0000,3,0)</f>
        <v>62.200001</v>
      </c>
      <c r="D2502">
        <f>VLOOKUP($A2502,'VXZ-Web'!$A$1:$G$10000,4,0)</f>
        <v>61.48</v>
      </c>
      <c r="E2502">
        <f>VLOOKUP($A2502,'VXZ-Web'!$A$1:$G$10000,5,0)</f>
        <v>61.759998000000003</v>
      </c>
      <c r="F2502"/>
    </row>
    <row r="2503" spans="1:6" x14ac:dyDescent="0.25">
      <c r="A2503" s="1">
        <v>41698</v>
      </c>
      <c r="B2503">
        <f>VLOOKUP($A2503,'VXZ-Web'!$A$1:$G$10000,2,0)</f>
        <v>61.919998</v>
      </c>
      <c r="C2503">
        <f>VLOOKUP($A2503,'VXZ-Web'!$A$1:$G$10000,3,0)</f>
        <v>63.040000999999997</v>
      </c>
      <c r="D2503">
        <f>VLOOKUP($A2503,'VXZ-Web'!$A$1:$G$10000,4,0)</f>
        <v>61.400002000000001</v>
      </c>
      <c r="E2503">
        <f>VLOOKUP($A2503,'VXZ-Web'!$A$1:$G$10000,5,0)</f>
        <v>62.880001</v>
      </c>
      <c r="F2503"/>
    </row>
    <row r="2504" spans="1:6" x14ac:dyDescent="0.25">
      <c r="A2504" s="1">
        <v>41701</v>
      </c>
      <c r="B2504">
        <f>VLOOKUP($A2504,'VXZ-Web'!$A$1:$G$10000,2,0)</f>
        <v>64</v>
      </c>
      <c r="C2504">
        <f>VLOOKUP($A2504,'VXZ-Web'!$A$1:$G$10000,3,0)</f>
        <v>64.239998</v>
      </c>
      <c r="D2504">
        <f>VLOOKUP($A2504,'VXZ-Web'!$A$1:$G$10000,4,0)</f>
        <v>63.119999</v>
      </c>
      <c r="E2504">
        <f>VLOOKUP($A2504,'VXZ-Web'!$A$1:$G$10000,5,0)</f>
        <v>63.560001</v>
      </c>
      <c r="F2504"/>
    </row>
    <row r="2505" spans="1:6" x14ac:dyDescent="0.25">
      <c r="A2505" s="1">
        <v>41702</v>
      </c>
      <c r="B2505">
        <f>VLOOKUP($A2505,'VXZ-Web'!$A$1:$G$10000,2,0)</f>
        <v>61.799999</v>
      </c>
      <c r="C2505">
        <f>VLOOKUP($A2505,'VXZ-Web'!$A$1:$G$10000,3,0)</f>
        <v>62.720001000000003</v>
      </c>
      <c r="D2505">
        <f>VLOOKUP($A2505,'VXZ-Web'!$A$1:$G$10000,4,0)</f>
        <v>61.599997999999999</v>
      </c>
      <c r="E2505">
        <f>VLOOKUP($A2505,'VXZ-Web'!$A$1:$G$10000,5,0)</f>
        <v>62.360000999999997</v>
      </c>
      <c r="F2505"/>
    </row>
    <row r="2506" spans="1:6" x14ac:dyDescent="0.25">
      <c r="A2506" s="1">
        <v>41703</v>
      </c>
      <c r="B2506">
        <f>VLOOKUP($A2506,'VXZ-Web'!$A$1:$G$10000,2,0)</f>
        <v>62.200001</v>
      </c>
      <c r="C2506">
        <f>VLOOKUP($A2506,'VXZ-Web'!$A$1:$G$10000,3,0)</f>
        <v>62.560001</v>
      </c>
      <c r="D2506">
        <f>VLOOKUP($A2506,'VXZ-Web'!$A$1:$G$10000,4,0)</f>
        <v>61.759998000000003</v>
      </c>
      <c r="E2506">
        <f>VLOOKUP($A2506,'VXZ-Web'!$A$1:$G$10000,5,0)</f>
        <v>61.959999000000003</v>
      </c>
      <c r="F2506"/>
    </row>
    <row r="2507" spans="1:6" x14ac:dyDescent="0.25">
      <c r="A2507" s="1">
        <v>41704</v>
      </c>
      <c r="B2507">
        <f>VLOOKUP($A2507,'VXZ-Web'!$A$1:$G$10000,2,0)</f>
        <v>61.84</v>
      </c>
      <c r="C2507">
        <f>VLOOKUP($A2507,'VXZ-Web'!$A$1:$G$10000,3,0)</f>
        <v>62.360000999999997</v>
      </c>
      <c r="D2507">
        <f>VLOOKUP($A2507,'VXZ-Web'!$A$1:$G$10000,4,0)</f>
        <v>61.759998000000003</v>
      </c>
      <c r="E2507">
        <f>VLOOKUP($A2507,'VXZ-Web'!$A$1:$G$10000,5,0)</f>
        <v>61.799999</v>
      </c>
      <c r="F2507"/>
    </row>
    <row r="2508" spans="1:6" x14ac:dyDescent="0.25">
      <c r="A2508" s="1">
        <v>41705</v>
      </c>
      <c r="B2508">
        <f>VLOOKUP($A2508,'VXZ-Web'!$A$1:$G$10000,2,0)</f>
        <v>61.52</v>
      </c>
      <c r="C2508">
        <f>VLOOKUP($A2508,'VXZ-Web'!$A$1:$G$10000,3,0)</f>
        <v>62.560001</v>
      </c>
      <c r="D2508">
        <f>VLOOKUP($A2508,'VXZ-Web'!$A$1:$G$10000,4,0)</f>
        <v>61.400002000000001</v>
      </c>
      <c r="E2508">
        <f>VLOOKUP($A2508,'VXZ-Web'!$A$1:$G$10000,5,0)</f>
        <v>62.119999</v>
      </c>
      <c r="F2508"/>
    </row>
    <row r="2509" spans="1:6" x14ac:dyDescent="0.25">
      <c r="A2509" s="1">
        <v>41708</v>
      </c>
      <c r="B2509">
        <f>VLOOKUP($A2509,'VXZ-Web'!$A$1:$G$10000,2,0)</f>
        <v>62.439999</v>
      </c>
      <c r="C2509">
        <f>VLOOKUP($A2509,'VXZ-Web'!$A$1:$G$10000,3,0)</f>
        <v>63</v>
      </c>
      <c r="D2509">
        <f>VLOOKUP($A2509,'VXZ-Web'!$A$1:$G$10000,4,0)</f>
        <v>61.84</v>
      </c>
      <c r="E2509">
        <f>VLOOKUP($A2509,'VXZ-Web'!$A$1:$G$10000,5,0)</f>
        <v>61.880001</v>
      </c>
      <c r="F2509"/>
    </row>
    <row r="2510" spans="1:6" x14ac:dyDescent="0.25">
      <c r="A2510" s="1">
        <v>41709</v>
      </c>
      <c r="B2510">
        <f>VLOOKUP($A2510,'VXZ-Web'!$A$1:$G$10000,2,0)</f>
        <v>62.279998999999997</v>
      </c>
      <c r="C2510">
        <f>VLOOKUP($A2510,'VXZ-Web'!$A$1:$G$10000,3,0)</f>
        <v>63.200001</v>
      </c>
      <c r="D2510">
        <f>VLOOKUP($A2510,'VXZ-Web'!$A$1:$G$10000,4,0)</f>
        <v>62.080002</v>
      </c>
      <c r="E2510">
        <f>VLOOKUP($A2510,'VXZ-Web'!$A$1:$G$10000,5,0)</f>
        <v>62.360000999999997</v>
      </c>
      <c r="F2510"/>
    </row>
    <row r="2511" spans="1:6" x14ac:dyDescent="0.25">
      <c r="A2511" s="1">
        <v>41710</v>
      </c>
      <c r="B2511">
        <f>VLOOKUP($A2511,'VXZ-Web'!$A$1:$G$10000,2,0)</f>
        <v>61.119999</v>
      </c>
      <c r="C2511">
        <f>VLOOKUP($A2511,'VXZ-Web'!$A$1:$G$10000,3,0)</f>
        <v>63.599997999999999</v>
      </c>
      <c r="D2511">
        <f>VLOOKUP($A2511,'VXZ-Web'!$A$1:$G$10000,4,0)</f>
        <v>60.799999</v>
      </c>
      <c r="E2511">
        <f>VLOOKUP($A2511,'VXZ-Web'!$A$1:$G$10000,5,0)</f>
        <v>62.84</v>
      </c>
      <c r="F2511"/>
    </row>
    <row r="2512" spans="1:6" x14ac:dyDescent="0.25">
      <c r="A2512" s="1">
        <v>41711</v>
      </c>
      <c r="B2512">
        <f>VLOOKUP($A2512,'VXZ-Web'!$A$1:$G$10000,2,0)</f>
        <v>62.439999</v>
      </c>
      <c r="C2512">
        <f>VLOOKUP($A2512,'VXZ-Web'!$A$1:$G$10000,3,0)</f>
        <v>64</v>
      </c>
      <c r="D2512">
        <f>VLOOKUP($A2512,'VXZ-Web'!$A$1:$G$10000,4,0)</f>
        <v>62.360000999999997</v>
      </c>
      <c r="E2512">
        <f>VLOOKUP($A2512,'VXZ-Web'!$A$1:$G$10000,5,0)</f>
        <v>63.360000999999997</v>
      </c>
      <c r="F2512"/>
    </row>
    <row r="2513" spans="1:6" x14ac:dyDescent="0.25">
      <c r="A2513" s="1">
        <v>41712</v>
      </c>
      <c r="B2513">
        <f>VLOOKUP($A2513,'VXZ-Web'!$A$1:$G$10000,2,0)</f>
        <v>63.799999</v>
      </c>
      <c r="C2513">
        <f>VLOOKUP($A2513,'VXZ-Web'!$A$1:$G$10000,3,0)</f>
        <v>64.400002000000001</v>
      </c>
      <c r="D2513">
        <f>VLOOKUP($A2513,'VXZ-Web'!$A$1:$G$10000,4,0)</f>
        <v>62.959999000000003</v>
      </c>
      <c r="E2513">
        <f>VLOOKUP($A2513,'VXZ-Web'!$A$1:$G$10000,5,0)</f>
        <v>63.279998999999997</v>
      </c>
      <c r="F2513"/>
    </row>
    <row r="2514" spans="1:6" x14ac:dyDescent="0.25">
      <c r="A2514" s="1">
        <v>41715</v>
      </c>
      <c r="B2514">
        <f>VLOOKUP($A2514,'VXZ-Web'!$A$1:$G$10000,2,0)</f>
        <v>62.880001</v>
      </c>
      <c r="C2514">
        <f>VLOOKUP($A2514,'VXZ-Web'!$A$1:$G$10000,3,0)</f>
        <v>62.880001</v>
      </c>
      <c r="D2514">
        <f>VLOOKUP($A2514,'VXZ-Web'!$A$1:$G$10000,4,0)</f>
        <v>61.799999</v>
      </c>
      <c r="E2514">
        <f>VLOOKUP($A2514,'VXZ-Web'!$A$1:$G$10000,5,0)</f>
        <v>62.32</v>
      </c>
      <c r="F2514"/>
    </row>
    <row r="2515" spans="1:6" x14ac:dyDescent="0.25">
      <c r="A2515" s="1">
        <v>41716</v>
      </c>
      <c r="B2515">
        <f>VLOOKUP($A2515,'VXZ-Web'!$A$1:$G$10000,2,0)</f>
        <v>61.52</v>
      </c>
      <c r="C2515">
        <f>VLOOKUP($A2515,'VXZ-Web'!$A$1:$G$10000,3,0)</f>
        <v>62</v>
      </c>
      <c r="D2515">
        <f>VLOOKUP($A2515,'VXZ-Web'!$A$1:$G$10000,4,0)</f>
        <v>61.240001999999997</v>
      </c>
      <c r="E2515">
        <f>VLOOKUP($A2515,'VXZ-Web'!$A$1:$G$10000,5,0)</f>
        <v>61.439999</v>
      </c>
      <c r="F2515"/>
    </row>
    <row r="2516" spans="1:6" x14ac:dyDescent="0.25">
      <c r="A2516" s="1">
        <v>41717</v>
      </c>
      <c r="B2516">
        <f>VLOOKUP($A2516,'VXZ-Web'!$A$1:$G$10000,2,0)</f>
        <v>61.560001</v>
      </c>
      <c r="C2516">
        <f>VLOOKUP($A2516,'VXZ-Web'!$A$1:$G$10000,3,0)</f>
        <v>63</v>
      </c>
      <c r="D2516">
        <f>VLOOKUP($A2516,'VXZ-Web'!$A$1:$G$10000,4,0)</f>
        <v>61.119999</v>
      </c>
      <c r="E2516">
        <f>VLOOKUP($A2516,'VXZ-Web'!$A$1:$G$10000,5,0)</f>
        <v>61.68</v>
      </c>
      <c r="F2516"/>
    </row>
    <row r="2517" spans="1:6" x14ac:dyDescent="0.25">
      <c r="A2517" s="1">
        <v>41718</v>
      </c>
      <c r="B2517">
        <f>VLOOKUP($A2517,'VXZ-Web'!$A$1:$G$10000,2,0)</f>
        <v>61.799999</v>
      </c>
      <c r="C2517">
        <f>VLOOKUP($A2517,'VXZ-Web'!$A$1:$G$10000,3,0)</f>
        <v>61.959999000000003</v>
      </c>
      <c r="D2517">
        <f>VLOOKUP($A2517,'VXZ-Web'!$A$1:$G$10000,4,0)</f>
        <v>61.080002</v>
      </c>
      <c r="E2517">
        <f>VLOOKUP($A2517,'VXZ-Web'!$A$1:$G$10000,5,0)</f>
        <v>61.16</v>
      </c>
      <c r="F2517"/>
    </row>
    <row r="2518" spans="1:6" x14ac:dyDescent="0.25">
      <c r="A2518" s="1">
        <v>41719</v>
      </c>
      <c r="B2518">
        <f>VLOOKUP($A2518,'VXZ-Web'!$A$1:$G$10000,2,0)</f>
        <v>60.959999000000003</v>
      </c>
      <c r="C2518">
        <f>VLOOKUP($A2518,'VXZ-Web'!$A$1:$G$10000,3,0)</f>
        <v>61.959999000000003</v>
      </c>
      <c r="D2518">
        <f>VLOOKUP($A2518,'VXZ-Web'!$A$1:$G$10000,4,0)</f>
        <v>60.959999000000003</v>
      </c>
      <c r="E2518">
        <f>VLOOKUP($A2518,'VXZ-Web'!$A$1:$G$10000,5,0)</f>
        <v>61.560001</v>
      </c>
      <c r="F2518"/>
    </row>
    <row r="2519" spans="1:6" x14ac:dyDescent="0.25">
      <c r="A2519" s="1">
        <v>41722</v>
      </c>
      <c r="B2519">
        <f>VLOOKUP($A2519,'VXZ-Web'!$A$1:$G$10000,2,0)</f>
        <v>61.439999</v>
      </c>
      <c r="C2519">
        <f>VLOOKUP($A2519,'VXZ-Web'!$A$1:$G$10000,3,0)</f>
        <v>62.240001999999997</v>
      </c>
      <c r="D2519">
        <f>VLOOKUP($A2519,'VXZ-Web'!$A$1:$G$10000,4,0)</f>
        <v>61.240001999999997</v>
      </c>
      <c r="E2519">
        <f>VLOOKUP($A2519,'VXZ-Web'!$A$1:$G$10000,5,0)</f>
        <v>61.720001000000003</v>
      </c>
      <c r="F2519"/>
    </row>
    <row r="2520" spans="1:6" x14ac:dyDescent="0.25">
      <c r="A2520" s="1">
        <v>41723</v>
      </c>
      <c r="B2520">
        <f>VLOOKUP($A2520,'VXZ-Web'!$A$1:$G$10000,2,0)</f>
        <v>61.400002000000001</v>
      </c>
      <c r="C2520">
        <f>VLOOKUP($A2520,'VXZ-Web'!$A$1:$G$10000,3,0)</f>
        <v>61.959999000000003</v>
      </c>
      <c r="D2520">
        <f>VLOOKUP($A2520,'VXZ-Web'!$A$1:$G$10000,4,0)</f>
        <v>61.240001999999997</v>
      </c>
      <c r="E2520">
        <f>VLOOKUP($A2520,'VXZ-Web'!$A$1:$G$10000,5,0)</f>
        <v>61.599997999999999</v>
      </c>
      <c r="F2520"/>
    </row>
    <row r="2521" spans="1:6" x14ac:dyDescent="0.25">
      <c r="A2521" s="1">
        <v>41724</v>
      </c>
      <c r="B2521">
        <f>VLOOKUP($A2521,'VXZ-Web'!$A$1:$G$10000,2,0)</f>
        <v>61.400002000000001</v>
      </c>
      <c r="C2521">
        <f>VLOOKUP($A2521,'VXZ-Web'!$A$1:$G$10000,3,0)</f>
        <v>62.360000999999997</v>
      </c>
      <c r="D2521">
        <f>VLOOKUP($A2521,'VXZ-Web'!$A$1:$G$10000,4,0)</f>
        <v>61.400002000000001</v>
      </c>
      <c r="E2521">
        <f>VLOOKUP($A2521,'VXZ-Web'!$A$1:$G$10000,5,0)</f>
        <v>62.200001</v>
      </c>
      <c r="F2521"/>
    </row>
    <row r="2522" spans="1:6" x14ac:dyDescent="0.25">
      <c r="A2522" s="1">
        <v>41725</v>
      </c>
      <c r="B2522">
        <f>VLOOKUP($A2522,'VXZ-Web'!$A$1:$G$10000,2,0)</f>
        <v>62.279998999999997</v>
      </c>
      <c r="C2522">
        <f>VLOOKUP($A2522,'VXZ-Web'!$A$1:$G$10000,3,0)</f>
        <v>62.599997999999999</v>
      </c>
      <c r="D2522">
        <f>VLOOKUP($A2522,'VXZ-Web'!$A$1:$G$10000,4,0)</f>
        <v>61.759998000000003</v>
      </c>
      <c r="E2522">
        <f>VLOOKUP($A2522,'VXZ-Web'!$A$1:$G$10000,5,0)</f>
        <v>61.799999</v>
      </c>
      <c r="F2522"/>
    </row>
    <row r="2523" spans="1:6" x14ac:dyDescent="0.25">
      <c r="A2523" s="1">
        <v>41726</v>
      </c>
      <c r="B2523">
        <f>VLOOKUP($A2523,'VXZ-Web'!$A$1:$G$10000,2,0)</f>
        <v>61.599997999999999</v>
      </c>
      <c r="C2523">
        <f>VLOOKUP($A2523,'VXZ-Web'!$A$1:$G$10000,3,0)</f>
        <v>62.040000999999997</v>
      </c>
      <c r="D2523">
        <f>VLOOKUP($A2523,'VXZ-Web'!$A$1:$G$10000,4,0)</f>
        <v>61.32</v>
      </c>
      <c r="E2523">
        <f>VLOOKUP($A2523,'VXZ-Web'!$A$1:$G$10000,5,0)</f>
        <v>61.639999000000003</v>
      </c>
      <c r="F2523"/>
    </row>
    <row r="2524" spans="1:6" x14ac:dyDescent="0.25">
      <c r="A2524" s="1">
        <v>41729</v>
      </c>
      <c r="B2524">
        <f>VLOOKUP($A2524,'VXZ-Web'!$A$1:$G$10000,2,0)</f>
        <v>61.32</v>
      </c>
      <c r="C2524">
        <f>VLOOKUP($A2524,'VXZ-Web'!$A$1:$G$10000,3,0)</f>
        <v>61.439999</v>
      </c>
      <c r="D2524">
        <f>VLOOKUP($A2524,'VXZ-Web'!$A$1:$G$10000,4,0)</f>
        <v>60.400002000000001</v>
      </c>
      <c r="E2524">
        <f>VLOOKUP($A2524,'VXZ-Web'!$A$1:$G$10000,5,0)</f>
        <v>60.560001</v>
      </c>
      <c r="F2524"/>
    </row>
    <row r="2525" spans="1:6" x14ac:dyDescent="0.25">
      <c r="A2525" s="1">
        <v>41730</v>
      </c>
      <c r="B2525">
        <f>VLOOKUP($A2525,'VXZ-Web'!$A$1:$G$10000,2,0)</f>
        <v>60.16</v>
      </c>
      <c r="C2525">
        <f>VLOOKUP($A2525,'VXZ-Web'!$A$1:$G$10000,3,0)</f>
        <v>60.32</v>
      </c>
      <c r="D2525">
        <f>VLOOKUP($A2525,'VXZ-Web'!$A$1:$G$10000,4,0)</f>
        <v>59.48</v>
      </c>
      <c r="E2525">
        <f>VLOOKUP($A2525,'VXZ-Web'!$A$1:$G$10000,5,0)</f>
        <v>59.48</v>
      </c>
      <c r="F2525"/>
    </row>
    <row r="2526" spans="1:6" x14ac:dyDescent="0.25">
      <c r="A2526" s="1">
        <v>41731</v>
      </c>
      <c r="B2526">
        <f>VLOOKUP($A2526,'VXZ-Web'!$A$1:$G$10000,2,0)</f>
        <v>59.200001</v>
      </c>
      <c r="C2526">
        <f>VLOOKUP($A2526,'VXZ-Web'!$A$1:$G$10000,3,0)</f>
        <v>59.799999</v>
      </c>
      <c r="D2526">
        <f>VLOOKUP($A2526,'VXZ-Web'!$A$1:$G$10000,4,0)</f>
        <v>59.200001</v>
      </c>
      <c r="E2526">
        <f>VLOOKUP($A2526,'VXZ-Web'!$A$1:$G$10000,5,0)</f>
        <v>59.639999000000003</v>
      </c>
      <c r="F2526"/>
    </row>
    <row r="2527" spans="1:6" x14ac:dyDescent="0.25">
      <c r="A2527" s="1">
        <v>41732</v>
      </c>
      <c r="B2527">
        <f>VLOOKUP($A2527,'VXZ-Web'!$A$1:$G$10000,2,0)</f>
        <v>59.639999000000003</v>
      </c>
      <c r="C2527">
        <f>VLOOKUP($A2527,'VXZ-Web'!$A$1:$G$10000,3,0)</f>
        <v>60</v>
      </c>
      <c r="D2527">
        <f>VLOOKUP($A2527,'VXZ-Web'!$A$1:$G$10000,4,0)</f>
        <v>59.200001</v>
      </c>
      <c r="E2527">
        <f>VLOOKUP($A2527,'VXZ-Web'!$A$1:$G$10000,5,0)</f>
        <v>59.279998999999997</v>
      </c>
      <c r="F2527"/>
    </row>
    <row r="2528" spans="1:6" x14ac:dyDescent="0.25">
      <c r="A2528" s="1">
        <v>41733</v>
      </c>
      <c r="B2528">
        <f>VLOOKUP($A2528,'VXZ-Web'!$A$1:$G$10000,2,0)</f>
        <v>58.639999000000003</v>
      </c>
      <c r="C2528">
        <f>VLOOKUP($A2528,'VXZ-Web'!$A$1:$G$10000,3,0)</f>
        <v>60.040000999999997</v>
      </c>
      <c r="D2528">
        <f>VLOOKUP($A2528,'VXZ-Web'!$A$1:$G$10000,4,0)</f>
        <v>58.52</v>
      </c>
      <c r="E2528">
        <f>VLOOKUP($A2528,'VXZ-Web'!$A$1:$G$10000,5,0)</f>
        <v>59.639999000000003</v>
      </c>
      <c r="F2528"/>
    </row>
    <row r="2529" spans="1:6" x14ac:dyDescent="0.25">
      <c r="A2529" s="1">
        <v>41736</v>
      </c>
      <c r="B2529">
        <f>VLOOKUP($A2529,'VXZ-Web'!$A$1:$G$10000,2,0)</f>
        <v>59.799999</v>
      </c>
      <c r="C2529">
        <f>VLOOKUP($A2529,'VXZ-Web'!$A$1:$G$10000,3,0)</f>
        <v>60.759998000000003</v>
      </c>
      <c r="D2529">
        <f>VLOOKUP($A2529,'VXZ-Web'!$A$1:$G$10000,4,0)</f>
        <v>59.759998000000003</v>
      </c>
      <c r="E2529">
        <f>VLOOKUP($A2529,'VXZ-Web'!$A$1:$G$10000,5,0)</f>
        <v>60.200001</v>
      </c>
      <c r="F2529"/>
    </row>
    <row r="2530" spans="1:6" x14ac:dyDescent="0.25">
      <c r="A2530" s="1">
        <v>41737</v>
      </c>
      <c r="B2530">
        <f>VLOOKUP($A2530,'VXZ-Web'!$A$1:$G$10000,2,0)</f>
        <v>59.68</v>
      </c>
      <c r="C2530">
        <f>VLOOKUP($A2530,'VXZ-Web'!$A$1:$G$10000,3,0)</f>
        <v>60.040000999999997</v>
      </c>
      <c r="D2530">
        <f>VLOOKUP($A2530,'VXZ-Web'!$A$1:$G$10000,4,0)</f>
        <v>59.279998999999997</v>
      </c>
      <c r="E2530">
        <f>VLOOKUP($A2530,'VXZ-Web'!$A$1:$G$10000,5,0)</f>
        <v>59.560001</v>
      </c>
      <c r="F2530"/>
    </row>
    <row r="2531" spans="1:6" x14ac:dyDescent="0.25">
      <c r="A2531" s="1">
        <v>41738</v>
      </c>
      <c r="B2531">
        <f>VLOOKUP($A2531,'VXZ-Web'!$A$1:$G$10000,2,0)</f>
        <v>59.32</v>
      </c>
      <c r="C2531">
        <f>VLOOKUP($A2531,'VXZ-Web'!$A$1:$G$10000,3,0)</f>
        <v>59.68</v>
      </c>
      <c r="D2531">
        <f>VLOOKUP($A2531,'VXZ-Web'!$A$1:$G$10000,4,0)</f>
        <v>58.880001</v>
      </c>
      <c r="E2531">
        <f>VLOOKUP($A2531,'VXZ-Web'!$A$1:$G$10000,5,0)</f>
        <v>59.040000999999997</v>
      </c>
      <c r="F2531"/>
    </row>
    <row r="2532" spans="1:6" x14ac:dyDescent="0.25">
      <c r="A2532" s="1">
        <v>41739</v>
      </c>
      <c r="B2532">
        <f>VLOOKUP($A2532,'VXZ-Web'!$A$1:$G$10000,2,0)</f>
        <v>59</v>
      </c>
      <c r="C2532">
        <f>VLOOKUP($A2532,'VXZ-Web'!$A$1:$G$10000,3,0)</f>
        <v>60.560001</v>
      </c>
      <c r="D2532">
        <f>VLOOKUP($A2532,'VXZ-Web'!$A$1:$G$10000,4,0)</f>
        <v>58.959999000000003</v>
      </c>
      <c r="E2532">
        <f>VLOOKUP($A2532,'VXZ-Web'!$A$1:$G$10000,5,0)</f>
        <v>60.360000999999997</v>
      </c>
      <c r="F2532"/>
    </row>
    <row r="2533" spans="1:6" x14ac:dyDescent="0.25">
      <c r="A2533" s="1">
        <v>41740</v>
      </c>
      <c r="B2533">
        <f>VLOOKUP($A2533,'VXZ-Web'!$A$1:$G$10000,2,0)</f>
        <v>60.799999</v>
      </c>
      <c r="C2533">
        <f>VLOOKUP($A2533,'VXZ-Web'!$A$1:$G$10000,3,0)</f>
        <v>60.799999</v>
      </c>
      <c r="D2533">
        <f>VLOOKUP($A2533,'VXZ-Web'!$A$1:$G$10000,4,0)</f>
        <v>59.84</v>
      </c>
      <c r="E2533">
        <f>VLOOKUP($A2533,'VXZ-Web'!$A$1:$G$10000,5,0)</f>
        <v>60.560001</v>
      </c>
      <c r="F2533"/>
    </row>
    <row r="2534" spans="1:6" x14ac:dyDescent="0.25">
      <c r="A2534" s="1">
        <v>41743</v>
      </c>
      <c r="B2534">
        <f>VLOOKUP($A2534,'VXZ-Web'!$A$1:$G$10000,2,0)</f>
        <v>60.439999</v>
      </c>
      <c r="C2534">
        <f>VLOOKUP($A2534,'VXZ-Web'!$A$1:$G$10000,3,0)</f>
        <v>61.32</v>
      </c>
      <c r="D2534">
        <f>VLOOKUP($A2534,'VXZ-Web'!$A$1:$G$10000,4,0)</f>
        <v>60.119999</v>
      </c>
      <c r="E2534">
        <f>VLOOKUP($A2534,'VXZ-Web'!$A$1:$G$10000,5,0)</f>
        <v>60.560001</v>
      </c>
      <c r="F2534"/>
    </row>
    <row r="2535" spans="1:6" x14ac:dyDescent="0.25">
      <c r="A2535" s="1">
        <v>41744</v>
      </c>
      <c r="B2535">
        <f>VLOOKUP($A2535,'VXZ-Web'!$A$1:$G$10000,2,0)</f>
        <v>60.799999</v>
      </c>
      <c r="C2535">
        <f>VLOOKUP($A2535,'VXZ-Web'!$A$1:$G$10000,3,0)</f>
        <v>62.32</v>
      </c>
      <c r="D2535">
        <f>VLOOKUP($A2535,'VXZ-Web'!$A$1:$G$10000,4,0)</f>
        <v>60.279998999999997</v>
      </c>
      <c r="E2535">
        <f>VLOOKUP($A2535,'VXZ-Web'!$A$1:$G$10000,5,0)</f>
        <v>60.799999</v>
      </c>
      <c r="F2535"/>
    </row>
    <row r="2536" spans="1:6" x14ac:dyDescent="0.25">
      <c r="A2536" s="1">
        <v>41745</v>
      </c>
      <c r="B2536">
        <f>VLOOKUP($A2536,'VXZ-Web'!$A$1:$G$10000,2,0)</f>
        <v>60.080002</v>
      </c>
      <c r="C2536">
        <f>VLOOKUP($A2536,'VXZ-Web'!$A$1:$G$10000,3,0)</f>
        <v>60.52</v>
      </c>
      <c r="D2536">
        <f>VLOOKUP($A2536,'VXZ-Web'!$A$1:$G$10000,4,0)</f>
        <v>59.16</v>
      </c>
      <c r="E2536">
        <f>VLOOKUP($A2536,'VXZ-Web'!$A$1:$G$10000,5,0)</f>
        <v>59.16</v>
      </c>
      <c r="F2536"/>
    </row>
    <row r="2537" spans="1:6" x14ac:dyDescent="0.25">
      <c r="A2537" s="1">
        <v>41746</v>
      </c>
      <c r="B2537">
        <f>VLOOKUP($A2537,'VXZ-Web'!$A$1:$G$10000,2,0)</f>
        <v>59.599997999999999</v>
      </c>
      <c r="C2537">
        <f>VLOOKUP($A2537,'VXZ-Web'!$A$1:$G$10000,3,0)</f>
        <v>59.959999000000003</v>
      </c>
      <c r="D2537">
        <f>VLOOKUP($A2537,'VXZ-Web'!$A$1:$G$10000,4,0)</f>
        <v>59.200001</v>
      </c>
      <c r="E2537">
        <f>VLOOKUP($A2537,'VXZ-Web'!$A$1:$G$10000,5,0)</f>
        <v>59.439999</v>
      </c>
      <c r="F2537"/>
    </row>
    <row r="2538" spans="1:6" x14ac:dyDescent="0.25">
      <c r="A2538" s="1">
        <v>41750</v>
      </c>
      <c r="B2538">
        <f>VLOOKUP($A2538,'VXZ-Web'!$A$1:$G$10000,2,0)</f>
        <v>59.48</v>
      </c>
      <c r="C2538">
        <f>VLOOKUP($A2538,'VXZ-Web'!$A$1:$G$10000,3,0)</f>
        <v>59.599997999999999</v>
      </c>
      <c r="D2538">
        <f>VLOOKUP($A2538,'VXZ-Web'!$A$1:$G$10000,4,0)</f>
        <v>59.080002</v>
      </c>
      <c r="E2538">
        <f>VLOOKUP($A2538,'VXZ-Web'!$A$1:$G$10000,5,0)</f>
        <v>59.200001</v>
      </c>
      <c r="F2538"/>
    </row>
    <row r="2539" spans="1:6" x14ac:dyDescent="0.25">
      <c r="A2539" s="1">
        <v>41751</v>
      </c>
      <c r="B2539">
        <f>VLOOKUP($A2539,'VXZ-Web'!$A$1:$G$10000,2,0)</f>
        <v>59.360000999999997</v>
      </c>
      <c r="C2539">
        <f>VLOOKUP($A2539,'VXZ-Web'!$A$1:$G$10000,3,0)</f>
        <v>59.599997999999999</v>
      </c>
      <c r="D2539">
        <f>VLOOKUP($A2539,'VXZ-Web'!$A$1:$G$10000,4,0)</f>
        <v>59.119999</v>
      </c>
      <c r="E2539">
        <f>VLOOKUP($A2539,'VXZ-Web'!$A$1:$G$10000,5,0)</f>
        <v>59.32</v>
      </c>
      <c r="F2539"/>
    </row>
    <row r="2540" spans="1:6" x14ac:dyDescent="0.25">
      <c r="A2540" s="1">
        <v>41752</v>
      </c>
      <c r="B2540">
        <f>VLOOKUP($A2540,'VXZ-Web'!$A$1:$G$10000,2,0)</f>
        <v>59.560001</v>
      </c>
      <c r="C2540">
        <f>VLOOKUP($A2540,'VXZ-Web'!$A$1:$G$10000,3,0)</f>
        <v>59.799999</v>
      </c>
      <c r="D2540">
        <f>VLOOKUP($A2540,'VXZ-Web'!$A$1:$G$10000,4,0)</f>
        <v>59.400002000000001</v>
      </c>
      <c r="E2540">
        <f>VLOOKUP($A2540,'VXZ-Web'!$A$1:$G$10000,5,0)</f>
        <v>59.52</v>
      </c>
      <c r="F2540"/>
    </row>
    <row r="2541" spans="1:6" x14ac:dyDescent="0.25">
      <c r="A2541" s="1">
        <v>41753</v>
      </c>
      <c r="B2541">
        <f>VLOOKUP($A2541,'VXZ-Web'!$A$1:$G$10000,2,0)</f>
        <v>59.279998999999997</v>
      </c>
      <c r="C2541">
        <f>VLOOKUP($A2541,'VXZ-Web'!$A$1:$G$10000,3,0)</f>
        <v>60.040000999999997</v>
      </c>
      <c r="D2541">
        <f>VLOOKUP($A2541,'VXZ-Web'!$A$1:$G$10000,4,0)</f>
        <v>59.279998999999997</v>
      </c>
      <c r="E2541">
        <f>VLOOKUP($A2541,'VXZ-Web'!$A$1:$G$10000,5,0)</f>
        <v>59.639999000000003</v>
      </c>
      <c r="F2541"/>
    </row>
    <row r="2542" spans="1:6" x14ac:dyDescent="0.25">
      <c r="A2542" s="1">
        <v>41754</v>
      </c>
      <c r="B2542">
        <f>VLOOKUP($A2542,'VXZ-Web'!$A$1:$G$10000,2,0)</f>
        <v>59.84</v>
      </c>
      <c r="C2542">
        <f>VLOOKUP($A2542,'VXZ-Web'!$A$1:$G$10000,3,0)</f>
        <v>60.240001999999997</v>
      </c>
      <c r="D2542">
        <f>VLOOKUP($A2542,'VXZ-Web'!$A$1:$G$10000,4,0)</f>
        <v>59.560001</v>
      </c>
      <c r="E2542">
        <f>VLOOKUP($A2542,'VXZ-Web'!$A$1:$G$10000,5,0)</f>
        <v>59.599997999999999</v>
      </c>
      <c r="F2542"/>
    </row>
    <row r="2543" spans="1:6" x14ac:dyDescent="0.25">
      <c r="A2543" s="1">
        <v>41757</v>
      </c>
      <c r="B2543">
        <f>VLOOKUP($A2543,'VXZ-Web'!$A$1:$G$10000,2,0)</f>
        <v>59.560001</v>
      </c>
      <c r="C2543">
        <f>VLOOKUP($A2543,'VXZ-Web'!$A$1:$G$10000,3,0)</f>
        <v>59.84</v>
      </c>
      <c r="D2543">
        <f>VLOOKUP($A2543,'VXZ-Web'!$A$1:$G$10000,4,0)</f>
        <v>59</v>
      </c>
      <c r="E2543">
        <f>VLOOKUP($A2543,'VXZ-Web'!$A$1:$G$10000,5,0)</f>
        <v>59.080002</v>
      </c>
      <c r="F2543"/>
    </row>
    <row r="2544" spans="1:6" x14ac:dyDescent="0.25">
      <c r="A2544" s="1">
        <v>41758</v>
      </c>
      <c r="B2544">
        <f>VLOOKUP($A2544,'VXZ-Web'!$A$1:$G$10000,2,0)</f>
        <v>58.759998000000003</v>
      </c>
      <c r="C2544">
        <f>VLOOKUP($A2544,'VXZ-Web'!$A$1:$G$10000,3,0)</f>
        <v>58.959999000000003</v>
      </c>
      <c r="D2544">
        <f>VLOOKUP($A2544,'VXZ-Web'!$A$1:$G$10000,4,0)</f>
        <v>58.400002000000001</v>
      </c>
      <c r="E2544">
        <f>VLOOKUP($A2544,'VXZ-Web'!$A$1:$G$10000,5,0)</f>
        <v>58.400002000000001</v>
      </c>
      <c r="F2544"/>
    </row>
    <row r="2545" spans="1:6" x14ac:dyDescent="0.25">
      <c r="A2545" s="1">
        <v>41759</v>
      </c>
      <c r="B2545">
        <f>VLOOKUP($A2545,'VXZ-Web'!$A$1:$G$10000,2,0)</f>
        <v>58.400002000000001</v>
      </c>
      <c r="C2545">
        <f>VLOOKUP($A2545,'VXZ-Web'!$A$1:$G$10000,3,0)</f>
        <v>58.68</v>
      </c>
      <c r="D2545">
        <f>VLOOKUP($A2545,'VXZ-Web'!$A$1:$G$10000,4,0)</f>
        <v>58.16</v>
      </c>
      <c r="E2545">
        <f>VLOOKUP($A2545,'VXZ-Web'!$A$1:$G$10000,5,0)</f>
        <v>58.52</v>
      </c>
      <c r="F2545"/>
    </row>
    <row r="2546" spans="1:6" x14ac:dyDescent="0.25">
      <c r="A2546" s="1">
        <v>41760</v>
      </c>
      <c r="B2546">
        <f>VLOOKUP($A2546,'VXZ-Web'!$A$1:$G$10000,2,0)</f>
        <v>58.400002000000001</v>
      </c>
      <c r="C2546">
        <f>VLOOKUP($A2546,'VXZ-Web'!$A$1:$G$10000,3,0)</f>
        <v>58.68</v>
      </c>
      <c r="D2546">
        <f>VLOOKUP($A2546,'VXZ-Web'!$A$1:$G$10000,4,0)</f>
        <v>58.32</v>
      </c>
      <c r="E2546">
        <f>VLOOKUP($A2546,'VXZ-Web'!$A$1:$G$10000,5,0)</f>
        <v>58.48</v>
      </c>
      <c r="F2546"/>
    </row>
    <row r="2547" spans="1:6" x14ac:dyDescent="0.25">
      <c r="A2547" s="1">
        <v>41761</v>
      </c>
      <c r="B2547">
        <f>VLOOKUP($A2547,'VXZ-Web'!$A$1:$G$10000,2,0)</f>
        <v>58.200001</v>
      </c>
      <c r="C2547">
        <f>VLOOKUP($A2547,'VXZ-Web'!$A$1:$G$10000,3,0)</f>
        <v>58.959999000000003</v>
      </c>
      <c r="D2547">
        <f>VLOOKUP($A2547,'VXZ-Web'!$A$1:$G$10000,4,0)</f>
        <v>58.200001</v>
      </c>
      <c r="E2547">
        <f>VLOOKUP($A2547,'VXZ-Web'!$A$1:$G$10000,5,0)</f>
        <v>58.720001000000003</v>
      </c>
      <c r="F2547"/>
    </row>
    <row r="2548" spans="1:6" x14ac:dyDescent="0.25">
      <c r="A2548" s="1">
        <v>41764</v>
      </c>
      <c r="B2548">
        <f>VLOOKUP($A2548,'VXZ-Web'!$A$1:$G$10000,2,0)</f>
        <v>59.080002</v>
      </c>
      <c r="C2548">
        <f>VLOOKUP($A2548,'VXZ-Web'!$A$1:$G$10000,3,0)</f>
        <v>59.200001</v>
      </c>
      <c r="D2548">
        <f>VLOOKUP($A2548,'VXZ-Web'!$A$1:$G$10000,4,0)</f>
        <v>58.360000999999997</v>
      </c>
      <c r="E2548">
        <f>VLOOKUP($A2548,'VXZ-Web'!$A$1:$G$10000,5,0)</f>
        <v>58.439999</v>
      </c>
      <c r="F2548"/>
    </row>
    <row r="2549" spans="1:6" x14ac:dyDescent="0.25">
      <c r="A2549" s="1">
        <v>41765</v>
      </c>
      <c r="B2549">
        <f>VLOOKUP($A2549,'VXZ-Web'!$A$1:$G$10000,2,0)</f>
        <v>58.439999</v>
      </c>
      <c r="C2549">
        <f>VLOOKUP($A2549,'VXZ-Web'!$A$1:$G$10000,3,0)</f>
        <v>58.599997999999999</v>
      </c>
      <c r="D2549">
        <f>VLOOKUP($A2549,'VXZ-Web'!$A$1:$G$10000,4,0)</f>
        <v>58.080002</v>
      </c>
      <c r="E2549">
        <f>VLOOKUP($A2549,'VXZ-Web'!$A$1:$G$10000,5,0)</f>
        <v>58.560001</v>
      </c>
      <c r="F2549"/>
    </row>
    <row r="2550" spans="1:6" x14ac:dyDescent="0.25">
      <c r="A2550" s="1">
        <v>41766</v>
      </c>
      <c r="B2550">
        <f>VLOOKUP($A2550,'VXZ-Web'!$A$1:$G$10000,2,0)</f>
        <v>58.400002000000001</v>
      </c>
      <c r="C2550">
        <f>VLOOKUP($A2550,'VXZ-Web'!$A$1:$G$10000,3,0)</f>
        <v>58.68</v>
      </c>
      <c r="D2550">
        <f>VLOOKUP($A2550,'VXZ-Web'!$A$1:$G$10000,4,0)</f>
        <v>57.799999</v>
      </c>
      <c r="E2550">
        <f>VLOOKUP($A2550,'VXZ-Web'!$A$1:$G$10000,5,0)</f>
        <v>57.84</v>
      </c>
      <c r="F2550"/>
    </row>
    <row r="2551" spans="1:6" x14ac:dyDescent="0.25">
      <c r="A2551" s="1">
        <v>41767</v>
      </c>
      <c r="B2551">
        <f>VLOOKUP($A2551,'VXZ-Web'!$A$1:$G$10000,2,0)</f>
        <v>57.799999</v>
      </c>
      <c r="C2551">
        <f>VLOOKUP($A2551,'VXZ-Web'!$A$1:$G$10000,3,0)</f>
        <v>57.959999000000003</v>
      </c>
      <c r="D2551">
        <f>VLOOKUP($A2551,'VXZ-Web'!$A$1:$G$10000,4,0)</f>
        <v>57.16</v>
      </c>
      <c r="E2551">
        <f>VLOOKUP($A2551,'VXZ-Web'!$A$1:$G$10000,5,0)</f>
        <v>57.799999</v>
      </c>
      <c r="F2551"/>
    </row>
    <row r="2552" spans="1:6" x14ac:dyDescent="0.25">
      <c r="A2552" s="1">
        <v>41768</v>
      </c>
      <c r="B2552">
        <f>VLOOKUP($A2552,'VXZ-Web'!$A$1:$G$10000,2,0)</f>
        <v>57.919998</v>
      </c>
      <c r="C2552">
        <f>VLOOKUP($A2552,'VXZ-Web'!$A$1:$G$10000,3,0)</f>
        <v>58.119999</v>
      </c>
      <c r="D2552">
        <f>VLOOKUP($A2552,'VXZ-Web'!$A$1:$G$10000,4,0)</f>
        <v>57.040000999999997</v>
      </c>
      <c r="E2552">
        <f>VLOOKUP($A2552,'VXZ-Web'!$A$1:$G$10000,5,0)</f>
        <v>57.16</v>
      </c>
      <c r="F2552"/>
    </row>
    <row r="2553" spans="1:6" x14ac:dyDescent="0.25">
      <c r="A2553" s="1">
        <v>41771</v>
      </c>
      <c r="B2553">
        <f>VLOOKUP($A2553,'VXZ-Web'!$A$1:$G$10000,2,0)</f>
        <v>56.68</v>
      </c>
      <c r="C2553">
        <f>VLOOKUP($A2553,'VXZ-Web'!$A$1:$G$10000,3,0)</f>
        <v>56.919998</v>
      </c>
      <c r="D2553">
        <f>VLOOKUP($A2553,'VXZ-Web'!$A$1:$G$10000,4,0)</f>
        <v>56.360000999999997</v>
      </c>
      <c r="E2553">
        <f>VLOOKUP($A2553,'VXZ-Web'!$A$1:$G$10000,5,0)</f>
        <v>56.599997999999999</v>
      </c>
      <c r="F2553"/>
    </row>
    <row r="2554" spans="1:6" x14ac:dyDescent="0.25">
      <c r="A2554" s="1">
        <v>41772</v>
      </c>
      <c r="B2554">
        <f>VLOOKUP($A2554,'VXZ-Web'!$A$1:$G$10000,2,0)</f>
        <v>56.52</v>
      </c>
      <c r="C2554">
        <f>VLOOKUP($A2554,'VXZ-Web'!$A$1:$G$10000,3,0)</f>
        <v>56.68</v>
      </c>
      <c r="D2554">
        <f>VLOOKUP($A2554,'VXZ-Web'!$A$1:$G$10000,4,0)</f>
        <v>56.279998999999997</v>
      </c>
      <c r="E2554">
        <f>VLOOKUP($A2554,'VXZ-Web'!$A$1:$G$10000,5,0)</f>
        <v>56.68</v>
      </c>
      <c r="F2554"/>
    </row>
    <row r="2555" spans="1:6" x14ac:dyDescent="0.25">
      <c r="A2555" s="1">
        <v>41773</v>
      </c>
      <c r="B2555">
        <f>VLOOKUP($A2555,'VXZ-Web'!$A$1:$G$10000,2,0)</f>
        <v>56.759998000000003</v>
      </c>
      <c r="C2555">
        <f>VLOOKUP($A2555,'VXZ-Web'!$A$1:$G$10000,3,0)</f>
        <v>57.040000999999997</v>
      </c>
      <c r="D2555">
        <f>VLOOKUP($A2555,'VXZ-Web'!$A$1:$G$10000,4,0)</f>
        <v>56.52</v>
      </c>
      <c r="E2555">
        <f>VLOOKUP($A2555,'VXZ-Web'!$A$1:$G$10000,5,0)</f>
        <v>56.880001</v>
      </c>
      <c r="F2555"/>
    </row>
    <row r="2556" spans="1:6" x14ac:dyDescent="0.25">
      <c r="A2556" s="1">
        <v>41774</v>
      </c>
      <c r="B2556">
        <f>VLOOKUP($A2556,'VXZ-Web'!$A$1:$G$10000,2,0)</f>
        <v>57</v>
      </c>
      <c r="C2556">
        <f>VLOOKUP($A2556,'VXZ-Web'!$A$1:$G$10000,3,0)</f>
        <v>57.48</v>
      </c>
      <c r="D2556">
        <f>VLOOKUP($A2556,'VXZ-Web'!$A$1:$G$10000,4,0)</f>
        <v>56.759998000000003</v>
      </c>
      <c r="E2556">
        <f>VLOOKUP($A2556,'VXZ-Web'!$A$1:$G$10000,5,0)</f>
        <v>56.759998000000003</v>
      </c>
      <c r="F2556"/>
    </row>
    <row r="2557" spans="1:6" x14ac:dyDescent="0.25">
      <c r="A2557" s="1">
        <v>41775</v>
      </c>
      <c r="B2557">
        <f>VLOOKUP($A2557,'VXZ-Web'!$A$1:$G$10000,2,0)</f>
        <v>56.639999000000003</v>
      </c>
      <c r="C2557">
        <f>VLOOKUP($A2557,'VXZ-Web'!$A$1:$G$10000,3,0)</f>
        <v>57.040000999999997</v>
      </c>
      <c r="D2557">
        <f>VLOOKUP($A2557,'VXZ-Web'!$A$1:$G$10000,4,0)</f>
        <v>56.200001</v>
      </c>
      <c r="E2557">
        <f>VLOOKUP($A2557,'VXZ-Web'!$A$1:$G$10000,5,0)</f>
        <v>56.200001</v>
      </c>
      <c r="F2557"/>
    </row>
    <row r="2558" spans="1:6" x14ac:dyDescent="0.25">
      <c r="A2558" s="1">
        <v>41778</v>
      </c>
      <c r="B2558">
        <f>VLOOKUP($A2558,'VXZ-Web'!$A$1:$G$10000,2,0)</f>
        <v>56.16</v>
      </c>
      <c r="C2558">
        <f>VLOOKUP($A2558,'VXZ-Web'!$A$1:$G$10000,3,0)</f>
        <v>56.279998999999997</v>
      </c>
      <c r="D2558">
        <f>VLOOKUP($A2558,'VXZ-Web'!$A$1:$G$10000,4,0)</f>
        <v>55.68</v>
      </c>
      <c r="E2558">
        <f>VLOOKUP($A2558,'VXZ-Web'!$A$1:$G$10000,5,0)</f>
        <v>55.759998000000003</v>
      </c>
      <c r="F2558"/>
    </row>
    <row r="2559" spans="1:6" x14ac:dyDescent="0.25">
      <c r="A2559" s="1">
        <v>41779</v>
      </c>
      <c r="B2559">
        <f>VLOOKUP($A2559,'VXZ-Web'!$A$1:$G$10000,2,0)</f>
        <v>55.639999000000003</v>
      </c>
      <c r="C2559">
        <f>VLOOKUP($A2559,'VXZ-Web'!$A$1:$G$10000,3,0)</f>
        <v>56.279998999999997</v>
      </c>
      <c r="D2559">
        <f>VLOOKUP($A2559,'VXZ-Web'!$A$1:$G$10000,4,0)</f>
        <v>55.439999</v>
      </c>
      <c r="E2559">
        <f>VLOOKUP($A2559,'VXZ-Web'!$A$1:$G$10000,5,0)</f>
        <v>55.48</v>
      </c>
      <c r="F2559"/>
    </row>
    <row r="2560" spans="1:6" x14ac:dyDescent="0.25">
      <c r="A2560" s="1">
        <v>41780</v>
      </c>
      <c r="B2560">
        <f>VLOOKUP($A2560,'VXZ-Web'!$A$1:$G$10000,2,0)</f>
        <v>55.400002000000001</v>
      </c>
      <c r="C2560">
        <f>VLOOKUP($A2560,'VXZ-Web'!$A$1:$G$10000,3,0)</f>
        <v>55.639999000000003</v>
      </c>
      <c r="D2560">
        <f>VLOOKUP($A2560,'VXZ-Web'!$A$1:$G$10000,4,0)</f>
        <v>55.16</v>
      </c>
      <c r="E2560">
        <f>VLOOKUP($A2560,'VXZ-Web'!$A$1:$G$10000,5,0)</f>
        <v>55.279998999999997</v>
      </c>
      <c r="F2560"/>
    </row>
    <row r="2561" spans="1:6" x14ac:dyDescent="0.25">
      <c r="A2561" s="1">
        <v>41781</v>
      </c>
      <c r="B2561">
        <f>VLOOKUP($A2561,'VXZ-Web'!$A$1:$G$10000,2,0)</f>
        <v>55.32</v>
      </c>
      <c r="C2561">
        <f>VLOOKUP($A2561,'VXZ-Web'!$A$1:$G$10000,3,0)</f>
        <v>55.880001</v>
      </c>
      <c r="D2561">
        <f>VLOOKUP($A2561,'VXZ-Web'!$A$1:$G$10000,4,0)</f>
        <v>55.200001</v>
      </c>
      <c r="E2561">
        <f>VLOOKUP($A2561,'VXZ-Web'!$A$1:$G$10000,5,0)</f>
        <v>55.84</v>
      </c>
      <c r="F2561"/>
    </row>
    <row r="2562" spans="1:6" x14ac:dyDescent="0.25">
      <c r="A2562" s="1">
        <v>41782</v>
      </c>
      <c r="B2562">
        <f>VLOOKUP($A2562,'VXZ-Web'!$A$1:$G$10000,2,0)</f>
        <v>55.959999000000003</v>
      </c>
      <c r="C2562">
        <f>VLOOKUP($A2562,'VXZ-Web'!$A$1:$G$10000,3,0)</f>
        <v>56</v>
      </c>
      <c r="D2562">
        <f>VLOOKUP($A2562,'VXZ-Web'!$A$1:$G$10000,4,0)</f>
        <v>55.68</v>
      </c>
      <c r="E2562">
        <f>VLOOKUP($A2562,'VXZ-Web'!$A$1:$G$10000,5,0)</f>
        <v>55.959999000000003</v>
      </c>
      <c r="F2562"/>
    </row>
    <row r="2563" spans="1:6" x14ac:dyDescent="0.25">
      <c r="A2563" s="1">
        <v>41786</v>
      </c>
      <c r="B2563">
        <f>VLOOKUP($A2563,'VXZ-Web'!$A$1:$G$10000,2,0)</f>
        <v>55.439999</v>
      </c>
      <c r="C2563">
        <f>VLOOKUP($A2563,'VXZ-Web'!$A$1:$G$10000,3,0)</f>
        <v>55.560001</v>
      </c>
      <c r="D2563">
        <f>VLOOKUP($A2563,'VXZ-Web'!$A$1:$G$10000,4,0)</f>
        <v>55.16</v>
      </c>
      <c r="E2563">
        <f>VLOOKUP($A2563,'VXZ-Web'!$A$1:$G$10000,5,0)</f>
        <v>55.360000999999997</v>
      </c>
      <c r="F2563"/>
    </row>
    <row r="2564" spans="1:6" x14ac:dyDescent="0.25">
      <c r="A2564" s="1">
        <v>41787</v>
      </c>
      <c r="B2564">
        <f>VLOOKUP($A2564,'VXZ-Web'!$A$1:$G$10000,2,0)</f>
        <v>55.279998999999997</v>
      </c>
      <c r="C2564">
        <f>VLOOKUP($A2564,'VXZ-Web'!$A$1:$G$10000,3,0)</f>
        <v>55.560001</v>
      </c>
      <c r="D2564">
        <f>VLOOKUP($A2564,'VXZ-Web'!$A$1:$G$10000,4,0)</f>
        <v>55.040000999999997</v>
      </c>
      <c r="E2564">
        <f>VLOOKUP($A2564,'VXZ-Web'!$A$1:$G$10000,5,0)</f>
        <v>55.560001</v>
      </c>
      <c r="F2564"/>
    </row>
    <row r="2565" spans="1:6" x14ac:dyDescent="0.25">
      <c r="A2565" s="1">
        <v>41788</v>
      </c>
      <c r="B2565">
        <f>VLOOKUP($A2565,'VXZ-Web'!$A$1:$G$10000,2,0)</f>
        <v>55.439999</v>
      </c>
      <c r="C2565">
        <f>VLOOKUP($A2565,'VXZ-Web'!$A$1:$G$10000,3,0)</f>
        <v>55.84</v>
      </c>
      <c r="D2565">
        <f>VLOOKUP($A2565,'VXZ-Web'!$A$1:$G$10000,4,0)</f>
        <v>55.32</v>
      </c>
      <c r="E2565">
        <f>VLOOKUP($A2565,'VXZ-Web'!$A$1:$G$10000,5,0)</f>
        <v>55.799999</v>
      </c>
      <c r="F2565"/>
    </row>
    <row r="2566" spans="1:6" x14ac:dyDescent="0.25">
      <c r="A2566" s="1">
        <v>41789</v>
      </c>
      <c r="B2566">
        <f>VLOOKUP($A2566,'VXZ-Web'!$A$1:$G$10000,2,0)</f>
        <v>55.84</v>
      </c>
      <c r="C2566">
        <f>VLOOKUP($A2566,'VXZ-Web'!$A$1:$G$10000,3,0)</f>
        <v>56.279998999999997</v>
      </c>
      <c r="D2566">
        <f>VLOOKUP($A2566,'VXZ-Web'!$A$1:$G$10000,4,0)</f>
        <v>55.68</v>
      </c>
      <c r="E2566">
        <f>VLOOKUP($A2566,'VXZ-Web'!$A$1:$G$10000,5,0)</f>
        <v>56.119999</v>
      </c>
      <c r="F2566"/>
    </row>
    <row r="2567" spans="1:6" x14ac:dyDescent="0.25">
      <c r="A2567" s="1">
        <v>41792</v>
      </c>
      <c r="B2567">
        <f>VLOOKUP($A2567,'VXZ-Web'!$A$1:$G$10000,2,0)</f>
        <v>56.16</v>
      </c>
      <c r="C2567">
        <f>VLOOKUP($A2567,'VXZ-Web'!$A$1:$G$10000,3,0)</f>
        <v>56.439999</v>
      </c>
      <c r="D2567">
        <f>VLOOKUP($A2567,'VXZ-Web'!$A$1:$G$10000,4,0)</f>
        <v>55.959999000000003</v>
      </c>
      <c r="E2567">
        <f>VLOOKUP($A2567,'VXZ-Web'!$A$1:$G$10000,5,0)</f>
        <v>56</v>
      </c>
      <c r="F2567"/>
    </row>
    <row r="2568" spans="1:6" x14ac:dyDescent="0.25">
      <c r="A2568" s="1">
        <v>41793</v>
      </c>
      <c r="B2568">
        <f>VLOOKUP($A2568,'VXZ-Web'!$A$1:$G$10000,2,0)</f>
        <v>56.32</v>
      </c>
      <c r="C2568">
        <f>VLOOKUP($A2568,'VXZ-Web'!$A$1:$G$10000,3,0)</f>
        <v>56.48</v>
      </c>
      <c r="D2568">
        <f>VLOOKUP($A2568,'VXZ-Web'!$A$1:$G$10000,4,0)</f>
        <v>55.759998000000003</v>
      </c>
      <c r="E2568">
        <f>VLOOKUP($A2568,'VXZ-Web'!$A$1:$G$10000,5,0)</f>
        <v>55.880001</v>
      </c>
      <c r="F2568"/>
    </row>
    <row r="2569" spans="1:6" x14ac:dyDescent="0.25">
      <c r="A2569" s="1">
        <v>41794</v>
      </c>
      <c r="B2569">
        <f>VLOOKUP($A2569,'VXZ-Web'!$A$1:$G$10000,2,0)</f>
        <v>55.919998</v>
      </c>
      <c r="C2569">
        <f>VLOOKUP($A2569,'VXZ-Web'!$A$1:$G$10000,3,0)</f>
        <v>56</v>
      </c>
      <c r="D2569">
        <f>VLOOKUP($A2569,'VXZ-Web'!$A$1:$G$10000,4,0)</f>
        <v>55.040000999999997</v>
      </c>
      <c r="E2569">
        <f>VLOOKUP($A2569,'VXZ-Web'!$A$1:$G$10000,5,0)</f>
        <v>55.16</v>
      </c>
      <c r="F2569"/>
    </row>
    <row r="2570" spans="1:6" x14ac:dyDescent="0.25">
      <c r="A2570" s="1">
        <v>41795</v>
      </c>
      <c r="B2570">
        <f>VLOOKUP($A2570,'VXZ-Web'!$A$1:$G$10000,2,0)</f>
        <v>54.84</v>
      </c>
      <c r="C2570">
        <f>VLOOKUP($A2570,'VXZ-Web'!$A$1:$G$10000,3,0)</f>
        <v>55.080002</v>
      </c>
      <c r="D2570">
        <f>VLOOKUP($A2570,'VXZ-Web'!$A$1:$G$10000,4,0)</f>
        <v>54.16</v>
      </c>
      <c r="E2570">
        <f>VLOOKUP($A2570,'VXZ-Web'!$A$1:$G$10000,5,0)</f>
        <v>54.16</v>
      </c>
      <c r="F2570"/>
    </row>
    <row r="2571" spans="1:6" x14ac:dyDescent="0.25">
      <c r="A2571" s="1">
        <v>41796</v>
      </c>
      <c r="B2571">
        <f>VLOOKUP($A2571,'VXZ-Web'!$A$1:$G$10000,2,0)</f>
        <v>53.639999000000003</v>
      </c>
      <c r="C2571">
        <f>VLOOKUP($A2571,'VXZ-Web'!$A$1:$G$10000,3,0)</f>
        <v>53.720001000000003</v>
      </c>
      <c r="D2571">
        <f>VLOOKUP($A2571,'VXZ-Web'!$A$1:$G$10000,4,0)</f>
        <v>52.16</v>
      </c>
      <c r="E2571">
        <f>VLOOKUP($A2571,'VXZ-Web'!$A$1:$G$10000,5,0)</f>
        <v>52.68</v>
      </c>
      <c r="F2571"/>
    </row>
    <row r="2572" spans="1:6" x14ac:dyDescent="0.25">
      <c r="A2572" s="1">
        <v>41799</v>
      </c>
      <c r="B2572">
        <f>VLOOKUP($A2572,'VXZ-Web'!$A$1:$G$10000,2,0)</f>
        <v>52.52</v>
      </c>
      <c r="C2572">
        <f>VLOOKUP($A2572,'VXZ-Web'!$A$1:$G$10000,3,0)</f>
        <v>53.040000999999997</v>
      </c>
      <c r="D2572">
        <f>VLOOKUP($A2572,'VXZ-Web'!$A$1:$G$10000,4,0)</f>
        <v>52.240001999999997</v>
      </c>
      <c r="E2572">
        <f>VLOOKUP($A2572,'VXZ-Web'!$A$1:$G$10000,5,0)</f>
        <v>53.040000999999997</v>
      </c>
      <c r="F2572"/>
    </row>
    <row r="2573" spans="1:6" x14ac:dyDescent="0.25">
      <c r="A2573" s="1">
        <v>41800</v>
      </c>
      <c r="B2573">
        <f>VLOOKUP($A2573,'VXZ-Web'!$A$1:$G$10000,2,0)</f>
        <v>53.119999</v>
      </c>
      <c r="C2573">
        <f>VLOOKUP($A2573,'VXZ-Web'!$A$1:$G$10000,3,0)</f>
        <v>53.439999</v>
      </c>
      <c r="D2573">
        <f>VLOOKUP($A2573,'VXZ-Web'!$A$1:$G$10000,4,0)</f>
        <v>52.799999</v>
      </c>
      <c r="E2573">
        <f>VLOOKUP($A2573,'VXZ-Web'!$A$1:$G$10000,5,0)</f>
        <v>52.799999</v>
      </c>
      <c r="F2573"/>
    </row>
    <row r="2574" spans="1:6" x14ac:dyDescent="0.25">
      <c r="A2574" s="1">
        <v>41801</v>
      </c>
      <c r="B2574">
        <f>VLOOKUP($A2574,'VXZ-Web'!$A$1:$G$10000,2,0)</f>
        <v>53.400002000000001</v>
      </c>
      <c r="C2574">
        <f>VLOOKUP($A2574,'VXZ-Web'!$A$1:$G$10000,3,0)</f>
        <v>53.560001</v>
      </c>
      <c r="D2574">
        <f>VLOOKUP($A2574,'VXZ-Web'!$A$1:$G$10000,4,0)</f>
        <v>53.16</v>
      </c>
      <c r="E2574">
        <f>VLOOKUP($A2574,'VXZ-Web'!$A$1:$G$10000,5,0)</f>
        <v>53.48</v>
      </c>
      <c r="F2574"/>
    </row>
    <row r="2575" spans="1:6" x14ac:dyDescent="0.25">
      <c r="A2575" s="1">
        <v>41802</v>
      </c>
      <c r="B2575">
        <f>VLOOKUP($A2575,'VXZ-Web'!$A$1:$G$10000,2,0)</f>
        <v>53.32</v>
      </c>
      <c r="C2575">
        <f>VLOOKUP($A2575,'VXZ-Web'!$A$1:$G$10000,3,0)</f>
        <v>55</v>
      </c>
      <c r="D2575">
        <f>VLOOKUP($A2575,'VXZ-Web'!$A$1:$G$10000,4,0)</f>
        <v>53.240001999999997</v>
      </c>
      <c r="E2575">
        <f>VLOOKUP($A2575,'VXZ-Web'!$A$1:$G$10000,5,0)</f>
        <v>54.52</v>
      </c>
      <c r="F2575"/>
    </row>
    <row r="2576" spans="1:6" x14ac:dyDescent="0.25">
      <c r="A2576" s="1">
        <v>41803</v>
      </c>
      <c r="B2576">
        <f>VLOOKUP($A2576,'VXZ-Web'!$A$1:$G$10000,2,0)</f>
        <v>54.080002</v>
      </c>
      <c r="C2576">
        <f>VLOOKUP($A2576,'VXZ-Web'!$A$1:$G$10000,3,0)</f>
        <v>54.639999000000003</v>
      </c>
      <c r="D2576">
        <f>VLOOKUP($A2576,'VXZ-Web'!$A$1:$G$10000,4,0)</f>
        <v>53.360000999999997</v>
      </c>
      <c r="E2576">
        <f>VLOOKUP($A2576,'VXZ-Web'!$A$1:$G$10000,5,0)</f>
        <v>53.52</v>
      </c>
      <c r="F2576"/>
    </row>
    <row r="2577" spans="1:6" x14ac:dyDescent="0.25">
      <c r="A2577" s="1">
        <v>41806</v>
      </c>
      <c r="B2577">
        <f>VLOOKUP($A2577,'VXZ-Web'!$A$1:$G$10000,2,0)</f>
        <v>54</v>
      </c>
      <c r="C2577">
        <f>VLOOKUP($A2577,'VXZ-Web'!$A$1:$G$10000,3,0)</f>
        <v>54</v>
      </c>
      <c r="D2577">
        <f>VLOOKUP($A2577,'VXZ-Web'!$A$1:$G$10000,4,0)</f>
        <v>53.560001</v>
      </c>
      <c r="E2577">
        <f>VLOOKUP($A2577,'VXZ-Web'!$A$1:$G$10000,5,0)</f>
        <v>53.68</v>
      </c>
      <c r="F2577"/>
    </row>
    <row r="2578" spans="1:6" x14ac:dyDescent="0.25">
      <c r="A2578" s="1">
        <v>41807</v>
      </c>
      <c r="B2578">
        <f>VLOOKUP($A2578,'VXZ-Web'!$A$1:$G$10000,2,0)</f>
        <v>53.599997999999999</v>
      </c>
      <c r="C2578">
        <f>VLOOKUP($A2578,'VXZ-Web'!$A$1:$G$10000,3,0)</f>
        <v>53.720001000000003</v>
      </c>
      <c r="D2578">
        <f>VLOOKUP($A2578,'VXZ-Web'!$A$1:$G$10000,4,0)</f>
        <v>52.959999000000003</v>
      </c>
      <c r="E2578">
        <f>VLOOKUP($A2578,'VXZ-Web'!$A$1:$G$10000,5,0)</f>
        <v>53.040000999999997</v>
      </c>
      <c r="F2578"/>
    </row>
    <row r="2579" spans="1:6" x14ac:dyDescent="0.25">
      <c r="A2579" s="1">
        <v>41808</v>
      </c>
      <c r="B2579">
        <f>VLOOKUP($A2579,'VXZ-Web'!$A$1:$G$10000,2,0)</f>
        <v>53.119999</v>
      </c>
      <c r="C2579">
        <f>VLOOKUP($A2579,'VXZ-Web'!$A$1:$G$10000,3,0)</f>
        <v>53.119999</v>
      </c>
      <c r="D2579">
        <f>VLOOKUP($A2579,'VXZ-Web'!$A$1:$G$10000,4,0)</f>
        <v>51.68</v>
      </c>
      <c r="E2579">
        <f>VLOOKUP($A2579,'VXZ-Web'!$A$1:$G$10000,5,0)</f>
        <v>51.759998000000003</v>
      </c>
      <c r="F2579"/>
    </row>
    <row r="2580" spans="1:6" x14ac:dyDescent="0.25">
      <c r="A2580" s="1">
        <v>41809</v>
      </c>
      <c r="B2580">
        <f>VLOOKUP($A2580,'VXZ-Web'!$A$1:$G$10000,2,0)</f>
        <v>51.799999</v>
      </c>
      <c r="C2580">
        <f>VLOOKUP($A2580,'VXZ-Web'!$A$1:$G$10000,3,0)</f>
        <v>52.279998999999997</v>
      </c>
      <c r="D2580">
        <f>VLOOKUP($A2580,'VXZ-Web'!$A$1:$G$10000,4,0)</f>
        <v>51.52</v>
      </c>
      <c r="E2580">
        <f>VLOOKUP($A2580,'VXZ-Web'!$A$1:$G$10000,5,0)</f>
        <v>52.16</v>
      </c>
      <c r="F2580"/>
    </row>
    <row r="2581" spans="1:6" x14ac:dyDescent="0.25">
      <c r="A2581" s="1">
        <v>41810</v>
      </c>
      <c r="B2581">
        <f>VLOOKUP($A2581,'VXZ-Web'!$A$1:$G$10000,2,0)</f>
        <v>51.84</v>
      </c>
      <c r="C2581">
        <f>VLOOKUP($A2581,'VXZ-Web'!$A$1:$G$10000,3,0)</f>
        <v>52.48</v>
      </c>
      <c r="D2581">
        <f>VLOOKUP($A2581,'VXZ-Web'!$A$1:$G$10000,4,0)</f>
        <v>51.720001000000003</v>
      </c>
      <c r="E2581">
        <f>VLOOKUP($A2581,'VXZ-Web'!$A$1:$G$10000,5,0)</f>
        <v>52.360000999999997</v>
      </c>
      <c r="F2581"/>
    </row>
    <row r="2582" spans="1:6" x14ac:dyDescent="0.25">
      <c r="A2582" s="1">
        <v>41813</v>
      </c>
      <c r="B2582">
        <f>VLOOKUP($A2582,'VXZ-Web'!$A$1:$G$10000,2,0)</f>
        <v>52.32</v>
      </c>
      <c r="C2582">
        <f>VLOOKUP($A2582,'VXZ-Web'!$A$1:$G$10000,3,0)</f>
        <v>52.52</v>
      </c>
      <c r="D2582">
        <f>VLOOKUP($A2582,'VXZ-Web'!$A$1:$G$10000,4,0)</f>
        <v>51.799999</v>
      </c>
      <c r="E2582">
        <f>VLOOKUP($A2582,'VXZ-Web'!$A$1:$G$10000,5,0)</f>
        <v>51.880001</v>
      </c>
      <c r="F2582"/>
    </row>
    <row r="2583" spans="1:6" x14ac:dyDescent="0.25">
      <c r="A2583" s="1">
        <v>41814</v>
      </c>
      <c r="B2583">
        <f>VLOOKUP($A2583,'VXZ-Web'!$A$1:$G$10000,2,0)</f>
        <v>52.200001</v>
      </c>
      <c r="C2583">
        <f>VLOOKUP($A2583,'VXZ-Web'!$A$1:$G$10000,3,0)</f>
        <v>52.52</v>
      </c>
      <c r="D2583">
        <f>VLOOKUP($A2583,'VXZ-Web'!$A$1:$G$10000,4,0)</f>
        <v>51.720001000000003</v>
      </c>
      <c r="E2583">
        <f>VLOOKUP($A2583,'VXZ-Web'!$A$1:$G$10000,5,0)</f>
        <v>52.200001</v>
      </c>
      <c r="F2583"/>
    </row>
    <row r="2584" spans="1:6" x14ac:dyDescent="0.25">
      <c r="A2584" s="1">
        <v>41815</v>
      </c>
      <c r="B2584">
        <f>VLOOKUP($A2584,'VXZ-Web'!$A$1:$G$10000,2,0)</f>
        <v>52.360000999999997</v>
      </c>
      <c r="C2584">
        <f>VLOOKUP($A2584,'VXZ-Web'!$A$1:$G$10000,3,0)</f>
        <v>52.439999</v>
      </c>
      <c r="D2584">
        <f>VLOOKUP($A2584,'VXZ-Web'!$A$1:$G$10000,4,0)</f>
        <v>51.200001</v>
      </c>
      <c r="E2584">
        <f>VLOOKUP($A2584,'VXZ-Web'!$A$1:$G$10000,5,0)</f>
        <v>51.200001</v>
      </c>
      <c r="F2584"/>
    </row>
    <row r="2585" spans="1:6" x14ac:dyDescent="0.25">
      <c r="A2585" s="1">
        <v>41816</v>
      </c>
      <c r="B2585">
        <f>VLOOKUP($A2585,'VXZ-Web'!$A$1:$G$10000,2,0)</f>
        <v>51.200001</v>
      </c>
      <c r="C2585">
        <f>VLOOKUP($A2585,'VXZ-Web'!$A$1:$G$10000,3,0)</f>
        <v>51.880001</v>
      </c>
      <c r="D2585">
        <f>VLOOKUP($A2585,'VXZ-Web'!$A$1:$G$10000,4,0)</f>
        <v>51</v>
      </c>
      <c r="E2585">
        <f>VLOOKUP($A2585,'VXZ-Web'!$A$1:$G$10000,5,0)</f>
        <v>51.119999</v>
      </c>
      <c r="F2585"/>
    </row>
    <row r="2586" spans="1:6" x14ac:dyDescent="0.25">
      <c r="A2586" s="1">
        <v>41817</v>
      </c>
      <c r="B2586">
        <f>VLOOKUP($A2586,'VXZ-Web'!$A$1:$G$10000,2,0)</f>
        <v>51.32</v>
      </c>
      <c r="C2586">
        <f>VLOOKUP($A2586,'VXZ-Web'!$A$1:$G$10000,3,0)</f>
        <v>51.32</v>
      </c>
      <c r="D2586">
        <f>VLOOKUP($A2586,'VXZ-Web'!$A$1:$G$10000,4,0)</f>
        <v>51.040000999999997</v>
      </c>
      <c r="E2586">
        <f>VLOOKUP($A2586,'VXZ-Web'!$A$1:$G$10000,5,0)</f>
        <v>51.119999</v>
      </c>
      <c r="F2586"/>
    </row>
    <row r="2587" spans="1:6" x14ac:dyDescent="0.25">
      <c r="A2587" s="1">
        <v>41820</v>
      </c>
      <c r="B2587">
        <f>VLOOKUP($A2587,'VXZ-Web'!$A$1:$G$10000,2,0)</f>
        <v>51</v>
      </c>
      <c r="C2587">
        <f>VLOOKUP($A2587,'VXZ-Web'!$A$1:$G$10000,3,0)</f>
        <v>51</v>
      </c>
      <c r="D2587">
        <f>VLOOKUP($A2587,'VXZ-Web'!$A$1:$G$10000,4,0)</f>
        <v>50.48</v>
      </c>
      <c r="E2587">
        <f>VLOOKUP($A2587,'VXZ-Web'!$A$1:$G$10000,5,0)</f>
        <v>50.560001</v>
      </c>
      <c r="F2587"/>
    </row>
    <row r="2588" spans="1:6" x14ac:dyDescent="0.25">
      <c r="A2588" s="1">
        <v>41821</v>
      </c>
      <c r="B2588">
        <f>VLOOKUP($A2588,'VXZ-Web'!$A$1:$G$10000,2,0)</f>
        <v>50.119999</v>
      </c>
      <c r="C2588">
        <f>VLOOKUP($A2588,'VXZ-Web'!$A$1:$G$10000,3,0)</f>
        <v>50.279998999999997</v>
      </c>
      <c r="D2588">
        <f>VLOOKUP($A2588,'VXZ-Web'!$A$1:$G$10000,4,0)</f>
        <v>49.639999000000003</v>
      </c>
      <c r="E2588">
        <f>VLOOKUP($A2588,'VXZ-Web'!$A$1:$G$10000,5,0)</f>
        <v>49.919998</v>
      </c>
      <c r="F2588"/>
    </row>
    <row r="2589" spans="1:6" x14ac:dyDescent="0.25">
      <c r="A2589" s="1">
        <v>41822</v>
      </c>
      <c r="B2589">
        <f>VLOOKUP($A2589,'VXZ-Web'!$A$1:$G$10000,2,0)</f>
        <v>49.720001000000003</v>
      </c>
      <c r="C2589">
        <f>VLOOKUP($A2589,'VXZ-Web'!$A$1:$G$10000,3,0)</f>
        <v>49.759998000000003</v>
      </c>
      <c r="D2589">
        <f>VLOOKUP($A2589,'VXZ-Web'!$A$1:$G$10000,4,0)</f>
        <v>49.279998999999997</v>
      </c>
      <c r="E2589">
        <f>VLOOKUP($A2589,'VXZ-Web'!$A$1:$G$10000,5,0)</f>
        <v>49.32</v>
      </c>
      <c r="F2589"/>
    </row>
    <row r="2590" spans="1:6" x14ac:dyDescent="0.25">
      <c r="A2590" s="1">
        <v>41823</v>
      </c>
      <c r="B2590">
        <f>VLOOKUP($A2590,'VXZ-Web'!$A$1:$G$10000,2,0)</f>
        <v>48.959999000000003</v>
      </c>
      <c r="C2590">
        <f>VLOOKUP($A2590,'VXZ-Web'!$A$1:$G$10000,3,0)</f>
        <v>48.959999000000003</v>
      </c>
      <c r="D2590">
        <f>VLOOKUP($A2590,'VXZ-Web'!$A$1:$G$10000,4,0)</f>
        <v>48.639999000000003</v>
      </c>
      <c r="E2590">
        <f>VLOOKUP($A2590,'VXZ-Web'!$A$1:$G$10000,5,0)</f>
        <v>48.68</v>
      </c>
      <c r="F2590"/>
    </row>
    <row r="2591" spans="1:6" x14ac:dyDescent="0.25">
      <c r="A2591" s="1">
        <v>41827</v>
      </c>
      <c r="B2591">
        <f>VLOOKUP($A2591,'VXZ-Web'!$A$1:$G$10000,2,0)</f>
        <v>49.040000999999997</v>
      </c>
      <c r="C2591">
        <f>VLOOKUP($A2591,'VXZ-Web'!$A$1:$G$10000,3,0)</f>
        <v>49.560001</v>
      </c>
      <c r="D2591">
        <f>VLOOKUP($A2591,'VXZ-Web'!$A$1:$G$10000,4,0)</f>
        <v>48.84</v>
      </c>
      <c r="E2591">
        <f>VLOOKUP($A2591,'VXZ-Web'!$A$1:$G$10000,5,0)</f>
        <v>49.439999</v>
      </c>
      <c r="F2591"/>
    </row>
    <row r="2592" spans="1:6" x14ac:dyDescent="0.25">
      <c r="A2592" s="1">
        <v>41828</v>
      </c>
      <c r="B2592">
        <f>VLOOKUP($A2592,'VXZ-Web'!$A$1:$G$10000,2,0)</f>
        <v>49.799999</v>
      </c>
      <c r="C2592">
        <f>VLOOKUP($A2592,'VXZ-Web'!$A$1:$G$10000,3,0)</f>
        <v>50.599997999999999</v>
      </c>
      <c r="D2592">
        <f>VLOOKUP($A2592,'VXZ-Web'!$A$1:$G$10000,4,0)</f>
        <v>49.599997999999999</v>
      </c>
      <c r="E2592">
        <f>VLOOKUP($A2592,'VXZ-Web'!$A$1:$G$10000,5,0)</f>
        <v>49.639999000000003</v>
      </c>
      <c r="F2592"/>
    </row>
    <row r="2593" spans="1:6" x14ac:dyDescent="0.25">
      <c r="A2593" s="1">
        <v>41829</v>
      </c>
      <c r="B2593">
        <f>VLOOKUP($A2593,'VXZ-Web'!$A$1:$G$10000,2,0)</f>
        <v>49.439999</v>
      </c>
      <c r="C2593">
        <f>VLOOKUP($A2593,'VXZ-Web'!$A$1:$G$10000,3,0)</f>
        <v>49.639999000000003</v>
      </c>
      <c r="D2593">
        <f>VLOOKUP($A2593,'VXZ-Web'!$A$1:$G$10000,4,0)</f>
        <v>48.84</v>
      </c>
      <c r="E2593">
        <f>VLOOKUP($A2593,'VXZ-Web'!$A$1:$G$10000,5,0)</f>
        <v>48.959999000000003</v>
      </c>
      <c r="F2593"/>
    </row>
    <row r="2594" spans="1:6" x14ac:dyDescent="0.25">
      <c r="A2594" s="1">
        <v>41830</v>
      </c>
      <c r="B2594">
        <f>VLOOKUP($A2594,'VXZ-Web'!$A$1:$G$10000,2,0)</f>
        <v>49.919998</v>
      </c>
      <c r="C2594">
        <f>VLOOKUP($A2594,'VXZ-Web'!$A$1:$G$10000,3,0)</f>
        <v>50.119999</v>
      </c>
      <c r="D2594">
        <f>VLOOKUP($A2594,'VXZ-Web'!$A$1:$G$10000,4,0)</f>
        <v>49.16</v>
      </c>
      <c r="E2594">
        <f>VLOOKUP($A2594,'VXZ-Web'!$A$1:$G$10000,5,0)</f>
        <v>49.279998999999997</v>
      </c>
      <c r="F2594"/>
    </row>
    <row r="2595" spans="1:6" x14ac:dyDescent="0.25">
      <c r="A2595" s="1">
        <v>41831</v>
      </c>
      <c r="B2595">
        <f>VLOOKUP($A2595,'VXZ-Web'!$A$1:$G$10000,2,0)</f>
        <v>49.16</v>
      </c>
      <c r="C2595">
        <f>VLOOKUP($A2595,'VXZ-Web'!$A$1:$G$10000,3,0)</f>
        <v>49.560001</v>
      </c>
      <c r="D2595">
        <f>VLOOKUP($A2595,'VXZ-Web'!$A$1:$G$10000,4,0)</f>
        <v>48.880001</v>
      </c>
      <c r="E2595">
        <f>VLOOKUP($A2595,'VXZ-Web'!$A$1:$G$10000,5,0)</f>
        <v>48.959999000000003</v>
      </c>
      <c r="F2595"/>
    </row>
    <row r="2596" spans="1:6" x14ac:dyDescent="0.25">
      <c r="A2596" s="1">
        <v>41834</v>
      </c>
      <c r="B2596">
        <f>VLOOKUP($A2596,'VXZ-Web'!$A$1:$G$10000,2,0)</f>
        <v>48.48</v>
      </c>
      <c r="C2596">
        <f>VLOOKUP($A2596,'VXZ-Web'!$A$1:$G$10000,3,0)</f>
        <v>48.68</v>
      </c>
      <c r="D2596">
        <f>VLOOKUP($A2596,'VXZ-Web'!$A$1:$G$10000,4,0)</f>
        <v>48.200001</v>
      </c>
      <c r="E2596">
        <f>VLOOKUP($A2596,'VXZ-Web'!$A$1:$G$10000,5,0)</f>
        <v>48.400002000000001</v>
      </c>
      <c r="F2596"/>
    </row>
    <row r="2597" spans="1:6" x14ac:dyDescent="0.25">
      <c r="A2597" s="1">
        <v>41835</v>
      </c>
      <c r="B2597">
        <f>VLOOKUP($A2597,'VXZ-Web'!$A$1:$G$10000,2,0)</f>
        <v>48.200001</v>
      </c>
      <c r="C2597">
        <f>VLOOKUP($A2597,'VXZ-Web'!$A$1:$G$10000,3,0)</f>
        <v>48.799999</v>
      </c>
      <c r="D2597">
        <f>VLOOKUP($A2597,'VXZ-Web'!$A$1:$G$10000,4,0)</f>
        <v>48</v>
      </c>
      <c r="E2597">
        <f>VLOOKUP($A2597,'VXZ-Web'!$A$1:$G$10000,5,0)</f>
        <v>48.32</v>
      </c>
      <c r="F2597"/>
    </row>
    <row r="2598" spans="1:6" x14ac:dyDescent="0.25">
      <c r="A2598" s="1">
        <v>41836</v>
      </c>
      <c r="B2598">
        <f>VLOOKUP($A2598,'VXZ-Web'!$A$1:$G$10000,2,0)</f>
        <v>47.919998</v>
      </c>
      <c r="C2598">
        <f>VLOOKUP($A2598,'VXZ-Web'!$A$1:$G$10000,3,0)</f>
        <v>48.639999000000003</v>
      </c>
      <c r="D2598">
        <f>VLOOKUP($A2598,'VXZ-Web'!$A$1:$G$10000,4,0)</f>
        <v>47.759998000000003</v>
      </c>
      <c r="E2598">
        <f>VLOOKUP($A2598,'VXZ-Web'!$A$1:$G$10000,5,0)</f>
        <v>48.279998999999997</v>
      </c>
      <c r="F2598"/>
    </row>
    <row r="2599" spans="1:6" x14ac:dyDescent="0.25">
      <c r="A2599" s="1">
        <v>41837</v>
      </c>
      <c r="B2599">
        <f>VLOOKUP($A2599,'VXZ-Web'!$A$1:$G$10000,2,0)</f>
        <v>48.68</v>
      </c>
      <c r="C2599">
        <f>VLOOKUP($A2599,'VXZ-Web'!$A$1:$G$10000,3,0)</f>
        <v>50.639999000000003</v>
      </c>
      <c r="D2599">
        <f>VLOOKUP($A2599,'VXZ-Web'!$A$1:$G$10000,4,0)</f>
        <v>48.240001999999997</v>
      </c>
      <c r="E2599">
        <f>VLOOKUP($A2599,'VXZ-Web'!$A$1:$G$10000,5,0)</f>
        <v>49.799999</v>
      </c>
      <c r="F2599"/>
    </row>
    <row r="2600" spans="1:6" x14ac:dyDescent="0.25">
      <c r="A2600" s="1">
        <v>41838</v>
      </c>
      <c r="B2600">
        <f>VLOOKUP($A2600,'VXZ-Web'!$A$1:$G$10000,2,0)</f>
        <v>48.799999</v>
      </c>
      <c r="C2600">
        <f>VLOOKUP($A2600,'VXZ-Web'!$A$1:$G$10000,3,0)</f>
        <v>48.880001</v>
      </c>
      <c r="D2600">
        <f>VLOOKUP($A2600,'VXZ-Web'!$A$1:$G$10000,4,0)</f>
        <v>48.040000999999997</v>
      </c>
      <c r="E2600">
        <f>VLOOKUP($A2600,'VXZ-Web'!$A$1:$G$10000,5,0)</f>
        <v>48.240001999999997</v>
      </c>
      <c r="F2600"/>
    </row>
    <row r="2601" spans="1:6" x14ac:dyDescent="0.25">
      <c r="A2601" s="1">
        <v>41841</v>
      </c>
      <c r="B2601">
        <f>VLOOKUP($A2601,'VXZ-Web'!$A$1:$G$10000,2,0)</f>
        <v>48.360000999999997</v>
      </c>
      <c r="C2601">
        <f>VLOOKUP($A2601,'VXZ-Web'!$A$1:$G$10000,3,0)</f>
        <v>48.799999</v>
      </c>
      <c r="D2601">
        <f>VLOOKUP($A2601,'VXZ-Web'!$A$1:$G$10000,4,0)</f>
        <v>48.16</v>
      </c>
      <c r="E2601">
        <f>VLOOKUP($A2601,'VXZ-Web'!$A$1:$G$10000,5,0)</f>
        <v>48.720001000000003</v>
      </c>
      <c r="F2601"/>
    </row>
    <row r="2602" spans="1:6" x14ac:dyDescent="0.25">
      <c r="A2602" s="1">
        <v>41842</v>
      </c>
      <c r="B2602">
        <f>VLOOKUP($A2602,'VXZ-Web'!$A$1:$G$10000,2,0)</f>
        <v>47.919998</v>
      </c>
      <c r="C2602">
        <f>VLOOKUP($A2602,'VXZ-Web'!$A$1:$G$10000,3,0)</f>
        <v>48.52</v>
      </c>
      <c r="D2602">
        <f>VLOOKUP($A2602,'VXZ-Web'!$A$1:$G$10000,4,0)</f>
        <v>47.799999</v>
      </c>
      <c r="E2602">
        <f>VLOOKUP($A2602,'VXZ-Web'!$A$1:$G$10000,5,0)</f>
        <v>48.52</v>
      </c>
      <c r="F2602"/>
    </row>
    <row r="2603" spans="1:6" x14ac:dyDescent="0.25">
      <c r="A2603" s="1">
        <v>41843</v>
      </c>
      <c r="B2603">
        <f>VLOOKUP($A2603,'VXZ-Web'!$A$1:$G$10000,2,0)</f>
        <v>48.360000999999997</v>
      </c>
      <c r="C2603">
        <f>VLOOKUP($A2603,'VXZ-Web'!$A$1:$G$10000,3,0)</f>
        <v>49</v>
      </c>
      <c r="D2603">
        <f>VLOOKUP($A2603,'VXZ-Web'!$A$1:$G$10000,4,0)</f>
        <v>48.200001</v>
      </c>
      <c r="E2603">
        <f>VLOOKUP($A2603,'VXZ-Web'!$A$1:$G$10000,5,0)</f>
        <v>48.959999000000003</v>
      </c>
      <c r="F2603"/>
    </row>
    <row r="2604" spans="1:6" x14ac:dyDescent="0.25">
      <c r="A2604" s="1">
        <v>41844</v>
      </c>
      <c r="B2604">
        <f>VLOOKUP($A2604,'VXZ-Web'!$A$1:$G$10000,2,0)</f>
        <v>48.639999000000003</v>
      </c>
      <c r="C2604">
        <f>VLOOKUP($A2604,'VXZ-Web'!$A$1:$G$10000,3,0)</f>
        <v>49.16</v>
      </c>
      <c r="D2604">
        <f>VLOOKUP($A2604,'VXZ-Web'!$A$1:$G$10000,4,0)</f>
        <v>48.48</v>
      </c>
      <c r="E2604">
        <f>VLOOKUP($A2604,'VXZ-Web'!$A$1:$G$10000,5,0)</f>
        <v>49.040000999999997</v>
      </c>
      <c r="F2604"/>
    </row>
    <row r="2605" spans="1:6" x14ac:dyDescent="0.25">
      <c r="A2605" s="1">
        <v>41845</v>
      </c>
      <c r="B2605">
        <f>VLOOKUP($A2605,'VXZ-Web'!$A$1:$G$10000,2,0)</f>
        <v>49.119999</v>
      </c>
      <c r="C2605">
        <f>VLOOKUP($A2605,'VXZ-Web'!$A$1:$G$10000,3,0)</f>
        <v>49.599997999999999</v>
      </c>
      <c r="D2605">
        <f>VLOOKUP($A2605,'VXZ-Web'!$A$1:$G$10000,4,0)</f>
        <v>49.080002</v>
      </c>
      <c r="E2605">
        <f>VLOOKUP($A2605,'VXZ-Web'!$A$1:$G$10000,5,0)</f>
        <v>49.279998999999997</v>
      </c>
      <c r="F2605"/>
    </row>
    <row r="2606" spans="1:6" x14ac:dyDescent="0.25">
      <c r="A2606" s="1">
        <v>41848</v>
      </c>
      <c r="B2606">
        <f>VLOOKUP($A2606,'VXZ-Web'!$A$1:$G$10000,2,0)</f>
        <v>49.240001999999997</v>
      </c>
      <c r="C2606">
        <f>VLOOKUP($A2606,'VXZ-Web'!$A$1:$G$10000,3,0)</f>
        <v>49.52</v>
      </c>
      <c r="D2606">
        <f>VLOOKUP($A2606,'VXZ-Web'!$A$1:$G$10000,4,0)</f>
        <v>49.040000999999997</v>
      </c>
      <c r="E2606">
        <f>VLOOKUP($A2606,'VXZ-Web'!$A$1:$G$10000,5,0)</f>
        <v>49.080002</v>
      </c>
      <c r="F2606"/>
    </row>
    <row r="2607" spans="1:6" x14ac:dyDescent="0.25">
      <c r="A2607" s="1">
        <v>41849</v>
      </c>
      <c r="B2607">
        <f>VLOOKUP($A2607,'VXZ-Web'!$A$1:$G$10000,2,0)</f>
        <v>49</v>
      </c>
      <c r="C2607">
        <f>VLOOKUP($A2607,'VXZ-Web'!$A$1:$G$10000,3,0)</f>
        <v>49.240001999999997</v>
      </c>
      <c r="D2607">
        <f>VLOOKUP($A2607,'VXZ-Web'!$A$1:$G$10000,4,0)</f>
        <v>48.560001</v>
      </c>
      <c r="E2607">
        <f>VLOOKUP($A2607,'VXZ-Web'!$A$1:$G$10000,5,0)</f>
        <v>48.68</v>
      </c>
      <c r="F2607"/>
    </row>
    <row r="2608" spans="1:6" x14ac:dyDescent="0.25">
      <c r="A2608" s="1">
        <v>41850</v>
      </c>
      <c r="B2608">
        <f>VLOOKUP($A2608,'VXZ-Web'!$A$1:$G$10000,2,0)</f>
        <v>48.16</v>
      </c>
      <c r="C2608">
        <f>VLOOKUP($A2608,'VXZ-Web'!$A$1:$G$10000,3,0)</f>
        <v>49.240001999999997</v>
      </c>
      <c r="D2608">
        <f>VLOOKUP($A2608,'VXZ-Web'!$A$1:$G$10000,4,0)</f>
        <v>48.16</v>
      </c>
      <c r="E2608">
        <f>VLOOKUP($A2608,'VXZ-Web'!$A$1:$G$10000,5,0)</f>
        <v>49.080002</v>
      </c>
      <c r="F2608"/>
    </row>
    <row r="2609" spans="1:6" x14ac:dyDescent="0.25">
      <c r="A2609" s="1">
        <v>41851</v>
      </c>
      <c r="B2609">
        <f>VLOOKUP($A2609,'VXZ-Web'!$A$1:$G$10000,2,0)</f>
        <v>49.880001</v>
      </c>
      <c r="C2609">
        <f>VLOOKUP($A2609,'VXZ-Web'!$A$1:$G$10000,3,0)</f>
        <v>51.119999</v>
      </c>
      <c r="D2609">
        <f>VLOOKUP($A2609,'VXZ-Web'!$A$1:$G$10000,4,0)</f>
        <v>49.68</v>
      </c>
      <c r="E2609">
        <f>VLOOKUP($A2609,'VXZ-Web'!$A$1:$G$10000,5,0)</f>
        <v>50.720001000000003</v>
      </c>
      <c r="F2609"/>
    </row>
    <row r="2610" spans="1:6" x14ac:dyDescent="0.25">
      <c r="A2610" s="1">
        <v>41852</v>
      </c>
      <c r="B2610">
        <f>VLOOKUP($A2610,'VXZ-Web'!$A$1:$G$10000,2,0)</f>
        <v>50.799999</v>
      </c>
      <c r="C2610">
        <f>VLOOKUP($A2610,'VXZ-Web'!$A$1:$G$10000,3,0)</f>
        <v>52.400002000000001</v>
      </c>
      <c r="D2610">
        <f>VLOOKUP($A2610,'VXZ-Web'!$A$1:$G$10000,4,0)</f>
        <v>49.68</v>
      </c>
      <c r="E2610">
        <f>VLOOKUP($A2610,'VXZ-Web'!$A$1:$G$10000,5,0)</f>
        <v>52.32</v>
      </c>
      <c r="F2610"/>
    </row>
    <row r="2611" spans="1:6" x14ac:dyDescent="0.25">
      <c r="A2611" s="1">
        <v>41855</v>
      </c>
      <c r="B2611">
        <f>VLOOKUP($A2611,'VXZ-Web'!$A$1:$G$10000,2,0)</f>
        <v>51.880001</v>
      </c>
      <c r="C2611">
        <f>VLOOKUP($A2611,'VXZ-Web'!$A$1:$G$10000,3,0)</f>
        <v>52.560001</v>
      </c>
      <c r="D2611">
        <f>VLOOKUP($A2611,'VXZ-Web'!$A$1:$G$10000,4,0)</f>
        <v>50.720001000000003</v>
      </c>
      <c r="E2611">
        <f>VLOOKUP($A2611,'VXZ-Web'!$A$1:$G$10000,5,0)</f>
        <v>51.240001999999997</v>
      </c>
      <c r="F2611"/>
    </row>
    <row r="2612" spans="1:6" x14ac:dyDescent="0.25">
      <c r="A2612" s="1">
        <v>41856</v>
      </c>
      <c r="B2612">
        <f>VLOOKUP($A2612,'VXZ-Web'!$A$1:$G$10000,2,0)</f>
        <v>51.759998000000003</v>
      </c>
      <c r="C2612">
        <f>VLOOKUP($A2612,'VXZ-Web'!$A$1:$G$10000,3,0)</f>
        <v>53.560001</v>
      </c>
      <c r="D2612">
        <f>VLOOKUP($A2612,'VXZ-Web'!$A$1:$G$10000,4,0)</f>
        <v>51.360000999999997</v>
      </c>
      <c r="E2612">
        <f>VLOOKUP($A2612,'VXZ-Web'!$A$1:$G$10000,5,0)</f>
        <v>53.560001</v>
      </c>
      <c r="F2612"/>
    </row>
    <row r="2613" spans="1:6" x14ac:dyDescent="0.25">
      <c r="A2613" s="1">
        <v>41857</v>
      </c>
      <c r="B2613">
        <f>VLOOKUP($A2613,'VXZ-Web'!$A$1:$G$10000,2,0)</f>
        <v>53.68</v>
      </c>
      <c r="C2613">
        <f>VLOOKUP($A2613,'VXZ-Web'!$A$1:$G$10000,3,0)</f>
        <v>53.919998</v>
      </c>
      <c r="D2613">
        <f>VLOOKUP($A2613,'VXZ-Web'!$A$1:$G$10000,4,0)</f>
        <v>52.400002000000001</v>
      </c>
      <c r="E2613">
        <f>VLOOKUP($A2613,'VXZ-Web'!$A$1:$G$10000,5,0)</f>
        <v>53.880001</v>
      </c>
      <c r="F2613"/>
    </row>
    <row r="2614" spans="1:6" x14ac:dyDescent="0.25">
      <c r="A2614" s="1">
        <v>41858</v>
      </c>
      <c r="B2614">
        <f>VLOOKUP($A2614,'VXZ-Web'!$A$1:$G$10000,2,0)</f>
        <v>53.200001</v>
      </c>
      <c r="C2614">
        <f>VLOOKUP($A2614,'VXZ-Web'!$A$1:$G$10000,3,0)</f>
        <v>55.16</v>
      </c>
      <c r="D2614">
        <f>VLOOKUP($A2614,'VXZ-Web'!$A$1:$G$10000,4,0)</f>
        <v>52.880001</v>
      </c>
      <c r="E2614">
        <f>VLOOKUP($A2614,'VXZ-Web'!$A$1:$G$10000,5,0)</f>
        <v>54.880001</v>
      </c>
      <c r="F2614"/>
    </row>
    <row r="2615" spans="1:6" x14ac:dyDescent="0.25">
      <c r="A2615" s="1">
        <v>41859</v>
      </c>
      <c r="B2615">
        <f>VLOOKUP($A2615,'VXZ-Web'!$A$1:$G$10000,2,0)</f>
        <v>54.599997999999999</v>
      </c>
      <c r="C2615">
        <f>VLOOKUP($A2615,'VXZ-Web'!$A$1:$G$10000,3,0)</f>
        <v>55.16</v>
      </c>
      <c r="D2615">
        <f>VLOOKUP($A2615,'VXZ-Web'!$A$1:$G$10000,4,0)</f>
        <v>53.48</v>
      </c>
      <c r="E2615">
        <f>VLOOKUP($A2615,'VXZ-Web'!$A$1:$G$10000,5,0)</f>
        <v>53.720001000000003</v>
      </c>
      <c r="F2615"/>
    </row>
    <row r="2616" spans="1:6" x14ac:dyDescent="0.25">
      <c r="A2616" s="1">
        <v>41862</v>
      </c>
      <c r="B2616">
        <f>VLOOKUP($A2616,'VXZ-Web'!$A$1:$G$10000,2,0)</f>
        <v>53.16</v>
      </c>
      <c r="C2616">
        <f>VLOOKUP($A2616,'VXZ-Web'!$A$1:$G$10000,3,0)</f>
        <v>53.400002000000001</v>
      </c>
      <c r="D2616">
        <f>VLOOKUP($A2616,'VXZ-Web'!$A$1:$G$10000,4,0)</f>
        <v>52</v>
      </c>
      <c r="E2616">
        <f>VLOOKUP($A2616,'VXZ-Web'!$A$1:$G$10000,5,0)</f>
        <v>52.68</v>
      </c>
      <c r="F2616"/>
    </row>
    <row r="2617" spans="1:6" x14ac:dyDescent="0.25">
      <c r="A2617" s="1">
        <v>41863</v>
      </c>
      <c r="B2617">
        <f>VLOOKUP($A2617,'VXZ-Web'!$A$1:$G$10000,2,0)</f>
        <v>52.560001</v>
      </c>
      <c r="C2617">
        <f>VLOOKUP($A2617,'VXZ-Web'!$A$1:$G$10000,3,0)</f>
        <v>52.720001000000003</v>
      </c>
      <c r="D2617">
        <f>VLOOKUP($A2617,'VXZ-Web'!$A$1:$G$10000,4,0)</f>
        <v>51.720001000000003</v>
      </c>
      <c r="E2617">
        <f>VLOOKUP($A2617,'VXZ-Web'!$A$1:$G$10000,5,0)</f>
        <v>52.68</v>
      </c>
      <c r="F2617"/>
    </row>
    <row r="2618" spans="1:6" x14ac:dyDescent="0.25">
      <c r="A2618" s="1">
        <v>41864</v>
      </c>
      <c r="B2618">
        <f>VLOOKUP($A2618,'VXZ-Web'!$A$1:$G$10000,2,0)</f>
        <v>51.84</v>
      </c>
      <c r="C2618">
        <f>VLOOKUP($A2618,'VXZ-Web'!$A$1:$G$10000,3,0)</f>
        <v>52.16</v>
      </c>
      <c r="D2618">
        <f>VLOOKUP($A2618,'VXZ-Web'!$A$1:$G$10000,4,0)</f>
        <v>50.799999</v>
      </c>
      <c r="E2618">
        <f>VLOOKUP($A2618,'VXZ-Web'!$A$1:$G$10000,5,0)</f>
        <v>51</v>
      </c>
      <c r="F2618"/>
    </row>
    <row r="2619" spans="1:6" x14ac:dyDescent="0.25">
      <c r="A2619" s="1">
        <v>41865</v>
      </c>
      <c r="B2619">
        <f>VLOOKUP($A2619,'VXZ-Web'!$A$1:$G$10000,2,0)</f>
        <v>50.720001000000003</v>
      </c>
      <c r="C2619">
        <f>VLOOKUP($A2619,'VXZ-Web'!$A$1:$G$10000,3,0)</f>
        <v>50.720001000000003</v>
      </c>
      <c r="D2619">
        <f>VLOOKUP($A2619,'VXZ-Web'!$A$1:$G$10000,4,0)</f>
        <v>49.84</v>
      </c>
      <c r="E2619">
        <f>VLOOKUP($A2619,'VXZ-Web'!$A$1:$G$10000,5,0)</f>
        <v>50.080002</v>
      </c>
      <c r="F2619"/>
    </row>
    <row r="2620" spans="1:6" x14ac:dyDescent="0.25">
      <c r="A2620" s="1">
        <v>41866</v>
      </c>
      <c r="B2620">
        <f>VLOOKUP($A2620,'VXZ-Web'!$A$1:$G$10000,2,0)</f>
        <v>49.68</v>
      </c>
      <c r="C2620">
        <f>VLOOKUP($A2620,'VXZ-Web'!$A$1:$G$10000,3,0)</f>
        <v>51.240001999999997</v>
      </c>
      <c r="D2620">
        <f>VLOOKUP($A2620,'VXZ-Web'!$A$1:$G$10000,4,0)</f>
        <v>49.400002000000001</v>
      </c>
      <c r="E2620">
        <f>VLOOKUP($A2620,'VXZ-Web'!$A$1:$G$10000,5,0)</f>
        <v>49.599997999999999</v>
      </c>
      <c r="F2620"/>
    </row>
    <row r="2621" spans="1:6" x14ac:dyDescent="0.25">
      <c r="A2621" s="1">
        <v>41869</v>
      </c>
      <c r="B2621">
        <f>VLOOKUP($A2621,'VXZ-Web'!$A$1:$G$10000,2,0)</f>
        <v>48.68</v>
      </c>
      <c r="C2621">
        <f>VLOOKUP($A2621,'VXZ-Web'!$A$1:$G$10000,3,0)</f>
        <v>48.84</v>
      </c>
      <c r="D2621">
        <f>VLOOKUP($A2621,'VXZ-Web'!$A$1:$G$10000,4,0)</f>
        <v>48.360000999999997</v>
      </c>
      <c r="E2621">
        <f>VLOOKUP($A2621,'VXZ-Web'!$A$1:$G$10000,5,0)</f>
        <v>48.560001</v>
      </c>
      <c r="F2621"/>
    </row>
    <row r="2622" spans="1:6" x14ac:dyDescent="0.25">
      <c r="A2622" s="1">
        <v>41870</v>
      </c>
      <c r="B2622">
        <f>VLOOKUP($A2622,'VXZ-Web'!$A$1:$G$10000,2,0)</f>
        <v>48.200001</v>
      </c>
      <c r="C2622">
        <f>VLOOKUP($A2622,'VXZ-Web'!$A$1:$G$10000,3,0)</f>
        <v>48.360000999999997</v>
      </c>
      <c r="D2622">
        <f>VLOOKUP($A2622,'VXZ-Web'!$A$1:$G$10000,4,0)</f>
        <v>48</v>
      </c>
      <c r="E2622">
        <f>VLOOKUP($A2622,'VXZ-Web'!$A$1:$G$10000,5,0)</f>
        <v>48.040000999999997</v>
      </c>
      <c r="F2622"/>
    </row>
    <row r="2623" spans="1:6" x14ac:dyDescent="0.25">
      <c r="A2623" s="1">
        <v>41871</v>
      </c>
      <c r="B2623">
        <f>VLOOKUP($A2623,'VXZ-Web'!$A$1:$G$10000,2,0)</f>
        <v>48.279998999999997</v>
      </c>
      <c r="C2623">
        <f>VLOOKUP($A2623,'VXZ-Web'!$A$1:$G$10000,3,0)</f>
        <v>48.759998000000003</v>
      </c>
      <c r="D2623">
        <f>VLOOKUP($A2623,'VXZ-Web'!$A$1:$G$10000,4,0)</f>
        <v>47.799999</v>
      </c>
      <c r="E2623">
        <f>VLOOKUP($A2623,'VXZ-Web'!$A$1:$G$10000,5,0)</f>
        <v>48.040000999999997</v>
      </c>
      <c r="F2623"/>
    </row>
    <row r="2624" spans="1:6" x14ac:dyDescent="0.25">
      <c r="A2624" s="1">
        <v>41872</v>
      </c>
      <c r="B2624">
        <f>VLOOKUP($A2624,'VXZ-Web'!$A$1:$G$10000,2,0)</f>
        <v>48.279998999999997</v>
      </c>
      <c r="C2624">
        <f>VLOOKUP($A2624,'VXZ-Web'!$A$1:$G$10000,3,0)</f>
        <v>48.759998000000003</v>
      </c>
      <c r="D2624">
        <f>VLOOKUP($A2624,'VXZ-Web'!$A$1:$G$10000,4,0)</f>
        <v>48.240001999999997</v>
      </c>
      <c r="E2624">
        <f>VLOOKUP($A2624,'VXZ-Web'!$A$1:$G$10000,5,0)</f>
        <v>48.759998000000003</v>
      </c>
      <c r="F2624"/>
    </row>
    <row r="2625" spans="1:6" x14ac:dyDescent="0.25">
      <c r="A2625" s="1">
        <v>41873</v>
      </c>
      <c r="B2625">
        <f>VLOOKUP($A2625,'VXZ-Web'!$A$1:$G$10000,2,0)</f>
        <v>48.720001000000003</v>
      </c>
      <c r="C2625">
        <f>VLOOKUP($A2625,'VXZ-Web'!$A$1:$G$10000,3,0)</f>
        <v>48.959999000000003</v>
      </c>
      <c r="D2625">
        <f>VLOOKUP($A2625,'VXZ-Web'!$A$1:$G$10000,4,0)</f>
        <v>48.200001</v>
      </c>
      <c r="E2625">
        <f>VLOOKUP($A2625,'VXZ-Web'!$A$1:$G$10000,5,0)</f>
        <v>48.759998000000003</v>
      </c>
      <c r="F2625"/>
    </row>
    <row r="2626" spans="1:6" x14ac:dyDescent="0.25">
      <c r="A2626" s="1">
        <v>41876</v>
      </c>
      <c r="B2626">
        <f>VLOOKUP($A2626,'VXZ-Web'!$A$1:$G$10000,2,0)</f>
        <v>47.84</v>
      </c>
      <c r="C2626">
        <f>VLOOKUP($A2626,'VXZ-Web'!$A$1:$G$10000,3,0)</f>
        <v>48.400002000000001</v>
      </c>
      <c r="D2626">
        <f>VLOOKUP($A2626,'VXZ-Web'!$A$1:$G$10000,4,0)</f>
        <v>47.84</v>
      </c>
      <c r="E2626">
        <f>VLOOKUP($A2626,'VXZ-Web'!$A$1:$G$10000,5,0)</f>
        <v>48.400002000000001</v>
      </c>
      <c r="F2626"/>
    </row>
    <row r="2627" spans="1:6" x14ac:dyDescent="0.25">
      <c r="A2627" s="1">
        <v>41877</v>
      </c>
      <c r="B2627">
        <f>VLOOKUP($A2627,'VXZ-Web'!$A$1:$G$10000,2,0)</f>
        <v>48.240001999999997</v>
      </c>
      <c r="C2627">
        <f>VLOOKUP($A2627,'VXZ-Web'!$A$1:$G$10000,3,0)</f>
        <v>49.080002</v>
      </c>
      <c r="D2627">
        <f>VLOOKUP($A2627,'VXZ-Web'!$A$1:$G$10000,4,0)</f>
        <v>48.119999</v>
      </c>
      <c r="E2627">
        <f>VLOOKUP($A2627,'VXZ-Web'!$A$1:$G$10000,5,0)</f>
        <v>49.040000999999997</v>
      </c>
      <c r="F2627"/>
    </row>
    <row r="2628" spans="1:6" x14ac:dyDescent="0.25">
      <c r="A2628" s="1">
        <v>41878</v>
      </c>
      <c r="B2628">
        <f>VLOOKUP($A2628,'VXZ-Web'!$A$1:$G$10000,2,0)</f>
        <v>49.040000999999997</v>
      </c>
      <c r="C2628">
        <f>VLOOKUP($A2628,'VXZ-Web'!$A$1:$G$10000,3,0)</f>
        <v>49.48</v>
      </c>
      <c r="D2628">
        <f>VLOOKUP($A2628,'VXZ-Web'!$A$1:$G$10000,4,0)</f>
        <v>48.84</v>
      </c>
      <c r="E2628">
        <f>VLOOKUP($A2628,'VXZ-Web'!$A$1:$G$10000,5,0)</f>
        <v>49.32</v>
      </c>
      <c r="F2628"/>
    </row>
    <row r="2629" spans="1:6" x14ac:dyDescent="0.25">
      <c r="A2629" s="1">
        <v>41879</v>
      </c>
      <c r="B2629">
        <f>VLOOKUP($A2629,'VXZ-Web'!$A$1:$G$10000,2,0)</f>
        <v>50</v>
      </c>
      <c r="C2629">
        <f>VLOOKUP($A2629,'VXZ-Web'!$A$1:$G$10000,3,0)</f>
        <v>50.119999</v>
      </c>
      <c r="D2629">
        <f>VLOOKUP($A2629,'VXZ-Web'!$A$1:$G$10000,4,0)</f>
        <v>49.080002</v>
      </c>
      <c r="E2629">
        <f>VLOOKUP($A2629,'VXZ-Web'!$A$1:$G$10000,5,0)</f>
        <v>49.799999</v>
      </c>
      <c r="F2629"/>
    </row>
    <row r="2630" spans="1:6" x14ac:dyDescent="0.25">
      <c r="A2630" s="1">
        <v>41880</v>
      </c>
      <c r="B2630">
        <f>VLOOKUP($A2630,'VXZ-Web'!$A$1:$G$10000,2,0)</f>
        <v>49.240001999999997</v>
      </c>
      <c r="C2630">
        <f>VLOOKUP($A2630,'VXZ-Web'!$A$1:$G$10000,3,0)</f>
        <v>49.720001000000003</v>
      </c>
      <c r="D2630">
        <f>VLOOKUP($A2630,'VXZ-Web'!$A$1:$G$10000,4,0)</f>
        <v>49.040000999999997</v>
      </c>
      <c r="E2630">
        <f>VLOOKUP($A2630,'VXZ-Web'!$A$1:$G$10000,5,0)</f>
        <v>49.240001999999997</v>
      </c>
      <c r="F2630"/>
    </row>
    <row r="2631" spans="1:6" x14ac:dyDescent="0.25">
      <c r="A2631" s="1">
        <v>41884</v>
      </c>
      <c r="B2631">
        <f>VLOOKUP($A2631,'VXZ-Web'!$A$1:$G$10000,2,0)</f>
        <v>49.240001999999997</v>
      </c>
      <c r="C2631">
        <f>VLOOKUP($A2631,'VXZ-Web'!$A$1:$G$10000,3,0)</f>
        <v>49.639999000000003</v>
      </c>
      <c r="D2631">
        <f>VLOOKUP($A2631,'VXZ-Web'!$A$1:$G$10000,4,0)</f>
        <v>49.16</v>
      </c>
      <c r="E2631">
        <f>VLOOKUP($A2631,'VXZ-Web'!$A$1:$G$10000,5,0)</f>
        <v>49.48</v>
      </c>
      <c r="F2631"/>
    </row>
    <row r="2632" spans="1:6" x14ac:dyDescent="0.25">
      <c r="A2632" s="1">
        <v>41885</v>
      </c>
      <c r="B2632">
        <f>VLOOKUP($A2632,'VXZ-Web'!$A$1:$G$10000,2,0)</f>
        <v>49.200001</v>
      </c>
      <c r="C2632">
        <f>VLOOKUP($A2632,'VXZ-Web'!$A$1:$G$10000,3,0)</f>
        <v>49.639999000000003</v>
      </c>
      <c r="D2632">
        <f>VLOOKUP($A2632,'VXZ-Web'!$A$1:$G$10000,4,0)</f>
        <v>49.200001</v>
      </c>
      <c r="E2632">
        <f>VLOOKUP($A2632,'VXZ-Web'!$A$1:$G$10000,5,0)</f>
        <v>49.52</v>
      </c>
      <c r="F2632"/>
    </row>
    <row r="2633" spans="1:6" x14ac:dyDescent="0.25">
      <c r="A2633" s="1">
        <v>41886</v>
      </c>
      <c r="B2633">
        <f>VLOOKUP($A2633,'VXZ-Web'!$A$1:$G$10000,2,0)</f>
        <v>49.119999</v>
      </c>
      <c r="C2633">
        <f>VLOOKUP($A2633,'VXZ-Web'!$A$1:$G$10000,3,0)</f>
        <v>49.560001</v>
      </c>
      <c r="D2633">
        <f>VLOOKUP($A2633,'VXZ-Web'!$A$1:$G$10000,4,0)</f>
        <v>48.720001000000003</v>
      </c>
      <c r="E2633">
        <f>VLOOKUP($A2633,'VXZ-Web'!$A$1:$G$10000,5,0)</f>
        <v>49.16</v>
      </c>
      <c r="F2633"/>
    </row>
    <row r="2634" spans="1:6" x14ac:dyDescent="0.25">
      <c r="A2634" s="1">
        <v>41887</v>
      </c>
      <c r="B2634">
        <f>VLOOKUP($A2634,'VXZ-Web'!$A$1:$G$10000,2,0)</f>
        <v>49.119999</v>
      </c>
      <c r="C2634">
        <f>VLOOKUP($A2634,'VXZ-Web'!$A$1:$G$10000,3,0)</f>
        <v>49.52</v>
      </c>
      <c r="D2634">
        <f>VLOOKUP($A2634,'VXZ-Web'!$A$1:$G$10000,4,0)</f>
        <v>48.400002000000001</v>
      </c>
      <c r="E2634">
        <f>VLOOKUP($A2634,'VXZ-Web'!$A$1:$G$10000,5,0)</f>
        <v>48.48</v>
      </c>
      <c r="F2634"/>
    </row>
    <row r="2635" spans="1:6" x14ac:dyDescent="0.25">
      <c r="A2635" s="1">
        <v>41890</v>
      </c>
      <c r="B2635">
        <f>VLOOKUP($A2635,'VXZ-Web'!$A$1:$G$10000,2,0)</f>
        <v>48.68</v>
      </c>
      <c r="C2635">
        <f>VLOOKUP($A2635,'VXZ-Web'!$A$1:$G$10000,3,0)</f>
        <v>48.959999000000003</v>
      </c>
      <c r="D2635">
        <f>VLOOKUP($A2635,'VXZ-Web'!$A$1:$G$10000,4,0)</f>
        <v>48.439999</v>
      </c>
      <c r="E2635">
        <f>VLOOKUP($A2635,'VXZ-Web'!$A$1:$G$10000,5,0)</f>
        <v>48.439999</v>
      </c>
      <c r="F2635"/>
    </row>
    <row r="2636" spans="1:6" x14ac:dyDescent="0.25">
      <c r="A2636" s="1">
        <v>41891</v>
      </c>
      <c r="B2636">
        <f>VLOOKUP($A2636,'VXZ-Web'!$A$1:$G$10000,2,0)</f>
        <v>48.560001</v>
      </c>
      <c r="C2636">
        <f>VLOOKUP($A2636,'VXZ-Web'!$A$1:$G$10000,3,0)</f>
        <v>49.080002</v>
      </c>
      <c r="D2636">
        <f>VLOOKUP($A2636,'VXZ-Web'!$A$1:$G$10000,4,0)</f>
        <v>48.48</v>
      </c>
      <c r="E2636">
        <f>VLOOKUP($A2636,'VXZ-Web'!$A$1:$G$10000,5,0)</f>
        <v>48.799999</v>
      </c>
      <c r="F2636"/>
    </row>
    <row r="2637" spans="1:6" x14ac:dyDescent="0.25">
      <c r="A2637" s="1">
        <v>41892</v>
      </c>
      <c r="B2637">
        <f>VLOOKUP($A2637,'VXZ-Web'!$A$1:$G$10000,2,0)</f>
        <v>48.959999000000003</v>
      </c>
      <c r="C2637">
        <f>VLOOKUP($A2637,'VXZ-Web'!$A$1:$G$10000,3,0)</f>
        <v>49.32</v>
      </c>
      <c r="D2637">
        <f>VLOOKUP($A2637,'VXZ-Web'!$A$1:$G$10000,4,0)</f>
        <v>48.439999</v>
      </c>
      <c r="E2637">
        <f>VLOOKUP($A2637,'VXZ-Web'!$A$1:$G$10000,5,0)</f>
        <v>48.68</v>
      </c>
      <c r="F2637"/>
    </row>
    <row r="2638" spans="1:6" x14ac:dyDescent="0.25">
      <c r="A2638" s="1">
        <v>41893</v>
      </c>
      <c r="B2638">
        <f>VLOOKUP($A2638,'VXZ-Web'!$A$1:$G$10000,2,0)</f>
        <v>49.32</v>
      </c>
      <c r="C2638">
        <f>VLOOKUP($A2638,'VXZ-Web'!$A$1:$G$10000,3,0)</f>
        <v>49.439999</v>
      </c>
      <c r="D2638">
        <f>VLOOKUP($A2638,'VXZ-Web'!$A$1:$G$10000,4,0)</f>
        <v>48.759998000000003</v>
      </c>
      <c r="E2638">
        <f>VLOOKUP($A2638,'VXZ-Web'!$A$1:$G$10000,5,0)</f>
        <v>48.84</v>
      </c>
      <c r="F2638"/>
    </row>
    <row r="2639" spans="1:6" x14ac:dyDescent="0.25">
      <c r="A2639" s="1">
        <v>41894</v>
      </c>
      <c r="B2639">
        <f>VLOOKUP($A2639,'VXZ-Web'!$A$1:$G$10000,2,0)</f>
        <v>48.919998</v>
      </c>
      <c r="C2639">
        <f>VLOOKUP($A2639,'VXZ-Web'!$A$1:$G$10000,3,0)</f>
        <v>49.639999000000003</v>
      </c>
      <c r="D2639">
        <f>VLOOKUP($A2639,'VXZ-Web'!$A$1:$G$10000,4,0)</f>
        <v>48.919998</v>
      </c>
      <c r="E2639">
        <f>VLOOKUP($A2639,'VXZ-Web'!$A$1:$G$10000,5,0)</f>
        <v>49.119999</v>
      </c>
      <c r="F2639"/>
    </row>
    <row r="2640" spans="1:6" x14ac:dyDescent="0.25">
      <c r="A2640" s="1">
        <v>41897</v>
      </c>
      <c r="B2640">
        <f>VLOOKUP($A2640,'VXZ-Web'!$A$1:$G$10000,2,0)</f>
        <v>49.279998999999997</v>
      </c>
      <c r="C2640">
        <f>VLOOKUP($A2640,'VXZ-Web'!$A$1:$G$10000,3,0)</f>
        <v>50.080002</v>
      </c>
      <c r="D2640">
        <f>VLOOKUP($A2640,'VXZ-Web'!$A$1:$G$10000,4,0)</f>
        <v>49.240001999999997</v>
      </c>
      <c r="E2640">
        <f>VLOOKUP($A2640,'VXZ-Web'!$A$1:$G$10000,5,0)</f>
        <v>50</v>
      </c>
      <c r="F2640"/>
    </row>
    <row r="2641" spans="1:6" x14ac:dyDescent="0.25">
      <c r="A2641" s="1">
        <v>41898</v>
      </c>
      <c r="B2641">
        <f>VLOOKUP($A2641,'VXZ-Web'!$A$1:$G$10000,2,0)</f>
        <v>50.360000999999997</v>
      </c>
      <c r="C2641">
        <f>VLOOKUP($A2641,'VXZ-Web'!$A$1:$G$10000,3,0)</f>
        <v>50.360000999999997</v>
      </c>
      <c r="D2641">
        <f>VLOOKUP($A2641,'VXZ-Web'!$A$1:$G$10000,4,0)</f>
        <v>48.84</v>
      </c>
      <c r="E2641">
        <f>VLOOKUP($A2641,'VXZ-Web'!$A$1:$G$10000,5,0)</f>
        <v>49.040000999999997</v>
      </c>
      <c r="F2641"/>
    </row>
    <row r="2642" spans="1:6" x14ac:dyDescent="0.25">
      <c r="A2642" s="1">
        <v>41899</v>
      </c>
      <c r="B2642">
        <f>VLOOKUP($A2642,'VXZ-Web'!$A$1:$G$10000,2,0)</f>
        <v>48.799999</v>
      </c>
      <c r="C2642">
        <f>VLOOKUP($A2642,'VXZ-Web'!$A$1:$G$10000,3,0)</f>
        <v>49.279998999999997</v>
      </c>
      <c r="D2642">
        <f>VLOOKUP($A2642,'VXZ-Web'!$A$1:$G$10000,4,0)</f>
        <v>48.360000999999997</v>
      </c>
      <c r="E2642">
        <f>VLOOKUP($A2642,'VXZ-Web'!$A$1:$G$10000,5,0)</f>
        <v>48.880001</v>
      </c>
      <c r="F2642"/>
    </row>
    <row r="2643" spans="1:6" x14ac:dyDescent="0.25">
      <c r="A2643" s="1">
        <v>41900</v>
      </c>
      <c r="B2643">
        <f>VLOOKUP($A2643,'VXZ-Web'!$A$1:$G$10000,2,0)</f>
        <v>48.720001000000003</v>
      </c>
      <c r="C2643">
        <f>VLOOKUP($A2643,'VXZ-Web'!$A$1:$G$10000,3,0)</f>
        <v>48.959999000000003</v>
      </c>
      <c r="D2643">
        <f>VLOOKUP($A2643,'VXZ-Web'!$A$1:$G$10000,4,0)</f>
        <v>48.599997999999999</v>
      </c>
      <c r="E2643">
        <f>VLOOKUP($A2643,'VXZ-Web'!$A$1:$G$10000,5,0)</f>
        <v>48.919998</v>
      </c>
      <c r="F2643"/>
    </row>
    <row r="2644" spans="1:6" x14ac:dyDescent="0.25">
      <c r="A2644" s="1">
        <v>41901</v>
      </c>
      <c r="B2644">
        <f>VLOOKUP($A2644,'VXZ-Web'!$A$1:$G$10000,2,0)</f>
        <v>48.68</v>
      </c>
      <c r="C2644">
        <f>VLOOKUP($A2644,'VXZ-Web'!$A$1:$G$10000,3,0)</f>
        <v>49.279998999999997</v>
      </c>
      <c r="D2644">
        <f>VLOOKUP($A2644,'VXZ-Web'!$A$1:$G$10000,4,0)</f>
        <v>48.560001</v>
      </c>
      <c r="E2644">
        <f>VLOOKUP($A2644,'VXZ-Web'!$A$1:$G$10000,5,0)</f>
        <v>48.919998</v>
      </c>
      <c r="F2644"/>
    </row>
    <row r="2645" spans="1:6" x14ac:dyDescent="0.25">
      <c r="A2645" s="1">
        <v>41904</v>
      </c>
      <c r="B2645">
        <f>VLOOKUP($A2645,'VXZ-Web'!$A$1:$G$10000,2,0)</f>
        <v>49.16</v>
      </c>
      <c r="C2645">
        <f>VLOOKUP($A2645,'VXZ-Web'!$A$1:$G$10000,3,0)</f>
        <v>49.720001000000003</v>
      </c>
      <c r="D2645">
        <f>VLOOKUP($A2645,'VXZ-Web'!$A$1:$G$10000,4,0)</f>
        <v>49</v>
      </c>
      <c r="E2645">
        <f>VLOOKUP($A2645,'VXZ-Web'!$A$1:$G$10000,5,0)</f>
        <v>49.360000999999997</v>
      </c>
      <c r="F2645"/>
    </row>
    <row r="2646" spans="1:6" x14ac:dyDescent="0.25">
      <c r="A2646" s="1">
        <v>41905</v>
      </c>
      <c r="B2646">
        <f>VLOOKUP($A2646,'VXZ-Web'!$A$1:$G$10000,2,0)</f>
        <v>49.799999</v>
      </c>
      <c r="C2646">
        <f>VLOOKUP($A2646,'VXZ-Web'!$A$1:$G$10000,3,0)</f>
        <v>50.48</v>
      </c>
      <c r="D2646">
        <f>VLOOKUP($A2646,'VXZ-Web'!$A$1:$G$10000,4,0)</f>
        <v>49.599997999999999</v>
      </c>
      <c r="E2646">
        <f>VLOOKUP($A2646,'VXZ-Web'!$A$1:$G$10000,5,0)</f>
        <v>50.48</v>
      </c>
      <c r="F2646"/>
    </row>
    <row r="2647" spans="1:6" x14ac:dyDescent="0.25">
      <c r="A2647" s="1">
        <v>41906</v>
      </c>
      <c r="B2647">
        <f>VLOOKUP($A2647,'VXZ-Web'!$A$1:$G$10000,2,0)</f>
        <v>50.240001999999997</v>
      </c>
      <c r="C2647">
        <f>VLOOKUP($A2647,'VXZ-Web'!$A$1:$G$10000,3,0)</f>
        <v>50.439999</v>
      </c>
      <c r="D2647">
        <f>VLOOKUP($A2647,'VXZ-Web'!$A$1:$G$10000,4,0)</f>
        <v>49.759998000000003</v>
      </c>
      <c r="E2647">
        <f>VLOOKUP($A2647,'VXZ-Web'!$A$1:$G$10000,5,0)</f>
        <v>49.84</v>
      </c>
      <c r="F2647"/>
    </row>
    <row r="2648" spans="1:6" x14ac:dyDescent="0.25">
      <c r="A2648" s="1">
        <v>41907</v>
      </c>
      <c r="B2648">
        <f>VLOOKUP($A2648,'VXZ-Web'!$A$1:$G$10000,2,0)</f>
        <v>50.200001</v>
      </c>
      <c r="C2648">
        <f>VLOOKUP($A2648,'VXZ-Web'!$A$1:$G$10000,3,0)</f>
        <v>51.560001</v>
      </c>
      <c r="D2648">
        <f>VLOOKUP($A2648,'VXZ-Web'!$A$1:$G$10000,4,0)</f>
        <v>50.200001</v>
      </c>
      <c r="E2648">
        <f>VLOOKUP($A2648,'VXZ-Web'!$A$1:$G$10000,5,0)</f>
        <v>51.040000999999997</v>
      </c>
      <c r="F2648"/>
    </row>
    <row r="2649" spans="1:6" x14ac:dyDescent="0.25">
      <c r="A2649" s="1">
        <v>41908</v>
      </c>
      <c r="B2649">
        <f>VLOOKUP($A2649,'VXZ-Web'!$A$1:$G$10000,2,0)</f>
        <v>51</v>
      </c>
      <c r="C2649">
        <f>VLOOKUP($A2649,'VXZ-Web'!$A$1:$G$10000,3,0)</f>
        <v>51.360000999999997</v>
      </c>
      <c r="D2649">
        <f>VLOOKUP($A2649,'VXZ-Web'!$A$1:$G$10000,4,0)</f>
        <v>50.240001999999997</v>
      </c>
      <c r="E2649">
        <f>VLOOKUP($A2649,'VXZ-Web'!$A$1:$G$10000,5,0)</f>
        <v>50.639999000000003</v>
      </c>
      <c r="F2649"/>
    </row>
    <row r="2650" spans="1:6" x14ac:dyDescent="0.25">
      <c r="A2650" s="1">
        <v>41911</v>
      </c>
      <c r="B2650">
        <f>VLOOKUP($A2650,'VXZ-Web'!$A$1:$G$10000,2,0)</f>
        <v>52.080002</v>
      </c>
      <c r="C2650">
        <f>VLOOKUP($A2650,'VXZ-Web'!$A$1:$G$10000,3,0)</f>
        <v>52.32</v>
      </c>
      <c r="D2650">
        <f>VLOOKUP($A2650,'VXZ-Web'!$A$1:$G$10000,4,0)</f>
        <v>51.080002</v>
      </c>
      <c r="E2650">
        <f>VLOOKUP($A2650,'VXZ-Web'!$A$1:$G$10000,5,0)</f>
        <v>52</v>
      </c>
      <c r="F2650"/>
    </row>
    <row r="2651" spans="1:6" x14ac:dyDescent="0.25">
      <c r="A2651" s="1">
        <v>41912</v>
      </c>
      <c r="B2651">
        <f>VLOOKUP($A2651,'VXZ-Web'!$A$1:$G$10000,2,0)</f>
        <v>51.959999000000003</v>
      </c>
      <c r="C2651">
        <f>VLOOKUP($A2651,'VXZ-Web'!$A$1:$G$10000,3,0)</f>
        <v>52.68</v>
      </c>
      <c r="D2651">
        <f>VLOOKUP($A2651,'VXZ-Web'!$A$1:$G$10000,4,0)</f>
        <v>51.560001</v>
      </c>
      <c r="E2651">
        <f>VLOOKUP($A2651,'VXZ-Web'!$A$1:$G$10000,5,0)</f>
        <v>52.48</v>
      </c>
      <c r="F2651"/>
    </row>
    <row r="2652" spans="1:6" x14ac:dyDescent="0.25">
      <c r="A2652" s="1">
        <v>41913</v>
      </c>
      <c r="B2652">
        <f>VLOOKUP($A2652,'VXZ-Web'!$A$1:$G$10000,2,0)</f>
        <v>52.439999</v>
      </c>
      <c r="C2652">
        <f>VLOOKUP($A2652,'VXZ-Web'!$A$1:$G$10000,3,0)</f>
        <v>54</v>
      </c>
      <c r="D2652">
        <f>VLOOKUP($A2652,'VXZ-Web'!$A$1:$G$10000,4,0)</f>
        <v>52.32</v>
      </c>
      <c r="E2652">
        <f>VLOOKUP($A2652,'VXZ-Web'!$A$1:$G$10000,5,0)</f>
        <v>53.880001</v>
      </c>
      <c r="F2652"/>
    </row>
    <row r="2653" spans="1:6" x14ac:dyDescent="0.25">
      <c r="A2653" s="1">
        <v>41914</v>
      </c>
      <c r="B2653">
        <f>VLOOKUP($A2653,'VXZ-Web'!$A$1:$G$10000,2,0)</f>
        <v>53.560001</v>
      </c>
      <c r="C2653">
        <f>VLOOKUP($A2653,'VXZ-Web'!$A$1:$G$10000,3,0)</f>
        <v>54</v>
      </c>
      <c r="D2653">
        <f>VLOOKUP($A2653,'VXZ-Web'!$A$1:$G$10000,4,0)</f>
        <v>52.439999</v>
      </c>
      <c r="E2653">
        <f>VLOOKUP($A2653,'VXZ-Web'!$A$1:$G$10000,5,0)</f>
        <v>53.119999</v>
      </c>
      <c r="F2653"/>
    </row>
    <row r="2654" spans="1:6" x14ac:dyDescent="0.25">
      <c r="A2654" s="1">
        <v>41915</v>
      </c>
      <c r="B2654">
        <f>VLOOKUP($A2654,'VXZ-Web'!$A$1:$G$10000,2,0)</f>
        <v>52.080002</v>
      </c>
      <c r="C2654">
        <f>VLOOKUP($A2654,'VXZ-Web'!$A$1:$G$10000,3,0)</f>
        <v>52.32</v>
      </c>
      <c r="D2654">
        <f>VLOOKUP($A2654,'VXZ-Web'!$A$1:$G$10000,4,0)</f>
        <v>50.880001</v>
      </c>
      <c r="E2654">
        <f>VLOOKUP($A2654,'VXZ-Web'!$A$1:$G$10000,5,0)</f>
        <v>51.16</v>
      </c>
      <c r="F2654"/>
    </row>
    <row r="2655" spans="1:6" x14ac:dyDescent="0.25">
      <c r="A2655" s="1">
        <v>41918</v>
      </c>
      <c r="B2655">
        <f>VLOOKUP($A2655,'VXZ-Web'!$A$1:$G$10000,2,0)</f>
        <v>50.52</v>
      </c>
      <c r="C2655">
        <f>VLOOKUP($A2655,'VXZ-Web'!$A$1:$G$10000,3,0)</f>
        <v>51.759998000000003</v>
      </c>
      <c r="D2655">
        <f>VLOOKUP($A2655,'VXZ-Web'!$A$1:$G$10000,4,0)</f>
        <v>50.240001999999997</v>
      </c>
      <c r="E2655">
        <f>VLOOKUP($A2655,'VXZ-Web'!$A$1:$G$10000,5,0)</f>
        <v>51.759998000000003</v>
      </c>
      <c r="F2655"/>
    </row>
    <row r="2656" spans="1:6" x14ac:dyDescent="0.25">
      <c r="A2656" s="1">
        <v>41919</v>
      </c>
      <c r="B2656">
        <f>VLOOKUP($A2656,'VXZ-Web'!$A$1:$G$10000,2,0)</f>
        <v>52.200001</v>
      </c>
      <c r="C2656">
        <f>VLOOKUP($A2656,'VXZ-Web'!$A$1:$G$10000,3,0)</f>
        <v>53.639999000000003</v>
      </c>
      <c r="D2656">
        <f>VLOOKUP($A2656,'VXZ-Web'!$A$1:$G$10000,4,0)</f>
        <v>52</v>
      </c>
      <c r="E2656">
        <f>VLOOKUP($A2656,'VXZ-Web'!$A$1:$G$10000,5,0)</f>
        <v>53.48</v>
      </c>
      <c r="F2656"/>
    </row>
    <row r="2657" spans="1:6" x14ac:dyDescent="0.25">
      <c r="A2657" s="1">
        <v>41920</v>
      </c>
      <c r="B2657">
        <f>VLOOKUP($A2657,'VXZ-Web'!$A$1:$G$10000,2,0)</f>
        <v>53.48</v>
      </c>
      <c r="C2657">
        <f>VLOOKUP($A2657,'VXZ-Web'!$A$1:$G$10000,3,0)</f>
        <v>53.799999</v>
      </c>
      <c r="D2657">
        <f>VLOOKUP($A2657,'VXZ-Web'!$A$1:$G$10000,4,0)</f>
        <v>50.759998000000003</v>
      </c>
      <c r="E2657">
        <f>VLOOKUP($A2657,'VXZ-Web'!$A$1:$G$10000,5,0)</f>
        <v>50.84</v>
      </c>
      <c r="F2657"/>
    </row>
    <row r="2658" spans="1:6" x14ac:dyDescent="0.25">
      <c r="A2658" s="1">
        <v>41921</v>
      </c>
      <c r="B2658">
        <f>VLOOKUP($A2658,'VXZ-Web'!$A$1:$G$10000,2,0)</f>
        <v>51.360000999999997</v>
      </c>
      <c r="C2658">
        <f>VLOOKUP($A2658,'VXZ-Web'!$A$1:$G$10000,3,0)</f>
        <v>53.16</v>
      </c>
      <c r="D2658">
        <f>VLOOKUP($A2658,'VXZ-Web'!$A$1:$G$10000,4,0)</f>
        <v>50.959999000000003</v>
      </c>
      <c r="E2658">
        <f>VLOOKUP($A2658,'VXZ-Web'!$A$1:$G$10000,5,0)</f>
        <v>52.84</v>
      </c>
      <c r="F2658"/>
    </row>
    <row r="2659" spans="1:6" x14ac:dyDescent="0.25">
      <c r="A2659" s="1">
        <v>41922</v>
      </c>
      <c r="B2659">
        <f>VLOOKUP($A2659,'VXZ-Web'!$A$1:$G$10000,2,0)</f>
        <v>53</v>
      </c>
      <c r="C2659">
        <f>VLOOKUP($A2659,'VXZ-Web'!$A$1:$G$10000,3,0)</f>
        <v>55.48</v>
      </c>
      <c r="D2659">
        <f>VLOOKUP($A2659,'VXZ-Web'!$A$1:$G$10000,4,0)</f>
        <v>52.48</v>
      </c>
      <c r="E2659">
        <f>VLOOKUP($A2659,'VXZ-Web'!$A$1:$G$10000,5,0)</f>
        <v>55.48</v>
      </c>
      <c r="F2659"/>
    </row>
    <row r="2660" spans="1:6" x14ac:dyDescent="0.25">
      <c r="A2660" s="1">
        <v>41925</v>
      </c>
      <c r="B2660">
        <f>VLOOKUP($A2660,'VXZ-Web'!$A$1:$G$10000,2,0)</f>
        <v>55</v>
      </c>
      <c r="C2660">
        <f>VLOOKUP($A2660,'VXZ-Web'!$A$1:$G$10000,3,0)</f>
        <v>58.639999000000003</v>
      </c>
      <c r="D2660">
        <f>VLOOKUP($A2660,'VXZ-Web'!$A$1:$G$10000,4,0)</f>
        <v>54.68</v>
      </c>
      <c r="E2660">
        <f>VLOOKUP($A2660,'VXZ-Web'!$A$1:$G$10000,5,0)</f>
        <v>58.48</v>
      </c>
      <c r="F2660"/>
    </row>
    <row r="2661" spans="1:6" x14ac:dyDescent="0.25">
      <c r="A2661" s="1">
        <v>41926</v>
      </c>
      <c r="B2661">
        <f>VLOOKUP($A2661,'VXZ-Web'!$A$1:$G$10000,2,0)</f>
        <v>57.040000999999997</v>
      </c>
      <c r="C2661">
        <f>VLOOKUP($A2661,'VXZ-Web'!$A$1:$G$10000,3,0)</f>
        <v>58.880001</v>
      </c>
      <c r="D2661">
        <f>VLOOKUP($A2661,'VXZ-Web'!$A$1:$G$10000,4,0)</f>
        <v>56</v>
      </c>
      <c r="E2661">
        <f>VLOOKUP($A2661,'VXZ-Web'!$A$1:$G$10000,5,0)</f>
        <v>57.919998</v>
      </c>
      <c r="F2661"/>
    </row>
    <row r="2662" spans="1:6" x14ac:dyDescent="0.25">
      <c r="A2662" s="1">
        <v>41927</v>
      </c>
      <c r="B2662">
        <f>VLOOKUP($A2662,'VXZ-Web'!$A$1:$G$10000,2,0)</f>
        <v>59.360000999999997</v>
      </c>
      <c r="C2662">
        <f>VLOOKUP($A2662,'VXZ-Web'!$A$1:$G$10000,3,0)</f>
        <v>61.400002000000001</v>
      </c>
      <c r="D2662">
        <f>VLOOKUP($A2662,'VXZ-Web'!$A$1:$G$10000,4,0)</f>
        <v>57.880001</v>
      </c>
      <c r="E2662">
        <f>VLOOKUP($A2662,'VXZ-Web'!$A$1:$G$10000,5,0)</f>
        <v>58.200001</v>
      </c>
      <c r="F2662"/>
    </row>
    <row r="2663" spans="1:6" x14ac:dyDescent="0.25">
      <c r="A2663" s="1">
        <v>41928</v>
      </c>
      <c r="B2663">
        <f>VLOOKUP($A2663,'VXZ-Web'!$A$1:$G$10000,2,0)</f>
        <v>61.639999000000003</v>
      </c>
      <c r="C2663">
        <f>VLOOKUP($A2663,'VXZ-Web'!$A$1:$G$10000,3,0)</f>
        <v>61.799999</v>
      </c>
      <c r="D2663">
        <f>VLOOKUP($A2663,'VXZ-Web'!$A$1:$G$10000,4,0)</f>
        <v>58.279998999999997</v>
      </c>
      <c r="E2663">
        <f>VLOOKUP($A2663,'VXZ-Web'!$A$1:$G$10000,5,0)</f>
        <v>58.84</v>
      </c>
      <c r="F2663"/>
    </row>
    <row r="2664" spans="1:6" x14ac:dyDescent="0.25">
      <c r="A2664" s="1">
        <v>41929</v>
      </c>
      <c r="B2664">
        <f>VLOOKUP($A2664,'VXZ-Web'!$A$1:$G$10000,2,0)</f>
        <v>56.119999</v>
      </c>
      <c r="C2664">
        <f>VLOOKUP($A2664,'VXZ-Web'!$A$1:$G$10000,3,0)</f>
        <v>57.759998000000003</v>
      </c>
      <c r="D2664">
        <f>VLOOKUP($A2664,'VXZ-Web'!$A$1:$G$10000,4,0)</f>
        <v>55.639999000000003</v>
      </c>
      <c r="E2664">
        <f>VLOOKUP($A2664,'VXZ-Web'!$A$1:$G$10000,5,0)</f>
        <v>57.16</v>
      </c>
      <c r="F2664"/>
    </row>
    <row r="2665" spans="1:6" x14ac:dyDescent="0.25">
      <c r="A2665" s="1">
        <v>41932</v>
      </c>
      <c r="B2665">
        <f>VLOOKUP($A2665,'VXZ-Web'!$A$1:$G$10000,2,0)</f>
        <v>57.560001</v>
      </c>
      <c r="C2665">
        <f>VLOOKUP($A2665,'VXZ-Web'!$A$1:$G$10000,3,0)</f>
        <v>57.599997999999999</v>
      </c>
      <c r="D2665">
        <f>VLOOKUP($A2665,'VXZ-Web'!$A$1:$G$10000,4,0)</f>
        <v>55.919998</v>
      </c>
      <c r="E2665">
        <f>VLOOKUP($A2665,'VXZ-Web'!$A$1:$G$10000,5,0)</f>
        <v>56.040000999999997</v>
      </c>
      <c r="F2665"/>
    </row>
    <row r="2666" spans="1:6" x14ac:dyDescent="0.25">
      <c r="A2666" s="1">
        <v>41933</v>
      </c>
      <c r="B2666">
        <f>VLOOKUP($A2666,'VXZ-Web'!$A$1:$G$10000,2,0)</f>
        <v>55.080002</v>
      </c>
      <c r="C2666">
        <f>VLOOKUP($A2666,'VXZ-Web'!$A$1:$G$10000,3,0)</f>
        <v>55.360000999999997</v>
      </c>
      <c r="D2666">
        <f>VLOOKUP($A2666,'VXZ-Web'!$A$1:$G$10000,4,0)</f>
        <v>53.959999000000003</v>
      </c>
      <c r="E2666">
        <f>VLOOKUP($A2666,'VXZ-Web'!$A$1:$G$10000,5,0)</f>
        <v>54.119999</v>
      </c>
      <c r="F2666"/>
    </row>
    <row r="2667" spans="1:6" x14ac:dyDescent="0.25">
      <c r="A2667" s="1">
        <v>41934</v>
      </c>
      <c r="B2667">
        <f>VLOOKUP($A2667,'VXZ-Web'!$A$1:$G$10000,2,0)</f>
        <v>53.959999000000003</v>
      </c>
      <c r="C2667">
        <f>VLOOKUP($A2667,'VXZ-Web'!$A$1:$G$10000,3,0)</f>
        <v>56</v>
      </c>
      <c r="D2667">
        <f>VLOOKUP($A2667,'VXZ-Web'!$A$1:$G$10000,4,0)</f>
        <v>53.560001</v>
      </c>
      <c r="E2667">
        <f>VLOOKUP($A2667,'VXZ-Web'!$A$1:$G$10000,5,0)</f>
        <v>55.759998000000003</v>
      </c>
      <c r="F2667"/>
    </row>
    <row r="2668" spans="1:6" x14ac:dyDescent="0.25">
      <c r="A2668" s="1">
        <v>41935</v>
      </c>
      <c r="B2668">
        <f>VLOOKUP($A2668,'VXZ-Web'!$A$1:$G$10000,2,0)</f>
        <v>54.040000999999997</v>
      </c>
      <c r="C2668">
        <f>VLOOKUP($A2668,'VXZ-Web'!$A$1:$G$10000,3,0)</f>
        <v>54.720001000000003</v>
      </c>
      <c r="D2668">
        <f>VLOOKUP($A2668,'VXZ-Web'!$A$1:$G$10000,4,0)</f>
        <v>53.400002000000001</v>
      </c>
      <c r="E2668">
        <f>VLOOKUP($A2668,'VXZ-Web'!$A$1:$G$10000,5,0)</f>
        <v>54.240001999999997</v>
      </c>
      <c r="F2668"/>
    </row>
    <row r="2669" spans="1:6" x14ac:dyDescent="0.25">
      <c r="A2669" s="1">
        <v>41936</v>
      </c>
      <c r="B2669">
        <f>VLOOKUP($A2669,'VXZ-Web'!$A$1:$G$10000,2,0)</f>
        <v>53.959999000000003</v>
      </c>
      <c r="C2669">
        <f>VLOOKUP($A2669,'VXZ-Web'!$A$1:$G$10000,3,0)</f>
        <v>55.439999</v>
      </c>
      <c r="D2669">
        <f>VLOOKUP($A2669,'VXZ-Web'!$A$1:$G$10000,4,0)</f>
        <v>53.48</v>
      </c>
      <c r="E2669">
        <f>VLOOKUP($A2669,'VXZ-Web'!$A$1:$G$10000,5,0)</f>
        <v>53.560001</v>
      </c>
      <c r="F2669"/>
    </row>
    <row r="2670" spans="1:6" x14ac:dyDescent="0.25">
      <c r="A2670" s="1">
        <v>41939</v>
      </c>
      <c r="B2670">
        <f>VLOOKUP($A2670,'VXZ-Web'!$A$1:$G$10000,2,0)</f>
        <v>54.240001999999997</v>
      </c>
      <c r="C2670">
        <f>VLOOKUP($A2670,'VXZ-Web'!$A$1:$G$10000,3,0)</f>
        <v>54.84</v>
      </c>
      <c r="D2670">
        <f>VLOOKUP($A2670,'VXZ-Web'!$A$1:$G$10000,4,0)</f>
        <v>52.639999000000003</v>
      </c>
      <c r="E2670">
        <f>VLOOKUP($A2670,'VXZ-Web'!$A$1:$G$10000,5,0)</f>
        <v>52.759998000000003</v>
      </c>
      <c r="F2670"/>
    </row>
    <row r="2671" spans="1:6" x14ac:dyDescent="0.25">
      <c r="A2671" s="1">
        <v>41940</v>
      </c>
      <c r="B2671">
        <f>VLOOKUP($A2671,'VXZ-Web'!$A$1:$G$10000,2,0)</f>
        <v>52.360000999999997</v>
      </c>
      <c r="C2671">
        <f>VLOOKUP($A2671,'VXZ-Web'!$A$1:$G$10000,3,0)</f>
        <v>52.52</v>
      </c>
      <c r="D2671">
        <f>VLOOKUP($A2671,'VXZ-Web'!$A$1:$G$10000,4,0)</f>
        <v>50.639999000000003</v>
      </c>
      <c r="E2671">
        <f>VLOOKUP($A2671,'VXZ-Web'!$A$1:$G$10000,5,0)</f>
        <v>50.639999000000003</v>
      </c>
      <c r="F2671"/>
    </row>
    <row r="2672" spans="1:6" x14ac:dyDescent="0.25">
      <c r="A2672" s="1">
        <v>41941</v>
      </c>
      <c r="B2672">
        <f>VLOOKUP($A2672,'VXZ-Web'!$A$1:$G$10000,2,0)</f>
        <v>50.959999000000003</v>
      </c>
      <c r="C2672">
        <f>VLOOKUP($A2672,'VXZ-Web'!$A$1:$G$10000,3,0)</f>
        <v>52</v>
      </c>
      <c r="D2672">
        <f>VLOOKUP($A2672,'VXZ-Web'!$A$1:$G$10000,4,0)</f>
        <v>50.48</v>
      </c>
      <c r="E2672">
        <f>VLOOKUP($A2672,'VXZ-Web'!$A$1:$G$10000,5,0)</f>
        <v>50.639999000000003</v>
      </c>
      <c r="F2672"/>
    </row>
    <row r="2673" spans="1:6" x14ac:dyDescent="0.25">
      <c r="A2673" s="1">
        <v>41942</v>
      </c>
      <c r="B2673">
        <f>VLOOKUP($A2673,'VXZ-Web'!$A$1:$G$10000,2,0)</f>
        <v>51.400002000000001</v>
      </c>
      <c r="C2673">
        <f>VLOOKUP($A2673,'VXZ-Web'!$A$1:$G$10000,3,0)</f>
        <v>51.919998</v>
      </c>
      <c r="D2673">
        <f>VLOOKUP($A2673,'VXZ-Web'!$A$1:$G$10000,4,0)</f>
        <v>50.52</v>
      </c>
      <c r="E2673">
        <f>VLOOKUP($A2673,'VXZ-Web'!$A$1:$G$10000,5,0)</f>
        <v>51.759998000000003</v>
      </c>
      <c r="F2673"/>
    </row>
    <row r="2674" spans="1:6" x14ac:dyDescent="0.25">
      <c r="A2674" s="1">
        <v>41943</v>
      </c>
      <c r="B2674">
        <f>VLOOKUP($A2674,'VXZ-Web'!$A$1:$G$10000,2,0)</f>
        <v>50.560001</v>
      </c>
      <c r="C2674">
        <f>VLOOKUP($A2674,'VXZ-Web'!$A$1:$G$10000,3,0)</f>
        <v>51.560001</v>
      </c>
      <c r="D2674">
        <f>VLOOKUP($A2674,'VXZ-Web'!$A$1:$G$10000,4,0)</f>
        <v>50.560001</v>
      </c>
      <c r="E2674">
        <f>VLOOKUP($A2674,'VXZ-Web'!$A$1:$G$10000,5,0)</f>
        <v>51.16</v>
      </c>
      <c r="F2674"/>
    </row>
    <row r="2675" spans="1:6" x14ac:dyDescent="0.25">
      <c r="A2675" s="1">
        <v>41946</v>
      </c>
      <c r="B2675">
        <f>VLOOKUP($A2675,'VXZ-Web'!$A$1:$G$10000,2,0)</f>
        <v>51.16</v>
      </c>
      <c r="C2675">
        <f>VLOOKUP($A2675,'VXZ-Web'!$A$1:$G$10000,3,0)</f>
        <v>52.200001</v>
      </c>
      <c r="D2675">
        <f>VLOOKUP($A2675,'VXZ-Web'!$A$1:$G$10000,4,0)</f>
        <v>51</v>
      </c>
      <c r="E2675">
        <f>VLOOKUP($A2675,'VXZ-Web'!$A$1:$G$10000,5,0)</f>
        <v>51.84</v>
      </c>
      <c r="F2675"/>
    </row>
    <row r="2676" spans="1:6" x14ac:dyDescent="0.25">
      <c r="A2676" s="1">
        <v>41947</v>
      </c>
      <c r="B2676">
        <f>VLOOKUP($A2676,'VXZ-Web'!$A$1:$G$10000,2,0)</f>
        <v>51.84</v>
      </c>
      <c r="C2676">
        <f>VLOOKUP($A2676,'VXZ-Web'!$A$1:$G$10000,3,0)</f>
        <v>52.919998</v>
      </c>
      <c r="D2676">
        <f>VLOOKUP($A2676,'VXZ-Web'!$A$1:$G$10000,4,0)</f>
        <v>51.48</v>
      </c>
      <c r="E2676">
        <f>VLOOKUP($A2676,'VXZ-Web'!$A$1:$G$10000,5,0)</f>
        <v>51.599997999999999</v>
      </c>
      <c r="F2676"/>
    </row>
    <row r="2677" spans="1:6" x14ac:dyDescent="0.25">
      <c r="A2677" s="1">
        <v>41948</v>
      </c>
      <c r="B2677">
        <f>VLOOKUP($A2677,'VXZ-Web'!$A$1:$G$10000,2,0)</f>
        <v>51.080002</v>
      </c>
      <c r="C2677">
        <f>VLOOKUP($A2677,'VXZ-Web'!$A$1:$G$10000,3,0)</f>
        <v>51.919998</v>
      </c>
      <c r="D2677">
        <f>VLOOKUP($A2677,'VXZ-Web'!$A$1:$G$10000,4,0)</f>
        <v>51.080002</v>
      </c>
      <c r="E2677">
        <f>VLOOKUP($A2677,'VXZ-Web'!$A$1:$G$10000,5,0)</f>
        <v>51.68</v>
      </c>
      <c r="F2677"/>
    </row>
    <row r="2678" spans="1:6" x14ac:dyDescent="0.25">
      <c r="A2678" s="1">
        <v>41949</v>
      </c>
      <c r="B2678">
        <f>VLOOKUP($A2678,'VXZ-Web'!$A$1:$G$10000,2,0)</f>
        <v>51.080002</v>
      </c>
      <c r="C2678">
        <f>VLOOKUP($A2678,'VXZ-Web'!$A$1:$G$10000,3,0)</f>
        <v>51.919998</v>
      </c>
      <c r="D2678">
        <f>VLOOKUP($A2678,'VXZ-Web'!$A$1:$G$10000,4,0)</f>
        <v>50.48</v>
      </c>
      <c r="E2678">
        <f>VLOOKUP($A2678,'VXZ-Web'!$A$1:$G$10000,5,0)</f>
        <v>50.52</v>
      </c>
      <c r="F2678"/>
    </row>
    <row r="2679" spans="1:6" x14ac:dyDescent="0.25">
      <c r="A2679" s="1">
        <v>41950</v>
      </c>
      <c r="B2679">
        <f>VLOOKUP($A2679,'VXZ-Web'!$A$1:$G$10000,2,0)</f>
        <v>50.639999000000003</v>
      </c>
      <c r="C2679">
        <f>VLOOKUP($A2679,'VXZ-Web'!$A$1:$G$10000,3,0)</f>
        <v>50.880001</v>
      </c>
      <c r="D2679">
        <f>VLOOKUP($A2679,'VXZ-Web'!$A$1:$G$10000,4,0)</f>
        <v>50.080002</v>
      </c>
      <c r="E2679">
        <f>VLOOKUP($A2679,'VXZ-Web'!$A$1:$G$10000,5,0)</f>
        <v>50.119999</v>
      </c>
      <c r="F2679"/>
    </row>
    <row r="2680" spans="1:6" x14ac:dyDescent="0.25">
      <c r="A2680" s="1">
        <v>41953</v>
      </c>
      <c r="B2680">
        <f>VLOOKUP($A2680,'VXZ-Web'!$A$1:$G$10000,2,0)</f>
        <v>50.040000999999997</v>
      </c>
      <c r="C2680">
        <f>VLOOKUP($A2680,'VXZ-Web'!$A$1:$G$10000,3,0)</f>
        <v>50.240001999999997</v>
      </c>
      <c r="D2680">
        <f>VLOOKUP($A2680,'VXZ-Web'!$A$1:$G$10000,4,0)</f>
        <v>49.040000999999997</v>
      </c>
      <c r="E2680">
        <f>VLOOKUP($A2680,'VXZ-Web'!$A$1:$G$10000,5,0)</f>
        <v>49.119999</v>
      </c>
      <c r="F2680"/>
    </row>
    <row r="2681" spans="1:6" x14ac:dyDescent="0.25">
      <c r="A2681" s="1">
        <v>41954</v>
      </c>
      <c r="B2681">
        <f>VLOOKUP($A2681,'VXZ-Web'!$A$1:$G$10000,2,0)</f>
        <v>48.919998</v>
      </c>
      <c r="C2681">
        <f>VLOOKUP($A2681,'VXZ-Web'!$A$1:$G$10000,3,0)</f>
        <v>49.52</v>
      </c>
      <c r="D2681">
        <f>VLOOKUP($A2681,'VXZ-Web'!$A$1:$G$10000,4,0)</f>
        <v>48.720001000000003</v>
      </c>
      <c r="E2681">
        <f>VLOOKUP($A2681,'VXZ-Web'!$A$1:$G$10000,5,0)</f>
        <v>48.84</v>
      </c>
      <c r="F2681"/>
    </row>
    <row r="2682" spans="1:6" x14ac:dyDescent="0.25">
      <c r="A2682" s="1">
        <v>41955</v>
      </c>
      <c r="B2682">
        <f>VLOOKUP($A2682,'VXZ-Web'!$A$1:$G$10000,2,0)</f>
        <v>49.32</v>
      </c>
      <c r="C2682">
        <f>VLOOKUP($A2682,'VXZ-Web'!$A$1:$G$10000,3,0)</f>
        <v>49.439999</v>
      </c>
      <c r="D2682">
        <f>VLOOKUP($A2682,'VXZ-Web'!$A$1:$G$10000,4,0)</f>
        <v>48.84</v>
      </c>
      <c r="E2682">
        <f>VLOOKUP($A2682,'VXZ-Web'!$A$1:$G$10000,5,0)</f>
        <v>49</v>
      </c>
      <c r="F2682"/>
    </row>
    <row r="2683" spans="1:6" x14ac:dyDescent="0.25">
      <c r="A2683" s="1">
        <v>41956</v>
      </c>
      <c r="B2683">
        <f>VLOOKUP($A2683,'VXZ-Web'!$A$1:$G$10000,2,0)</f>
        <v>49.32</v>
      </c>
      <c r="C2683">
        <f>VLOOKUP($A2683,'VXZ-Web'!$A$1:$G$10000,3,0)</f>
        <v>50.919998</v>
      </c>
      <c r="D2683">
        <f>VLOOKUP($A2683,'VXZ-Web'!$A$1:$G$10000,4,0)</f>
        <v>48.959999000000003</v>
      </c>
      <c r="E2683">
        <f>VLOOKUP($A2683,'VXZ-Web'!$A$1:$G$10000,5,0)</f>
        <v>49.759998000000003</v>
      </c>
      <c r="F2683"/>
    </row>
    <row r="2684" spans="1:6" x14ac:dyDescent="0.25">
      <c r="A2684" s="1">
        <v>41957</v>
      </c>
      <c r="B2684">
        <f>VLOOKUP($A2684,'VXZ-Web'!$A$1:$G$10000,2,0)</f>
        <v>49.84</v>
      </c>
      <c r="C2684">
        <f>VLOOKUP($A2684,'VXZ-Web'!$A$1:$G$10000,3,0)</f>
        <v>50.200001</v>
      </c>
      <c r="D2684">
        <f>VLOOKUP($A2684,'VXZ-Web'!$A$1:$G$10000,4,0)</f>
        <v>49.240001999999997</v>
      </c>
      <c r="E2684">
        <f>VLOOKUP($A2684,'VXZ-Web'!$A$1:$G$10000,5,0)</f>
        <v>49.32</v>
      </c>
      <c r="F2684"/>
    </row>
    <row r="2685" spans="1:6" x14ac:dyDescent="0.25">
      <c r="A2685" s="1">
        <v>41960</v>
      </c>
      <c r="B2685">
        <f>VLOOKUP($A2685,'VXZ-Web'!$A$1:$G$10000,2,0)</f>
        <v>49.68</v>
      </c>
      <c r="C2685">
        <f>VLOOKUP($A2685,'VXZ-Web'!$A$1:$G$10000,3,0)</f>
        <v>49.880001</v>
      </c>
      <c r="D2685">
        <f>VLOOKUP($A2685,'VXZ-Web'!$A$1:$G$10000,4,0)</f>
        <v>49.119999</v>
      </c>
      <c r="E2685">
        <f>VLOOKUP($A2685,'VXZ-Web'!$A$1:$G$10000,5,0)</f>
        <v>49.279998999999997</v>
      </c>
      <c r="F2685"/>
    </row>
    <row r="2686" spans="1:6" x14ac:dyDescent="0.25">
      <c r="A2686" s="1">
        <v>41961</v>
      </c>
      <c r="B2686">
        <f>VLOOKUP($A2686,'VXZ-Web'!$A$1:$G$10000,2,0)</f>
        <v>49.360000999999997</v>
      </c>
      <c r="C2686">
        <f>VLOOKUP($A2686,'VXZ-Web'!$A$1:$G$10000,3,0)</f>
        <v>49.360000999999997</v>
      </c>
      <c r="D2686">
        <f>VLOOKUP($A2686,'VXZ-Web'!$A$1:$G$10000,4,0)</f>
        <v>48.759998000000003</v>
      </c>
      <c r="E2686">
        <f>VLOOKUP($A2686,'VXZ-Web'!$A$1:$G$10000,5,0)</f>
        <v>49.32</v>
      </c>
      <c r="F2686"/>
    </row>
    <row r="2687" spans="1:6" x14ac:dyDescent="0.25">
      <c r="A2687" s="1">
        <v>41962</v>
      </c>
      <c r="B2687">
        <f>VLOOKUP($A2687,'VXZ-Web'!$A$1:$G$10000,2,0)</f>
        <v>49.68</v>
      </c>
      <c r="C2687">
        <f>VLOOKUP($A2687,'VXZ-Web'!$A$1:$G$10000,3,0)</f>
        <v>50.119999</v>
      </c>
      <c r="D2687">
        <f>VLOOKUP($A2687,'VXZ-Web'!$A$1:$G$10000,4,0)</f>
        <v>49.400002000000001</v>
      </c>
      <c r="E2687">
        <f>VLOOKUP($A2687,'VXZ-Web'!$A$1:$G$10000,5,0)</f>
        <v>49.639999000000003</v>
      </c>
      <c r="F2687"/>
    </row>
    <row r="2688" spans="1:6" x14ac:dyDescent="0.25">
      <c r="A2688" s="1">
        <v>41963</v>
      </c>
      <c r="B2688">
        <f>VLOOKUP($A2688,'VXZ-Web'!$A$1:$G$10000,2,0)</f>
        <v>50.639999000000003</v>
      </c>
      <c r="C2688">
        <f>VLOOKUP($A2688,'VXZ-Web'!$A$1:$G$10000,3,0)</f>
        <v>50.759998000000003</v>
      </c>
      <c r="D2688">
        <f>VLOOKUP($A2688,'VXZ-Web'!$A$1:$G$10000,4,0)</f>
        <v>49.880001</v>
      </c>
      <c r="E2688">
        <f>VLOOKUP($A2688,'VXZ-Web'!$A$1:$G$10000,5,0)</f>
        <v>50.16</v>
      </c>
      <c r="F2688"/>
    </row>
    <row r="2689" spans="1:6" x14ac:dyDescent="0.25">
      <c r="A2689" s="1">
        <v>41964</v>
      </c>
      <c r="B2689">
        <f>VLOOKUP($A2689,'VXZ-Web'!$A$1:$G$10000,2,0)</f>
        <v>49.119999</v>
      </c>
      <c r="C2689">
        <f>VLOOKUP($A2689,'VXZ-Web'!$A$1:$G$10000,3,0)</f>
        <v>50.119999</v>
      </c>
      <c r="D2689">
        <f>VLOOKUP($A2689,'VXZ-Web'!$A$1:$G$10000,4,0)</f>
        <v>49.119999</v>
      </c>
      <c r="E2689">
        <f>VLOOKUP($A2689,'VXZ-Web'!$A$1:$G$10000,5,0)</f>
        <v>50</v>
      </c>
      <c r="F2689"/>
    </row>
    <row r="2690" spans="1:6" x14ac:dyDescent="0.25">
      <c r="A2690" s="1">
        <v>41967</v>
      </c>
      <c r="B2690">
        <f>VLOOKUP($A2690,'VXZ-Web'!$A$1:$G$10000,2,0)</f>
        <v>49.560001</v>
      </c>
      <c r="C2690">
        <f>VLOOKUP($A2690,'VXZ-Web'!$A$1:$G$10000,3,0)</f>
        <v>49.919998</v>
      </c>
      <c r="D2690">
        <f>VLOOKUP($A2690,'VXZ-Web'!$A$1:$G$10000,4,0)</f>
        <v>49.439999</v>
      </c>
      <c r="E2690">
        <f>VLOOKUP($A2690,'VXZ-Web'!$A$1:$G$10000,5,0)</f>
        <v>49.880001</v>
      </c>
      <c r="F2690"/>
    </row>
    <row r="2691" spans="1:6" x14ac:dyDescent="0.25">
      <c r="A2691" s="1">
        <v>41968</v>
      </c>
      <c r="B2691">
        <f>VLOOKUP($A2691,'VXZ-Web'!$A$1:$G$10000,2,0)</f>
        <v>49.639999000000003</v>
      </c>
      <c r="C2691">
        <f>VLOOKUP($A2691,'VXZ-Web'!$A$1:$G$10000,3,0)</f>
        <v>50.32</v>
      </c>
      <c r="D2691">
        <f>VLOOKUP($A2691,'VXZ-Web'!$A$1:$G$10000,4,0)</f>
        <v>49.52</v>
      </c>
      <c r="E2691">
        <f>VLOOKUP($A2691,'VXZ-Web'!$A$1:$G$10000,5,0)</f>
        <v>50.32</v>
      </c>
      <c r="F2691"/>
    </row>
    <row r="2692" spans="1:6" x14ac:dyDescent="0.25">
      <c r="A2692" s="1">
        <v>41969</v>
      </c>
      <c r="B2692">
        <f>VLOOKUP($A2692,'VXZ-Web'!$A$1:$G$10000,2,0)</f>
        <v>50.080002</v>
      </c>
      <c r="C2692">
        <f>VLOOKUP($A2692,'VXZ-Web'!$A$1:$G$10000,3,0)</f>
        <v>50.200001</v>
      </c>
      <c r="D2692">
        <f>VLOOKUP($A2692,'VXZ-Web'!$A$1:$G$10000,4,0)</f>
        <v>49.639999000000003</v>
      </c>
      <c r="E2692">
        <f>VLOOKUP($A2692,'VXZ-Web'!$A$1:$G$10000,5,0)</f>
        <v>49.919998</v>
      </c>
      <c r="F2692"/>
    </row>
    <row r="2693" spans="1:6" x14ac:dyDescent="0.25">
      <c r="A2693" s="1">
        <v>41971</v>
      </c>
      <c r="B2693">
        <f>VLOOKUP($A2693,'VXZ-Web'!$A$1:$G$10000,2,0)</f>
        <v>49.759998000000003</v>
      </c>
      <c r="C2693">
        <f>VLOOKUP($A2693,'VXZ-Web'!$A$1:$G$10000,3,0)</f>
        <v>50.040000999999997</v>
      </c>
      <c r="D2693">
        <f>VLOOKUP($A2693,'VXZ-Web'!$A$1:$G$10000,4,0)</f>
        <v>49.48</v>
      </c>
      <c r="E2693">
        <f>VLOOKUP($A2693,'VXZ-Web'!$A$1:$G$10000,5,0)</f>
        <v>49.639999000000003</v>
      </c>
      <c r="F2693"/>
    </row>
    <row r="2694" spans="1:6" x14ac:dyDescent="0.25">
      <c r="A2694" s="1">
        <v>41974</v>
      </c>
      <c r="B2694">
        <f>VLOOKUP($A2694,'VXZ-Web'!$A$1:$G$10000,2,0)</f>
        <v>50.200001</v>
      </c>
      <c r="C2694">
        <f>VLOOKUP($A2694,'VXZ-Web'!$A$1:$G$10000,3,0)</f>
        <v>51.119999</v>
      </c>
      <c r="D2694">
        <f>VLOOKUP($A2694,'VXZ-Web'!$A$1:$G$10000,4,0)</f>
        <v>50.16</v>
      </c>
      <c r="E2694">
        <f>VLOOKUP($A2694,'VXZ-Web'!$A$1:$G$10000,5,0)</f>
        <v>50.799999</v>
      </c>
      <c r="F2694"/>
    </row>
    <row r="2695" spans="1:6" x14ac:dyDescent="0.25">
      <c r="A2695" s="1">
        <v>41975</v>
      </c>
      <c r="B2695">
        <f>VLOOKUP($A2695,'VXZ-Web'!$A$1:$G$10000,2,0)</f>
        <v>50.759998000000003</v>
      </c>
      <c r="C2695">
        <f>VLOOKUP($A2695,'VXZ-Web'!$A$1:$G$10000,3,0)</f>
        <v>50.759998000000003</v>
      </c>
      <c r="D2695">
        <f>VLOOKUP($A2695,'VXZ-Web'!$A$1:$G$10000,4,0)</f>
        <v>49.720001000000003</v>
      </c>
      <c r="E2695">
        <f>VLOOKUP($A2695,'VXZ-Web'!$A$1:$G$10000,5,0)</f>
        <v>49.759998000000003</v>
      </c>
      <c r="F2695"/>
    </row>
    <row r="2696" spans="1:6" x14ac:dyDescent="0.25">
      <c r="A2696" s="1">
        <v>41976</v>
      </c>
      <c r="B2696">
        <f>VLOOKUP($A2696,'VXZ-Web'!$A$1:$G$10000,2,0)</f>
        <v>49.32</v>
      </c>
      <c r="C2696">
        <f>VLOOKUP($A2696,'VXZ-Web'!$A$1:$G$10000,3,0)</f>
        <v>49.32</v>
      </c>
      <c r="D2696">
        <f>VLOOKUP($A2696,'VXZ-Web'!$A$1:$G$10000,4,0)</f>
        <v>48.68</v>
      </c>
      <c r="E2696">
        <f>VLOOKUP($A2696,'VXZ-Web'!$A$1:$G$10000,5,0)</f>
        <v>48.84</v>
      </c>
      <c r="F2696"/>
    </row>
    <row r="2697" spans="1:6" x14ac:dyDescent="0.25">
      <c r="A2697" s="1">
        <v>41977</v>
      </c>
      <c r="B2697">
        <f>VLOOKUP($A2697,'VXZ-Web'!$A$1:$G$10000,2,0)</f>
        <v>49.200001</v>
      </c>
      <c r="C2697">
        <f>VLOOKUP($A2697,'VXZ-Web'!$A$1:$G$10000,3,0)</f>
        <v>49.959999000000003</v>
      </c>
      <c r="D2697">
        <f>VLOOKUP($A2697,'VXZ-Web'!$A$1:$G$10000,4,0)</f>
        <v>48.919998</v>
      </c>
      <c r="E2697">
        <f>VLOOKUP($A2697,'VXZ-Web'!$A$1:$G$10000,5,0)</f>
        <v>49.16</v>
      </c>
      <c r="F2697"/>
    </row>
    <row r="2698" spans="1:6" x14ac:dyDescent="0.25">
      <c r="A2698" s="1">
        <v>41978</v>
      </c>
      <c r="B2698">
        <f>VLOOKUP($A2698,'VXZ-Web'!$A$1:$G$10000,2,0)</f>
        <v>49</v>
      </c>
      <c r="C2698">
        <f>VLOOKUP($A2698,'VXZ-Web'!$A$1:$G$10000,3,0)</f>
        <v>49.240001999999997</v>
      </c>
      <c r="D2698">
        <f>VLOOKUP($A2698,'VXZ-Web'!$A$1:$G$10000,4,0)</f>
        <v>48.439999</v>
      </c>
      <c r="E2698">
        <f>VLOOKUP($A2698,'VXZ-Web'!$A$1:$G$10000,5,0)</f>
        <v>49.119999</v>
      </c>
      <c r="F2698"/>
    </row>
    <row r="2699" spans="1:6" x14ac:dyDescent="0.25">
      <c r="A2699" s="1">
        <v>41981</v>
      </c>
      <c r="B2699">
        <f>VLOOKUP($A2699,'VXZ-Web'!$A$1:$G$10000,2,0)</f>
        <v>49.360000999999997</v>
      </c>
      <c r="C2699">
        <f>VLOOKUP($A2699,'VXZ-Web'!$A$1:$G$10000,3,0)</f>
        <v>50.200001</v>
      </c>
      <c r="D2699">
        <f>VLOOKUP($A2699,'VXZ-Web'!$A$1:$G$10000,4,0)</f>
        <v>48.759998000000003</v>
      </c>
      <c r="E2699">
        <f>VLOOKUP($A2699,'VXZ-Web'!$A$1:$G$10000,5,0)</f>
        <v>49.84</v>
      </c>
      <c r="F2699"/>
    </row>
    <row r="2700" spans="1:6" x14ac:dyDescent="0.25">
      <c r="A2700" s="1">
        <v>41982</v>
      </c>
      <c r="B2700">
        <f>VLOOKUP($A2700,'VXZ-Web'!$A$1:$G$10000,2,0)</f>
        <v>51.16</v>
      </c>
      <c r="C2700">
        <f>VLOOKUP($A2700,'VXZ-Web'!$A$1:$G$10000,3,0)</f>
        <v>51.400002000000001</v>
      </c>
      <c r="D2700">
        <f>VLOOKUP($A2700,'VXZ-Web'!$A$1:$G$10000,4,0)</f>
        <v>49.599997999999999</v>
      </c>
      <c r="E2700">
        <f>VLOOKUP($A2700,'VXZ-Web'!$A$1:$G$10000,5,0)</f>
        <v>49.919998</v>
      </c>
      <c r="F2700"/>
    </row>
    <row r="2701" spans="1:6" x14ac:dyDescent="0.25">
      <c r="A2701" s="1">
        <v>41983</v>
      </c>
      <c r="B2701">
        <f>VLOOKUP($A2701,'VXZ-Web'!$A$1:$G$10000,2,0)</f>
        <v>50.279998999999997</v>
      </c>
      <c r="C2701">
        <f>VLOOKUP($A2701,'VXZ-Web'!$A$1:$G$10000,3,0)</f>
        <v>52.080002</v>
      </c>
      <c r="D2701">
        <f>VLOOKUP($A2701,'VXZ-Web'!$A$1:$G$10000,4,0)</f>
        <v>50.16</v>
      </c>
      <c r="E2701">
        <f>VLOOKUP($A2701,'VXZ-Web'!$A$1:$G$10000,5,0)</f>
        <v>51.759998000000003</v>
      </c>
      <c r="F2701"/>
    </row>
    <row r="2702" spans="1:6" x14ac:dyDescent="0.25">
      <c r="A2702" s="1">
        <v>41984</v>
      </c>
      <c r="B2702">
        <f>VLOOKUP($A2702,'VXZ-Web'!$A$1:$G$10000,2,0)</f>
        <v>51.720001000000003</v>
      </c>
      <c r="C2702">
        <f>VLOOKUP($A2702,'VXZ-Web'!$A$1:$G$10000,3,0)</f>
        <v>54.080002</v>
      </c>
      <c r="D2702">
        <f>VLOOKUP($A2702,'VXZ-Web'!$A$1:$G$10000,4,0)</f>
        <v>50.599997999999999</v>
      </c>
      <c r="E2702">
        <f>VLOOKUP($A2702,'VXZ-Web'!$A$1:$G$10000,5,0)</f>
        <v>53.919998</v>
      </c>
      <c r="F2702"/>
    </row>
    <row r="2703" spans="1:6" x14ac:dyDescent="0.25">
      <c r="A2703" s="1">
        <v>41985</v>
      </c>
      <c r="B2703">
        <f>VLOOKUP($A2703,'VXZ-Web'!$A$1:$G$10000,2,0)</f>
        <v>55.119999</v>
      </c>
      <c r="C2703">
        <f>VLOOKUP($A2703,'VXZ-Web'!$A$1:$G$10000,3,0)</f>
        <v>55.720001000000003</v>
      </c>
      <c r="D2703">
        <f>VLOOKUP($A2703,'VXZ-Web'!$A$1:$G$10000,4,0)</f>
        <v>53.84</v>
      </c>
      <c r="E2703">
        <f>VLOOKUP($A2703,'VXZ-Web'!$A$1:$G$10000,5,0)</f>
        <v>55.48</v>
      </c>
      <c r="F2703"/>
    </row>
    <row r="2704" spans="1:6" x14ac:dyDescent="0.25">
      <c r="A2704" s="1">
        <v>41988</v>
      </c>
      <c r="B2704">
        <f>VLOOKUP($A2704,'VXZ-Web'!$A$1:$G$10000,2,0)</f>
        <v>54.400002000000001</v>
      </c>
      <c r="C2704">
        <f>VLOOKUP($A2704,'VXZ-Web'!$A$1:$G$10000,3,0)</f>
        <v>55.759998000000003</v>
      </c>
      <c r="D2704">
        <f>VLOOKUP($A2704,'VXZ-Web'!$A$1:$G$10000,4,0)</f>
        <v>53.52</v>
      </c>
      <c r="E2704">
        <f>VLOOKUP($A2704,'VXZ-Web'!$A$1:$G$10000,5,0)</f>
        <v>55.119999</v>
      </c>
      <c r="F2704"/>
    </row>
    <row r="2705" spans="1:6" x14ac:dyDescent="0.25">
      <c r="A2705" s="1">
        <v>41989</v>
      </c>
      <c r="B2705">
        <f>VLOOKUP($A2705,'VXZ-Web'!$A$1:$G$10000,2,0)</f>
        <v>55.439999</v>
      </c>
      <c r="C2705">
        <f>VLOOKUP($A2705,'VXZ-Web'!$A$1:$G$10000,3,0)</f>
        <v>55.959999000000003</v>
      </c>
      <c r="D2705">
        <f>VLOOKUP($A2705,'VXZ-Web'!$A$1:$G$10000,4,0)</f>
        <v>53</v>
      </c>
      <c r="E2705">
        <f>VLOOKUP($A2705,'VXZ-Web'!$A$1:$G$10000,5,0)</f>
        <v>55.799999</v>
      </c>
      <c r="F2705"/>
    </row>
    <row r="2706" spans="1:6" x14ac:dyDescent="0.25">
      <c r="A2706" s="1">
        <v>41990</v>
      </c>
      <c r="B2706">
        <f>VLOOKUP($A2706,'VXZ-Web'!$A$1:$G$10000,2,0)</f>
        <v>56.200001</v>
      </c>
      <c r="C2706">
        <f>VLOOKUP($A2706,'VXZ-Web'!$A$1:$G$10000,3,0)</f>
        <v>56.32</v>
      </c>
      <c r="D2706">
        <f>VLOOKUP($A2706,'VXZ-Web'!$A$1:$G$10000,4,0)</f>
        <v>52.040000999999997</v>
      </c>
      <c r="E2706">
        <f>VLOOKUP($A2706,'VXZ-Web'!$A$1:$G$10000,5,0)</f>
        <v>52.16</v>
      </c>
      <c r="F2706"/>
    </row>
    <row r="2707" spans="1:6" x14ac:dyDescent="0.25">
      <c r="A2707" s="1">
        <v>41991</v>
      </c>
      <c r="B2707">
        <f>VLOOKUP($A2707,'VXZ-Web'!$A$1:$G$10000,2,0)</f>
        <v>50.959999000000003</v>
      </c>
      <c r="C2707">
        <f>VLOOKUP($A2707,'VXZ-Web'!$A$1:$G$10000,3,0)</f>
        <v>52.439999</v>
      </c>
      <c r="D2707">
        <f>VLOOKUP($A2707,'VXZ-Web'!$A$1:$G$10000,4,0)</f>
        <v>50.84</v>
      </c>
      <c r="E2707">
        <f>VLOOKUP($A2707,'VXZ-Web'!$A$1:$G$10000,5,0)</f>
        <v>50.959999000000003</v>
      </c>
      <c r="F2707"/>
    </row>
    <row r="2708" spans="1:6" x14ac:dyDescent="0.25">
      <c r="A2708" s="1">
        <v>41992</v>
      </c>
      <c r="B2708">
        <f>VLOOKUP($A2708,'VXZ-Web'!$A$1:$G$10000,2,0)</f>
        <v>50.68</v>
      </c>
      <c r="C2708">
        <f>VLOOKUP($A2708,'VXZ-Web'!$A$1:$G$10000,3,0)</f>
        <v>51.279998999999997</v>
      </c>
      <c r="D2708">
        <f>VLOOKUP($A2708,'VXZ-Web'!$A$1:$G$10000,4,0)</f>
        <v>50.240001999999997</v>
      </c>
      <c r="E2708">
        <f>VLOOKUP($A2708,'VXZ-Web'!$A$1:$G$10000,5,0)</f>
        <v>50.759998000000003</v>
      </c>
      <c r="F2708"/>
    </row>
    <row r="2709" spans="1:6" x14ac:dyDescent="0.25">
      <c r="A2709" s="1">
        <v>41995</v>
      </c>
      <c r="B2709">
        <f>VLOOKUP($A2709,'VXZ-Web'!$A$1:$G$10000,2,0)</f>
        <v>50.16</v>
      </c>
      <c r="C2709">
        <f>VLOOKUP($A2709,'VXZ-Web'!$A$1:$G$10000,3,0)</f>
        <v>50.240001999999997</v>
      </c>
      <c r="D2709">
        <f>VLOOKUP($A2709,'VXZ-Web'!$A$1:$G$10000,4,0)</f>
        <v>49.439999</v>
      </c>
      <c r="E2709">
        <f>VLOOKUP($A2709,'VXZ-Web'!$A$1:$G$10000,5,0)</f>
        <v>49.439999</v>
      </c>
      <c r="F2709"/>
    </row>
    <row r="2710" spans="1:6" x14ac:dyDescent="0.25">
      <c r="A2710" s="1">
        <v>41996</v>
      </c>
      <c r="B2710">
        <f>VLOOKUP($A2710,'VXZ-Web'!$A$1:$G$10000,2,0)</f>
        <v>49.48</v>
      </c>
      <c r="C2710">
        <f>VLOOKUP($A2710,'VXZ-Web'!$A$1:$G$10000,3,0)</f>
        <v>50.52</v>
      </c>
      <c r="D2710">
        <f>VLOOKUP($A2710,'VXZ-Web'!$A$1:$G$10000,4,0)</f>
        <v>49.32</v>
      </c>
      <c r="E2710">
        <f>VLOOKUP($A2710,'VXZ-Web'!$A$1:$G$10000,5,0)</f>
        <v>50.360000999999997</v>
      </c>
      <c r="F2710"/>
    </row>
    <row r="2711" spans="1:6" x14ac:dyDescent="0.25">
      <c r="A2711" s="1">
        <v>41997</v>
      </c>
      <c r="B2711">
        <f>VLOOKUP($A2711,'VXZ-Web'!$A$1:$G$10000,2,0)</f>
        <v>49.84</v>
      </c>
      <c r="C2711">
        <f>VLOOKUP($A2711,'VXZ-Web'!$A$1:$G$10000,3,0)</f>
        <v>50.119999</v>
      </c>
      <c r="D2711">
        <f>VLOOKUP($A2711,'VXZ-Web'!$A$1:$G$10000,4,0)</f>
        <v>49.799999</v>
      </c>
      <c r="E2711">
        <f>VLOOKUP($A2711,'VXZ-Web'!$A$1:$G$10000,5,0)</f>
        <v>50</v>
      </c>
      <c r="F2711"/>
    </row>
    <row r="2712" spans="1:6" x14ac:dyDescent="0.25">
      <c r="A2712" s="1">
        <v>41999</v>
      </c>
      <c r="B2712">
        <f>VLOOKUP($A2712,'VXZ-Web'!$A$1:$G$10000,2,0)</f>
        <v>49.959999000000003</v>
      </c>
      <c r="C2712">
        <f>VLOOKUP($A2712,'VXZ-Web'!$A$1:$G$10000,3,0)</f>
        <v>50.599997999999999</v>
      </c>
      <c r="D2712">
        <f>VLOOKUP($A2712,'VXZ-Web'!$A$1:$G$10000,4,0)</f>
        <v>49.68</v>
      </c>
      <c r="E2712">
        <f>VLOOKUP($A2712,'VXZ-Web'!$A$1:$G$10000,5,0)</f>
        <v>50.52</v>
      </c>
      <c r="F2712"/>
    </row>
    <row r="2713" spans="1:6" x14ac:dyDescent="0.25">
      <c r="A2713" s="1">
        <v>42002</v>
      </c>
      <c r="B2713">
        <f>VLOOKUP($A2713,'VXZ-Web'!$A$1:$G$10000,2,0)</f>
        <v>50.240001999999997</v>
      </c>
      <c r="C2713">
        <f>VLOOKUP($A2713,'VXZ-Web'!$A$1:$G$10000,3,0)</f>
        <v>50.240001999999997</v>
      </c>
      <c r="D2713">
        <f>VLOOKUP($A2713,'VXZ-Web'!$A$1:$G$10000,4,0)</f>
        <v>49.639999000000003</v>
      </c>
      <c r="E2713">
        <f>VLOOKUP($A2713,'VXZ-Web'!$A$1:$G$10000,5,0)</f>
        <v>50.040000999999997</v>
      </c>
      <c r="F2713"/>
    </row>
    <row r="2714" spans="1:6" x14ac:dyDescent="0.25">
      <c r="A2714" s="1">
        <v>42003</v>
      </c>
      <c r="B2714">
        <f>VLOOKUP($A2714,'VXZ-Web'!$A$1:$G$10000,2,0)</f>
        <v>50.240001999999997</v>
      </c>
      <c r="C2714">
        <f>VLOOKUP($A2714,'VXZ-Web'!$A$1:$G$10000,3,0)</f>
        <v>51.040000999999997</v>
      </c>
      <c r="D2714">
        <f>VLOOKUP($A2714,'VXZ-Web'!$A$1:$G$10000,4,0)</f>
        <v>50.080002</v>
      </c>
      <c r="E2714">
        <f>VLOOKUP($A2714,'VXZ-Web'!$A$1:$G$10000,5,0)</f>
        <v>50.400002000000001</v>
      </c>
      <c r="F2714"/>
    </row>
    <row r="2715" spans="1:6" x14ac:dyDescent="0.25">
      <c r="A2715" s="1">
        <v>42004</v>
      </c>
      <c r="B2715">
        <f>VLOOKUP($A2715,'VXZ-Web'!$A$1:$G$10000,2,0)</f>
        <v>50.360000999999997</v>
      </c>
      <c r="C2715">
        <f>VLOOKUP($A2715,'VXZ-Web'!$A$1:$G$10000,3,0)</f>
        <v>52.919998</v>
      </c>
      <c r="D2715">
        <f>VLOOKUP($A2715,'VXZ-Web'!$A$1:$G$10000,4,0)</f>
        <v>50.279998999999997</v>
      </c>
      <c r="E2715">
        <f>VLOOKUP($A2715,'VXZ-Web'!$A$1:$G$10000,5,0)</f>
        <v>52.48</v>
      </c>
      <c r="F2715"/>
    </row>
    <row r="2716" spans="1:6" x14ac:dyDescent="0.25">
      <c r="A2716" s="1">
        <v>42006</v>
      </c>
      <c r="B2716">
        <f>VLOOKUP($A2716,'VXZ-Web'!$A$1:$G$10000,2,0)</f>
        <v>51.360000999999997</v>
      </c>
      <c r="C2716">
        <f>VLOOKUP($A2716,'VXZ-Web'!$A$1:$G$10000,3,0)</f>
        <v>53.68</v>
      </c>
      <c r="D2716">
        <f>VLOOKUP($A2716,'VXZ-Web'!$A$1:$G$10000,4,0)</f>
        <v>51.16</v>
      </c>
      <c r="E2716">
        <f>VLOOKUP($A2716,'VXZ-Web'!$A$1:$G$10000,5,0)</f>
        <v>52.119999</v>
      </c>
      <c r="F2716"/>
    </row>
    <row r="2717" spans="1:6" x14ac:dyDescent="0.25">
      <c r="A2717" s="1">
        <v>42009</v>
      </c>
      <c r="B2717">
        <f>VLOOKUP($A2717,'VXZ-Web'!$A$1:$G$10000,2,0)</f>
        <v>52.919998</v>
      </c>
      <c r="C2717">
        <f>VLOOKUP($A2717,'VXZ-Web'!$A$1:$G$10000,3,0)</f>
        <v>55.040000999999997</v>
      </c>
      <c r="D2717">
        <f>VLOOKUP($A2717,'VXZ-Web'!$A$1:$G$10000,4,0)</f>
        <v>52.84</v>
      </c>
      <c r="E2717">
        <f>VLOOKUP($A2717,'VXZ-Web'!$A$1:$G$10000,5,0)</f>
        <v>54.799999</v>
      </c>
      <c r="F2717"/>
    </row>
    <row r="2718" spans="1:6" x14ac:dyDescent="0.25">
      <c r="A2718" s="1">
        <v>42010</v>
      </c>
      <c r="B2718">
        <f>VLOOKUP($A2718,'VXZ-Web'!$A$1:$G$10000,2,0)</f>
        <v>54.360000999999997</v>
      </c>
      <c r="C2718">
        <f>VLOOKUP($A2718,'VXZ-Web'!$A$1:$G$10000,3,0)</f>
        <v>56</v>
      </c>
      <c r="D2718">
        <f>VLOOKUP($A2718,'VXZ-Web'!$A$1:$G$10000,4,0)</f>
        <v>53.84</v>
      </c>
      <c r="E2718">
        <f>VLOOKUP($A2718,'VXZ-Web'!$A$1:$G$10000,5,0)</f>
        <v>54.919998</v>
      </c>
      <c r="F2718"/>
    </row>
    <row r="2719" spans="1:6" x14ac:dyDescent="0.25">
      <c r="A2719" s="1">
        <v>42011</v>
      </c>
      <c r="B2719">
        <f>VLOOKUP($A2719,'VXZ-Web'!$A$1:$G$10000,2,0)</f>
        <v>53.799999</v>
      </c>
      <c r="C2719">
        <f>VLOOKUP($A2719,'VXZ-Web'!$A$1:$G$10000,3,0)</f>
        <v>54.599997999999999</v>
      </c>
      <c r="D2719">
        <f>VLOOKUP($A2719,'VXZ-Web'!$A$1:$G$10000,4,0)</f>
        <v>53.360000999999997</v>
      </c>
      <c r="E2719">
        <f>VLOOKUP($A2719,'VXZ-Web'!$A$1:$G$10000,5,0)</f>
        <v>53.560001</v>
      </c>
      <c r="F2719"/>
    </row>
    <row r="2720" spans="1:6" x14ac:dyDescent="0.25">
      <c r="A2720" s="1">
        <v>42012</v>
      </c>
      <c r="B2720">
        <f>VLOOKUP($A2720,'VXZ-Web'!$A$1:$G$10000,2,0)</f>
        <v>52.599997999999999</v>
      </c>
      <c r="C2720">
        <f>VLOOKUP($A2720,'VXZ-Web'!$A$1:$G$10000,3,0)</f>
        <v>52.599997999999999</v>
      </c>
      <c r="D2720">
        <f>VLOOKUP($A2720,'VXZ-Web'!$A$1:$G$10000,4,0)</f>
        <v>51.200001</v>
      </c>
      <c r="E2720">
        <f>VLOOKUP($A2720,'VXZ-Web'!$A$1:$G$10000,5,0)</f>
        <v>51.400002000000001</v>
      </c>
      <c r="F2720"/>
    </row>
    <row r="2721" spans="1:6" x14ac:dyDescent="0.25">
      <c r="A2721" s="1">
        <v>42013</v>
      </c>
      <c r="B2721">
        <f>VLOOKUP($A2721,'VXZ-Web'!$A$1:$G$10000,2,0)</f>
        <v>51.119999</v>
      </c>
      <c r="C2721">
        <f>VLOOKUP($A2721,'VXZ-Web'!$A$1:$G$10000,3,0)</f>
        <v>53.040000999999997</v>
      </c>
      <c r="D2721">
        <f>VLOOKUP($A2721,'VXZ-Web'!$A$1:$G$10000,4,0)</f>
        <v>51</v>
      </c>
      <c r="E2721">
        <f>VLOOKUP($A2721,'VXZ-Web'!$A$1:$G$10000,5,0)</f>
        <v>52.959999000000003</v>
      </c>
      <c r="F2721"/>
    </row>
    <row r="2722" spans="1:6" x14ac:dyDescent="0.25">
      <c r="A2722" s="1">
        <v>42016</v>
      </c>
      <c r="B2722">
        <f>VLOOKUP($A2722,'VXZ-Web'!$A$1:$G$10000,2,0)</f>
        <v>52.959999000000003</v>
      </c>
      <c r="C2722">
        <f>VLOOKUP($A2722,'VXZ-Web'!$A$1:$G$10000,3,0)</f>
        <v>54.720001000000003</v>
      </c>
      <c r="D2722">
        <f>VLOOKUP($A2722,'VXZ-Web'!$A$1:$G$10000,4,0)</f>
        <v>52.959999000000003</v>
      </c>
      <c r="E2722">
        <f>VLOOKUP($A2722,'VXZ-Web'!$A$1:$G$10000,5,0)</f>
        <v>54.119999</v>
      </c>
      <c r="F2722"/>
    </row>
    <row r="2723" spans="1:6" x14ac:dyDescent="0.25">
      <c r="A2723" s="1">
        <v>42017</v>
      </c>
      <c r="B2723">
        <f>VLOOKUP($A2723,'VXZ-Web'!$A$1:$G$10000,2,0)</f>
        <v>53.119999</v>
      </c>
      <c r="C2723">
        <f>VLOOKUP($A2723,'VXZ-Web'!$A$1:$G$10000,3,0)</f>
        <v>55.279998999999997</v>
      </c>
      <c r="D2723">
        <f>VLOOKUP($A2723,'VXZ-Web'!$A$1:$G$10000,4,0)</f>
        <v>52.720001000000003</v>
      </c>
      <c r="E2723">
        <f>VLOOKUP($A2723,'VXZ-Web'!$A$1:$G$10000,5,0)</f>
        <v>54.84</v>
      </c>
      <c r="F2723"/>
    </row>
    <row r="2724" spans="1:6" x14ac:dyDescent="0.25">
      <c r="A2724" s="1">
        <v>42018</v>
      </c>
      <c r="B2724">
        <f>VLOOKUP($A2724,'VXZ-Web'!$A$1:$G$10000,2,0)</f>
        <v>55.720001000000003</v>
      </c>
      <c r="C2724">
        <f>VLOOKUP($A2724,'VXZ-Web'!$A$1:$G$10000,3,0)</f>
        <v>55.959999000000003</v>
      </c>
      <c r="D2724">
        <f>VLOOKUP($A2724,'VXZ-Web'!$A$1:$G$10000,4,0)</f>
        <v>54.080002</v>
      </c>
      <c r="E2724">
        <f>VLOOKUP($A2724,'VXZ-Web'!$A$1:$G$10000,5,0)</f>
        <v>54.959999000000003</v>
      </c>
      <c r="F2724"/>
    </row>
    <row r="2725" spans="1:6" x14ac:dyDescent="0.25">
      <c r="A2725" s="1">
        <v>42019</v>
      </c>
      <c r="B2725">
        <f>VLOOKUP($A2725,'VXZ-Web'!$A$1:$G$10000,2,0)</f>
        <v>54.439999</v>
      </c>
      <c r="C2725">
        <f>VLOOKUP($A2725,'VXZ-Web'!$A$1:$G$10000,3,0)</f>
        <v>55.720001000000003</v>
      </c>
      <c r="D2725">
        <f>VLOOKUP($A2725,'VXZ-Web'!$A$1:$G$10000,4,0)</f>
        <v>53.959999000000003</v>
      </c>
      <c r="E2725">
        <f>VLOOKUP($A2725,'VXZ-Web'!$A$1:$G$10000,5,0)</f>
        <v>55.599997999999999</v>
      </c>
      <c r="F2725"/>
    </row>
    <row r="2726" spans="1:6" x14ac:dyDescent="0.25">
      <c r="A2726" s="1">
        <v>42020</v>
      </c>
      <c r="B2726">
        <f>VLOOKUP($A2726,'VXZ-Web'!$A$1:$G$10000,2,0)</f>
        <v>55.919998</v>
      </c>
      <c r="C2726">
        <f>VLOOKUP($A2726,'VXZ-Web'!$A$1:$G$10000,3,0)</f>
        <v>56.799999</v>
      </c>
      <c r="D2726">
        <f>VLOOKUP($A2726,'VXZ-Web'!$A$1:$G$10000,4,0)</f>
        <v>54.880001</v>
      </c>
      <c r="E2726">
        <f>VLOOKUP($A2726,'VXZ-Web'!$A$1:$G$10000,5,0)</f>
        <v>55.32</v>
      </c>
      <c r="F2726"/>
    </row>
    <row r="2727" spans="1:6" x14ac:dyDescent="0.25">
      <c r="A2727" s="1">
        <v>42024</v>
      </c>
      <c r="B2727">
        <f>VLOOKUP($A2727,'VXZ-Web'!$A$1:$G$10000,2,0)</f>
        <v>54.439999</v>
      </c>
      <c r="C2727">
        <f>VLOOKUP($A2727,'VXZ-Web'!$A$1:$G$10000,3,0)</f>
        <v>56.560001</v>
      </c>
      <c r="D2727">
        <f>VLOOKUP($A2727,'VXZ-Web'!$A$1:$G$10000,4,0)</f>
        <v>54.439999</v>
      </c>
      <c r="E2727">
        <f>VLOOKUP($A2727,'VXZ-Web'!$A$1:$G$10000,5,0)</f>
        <v>55.48</v>
      </c>
      <c r="F2727"/>
    </row>
    <row r="2728" spans="1:6" x14ac:dyDescent="0.25">
      <c r="A2728" s="1">
        <v>42025</v>
      </c>
      <c r="B2728">
        <f>VLOOKUP($A2728,'VXZ-Web'!$A$1:$G$10000,2,0)</f>
        <v>55.959999000000003</v>
      </c>
      <c r="C2728">
        <f>VLOOKUP($A2728,'VXZ-Web'!$A$1:$G$10000,3,0)</f>
        <v>56.200001</v>
      </c>
      <c r="D2728">
        <f>VLOOKUP($A2728,'VXZ-Web'!$A$1:$G$10000,4,0)</f>
        <v>54.240001999999997</v>
      </c>
      <c r="E2728">
        <f>VLOOKUP($A2728,'VXZ-Web'!$A$1:$G$10000,5,0)</f>
        <v>54.279998999999997</v>
      </c>
      <c r="F2728"/>
    </row>
    <row r="2729" spans="1:6" x14ac:dyDescent="0.25">
      <c r="A2729" s="1">
        <v>42026</v>
      </c>
      <c r="B2729">
        <f>VLOOKUP($A2729,'VXZ-Web'!$A$1:$G$10000,2,0)</f>
        <v>53.32</v>
      </c>
      <c r="C2729">
        <f>VLOOKUP($A2729,'VXZ-Web'!$A$1:$G$10000,3,0)</f>
        <v>54.400002000000001</v>
      </c>
      <c r="D2729">
        <f>VLOOKUP($A2729,'VXZ-Web'!$A$1:$G$10000,4,0)</f>
        <v>52.200001</v>
      </c>
      <c r="E2729">
        <f>VLOOKUP($A2729,'VXZ-Web'!$A$1:$G$10000,5,0)</f>
        <v>52.439999</v>
      </c>
      <c r="F2729"/>
    </row>
    <row r="2730" spans="1:6" x14ac:dyDescent="0.25">
      <c r="A2730" s="1">
        <v>42027</v>
      </c>
      <c r="B2730">
        <f>VLOOKUP($A2730,'VXZ-Web'!$A$1:$G$10000,2,0)</f>
        <v>52.439999</v>
      </c>
      <c r="C2730">
        <f>VLOOKUP($A2730,'VXZ-Web'!$A$1:$G$10000,3,0)</f>
        <v>53.240001999999997</v>
      </c>
      <c r="D2730">
        <f>VLOOKUP($A2730,'VXZ-Web'!$A$1:$G$10000,4,0)</f>
        <v>51.84</v>
      </c>
      <c r="E2730">
        <f>VLOOKUP($A2730,'VXZ-Web'!$A$1:$G$10000,5,0)</f>
        <v>53.200001</v>
      </c>
      <c r="F2730"/>
    </row>
    <row r="2731" spans="1:6" x14ac:dyDescent="0.25">
      <c r="A2731" s="1">
        <v>42030</v>
      </c>
      <c r="B2731">
        <f>VLOOKUP($A2731,'VXZ-Web'!$A$1:$G$10000,2,0)</f>
        <v>52.720001000000003</v>
      </c>
      <c r="C2731">
        <f>VLOOKUP($A2731,'VXZ-Web'!$A$1:$G$10000,3,0)</f>
        <v>53.599997999999999</v>
      </c>
      <c r="D2731">
        <f>VLOOKUP($A2731,'VXZ-Web'!$A$1:$G$10000,4,0)</f>
        <v>52</v>
      </c>
      <c r="E2731">
        <f>VLOOKUP($A2731,'VXZ-Web'!$A$1:$G$10000,5,0)</f>
        <v>52.16</v>
      </c>
      <c r="F2731"/>
    </row>
    <row r="2732" spans="1:6" x14ac:dyDescent="0.25">
      <c r="A2732" s="1">
        <v>42031</v>
      </c>
      <c r="B2732">
        <f>VLOOKUP($A2732,'VXZ-Web'!$A$1:$G$10000,2,0)</f>
        <v>53.119999</v>
      </c>
      <c r="C2732">
        <f>VLOOKUP($A2732,'VXZ-Web'!$A$1:$G$10000,3,0)</f>
        <v>53.360000999999997</v>
      </c>
      <c r="D2732">
        <f>VLOOKUP($A2732,'VXZ-Web'!$A$1:$G$10000,4,0)</f>
        <v>52.200001</v>
      </c>
      <c r="E2732">
        <f>VLOOKUP($A2732,'VXZ-Web'!$A$1:$G$10000,5,0)</f>
        <v>53.200001</v>
      </c>
      <c r="F2732"/>
    </row>
    <row r="2733" spans="1:6" x14ac:dyDescent="0.25">
      <c r="A2733" s="1">
        <v>42032</v>
      </c>
      <c r="B2733">
        <f>VLOOKUP($A2733,'VXZ-Web'!$A$1:$G$10000,2,0)</f>
        <v>52.52</v>
      </c>
      <c r="C2733">
        <f>VLOOKUP($A2733,'VXZ-Web'!$A$1:$G$10000,3,0)</f>
        <v>55.799999</v>
      </c>
      <c r="D2733">
        <f>VLOOKUP($A2733,'VXZ-Web'!$A$1:$G$10000,4,0)</f>
        <v>52.48</v>
      </c>
      <c r="E2733">
        <f>VLOOKUP($A2733,'VXZ-Web'!$A$1:$G$10000,5,0)</f>
        <v>55.68</v>
      </c>
      <c r="F2733"/>
    </row>
    <row r="2734" spans="1:6" x14ac:dyDescent="0.25">
      <c r="A2734" s="1">
        <v>42033</v>
      </c>
      <c r="B2734">
        <f>VLOOKUP($A2734,'VXZ-Web'!$A$1:$G$10000,2,0)</f>
        <v>55.439999</v>
      </c>
      <c r="C2734">
        <f>VLOOKUP($A2734,'VXZ-Web'!$A$1:$G$10000,3,0)</f>
        <v>56.119999</v>
      </c>
      <c r="D2734">
        <f>VLOOKUP($A2734,'VXZ-Web'!$A$1:$G$10000,4,0)</f>
        <v>53.84</v>
      </c>
      <c r="E2734">
        <f>VLOOKUP($A2734,'VXZ-Web'!$A$1:$G$10000,5,0)</f>
        <v>54.16</v>
      </c>
      <c r="F2734"/>
    </row>
    <row r="2735" spans="1:6" x14ac:dyDescent="0.25">
      <c r="A2735" s="1">
        <v>42034</v>
      </c>
      <c r="B2735">
        <f>VLOOKUP($A2735,'VXZ-Web'!$A$1:$G$10000,2,0)</f>
        <v>54.799999</v>
      </c>
      <c r="C2735">
        <f>VLOOKUP($A2735,'VXZ-Web'!$A$1:$G$10000,3,0)</f>
        <v>56.68</v>
      </c>
      <c r="D2735">
        <f>VLOOKUP($A2735,'VXZ-Web'!$A$1:$G$10000,4,0)</f>
        <v>54.360000999999997</v>
      </c>
      <c r="E2735">
        <f>VLOOKUP($A2735,'VXZ-Web'!$A$1:$G$10000,5,0)</f>
        <v>56.599997999999999</v>
      </c>
      <c r="F2735"/>
    </row>
    <row r="2736" spans="1:6" x14ac:dyDescent="0.25">
      <c r="A2736" s="1">
        <v>42037</v>
      </c>
      <c r="B2736">
        <f>VLOOKUP($A2736,'VXZ-Web'!$A$1:$G$10000,2,0)</f>
        <v>55.240001999999997</v>
      </c>
      <c r="C2736">
        <f>VLOOKUP($A2736,'VXZ-Web'!$A$1:$G$10000,3,0)</f>
        <v>57</v>
      </c>
      <c r="D2736">
        <f>VLOOKUP($A2736,'VXZ-Web'!$A$1:$G$10000,4,0)</f>
        <v>54.84</v>
      </c>
      <c r="E2736">
        <f>VLOOKUP($A2736,'VXZ-Web'!$A$1:$G$10000,5,0)</f>
        <v>54.84</v>
      </c>
      <c r="F2736"/>
    </row>
    <row r="2737" spans="1:6" x14ac:dyDescent="0.25">
      <c r="A2737" s="1">
        <v>42038</v>
      </c>
      <c r="B2737">
        <f>VLOOKUP($A2737,'VXZ-Web'!$A$1:$G$10000,2,0)</f>
        <v>54.48</v>
      </c>
      <c r="C2737">
        <f>VLOOKUP($A2737,'VXZ-Web'!$A$1:$G$10000,3,0)</f>
        <v>55.200001</v>
      </c>
      <c r="D2737">
        <f>VLOOKUP($A2737,'VXZ-Web'!$A$1:$G$10000,4,0)</f>
        <v>53.759998000000003</v>
      </c>
      <c r="E2737">
        <f>VLOOKUP($A2737,'VXZ-Web'!$A$1:$G$10000,5,0)</f>
        <v>53.759998000000003</v>
      </c>
      <c r="F2737"/>
    </row>
    <row r="2738" spans="1:6" x14ac:dyDescent="0.25">
      <c r="A2738" s="1">
        <v>42039</v>
      </c>
      <c r="B2738">
        <f>VLOOKUP($A2738,'VXZ-Web'!$A$1:$G$10000,2,0)</f>
        <v>54.599997999999999</v>
      </c>
      <c r="C2738">
        <f>VLOOKUP($A2738,'VXZ-Web'!$A$1:$G$10000,3,0)</f>
        <v>55.240001999999997</v>
      </c>
      <c r="D2738">
        <f>VLOOKUP($A2738,'VXZ-Web'!$A$1:$G$10000,4,0)</f>
        <v>53.720001000000003</v>
      </c>
      <c r="E2738">
        <f>VLOOKUP($A2738,'VXZ-Web'!$A$1:$G$10000,5,0)</f>
        <v>55.240001999999997</v>
      </c>
      <c r="F2738"/>
    </row>
    <row r="2739" spans="1:6" x14ac:dyDescent="0.25">
      <c r="A2739" s="1">
        <v>42040</v>
      </c>
      <c r="B2739">
        <f>VLOOKUP($A2739,'VXZ-Web'!$A$1:$G$10000,2,0)</f>
        <v>54.84</v>
      </c>
      <c r="C2739">
        <f>VLOOKUP($A2739,'VXZ-Web'!$A$1:$G$10000,3,0)</f>
        <v>54.84</v>
      </c>
      <c r="D2739">
        <f>VLOOKUP($A2739,'VXZ-Web'!$A$1:$G$10000,4,0)</f>
        <v>53.799999</v>
      </c>
      <c r="E2739">
        <f>VLOOKUP($A2739,'VXZ-Web'!$A$1:$G$10000,5,0)</f>
        <v>54.040000999999997</v>
      </c>
      <c r="F2739"/>
    </row>
    <row r="2740" spans="1:6" x14ac:dyDescent="0.25">
      <c r="A2740" s="1">
        <v>42041</v>
      </c>
      <c r="B2740">
        <f>VLOOKUP($A2740,'VXZ-Web'!$A$1:$G$10000,2,0)</f>
        <v>53.84</v>
      </c>
      <c r="C2740">
        <f>VLOOKUP($A2740,'VXZ-Web'!$A$1:$G$10000,3,0)</f>
        <v>55.919998</v>
      </c>
      <c r="D2740">
        <f>VLOOKUP($A2740,'VXZ-Web'!$A$1:$G$10000,4,0)</f>
        <v>53.439999</v>
      </c>
      <c r="E2740">
        <f>VLOOKUP($A2740,'VXZ-Web'!$A$1:$G$10000,5,0)</f>
        <v>55.32</v>
      </c>
      <c r="F2740"/>
    </row>
    <row r="2741" spans="1:6" x14ac:dyDescent="0.25">
      <c r="A2741" s="1">
        <v>42044</v>
      </c>
      <c r="B2741">
        <f>VLOOKUP($A2741,'VXZ-Web'!$A$1:$G$10000,2,0)</f>
        <v>55.68</v>
      </c>
      <c r="C2741">
        <f>VLOOKUP($A2741,'VXZ-Web'!$A$1:$G$10000,3,0)</f>
        <v>56.16</v>
      </c>
      <c r="D2741">
        <f>VLOOKUP($A2741,'VXZ-Web'!$A$1:$G$10000,4,0)</f>
        <v>55.240001999999997</v>
      </c>
      <c r="E2741">
        <f>VLOOKUP($A2741,'VXZ-Web'!$A$1:$G$10000,5,0)</f>
        <v>55.560001</v>
      </c>
      <c r="F2741"/>
    </row>
    <row r="2742" spans="1:6" x14ac:dyDescent="0.25">
      <c r="A2742" s="1">
        <v>42045</v>
      </c>
      <c r="B2742">
        <f>VLOOKUP($A2742,'VXZ-Web'!$A$1:$G$10000,2,0)</f>
        <v>55</v>
      </c>
      <c r="C2742">
        <f>VLOOKUP($A2742,'VXZ-Web'!$A$1:$G$10000,3,0)</f>
        <v>55.48</v>
      </c>
      <c r="D2742">
        <f>VLOOKUP($A2742,'VXZ-Web'!$A$1:$G$10000,4,0)</f>
        <v>54.48</v>
      </c>
      <c r="E2742">
        <f>VLOOKUP($A2742,'VXZ-Web'!$A$1:$G$10000,5,0)</f>
        <v>54.759998000000003</v>
      </c>
      <c r="F2742"/>
    </row>
    <row r="2743" spans="1:6" x14ac:dyDescent="0.25">
      <c r="A2743" s="1">
        <v>42046</v>
      </c>
      <c r="B2743">
        <f>VLOOKUP($A2743,'VXZ-Web'!$A$1:$G$10000,2,0)</f>
        <v>54.959999000000003</v>
      </c>
      <c r="C2743">
        <f>VLOOKUP($A2743,'VXZ-Web'!$A$1:$G$10000,3,0)</f>
        <v>55.279998999999997</v>
      </c>
      <c r="D2743">
        <f>VLOOKUP($A2743,'VXZ-Web'!$A$1:$G$10000,4,0)</f>
        <v>54.639999000000003</v>
      </c>
      <c r="E2743">
        <f>VLOOKUP($A2743,'VXZ-Web'!$A$1:$G$10000,5,0)</f>
        <v>54.759998000000003</v>
      </c>
      <c r="F2743"/>
    </row>
    <row r="2744" spans="1:6" x14ac:dyDescent="0.25">
      <c r="A2744" s="1">
        <v>42047</v>
      </c>
      <c r="B2744">
        <f>VLOOKUP($A2744,'VXZ-Web'!$A$1:$G$10000,2,0)</f>
        <v>54.240001999999997</v>
      </c>
      <c r="C2744">
        <f>VLOOKUP($A2744,'VXZ-Web'!$A$1:$G$10000,3,0)</f>
        <v>54.240001999999997</v>
      </c>
      <c r="D2744">
        <f>VLOOKUP($A2744,'VXZ-Web'!$A$1:$G$10000,4,0)</f>
        <v>52.68</v>
      </c>
      <c r="E2744">
        <f>VLOOKUP($A2744,'VXZ-Web'!$A$1:$G$10000,5,0)</f>
        <v>52.720001000000003</v>
      </c>
      <c r="F2744"/>
    </row>
    <row r="2745" spans="1:6" x14ac:dyDescent="0.25">
      <c r="A2745" s="1">
        <v>42048</v>
      </c>
      <c r="B2745">
        <f>VLOOKUP($A2745,'VXZ-Web'!$A$1:$G$10000,2,0)</f>
        <v>52.639999000000003</v>
      </c>
      <c r="C2745">
        <f>VLOOKUP($A2745,'VXZ-Web'!$A$1:$G$10000,3,0)</f>
        <v>53.360000999999997</v>
      </c>
      <c r="D2745">
        <f>VLOOKUP($A2745,'VXZ-Web'!$A$1:$G$10000,4,0)</f>
        <v>52.279998999999997</v>
      </c>
      <c r="E2745">
        <f>VLOOKUP($A2745,'VXZ-Web'!$A$1:$G$10000,5,0)</f>
        <v>52.400002000000001</v>
      </c>
      <c r="F2745"/>
    </row>
    <row r="2746" spans="1:6" x14ac:dyDescent="0.25">
      <c r="A2746" s="1">
        <v>42052</v>
      </c>
      <c r="B2746">
        <f>VLOOKUP($A2746,'VXZ-Web'!$A$1:$G$10000,2,0)</f>
        <v>52.599997999999999</v>
      </c>
      <c r="C2746">
        <f>VLOOKUP($A2746,'VXZ-Web'!$A$1:$G$10000,3,0)</f>
        <v>53.080002</v>
      </c>
      <c r="D2746">
        <f>VLOOKUP($A2746,'VXZ-Web'!$A$1:$G$10000,4,0)</f>
        <v>52.200001</v>
      </c>
      <c r="E2746">
        <f>VLOOKUP($A2746,'VXZ-Web'!$A$1:$G$10000,5,0)</f>
        <v>52.880001</v>
      </c>
      <c r="F2746"/>
    </row>
    <row r="2747" spans="1:6" x14ac:dyDescent="0.25">
      <c r="A2747" s="1">
        <v>42053</v>
      </c>
      <c r="B2747">
        <f>VLOOKUP($A2747,'VXZ-Web'!$A$1:$G$10000,2,0)</f>
        <v>53.279998999999997</v>
      </c>
      <c r="C2747">
        <f>VLOOKUP($A2747,'VXZ-Web'!$A$1:$G$10000,3,0)</f>
        <v>53.279998999999997</v>
      </c>
      <c r="D2747">
        <f>VLOOKUP($A2747,'VXZ-Web'!$A$1:$G$10000,4,0)</f>
        <v>52.48</v>
      </c>
      <c r="E2747">
        <f>VLOOKUP($A2747,'VXZ-Web'!$A$1:$G$10000,5,0)</f>
        <v>52.639999000000003</v>
      </c>
      <c r="F2747"/>
    </row>
    <row r="2748" spans="1:6" x14ac:dyDescent="0.25">
      <c r="A2748" s="1">
        <v>42054</v>
      </c>
      <c r="B2748">
        <f>VLOOKUP($A2748,'VXZ-Web'!$A$1:$G$10000,2,0)</f>
        <v>53.040000999999997</v>
      </c>
      <c r="C2748">
        <f>VLOOKUP($A2748,'VXZ-Web'!$A$1:$G$10000,3,0)</f>
        <v>53.240001999999997</v>
      </c>
      <c r="D2748">
        <f>VLOOKUP($A2748,'VXZ-Web'!$A$1:$G$10000,4,0)</f>
        <v>52.52</v>
      </c>
      <c r="E2748">
        <f>VLOOKUP($A2748,'VXZ-Web'!$A$1:$G$10000,5,0)</f>
        <v>52.959999000000003</v>
      </c>
      <c r="F2748"/>
    </row>
    <row r="2749" spans="1:6" x14ac:dyDescent="0.25">
      <c r="A2749" s="1">
        <v>42055</v>
      </c>
      <c r="B2749">
        <f>VLOOKUP($A2749,'VXZ-Web'!$A$1:$G$10000,2,0)</f>
        <v>52.959999000000003</v>
      </c>
      <c r="C2749">
        <f>VLOOKUP($A2749,'VXZ-Web'!$A$1:$G$10000,3,0)</f>
        <v>53.48</v>
      </c>
      <c r="D2749">
        <f>VLOOKUP($A2749,'VXZ-Web'!$A$1:$G$10000,4,0)</f>
        <v>51.599997999999999</v>
      </c>
      <c r="E2749">
        <f>VLOOKUP($A2749,'VXZ-Web'!$A$1:$G$10000,5,0)</f>
        <v>51.759998000000003</v>
      </c>
      <c r="F2749"/>
    </row>
    <row r="2750" spans="1:6" x14ac:dyDescent="0.25">
      <c r="A2750" s="1">
        <v>42058</v>
      </c>
      <c r="B2750">
        <f>VLOOKUP($A2750,'VXZ-Web'!$A$1:$G$10000,2,0)</f>
        <v>52.200001</v>
      </c>
      <c r="C2750">
        <f>VLOOKUP($A2750,'VXZ-Web'!$A$1:$G$10000,3,0)</f>
        <v>52.279998999999997</v>
      </c>
      <c r="D2750">
        <f>VLOOKUP($A2750,'VXZ-Web'!$A$1:$G$10000,4,0)</f>
        <v>51.799999</v>
      </c>
      <c r="E2750">
        <f>VLOOKUP($A2750,'VXZ-Web'!$A$1:$G$10000,5,0)</f>
        <v>51.880001</v>
      </c>
      <c r="F2750"/>
    </row>
    <row r="2751" spans="1:6" x14ac:dyDescent="0.25">
      <c r="A2751" s="1">
        <v>42059</v>
      </c>
      <c r="B2751">
        <f>VLOOKUP($A2751,'VXZ-Web'!$A$1:$G$10000,2,0)</f>
        <v>51.720001000000003</v>
      </c>
      <c r="C2751">
        <f>VLOOKUP($A2751,'VXZ-Web'!$A$1:$G$10000,3,0)</f>
        <v>51.84</v>
      </c>
      <c r="D2751">
        <f>VLOOKUP($A2751,'VXZ-Web'!$A$1:$G$10000,4,0)</f>
        <v>50.360000999999997</v>
      </c>
      <c r="E2751">
        <f>VLOOKUP($A2751,'VXZ-Web'!$A$1:$G$10000,5,0)</f>
        <v>50.68</v>
      </c>
      <c r="F2751"/>
    </row>
    <row r="2752" spans="1:6" x14ac:dyDescent="0.25">
      <c r="A2752" s="1">
        <v>42060</v>
      </c>
      <c r="B2752">
        <f>VLOOKUP($A2752,'VXZ-Web'!$A$1:$G$10000,2,0)</f>
        <v>50.720001000000003</v>
      </c>
      <c r="C2752">
        <f>VLOOKUP($A2752,'VXZ-Web'!$A$1:$G$10000,3,0)</f>
        <v>50.919998</v>
      </c>
      <c r="D2752">
        <f>VLOOKUP($A2752,'VXZ-Web'!$A$1:$G$10000,4,0)</f>
        <v>49.599997999999999</v>
      </c>
      <c r="E2752">
        <f>VLOOKUP($A2752,'VXZ-Web'!$A$1:$G$10000,5,0)</f>
        <v>50.759998000000003</v>
      </c>
      <c r="F2752"/>
    </row>
    <row r="2753" spans="1:6" x14ac:dyDescent="0.25">
      <c r="A2753" s="1">
        <v>42061</v>
      </c>
      <c r="B2753">
        <f>VLOOKUP($A2753,'VXZ-Web'!$A$1:$G$10000,2,0)</f>
        <v>50.439999</v>
      </c>
      <c r="C2753">
        <f>VLOOKUP($A2753,'VXZ-Web'!$A$1:$G$10000,3,0)</f>
        <v>51.080002</v>
      </c>
      <c r="D2753">
        <f>VLOOKUP($A2753,'VXZ-Web'!$A$1:$G$10000,4,0)</f>
        <v>49.919998</v>
      </c>
      <c r="E2753">
        <f>VLOOKUP($A2753,'VXZ-Web'!$A$1:$G$10000,5,0)</f>
        <v>50.52</v>
      </c>
      <c r="F2753"/>
    </row>
    <row r="2754" spans="1:6" x14ac:dyDescent="0.25">
      <c r="A2754" s="1">
        <v>42062</v>
      </c>
      <c r="B2754">
        <f>VLOOKUP($A2754,'VXZ-Web'!$A$1:$G$10000,2,0)</f>
        <v>50.360000999999997</v>
      </c>
      <c r="C2754">
        <f>VLOOKUP($A2754,'VXZ-Web'!$A$1:$G$10000,3,0)</f>
        <v>50.360000999999997</v>
      </c>
      <c r="D2754">
        <f>VLOOKUP($A2754,'VXZ-Web'!$A$1:$G$10000,4,0)</f>
        <v>49.68</v>
      </c>
      <c r="E2754">
        <f>VLOOKUP($A2754,'VXZ-Web'!$A$1:$G$10000,5,0)</f>
        <v>50.040000999999997</v>
      </c>
      <c r="F2754"/>
    </row>
    <row r="2755" spans="1:6" x14ac:dyDescent="0.25">
      <c r="A2755" s="1">
        <v>42065</v>
      </c>
      <c r="B2755">
        <f>VLOOKUP($A2755,'VXZ-Web'!$A$1:$G$10000,2,0)</f>
        <v>49.959999000000003</v>
      </c>
      <c r="C2755">
        <f>VLOOKUP($A2755,'VXZ-Web'!$A$1:$G$10000,3,0)</f>
        <v>50.16</v>
      </c>
      <c r="D2755">
        <f>VLOOKUP($A2755,'VXZ-Web'!$A$1:$G$10000,4,0)</f>
        <v>49.16</v>
      </c>
      <c r="E2755">
        <f>VLOOKUP($A2755,'VXZ-Web'!$A$1:$G$10000,5,0)</f>
        <v>49.400002000000001</v>
      </c>
      <c r="F2755"/>
    </row>
    <row r="2756" spans="1:6" x14ac:dyDescent="0.25">
      <c r="A2756" s="1">
        <v>42066</v>
      </c>
      <c r="B2756">
        <f>VLOOKUP($A2756,'VXZ-Web'!$A$1:$G$10000,2,0)</f>
        <v>49.400002000000001</v>
      </c>
      <c r="C2756">
        <f>VLOOKUP($A2756,'VXZ-Web'!$A$1:$G$10000,3,0)</f>
        <v>50.080002</v>
      </c>
      <c r="D2756">
        <f>VLOOKUP($A2756,'VXZ-Web'!$A$1:$G$10000,4,0)</f>
        <v>49.200001</v>
      </c>
      <c r="E2756">
        <f>VLOOKUP($A2756,'VXZ-Web'!$A$1:$G$10000,5,0)</f>
        <v>49.439999</v>
      </c>
      <c r="F2756"/>
    </row>
    <row r="2757" spans="1:6" x14ac:dyDescent="0.25">
      <c r="A2757" s="1">
        <v>42067</v>
      </c>
      <c r="B2757">
        <f>VLOOKUP($A2757,'VXZ-Web'!$A$1:$G$10000,2,0)</f>
        <v>49.919998</v>
      </c>
      <c r="C2757">
        <f>VLOOKUP($A2757,'VXZ-Web'!$A$1:$G$10000,3,0)</f>
        <v>50.360000999999997</v>
      </c>
      <c r="D2757">
        <f>VLOOKUP($A2757,'VXZ-Web'!$A$1:$G$10000,4,0)</f>
        <v>49.32</v>
      </c>
      <c r="E2757">
        <f>VLOOKUP($A2757,'VXZ-Web'!$A$1:$G$10000,5,0)</f>
        <v>49.400002000000001</v>
      </c>
      <c r="F2757"/>
    </row>
    <row r="2758" spans="1:6" x14ac:dyDescent="0.25">
      <c r="A2758" s="1">
        <v>42068</v>
      </c>
      <c r="B2758">
        <f>VLOOKUP($A2758,'VXZ-Web'!$A$1:$G$10000,2,0)</f>
        <v>49.279998999999997</v>
      </c>
      <c r="C2758">
        <f>VLOOKUP($A2758,'VXZ-Web'!$A$1:$G$10000,3,0)</f>
        <v>49.560001</v>
      </c>
      <c r="D2758">
        <f>VLOOKUP($A2758,'VXZ-Web'!$A$1:$G$10000,4,0)</f>
        <v>48.880001</v>
      </c>
      <c r="E2758">
        <f>VLOOKUP($A2758,'VXZ-Web'!$A$1:$G$10000,5,0)</f>
        <v>48.919998</v>
      </c>
      <c r="F2758"/>
    </row>
    <row r="2759" spans="1:6" x14ac:dyDescent="0.25">
      <c r="A2759" s="1">
        <v>42069</v>
      </c>
      <c r="B2759">
        <f>VLOOKUP($A2759,'VXZ-Web'!$A$1:$G$10000,2,0)</f>
        <v>49.48</v>
      </c>
      <c r="C2759">
        <f>VLOOKUP($A2759,'VXZ-Web'!$A$1:$G$10000,3,0)</f>
        <v>50.119999</v>
      </c>
      <c r="D2759">
        <f>VLOOKUP($A2759,'VXZ-Web'!$A$1:$G$10000,4,0)</f>
        <v>48.880001</v>
      </c>
      <c r="E2759">
        <f>VLOOKUP($A2759,'VXZ-Web'!$A$1:$G$10000,5,0)</f>
        <v>49.799999</v>
      </c>
      <c r="F2759"/>
    </row>
    <row r="2760" spans="1:6" x14ac:dyDescent="0.25">
      <c r="A2760" s="1">
        <v>42072</v>
      </c>
      <c r="B2760">
        <f>VLOOKUP($A2760,'VXZ-Web'!$A$1:$G$10000,2,0)</f>
        <v>49.400002000000001</v>
      </c>
      <c r="C2760">
        <f>VLOOKUP($A2760,'VXZ-Web'!$A$1:$G$10000,3,0)</f>
        <v>49.720001000000003</v>
      </c>
      <c r="D2760">
        <f>VLOOKUP($A2760,'VXZ-Web'!$A$1:$G$10000,4,0)</f>
        <v>49.200001</v>
      </c>
      <c r="E2760">
        <f>VLOOKUP($A2760,'VXZ-Web'!$A$1:$G$10000,5,0)</f>
        <v>49.52</v>
      </c>
      <c r="F2760"/>
    </row>
    <row r="2761" spans="1:6" x14ac:dyDescent="0.25">
      <c r="A2761" s="1">
        <v>42073</v>
      </c>
      <c r="B2761">
        <f>VLOOKUP($A2761,'VXZ-Web'!$A$1:$G$10000,2,0)</f>
        <v>50.439999</v>
      </c>
      <c r="C2761">
        <f>VLOOKUP($A2761,'VXZ-Web'!$A$1:$G$10000,3,0)</f>
        <v>51.279998999999997</v>
      </c>
      <c r="D2761">
        <f>VLOOKUP($A2761,'VXZ-Web'!$A$1:$G$10000,4,0)</f>
        <v>50.279998999999997</v>
      </c>
      <c r="E2761">
        <f>VLOOKUP($A2761,'VXZ-Web'!$A$1:$G$10000,5,0)</f>
        <v>50.759998000000003</v>
      </c>
      <c r="F2761"/>
    </row>
    <row r="2762" spans="1:6" x14ac:dyDescent="0.25">
      <c r="A2762" s="1">
        <v>42074</v>
      </c>
      <c r="B2762">
        <f>VLOOKUP($A2762,'VXZ-Web'!$A$1:$G$10000,2,0)</f>
        <v>50.799999</v>
      </c>
      <c r="C2762">
        <f>VLOOKUP($A2762,'VXZ-Web'!$A$1:$G$10000,3,0)</f>
        <v>51.599997999999999</v>
      </c>
      <c r="D2762">
        <f>VLOOKUP($A2762,'VXZ-Web'!$A$1:$G$10000,4,0)</f>
        <v>50.599997999999999</v>
      </c>
      <c r="E2762">
        <f>VLOOKUP($A2762,'VXZ-Web'!$A$1:$G$10000,5,0)</f>
        <v>51.32</v>
      </c>
      <c r="F2762"/>
    </row>
    <row r="2763" spans="1:6" x14ac:dyDescent="0.25">
      <c r="A2763" s="1">
        <v>42075</v>
      </c>
      <c r="B2763">
        <f>VLOOKUP($A2763,'VXZ-Web'!$A$1:$G$10000,2,0)</f>
        <v>50.880001</v>
      </c>
      <c r="C2763">
        <f>VLOOKUP($A2763,'VXZ-Web'!$A$1:$G$10000,3,0)</f>
        <v>50.919998</v>
      </c>
      <c r="D2763">
        <f>VLOOKUP($A2763,'VXZ-Web'!$A$1:$G$10000,4,0)</f>
        <v>49.799999</v>
      </c>
      <c r="E2763">
        <f>VLOOKUP($A2763,'VXZ-Web'!$A$1:$G$10000,5,0)</f>
        <v>49.919998</v>
      </c>
      <c r="F2763"/>
    </row>
    <row r="2764" spans="1:6" x14ac:dyDescent="0.25">
      <c r="A2764" s="1">
        <v>42076</v>
      </c>
      <c r="B2764">
        <f>VLOOKUP($A2764,'VXZ-Web'!$A$1:$G$10000,2,0)</f>
        <v>50.040000999999997</v>
      </c>
      <c r="C2764">
        <f>VLOOKUP($A2764,'VXZ-Web'!$A$1:$G$10000,3,0)</f>
        <v>51.400002000000001</v>
      </c>
      <c r="D2764">
        <f>VLOOKUP($A2764,'VXZ-Web'!$A$1:$G$10000,4,0)</f>
        <v>50.040000999999997</v>
      </c>
      <c r="E2764">
        <f>VLOOKUP($A2764,'VXZ-Web'!$A$1:$G$10000,5,0)</f>
        <v>50.639999000000003</v>
      </c>
      <c r="F2764"/>
    </row>
    <row r="2765" spans="1:6" x14ac:dyDescent="0.25">
      <c r="A2765" s="1">
        <v>42079</v>
      </c>
      <c r="B2765">
        <f>VLOOKUP($A2765,'VXZ-Web'!$A$1:$G$10000,2,0)</f>
        <v>50.200001</v>
      </c>
      <c r="C2765">
        <f>VLOOKUP($A2765,'VXZ-Web'!$A$1:$G$10000,3,0)</f>
        <v>50.279998999999997</v>
      </c>
      <c r="D2765">
        <f>VLOOKUP($A2765,'VXZ-Web'!$A$1:$G$10000,4,0)</f>
        <v>49.48</v>
      </c>
      <c r="E2765">
        <f>VLOOKUP($A2765,'VXZ-Web'!$A$1:$G$10000,5,0)</f>
        <v>50</v>
      </c>
      <c r="F2765"/>
    </row>
    <row r="2766" spans="1:6" x14ac:dyDescent="0.25">
      <c r="A2766" s="1">
        <v>42080</v>
      </c>
      <c r="B2766">
        <f>VLOOKUP($A2766,'VXZ-Web'!$A$1:$G$10000,2,0)</f>
        <v>50.279998999999997</v>
      </c>
      <c r="C2766">
        <f>VLOOKUP($A2766,'VXZ-Web'!$A$1:$G$10000,3,0)</f>
        <v>50.639999000000003</v>
      </c>
      <c r="D2766">
        <f>VLOOKUP($A2766,'VXZ-Web'!$A$1:$G$10000,4,0)</f>
        <v>49.919998</v>
      </c>
      <c r="E2766">
        <f>VLOOKUP($A2766,'VXZ-Web'!$A$1:$G$10000,5,0)</f>
        <v>50</v>
      </c>
      <c r="F2766"/>
    </row>
    <row r="2767" spans="1:6" x14ac:dyDescent="0.25">
      <c r="A2767" s="1">
        <v>42081</v>
      </c>
      <c r="B2767">
        <f>VLOOKUP($A2767,'VXZ-Web'!$A$1:$G$10000,2,0)</f>
        <v>50.400002000000001</v>
      </c>
      <c r="C2767">
        <f>VLOOKUP($A2767,'VXZ-Web'!$A$1:$G$10000,3,0)</f>
        <v>50.720001000000003</v>
      </c>
      <c r="D2767">
        <f>VLOOKUP($A2767,'VXZ-Web'!$A$1:$G$10000,4,0)</f>
        <v>48.880001</v>
      </c>
      <c r="E2767">
        <f>VLOOKUP($A2767,'VXZ-Web'!$A$1:$G$10000,5,0)</f>
        <v>49.200001</v>
      </c>
      <c r="F2767"/>
    </row>
    <row r="2768" spans="1:6" x14ac:dyDescent="0.25">
      <c r="A2768" s="1">
        <v>42082</v>
      </c>
      <c r="B2768">
        <f>VLOOKUP($A2768,'VXZ-Web'!$A$1:$G$10000,2,0)</f>
        <v>49.84</v>
      </c>
      <c r="C2768">
        <f>VLOOKUP($A2768,'VXZ-Web'!$A$1:$G$10000,3,0)</f>
        <v>50.119999</v>
      </c>
      <c r="D2768">
        <f>VLOOKUP($A2768,'VXZ-Web'!$A$1:$G$10000,4,0)</f>
        <v>49.32</v>
      </c>
      <c r="E2768">
        <f>VLOOKUP($A2768,'VXZ-Web'!$A$1:$G$10000,5,0)</f>
        <v>49.68</v>
      </c>
      <c r="F2768"/>
    </row>
    <row r="2769" spans="1:6" x14ac:dyDescent="0.25">
      <c r="A2769" s="1">
        <v>42083</v>
      </c>
      <c r="B2769">
        <f>VLOOKUP($A2769,'VXZ-Web'!$A$1:$G$10000,2,0)</f>
        <v>49.560001</v>
      </c>
      <c r="C2769">
        <f>VLOOKUP($A2769,'VXZ-Web'!$A$1:$G$10000,3,0)</f>
        <v>50</v>
      </c>
      <c r="D2769">
        <f>VLOOKUP($A2769,'VXZ-Web'!$A$1:$G$10000,4,0)</f>
        <v>48.68</v>
      </c>
      <c r="E2769">
        <f>VLOOKUP($A2769,'VXZ-Web'!$A$1:$G$10000,5,0)</f>
        <v>49.959999000000003</v>
      </c>
      <c r="F2769"/>
    </row>
    <row r="2770" spans="1:6" x14ac:dyDescent="0.25">
      <c r="A2770" s="1">
        <v>42086</v>
      </c>
      <c r="B2770">
        <f>VLOOKUP($A2770,'VXZ-Web'!$A$1:$G$10000,2,0)</f>
        <v>49.759998000000003</v>
      </c>
      <c r="C2770">
        <f>VLOOKUP($A2770,'VXZ-Web'!$A$1:$G$10000,3,0)</f>
        <v>49.759998000000003</v>
      </c>
      <c r="D2770">
        <f>VLOOKUP($A2770,'VXZ-Web'!$A$1:$G$10000,4,0)</f>
        <v>49.119999</v>
      </c>
      <c r="E2770">
        <f>VLOOKUP($A2770,'VXZ-Web'!$A$1:$G$10000,5,0)</f>
        <v>49.48</v>
      </c>
      <c r="F2770"/>
    </row>
    <row r="2771" spans="1:6" x14ac:dyDescent="0.25">
      <c r="A2771" s="1">
        <v>42087</v>
      </c>
      <c r="B2771">
        <f>VLOOKUP($A2771,'VXZ-Web'!$A$1:$G$10000,2,0)</f>
        <v>49.48</v>
      </c>
      <c r="C2771">
        <f>VLOOKUP($A2771,'VXZ-Web'!$A$1:$G$10000,3,0)</f>
        <v>49.799999</v>
      </c>
      <c r="D2771">
        <f>VLOOKUP($A2771,'VXZ-Web'!$A$1:$G$10000,4,0)</f>
        <v>48.959999000000003</v>
      </c>
      <c r="E2771">
        <f>VLOOKUP($A2771,'VXZ-Web'!$A$1:$G$10000,5,0)</f>
        <v>49.639999000000003</v>
      </c>
      <c r="F2771"/>
    </row>
    <row r="2772" spans="1:6" x14ac:dyDescent="0.25">
      <c r="A2772" s="1">
        <v>42088</v>
      </c>
      <c r="B2772">
        <f>VLOOKUP($A2772,'VXZ-Web'!$A$1:$G$10000,2,0)</f>
        <v>49.599997999999999</v>
      </c>
      <c r="C2772">
        <f>VLOOKUP($A2772,'VXZ-Web'!$A$1:$G$10000,3,0)</f>
        <v>50.880001</v>
      </c>
      <c r="D2772">
        <f>VLOOKUP($A2772,'VXZ-Web'!$A$1:$G$10000,4,0)</f>
        <v>49.560001</v>
      </c>
      <c r="E2772">
        <f>VLOOKUP($A2772,'VXZ-Web'!$A$1:$G$10000,5,0)</f>
        <v>50.84</v>
      </c>
      <c r="F2772"/>
    </row>
    <row r="2773" spans="1:6" x14ac:dyDescent="0.25">
      <c r="A2773" s="1">
        <v>42089</v>
      </c>
      <c r="B2773">
        <f>VLOOKUP($A2773,'VXZ-Web'!$A$1:$G$10000,2,0)</f>
        <v>51.119999</v>
      </c>
      <c r="C2773">
        <f>VLOOKUP($A2773,'VXZ-Web'!$A$1:$G$10000,3,0)</f>
        <v>51.200001</v>
      </c>
      <c r="D2773">
        <f>VLOOKUP($A2773,'VXZ-Web'!$A$1:$G$10000,4,0)</f>
        <v>50.080002</v>
      </c>
      <c r="E2773">
        <f>VLOOKUP($A2773,'VXZ-Web'!$A$1:$G$10000,5,0)</f>
        <v>50.560001</v>
      </c>
      <c r="F2773"/>
    </row>
    <row r="2774" spans="1:6" x14ac:dyDescent="0.25">
      <c r="A2774" s="1">
        <v>42090</v>
      </c>
      <c r="B2774">
        <f>VLOOKUP($A2774,'VXZ-Web'!$A$1:$G$10000,2,0)</f>
        <v>50.360000999999997</v>
      </c>
      <c r="C2774">
        <f>VLOOKUP($A2774,'VXZ-Web'!$A$1:$G$10000,3,0)</f>
        <v>50.400002000000001</v>
      </c>
      <c r="D2774">
        <f>VLOOKUP($A2774,'VXZ-Web'!$A$1:$G$10000,4,0)</f>
        <v>49.880001</v>
      </c>
      <c r="E2774">
        <f>VLOOKUP($A2774,'VXZ-Web'!$A$1:$G$10000,5,0)</f>
        <v>50.279998999999997</v>
      </c>
      <c r="F2774"/>
    </row>
    <row r="2775" spans="1:6" x14ac:dyDescent="0.25">
      <c r="A2775" s="1">
        <v>42093</v>
      </c>
      <c r="B2775">
        <f>VLOOKUP($A2775,'VXZ-Web'!$A$1:$G$10000,2,0)</f>
        <v>49.599997999999999</v>
      </c>
      <c r="C2775">
        <f>VLOOKUP($A2775,'VXZ-Web'!$A$1:$G$10000,3,0)</f>
        <v>49.880001</v>
      </c>
      <c r="D2775">
        <f>VLOOKUP($A2775,'VXZ-Web'!$A$1:$G$10000,4,0)</f>
        <v>49.400002000000001</v>
      </c>
      <c r="E2775">
        <f>VLOOKUP($A2775,'VXZ-Web'!$A$1:$G$10000,5,0)</f>
        <v>49.84</v>
      </c>
      <c r="F2775"/>
    </row>
    <row r="2776" spans="1:6" x14ac:dyDescent="0.25">
      <c r="A2776" s="1">
        <v>42094</v>
      </c>
      <c r="B2776">
        <f>VLOOKUP($A2776,'VXZ-Web'!$A$1:$G$10000,2,0)</f>
        <v>50</v>
      </c>
      <c r="C2776">
        <f>VLOOKUP($A2776,'VXZ-Web'!$A$1:$G$10000,3,0)</f>
        <v>50.52</v>
      </c>
      <c r="D2776">
        <f>VLOOKUP($A2776,'VXZ-Web'!$A$1:$G$10000,4,0)</f>
        <v>48.200001</v>
      </c>
      <c r="E2776">
        <f>VLOOKUP($A2776,'VXZ-Web'!$A$1:$G$10000,5,0)</f>
        <v>50.279998999999997</v>
      </c>
      <c r="F2776"/>
    </row>
    <row r="2777" spans="1:6" x14ac:dyDescent="0.25">
      <c r="A2777" s="1">
        <v>42095</v>
      </c>
      <c r="B2777">
        <f>VLOOKUP($A2777,'VXZ-Web'!$A$1:$G$10000,2,0)</f>
        <v>50.360000999999997</v>
      </c>
      <c r="C2777">
        <f>VLOOKUP($A2777,'VXZ-Web'!$A$1:$G$10000,3,0)</f>
        <v>51.200001</v>
      </c>
      <c r="D2777">
        <f>VLOOKUP($A2777,'VXZ-Web'!$A$1:$G$10000,4,0)</f>
        <v>50.32</v>
      </c>
      <c r="E2777">
        <f>VLOOKUP($A2777,'VXZ-Web'!$A$1:$G$10000,5,0)</f>
        <v>50.68</v>
      </c>
      <c r="F2777"/>
    </row>
    <row r="2778" spans="1:6" x14ac:dyDescent="0.25">
      <c r="A2778" s="1">
        <v>42096</v>
      </c>
      <c r="B2778">
        <f>VLOOKUP($A2778,'VXZ-Web'!$A$1:$G$10000,2,0)</f>
        <v>50.720001000000003</v>
      </c>
      <c r="C2778">
        <f>VLOOKUP($A2778,'VXZ-Web'!$A$1:$G$10000,3,0)</f>
        <v>50.799999</v>
      </c>
      <c r="D2778">
        <f>VLOOKUP($A2778,'VXZ-Web'!$A$1:$G$10000,4,0)</f>
        <v>50.279998999999997</v>
      </c>
      <c r="E2778">
        <f>VLOOKUP($A2778,'VXZ-Web'!$A$1:$G$10000,5,0)</f>
        <v>50.599997999999999</v>
      </c>
      <c r="F2778"/>
    </row>
    <row r="2779" spans="1:6" x14ac:dyDescent="0.25">
      <c r="A2779" s="1">
        <v>42100</v>
      </c>
      <c r="B2779">
        <f>VLOOKUP($A2779,'VXZ-Web'!$A$1:$G$10000,2,0)</f>
        <v>50.84</v>
      </c>
      <c r="C2779">
        <f>VLOOKUP($A2779,'VXZ-Web'!$A$1:$G$10000,3,0)</f>
        <v>50.880001</v>
      </c>
      <c r="D2779">
        <f>VLOOKUP($A2779,'VXZ-Web'!$A$1:$G$10000,4,0)</f>
        <v>49.360000999999997</v>
      </c>
      <c r="E2779">
        <f>VLOOKUP($A2779,'VXZ-Web'!$A$1:$G$10000,5,0)</f>
        <v>49.720001000000003</v>
      </c>
      <c r="F2779"/>
    </row>
    <row r="2780" spans="1:6" x14ac:dyDescent="0.25">
      <c r="A2780" s="1">
        <v>42101</v>
      </c>
      <c r="B2780">
        <f>VLOOKUP($A2780,'VXZ-Web'!$A$1:$G$10000,2,0)</f>
        <v>49.52</v>
      </c>
      <c r="C2780">
        <f>VLOOKUP($A2780,'VXZ-Web'!$A$1:$G$10000,3,0)</f>
        <v>49.68</v>
      </c>
      <c r="D2780">
        <f>VLOOKUP($A2780,'VXZ-Web'!$A$1:$G$10000,4,0)</f>
        <v>49.200001</v>
      </c>
      <c r="E2780">
        <f>VLOOKUP($A2780,'VXZ-Web'!$A$1:$G$10000,5,0)</f>
        <v>49.639999000000003</v>
      </c>
      <c r="F2780"/>
    </row>
    <row r="2781" spans="1:6" x14ac:dyDescent="0.25">
      <c r="A2781" s="1">
        <v>42102</v>
      </c>
      <c r="B2781">
        <f>VLOOKUP($A2781,'VXZ-Web'!$A$1:$G$10000,2,0)</f>
        <v>49.279998999999997</v>
      </c>
      <c r="C2781">
        <f>VLOOKUP($A2781,'VXZ-Web'!$A$1:$G$10000,3,0)</f>
        <v>49.439999</v>
      </c>
      <c r="D2781">
        <f>VLOOKUP($A2781,'VXZ-Web'!$A$1:$G$10000,4,0)</f>
        <v>48.959999000000003</v>
      </c>
      <c r="E2781">
        <f>VLOOKUP($A2781,'VXZ-Web'!$A$1:$G$10000,5,0)</f>
        <v>49.400002000000001</v>
      </c>
      <c r="F2781"/>
    </row>
    <row r="2782" spans="1:6" x14ac:dyDescent="0.25">
      <c r="A2782" s="1">
        <v>42103</v>
      </c>
      <c r="B2782">
        <f>VLOOKUP($A2782,'VXZ-Web'!$A$1:$G$10000,2,0)</f>
        <v>49.279998999999997</v>
      </c>
      <c r="C2782">
        <f>VLOOKUP($A2782,'VXZ-Web'!$A$1:$G$10000,3,0)</f>
        <v>49.720001000000003</v>
      </c>
      <c r="D2782">
        <f>VLOOKUP($A2782,'VXZ-Web'!$A$1:$G$10000,4,0)</f>
        <v>48.720001000000003</v>
      </c>
      <c r="E2782">
        <f>VLOOKUP($A2782,'VXZ-Web'!$A$1:$G$10000,5,0)</f>
        <v>48.799999</v>
      </c>
      <c r="F2782"/>
    </row>
    <row r="2783" spans="1:6" x14ac:dyDescent="0.25">
      <c r="A2783" s="1">
        <v>42104</v>
      </c>
      <c r="B2783">
        <f>VLOOKUP($A2783,'VXZ-Web'!$A$1:$G$10000,2,0)</f>
        <v>48.599997999999999</v>
      </c>
      <c r="C2783">
        <f>VLOOKUP($A2783,'VXZ-Web'!$A$1:$G$10000,3,0)</f>
        <v>48.599997999999999</v>
      </c>
      <c r="D2783">
        <f>VLOOKUP($A2783,'VXZ-Web'!$A$1:$G$10000,4,0)</f>
        <v>47.360000999999997</v>
      </c>
      <c r="E2783">
        <f>VLOOKUP($A2783,'VXZ-Web'!$A$1:$G$10000,5,0)</f>
        <v>47.439999</v>
      </c>
      <c r="F2783"/>
    </row>
    <row r="2784" spans="1:6" x14ac:dyDescent="0.25">
      <c r="A2784" s="1">
        <v>42107</v>
      </c>
      <c r="B2784">
        <f>VLOOKUP($A2784,'VXZ-Web'!$A$1:$G$10000,2,0)</f>
        <v>47.16</v>
      </c>
      <c r="C2784">
        <f>VLOOKUP($A2784,'VXZ-Web'!$A$1:$G$10000,3,0)</f>
        <v>48.240001999999997</v>
      </c>
      <c r="D2784">
        <f>VLOOKUP($A2784,'VXZ-Web'!$A$1:$G$10000,4,0)</f>
        <v>46.799999</v>
      </c>
      <c r="E2784">
        <f>VLOOKUP($A2784,'VXZ-Web'!$A$1:$G$10000,5,0)</f>
        <v>48</v>
      </c>
      <c r="F2784"/>
    </row>
    <row r="2785" spans="1:6" x14ac:dyDescent="0.25">
      <c r="A2785" s="1">
        <v>42108</v>
      </c>
      <c r="B2785">
        <f>VLOOKUP($A2785,'VXZ-Web'!$A$1:$G$10000,2,0)</f>
        <v>48.200001</v>
      </c>
      <c r="C2785">
        <f>VLOOKUP($A2785,'VXZ-Web'!$A$1:$G$10000,3,0)</f>
        <v>48.599997999999999</v>
      </c>
      <c r="D2785">
        <f>VLOOKUP($A2785,'VXZ-Web'!$A$1:$G$10000,4,0)</f>
        <v>47.919998</v>
      </c>
      <c r="E2785">
        <f>VLOOKUP($A2785,'VXZ-Web'!$A$1:$G$10000,5,0)</f>
        <v>48.48</v>
      </c>
      <c r="F2785"/>
    </row>
    <row r="2786" spans="1:6" x14ac:dyDescent="0.25">
      <c r="A2786" s="1">
        <v>42109</v>
      </c>
      <c r="B2786">
        <f>VLOOKUP($A2786,'VXZ-Web'!$A$1:$G$10000,2,0)</f>
        <v>48.080002</v>
      </c>
      <c r="C2786">
        <f>VLOOKUP($A2786,'VXZ-Web'!$A$1:$G$10000,3,0)</f>
        <v>48.080002</v>
      </c>
      <c r="D2786">
        <f>VLOOKUP($A2786,'VXZ-Web'!$A$1:$G$10000,4,0)</f>
        <v>47.560001</v>
      </c>
      <c r="E2786">
        <f>VLOOKUP($A2786,'VXZ-Web'!$A$1:$G$10000,5,0)</f>
        <v>47.880001</v>
      </c>
      <c r="F2786"/>
    </row>
    <row r="2787" spans="1:6" x14ac:dyDescent="0.25">
      <c r="A2787" s="1">
        <v>42110</v>
      </c>
      <c r="B2787">
        <f>VLOOKUP($A2787,'VXZ-Web'!$A$1:$G$10000,2,0)</f>
        <v>48.16</v>
      </c>
      <c r="C2787">
        <f>VLOOKUP($A2787,'VXZ-Web'!$A$1:$G$10000,3,0)</f>
        <v>48.240001999999997</v>
      </c>
      <c r="D2787">
        <f>VLOOKUP($A2787,'VXZ-Web'!$A$1:$G$10000,4,0)</f>
        <v>47.400002000000001</v>
      </c>
      <c r="E2787">
        <f>VLOOKUP($A2787,'VXZ-Web'!$A$1:$G$10000,5,0)</f>
        <v>47.720001000000003</v>
      </c>
      <c r="F2787"/>
    </row>
    <row r="2788" spans="1:6" x14ac:dyDescent="0.25">
      <c r="A2788" s="1">
        <v>42111</v>
      </c>
      <c r="B2788">
        <f>VLOOKUP($A2788,'VXZ-Web'!$A$1:$G$10000,2,0)</f>
        <v>48.080002</v>
      </c>
      <c r="C2788">
        <f>VLOOKUP($A2788,'VXZ-Web'!$A$1:$G$10000,3,0)</f>
        <v>49.040000999999997</v>
      </c>
      <c r="D2788">
        <f>VLOOKUP($A2788,'VXZ-Web'!$A$1:$G$10000,4,0)</f>
        <v>48.080002</v>
      </c>
      <c r="E2788">
        <f>VLOOKUP($A2788,'VXZ-Web'!$A$1:$G$10000,5,0)</f>
        <v>48.48</v>
      </c>
      <c r="F2788"/>
    </row>
    <row r="2789" spans="1:6" x14ac:dyDescent="0.25">
      <c r="A2789" s="1">
        <v>42114</v>
      </c>
      <c r="B2789">
        <f>VLOOKUP($A2789,'VXZ-Web'!$A$1:$G$10000,2,0)</f>
        <v>47.84</v>
      </c>
      <c r="C2789">
        <f>VLOOKUP($A2789,'VXZ-Web'!$A$1:$G$10000,3,0)</f>
        <v>47.959999000000003</v>
      </c>
      <c r="D2789">
        <f>VLOOKUP($A2789,'VXZ-Web'!$A$1:$G$10000,4,0)</f>
        <v>47.639999000000003</v>
      </c>
      <c r="E2789">
        <f>VLOOKUP($A2789,'VXZ-Web'!$A$1:$G$10000,5,0)</f>
        <v>47.799999</v>
      </c>
      <c r="F2789"/>
    </row>
    <row r="2790" spans="1:6" x14ac:dyDescent="0.25">
      <c r="A2790" s="1">
        <v>42115</v>
      </c>
      <c r="B2790">
        <f>VLOOKUP($A2790,'VXZ-Web'!$A$1:$G$10000,2,0)</f>
        <v>47.200001</v>
      </c>
      <c r="C2790">
        <f>VLOOKUP($A2790,'VXZ-Web'!$A$1:$G$10000,3,0)</f>
        <v>47.919998</v>
      </c>
      <c r="D2790">
        <f>VLOOKUP($A2790,'VXZ-Web'!$A$1:$G$10000,4,0)</f>
        <v>47.16</v>
      </c>
      <c r="E2790">
        <f>VLOOKUP($A2790,'VXZ-Web'!$A$1:$G$10000,5,0)</f>
        <v>47.639999000000003</v>
      </c>
      <c r="F2790"/>
    </row>
    <row r="2791" spans="1:6" x14ac:dyDescent="0.25">
      <c r="A2791" s="1">
        <v>42116</v>
      </c>
      <c r="B2791">
        <f>VLOOKUP($A2791,'VXZ-Web'!$A$1:$G$10000,2,0)</f>
        <v>47.52</v>
      </c>
      <c r="C2791">
        <f>VLOOKUP($A2791,'VXZ-Web'!$A$1:$G$10000,3,0)</f>
        <v>47.880001</v>
      </c>
      <c r="D2791">
        <f>VLOOKUP($A2791,'VXZ-Web'!$A$1:$G$10000,4,0)</f>
        <v>47.16</v>
      </c>
      <c r="E2791">
        <f>VLOOKUP($A2791,'VXZ-Web'!$A$1:$G$10000,5,0)</f>
        <v>47.560001</v>
      </c>
      <c r="F2791"/>
    </row>
    <row r="2792" spans="1:6" x14ac:dyDescent="0.25">
      <c r="A2792" s="1">
        <v>42117</v>
      </c>
      <c r="B2792">
        <f>VLOOKUP($A2792,'VXZ-Web'!$A$1:$G$10000,2,0)</f>
        <v>47.48</v>
      </c>
      <c r="C2792">
        <f>VLOOKUP($A2792,'VXZ-Web'!$A$1:$G$10000,3,0)</f>
        <v>47.560001</v>
      </c>
      <c r="D2792">
        <f>VLOOKUP($A2792,'VXZ-Web'!$A$1:$G$10000,4,0)</f>
        <v>47</v>
      </c>
      <c r="E2792">
        <f>VLOOKUP($A2792,'VXZ-Web'!$A$1:$G$10000,5,0)</f>
        <v>47.360000999999997</v>
      </c>
      <c r="F2792"/>
    </row>
    <row r="2793" spans="1:6" x14ac:dyDescent="0.25">
      <c r="A2793" s="1">
        <v>42118</v>
      </c>
      <c r="B2793">
        <f>VLOOKUP($A2793,'VXZ-Web'!$A$1:$G$10000,2,0)</f>
        <v>47.16</v>
      </c>
      <c r="C2793">
        <f>VLOOKUP($A2793,'VXZ-Web'!$A$1:$G$10000,3,0)</f>
        <v>47.32</v>
      </c>
      <c r="D2793">
        <f>VLOOKUP($A2793,'VXZ-Web'!$A$1:$G$10000,4,0)</f>
        <v>47</v>
      </c>
      <c r="E2793">
        <f>VLOOKUP($A2793,'VXZ-Web'!$A$1:$G$10000,5,0)</f>
        <v>47.16</v>
      </c>
      <c r="F2793"/>
    </row>
    <row r="2794" spans="1:6" x14ac:dyDescent="0.25">
      <c r="A2794" s="1">
        <v>42121</v>
      </c>
      <c r="B2794">
        <f>VLOOKUP($A2794,'VXZ-Web'!$A$1:$G$10000,2,0)</f>
        <v>47.080002</v>
      </c>
      <c r="C2794">
        <f>VLOOKUP($A2794,'VXZ-Web'!$A$1:$G$10000,3,0)</f>
        <v>47.84</v>
      </c>
      <c r="D2794">
        <f>VLOOKUP($A2794,'VXZ-Web'!$A$1:$G$10000,4,0)</f>
        <v>46.880001</v>
      </c>
      <c r="E2794">
        <f>VLOOKUP($A2794,'VXZ-Web'!$A$1:$G$10000,5,0)</f>
        <v>47.68</v>
      </c>
      <c r="F2794"/>
    </row>
    <row r="2795" spans="1:6" x14ac:dyDescent="0.25">
      <c r="A2795" s="1">
        <v>42122</v>
      </c>
      <c r="B2795">
        <f>VLOOKUP($A2795,'VXZ-Web'!$A$1:$G$10000,2,0)</f>
        <v>47.639999000000003</v>
      </c>
      <c r="C2795">
        <f>VLOOKUP($A2795,'VXZ-Web'!$A$1:$G$10000,3,0)</f>
        <v>48.439999</v>
      </c>
      <c r="D2795">
        <f>VLOOKUP($A2795,'VXZ-Web'!$A$1:$G$10000,4,0)</f>
        <v>46.84</v>
      </c>
      <c r="E2795">
        <f>VLOOKUP($A2795,'VXZ-Web'!$A$1:$G$10000,5,0)</f>
        <v>46.84</v>
      </c>
    </row>
    <row r="2796" spans="1:6" x14ac:dyDescent="0.25">
      <c r="A2796" s="1">
        <v>42123</v>
      </c>
      <c r="B2796">
        <f>VLOOKUP($A2796,'VXZ-Web'!$A$1:$G$10000,2,0)</f>
        <v>47.48</v>
      </c>
      <c r="C2796">
        <f>VLOOKUP($A2796,'VXZ-Web'!$A$1:$G$10000,3,0)</f>
        <v>47.720001000000003</v>
      </c>
      <c r="D2796">
        <f>VLOOKUP($A2796,'VXZ-Web'!$A$1:$G$10000,4,0)</f>
        <v>47</v>
      </c>
      <c r="E2796">
        <f>VLOOKUP($A2796,'VXZ-Web'!$A$1:$G$10000,5,0)</f>
        <v>47.400002000000001</v>
      </c>
    </row>
    <row r="2797" spans="1:6" x14ac:dyDescent="0.25">
      <c r="A2797" s="1">
        <v>42124</v>
      </c>
      <c r="B2797">
        <f>VLOOKUP($A2797,'VXZ-Web'!$A$1:$G$10000,2,0)</f>
        <v>47.720001000000003</v>
      </c>
      <c r="C2797">
        <f>VLOOKUP($A2797,'VXZ-Web'!$A$1:$G$10000,3,0)</f>
        <v>48.48</v>
      </c>
      <c r="D2797">
        <f>VLOOKUP($A2797,'VXZ-Web'!$A$1:$G$10000,4,0)</f>
        <v>47.48</v>
      </c>
      <c r="E2797">
        <f>VLOOKUP($A2797,'VXZ-Web'!$A$1:$G$10000,5,0)</f>
        <v>47.799999</v>
      </c>
    </row>
    <row r="2798" spans="1:6" x14ac:dyDescent="0.25">
      <c r="A2798" s="1">
        <v>42125</v>
      </c>
      <c r="B2798">
        <f>VLOOKUP($A2798,'VXZ-Web'!$A$1:$G$10000,2,0)</f>
        <v>47.439999</v>
      </c>
      <c r="C2798">
        <f>VLOOKUP($A2798,'VXZ-Web'!$A$1:$G$10000,3,0)</f>
        <v>47.639999000000003</v>
      </c>
      <c r="D2798">
        <f>VLOOKUP($A2798,'VXZ-Web'!$A$1:$G$10000,4,0)</f>
        <v>46.68</v>
      </c>
      <c r="E2798">
        <f>VLOOKUP($A2798,'VXZ-Web'!$A$1:$G$10000,5,0)</f>
        <v>46.880001</v>
      </c>
    </row>
    <row r="2799" spans="1:6" x14ac:dyDescent="0.25">
      <c r="A2799" s="1">
        <v>42128</v>
      </c>
      <c r="B2799">
        <f>VLOOKUP($A2799,'VXZ-Web'!$A$1:$G$10000,2,0)</f>
        <v>46.639999000000003</v>
      </c>
      <c r="C2799">
        <f>VLOOKUP($A2799,'VXZ-Web'!$A$1:$G$10000,3,0)</f>
        <v>47.16</v>
      </c>
      <c r="D2799">
        <f>VLOOKUP($A2799,'VXZ-Web'!$A$1:$G$10000,4,0)</f>
        <v>46.52</v>
      </c>
      <c r="E2799">
        <f>VLOOKUP($A2799,'VXZ-Web'!$A$1:$G$10000,5,0)</f>
        <v>46.880001</v>
      </c>
    </row>
    <row r="2800" spans="1:6" x14ac:dyDescent="0.25">
      <c r="A2800" s="1">
        <v>42129</v>
      </c>
      <c r="B2800">
        <f>VLOOKUP($A2800,'VXZ-Web'!$A$1:$G$10000,2,0)</f>
        <v>47.119999</v>
      </c>
      <c r="C2800">
        <f>VLOOKUP($A2800,'VXZ-Web'!$A$1:$G$10000,3,0)</f>
        <v>47.560001</v>
      </c>
      <c r="D2800">
        <f>VLOOKUP($A2800,'VXZ-Web'!$A$1:$G$10000,4,0)</f>
        <v>46.799999</v>
      </c>
      <c r="E2800">
        <f>VLOOKUP($A2800,'VXZ-Web'!$A$1:$G$10000,5,0)</f>
        <v>47.52</v>
      </c>
    </row>
    <row r="2801" spans="1:5" x14ac:dyDescent="0.25">
      <c r="A2801" s="1">
        <v>42130</v>
      </c>
      <c r="B2801">
        <f>VLOOKUP($A2801,'VXZ-Web'!$A$1:$G$10000,2,0)</f>
        <v>47.119999</v>
      </c>
      <c r="C2801">
        <f>VLOOKUP($A2801,'VXZ-Web'!$A$1:$G$10000,3,0)</f>
        <v>48.52</v>
      </c>
      <c r="D2801">
        <f>VLOOKUP($A2801,'VXZ-Web'!$A$1:$G$10000,4,0)</f>
        <v>46.959999000000003</v>
      </c>
      <c r="E2801">
        <f>VLOOKUP($A2801,'VXZ-Web'!$A$1:$G$10000,5,0)</f>
        <v>47.599997999999999</v>
      </c>
    </row>
    <row r="2802" spans="1:5" x14ac:dyDescent="0.25">
      <c r="A2802" s="1">
        <v>42131</v>
      </c>
      <c r="B2802">
        <f>VLOOKUP($A2802,'VXZ-Web'!$A$1:$G$10000,2,0)</f>
        <v>47.560001</v>
      </c>
      <c r="C2802">
        <f>VLOOKUP($A2802,'VXZ-Web'!$A$1:$G$10000,3,0)</f>
        <v>47.959999000000003</v>
      </c>
      <c r="D2802">
        <f>VLOOKUP($A2802,'VXZ-Web'!$A$1:$G$10000,4,0)</f>
        <v>47.16</v>
      </c>
      <c r="E2802">
        <f>VLOOKUP($A2802,'VXZ-Web'!$A$1:$G$10000,5,0)</f>
        <v>47.279998999999997</v>
      </c>
    </row>
    <row r="2803" spans="1:5" x14ac:dyDescent="0.25">
      <c r="A2803" s="1">
        <v>42132</v>
      </c>
      <c r="B2803">
        <f>VLOOKUP($A2803,'VXZ-Web'!$A$1:$G$10000,2,0)</f>
        <v>46.560001</v>
      </c>
      <c r="C2803">
        <f>VLOOKUP($A2803,'VXZ-Web'!$A$1:$G$10000,3,0)</f>
        <v>46.959999000000003</v>
      </c>
      <c r="D2803">
        <f>VLOOKUP($A2803,'VXZ-Web'!$A$1:$G$10000,4,0)</f>
        <v>46.16</v>
      </c>
      <c r="E2803">
        <f>VLOOKUP($A2803,'VXZ-Web'!$A$1:$G$10000,5,0)</f>
        <v>46.439999</v>
      </c>
    </row>
    <row r="2804" spans="1:5" x14ac:dyDescent="0.25">
      <c r="A2804" s="1">
        <v>42135</v>
      </c>
      <c r="B2804">
        <f>VLOOKUP($A2804,'VXZ-Web'!$A$1:$G$10000,2,0)</f>
        <v>46.639999000000003</v>
      </c>
      <c r="C2804">
        <f>VLOOKUP($A2804,'VXZ-Web'!$A$1:$G$10000,3,0)</f>
        <v>47.279998999999997</v>
      </c>
      <c r="D2804">
        <f>VLOOKUP($A2804,'VXZ-Web'!$A$1:$G$10000,4,0)</f>
        <v>46.439999</v>
      </c>
      <c r="E2804">
        <f>VLOOKUP($A2804,'VXZ-Web'!$A$1:$G$10000,5,0)</f>
        <v>47.240001999999997</v>
      </c>
    </row>
    <row r="2805" spans="1:5" x14ac:dyDescent="0.25">
      <c r="A2805" s="1">
        <v>42136</v>
      </c>
      <c r="B2805">
        <f>VLOOKUP($A2805,'VXZ-Web'!$A$1:$G$10000,2,0)</f>
        <v>47.720001000000003</v>
      </c>
      <c r="C2805">
        <f>VLOOKUP($A2805,'VXZ-Web'!$A$1:$G$10000,3,0)</f>
        <v>47.799999</v>
      </c>
      <c r="D2805">
        <f>VLOOKUP($A2805,'VXZ-Web'!$A$1:$G$10000,4,0)</f>
        <v>47</v>
      </c>
      <c r="E2805">
        <f>VLOOKUP($A2805,'VXZ-Web'!$A$1:$G$10000,5,0)</f>
        <v>47</v>
      </c>
    </row>
    <row r="2806" spans="1:5" x14ac:dyDescent="0.25">
      <c r="A2806" s="1">
        <v>42137</v>
      </c>
      <c r="B2806">
        <f>VLOOKUP($A2806,'VXZ-Web'!$A$1:$G$10000,2,0)</f>
        <v>46.759998000000003</v>
      </c>
      <c r="C2806">
        <f>VLOOKUP($A2806,'VXZ-Web'!$A$1:$G$10000,3,0)</f>
        <v>47.080002</v>
      </c>
      <c r="D2806">
        <f>VLOOKUP($A2806,'VXZ-Web'!$A$1:$G$10000,4,0)</f>
        <v>46.599997999999999</v>
      </c>
      <c r="E2806">
        <f>VLOOKUP($A2806,'VXZ-Web'!$A$1:$G$10000,5,0)</f>
        <v>46.68</v>
      </c>
    </row>
    <row r="2807" spans="1:5" x14ac:dyDescent="0.25">
      <c r="A2807" s="1">
        <v>42138</v>
      </c>
      <c r="B2807">
        <f>VLOOKUP($A2807,'VXZ-Web'!$A$1:$G$10000,2,0)</f>
        <v>46.439999</v>
      </c>
      <c r="C2807">
        <f>VLOOKUP($A2807,'VXZ-Web'!$A$1:$G$10000,3,0)</f>
        <v>46.639999000000003</v>
      </c>
      <c r="D2807">
        <f>VLOOKUP($A2807,'VXZ-Web'!$A$1:$G$10000,4,0)</f>
        <v>46.240001999999997</v>
      </c>
      <c r="E2807">
        <f>VLOOKUP($A2807,'VXZ-Web'!$A$1:$G$10000,5,0)</f>
        <v>46.48</v>
      </c>
    </row>
    <row r="2808" spans="1:5" x14ac:dyDescent="0.25">
      <c r="A2808" s="1">
        <v>42139</v>
      </c>
      <c r="B2808">
        <f>VLOOKUP($A2808,'VXZ-Web'!$A$1:$G$10000,2,0)</f>
        <v>46.240001999999997</v>
      </c>
      <c r="C2808">
        <f>VLOOKUP($A2808,'VXZ-Web'!$A$1:$G$10000,3,0)</f>
        <v>46.48</v>
      </c>
      <c r="D2808">
        <f>VLOOKUP($A2808,'VXZ-Web'!$A$1:$G$10000,4,0)</f>
        <v>46.040000999999997</v>
      </c>
      <c r="E2808">
        <f>VLOOKUP($A2808,'VXZ-Web'!$A$1:$G$10000,5,0)</f>
        <v>46.200001</v>
      </c>
    </row>
    <row r="2809" spans="1:5" x14ac:dyDescent="0.25">
      <c r="A2809" s="1">
        <v>42142</v>
      </c>
      <c r="B2809">
        <f>VLOOKUP($A2809,'VXZ-Web'!$A$1:$G$10000,2,0)</f>
        <v>46.119999</v>
      </c>
      <c r="C2809">
        <f>VLOOKUP($A2809,'VXZ-Web'!$A$1:$G$10000,3,0)</f>
        <v>46.119999</v>
      </c>
      <c r="D2809">
        <f>VLOOKUP($A2809,'VXZ-Web'!$A$1:$G$10000,4,0)</f>
        <v>45.040000999999997</v>
      </c>
      <c r="E2809">
        <f>VLOOKUP($A2809,'VXZ-Web'!$A$1:$G$10000,5,0)</f>
        <v>45.119999</v>
      </c>
    </row>
    <row r="2810" spans="1:5" x14ac:dyDescent="0.25">
      <c r="A2810" s="1">
        <v>42143</v>
      </c>
      <c r="B2810">
        <f>VLOOKUP($A2810,'VXZ-Web'!$A$1:$G$10000,2,0)</f>
        <v>45</v>
      </c>
      <c r="C2810">
        <f>VLOOKUP($A2810,'VXZ-Web'!$A$1:$G$10000,3,0)</f>
        <v>45.279998999999997</v>
      </c>
      <c r="D2810">
        <f>VLOOKUP($A2810,'VXZ-Web'!$A$1:$G$10000,4,0)</f>
        <v>44.560001</v>
      </c>
      <c r="E2810">
        <f>VLOOKUP($A2810,'VXZ-Web'!$A$1:$G$10000,5,0)</f>
        <v>44.919998</v>
      </c>
    </row>
    <row r="2811" spans="1:5" x14ac:dyDescent="0.25">
      <c r="A2811" s="1">
        <v>42144</v>
      </c>
      <c r="B2811">
        <f>VLOOKUP($A2811,'VXZ-Web'!$A$1:$G$10000,2,0)</f>
        <v>44.799999</v>
      </c>
      <c r="C2811">
        <f>VLOOKUP($A2811,'VXZ-Web'!$A$1:$G$10000,3,0)</f>
        <v>45.080002</v>
      </c>
      <c r="D2811">
        <f>VLOOKUP($A2811,'VXZ-Web'!$A$1:$G$10000,4,0)</f>
        <v>44.560001</v>
      </c>
      <c r="E2811">
        <f>VLOOKUP($A2811,'VXZ-Web'!$A$1:$G$10000,5,0)</f>
        <v>44.880001</v>
      </c>
    </row>
    <row r="2812" spans="1:5" x14ac:dyDescent="0.25">
      <c r="A2812" s="1">
        <v>42145</v>
      </c>
      <c r="B2812">
        <f>VLOOKUP($A2812,'VXZ-Web'!$A$1:$G$10000,2,0)</f>
        <v>44.880001</v>
      </c>
      <c r="C2812">
        <f>VLOOKUP($A2812,'VXZ-Web'!$A$1:$G$10000,3,0)</f>
        <v>45.080002</v>
      </c>
      <c r="D2812">
        <f>VLOOKUP($A2812,'VXZ-Web'!$A$1:$G$10000,4,0)</f>
        <v>44.240001999999997</v>
      </c>
      <c r="E2812">
        <f>VLOOKUP($A2812,'VXZ-Web'!$A$1:$G$10000,5,0)</f>
        <v>44.400002000000001</v>
      </c>
    </row>
    <row r="2813" spans="1:5" x14ac:dyDescent="0.25">
      <c r="A2813" s="1">
        <v>42146</v>
      </c>
      <c r="B2813">
        <f>VLOOKUP($A2813,'VXZ-Web'!$A$1:$G$10000,2,0)</f>
        <v>44.279998999999997</v>
      </c>
      <c r="C2813">
        <f>VLOOKUP($A2813,'VXZ-Web'!$A$1:$G$10000,3,0)</f>
        <v>44.759998000000003</v>
      </c>
      <c r="D2813">
        <f>VLOOKUP($A2813,'VXZ-Web'!$A$1:$G$10000,4,0)</f>
        <v>44.16</v>
      </c>
      <c r="E2813">
        <f>VLOOKUP($A2813,'VXZ-Web'!$A$1:$G$10000,5,0)</f>
        <v>44.639999000000003</v>
      </c>
    </row>
    <row r="2814" spans="1:5" x14ac:dyDescent="0.25">
      <c r="A2814" s="1">
        <v>42150</v>
      </c>
      <c r="B2814">
        <f>VLOOKUP($A2814,'VXZ-Web'!$A$1:$G$10000,2,0)</f>
        <v>44.959999000000003</v>
      </c>
      <c r="C2814">
        <f>VLOOKUP($A2814,'VXZ-Web'!$A$1:$G$10000,3,0)</f>
        <v>45.48</v>
      </c>
      <c r="D2814">
        <f>VLOOKUP($A2814,'VXZ-Web'!$A$1:$G$10000,4,0)</f>
        <v>44.759998000000003</v>
      </c>
      <c r="E2814">
        <f>VLOOKUP($A2814,'VXZ-Web'!$A$1:$G$10000,5,0)</f>
        <v>45.080002</v>
      </c>
    </row>
    <row r="2815" spans="1:5" x14ac:dyDescent="0.25">
      <c r="A2815" s="1">
        <v>42151</v>
      </c>
      <c r="B2815">
        <f>VLOOKUP($A2815,'VXZ-Web'!$A$1:$G$10000,2,0)</f>
        <v>44.84</v>
      </c>
      <c r="C2815">
        <f>VLOOKUP($A2815,'VXZ-Web'!$A$1:$G$10000,3,0)</f>
        <v>45.040000999999997</v>
      </c>
      <c r="D2815">
        <f>VLOOKUP($A2815,'VXZ-Web'!$A$1:$G$10000,4,0)</f>
        <v>44.16</v>
      </c>
      <c r="E2815">
        <f>VLOOKUP($A2815,'VXZ-Web'!$A$1:$G$10000,5,0)</f>
        <v>44.32</v>
      </c>
    </row>
    <row r="2816" spans="1:5" x14ac:dyDescent="0.25">
      <c r="A2816" s="1">
        <v>42152</v>
      </c>
      <c r="B2816">
        <f>VLOOKUP($A2816,'VXZ-Web'!$A$1:$G$10000,2,0)</f>
        <v>44.720001000000003</v>
      </c>
      <c r="C2816">
        <f>VLOOKUP($A2816,'VXZ-Web'!$A$1:$G$10000,3,0)</f>
        <v>44.880001</v>
      </c>
      <c r="D2816">
        <f>VLOOKUP($A2816,'VXZ-Web'!$A$1:$G$10000,4,0)</f>
        <v>44.52</v>
      </c>
      <c r="E2816">
        <f>VLOOKUP($A2816,'VXZ-Web'!$A$1:$G$10000,5,0)</f>
        <v>44.68</v>
      </c>
    </row>
    <row r="2817" spans="1:5" x14ac:dyDescent="0.25">
      <c r="A2817" s="1">
        <v>42153</v>
      </c>
      <c r="B2817">
        <f>VLOOKUP($A2817,'VXZ-Web'!$A$1:$G$10000,2,0)</f>
        <v>44.799999</v>
      </c>
      <c r="C2817">
        <f>VLOOKUP($A2817,'VXZ-Web'!$A$1:$G$10000,3,0)</f>
        <v>45.200001</v>
      </c>
      <c r="D2817">
        <f>VLOOKUP($A2817,'VXZ-Web'!$A$1:$G$10000,4,0)</f>
        <v>44.599997999999999</v>
      </c>
      <c r="E2817">
        <f>VLOOKUP($A2817,'VXZ-Web'!$A$1:$G$10000,5,0)</f>
        <v>44.759998000000003</v>
      </c>
    </row>
    <row r="2818" spans="1:5" x14ac:dyDescent="0.25">
      <c r="A2818" s="1">
        <v>42156</v>
      </c>
      <c r="B2818">
        <f>VLOOKUP($A2818,'VXZ-Web'!$A$1:$G$10000,2,0)</f>
        <v>44.52</v>
      </c>
      <c r="C2818">
        <f>VLOOKUP($A2818,'VXZ-Web'!$A$1:$G$10000,3,0)</f>
        <v>44.959999000000003</v>
      </c>
      <c r="D2818">
        <f>VLOOKUP($A2818,'VXZ-Web'!$A$1:$G$10000,4,0)</f>
        <v>44.439999</v>
      </c>
      <c r="E2818">
        <f>VLOOKUP($A2818,'VXZ-Web'!$A$1:$G$10000,5,0)</f>
        <v>44.52</v>
      </c>
    </row>
    <row r="2819" spans="1:5" x14ac:dyDescent="0.25">
      <c r="A2819" s="1">
        <v>42157</v>
      </c>
      <c r="B2819">
        <f>VLOOKUP($A2819,'VXZ-Web'!$A$1:$G$10000,2,0)</f>
        <v>44.799999</v>
      </c>
      <c r="C2819">
        <f>VLOOKUP($A2819,'VXZ-Web'!$A$1:$G$10000,3,0)</f>
        <v>45.119999</v>
      </c>
      <c r="D2819">
        <f>VLOOKUP($A2819,'VXZ-Web'!$A$1:$G$10000,4,0)</f>
        <v>44.48</v>
      </c>
      <c r="E2819">
        <f>VLOOKUP($A2819,'VXZ-Web'!$A$1:$G$10000,5,0)</f>
        <v>45.040000999999997</v>
      </c>
    </row>
    <row r="2820" spans="1:5" x14ac:dyDescent="0.25">
      <c r="A2820" s="1">
        <v>42158</v>
      </c>
      <c r="B2820">
        <f>VLOOKUP($A2820,'VXZ-Web'!$A$1:$G$10000,2,0)</f>
        <v>44.880001</v>
      </c>
      <c r="C2820">
        <f>VLOOKUP($A2820,'VXZ-Web'!$A$1:$G$10000,3,0)</f>
        <v>44.880001</v>
      </c>
      <c r="D2820">
        <f>VLOOKUP($A2820,'VXZ-Web'!$A$1:$G$10000,4,0)</f>
        <v>44.560001</v>
      </c>
      <c r="E2820">
        <f>VLOOKUP($A2820,'VXZ-Web'!$A$1:$G$10000,5,0)</f>
        <v>44.68</v>
      </c>
    </row>
    <row r="2821" spans="1:5" x14ac:dyDescent="0.25">
      <c r="A2821" s="1">
        <v>42159</v>
      </c>
      <c r="B2821">
        <f>VLOOKUP($A2821,'VXZ-Web'!$A$1:$G$10000,2,0)</f>
        <v>45.040000999999997</v>
      </c>
      <c r="C2821">
        <f>VLOOKUP($A2821,'VXZ-Web'!$A$1:$G$10000,3,0)</f>
        <v>45.560001</v>
      </c>
      <c r="D2821">
        <f>VLOOKUP($A2821,'VXZ-Web'!$A$1:$G$10000,4,0)</f>
        <v>44.919998</v>
      </c>
      <c r="E2821">
        <f>VLOOKUP($A2821,'VXZ-Web'!$A$1:$G$10000,5,0)</f>
        <v>45.32</v>
      </c>
    </row>
    <row r="2822" spans="1:5" x14ac:dyDescent="0.25">
      <c r="A2822" s="1">
        <v>42160</v>
      </c>
      <c r="B2822">
        <f>VLOOKUP($A2822,'VXZ-Web'!$A$1:$G$10000,2,0)</f>
        <v>45.360000999999997</v>
      </c>
      <c r="C2822">
        <f>VLOOKUP($A2822,'VXZ-Web'!$A$1:$G$10000,3,0)</f>
        <v>45.52</v>
      </c>
      <c r="D2822">
        <f>VLOOKUP($A2822,'VXZ-Web'!$A$1:$G$10000,4,0)</f>
        <v>44.959999000000003</v>
      </c>
      <c r="E2822">
        <f>VLOOKUP($A2822,'VXZ-Web'!$A$1:$G$10000,5,0)</f>
        <v>45.240001999999997</v>
      </c>
    </row>
    <row r="2823" spans="1:5" x14ac:dyDescent="0.25">
      <c r="A2823" s="1">
        <v>42163</v>
      </c>
      <c r="B2823">
        <f>VLOOKUP($A2823,'VXZ-Web'!$A$1:$G$10000,2,0)</f>
        <v>45.360000999999997</v>
      </c>
      <c r="C2823">
        <f>VLOOKUP($A2823,'VXZ-Web'!$A$1:$G$10000,3,0)</f>
        <v>45.759998000000003</v>
      </c>
      <c r="D2823">
        <f>VLOOKUP($A2823,'VXZ-Web'!$A$1:$G$10000,4,0)</f>
        <v>45.200001</v>
      </c>
      <c r="E2823">
        <f>VLOOKUP($A2823,'VXZ-Web'!$A$1:$G$10000,5,0)</f>
        <v>45.720001000000003</v>
      </c>
    </row>
    <row r="2824" spans="1:5" x14ac:dyDescent="0.25">
      <c r="A2824" s="1">
        <v>42164</v>
      </c>
      <c r="B2824">
        <f>VLOOKUP($A2824,'VXZ-Web'!$A$1:$G$10000,2,0)</f>
        <v>45.639999000000003</v>
      </c>
      <c r="C2824">
        <f>VLOOKUP($A2824,'VXZ-Web'!$A$1:$G$10000,3,0)</f>
        <v>45.84</v>
      </c>
      <c r="D2824">
        <f>VLOOKUP($A2824,'VXZ-Web'!$A$1:$G$10000,4,0)</f>
        <v>45.279998999999997</v>
      </c>
      <c r="E2824">
        <f>VLOOKUP($A2824,'VXZ-Web'!$A$1:$G$10000,5,0)</f>
        <v>45.439999</v>
      </c>
    </row>
    <row r="2825" spans="1:5" x14ac:dyDescent="0.25">
      <c r="A2825" s="1">
        <v>42165</v>
      </c>
      <c r="B2825">
        <f>VLOOKUP($A2825,'VXZ-Web'!$A$1:$G$10000,2,0)</f>
        <v>45.119999</v>
      </c>
      <c r="C2825">
        <f>VLOOKUP($A2825,'VXZ-Web'!$A$1:$G$10000,3,0)</f>
        <v>45.32</v>
      </c>
      <c r="D2825">
        <f>VLOOKUP($A2825,'VXZ-Web'!$A$1:$G$10000,4,0)</f>
        <v>44.560001</v>
      </c>
      <c r="E2825">
        <f>VLOOKUP($A2825,'VXZ-Web'!$A$1:$G$10000,5,0)</f>
        <v>44.68</v>
      </c>
    </row>
    <row r="2826" spans="1:5" x14ac:dyDescent="0.25">
      <c r="A2826" s="1">
        <v>42166</v>
      </c>
      <c r="B2826">
        <f>VLOOKUP($A2826,'VXZ-Web'!$A$1:$G$10000,2,0)</f>
        <v>44.400002000000001</v>
      </c>
      <c r="C2826">
        <f>VLOOKUP($A2826,'VXZ-Web'!$A$1:$G$10000,3,0)</f>
        <v>44.439999</v>
      </c>
      <c r="D2826">
        <f>VLOOKUP($A2826,'VXZ-Web'!$A$1:$G$10000,4,0)</f>
        <v>43.880001</v>
      </c>
      <c r="E2826">
        <f>VLOOKUP($A2826,'VXZ-Web'!$A$1:$G$10000,5,0)</f>
        <v>44.16</v>
      </c>
    </row>
    <row r="2827" spans="1:5" x14ac:dyDescent="0.25">
      <c r="A2827" s="1">
        <v>42167</v>
      </c>
      <c r="B2827">
        <f>VLOOKUP($A2827,'VXZ-Web'!$A$1:$G$10000,2,0)</f>
        <v>44.360000999999997</v>
      </c>
      <c r="C2827">
        <f>VLOOKUP($A2827,'VXZ-Web'!$A$1:$G$10000,3,0)</f>
        <v>44.599997999999999</v>
      </c>
      <c r="D2827">
        <f>VLOOKUP($A2827,'VXZ-Web'!$A$1:$G$10000,4,0)</f>
        <v>44.080002</v>
      </c>
      <c r="E2827">
        <f>VLOOKUP($A2827,'VXZ-Web'!$A$1:$G$10000,5,0)</f>
        <v>44.200001</v>
      </c>
    </row>
    <row r="2828" spans="1:5" x14ac:dyDescent="0.25">
      <c r="A2828" s="1">
        <v>42170</v>
      </c>
      <c r="B2828">
        <f>VLOOKUP($A2828,'VXZ-Web'!$A$1:$G$10000,2,0)</f>
        <v>44.68</v>
      </c>
      <c r="C2828">
        <f>VLOOKUP($A2828,'VXZ-Web'!$A$1:$G$10000,3,0)</f>
        <v>45.040000999999997</v>
      </c>
      <c r="D2828">
        <f>VLOOKUP($A2828,'VXZ-Web'!$A$1:$G$10000,4,0)</f>
        <v>44.360000999999997</v>
      </c>
      <c r="E2828">
        <f>VLOOKUP($A2828,'VXZ-Web'!$A$1:$G$10000,5,0)</f>
        <v>44.799999</v>
      </c>
    </row>
    <row r="2829" spans="1:5" x14ac:dyDescent="0.25">
      <c r="A2829" s="1">
        <v>42171</v>
      </c>
      <c r="B2829">
        <f>VLOOKUP($A2829,'VXZ-Web'!$A$1:$G$10000,2,0)</f>
        <v>45</v>
      </c>
      <c r="C2829">
        <f>VLOOKUP($A2829,'VXZ-Web'!$A$1:$G$10000,3,0)</f>
        <v>45.48</v>
      </c>
      <c r="D2829">
        <f>VLOOKUP($A2829,'VXZ-Web'!$A$1:$G$10000,4,0)</f>
        <v>44.439999</v>
      </c>
      <c r="E2829">
        <f>VLOOKUP($A2829,'VXZ-Web'!$A$1:$G$10000,5,0)</f>
        <v>44.52</v>
      </c>
    </row>
    <row r="2830" spans="1:5" x14ac:dyDescent="0.25">
      <c r="A2830" s="1">
        <v>42172</v>
      </c>
      <c r="B2830">
        <f>VLOOKUP($A2830,'VXZ-Web'!$A$1:$G$10000,2,0)</f>
        <v>44.439999</v>
      </c>
      <c r="C2830">
        <f>VLOOKUP($A2830,'VXZ-Web'!$A$1:$G$10000,3,0)</f>
        <v>45.279998999999997</v>
      </c>
      <c r="D2830">
        <f>VLOOKUP($A2830,'VXZ-Web'!$A$1:$G$10000,4,0)</f>
        <v>44.32</v>
      </c>
      <c r="E2830">
        <f>VLOOKUP($A2830,'VXZ-Web'!$A$1:$G$10000,5,0)</f>
        <v>44.560001</v>
      </c>
    </row>
    <row r="2831" spans="1:5" x14ac:dyDescent="0.25">
      <c r="A2831" s="1">
        <v>42173</v>
      </c>
      <c r="B2831">
        <f>VLOOKUP($A2831,'VXZ-Web'!$A$1:$G$10000,2,0)</f>
        <v>44.240001999999997</v>
      </c>
      <c r="C2831">
        <f>VLOOKUP($A2831,'VXZ-Web'!$A$1:$G$10000,3,0)</f>
        <v>44.439999</v>
      </c>
      <c r="D2831">
        <f>VLOOKUP($A2831,'VXZ-Web'!$A$1:$G$10000,4,0)</f>
        <v>43.759998000000003</v>
      </c>
      <c r="E2831">
        <f>VLOOKUP($A2831,'VXZ-Web'!$A$1:$G$10000,5,0)</f>
        <v>44.240001999999997</v>
      </c>
    </row>
    <row r="2832" spans="1:5" x14ac:dyDescent="0.25">
      <c r="A2832" s="1">
        <v>42174</v>
      </c>
      <c r="B2832">
        <f>VLOOKUP($A2832,'VXZ-Web'!$A$1:$G$10000,2,0)</f>
        <v>44.16</v>
      </c>
      <c r="C2832">
        <f>VLOOKUP($A2832,'VXZ-Web'!$A$1:$G$10000,3,0)</f>
        <v>44.400002000000001</v>
      </c>
      <c r="D2832">
        <f>VLOOKUP($A2832,'VXZ-Web'!$A$1:$G$10000,4,0)</f>
        <v>44.080002</v>
      </c>
      <c r="E2832">
        <f>VLOOKUP($A2832,'VXZ-Web'!$A$1:$G$10000,5,0)</f>
        <v>44.360000999999997</v>
      </c>
    </row>
    <row r="2833" spans="1:5" x14ac:dyDescent="0.25">
      <c r="A2833" s="1">
        <v>42177</v>
      </c>
      <c r="B2833">
        <f>VLOOKUP($A2833,'VXZ-Web'!$A$1:$G$10000,2,0)</f>
        <v>43.599997999999999</v>
      </c>
      <c r="C2833">
        <f>VLOOKUP($A2833,'VXZ-Web'!$A$1:$G$10000,3,0)</f>
        <v>43.799999</v>
      </c>
      <c r="D2833">
        <f>VLOOKUP($A2833,'VXZ-Web'!$A$1:$G$10000,4,0)</f>
        <v>43.200001</v>
      </c>
      <c r="E2833">
        <f>VLOOKUP($A2833,'VXZ-Web'!$A$1:$G$10000,5,0)</f>
        <v>43.279998999999997</v>
      </c>
    </row>
    <row r="2834" spans="1:5" x14ac:dyDescent="0.25">
      <c r="A2834" s="1">
        <v>42178</v>
      </c>
      <c r="B2834">
        <f>VLOOKUP($A2834,'VXZ-Web'!$A$1:$G$10000,2,0)</f>
        <v>43.200001</v>
      </c>
      <c r="C2834">
        <f>VLOOKUP($A2834,'VXZ-Web'!$A$1:$G$10000,3,0)</f>
        <v>43.279998999999997</v>
      </c>
      <c r="D2834">
        <f>VLOOKUP($A2834,'VXZ-Web'!$A$1:$G$10000,4,0)</f>
        <v>42.880001</v>
      </c>
      <c r="E2834">
        <f>VLOOKUP($A2834,'VXZ-Web'!$A$1:$G$10000,5,0)</f>
        <v>43.040000999999997</v>
      </c>
    </row>
    <row r="2835" spans="1:5" x14ac:dyDescent="0.25">
      <c r="A2835" s="1">
        <v>42179</v>
      </c>
      <c r="B2835">
        <f>VLOOKUP($A2835,'VXZ-Web'!$A$1:$G$10000,2,0)</f>
        <v>42.919998</v>
      </c>
      <c r="C2835">
        <f>VLOOKUP($A2835,'VXZ-Web'!$A$1:$G$10000,3,0)</f>
        <v>43.16</v>
      </c>
      <c r="D2835">
        <f>VLOOKUP($A2835,'VXZ-Web'!$A$1:$G$10000,4,0)</f>
        <v>42.639999000000003</v>
      </c>
      <c r="E2835">
        <f>VLOOKUP($A2835,'VXZ-Web'!$A$1:$G$10000,5,0)</f>
        <v>43.040000999999997</v>
      </c>
    </row>
    <row r="2836" spans="1:5" x14ac:dyDescent="0.25">
      <c r="A2836" s="1">
        <v>42180</v>
      </c>
      <c r="B2836">
        <f>VLOOKUP($A2836,'VXZ-Web'!$A$1:$G$10000,2,0)</f>
        <v>42.959999000000003</v>
      </c>
      <c r="C2836">
        <f>VLOOKUP($A2836,'VXZ-Web'!$A$1:$G$10000,3,0)</f>
        <v>43.200001</v>
      </c>
      <c r="D2836">
        <f>VLOOKUP($A2836,'VXZ-Web'!$A$1:$G$10000,4,0)</f>
        <v>42.599997999999999</v>
      </c>
      <c r="E2836">
        <f>VLOOKUP($A2836,'VXZ-Web'!$A$1:$G$10000,5,0)</f>
        <v>43.040000999999997</v>
      </c>
    </row>
    <row r="2837" spans="1:5" x14ac:dyDescent="0.25">
      <c r="A2837" s="1">
        <v>42181</v>
      </c>
      <c r="B2837">
        <f>VLOOKUP($A2837,'VXZ-Web'!$A$1:$G$10000,2,0)</f>
        <v>42.919998</v>
      </c>
      <c r="C2837">
        <f>VLOOKUP($A2837,'VXZ-Web'!$A$1:$G$10000,3,0)</f>
        <v>43.16</v>
      </c>
      <c r="D2837">
        <f>VLOOKUP($A2837,'VXZ-Web'!$A$1:$G$10000,4,0)</f>
        <v>42.560001</v>
      </c>
      <c r="E2837">
        <f>VLOOKUP($A2837,'VXZ-Web'!$A$1:$G$10000,5,0)</f>
        <v>42.639999000000003</v>
      </c>
    </row>
    <row r="2838" spans="1:5" x14ac:dyDescent="0.25">
      <c r="A2838" s="1">
        <v>42184</v>
      </c>
      <c r="B2838">
        <f>VLOOKUP($A2838,'VXZ-Web'!$A$1:$G$10000,2,0)</f>
        <v>43.639999000000003</v>
      </c>
      <c r="C2838">
        <f>VLOOKUP($A2838,'VXZ-Web'!$A$1:$G$10000,3,0)</f>
        <v>45.560001</v>
      </c>
      <c r="D2838">
        <f>VLOOKUP($A2838,'VXZ-Web'!$A$1:$G$10000,4,0)</f>
        <v>43.360000999999997</v>
      </c>
      <c r="E2838">
        <f>VLOOKUP($A2838,'VXZ-Web'!$A$1:$G$10000,5,0)</f>
        <v>45.080002</v>
      </c>
    </row>
    <row r="2839" spans="1:5" x14ac:dyDescent="0.25">
      <c r="A2839" s="1">
        <v>42185</v>
      </c>
      <c r="B2839">
        <f>VLOOKUP($A2839,'VXZ-Web'!$A$1:$G$10000,2,0)</f>
        <v>44</v>
      </c>
      <c r="C2839">
        <f>VLOOKUP($A2839,'VXZ-Web'!$A$1:$G$10000,3,0)</f>
        <v>45.84</v>
      </c>
      <c r="D2839">
        <f>VLOOKUP($A2839,'VXZ-Web'!$A$1:$G$10000,4,0)</f>
        <v>44</v>
      </c>
      <c r="E2839">
        <f>VLOOKUP($A2839,'VXZ-Web'!$A$1:$G$10000,5,0)</f>
        <v>44.720001000000003</v>
      </c>
    </row>
    <row r="2840" spans="1:5" x14ac:dyDescent="0.25">
      <c r="A2840" s="1">
        <v>42186</v>
      </c>
      <c r="B2840">
        <f>VLOOKUP($A2840,'VXZ-Web'!$A$1:$G$10000,2,0)</f>
        <v>43.639999000000003</v>
      </c>
      <c r="C2840">
        <f>VLOOKUP($A2840,'VXZ-Web'!$A$1:$G$10000,3,0)</f>
        <v>44.52</v>
      </c>
      <c r="D2840">
        <f>VLOOKUP($A2840,'VXZ-Web'!$A$1:$G$10000,4,0)</f>
        <v>43.16</v>
      </c>
      <c r="E2840">
        <f>VLOOKUP($A2840,'VXZ-Web'!$A$1:$G$10000,5,0)</f>
        <v>43.16</v>
      </c>
    </row>
    <row r="2841" spans="1:5" x14ac:dyDescent="0.25">
      <c r="A2841" s="1">
        <v>42187</v>
      </c>
      <c r="B2841">
        <f>VLOOKUP($A2841,'VXZ-Web'!$A$1:$G$10000,2,0)</f>
        <v>43.080002</v>
      </c>
      <c r="C2841">
        <f>VLOOKUP($A2841,'VXZ-Web'!$A$1:$G$10000,3,0)</f>
        <v>44.599997999999999</v>
      </c>
      <c r="D2841">
        <f>VLOOKUP($A2841,'VXZ-Web'!$A$1:$G$10000,4,0)</f>
        <v>42.959999000000003</v>
      </c>
      <c r="E2841">
        <f>VLOOKUP($A2841,'VXZ-Web'!$A$1:$G$10000,5,0)</f>
        <v>44.240001999999997</v>
      </c>
    </row>
    <row r="2842" spans="1:5" x14ac:dyDescent="0.25">
      <c r="A2842" s="1">
        <v>42191</v>
      </c>
      <c r="B2842">
        <f>VLOOKUP($A2842,'VXZ-Web'!$A$1:$G$10000,2,0)</f>
        <v>44.880001</v>
      </c>
      <c r="C2842">
        <f>VLOOKUP($A2842,'VXZ-Web'!$A$1:$G$10000,3,0)</f>
        <v>45.560001</v>
      </c>
      <c r="D2842">
        <f>VLOOKUP($A2842,'VXZ-Web'!$A$1:$G$10000,4,0)</f>
        <v>44.48</v>
      </c>
      <c r="E2842">
        <f>VLOOKUP($A2842,'VXZ-Web'!$A$1:$G$10000,5,0)</f>
        <v>45.279998999999997</v>
      </c>
    </row>
    <row r="2843" spans="1:5" x14ac:dyDescent="0.25">
      <c r="A2843" s="1">
        <v>42192</v>
      </c>
      <c r="B2843">
        <f>VLOOKUP($A2843,'VXZ-Web'!$A$1:$G$10000,2,0)</f>
        <v>45.200001</v>
      </c>
      <c r="C2843">
        <f>VLOOKUP($A2843,'VXZ-Web'!$A$1:$G$10000,3,0)</f>
        <v>46.279998999999997</v>
      </c>
      <c r="D2843">
        <f>VLOOKUP($A2843,'VXZ-Web'!$A$1:$G$10000,4,0)</f>
        <v>44.16</v>
      </c>
      <c r="E2843">
        <f>VLOOKUP($A2843,'VXZ-Web'!$A$1:$G$10000,5,0)</f>
        <v>44.200001</v>
      </c>
    </row>
    <row r="2844" spans="1:5" x14ac:dyDescent="0.25">
      <c r="A2844" s="1">
        <v>42193</v>
      </c>
      <c r="B2844">
        <f>VLOOKUP($A2844,'VXZ-Web'!$A$1:$G$10000,2,0)</f>
        <v>44.720001000000003</v>
      </c>
      <c r="C2844">
        <f>VLOOKUP($A2844,'VXZ-Web'!$A$1:$G$10000,3,0)</f>
        <v>46.040000999999997</v>
      </c>
      <c r="D2844">
        <f>VLOOKUP($A2844,'VXZ-Web'!$A$1:$G$10000,4,0)</f>
        <v>44.48</v>
      </c>
      <c r="E2844">
        <f>VLOOKUP($A2844,'VXZ-Web'!$A$1:$G$10000,5,0)</f>
        <v>45.799999</v>
      </c>
    </row>
    <row r="2845" spans="1:5" x14ac:dyDescent="0.25">
      <c r="A2845" s="1">
        <v>42194</v>
      </c>
      <c r="B2845">
        <f>VLOOKUP($A2845,'VXZ-Web'!$A$1:$G$10000,2,0)</f>
        <v>44.32</v>
      </c>
      <c r="C2845">
        <f>VLOOKUP($A2845,'VXZ-Web'!$A$1:$G$10000,3,0)</f>
        <v>46.040000999999997</v>
      </c>
      <c r="D2845">
        <f>VLOOKUP($A2845,'VXZ-Web'!$A$1:$G$10000,4,0)</f>
        <v>44.32</v>
      </c>
      <c r="E2845">
        <f>VLOOKUP($A2845,'VXZ-Web'!$A$1:$G$10000,5,0)</f>
        <v>46.040000999999997</v>
      </c>
    </row>
    <row r="2846" spans="1:5" x14ac:dyDescent="0.25">
      <c r="A2846" s="1">
        <v>42195</v>
      </c>
      <c r="B2846">
        <f>VLOOKUP($A2846,'VXZ-Web'!$A$1:$G$10000,2,0)</f>
        <v>44.799999</v>
      </c>
      <c r="C2846">
        <f>VLOOKUP($A2846,'VXZ-Web'!$A$1:$G$10000,3,0)</f>
        <v>45.68</v>
      </c>
      <c r="D2846">
        <f>VLOOKUP($A2846,'VXZ-Web'!$A$1:$G$10000,4,0)</f>
        <v>44.439999</v>
      </c>
      <c r="E2846">
        <f>VLOOKUP($A2846,'VXZ-Web'!$A$1:$G$10000,5,0)</f>
        <v>44.599997999999999</v>
      </c>
    </row>
    <row r="2847" spans="1:5" x14ac:dyDescent="0.25">
      <c r="A2847" s="1">
        <v>42198</v>
      </c>
      <c r="B2847">
        <f>VLOOKUP($A2847,'VXZ-Web'!$A$1:$G$10000,2,0)</f>
        <v>43.52</v>
      </c>
      <c r="C2847">
        <f>VLOOKUP($A2847,'VXZ-Web'!$A$1:$G$10000,3,0)</f>
        <v>43.599997999999999</v>
      </c>
      <c r="D2847">
        <f>VLOOKUP($A2847,'VXZ-Web'!$A$1:$G$10000,4,0)</f>
        <v>42.720001000000003</v>
      </c>
      <c r="E2847">
        <f>VLOOKUP($A2847,'VXZ-Web'!$A$1:$G$10000,5,0)</f>
        <v>42.799999</v>
      </c>
    </row>
    <row r="2848" spans="1:5" x14ac:dyDescent="0.25">
      <c r="A2848" s="1">
        <v>42199</v>
      </c>
      <c r="B2848">
        <f>VLOOKUP($A2848,'VXZ-Web'!$A$1:$G$10000,2,0)</f>
        <v>42.84</v>
      </c>
      <c r="C2848">
        <f>VLOOKUP($A2848,'VXZ-Web'!$A$1:$G$10000,3,0)</f>
        <v>43</v>
      </c>
      <c r="D2848">
        <f>VLOOKUP($A2848,'VXZ-Web'!$A$1:$G$10000,4,0)</f>
        <v>42.32</v>
      </c>
      <c r="E2848">
        <f>VLOOKUP($A2848,'VXZ-Web'!$A$1:$G$10000,5,0)</f>
        <v>42.959999000000003</v>
      </c>
    </row>
    <row r="2849" spans="1:5" x14ac:dyDescent="0.25">
      <c r="A2849" s="1">
        <v>42200</v>
      </c>
      <c r="B2849">
        <f>VLOOKUP($A2849,'VXZ-Web'!$A$1:$G$10000,2,0)</f>
        <v>42.799999</v>
      </c>
      <c r="C2849">
        <f>VLOOKUP($A2849,'VXZ-Web'!$A$1:$G$10000,3,0)</f>
        <v>43.32</v>
      </c>
      <c r="D2849">
        <f>VLOOKUP($A2849,'VXZ-Web'!$A$1:$G$10000,4,0)</f>
        <v>42.360000999999997</v>
      </c>
      <c r="E2849">
        <f>VLOOKUP($A2849,'VXZ-Web'!$A$1:$G$10000,5,0)</f>
        <v>42.799999</v>
      </c>
    </row>
    <row r="2850" spans="1:5" x14ac:dyDescent="0.25">
      <c r="A2850" s="1">
        <v>42201</v>
      </c>
      <c r="B2850">
        <f>VLOOKUP($A2850,'VXZ-Web'!$A$1:$G$10000,2,0)</f>
        <v>42.040000999999997</v>
      </c>
      <c r="C2850">
        <f>VLOOKUP($A2850,'VXZ-Web'!$A$1:$G$10000,3,0)</f>
        <v>42.119999</v>
      </c>
      <c r="D2850">
        <f>VLOOKUP($A2850,'VXZ-Web'!$A$1:$G$10000,4,0)</f>
        <v>41.599997999999999</v>
      </c>
      <c r="E2850">
        <f>VLOOKUP($A2850,'VXZ-Web'!$A$1:$G$10000,5,0)</f>
        <v>41.68</v>
      </c>
    </row>
    <row r="2851" spans="1:5" x14ac:dyDescent="0.25">
      <c r="A2851" s="1">
        <v>42202</v>
      </c>
      <c r="B2851">
        <f>VLOOKUP($A2851,'VXZ-Web'!$A$1:$G$10000,2,0)</f>
        <v>41.639999000000003</v>
      </c>
      <c r="C2851">
        <f>VLOOKUP($A2851,'VXZ-Web'!$A$1:$G$10000,3,0)</f>
        <v>41.720001000000003</v>
      </c>
      <c r="D2851">
        <f>VLOOKUP($A2851,'VXZ-Web'!$A$1:$G$10000,4,0)</f>
        <v>41.400002000000001</v>
      </c>
      <c r="E2851">
        <f>VLOOKUP($A2851,'VXZ-Web'!$A$1:$G$10000,5,0)</f>
        <v>41.52</v>
      </c>
    </row>
    <row r="2852" spans="1:5" x14ac:dyDescent="0.25">
      <c r="A2852" s="1">
        <v>42205</v>
      </c>
      <c r="B2852">
        <f>VLOOKUP($A2852,'VXZ-Web'!$A$1:$G$10000,2,0)</f>
        <v>41.48</v>
      </c>
      <c r="C2852">
        <f>VLOOKUP($A2852,'VXZ-Web'!$A$1:$G$10000,3,0)</f>
        <v>41.560001</v>
      </c>
      <c r="D2852">
        <f>VLOOKUP($A2852,'VXZ-Web'!$A$1:$G$10000,4,0)</f>
        <v>41</v>
      </c>
      <c r="E2852">
        <f>VLOOKUP($A2852,'VXZ-Web'!$A$1:$G$10000,5,0)</f>
        <v>41.439999</v>
      </c>
    </row>
    <row r="2853" spans="1:5" x14ac:dyDescent="0.25">
      <c r="A2853" s="1">
        <v>42206</v>
      </c>
      <c r="B2853">
        <f>VLOOKUP($A2853,'VXZ-Web'!$A$1:$G$10000,2,0)</f>
        <v>41.200001</v>
      </c>
      <c r="C2853">
        <f>VLOOKUP($A2853,'VXZ-Web'!$A$1:$G$10000,3,0)</f>
        <v>41.759998000000003</v>
      </c>
      <c r="D2853">
        <f>VLOOKUP($A2853,'VXZ-Web'!$A$1:$G$10000,4,0)</f>
        <v>41.200001</v>
      </c>
      <c r="E2853">
        <f>VLOOKUP($A2853,'VXZ-Web'!$A$1:$G$10000,5,0)</f>
        <v>41.52</v>
      </c>
    </row>
    <row r="2854" spans="1:5" x14ac:dyDescent="0.25">
      <c r="A2854" s="1">
        <v>42207</v>
      </c>
      <c r="B2854">
        <f>VLOOKUP($A2854,'VXZ-Web'!$A$1:$G$10000,2,0)</f>
        <v>42</v>
      </c>
      <c r="C2854">
        <f>VLOOKUP($A2854,'VXZ-Web'!$A$1:$G$10000,3,0)</f>
        <v>42.119999</v>
      </c>
      <c r="D2854">
        <f>VLOOKUP($A2854,'VXZ-Web'!$A$1:$G$10000,4,0)</f>
        <v>41.48</v>
      </c>
      <c r="E2854">
        <f>VLOOKUP($A2854,'VXZ-Web'!$A$1:$G$10000,5,0)</f>
        <v>41.560001</v>
      </c>
    </row>
    <row r="2855" spans="1:5" x14ac:dyDescent="0.25">
      <c r="A2855" s="1">
        <v>42208</v>
      </c>
      <c r="B2855">
        <f>VLOOKUP($A2855,'VXZ-Web'!$A$1:$G$10000,2,0)</f>
        <v>41.52</v>
      </c>
      <c r="C2855">
        <f>VLOOKUP($A2855,'VXZ-Web'!$A$1:$G$10000,3,0)</f>
        <v>42.360000999999997</v>
      </c>
      <c r="D2855">
        <f>VLOOKUP($A2855,'VXZ-Web'!$A$1:$G$10000,4,0)</f>
        <v>41.48</v>
      </c>
      <c r="E2855">
        <f>VLOOKUP($A2855,'VXZ-Web'!$A$1:$G$10000,5,0)</f>
        <v>41.880001</v>
      </c>
    </row>
    <row r="2856" spans="1:5" x14ac:dyDescent="0.25">
      <c r="A2856" s="1">
        <v>42209</v>
      </c>
      <c r="B2856">
        <f>VLOOKUP($A2856,'VXZ-Web'!$A$1:$G$10000,2,0)</f>
        <v>41.880001</v>
      </c>
      <c r="C2856">
        <f>VLOOKUP($A2856,'VXZ-Web'!$A$1:$G$10000,3,0)</f>
        <v>42.52</v>
      </c>
      <c r="D2856">
        <f>VLOOKUP($A2856,'VXZ-Web'!$A$1:$G$10000,4,0)</f>
        <v>41.599997999999999</v>
      </c>
      <c r="E2856">
        <f>VLOOKUP($A2856,'VXZ-Web'!$A$1:$G$10000,5,0)</f>
        <v>42.200001</v>
      </c>
    </row>
    <row r="2857" spans="1:5" x14ac:dyDescent="0.25">
      <c r="A2857" s="1">
        <v>42212</v>
      </c>
      <c r="B2857">
        <f>VLOOKUP($A2857,'VXZ-Web'!$A$1:$G$10000,2,0)</f>
        <v>42.880001</v>
      </c>
      <c r="C2857">
        <f>VLOOKUP($A2857,'VXZ-Web'!$A$1:$G$10000,3,0)</f>
        <v>43.200001</v>
      </c>
      <c r="D2857">
        <f>VLOOKUP($A2857,'VXZ-Web'!$A$1:$G$10000,4,0)</f>
        <v>42.400002000000001</v>
      </c>
      <c r="E2857">
        <f>VLOOKUP($A2857,'VXZ-Web'!$A$1:$G$10000,5,0)</f>
        <v>42.720001000000003</v>
      </c>
    </row>
    <row r="2858" spans="1:5" x14ac:dyDescent="0.25">
      <c r="A2858" s="1">
        <v>42213</v>
      </c>
      <c r="B2858">
        <f>VLOOKUP($A2858,'VXZ-Web'!$A$1:$G$10000,2,0)</f>
        <v>42.16</v>
      </c>
      <c r="C2858">
        <f>VLOOKUP($A2858,'VXZ-Web'!$A$1:$G$10000,3,0)</f>
        <v>42.68</v>
      </c>
      <c r="D2858">
        <f>VLOOKUP($A2858,'VXZ-Web'!$A$1:$G$10000,4,0)</f>
        <v>41.48</v>
      </c>
      <c r="E2858">
        <f>VLOOKUP($A2858,'VXZ-Web'!$A$1:$G$10000,5,0)</f>
        <v>41.759998000000003</v>
      </c>
    </row>
    <row r="2859" spans="1:5" x14ac:dyDescent="0.25">
      <c r="A2859" s="1">
        <v>42214</v>
      </c>
      <c r="B2859">
        <f>VLOOKUP($A2859,'VXZ-Web'!$A$1:$G$10000,2,0)</f>
        <v>41.599997999999999</v>
      </c>
      <c r="C2859">
        <f>VLOOKUP($A2859,'VXZ-Web'!$A$1:$G$10000,3,0)</f>
        <v>41.759998000000003</v>
      </c>
      <c r="D2859">
        <f>VLOOKUP($A2859,'VXZ-Web'!$A$1:$G$10000,4,0)</f>
        <v>41.200001</v>
      </c>
      <c r="E2859">
        <f>VLOOKUP($A2859,'VXZ-Web'!$A$1:$G$10000,5,0)</f>
        <v>41.720001000000003</v>
      </c>
    </row>
    <row r="2860" spans="1:5" x14ac:dyDescent="0.25">
      <c r="A2860" s="1">
        <v>42215</v>
      </c>
      <c r="B2860">
        <f>VLOOKUP($A2860,'VXZ-Web'!$A$1:$G$10000,2,0)</f>
        <v>41.919998</v>
      </c>
      <c r="C2860">
        <f>VLOOKUP($A2860,'VXZ-Web'!$A$1:$G$10000,3,0)</f>
        <v>42.080002</v>
      </c>
      <c r="D2860">
        <f>VLOOKUP($A2860,'VXZ-Web'!$A$1:$G$10000,4,0)</f>
        <v>41.639999000000003</v>
      </c>
      <c r="E2860">
        <f>VLOOKUP($A2860,'VXZ-Web'!$A$1:$G$10000,5,0)</f>
        <v>41.84</v>
      </c>
    </row>
    <row r="2861" spans="1:5" x14ac:dyDescent="0.25">
      <c r="A2861" s="1">
        <v>42216</v>
      </c>
      <c r="B2861">
        <f>VLOOKUP($A2861,'VXZ-Web'!$A$1:$G$10000,2,0)</f>
        <v>41.68</v>
      </c>
      <c r="C2861">
        <f>VLOOKUP($A2861,'VXZ-Web'!$A$1:$G$10000,3,0)</f>
        <v>41.919998</v>
      </c>
      <c r="D2861">
        <f>VLOOKUP($A2861,'VXZ-Web'!$A$1:$G$10000,4,0)</f>
        <v>41.400002000000001</v>
      </c>
      <c r="E2861">
        <f>VLOOKUP($A2861,'VXZ-Web'!$A$1:$G$10000,5,0)</f>
        <v>41.560001</v>
      </c>
    </row>
    <row r="2862" spans="1:5" x14ac:dyDescent="0.25">
      <c r="A2862" s="1">
        <v>42219</v>
      </c>
      <c r="B2862">
        <f>VLOOKUP($A2862,'VXZ-Web'!$A$1:$G$10000,2,0)</f>
        <v>41.48</v>
      </c>
      <c r="C2862">
        <f>VLOOKUP($A2862,'VXZ-Web'!$A$1:$G$10000,3,0)</f>
        <v>42.119999</v>
      </c>
      <c r="D2862">
        <f>VLOOKUP($A2862,'VXZ-Web'!$A$1:$G$10000,4,0)</f>
        <v>41</v>
      </c>
      <c r="E2862">
        <f>VLOOKUP($A2862,'VXZ-Web'!$A$1:$G$10000,5,0)</f>
        <v>41</v>
      </c>
    </row>
    <row r="2863" spans="1:5" x14ac:dyDescent="0.25">
      <c r="A2863" s="1">
        <v>42220</v>
      </c>
      <c r="B2863">
        <f>VLOOKUP($A2863,'VXZ-Web'!$A$1:$G$10000,2,0)</f>
        <v>41</v>
      </c>
      <c r="C2863">
        <f>VLOOKUP($A2863,'VXZ-Web'!$A$1:$G$10000,3,0)</f>
        <v>41.279998999999997</v>
      </c>
      <c r="D2863">
        <f>VLOOKUP($A2863,'VXZ-Web'!$A$1:$G$10000,4,0)</f>
        <v>40.840000000000003</v>
      </c>
      <c r="E2863">
        <f>VLOOKUP($A2863,'VXZ-Web'!$A$1:$G$10000,5,0)</f>
        <v>41.119999</v>
      </c>
    </row>
    <row r="2864" spans="1:5" x14ac:dyDescent="0.25">
      <c r="A2864" s="1">
        <v>42221</v>
      </c>
      <c r="B2864">
        <f>VLOOKUP($A2864,'VXZ-Web'!$A$1:$G$10000,2,0)</f>
        <v>40.919998</v>
      </c>
      <c r="C2864">
        <f>VLOOKUP($A2864,'VXZ-Web'!$A$1:$G$10000,3,0)</f>
        <v>41.200001</v>
      </c>
      <c r="D2864">
        <f>VLOOKUP($A2864,'VXZ-Web'!$A$1:$G$10000,4,0)</f>
        <v>40.599997999999999</v>
      </c>
      <c r="E2864">
        <f>VLOOKUP($A2864,'VXZ-Web'!$A$1:$G$10000,5,0)</f>
        <v>41.119999</v>
      </c>
    </row>
    <row r="2865" spans="1:5" x14ac:dyDescent="0.25">
      <c r="A2865" s="1">
        <v>42222</v>
      </c>
      <c r="B2865">
        <f>VLOOKUP($A2865,'VXZ-Web'!$A$1:$G$10000,2,0)</f>
        <v>40.959999000000003</v>
      </c>
      <c r="C2865">
        <f>VLOOKUP($A2865,'VXZ-Web'!$A$1:$G$10000,3,0)</f>
        <v>42.240001999999997</v>
      </c>
      <c r="D2865">
        <f>VLOOKUP($A2865,'VXZ-Web'!$A$1:$G$10000,4,0)</f>
        <v>40.959999000000003</v>
      </c>
      <c r="E2865">
        <f>VLOOKUP($A2865,'VXZ-Web'!$A$1:$G$10000,5,0)</f>
        <v>41.52</v>
      </c>
    </row>
    <row r="2866" spans="1:5" x14ac:dyDescent="0.25">
      <c r="A2866" s="1">
        <v>42223</v>
      </c>
      <c r="B2866">
        <f>VLOOKUP($A2866,'VXZ-Web'!$A$1:$G$10000,2,0)</f>
        <v>41.599997999999999</v>
      </c>
      <c r="C2866">
        <f>VLOOKUP($A2866,'VXZ-Web'!$A$1:$G$10000,3,0)</f>
        <v>41.919998</v>
      </c>
      <c r="D2866">
        <f>VLOOKUP($A2866,'VXZ-Web'!$A$1:$G$10000,4,0)</f>
        <v>41.16</v>
      </c>
      <c r="E2866">
        <f>VLOOKUP($A2866,'VXZ-Web'!$A$1:$G$10000,5,0)</f>
        <v>41.16</v>
      </c>
    </row>
    <row r="2867" spans="1:5" x14ac:dyDescent="0.25">
      <c r="A2867" s="1">
        <v>42226</v>
      </c>
      <c r="B2867">
        <f>VLOOKUP($A2867,'VXZ-Web'!$A$1:$G$10000,2,0)</f>
        <v>40.599997999999999</v>
      </c>
      <c r="C2867">
        <f>VLOOKUP($A2867,'VXZ-Web'!$A$1:$G$10000,3,0)</f>
        <v>40.840000000000003</v>
      </c>
      <c r="D2867">
        <f>VLOOKUP($A2867,'VXZ-Web'!$A$1:$G$10000,4,0)</f>
        <v>40.32</v>
      </c>
      <c r="E2867">
        <f>VLOOKUP($A2867,'VXZ-Web'!$A$1:$G$10000,5,0)</f>
        <v>40.840000000000003</v>
      </c>
    </row>
    <row r="2868" spans="1:5" x14ac:dyDescent="0.25">
      <c r="A2868" s="1">
        <v>42227</v>
      </c>
      <c r="B2868">
        <f>VLOOKUP($A2868,'VXZ-Web'!$A$1:$G$10000,2,0)</f>
        <v>41.360000999999997</v>
      </c>
      <c r="C2868">
        <f>VLOOKUP($A2868,'VXZ-Web'!$A$1:$G$10000,3,0)</f>
        <v>41.919998</v>
      </c>
      <c r="D2868">
        <f>VLOOKUP($A2868,'VXZ-Web'!$A$1:$G$10000,4,0)</f>
        <v>41.200001</v>
      </c>
      <c r="E2868">
        <f>VLOOKUP($A2868,'VXZ-Web'!$A$1:$G$10000,5,0)</f>
        <v>41.360000999999997</v>
      </c>
    </row>
    <row r="2869" spans="1:5" x14ac:dyDescent="0.25">
      <c r="A2869" s="1">
        <v>42228</v>
      </c>
      <c r="B2869">
        <f>VLOOKUP($A2869,'VXZ-Web'!$A$1:$G$10000,2,0)</f>
        <v>42.360000999999997</v>
      </c>
      <c r="C2869">
        <f>VLOOKUP($A2869,'VXZ-Web'!$A$1:$G$10000,3,0)</f>
        <v>42.799999</v>
      </c>
      <c r="D2869">
        <f>VLOOKUP($A2869,'VXZ-Web'!$A$1:$G$10000,4,0)</f>
        <v>41.439999</v>
      </c>
      <c r="E2869">
        <f>VLOOKUP($A2869,'VXZ-Web'!$A$1:$G$10000,5,0)</f>
        <v>41.560001</v>
      </c>
    </row>
    <row r="2870" spans="1:5" x14ac:dyDescent="0.25">
      <c r="A2870" s="1">
        <v>42229</v>
      </c>
      <c r="B2870">
        <f>VLOOKUP($A2870,'VXZ-Web'!$A$1:$G$10000,2,0)</f>
        <v>41.119999</v>
      </c>
      <c r="C2870">
        <f>VLOOKUP($A2870,'VXZ-Web'!$A$1:$G$10000,3,0)</f>
        <v>41.68</v>
      </c>
      <c r="D2870">
        <f>VLOOKUP($A2870,'VXZ-Web'!$A$1:$G$10000,4,0)</f>
        <v>41</v>
      </c>
      <c r="E2870">
        <f>VLOOKUP($A2870,'VXZ-Web'!$A$1:$G$10000,5,0)</f>
        <v>41.279998999999997</v>
      </c>
    </row>
    <row r="2871" spans="1:5" x14ac:dyDescent="0.25">
      <c r="A2871" s="1">
        <v>42230</v>
      </c>
      <c r="B2871">
        <f>VLOOKUP($A2871,'VXZ-Web'!$A$1:$G$10000,2,0)</f>
        <v>41.080002</v>
      </c>
      <c r="C2871">
        <f>VLOOKUP($A2871,'VXZ-Web'!$A$1:$G$10000,3,0)</f>
        <v>41.240001999999997</v>
      </c>
      <c r="D2871">
        <f>VLOOKUP($A2871,'VXZ-Web'!$A$1:$G$10000,4,0)</f>
        <v>40.799999</v>
      </c>
      <c r="E2871">
        <f>VLOOKUP($A2871,'VXZ-Web'!$A$1:$G$10000,5,0)</f>
        <v>40.880001</v>
      </c>
    </row>
    <row r="2872" spans="1:5" x14ac:dyDescent="0.25">
      <c r="A2872" s="1">
        <v>42233</v>
      </c>
      <c r="B2872">
        <f>VLOOKUP($A2872,'VXZ-Web'!$A$1:$G$10000,2,0)</f>
        <v>41.080002</v>
      </c>
      <c r="C2872">
        <f>VLOOKUP($A2872,'VXZ-Web'!$A$1:$G$10000,3,0)</f>
        <v>41.080002</v>
      </c>
      <c r="D2872">
        <f>VLOOKUP($A2872,'VXZ-Web'!$A$1:$G$10000,4,0)</f>
        <v>40.759998000000003</v>
      </c>
      <c r="E2872">
        <f>VLOOKUP($A2872,'VXZ-Web'!$A$1:$G$10000,5,0)</f>
        <v>40.919998</v>
      </c>
    </row>
    <row r="2873" spans="1:5" x14ac:dyDescent="0.25">
      <c r="A2873" s="1">
        <v>42234</v>
      </c>
      <c r="B2873">
        <f>VLOOKUP($A2873,'VXZ-Web'!$A$1:$G$10000,2,0)</f>
        <v>41.16</v>
      </c>
      <c r="C2873">
        <f>VLOOKUP($A2873,'VXZ-Web'!$A$1:$G$10000,3,0)</f>
        <v>41.439999</v>
      </c>
      <c r="D2873">
        <f>VLOOKUP($A2873,'VXZ-Web'!$A$1:$G$10000,4,0)</f>
        <v>41</v>
      </c>
      <c r="E2873">
        <f>VLOOKUP($A2873,'VXZ-Web'!$A$1:$G$10000,5,0)</f>
        <v>41.240001999999997</v>
      </c>
    </row>
    <row r="2874" spans="1:5" x14ac:dyDescent="0.25">
      <c r="A2874" s="1">
        <v>42235</v>
      </c>
      <c r="B2874">
        <f>VLOOKUP($A2874,'VXZ-Web'!$A$1:$G$10000,2,0)</f>
        <v>41.200001</v>
      </c>
      <c r="C2874">
        <f>VLOOKUP($A2874,'VXZ-Web'!$A$1:$G$10000,3,0)</f>
        <v>41.880001</v>
      </c>
      <c r="D2874">
        <f>VLOOKUP($A2874,'VXZ-Web'!$A$1:$G$10000,4,0)</f>
        <v>41.040000999999997</v>
      </c>
      <c r="E2874">
        <f>VLOOKUP($A2874,'VXZ-Web'!$A$1:$G$10000,5,0)</f>
        <v>41.439999</v>
      </c>
    </row>
    <row r="2875" spans="1:5" x14ac:dyDescent="0.25">
      <c r="A2875" s="1">
        <v>42236</v>
      </c>
      <c r="B2875">
        <f>VLOOKUP($A2875,'VXZ-Web'!$A$1:$G$10000,2,0)</f>
        <v>42.279998999999997</v>
      </c>
      <c r="C2875">
        <f>VLOOKUP($A2875,'VXZ-Web'!$A$1:$G$10000,3,0)</f>
        <v>42.84</v>
      </c>
      <c r="D2875">
        <f>VLOOKUP($A2875,'VXZ-Web'!$A$1:$G$10000,4,0)</f>
        <v>42.040000999999997</v>
      </c>
      <c r="E2875">
        <f>VLOOKUP($A2875,'VXZ-Web'!$A$1:$G$10000,5,0)</f>
        <v>42.639999000000003</v>
      </c>
    </row>
    <row r="2876" spans="1:5" x14ac:dyDescent="0.25">
      <c r="A2876" s="1">
        <v>42237</v>
      </c>
      <c r="B2876">
        <f>VLOOKUP($A2876,'VXZ-Web'!$A$1:$G$10000,2,0)</f>
        <v>43.32</v>
      </c>
      <c r="C2876">
        <f>VLOOKUP($A2876,'VXZ-Web'!$A$1:$G$10000,3,0)</f>
        <v>44.16</v>
      </c>
      <c r="D2876">
        <f>VLOOKUP($A2876,'VXZ-Web'!$A$1:$G$10000,4,0)</f>
        <v>42.759998000000003</v>
      </c>
      <c r="E2876">
        <f>VLOOKUP($A2876,'VXZ-Web'!$A$1:$G$10000,5,0)</f>
        <v>44.040000999999997</v>
      </c>
    </row>
    <row r="2877" spans="1:5" x14ac:dyDescent="0.25">
      <c r="A2877" s="1">
        <v>42240</v>
      </c>
      <c r="B2877">
        <f>VLOOKUP($A2877,'VXZ-Web'!$A$1:$G$10000,2,0)</f>
        <v>49.599997999999999</v>
      </c>
      <c r="C2877">
        <f>VLOOKUP($A2877,'VXZ-Web'!$A$1:$G$10000,3,0)</f>
        <v>50.880001</v>
      </c>
      <c r="D2877">
        <f>VLOOKUP($A2877,'VXZ-Web'!$A$1:$G$10000,4,0)</f>
        <v>45.400002000000001</v>
      </c>
      <c r="E2877">
        <f>VLOOKUP($A2877,'VXZ-Web'!$A$1:$G$10000,5,0)</f>
        <v>48.080002</v>
      </c>
    </row>
    <row r="2878" spans="1:5" x14ac:dyDescent="0.25">
      <c r="A2878" s="1">
        <v>42241</v>
      </c>
      <c r="B2878">
        <f>VLOOKUP($A2878,'VXZ-Web'!$A$1:$G$10000,2,0)</f>
        <v>46.400002000000001</v>
      </c>
      <c r="C2878">
        <f>VLOOKUP($A2878,'VXZ-Web'!$A$1:$G$10000,3,0)</f>
        <v>50.720001000000003</v>
      </c>
      <c r="D2878">
        <f>VLOOKUP($A2878,'VXZ-Web'!$A$1:$G$10000,4,0)</f>
        <v>46.240001999999997</v>
      </c>
      <c r="E2878">
        <f>VLOOKUP($A2878,'VXZ-Web'!$A$1:$G$10000,5,0)</f>
        <v>50.720001000000003</v>
      </c>
    </row>
    <row r="2879" spans="1:5" x14ac:dyDescent="0.25">
      <c r="A2879" s="1">
        <v>42242</v>
      </c>
      <c r="B2879">
        <f>VLOOKUP($A2879,'VXZ-Web'!$A$1:$G$10000,2,0)</f>
        <v>48.560001</v>
      </c>
      <c r="C2879">
        <f>VLOOKUP($A2879,'VXZ-Web'!$A$1:$G$10000,3,0)</f>
        <v>50.68</v>
      </c>
      <c r="D2879">
        <f>VLOOKUP($A2879,'VXZ-Web'!$A$1:$G$10000,4,0)</f>
        <v>47.759998000000003</v>
      </c>
      <c r="E2879">
        <f>VLOOKUP($A2879,'VXZ-Web'!$A$1:$G$10000,5,0)</f>
        <v>48.119999</v>
      </c>
    </row>
    <row r="2880" spans="1:5" x14ac:dyDescent="0.25">
      <c r="A2880" s="1">
        <v>42243</v>
      </c>
      <c r="B2880">
        <f>VLOOKUP($A2880,'VXZ-Web'!$A$1:$G$10000,2,0)</f>
        <v>46.360000999999997</v>
      </c>
      <c r="C2880">
        <f>VLOOKUP($A2880,'VXZ-Web'!$A$1:$G$10000,3,0)</f>
        <v>49.560001</v>
      </c>
      <c r="D2880">
        <f>VLOOKUP($A2880,'VXZ-Web'!$A$1:$G$10000,4,0)</f>
        <v>46.279998999999997</v>
      </c>
      <c r="E2880">
        <f>VLOOKUP($A2880,'VXZ-Web'!$A$1:$G$10000,5,0)</f>
        <v>48.400002000000001</v>
      </c>
    </row>
    <row r="2881" spans="1:5" x14ac:dyDescent="0.25">
      <c r="A2881" s="1">
        <v>42244</v>
      </c>
      <c r="B2881">
        <f>VLOOKUP($A2881,'VXZ-Web'!$A$1:$G$10000,2,0)</f>
        <v>49.080002</v>
      </c>
      <c r="C2881">
        <f>VLOOKUP($A2881,'VXZ-Web'!$A$1:$G$10000,3,0)</f>
        <v>51.919998</v>
      </c>
      <c r="D2881">
        <f>VLOOKUP($A2881,'VXZ-Web'!$A$1:$G$10000,4,0)</f>
        <v>49</v>
      </c>
      <c r="E2881">
        <f>VLOOKUP($A2881,'VXZ-Web'!$A$1:$G$10000,5,0)</f>
        <v>51</v>
      </c>
    </row>
    <row r="2882" spans="1:5" x14ac:dyDescent="0.25">
      <c r="A2882" s="1">
        <v>42247</v>
      </c>
      <c r="B2882">
        <f>VLOOKUP($A2882,'VXZ-Web'!$A$1:$G$10000,2,0)</f>
        <v>51.119999</v>
      </c>
      <c r="C2882">
        <f>VLOOKUP($A2882,'VXZ-Web'!$A$1:$G$10000,3,0)</f>
        <v>52.52</v>
      </c>
      <c r="D2882">
        <f>VLOOKUP($A2882,'VXZ-Web'!$A$1:$G$10000,4,0)</f>
        <v>50.919998</v>
      </c>
      <c r="E2882">
        <f>VLOOKUP($A2882,'VXZ-Web'!$A$1:$G$10000,5,0)</f>
        <v>52.080002</v>
      </c>
    </row>
    <row r="2883" spans="1:5" x14ac:dyDescent="0.25">
      <c r="A2883" s="1">
        <v>42248</v>
      </c>
      <c r="B2883">
        <f>VLOOKUP($A2883,'VXZ-Web'!$A$1:$G$10000,2,0)</f>
        <v>55.119999</v>
      </c>
      <c r="C2883">
        <f>VLOOKUP($A2883,'VXZ-Web'!$A$1:$G$10000,3,0)</f>
        <v>58.16</v>
      </c>
      <c r="D2883">
        <f>VLOOKUP($A2883,'VXZ-Web'!$A$1:$G$10000,4,0)</f>
        <v>54.52</v>
      </c>
      <c r="E2883">
        <f>VLOOKUP($A2883,'VXZ-Web'!$A$1:$G$10000,5,0)</f>
        <v>57.400002000000001</v>
      </c>
    </row>
    <row r="2884" spans="1:5" x14ac:dyDescent="0.25">
      <c r="A2884" s="1">
        <v>42249</v>
      </c>
      <c r="B2884">
        <f>VLOOKUP($A2884,'VXZ-Web'!$A$1:$G$10000,2,0)</f>
        <v>55.439999</v>
      </c>
      <c r="C2884">
        <f>VLOOKUP($A2884,'VXZ-Web'!$A$1:$G$10000,3,0)</f>
        <v>57</v>
      </c>
      <c r="D2884">
        <f>VLOOKUP($A2884,'VXZ-Web'!$A$1:$G$10000,4,0)</f>
        <v>54.84</v>
      </c>
      <c r="E2884">
        <f>VLOOKUP($A2884,'VXZ-Web'!$A$1:$G$10000,5,0)</f>
        <v>54.880001</v>
      </c>
    </row>
    <row r="2885" spans="1:5" x14ac:dyDescent="0.25">
      <c r="A2885" s="1">
        <v>42250</v>
      </c>
      <c r="B2885">
        <f>VLOOKUP($A2885,'VXZ-Web'!$A$1:$G$10000,2,0)</f>
        <v>54.200001</v>
      </c>
      <c r="C2885">
        <f>VLOOKUP($A2885,'VXZ-Web'!$A$1:$G$10000,3,0)</f>
        <v>56.080002</v>
      </c>
      <c r="D2885">
        <f>VLOOKUP($A2885,'VXZ-Web'!$A$1:$G$10000,4,0)</f>
        <v>53.080002</v>
      </c>
      <c r="E2885">
        <f>VLOOKUP($A2885,'VXZ-Web'!$A$1:$G$10000,5,0)</f>
        <v>55.439999</v>
      </c>
    </row>
    <row r="2886" spans="1:5" x14ac:dyDescent="0.25">
      <c r="A2886" s="1">
        <v>42251</v>
      </c>
      <c r="B2886">
        <f>VLOOKUP($A2886,'VXZ-Web'!$A$1:$G$10000,2,0)</f>
        <v>56.720001000000003</v>
      </c>
      <c r="C2886">
        <f>VLOOKUP($A2886,'VXZ-Web'!$A$1:$G$10000,3,0)</f>
        <v>57.720001000000003</v>
      </c>
      <c r="D2886">
        <f>VLOOKUP($A2886,'VXZ-Web'!$A$1:$G$10000,4,0)</f>
        <v>56.119999</v>
      </c>
      <c r="E2886">
        <f>VLOOKUP($A2886,'VXZ-Web'!$A$1:$G$10000,5,0)</f>
        <v>56.599997999999999</v>
      </c>
    </row>
    <row r="2887" spans="1:5" x14ac:dyDescent="0.25">
      <c r="A2887" s="1">
        <v>42255</v>
      </c>
      <c r="B2887">
        <f>VLOOKUP($A2887,'VXZ-Web'!$A$1:$G$10000,2,0)</f>
        <v>55.200001</v>
      </c>
      <c r="C2887">
        <f>VLOOKUP($A2887,'VXZ-Web'!$A$1:$G$10000,3,0)</f>
        <v>55.959999000000003</v>
      </c>
      <c r="D2887">
        <f>VLOOKUP($A2887,'VXZ-Web'!$A$1:$G$10000,4,0)</f>
        <v>54.599997999999999</v>
      </c>
      <c r="E2887">
        <f>VLOOKUP($A2887,'VXZ-Web'!$A$1:$G$10000,5,0)</f>
        <v>54.68</v>
      </c>
    </row>
    <row r="2888" spans="1:5" x14ac:dyDescent="0.25">
      <c r="A2888" s="1">
        <v>42256</v>
      </c>
      <c r="B2888">
        <f>VLOOKUP($A2888,'VXZ-Web'!$A$1:$G$10000,2,0)</f>
        <v>53.040000999999997</v>
      </c>
      <c r="C2888">
        <f>VLOOKUP($A2888,'VXZ-Web'!$A$1:$G$10000,3,0)</f>
        <v>55.080002</v>
      </c>
      <c r="D2888">
        <f>VLOOKUP($A2888,'VXZ-Web'!$A$1:$G$10000,4,0)</f>
        <v>52.799999</v>
      </c>
      <c r="E2888">
        <f>VLOOKUP($A2888,'VXZ-Web'!$A$1:$G$10000,5,0)</f>
        <v>54.799999</v>
      </c>
    </row>
    <row r="2889" spans="1:5" x14ac:dyDescent="0.25">
      <c r="A2889" s="1">
        <v>42257</v>
      </c>
      <c r="B2889">
        <f>VLOOKUP($A2889,'VXZ-Web'!$A$1:$G$10000,2,0)</f>
        <v>55.84</v>
      </c>
      <c r="C2889">
        <f>VLOOKUP($A2889,'VXZ-Web'!$A$1:$G$10000,3,0)</f>
        <v>56.240001999999997</v>
      </c>
      <c r="D2889">
        <f>VLOOKUP($A2889,'VXZ-Web'!$A$1:$G$10000,4,0)</f>
        <v>54.439999</v>
      </c>
      <c r="E2889">
        <f>VLOOKUP($A2889,'VXZ-Web'!$A$1:$G$10000,5,0)</f>
        <v>54.560001</v>
      </c>
    </row>
    <row r="2890" spans="1:5" x14ac:dyDescent="0.25">
      <c r="A2890" s="1">
        <v>42258</v>
      </c>
      <c r="B2890">
        <f>VLOOKUP($A2890,'VXZ-Web'!$A$1:$G$10000,2,0)</f>
        <v>54.439999</v>
      </c>
      <c r="C2890">
        <f>VLOOKUP($A2890,'VXZ-Web'!$A$1:$G$10000,3,0)</f>
        <v>54.880001</v>
      </c>
      <c r="D2890">
        <f>VLOOKUP($A2890,'VXZ-Web'!$A$1:$G$10000,4,0)</f>
        <v>53.68</v>
      </c>
      <c r="E2890">
        <f>VLOOKUP($A2890,'VXZ-Web'!$A$1:$G$10000,5,0)</f>
        <v>53.759998000000003</v>
      </c>
    </row>
    <row r="2891" spans="1:5" x14ac:dyDescent="0.25">
      <c r="A2891" s="1">
        <v>42261</v>
      </c>
      <c r="B2891">
        <f>VLOOKUP($A2891,'VXZ-Web'!$A$1:$G$10000,2,0)</f>
        <v>53.959999000000003</v>
      </c>
      <c r="C2891">
        <f>VLOOKUP($A2891,'VXZ-Web'!$A$1:$G$10000,3,0)</f>
        <v>54.880001</v>
      </c>
      <c r="D2891">
        <f>VLOOKUP($A2891,'VXZ-Web'!$A$1:$G$10000,4,0)</f>
        <v>53.759998000000003</v>
      </c>
      <c r="E2891">
        <f>VLOOKUP($A2891,'VXZ-Web'!$A$1:$G$10000,5,0)</f>
        <v>53.799999</v>
      </c>
    </row>
    <row r="2892" spans="1:5" x14ac:dyDescent="0.25">
      <c r="A2892" s="1">
        <v>42262</v>
      </c>
      <c r="B2892">
        <f>VLOOKUP($A2892,'VXZ-Web'!$A$1:$G$10000,2,0)</f>
        <v>53.400002000000001</v>
      </c>
      <c r="C2892">
        <f>VLOOKUP($A2892,'VXZ-Web'!$A$1:$G$10000,3,0)</f>
        <v>53.560001</v>
      </c>
      <c r="D2892">
        <f>VLOOKUP($A2892,'VXZ-Web'!$A$1:$G$10000,4,0)</f>
        <v>50.32</v>
      </c>
      <c r="E2892">
        <f>VLOOKUP($A2892,'VXZ-Web'!$A$1:$G$10000,5,0)</f>
        <v>50.360000999999997</v>
      </c>
    </row>
    <row r="2893" spans="1:5" x14ac:dyDescent="0.25">
      <c r="A2893" s="1">
        <v>42263</v>
      </c>
      <c r="B2893">
        <f>VLOOKUP($A2893,'VXZ-Web'!$A$1:$G$10000,2,0)</f>
        <v>49.32</v>
      </c>
      <c r="C2893">
        <f>VLOOKUP($A2893,'VXZ-Web'!$A$1:$G$10000,3,0)</f>
        <v>49.720001000000003</v>
      </c>
      <c r="D2893">
        <f>VLOOKUP($A2893,'VXZ-Web'!$A$1:$G$10000,4,0)</f>
        <v>48</v>
      </c>
      <c r="E2893">
        <f>VLOOKUP($A2893,'VXZ-Web'!$A$1:$G$10000,5,0)</f>
        <v>48.16</v>
      </c>
    </row>
    <row r="2894" spans="1:5" x14ac:dyDescent="0.25">
      <c r="A2894" s="1">
        <v>42264</v>
      </c>
      <c r="B2894">
        <f>VLOOKUP($A2894,'VXZ-Web'!$A$1:$G$10000,2,0)</f>
        <v>47.919998</v>
      </c>
      <c r="C2894">
        <f>VLOOKUP($A2894,'VXZ-Web'!$A$1:$G$10000,3,0)</f>
        <v>48.400002000000001</v>
      </c>
      <c r="D2894">
        <f>VLOOKUP($A2894,'VXZ-Web'!$A$1:$G$10000,4,0)</f>
        <v>45.400002000000001</v>
      </c>
      <c r="E2894">
        <f>VLOOKUP($A2894,'VXZ-Web'!$A$1:$G$10000,5,0)</f>
        <v>47</v>
      </c>
    </row>
    <row r="2895" spans="1:5" x14ac:dyDescent="0.25">
      <c r="A2895" s="1">
        <v>42265</v>
      </c>
      <c r="B2895">
        <f>VLOOKUP($A2895,'VXZ-Web'!$A$1:$G$10000,2,0)</f>
        <v>49.639999000000003</v>
      </c>
      <c r="C2895">
        <f>VLOOKUP($A2895,'VXZ-Web'!$A$1:$G$10000,3,0)</f>
        <v>50.720001000000003</v>
      </c>
      <c r="D2895">
        <f>VLOOKUP($A2895,'VXZ-Web'!$A$1:$G$10000,4,0)</f>
        <v>48.639999000000003</v>
      </c>
      <c r="E2895">
        <f>VLOOKUP($A2895,'VXZ-Web'!$A$1:$G$10000,5,0)</f>
        <v>50.240001999999997</v>
      </c>
    </row>
    <row r="2896" spans="1:5" x14ac:dyDescent="0.25">
      <c r="A2896" s="1">
        <v>42268</v>
      </c>
      <c r="B2896">
        <f>VLOOKUP($A2896,'VXZ-Web'!$A$1:$G$10000,2,0)</f>
        <v>49.759998000000003</v>
      </c>
      <c r="C2896">
        <f>VLOOKUP($A2896,'VXZ-Web'!$A$1:$G$10000,3,0)</f>
        <v>50.279998999999997</v>
      </c>
      <c r="D2896">
        <f>VLOOKUP($A2896,'VXZ-Web'!$A$1:$G$10000,4,0)</f>
        <v>48.84</v>
      </c>
      <c r="E2896">
        <f>VLOOKUP($A2896,'VXZ-Web'!$A$1:$G$10000,5,0)</f>
        <v>49.48</v>
      </c>
    </row>
    <row r="2897" spans="1:5" x14ac:dyDescent="0.25">
      <c r="A2897" s="1">
        <v>42269</v>
      </c>
      <c r="B2897">
        <f>VLOOKUP($A2897,'VXZ-Web'!$A$1:$G$10000,2,0)</f>
        <v>49.959999000000003</v>
      </c>
      <c r="C2897">
        <f>VLOOKUP($A2897,'VXZ-Web'!$A$1:$G$10000,3,0)</f>
        <v>51.639999000000003</v>
      </c>
      <c r="D2897">
        <f>VLOOKUP($A2897,'VXZ-Web'!$A$1:$G$10000,4,0)</f>
        <v>49.639999000000003</v>
      </c>
      <c r="E2897">
        <f>VLOOKUP($A2897,'VXZ-Web'!$A$1:$G$10000,5,0)</f>
        <v>50.400002000000001</v>
      </c>
    </row>
    <row r="2898" spans="1:5" x14ac:dyDescent="0.25">
      <c r="A2898" s="1">
        <v>42270</v>
      </c>
      <c r="B2898">
        <f>VLOOKUP($A2898,'VXZ-Web'!$A$1:$G$10000,2,0)</f>
        <v>50.32</v>
      </c>
      <c r="C2898">
        <f>VLOOKUP($A2898,'VXZ-Web'!$A$1:$G$10000,3,0)</f>
        <v>50.439999</v>
      </c>
      <c r="D2898">
        <f>VLOOKUP($A2898,'VXZ-Web'!$A$1:$G$10000,4,0)</f>
        <v>49.279998999999997</v>
      </c>
      <c r="E2898">
        <f>VLOOKUP($A2898,'VXZ-Web'!$A$1:$G$10000,5,0)</f>
        <v>49.439999</v>
      </c>
    </row>
    <row r="2899" spans="1:5" x14ac:dyDescent="0.25">
      <c r="A2899" s="1">
        <v>42271</v>
      </c>
      <c r="B2899">
        <f>VLOOKUP($A2899,'VXZ-Web'!$A$1:$G$10000,2,0)</f>
        <v>50.32</v>
      </c>
      <c r="C2899">
        <f>VLOOKUP($A2899,'VXZ-Web'!$A$1:$G$10000,3,0)</f>
        <v>52</v>
      </c>
      <c r="D2899">
        <f>VLOOKUP($A2899,'VXZ-Web'!$A$1:$G$10000,4,0)</f>
        <v>49.959999000000003</v>
      </c>
      <c r="E2899">
        <f>VLOOKUP($A2899,'VXZ-Web'!$A$1:$G$10000,5,0)</f>
        <v>50.32</v>
      </c>
    </row>
    <row r="2900" spans="1:5" x14ac:dyDescent="0.25">
      <c r="A2900" s="1">
        <v>42272</v>
      </c>
      <c r="B2900">
        <f>VLOOKUP($A2900,'VXZ-Web'!$A$1:$G$10000,2,0)</f>
        <v>49.279998999999997</v>
      </c>
      <c r="C2900">
        <f>VLOOKUP($A2900,'VXZ-Web'!$A$1:$G$10000,3,0)</f>
        <v>51.560001</v>
      </c>
      <c r="D2900">
        <f>VLOOKUP($A2900,'VXZ-Web'!$A$1:$G$10000,4,0)</f>
        <v>49.16</v>
      </c>
      <c r="E2900">
        <f>VLOOKUP($A2900,'VXZ-Web'!$A$1:$G$10000,5,0)</f>
        <v>51.16</v>
      </c>
    </row>
    <row r="2901" spans="1:5" x14ac:dyDescent="0.25">
      <c r="A2901" s="1">
        <v>42275</v>
      </c>
      <c r="B2901">
        <f>VLOOKUP($A2901,'VXZ-Web'!$A$1:$G$10000,2,0)</f>
        <v>52.240001999999997</v>
      </c>
      <c r="C2901">
        <f>VLOOKUP($A2901,'VXZ-Web'!$A$1:$G$10000,3,0)</f>
        <v>53.560001</v>
      </c>
      <c r="D2901">
        <f>VLOOKUP($A2901,'VXZ-Web'!$A$1:$G$10000,4,0)</f>
        <v>51.880001</v>
      </c>
      <c r="E2901">
        <f>VLOOKUP($A2901,'VXZ-Web'!$A$1:$G$10000,5,0)</f>
        <v>52.599997999999999</v>
      </c>
    </row>
    <row r="2902" spans="1:5" x14ac:dyDescent="0.25">
      <c r="A2902" s="1">
        <v>42276</v>
      </c>
      <c r="B2902">
        <f>VLOOKUP($A2902,'VXZ-Web'!$A$1:$G$10000,2,0)</f>
        <v>52.560001</v>
      </c>
      <c r="C2902">
        <f>VLOOKUP($A2902,'VXZ-Web'!$A$1:$G$10000,3,0)</f>
        <v>53.560001</v>
      </c>
      <c r="D2902">
        <f>VLOOKUP($A2902,'VXZ-Web'!$A$1:$G$10000,4,0)</f>
        <v>51.919998</v>
      </c>
      <c r="E2902">
        <f>VLOOKUP($A2902,'VXZ-Web'!$A$1:$G$10000,5,0)</f>
        <v>53.040000999999997</v>
      </c>
    </row>
    <row r="2903" spans="1:5" x14ac:dyDescent="0.25">
      <c r="A2903" s="1">
        <v>42277</v>
      </c>
      <c r="B2903">
        <f>VLOOKUP($A2903,'VXZ-Web'!$A$1:$G$10000,2,0)</f>
        <v>52</v>
      </c>
      <c r="C2903">
        <f>VLOOKUP($A2903,'VXZ-Web'!$A$1:$G$10000,3,0)</f>
        <v>52.959999000000003</v>
      </c>
      <c r="D2903">
        <f>VLOOKUP($A2903,'VXZ-Web'!$A$1:$G$10000,4,0)</f>
        <v>51.84</v>
      </c>
      <c r="E2903">
        <f>VLOOKUP($A2903,'VXZ-Web'!$A$1:$G$10000,5,0)</f>
        <v>52.040000999999997</v>
      </c>
    </row>
    <row r="2904" spans="1:5" x14ac:dyDescent="0.25">
      <c r="A2904" s="1">
        <v>42278</v>
      </c>
      <c r="B2904">
        <f>VLOOKUP($A2904,'VXZ-Web'!$A$1:$G$10000,2,0)</f>
        <v>52.400002000000001</v>
      </c>
      <c r="C2904">
        <f>VLOOKUP($A2904,'VXZ-Web'!$A$1:$G$10000,3,0)</f>
        <v>53.040000999999997</v>
      </c>
      <c r="D2904">
        <f>VLOOKUP($A2904,'VXZ-Web'!$A$1:$G$10000,4,0)</f>
        <v>51.880001</v>
      </c>
      <c r="E2904">
        <f>VLOOKUP($A2904,'VXZ-Web'!$A$1:$G$10000,5,0)</f>
        <v>52.080002</v>
      </c>
    </row>
    <row r="2905" spans="1:5" x14ac:dyDescent="0.25">
      <c r="A2905" s="1">
        <v>42279</v>
      </c>
      <c r="B2905">
        <f>VLOOKUP($A2905,'VXZ-Web'!$A$1:$G$10000,2,0)</f>
        <v>52.52</v>
      </c>
      <c r="C2905">
        <f>VLOOKUP($A2905,'VXZ-Web'!$A$1:$G$10000,3,0)</f>
        <v>52.799999</v>
      </c>
      <c r="D2905">
        <f>VLOOKUP($A2905,'VXZ-Web'!$A$1:$G$10000,4,0)</f>
        <v>50.240001999999997</v>
      </c>
      <c r="E2905">
        <f>VLOOKUP($A2905,'VXZ-Web'!$A$1:$G$10000,5,0)</f>
        <v>50.439999</v>
      </c>
    </row>
    <row r="2906" spans="1:5" x14ac:dyDescent="0.25">
      <c r="A2906" s="1">
        <v>42282</v>
      </c>
      <c r="B2906">
        <f>VLOOKUP($A2906,'VXZ-Web'!$A$1:$G$10000,2,0)</f>
        <v>49.639999000000003</v>
      </c>
      <c r="C2906">
        <f>VLOOKUP($A2906,'VXZ-Web'!$A$1:$G$10000,3,0)</f>
        <v>49.639999000000003</v>
      </c>
      <c r="D2906">
        <f>VLOOKUP($A2906,'VXZ-Web'!$A$1:$G$10000,4,0)</f>
        <v>47.959999000000003</v>
      </c>
      <c r="E2906">
        <f>VLOOKUP($A2906,'VXZ-Web'!$A$1:$G$10000,5,0)</f>
        <v>48.200001</v>
      </c>
    </row>
    <row r="2907" spans="1:5" x14ac:dyDescent="0.25">
      <c r="A2907" s="1">
        <v>42283</v>
      </c>
      <c r="B2907">
        <f>VLOOKUP($A2907,'VXZ-Web'!$A$1:$G$10000,2,0)</f>
        <v>48.16</v>
      </c>
      <c r="C2907">
        <f>VLOOKUP($A2907,'VXZ-Web'!$A$1:$G$10000,3,0)</f>
        <v>49.040000999999997</v>
      </c>
      <c r="D2907">
        <f>VLOOKUP($A2907,'VXZ-Web'!$A$1:$G$10000,4,0)</f>
        <v>47.759998000000003</v>
      </c>
      <c r="E2907">
        <f>VLOOKUP($A2907,'VXZ-Web'!$A$1:$G$10000,5,0)</f>
        <v>48.639999000000003</v>
      </c>
    </row>
    <row r="2908" spans="1:5" x14ac:dyDescent="0.25">
      <c r="A2908" s="1">
        <v>42284</v>
      </c>
      <c r="B2908">
        <f>VLOOKUP($A2908,'VXZ-Web'!$A$1:$G$10000,2,0)</f>
        <v>48.16</v>
      </c>
      <c r="C2908">
        <f>VLOOKUP($A2908,'VXZ-Web'!$A$1:$G$10000,3,0)</f>
        <v>48.959999000000003</v>
      </c>
      <c r="D2908">
        <f>VLOOKUP($A2908,'VXZ-Web'!$A$1:$G$10000,4,0)</f>
        <v>47.880001</v>
      </c>
      <c r="E2908">
        <f>VLOOKUP($A2908,'VXZ-Web'!$A$1:$G$10000,5,0)</f>
        <v>47.919998</v>
      </c>
    </row>
    <row r="2909" spans="1:5" x14ac:dyDescent="0.25">
      <c r="A2909" s="1">
        <v>42285</v>
      </c>
      <c r="B2909">
        <f>VLOOKUP($A2909,'VXZ-Web'!$A$1:$G$10000,2,0)</f>
        <v>47.599997999999999</v>
      </c>
      <c r="C2909">
        <f>VLOOKUP($A2909,'VXZ-Web'!$A$1:$G$10000,3,0)</f>
        <v>48.16</v>
      </c>
      <c r="D2909">
        <f>VLOOKUP($A2909,'VXZ-Web'!$A$1:$G$10000,4,0)</f>
        <v>46</v>
      </c>
      <c r="E2909">
        <f>VLOOKUP($A2909,'VXZ-Web'!$A$1:$G$10000,5,0)</f>
        <v>46.560001</v>
      </c>
    </row>
    <row r="2910" spans="1:5" x14ac:dyDescent="0.25">
      <c r="A2910" s="1">
        <v>42286</v>
      </c>
      <c r="B2910">
        <f>VLOOKUP($A2910,'VXZ-Web'!$A$1:$G$10000,2,0)</f>
        <v>46.759998000000003</v>
      </c>
      <c r="C2910">
        <f>VLOOKUP($A2910,'VXZ-Web'!$A$1:$G$10000,3,0)</f>
        <v>47.639999000000003</v>
      </c>
      <c r="D2910">
        <f>VLOOKUP($A2910,'VXZ-Web'!$A$1:$G$10000,4,0)</f>
        <v>46.52</v>
      </c>
      <c r="E2910">
        <f>VLOOKUP($A2910,'VXZ-Web'!$A$1:$G$10000,5,0)</f>
        <v>46.959999000000003</v>
      </c>
    </row>
    <row r="2911" spans="1:5" x14ac:dyDescent="0.25">
      <c r="A2911" s="1">
        <v>42289</v>
      </c>
      <c r="B2911">
        <f>VLOOKUP($A2911,'VXZ-Web'!$A$1:$G$10000,2,0)</f>
        <v>46.799999</v>
      </c>
      <c r="C2911">
        <f>VLOOKUP($A2911,'VXZ-Web'!$A$1:$G$10000,3,0)</f>
        <v>47.040000999999997</v>
      </c>
      <c r="D2911">
        <f>VLOOKUP($A2911,'VXZ-Web'!$A$1:$G$10000,4,0)</f>
        <v>45.040000999999997</v>
      </c>
      <c r="E2911">
        <f>VLOOKUP($A2911,'VXZ-Web'!$A$1:$G$10000,5,0)</f>
        <v>45.16</v>
      </c>
    </row>
    <row r="2912" spans="1:5" x14ac:dyDescent="0.25">
      <c r="A2912" s="1">
        <v>42290</v>
      </c>
      <c r="B2912">
        <f>VLOOKUP($A2912,'VXZ-Web'!$A$1:$G$10000,2,0)</f>
        <v>45.599997999999999</v>
      </c>
      <c r="C2912">
        <f>VLOOKUP($A2912,'VXZ-Web'!$A$1:$G$10000,3,0)</f>
        <v>46.880001</v>
      </c>
      <c r="D2912">
        <f>VLOOKUP($A2912,'VXZ-Web'!$A$1:$G$10000,4,0)</f>
        <v>44.880001</v>
      </c>
      <c r="E2912">
        <f>VLOOKUP($A2912,'VXZ-Web'!$A$1:$G$10000,5,0)</f>
        <v>46.799999</v>
      </c>
    </row>
    <row r="2913" spans="1:5" x14ac:dyDescent="0.25">
      <c r="A2913" s="1">
        <v>42291</v>
      </c>
      <c r="B2913">
        <f>VLOOKUP($A2913,'VXZ-Web'!$A$1:$G$10000,2,0)</f>
        <v>46.959999000000003</v>
      </c>
      <c r="C2913">
        <f>VLOOKUP($A2913,'VXZ-Web'!$A$1:$G$10000,3,0)</f>
        <v>48.279998999999997</v>
      </c>
      <c r="D2913">
        <f>VLOOKUP($A2913,'VXZ-Web'!$A$1:$G$10000,4,0)</f>
        <v>46.560001</v>
      </c>
      <c r="E2913">
        <f>VLOOKUP($A2913,'VXZ-Web'!$A$1:$G$10000,5,0)</f>
        <v>47.639999000000003</v>
      </c>
    </row>
    <row r="2914" spans="1:5" x14ac:dyDescent="0.25">
      <c r="A2914" s="1">
        <v>42292</v>
      </c>
      <c r="B2914">
        <f>VLOOKUP($A2914,'VXZ-Web'!$A$1:$G$10000,2,0)</f>
        <v>47.040000999999997</v>
      </c>
      <c r="C2914">
        <f>VLOOKUP($A2914,'VXZ-Web'!$A$1:$G$10000,3,0)</f>
        <v>47.360000999999997</v>
      </c>
      <c r="D2914">
        <f>VLOOKUP($A2914,'VXZ-Web'!$A$1:$G$10000,4,0)</f>
        <v>45.16</v>
      </c>
      <c r="E2914">
        <f>VLOOKUP($A2914,'VXZ-Web'!$A$1:$G$10000,5,0)</f>
        <v>45.279998999999997</v>
      </c>
    </row>
    <row r="2915" spans="1:5" x14ac:dyDescent="0.25">
      <c r="A2915" s="1">
        <v>42293</v>
      </c>
      <c r="B2915">
        <f>VLOOKUP($A2915,'VXZ-Web'!$A$1:$G$10000,2,0)</f>
        <v>45.040000999999997</v>
      </c>
      <c r="C2915">
        <f>VLOOKUP($A2915,'VXZ-Web'!$A$1:$G$10000,3,0)</f>
        <v>46.040000999999997</v>
      </c>
      <c r="D2915">
        <f>VLOOKUP($A2915,'VXZ-Web'!$A$1:$G$10000,4,0)</f>
        <v>44.959999000000003</v>
      </c>
      <c r="E2915">
        <f>VLOOKUP($A2915,'VXZ-Web'!$A$1:$G$10000,5,0)</f>
        <v>45.400002000000001</v>
      </c>
    </row>
    <row r="2916" spans="1:5" x14ac:dyDescent="0.25">
      <c r="A2916" s="1">
        <v>42296</v>
      </c>
      <c r="B2916">
        <f>VLOOKUP($A2916,'VXZ-Web'!$A$1:$G$10000,2,0)</f>
        <v>45.32</v>
      </c>
      <c r="C2916">
        <f>VLOOKUP($A2916,'VXZ-Web'!$A$1:$G$10000,3,0)</f>
        <v>45.32</v>
      </c>
      <c r="D2916">
        <f>VLOOKUP($A2916,'VXZ-Web'!$A$1:$G$10000,4,0)</f>
        <v>43.560001</v>
      </c>
      <c r="E2916">
        <f>VLOOKUP($A2916,'VXZ-Web'!$A$1:$G$10000,5,0)</f>
        <v>43.599997999999999</v>
      </c>
    </row>
    <row r="2917" spans="1:5" x14ac:dyDescent="0.25">
      <c r="A2917" s="1">
        <v>42297</v>
      </c>
      <c r="B2917">
        <f>VLOOKUP($A2917,'VXZ-Web'!$A$1:$G$10000,2,0)</f>
        <v>43.720001000000003</v>
      </c>
      <c r="C2917">
        <f>VLOOKUP($A2917,'VXZ-Web'!$A$1:$G$10000,3,0)</f>
        <v>44.439999</v>
      </c>
      <c r="D2917">
        <f>VLOOKUP($A2917,'VXZ-Web'!$A$1:$G$10000,4,0)</f>
        <v>43.119999</v>
      </c>
      <c r="E2917">
        <f>VLOOKUP($A2917,'VXZ-Web'!$A$1:$G$10000,5,0)</f>
        <v>44.279998999999997</v>
      </c>
    </row>
    <row r="2918" spans="1:5" x14ac:dyDescent="0.25">
      <c r="A2918" s="1">
        <v>42298</v>
      </c>
      <c r="B2918">
        <f>VLOOKUP($A2918,'VXZ-Web'!$A$1:$G$10000,2,0)</f>
        <v>43.959999000000003</v>
      </c>
      <c r="C2918">
        <f>VLOOKUP($A2918,'VXZ-Web'!$A$1:$G$10000,3,0)</f>
        <v>46.080002</v>
      </c>
      <c r="D2918">
        <f>VLOOKUP($A2918,'VXZ-Web'!$A$1:$G$10000,4,0)</f>
        <v>43.919998</v>
      </c>
      <c r="E2918">
        <f>VLOOKUP($A2918,'VXZ-Web'!$A$1:$G$10000,5,0)</f>
        <v>46</v>
      </c>
    </row>
    <row r="2919" spans="1:5" x14ac:dyDescent="0.25">
      <c r="A2919" s="1">
        <v>42299</v>
      </c>
      <c r="B2919">
        <f>VLOOKUP($A2919,'VXZ-Web'!$A$1:$G$10000,2,0)</f>
        <v>45.599997999999999</v>
      </c>
      <c r="C2919">
        <f>VLOOKUP($A2919,'VXZ-Web'!$A$1:$G$10000,3,0)</f>
        <v>45.799999</v>
      </c>
      <c r="D2919">
        <f>VLOOKUP($A2919,'VXZ-Web'!$A$1:$G$10000,4,0)</f>
        <v>43.639999000000003</v>
      </c>
      <c r="E2919">
        <f>VLOOKUP($A2919,'VXZ-Web'!$A$1:$G$10000,5,0)</f>
        <v>43.759998000000003</v>
      </c>
    </row>
    <row r="2920" spans="1:5" x14ac:dyDescent="0.25">
      <c r="A2920" s="1">
        <v>42300</v>
      </c>
      <c r="B2920">
        <f>VLOOKUP($A2920,'VXZ-Web'!$A$1:$G$10000,2,0)</f>
        <v>43.080002</v>
      </c>
      <c r="C2920">
        <f>VLOOKUP($A2920,'VXZ-Web'!$A$1:$G$10000,3,0)</f>
        <v>43.959999000000003</v>
      </c>
      <c r="D2920">
        <f>VLOOKUP($A2920,'VXZ-Web'!$A$1:$G$10000,4,0)</f>
        <v>42.759998000000003</v>
      </c>
      <c r="E2920">
        <f>VLOOKUP($A2920,'VXZ-Web'!$A$1:$G$10000,5,0)</f>
        <v>43.720001000000003</v>
      </c>
    </row>
    <row r="2921" spans="1:5" x14ac:dyDescent="0.25">
      <c r="A2921" s="1">
        <v>42303</v>
      </c>
      <c r="B2921">
        <f>VLOOKUP($A2921,'VXZ-Web'!$A$1:$G$10000,2,0)</f>
        <v>44.040000999999997</v>
      </c>
      <c r="C2921">
        <f>VLOOKUP($A2921,'VXZ-Web'!$A$1:$G$10000,3,0)</f>
        <v>44.759998000000003</v>
      </c>
      <c r="D2921">
        <f>VLOOKUP($A2921,'VXZ-Web'!$A$1:$G$10000,4,0)</f>
        <v>43.919998</v>
      </c>
      <c r="E2921">
        <f>VLOOKUP($A2921,'VXZ-Web'!$A$1:$G$10000,5,0)</f>
        <v>44.720001000000003</v>
      </c>
    </row>
    <row r="2922" spans="1:5" x14ac:dyDescent="0.25">
      <c r="A2922" s="1">
        <v>42304</v>
      </c>
      <c r="B2922">
        <f>VLOOKUP($A2922,'VXZ-Web'!$A$1:$G$10000,2,0)</f>
        <v>45.16</v>
      </c>
      <c r="C2922">
        <f>VLOOKUP($A2922,'VXZ-Web'!$A$1:$G$10000,3,0)</f>
        <v>45.240001999999997</v>
      </c>
      <c r="D2922">
        <f>VLOOKUP($A2922,'VXZ-Web'!$A$1:$G$10000,4,0)</f>
        <v>44.16</v>
      </c>
      <c r="E2922">
        <f>VLOOKUP($A2922,'VXZ-Web'!$A$1:$G$10000,5,0)</f>
        <v>44.240001999999997</v>
      </c>
    </row>
    <row r="2923" spans="1:5" x14ac:dyDescent="0.25">
      <c r="A2923" s="1">
        <v>42305</v>
      </c>
      <c r="B2923">
        <f>VLOOKUP($A2923,'VXZ-Web'!$A$1:$G$10000,2,0)</f>
        <v>44.080002</v>
      </c>
      <c r="C2923">
        <f>VLOOKUP($A2923,'VXZ-Web'!$A$1:$G$10000,3,0)</f>
        <v>44.959999000000003</v>
      </c>
      <c r="D2923">
        <f>VLOOKUP($A2923,'VXZ-Web'!$A$1:$G$10000,4,0)</f>
        <v>43.52</v>
      </c>
      <c r="E2923">
        <f>VLOOKUP($A2923,'VXZ-Web'!$A$1:$G$10000,5,0)</f>
        <v>43.639999000000003</v>
      </c>
    </row>
    <row r="2924" spans="1:5" x14ac:dyDescent="0.25">
      <c r="A2924" s="1">
        <v>42306</v>
      </c>
      <c r="B2924">
        <f>VLOOKUP($A2924,'VXZ-Web'!$A$1:$G$10000,2,0)</f>
        <v>43.68</v>
      </c>
      <c r="C2924">
        <f>VLOOKUP($A2924,'VXZ-Web'!$A$1:$G$10000,3,0)</f>
        <v>44.279998999999997</v>
      </c>
      <c r="D2924">
        <f>VLOOKUP($A2924,'VXZ-Web'!$A$1:$G$10000,4,0)</f>
        <v>43.68</v>
      </c>
      <c r="E2924">
        <f>VLOOKUP($A2924,'VXZ-Web'!$A$1:$G$10000,5,0)</f>
        <v>44</v>
      </c>
    </row>
    <row r="2925" spans="1:5" x14ac:dyDescent="0.25">
      <c r="A2925" s="1">
        <v>42307</v>
      </c>
      <c r="B2925">
        <f>VLOOKUP($A2925,'VXZ-Web'!$A$1:$G$10000,2,0)</f>
        <v>44.240001999999997</v>
      </c>
      <c r="C2925">
        <f>VLOOKUP($A2925,'VXZ-Web'!$A$1:$G$10000,3,0)</f>
        <v>44.360000999999997</v>
      </c>
      <c r="D2925">
        <f>VLOOKUP($A2925,'VXZ-Web'!$A$1:$G$10000,4,0)</f>
        <v>43.639999000000003</v>
      </c>
      <c r="E2925">
        <f>VLOOKUP($A2925,'VXZ-Web'!$A$1:$G$10000,5,0)</f>
        <v>44.279998999999997</v>
      </c>
    </row>
    <row r="2926" spans="1:5" x14ac:dyDescent="0.25">
      <c r="A2926" s="1">
        <v>42310</v>
      </c>
      <c r="B2926">
        <f>VLOOKUP($A2926,'VXZ-Web'!$A$1:$G$10000,2,0)</f>
        <v>44.080002</v>
      </c>
      <c r="C2926">
        <f>VLOOKUP($A2926,'VXZ-Web'!$A$1:$G$10000,3,0)</f>
        <v>44.400002000000001</v>
      </c>
      <c r="D2926">
        <f>VLOOKUP($A2926,'VXZ-Web'!$A$1:$G$10000,4,0)</f>
        <v>42.639999000000003</v>
      </c>
      <c r="E2926">
        <f>VLOOKUP($A2926,'VXZ-Web'!$A$1:$G$10000,5,0)</f>
        <v>42.639999000000003</v>
      </c>
    </row>
    <row r="2927" spans="1:5" x14ac:dyDescent="0.25">
      <c r="A2927" s="1">
        <v>42311</v>
      </c>
      <c r="B2927">
        <f>VLOOKUP($A2927,'VXZ-Web'!$A$1:$G$10000,2,0)</f>
        <v>43</v>
      </c>
      <c r="C2927">
        <f>VLOOKUP($A2927,'VXZ-Web'!$A$1:$G$10000,3,0)</f>
        <v>43.48</v>
      </c>
      <c r="D2927">
        <f>VLOOKUP($A2927,'VXZ-Web'!$A$1:$G$10000,4,0)</f>
        <v>42.799999</v>
      </c>
      <c r="E2927">
        <f>VLOOKUP($A2927,'VXZ-Web'!$A$1:$G$10000,5,0)</f>
        <v>43.439999</v>
      </c>
    </row>
    <row r="2928" spans="1:5" x14ac:dyDescent="0.25">
      <c r="A2928" s="1">
        <v>42312</v>
      </c>
      <c r="B2928">
        <f>VLOOKUP($A2928,'VXZ-Web'!$A$1:$G$10000,2,0)</f>
        <v>43.119999</v>
      </c>
      <c r="C2928">
        <f>VLOOKUP($A2928,'VXZ-Web'!$A$1:$G$10000,3,0)</f>
        <v>44.400002000000001</v>
      </c>
      <c r="D2928">
        <f>VLOOKUP($A2928,'VXZ-Web'!$A$1:$G$10000,4,0)</f>
        <v>43.119999</v>
      </c>
      <c r="E2928">
        <f>VLOOKUP($A2928,'VXZ-Web'!$A$1:$G$10000,5,0)</f>
        <v>43.959999000000003</v>
      </c>
    </row>
    <row r="2929" spans="1:5" x14ac:dyDescent="0.25">
      <c r="A2929" s="1">
        <v>42313</v>
      </c>
      <c r="B2929">
        <f>VLOOKUP($A2929,'VXZ-Web'!$A$1:$G$10000,2,0)</f>
        <v>44.16</v>
      </c>
      <c r="C2929">
        <f>VLOOKUP($A2929,'VXZ-Web'!$A$1:$G$10000,3,0)</f>
        <v>44.52</v>
      </c>
      <c r="D2929">
        <f>VLOOKUP($A2929,'VXZ-Web'!$A$1:$G$10000,4,0)</f>
        <v>43.48</v>
      </c>
      <c r="E2929">
        <f>VLOOKUP($A2929,'VXZ-Web'!$A$1:$G$10000,5,0)</f>
        <v>43.68</v>
      </c>
    </row>
    <row r="2930" spans="1:5" x14ac:dyDescent="0.25">
      <c r="A2930" s="1">
        <v>42314</v>
      </c>
      <c r="B2930">
        <f>VLOOKUP($A2930,'VXZ-Web'!$A$1:$G$10000,2,0)</f>
        <v>43.48</v>
      </c>
      <c r="C2930">
        <f>VLOOKUP($A2930,'VXZ-Web'!$A$1:$G$10000,3,0)</f>
        <v>44.16</v>
      </c>
      <c r="D2930">
        <f>VLOOKUP($A2930,'VXZ-Web'!$A$1:$G$10000,4,0)</f>
        <v>43.040000999999997</v>
      </c>
      <c r="E2930">
        <f>VLOOKUP($A2930,'VXZ-Web'!$A$1:$G$10000,5,0)</f>
        <v>43.119999</v>
      </c>
    </row>
    <row r="2931" spans="1:5" x14ac:dyDescent="0.25">
      <c r="A2931" s="1">
        <v>42317</v>
      </c>
      <c r="B2931">
        <f>VLOOKUP($A2931,'VXZ-Web'!$A$1:$G$10000,2,0)</f>
        <v>43.200001</v>
      </c>
      <c r="C2931">
        <f>VLOOKUP($A2931,'VXZ-Web'!$A$1:$G$10000,3,0)</f>
        <v>44.360000999999997</v>
      </c>
      <c r="D2931">
        <f>VLOOKUP($A2931,'VXZ-Web'!$A$1:$G$10000,4,0)</f>
        <v>43.200001</v>
      </c>
      <c r="E2931">
        <f>VLOOKUP($A2931,'VXZ-Web'!$A$1:$G$10000,5,0)</f>
        <v>43.919998</v>
      </c>
    </row>
    <row r="2932" spans="1:5" x14ac:dyDescent="0.25">
      <c r="A2932" s="1">
        <v>42318</v>
      </c>
      <c r="B2932">
        <f>VLOOKUP($A2932,'VXZ-Web'!$A$1:$G$10000,2,0)</f>
        <v>44.240001999999997</v>
      </c>
      <c r="C2932">
        <f>VLOOKUP($A2932,'VXZ-Web'!$A$1:$G$10000,3,0)</f>
        <v>44.360000999999997</v>
      </c>
      <c r="D2932">
        <f>VLOOKUP($A2932,'VXZ-Web'!$A$1:$G$10000,4,0)</f>
        <v>43.360000999999997</v>
      </c>
      <c r="E2932">
        <f>VLOOKUP($A2932,'VXZ-Web'!$A$1:$G$10000,5,0)</f>
        <v>43.639999000000003</v>
      </c>
    </row>
    <row r="2933" spans="1:5" x14ac:dyDescent="0.25">
      <c r="A2933" s="1">
        <v>42319</v>
      </c>
      <c r="B2933">
        <f>VLOOKUP($A2933,'VXZ-Web'!$A$1:$G$10000,2,0)</f>
        <v>43.360000999999997</v>
      </c>
      <c r="C2933">
        <f>VLOOKUP($A2933,'VXZ-Web'!$A$1:$G$10000,3,0)</f>
        <v>44</v>
      </c>
      <c r="D2933">
        <f>VLOOKUP($A2933,'VXZ-Web'!$A$1:$G$10000,4,0)</f>
        <v>43.200001</v>
      </c>
      <c r="E2933">
        <f>VLOOKUP($A2933,'VXZ-Web'!$A$1:$G$10000,5,0)</f>
        <v>43.959999000000003</v>
      </c>
    </row>
    <row r="2934" spans="1:5" x14ac:dyDescent="0.25">
      <c r="A2934" s="1">
        <v>42320</v>
      </c>
      <c r="B2934">
        <f>VLOOKUP($A2934,'VXZ-Web'!$A$1:$G$10000,2,0)</f>
        <v>44.52</v>
      </c>
      <c r="C2934">
        <f>VLOOKUP($A2934,'VXZ-Web'!$A$1:$G$10000,3,0)</f>
        <v>46.200001</v>
      </c>
      <c r="D2934">
        <f>VLOOKUP($A2934,'VXZ-Web'!$A$1:$G$10000,4,0)</f>
        <v>44.240001999999997</v>
      </c>
      <c r="E2934">
        <f>VLOOKUP($A2934,'VXZ-Web'!$A$1:$G$10000,5,0)</f>
        <v>46.200001</v>
      </c>
    </row>
    <row r="2935" spans="1:5" x14ac:dyDescent="0.25">
      <c r="A2935" s="1">
        <v>42321</v>
      </c>
      <c r="B2935">
        <f>VLOOKUP($A2935,'VXZ-Web'!$A$1:$G$10000,2,0)</f>
        <v>46.400002000000001</v>
      </c>
      <c r="C2935">
        <f>VLOOKUP($A2935,'VXZ-Web'!$A$1:$G$10000,3,0)</f>
        <v>47.880001</v>
      </c>
      <c r="D2935">
        <f>VLOOKUP($A2935,'VXZ-Web'!$A$1:$G$10000,4,0)</f>
        <v>46.16</v>
      </c>
      <c r="E2935">
        <f>VLOOKUP($A2935,'VXZ-Web'!$A$1:$G$10000,5,0)</f>
        <v>47.68</v>
      </c>
    </row>
    <row r="2936" spans="1:5" x14ac:dyDescent="0.25">
      <c r="A2936" s="1">
        <v>42324</v>
      </c>
      <c r="B2936">
        <f>VLOOKUP($A2936,'VXZ-Web'!$A$1:$G$10000,2,0)</f>
        <v>47.720001000000003</v>
      </c>
      <c r="C2936">
        <f>VLOOKUP($A2936,'VXZ-Web'!$A$1:$G$10000,3,0)</f>
        <v>48.080002</v>
      </c>
      <c r="D2936">
        <f>VLOOKUP($A2936,'VXZ-Web'!$A$1:$G$10000,4,0)</f>
        <v>44.959999000000003</v>
      </c>
      <c r="E2936">
        <f>VLOOKUP($A2936,'VXZ-Web'!$A$1:$G$10000,5,0)</f>
        <v>45</v>
      </c>
    </row>
    <row r="2937" spans="1:5" x14ac:dyDescent="0.25">
      <c r="A2937" s="1">
        <v>42325</v>
      </c>
      <c r="B2937">
        <f>VLOOKUP($A2937,'VXZ-Web'!$A$1:$G$10000,2,0)</f>
        <v>44.48</v>
      </c>
      <c r="C2937">
        <f>VLOOKUP($A2937,'VXZ-Web'!$A$1:$G$10000,3,0)</f>
        <v>46.439999</v>
      </c>
      <c r="D2937">
        <f>VLOOKUP($A2937,'VXZ-Web'!$A$1:$G$10000,4,0)</f>
        <v>43.959999000000003</v>
      </c>
      <c r="E2937">
        <f>VLOOKUP($A2937,'VXZ-Web'!$A$1:$G$10000,5,0)</f>
        <v>46.119999</v>
      </c>
    </row>
    <row r="2938" spans="1:5" x14ac:dyDescent="0.25">
      <c r="A2938" s="1">
        <v>42326</v>
      </c>
      <c r="B2938">
        <f>VLOOKUP($A2938,'VXZ-Web'!$A$1:$G$10000,2,0)</f>
        <v>45.040000999999997</v>
      </c>
      <c r="C2938">
        <f>VLOOKUP($A2938,'VXZ-Web'!$A$1:$G$10000,3,0)</f>
        <v>45.360000999999997</v>
      </c>
      <c r="D2938">
        <f>VLOOKUP($A2938,'VXZ-Web'!$A$1:$G$10000,4,0)</f>
        <v>44.240001999999997</v>
      </c>
      <c r="E2938">
        <f>VLOOKUP($A2938,'VXZ-Web'!$A$1:$G$10000,5,0)</f>
        <v>44.360000999999997</v>
      </c>
    </row>
    <row r="2939" spans="1:5" x14ac:dyDescent="0.25">
      <c r="A2939" s="1">
        <v>42327</v>
      </c>
      <c r="B2939">
        <f>VLOOKUP($A2939,'VXZ-Web'!$A$1:$G$10000,2,0)</f>
        <v>44.599997999999999</v>
      </c>
      <c r="C2939">
        <f>VLOOKUP($A2939,'VXZ-Web'!$A$1:$G$10000,3,0)</f>
        <v>45.799999</v>
      </c>
      <c r="D2939">
        <f>VLOOKUP($A2939,'VXZ-Web'!$A$1:$G$10000,4,0)</f>
        <v>44.599997999999999</v>
      </c>
      <c r="E2939">
        <f>VLOOKUP($A2939,'VXZ-Web'!$A$1:$G$10000,5,0)</f>
        <v>45.639999000000003</v>
      </c>
    </row>
    <row r="2940" spans="1:5" x14ac:dyDescent="0.25">
      <c r="A2940" s="1">
        <v>42328</v>
      </c>
      <c r="B2940">
        <f>VLOOKUP($A2940,'VXZ-Web'!$A$1:$G$10000,2,0)</f>
        <v>45.080002</v>
      </c>
      <c r="C2940">
        <f>VLOOKUP($A2940,'VXZ-Web'!$A$1:$G$10000,3,0)</f>
        <v>45.400002000000001</v>
      </c>
      <c r="D2940">
        <f>VLOOKUP($A2940,'VXZ-Web'!$A$1:$G$10000,4,0)</f>
        <v>44.759998000000003</v>
      </c>
      <c r="E2940">
        <f>VLOOKUP($A2940,'VXZ-Web'!$A$1:$G$10000,5,0)</f>
        <v>45.400002000000001</v>
      </c>
    </row>
    <row r="2941" spans="1:5" x14ac:dyDescent="0.25">
      <c r="A2941" s="1">
        <v>42331</v>
      </c>
      <c r="B2941">
        <f>VLOOKUP($A2941,'VXZ-Web'!$A$1:$G$10000,2,0)</f>
        <v>45.040000999999997</v>
      </c>
      <c r="C2941">
        <f>VLOOKUP($A2941,'VXZ-Web'!$A$1:$G$10000,3,0)</f>
        <v>45.360000999999997</v>
      </c>
      <c r="D2941">
        <f>VLOOKUP($A2941,'VXZ-Web'!$A$1:$G$10000,4,0)</f>
        <v>44.400002000000001</v>
      </c>
      <c r="E2941">
        <f>VLOOKUP($A2941,'VXZ-Web'!$A$1:$G$10000,5,0)</f>
        <v>44.48</v>
      </c>
    </row>
    <row r="2942" spans="1:5" x14ac:dyDescent="0.25">
      <c r="A2942" s="1">
        <v>42332</v>
      </c>
      <c r="B2942">
        <f>VLOOKUP($A2942,'VXZ-Web'!$A$1:$G$10000,2,0)</f>
        <v>44.880001</v>
      </c>
      <c r="C2942">
        <f>VLOOKUP($A2942,'VXZ-Web'!$A$1:$G$10000,3,0)</f>
        <v>45.360000999999997</v>
      </c>
      <c r="D2942">
        <f>VLOOKUP($A2942,'VXZ-Web'!$A$1:$G$10000,4,0)</f>
        <v>44.400002000000001</v>
      </c>
      <c r="E2942">
        <f>VLOOKUP($A2942,'VXZ-Web'!$A$1:$G$10000,5,0)</f>
        <v>45.040000999999997</v>
      </c>
    </row>
    <row r="2943" spans="1:5" x14ac:dyDescent="0.25">
      <c r="A2943" s="1">
        <v>42333</v>
      </c>
      <c r="B2943">
        <f>VLOOKUP($A2943,'VXZ-Web'!$A$1:$G$10000,2,0)</f>
        <v>44.959999000000003</v>
      </c>
      <c r="C2943">
        <f>VLOOKUP($A2943,'VXZ-Web'!$A$1:$G$10000,3,0)</f>
        <v>45.080002</v>
      </c>
      <c r="D2943">
        <f>VLOOKUP($A2943,'VXZ-Web'!$A$1:$G$10000,4,0)</f>
        <v>44.52</v>
      </c>
      <c r="E2943">
        <f>VLOOKUP($A2943,'VXZ-Web'!$A$1:$G$10000,5,0)</f>
        <v>44.959999000000003</v>
      </c>
    </row>
    <row r="2944" spans="1:5" x14ac:dyDescent="0.25">
      <c r="A2944" s="1">
        <v>42335</v>
      </c>
      <c r="B2944">
        <f>VLOOKUP($A2944,'VXZ-Web'!$A$1:$G$10000,2,0)</f>
        <v>44.720001000000003</v>
      </c>
      <c r="C2944">
        <f>VLOOKUP($A2944,'VXZ-Web'!$A$1:$G$10000,3,0)</f>
        <v>44.799999</v>
      </c>
      <c r="D2944">
        <f>VLOOKUP($A2944,'VXZ-Web'!$A$1:$G$10000,4,0)</f>
        <v>44.400002000000001</v>
      </c>
      <c r="E2944">
        <f>VLOOKUP($A2944,'VXZ-Web'!$A$1:$G$10000,5,0)</f>
        <v>44.560001</v>
      </c>
    </row>
    <row r="2945" spans="1:5" x14ac:dyDescent="0.25">
      <c r="A2945" s="1">
        <v>42338</v>
      </c>
      <c r="B2945">
        <f>VLOOKUP($A2945,'VXZ-Web'!$A$1:$G$10000,2,0)</f>
        <v>44.639999000000003</v>
      </c>
      <c r="C2945">
        <f>VLOOKUP($A2945,'VXZ-Web'!$A$1:$G$10000,3,0)</f>
        <v>44.799999</v>
      </c>
      <c r="D2945">
        <f>VLOOKUP($A2945,'VXZ-Web'!$A$1:$G$10000,4,0)</f>
        <v>44.240001999999997</v>
      </c>
      <c r="E2945">
        <f>VLOOKUP($A2945,'VXZ-Web'!$A$1:$G$10000,5,0)</f>
        <v>44.240001999999997</v>
      </c>
    </row>
    <row r="2946" spans="1:5" x14ac:dyDescent="0.25">
      <c r="A2946" s="1">
        <v>42339</v>
      </c>
      <c r="B2946">
        <f>VLOOKUP($A2946,'VXZ-Web'!$A$1:$G$10000,2,0)</f>
        <v>44.119999</v>
      </c>
      <c r="C2946">
        <f>VLOOKUP($A2946,'VXZ-Web'!$A$1:$G$10000,3,0)</f>
        <v>44.16</v>
      </c>
      <c r="D2946">
        <f>VLOOKUP($A2946,'VXZ-Web'!$A$1:$G$10000,4,0)</f>
        <v>43.119999</v>
      </c>
      <c r="E2946">
        <f>VLOOKUP($A2946,'VXZ-Web'!$A$1:$G$10000,5,0)</f>
        <v>43.119999</v>
      </c>
    </row>
    <row r="2947" spans="1:5" x14ac:dyDescent="0.25">
      <c r="A2947" s="1">
        <v>42340</v>
      </c>
      <c r="B2947">
        <f>VLOOKUP($A2947,'VXZ-Web'!$A$1:$G$10000,2,0)</f>
        <v>43.16</v>
      </c>
      <c r="C2947">
        <f>VLOOKUP($A2947,'VXZ-Web'!$A$1:$G$10000,3,0)</f>
        <v>44.080002</v>
      </c>
      <c r="D2947">
        <f>VLOOKUP($A2947,'VXZ-Web'!$A$1:$G$10000,4,0)</f>
        <v>42.68</v>
      </c>
      <c r="E2947">
        <f>VLOOKUP($A2947,'VXZ-Web'!$A$1:$G$10000,5,0)</f>
        <v>43.880001</v>
      </c>
    </row>
    <row r="2948" spans="1:5" x14ac:dyDescent="0.25">
      <c r="A2948" s="1">
        <v>42341</v>
      </c>
      <c r="B2948">
        <f>VLOOKUP($A2948,'VXZ-Web'!$A$1:$G$10000,2,0)</f>
        <v>43.639999000000003</v>
      </c>
      <c r="C2948">
        <f>VLOOKUP($A2948,'VXZ-Web'!$A$1:$G$10000,3,0)</f>
        <v>45.560001</v>
      </c>
      <c r="D2948">
        <f>VLOOKUP($A2948,'VXZ-Web'!$A$1:$G$10000,4,0)</f>
        <v>43.52</v>
      </c>
      <c r="E2948">
        <f>VLOOKUP($A2948,'VXZ-Web'!$A$1:$G$10000,5,0)</f>
        <v>45.040000999999997</v>
      </c>
    </row>
    <row r="2949" spans="1:5" x14ac:dyDescent="0.25">
      <c r="A2949" s="1">
        <v>42342</v>
      </c>
      <c r="B2949">
        <f>VLOOKUP($A2949,'VXZ-Web'!$A$1:$G$10000,2,0)</f>
        <v>44.639999000000003</v>
      </c>
      <c r="C2949">
        <f>VLOOKUP($A2949,'VXZ-Web'!$A$1:$G$10000,3,0)</f>
        <v>44.84</v>
      </c>
      <c r="D2949">
        <f>VLOOKUP($A2949,'VXZ-Web'!$A$1:$G$10000,4,0)</f>
        <v>43.240001999999997</v>
      </c>
      <c r="E2949">
        <f>VLOOKUP($A2949,'VXZ-Web'!$A$1:$G$10000,5,0)</f>
        <v>43.360000999999997</v>
      </c>
    </row>
    <row r="2950" spans="1:5" x14ac:dyDescent="0.25">
      <c r="A2950" s="1">
        <v>42345</v>
      </c>
      <c r="B2950">
        <f>VLOOKUP($A2950,'VXZ-Web'!$A$1:$G$10000,2,0)</f>
        <v>44.16</v>
      </c>
      <c r="C2950">
        <f>VLOOKUP($A2950,'VXZ-Web'!$A$1:$G$10000,3,0)</f>
        <v>44.880001</v>
      </c>
      <c r="D2950">
        <f>VLOOKUP($A2950,'VXZ-Web'!$A$1:$G$10000,4,0)</f>
        <v>43.799999</v>
      </c>
      <c r="E2950">
        <f>VLOOKUP($A2950,'VXZ-Web'!$A$1:$G$10000,5,0)</f>
        <v>43.799999</v>
      </c>
    </row>
    <row r="2951" spans="1:5" x14ac:dyDescent="0.25">
      <c r="A2951" s="1">
        <v>42346</v>
      </c>
      <c r="B2951">
        <f>VLOOKUP($A2951,'VXZ-Web'!$A$1:$G$10000,2,0)</f>
        <v>45</v>
      </c>
      <c r="C2951">
        <f>VLOOKUP($A2951,'VXZ-Web'!$A$1:$G$10000,3,0)</f>
        <v>45.119999</v>
      </c>
      <c r="D2951">
        <f>VLOOKUP($A2951,'VXZ-Web'!$A$1:$G$10000,4,0)</f>
        <v>43.84</v>
      </c>
      <c r="E2951">
        <f>VLOOKUP($A2951,'VXZ-Web'!$A$1:$G$10000,5,0)</f>
        <v>44.279998999999997</v>
      </c>
    </row>
    <row r="2952" spans="1:5" x14ac:dyDescent="0.25">
      <c r="A2952" s="1">
        <v>42347</v>
      </c>
      <c r="B2952">
        <f>VLOOKUP($A2952,'VXZ-Web'!$A$1:$G$10000,2,0)</f>
        <v>44.52</v>
      </c>
      <c r="C2952">
        <f>VLOOKUP($A2952,'VXZ-Web'!$A$1:$G$10000,3,0)</f>
        <v>46.200001</v>
      </c>
      <c r="D2952">
        <f>VLOOKUP($A2952,'VXZ-Web'!$A$1:$G$10000,4,0)</f>
        <v>44.080002</v>
      </c>
      <c r="E2952">
        <f>VLOOKUP($A2952,'VXZ-Web'!$A$1:$G$10000,5,0)</f>
        <v>45.080002</v>
      </c>
    </row>
    <row r="2953" spans="1:5" x14ac:dyDescent="0.25">
      <c r="A2953" s="1">
        <v>42348</v>
      </c>
      <c r="B2953">
        <f>VLOOKUP($A2953,'VXZ-Web'!$A$1:$G$10000,2,0)</f>
        <v>45.360000999999997</v>
      </c>
      <c r="C2953">
        <f>VLOOKUP($A2953,'VXZ-Web'!$A$1:$G$10000,3,0)</f>
        <v>45.759998000000003</v>
      </c>
      <c r="D2953">
        <f>VLOOKUP($A2953,'VXZ-Web'!$A$1:$G$10000,4,0)</f>
        <v>44.639999000000003</v>
      </c>
      <c r="E2953">
        <f>VLOOKUP($A2953,'VXZ-Web'!$A$1:$G$10000,5,0)</f>
        <v>45.639999000000003</v>
      </c>
    </row>
    <row r="2954" spans="1:5" x14ac:dyDescent="0.25">
      <c r="A2954" s="1">
        <v>42349</v>
      </c>
      <c r="B2954">
        <f>VLOOKUP($A2954,'VXZ-Web'!$A$1:$G$10000,2,0)</f>
        <v>46.759998000000003</v>
      </c>
      <c r="C2954">
        <f>VLOOKUP($A2954,'VXZ-Web'!$A$1:$G$10000,3,0)</f>
        <v>49.119999</v>
      </c>
      <c r="D2954">
        <f>VLOOKUP($A2954,'VXZ-Web'!$A$1:$G$10000,4,0)</f>
        <v>46.52</v>
      </c>
      <c r="E2954">
        <f>VLOOKUP($A2954,'VXZ-Web'!$A$1:$G$10000,5,0)</f>
        <v>48.84</v>
      </c>
    </row>
    <row r="2955" spans="1:5" x14ac:dyDescent="0.25">
      <c r="A2955" s="1">
        <v>42352</v>
      </c>
      <c r="B2955">
        <f>VLOOKUP($A2955,'VXZ-Web'!$A$1:$G$10000,2,0)</f>
        <v>48.560001</v>
      </c>
      <c r="C2955">
        <f>VLOOKUP($A2955,'VXZ-Web'!$A$1:$G$10000,3,0)</f>
        <v>49.919998</v>
      </c>
      <c r="D2955">
        <f>VLOOKUP($A2955,'VXZ-Web'!$A$1:$G$10000,4,0)</f>
        <v>46.439999</v>
      </c>
      <c r="E2955">
        <f>VLOOKUP($A2955,'VXZ-Web'!$A$1:$G$10000,5,0)</f>
        <v>46.52</v>
      </c>
    </row>
    <row r="2956" spans="1:5" x14ac:dyDescent="0.25">
      <c r="A2956" s="1">
        <v>42353</v>
      </c>
      <c r="B2956">
        <f>VLOOKUP($A2956,'VXZ-Web'!$A$1:$G$10000,2,0)</f>
        <v>46.080002</v>
      </c>
      <c r="C2956">
        <f>VLOOKUP($A2956,'VXZ-Web'!$A$1:$G$10000,3,0)</f>
        <v>47</v>
      </c>
      <c r="D2956">
        <f>VLOOKUP($A2956,'VXZ-Web'!$A$1:$G$10000,4,0)</f>
        <v>45.560001</v>
      </c>
      <c r="E2956">
        <f>VLOOKUP($A2956,'VXZ-Web'!$A$1:$G$10000,5,0)</f>
        <v>45.799999</v>
      </c>
    </row>
    <row r="2957" spans="1:5" x14ac:dyDescent="0.25">
      <c r="A2957" s="1">
        <v>42354</v>
      </c>
      <c r="B2957">
        <f>VLOOKUP($A2957,'VXZ-Web'!$A$1:$G$10000,2,0)</f>
        <v>44.799999</v>
      </c>
      <c r="C2957">
        <f>VLOOKUP($A2957,'VXZ-Web'!$A$1:$G$10000,3,0)</f>
        <v>45.48</v>
      </c>
      <c r="D2957">
        <f>VLOOKUP($A2957,'VXZ-Web'!$A$1:$G$10000,4,0)</f>
        <v>43.639999000000003</v>
      </c>
      <c r="E2957">
        <f>VLOOKUP($A2957,'VXZ-Web'!$A$1:$G$10000,5,0)</f>
        <v>44.200001</v>
      </c>
    </row>
    <row r="2958" spans="1:5" x14ac:dyDescent="0.25">
      <c r="A2958" s="1">
        <v>42355</v>
      </c>
      <c r="B2958">
        <f>VLOOKUP($A2958,'VXZ-Web'!$A$1:$G$10000,2,0)</f>
        <v>43.84</v>
      </c>
      <c r="C2958">
        <f>VLOOKUP($A2958,'VXZ-Web'!$A$1:$G$10000,3,0)</f>
        <v>46</v>
      </c>
      <c r="D2958">
        <f>VLOOKUP($A2958,'VXZ-Web'!$A$1:$G$10000,4,0)</f>
        <v>43.84</v>
      </c>
      <c r="E2958">
        <f>VLOOKUP($A2958,'VXZ-Web'!$A$1:$G$10000,5,0)</f>
        <v>45.040000999999997</v>
      </c>
    </row>
    <row r="2959" spans="1:5" x14ac:dyDescent="0.25">
      <c r="A2959" s="1">
        <v>42356</v>
      </c>
      <c r="B2959">
        <f>VLOOKUP($A2959,'VXZ-Web'!$A$1:$G$10000,2,0)</f>
        <v>46</v>
      </c>
      <c r="C2959">
        <f>VLOOKUP($A2959,'VXZ-Web'!$A$1:$G$10000,3,0)</f>
        <v>47.439999</v>
      </c>
      <c r="D2959">
        <f>VLOOKUP($A2959,'VXZ-Web'!$A$1:$G$10000,4,0)</f>
        <v>45.48</v>
      </c>
      <c r="E2959">
        <f>VLOOKUP($A2959,'VXZ-Web'!$A$1:$G$10000,5,0)</f>
        <v>47.439999</v>
      </c>
    </row>
    <row r="2960" spans="1:5" x14ac:dyDescent="0.25">
      <c r="A2960" s="1">
        <v>42359</v>
      </c>
      <c r="B2960">
        <f>VLOOKUP($A2960,'VXZ-Web'!$A$1:$G$10000,2,0)</f>
        <v>46.16</v>
      </c>
      <c r="C2960">
        <f>VLOOKUP($A2960,'VXZ-Web'!$A$1:$G$10000,3,0)</f>
        <v>47.240001999999997</v>
      </c>
      <c r="D2960">
        <f>VLOOKUP($A2960,'VXZ-Web'!$A$1:$G$10000,4,0)</f>
        <v>46</v>
      </c>
      <c r="E2960">
        <f>VLOOKUP($A2960,'VXZ-Web'!$A$1:$G$10000,5,0)</f>
        <v>46.279998999999997</v>
      </c>
    </row>
    <row r="2961" spans="1:5" x14ac:dyDescent="0.25">
      <c r="A2961" s="1">
        <v>42360</v>
      </c>
      <c r="B2961">
        <f>VLOOKUP($A2961,'VXZ-Web'!$A$1:$G$10000,2,0)</f>
        <v>45.400002000000001</v>
      </c>
      <c r="C2961">
        <f>VLOOKUP($A2961,'VXZ-Web'!$A$1:$G$10000,3,0)</f>
        <v>45.560001</v>
      </c>
      <c r="D2961">
        <f>VLOOKUP($A2961,'VXZ-Web'!$A$1:$G$10000,4,0)</f>
        <v>44.68</v>
      </c>
      <c r="E2961">
        <f>VLOOKUP($A2961,'VXZ-Web'!$A$1:$G$10000,5,0)</f>
        <v>44.84</v>
      </c>
    </row>
    <row r="2962" spans="1:5" x14ac:dyDescent="0.25">
      <c r="A2962" s="1">
        <v>42361</v>
      </c>
      <c r="B2962">
        <f>VLOOKUP($A2962,'VXZ-Web'!$A$1:$G$10000,2,0)</f>
        <v>44.279998999999997</v>
      </c>
      <c r="C2962">
        <f>VLOOKUP($A2962,'VXZ-Web'!$A$1:$G$10000,3,0)</f>
        <v>44.799999</v>
      </c>
      <c r="D2962">
        <f>VLOOKUP($A2962,'VXZ-Web'!$A$1:$G$10000,4,0)</f>
        <v>44</v>
      </c>
      <c r="E2962">
        <f>VLOOKUP($A2962,'VXZ-Web'!$A$1:$G$10000,5,0)</f>
        <v>44.32</v>
      </c>
    </row>
    <row r="2963" spans="1:5" x14ac:dyDescent="0.25">
      <c r="A2963" s="1">
        <v>42362</v>
      </c>
      <c r="B2963">
        <f>VLOOKUP($A2963,'VXZ-Web'!$A$1:$G$10000,2,0)</f>
        <v>44.400002000000001</v>
      </c>
      <c r="C2963">
        <f>VLOOKUP($A2963,'VXZ-Web'!$A$1:$G$10000,3,0)</f>
        <v>44.720001000000003</v>
      </c>
      <c r="D2963">
        <f>VLOOKUP($A2963,'VXZ-Web'!$A$1:$G$10000,4,0)</f>
        <v>44.400002000000001</v>
      </c>
      <c r="E2963">
        <f>VLOOKUP($A2963,'VXZ-Web'!$A$1:$G$10000,5,0)</f>
        <v>44.720001000000003</v>
      </c>
    </row>
    <row r="2964" spans="1:5" x14ac:dyDescent="0.25">
      <c r="A2964" s="1">
        <v>42366</v>
      </c>
      <c r="B2964">
        <f>VLOOKUP($A2964,'VXZ-Web'!$A$1:$G$10000,2,0)</f>
        <v>44.720001000000003</v>
      </c>
      <c r="C2964">
        <f>VLOOKUP($A2964,'VXZ-Web'!$A$1:$G$10000,3,0)</f>
        <v>45.279998999999997</v>
      </c>
      <c r="D2964">
        <f>VLOOKUP($A2964,'VXZ-Web'!$A$1:$G$10000,4,0)</f>
        <v>43.799999</v>
      </c>
      <c r="E2964">
        <f>VLOOKUP($A2964,'VXZ-Web'!$A$1:$G$10000,5,0)</f>
        <v>43.959999000000003</v>
      </c>
    </row>
    <row r="2965" spans="1:5" x14ac:dyDescent="0.25">
      <c r="A2965" s="1">
        <v>42367</v>
      </c>
      <c r="B2965">
        <f>VLOOKUP($A2965,'VXZ-Web'!$A$1:$G$10000,2,0)</f>
        <v>43.48</v>
      </c>
      <c r="C2965">
        <f>VLOOKUP($A2965,'VXZ-Web'!$A$1:$G$10000,3,0)</f>
        <v>43.720001000000003</v>
      </c>
      <c r="D2965">
        <f>VLOOKUP($A2965,'VXZ-Web'!$A$1:$G$10000,4,0)</f>
        <v>43.16</v>
      </c>
      <c r="E2965">
        <f>VLOOKUP($A2965,'VXZ-Web'!$A$1:$G$10000,5,0)</f>
        <v>43.360000999999997</v>
      </c>
    </row>
    <row r="2966" spans="1:5" x14ac:dyDescent="0.25">
      <c r="A2966" s="1">
        <v>42368</v>
      </c>
      <c r="B2966">
        <f>VLOOKUP($A2966,'VXZ-Web'!$A$1:$G$10000,2,0)</f>
        <v>43.799999</v>
      </c>
      <c r="C2966">
        <f>VLOOKUP($A2966,'VXZ-Web'!$A$1:$G$10000,3,0)</f>
        <v>44.119999</v>
      </c>
      <c r="D2966">
        <f>VLOOKUP($A2966,'VXZ-Web'!$A$1:$G$10000,4,0)</f>
        <v>43.48</v>
      </c>
      <c r="E2966">
        <f>VLOOKUP($A2966,'VXZ-Web'!$A$1:$G$10000,5,0)</f>
        <v>44.119999</v>
      </c>
    </row>
    <row r="2967" spans="1:5" x14ac:dyDescent="0.25">
      <c r="A2967" s="1">
        <v>42369</v>
      </c>
      <c r="B2967">
        <f>VLOOKUP($A2967,'VXZ-Web'!$A$1:$G$10000,2,0)</f>
        <v>44.639999000000003</v>
      </c>
      <c r="C2967">
        <f>VLOOKUP($A2967,'VXZ-Web'!$A$1:$G$10000,3,0)</f>
        <v>44.68</v>
      </c>
      <c r="D2967">
        <f>VLOOKUP($A2967,'VXZ-Web'!$A$1:$G$10000,4,0)</f>
        <v>43.959999000000003</v>
      </c>
      <c r="E2967">
        <f>VLOOKUP($A2967,'VXZ-Web'!$A$1:$G$10000,5,0)</f>
        <v>44.560001</v>
      </c>
    </row>
    <row r="2968" spans="1:5" x14ac:dyDescent="0.25">
      <c r="A2968" s="1">
        <v>42373</v>
      </c>
      <c r="B2968">
        <f>VLOOKUP($A2968,'VXZ-Web'!$A$1:$G$10000,2,0)</f>
        <v>45.959999000000003</v>
      </c>
      <c r="C2968">
        <f>VLOOKUP($A2968,'VXZ-Web'!$A$1:$G$10000,3,0)</f>
        <v>46.720001000000003</v>
      </c>
      <c r="D2968">
        <f>VLOOKUP($A2968,'VXZ-Web'!$A$1:$G$10000,4,0)</f>
        <v>45.400002000000001</v>
      </c>
      <c r="E2968">
        <f>VLOOKUP($A2968,'VXZ-Web'!$A$1:$G$10000,5,0)</f>
        <v>45.599997999999999</v>
      </c>
    </row>
    <row r="2969" spans="1:5" x14ac:dyDescent="0.25">
      <c r="A2969" s="1">
        <v>42374</v>
      </c>
      <c r="B2969">
        <f>VLOOKUP($A2969,'VXZ-Web'!$A$1:$G$10000,2,0)</f>
        <v>44.799999</v>
      </c>
      <c r="C2969">
        <f>VLOOKUP($A2969,'VXZ-Web'!$A$1:$G$10000,3,0)</f>
        <v>45.68</v>
      </c>
      <c r="D2969">
        <f>VLOOKUP($A2969,'VXZ-Web'!$A$1:$G$10000,4,0)</f>
        <v>44.68</v>
      </c>
      <c r="E2969">
        <f>VLOOKUP($A2969,'VXZ-Web'!$A$1:$G$10000,5,0)</f>
        <v>44.759998000000003</v>
      </c>
    </row>
    <row r="2970" spans="1:5" x14ac:dyDescent="0.25">
      <c r="A2970" s="1">
        <v>42375</v>
      </c>
      <c r="B2970">
        <f>VLOOKUP($A2970,'VXZ-Web'!$A$1:$G$10000,2,0)</f>
        <v>45.880001</v>
      </c>
      <c r="C2970">
        <f>VLOOKUP($A2970,'VXZ-Web'!$A$1:$G$10000,3,0)</f>
        <v>46.200001</v>
      </c>
      <c r="D2970">
        <f>VLOOKUP($A2970,'VXZ-Web'!$A$1:$G$10000,4,0)</f>
        <v>45.16</v>
      </c>
      <c r="E2970">
        <f>VLOOKUP($A2970,'VXZ-Web'!$A$1:$G$10000,5,0)</f>
        <v>45.279998999999997</v>
      </c>
    </row>
    <row r="2971" spans="1:5" x14ac:dyDescent="0.25">
      <c r="A2971" s="1">
        <v>42376</v>
      </c>
      <c r="B2971">
        <f>VLOOKUP($A2971,'VXZ-Web'!$A$1:$G$10000,2,0)</f>
        <v>46.959999000000003</v>
      </c>
      <c r="C2971">
        <f>VLOOKUP($A2971,'VXZ-Web'!$A$1:$G$10000,3,0)</f>
        <v>47.720001000000003</v>
      </c>
      <c r="D2971">
        <f>VLOOKUP($A2971,'VXZ-Web'!$A$1:$G$10000,4,0)</f>
        <v>45.919998</v>
      </c>
      <c r="E2971">
        <f>VLOOKUP($A2971,'VXZ-Web'!$A$1:$G$10000,5,0)</f>
        <v>46.919998</v>
      </c>
    </row>
    <row r="2972" spans="1:5" x14ac:dyDescent="0.25">
      <c r="A2972" s="1">
        <v>42377</v>
      </c>
      <c r="B2972">
        <f>VLOOKUP($A2972,'VXZ-Web'!$A$1:$G$10000,2,0)</f>
        <v>46.400002000000001</v>
      </c>
      <c r="C2972">
        <f>VLOOKUP($A2972,'VXZ-Web'!$A$1:$G$10000,3,0)</f>
        <v>48.959999000000003</v>
      </c>
      <c r="D2972">
        <f>VLOOKUP($A2972,'VXZ-Web'!$A$1:$G$10000,4,0)</f>
        <v>46.16</v>
      </c>
      <c r="E2972">
        <f>VLOOKUP($A2972,'VXZ-Web'!$A$1:$G$10000,5,0)</f>
        <v>48.52</v>
      </c>
    </row>
    <row r="2973" spans="1:5" x14ac:dyDescent="0.25">
      <c r="A2973" s="1">
        <v>42380</v>
      </c>
      <c r="B2973">
        <f>VLOOKUP($A2973,'VXZ-Web'!$A$1:$G$10000,2,0)</f>
        <v>48.639999000000003</v>
      </c>
      <c r="C2973">
        <f>VLOOKUP($A2973,'VXZ-Web'!$A$1:$G$10000,3,0)</f>
        <v>51.32</v>
      </c>
      <c r="D2973">
        <f>VLOOKUP($A2973,'VXZ-Web'!$A$1:$G$10000,4,0)</f>
        <v>48.439999</v>
      </c>
      <c r="E2973">
        <f>VLOOKUP($A2973,'VXZ-Web'!$A$1:$G$10000,5,0)</f>
        <v>48.919998</v>
      </c>
    </row>
    <row r="2974" spans="1:5" x14ac:dyDescent="0.25">
      <c r="A2974" s="1">
        <v>42381</v>
      </c>
      <c r="B2974">
        <f>VLOOKUP($A2974,'VXZ-Web'!$A$1:$G$10000,2,0)</f>
        <v>48.040000999999997</v>
      </c>
      <c r="C2974">
        <f>VLOOKUP($A2974,'VXZ-Web'!$A$1:$G$10000,3,0)</f>
        <v>49.16</v>
      </c>
      <c r="D2974">
        <f>VLOOKUP($A2974,'VXZ-Web'!$A$1:$G$10000,4,0)</f>
        <v>47.32</v>
      </c>
      <c r="E2974">
        <f>VLOOKUP($A2974,'VXZ-Web'!$A$1:$G$10000,5,0)</f>
        <v>47.48</v>
      </c>
    </row>
    <row r="2975" spans="1:5" x14ac:dyDescent="0.25">
      <c r="A2975" s="1">
        <v>42382</v>
      </c>
      <c r="B2975">
        <f>VLOOKUP($A2975,'VXZ-Web'!$A$1:$G$10000,2,0)</f>
        <v>46.720001000000003</v>
      </c>
      <c r="C2975">
        <f>VLOOKUP($A2975,'VXZ-Web'!$A$1:$G$10000,3,0)</f>
        <v>50.32</v>
      </c>
      <c r="D2975">
        <f>VLOOKUP($A2975,'VXZ-Web'!$A$1:$G$10000,4,0)</f>
        <v>46.720001000000003</v>
      </c>
      <c r="E2975">
        <f>VLOOKUP($A2975,'VXZ-Web'!$A$1:$G$10000,5,0)</f>
        <v>49.959999000000003</v>
      </c>
    </row>
    <row r="2976" spans="1:5" x14ac:dyDescent="0.25">
      <c r="A2976" s="1">
        <v>42383</v>
      </c>
      <c r="B2976">
        <f>VLOOKUP($A2976,'VXZ-Web'!$A$1:$G$10000,2,0)</f>
        <v>49.720001000000003</v>
      </c>
      <c r="C2976">
        <f>VLOOKUP($A2976,'VXZ-Web'!$A$1:$G$10000,3,0)</f>
        <v>51.040000999999997</v>
      </c>
      <c r="D2976">
        <f>VLOOKUP($A2976,'VXZ-Web'!$A$1:$G$10000,4,0)</f>
        <v>48.119999</v>
      </c>
      <c r="E2976">
        <f>VLOOKUP($A2976,'VXZ-Web'!$A$1:$G$10000,5,0)</f>
        <v>49.200001</v>
      </c>
    </row>
    <row r="2977" spans="1:5" x14ac:dyDescent="0.25">
      <c r="A2977" s="1">
        <v>42384</v>
      </c>
      <c r="B2977">
        <f>VLOOKUP($A2977,'VXZ-Web'!$A$1:$G$10000,2,0)</f>
        <v>51.880001</v>
      </c>
      <c r="C2977">
        <f>VLOOKUP($A2977,'VXZ-Web'!$A$1:$G$10000,3,0)</f>
        <v>52.720001000000003</v>
      </c>
      <c r="D2977">
        <f>VLOOKUP($A2977,'VXZ-Web'!$A$1:$G$10000,4,0)</f>
        <v>51.080002</v>
      </c>
      <c r="E2977">
        <f>VLOOKUP($A2977,'VXZ-Web'!$A$1:$G$10000,5,0)</f>
        <v>51.880001</v>
      </c>
    </row>
    <row r="2978" spans="1:5" x14ac:dyDescent="0.25">
      <c r="A2978" s="1">
        <v>42388</v>
      </c>
      <c r="B2978">
        <f>VLOOKUP($A2978,'VXZ-Web'!$A$1:$G$10000,2,0)</f>
        <v>51</v>
      </c>
      <c r="C2978">
        <f>VLOOKUP($A2978,'VXZ-Web'!$A$1:$G$10000,3,0)</f>
        <v>53.400002000000001</v>
      </c>
      <c r="D2978">
        <f>VLOOKUP($A2978,'VXZ-Web'!$A$1:$G$10000,4,0)</f>
        <v>51</v>
      </c>
      <c r="E2978">
        <f>VLOOKUP($A2978,'VXZ-Web'!$A$1:$G$10000,5,0)</f>
        <v>52.16</v>
      </c>
    </row>
    <row r="2979" spans="1:5" x14ac:dyDescent="0.25">
      <c r="A2979" s="1">
        <v>42389</v>
      </c>
      <c r="B2979">
        <f>VLOOKUP($A2979,'VXZ-Web'!$A$1:$G$10000,2,0)</f>
        <v>52.68</v>
      </c>
      <c r="C2979">
        <f>VLOOKUP($A2979,'VXZ-Web'!$A$1:$G$10000,3,0)</f>
        <v>55.200001</v>
      </c>
      <c r="D2979">
        <f>VLOOKUP($A2979,'VXZ-Web'!$A$1:$G$10000,4,0)</f>
        <v>52.200001</v>
      </c>
      <c r="E2979">
        <f>VLOOKUP($A2979,'VXZ-Web'!$A$1:$G$10000,5,0)</f>
        <v>52.880001</v>
      </c>
    </row>
    <row r="2980" spans="1:5" x14ac:dyDescent="0.25">
      <c r="A2980" s="1">
        <v>42390</v>
      </c>
      <c r="B2980">
        <f>VLOOKUP($A2980,'VXZ-Web'!$A$1:$G$10000,2,0)</f>
        <v>52.48</v>
      </c>
      <c r="C2980">
        <f>VLOOKUP($A2980,'VXZ-Web'!$A$1:$G$10000,3,0)</f>
        <v>53.52</v>
      </c>
      <c r="D2980">
        <f>VLOOKUP($A2980,'VXZ-Web'!$A$1:$G$10000,4,0)</f>
        <v>51.48</v>
      </c>
      <c r="E2980">
        <f>VLOOKUP($A2980,'VXZ-Web'!$A$1:$G$10000,5,0)</f>
        <v>52.639999000000003</v>
      </c>
    </row>
    <row r="2981" spans="1:5" x14ac:dyDescent="0.25">
      <c r="A2981" s="1">
        <v>42391</v>
      </c>
      <c r="B2981">
        <f>VLOOKUP($A2981,'VXZ-Web'!$A$1:$G$10000,2,0)</f>
        <v>50.720001000000003</v>
      </c>
      <c r="C2981">
        <f>VLOOKUP($A2981,'VXZ-Web'!$A$1:$G$10000,3,0)</f>
        <v>51.16</v>
      </c>
      <c r="D2981">
        <f>VLOOKUP($A2981,'VXZ-Web'!$A$1:$G$10000,4,0)</f>
        <v>50</v>
      </c>
      <c r="E2981">
        <f>VLOOKUP($A2981,'VXZ-Web'!$A$1:$G$10000,5,0)</f>
        <v>50.16</v>
      </c>
    </row>
    <row r="2982" spans="1:5" x14ac:dyDescent="0.25">
      <c r="A2982" s="1">
        <v>42394</v>
      </c>
      <c r="B2982">
        <f>VLOOKUP($A2982,'VXZ-Web'!$A$1:$G$10000,2,0)</f>
        <v>52</v>
      </c>
      <c r="C2982">
        <f>VLOOKUP($A2982,'VXZ-Web'!$A$1:$G$10000,3,0)</f>
        <v>52</v>
      </c>
      <c r="D2982">
        <f>VLOOKUP($A2982,'VXZ-Web'!$A$1:$G$10000,4,0)</f>
        <v>49.400002000000001</v>
      </c>
      <c r="E2982">
        <f>VLOOKUP($A2982,'VXZ-Web'!$A$1:$G$10000,5,0)</f>
        <v>50.759998000000003</v>
      </c>
    </row>
    <row r="2983" spans="1:5" x14ac:dyDescent="0.25">
      <c r="A2983" s="1">
        <v>42395</v>
      </c>
      <c r="B2983">
        <f>VLOOKUP($A2983,'VXZ-Web'!$A$1:$G$10000,2,0)</f>
        <v>50.400002000000001</v>
      </c>
      <c r="C2983">
        <f>VLOOKUP($A2983,'VXZ-Web'!$A$1:$G$10000,3,0)</f>
        <v>50.84</v>
      </c>
      <c r="D2983">
        <f>VLOOKUP($A2983,'VXZ-Web'!$A$1:$G$10000,4,0)</f>
        <v>49.48</v>
      </c>
      <c r="E2983">
        <f>VLOOKUP($A2983,'VXZ-Web'!$A$1:$G$10000,5,0)</f>
        <v>49.799999</v>
      </c>
    </row>
    <row r="2984" spans="1:5" x14ac:dyDescent="0.25">
      <c r="A2984" s="1">
        <v>42396</v>
      </c>
      <c r="B2984">
        <f>VLOOKUP($A2984,'VXZ-Web'!$A$1:$G$10000,2,0)</f>
        <v>49.959999000000003</v>
      </c>
      <c r="C2984">
        <f>VLOOKUP($A2984,'VXZ-Web'!$A$1:$G$10000,3,0)</f>
        <v>51.040000999999997</v>
      </c>
      <c r="D2984">
        <f>VLOOKUP($A2984,'VXZ-Web'!$A$1:$G$10000,4,0)</f>
        <v>49.080002</v>
      </c>
      <c r="E2984">
        <f>VLOOKUP($A2984,'VXZ-Web'!$A$1:$G$10000,5,0)</f>
        <v>50.720001000000003</v>
      </c>
    </row>
    <row r="2985" spans="1:5" x14ac:dyDescent="0.25">
      <c r="A2985" s="1">
        <v>42397</v>
      </c>
      <c r="B2985">
        <f>VLOOKUP($A2985,'VXZ-Web'!$A$1:$G$10000,2,0)</f>
        <v>50.040000999999997</v>
      </c>
      <c r="C2985">
        <f>VLOOKUP($A2985,'VXZ-Web'!$A$1:$G$10000,3,0)</f>
        <v>50.959999000000003</v>
      </c>
      <c r="D2985">
        <f>VLOOKUP($A2985,'VXZ-Web'!$A$1:$G$10000,4,0)</f>
        <v>49.52</v>
      </c>
      <c r="E2985">
        <f>VLOOKUP($A2985,'VXZ-Web'!$A$1:$G$10000,5,0)</f>
        <v>49.720001000000003</v>
      </c>
    </row>
    <row r="2986" spans="1:5" x14ac:dyDescent="0.25">
      <c r="A2986" s="1">
        <v>42398</v>
      </c>
      <c r="B2986">
        <f>VLOOKUP($A2986,'VXZ-Web'!$A$1:$G$10000,2,0)</f>
        <v>50.240001999999997</v>
      </c>
      <c r="C2986">
        <f>VLOOKUP($A2986,'VXZ-Web'!$A$1:$G$10000,3,0)</f>
        <v>50.240001999999997</v>
      </c>
      <c r="D2986">
        <f>VLOOKUP($A2986,'VXZ-Web'!$A$1:$G$10000,4,0)</f>
        <v>48.360000999999997</v>
      </c>
      <c r="E2986">
        <f>VLOOKUP($A2986,'VXZ-Web'!$A$1:$G$10000,5,0)</f>
        <v>48.360000999999997</v>
      </c>
    </row>
    <row r="2987" spans="1:5" x14ac:dyDescent="0.25">
      <c r="A2987" s="1">
        <v>42401</v>
      </c>
      <c r="B2987">
        <f>VLOOKUP($A2987,'VXZ-Web'!$A$1:$G$10000,2,0)</f>
        <v>48.400002000000001</v>
      </c>
      <c r="C2987">
        <f>VLOOKUP($A2987,'VXZ-Web'!$A$1:$G$10000,3,0)</f>
        <v>48.759998000000003</v>
      </c>
      <c r="D2987">
        <f>VLOOKUP($A2987,'VXZ-Web'!$A$1:$G$10000,4,0)</f>
        <v>47.720001000000003</v>
      </c>
      <c r="E2987">
        <f>VLOOKUP($A2987,'VXZ-Web'!$A$1:$G$10000,5,0)</f>
        <v>47.919998</v>
      </c>
    </row>
    <row r="2988" spans="1:5" x14ac:dyDescent="0.25">
      <c r="A2988" s="1">
        <v>42402</v>
      </c>
      <c r="B2988">
        <f>VLOOKUP($A2988,'VXZ-Web'!$A$1:$G$10000,2,0)</f>
        <v>48.560001</v>
      </c>
      <c r="C2988">
        <f>VLOOKUP($A2988,'VXZ-Web'!$A$1:$G$10000,3,0)</f>
        <v>49.880001</v>
      </c>
      <c r="D2988">
        <f>VLOOKUP($A2988,'VXZ-Web'!$A$1:$G$10000,4,0)</f>
        <v>48.560001</v>
      </c>
      <c r="E2988">
        <f>VLOOKUP($A2988,'VXZ-Web'!$A$1:$G$10000,5,0)</f>
        <v>49.799999</v>
      </c>
    </row>
    <row r="2989" spans="1:5" x14ac:dyDescent="0.25">
      <c r="A2989" s="1">
        <v>42403</v>
      </c>
      <c r="B2989">
        <f>VLOOKUP($A2989,'VXZ-Web'!$A$1:$G$10000,2,0)</f>
        <v>49.240001999999997</v>
      </c>
      <c r="C2989">
        <f>VLOOKUP($A2989,'VXZ-Web'!$A$1:$G$10000,3,0)</f>
        <v>51.119999</v>
      </c>
      <c r="D2989">
        <f>VLOOKUP($A2989,'VXZ-Web'!$A$1:$G$10000,4,0)</f>
        <v>49.200001</v>
      </c>
      <c r="E2989">
        <f>VLOOKUP($A2989,'VXZ-Web'!$A$1:$G$10000,5,0)</f>
        <v>49.439999</v>
      </c>
    </row>
    <row r="2990" spans="1:5" x14ac:dyDescent="0.25">
      <c r="A2990" s="1">
        <v>42404</v>
      </c>
      <c r="B2990">
        <f>VLOOKUP($A2990,'VXZ-Web'!$A$1:$G$10000,2,0)</f>
        <v>49.639999000000003</v>
      </c>
      <c r="C2990">
        <f>VLOOKUP($A2990,'VXZ-Web'!$A$1:$G$10000,3,0)</f>
        <v>50.439999</v>
      </c>
      <c r="D2990">
        <f>VLOOKUP($A2990,'VXZ-Web'!$A$1:$G$10000,4,0)</f>
        <v>49.279998999999997</v>
      </c>
      <c r="E2990">
        <f>VLOOKUP($A2990,'VXZ-Web'!$A$1:$G$10000,5,0)</f>
        <v>50.080002</v>
      </c>
    </row>
    <row r="2991" spans="1:5" x14ac:dyDescent="0.25">
      <c r="A2991" s="1">
        <v>42405</v>
      </c>
      <c r="B2991">
        <f>VLOOKUP($A2991,'VXZ-Web'!$A$1:$G$10000,2,0)</f>
        <v>50.040000999999997</v>
      </c>
      <c r="C2991">
        <f>VLOOKUP($A2991,'VXZ-Web'!$A$1:$G$10000,3,0)</f>
        <v>51.759998000000003</v>
      </c>
      <c r="D2991">
        <f>VLOOKUP($A2991,'VXZ-Web'!$A$1:$G$10000,4,0)</f>
        <v>50.040000999999997</v>
      </c>
      <c r="E2991">
        <f>VLOOKUP($A2991,'VXZ-Web'!$A$1:$G$10000,5,0)</f>
        <v>51.32</v>
      </c>
    </row>
    <row r="2992" spans="1:5" x14ac:dyDescent="0.25">
      <c r="A2992" s="1">
        <v>42408</v>
      </c>
      <c r="B2992">
        <f>VLOOKUP($A2992,'VXZ-Web'!$A$1:$G$10000,2,0)</f>
        <v>52.48</v>
      </c>
      <c r="C2992">
        <f>VLOOKUP($A2992,'VXZ-Web'!$A$1:$G$10000,3,0)</f>
        <v>53.639999000000003</v>
      </c>
      <c r="D2992">
        <f>VLOOKUP($A2992,'VXZ-Web'!$A$1:$G$10000,4,0)</f>
        <v>51.720001000000003</v>
      </c>
      <c r="E2992">
        <f>VLOOKUP($A2992,'VXZ-Web'!$A$1:$G$10000,5,0)</f>
        <v>52.16</v>
      </c>
    </row>
    <row r="2993" spans="1:5" x14ac:dyDescent="0.25">
      <c r="A2993" s="1">
        <v>42409</v>
      </c>
      <c r="B2993">
        <f>VLOOKUP($A2993,'VXZ-Web'!$A$1:$G$10000,2,0)</f>
        <v>53.32</v>
      </c>
      <c r="C2993">
        <f>VLOOKUP($A2993,'VXZ-Web'!$A$1:$G$10000,3,0)</f>
        <v>53.639999000000003</v>
      </c>
      <c r="D2993">
        <f>VLOOKUP($A2993,'VXZ-Web'!$A$1:$G$10000,4,0)</f>
        <v>51.880001</v>
      </c>
      <c r="E2993">
        <f>VLOOKUP($A2993,'VXZ-Web'!$A$1:$G$10000,5,0)</f>
        <v>52.48</v>
      </c>
    </row>
    <row r="2994" spans="1:5" x14ac:dyDescent="0.25">
      <c r="A2994" s="1">
        <v>42410</v>
      </c>
      <c r="B2994">
        <f>VLOOKUP($A2994,'VXZ-Web'!$A$1:$G$10000,2,0)</f>
        <v>52.080002</v>
      </c>
      <c r="C2994">
        <f>VLOOKUP($A2994,'VXZ-Web'!$A$1:$G$10000,3,0)</f>
        <v>53.040000999999997</v>
      </c>
      <c r="D2994">
        <f>VLOOKUP($A2994,'VXZ-Web'!$A$1:$G$10000,4,0)</f>
        <v>51.68</v>
      </c>
      <c r="E2994">
        <f>VLOOKUP($A2994,'VXZ-Web'!$A$1:$G$10000,5,0)</f>
        <v>52.84</v>
      </c>
    </row>
    <row r="2995" spans="1:5" x14ac:dyDescent="0.25">
      <c r="A2995" s="1">
        <v>42411</v>
      </c>
      <c r="B2995">
        <f>VLOOKUP($A2995,'VXZ-Web'!$A$1:$G$10000,2,0)</f>
        <v>54.84</v>
      </c>
      <c r="C2995">
        <f>VLOOKUP($A2995,'VXZ-Web'!$A$1:$G$10000,3,0)</f>
        <v>56.400002000000001</v>
      </c>
      <c r="D2995">
        <f>VLOOKUP($A2995,'VXZ-Web'!$A$1:$G$10000,4,0)</f>
        <v>54.040000999999997</v>
      </c>
      <c r="E2995">
        <f>VLOOKUP($A2995,'VXZ-Web'!$A$1:$G$10000,5,0)</f>
        <v>55.279998999999997</v>
      </c>
    </row>
    <row r="2996" spans="1:5" x14ac:dyDescent="0.25">
      <c r="A2996" s="1">
        <v>42412</v>
      </c>
      <c r="B2996">
        <f>VLOOKUP($A2996,'VXZ-Web'!$A$1:$G$10000,2,0)</f>
        <v>54.279998999999997</v>
      </c>
      <c r="C2996">
        <f>VLOOKUP($A2996,'VXZ-Web'!$A$1:$G$10000,3,0)</f>
        <v>55.279998999999997</v>
      </c>
      <c r="D2996">
        <f>VLOOKUP($A2996,'VXZ-Web'!$A$1:$G$10000,4,0)</f>
        <v>54.119999</v>
      </c>
      <c r="E2996">
        <f>VLOOKUP($A2996,'VXZ-Web'!$A$1:$G$10000,5,0)</f>
        <v>54.52</v>
      </c>
    </row>
    <row r="2997" spans="1:5" x14ac:dyDescent="0.25">
      <c r="A2997" s="1">
        <v>42416</v>
      </c>
      <c r="B2997">
        <f>VLOOKUP($A2997,'VXZ-Web'!$A$1:$G$10000,2,0)</f>
        <v>53.48</v>
      </c>
      <c r="C2997">
        <f>VLOOKUP($A2997,'VXZ-Web'!$A$1:$G$10000,3,0)</f>
        <v>54.080002</v>
      </c>
      <c r="D2997">
        <f>VLOOKUP($A2997,'VXZ-Web'!$A$1:$G$10000,4,0)</f>
        <v>53.040000999999997</v>
      </c>
      <c r="E2997">
        <f>VLOOKUP($A2997,'VXZ-Web'!$A$1:$G$10000,5,0)</f>
        <v>53.240001999999997</v>
      </c>
    </row>
    <row r="2998" spans="1:5" x14ac:dyDescent="0.25">
      <c r="A2998" s="1">
        <v>42417</v>
      </c>
      <c r="B2998">
        <f>VLOOKUP($A2998,'VXZ-Web'!$A$1:$G$10000,2,0)</f>
        <v>52.400002000000001</v>
      </c>
      <c r="C2998">
        <f>VLOOKUP($A2998,'VXZ-Web'!$A$1:$G$10000,3,0)</f>
        <v>52.880001</v>
      </c>
      <c r="D2998">
        <f>VLOOKUP($A2998,'VXZ-Web'!$A$1:$G$10000,4,0)</f>
        <v>51.720001000000003</v>
      </c>
      <c r="E2998">
        <f>VLOOKUP($A2998,'VXZ-Web'!$A$1:$G$10000,5,0)</f>
        <v>52.16</v>
      </c>
    </row>
    <row r="2999" spans="1:5" x14ac:dyDescent="0.25">
      <c r="A2999" s="1">
        <v>42418</v>
      </c>
      <c r="B2999">
        <f>VLOOKUP($A2999,'VXZ-Web'!$A$1:$G$10000,2,0)</f>
        <v>52.240001999999997</v>
      </c>
      <c r="C2999">
        <f>VLOOKUP($A2999,'VXZ-Web'!$A$1:$G$10000,3,0)</f>
        <v>52.599997999999999</v>
      </c>
      <c r="D2999">
        <f>VLOOKUP($A2999,'VXZ-Web'!$A$1:$G$10000,4,0)</f>
        <v>51.52</v>
      </c>
      <c r="E2999">
        <f>VLOOKUP($A2999,'VXZ-Web'!$A$1:$G$10000,5,0)</f>
        <v>52.439999</v>
      </c>
    </row>
    <row r="3000" spans="1:5" x14ac:dyDescent="0.25">
      <c r="A3000" s="1">
        <v>42419</v>
      </c>
      <c r="B3000">
        <f>VLOOKUP($A3000,'VXZ-Web'!$A$1:$G$10000,2,0)</f>
        <v>52.759998000000003</v>
      </c>
      <c r="C3000">
        <f>VLOOKUP($A3000,'VXZ-Web'!$A$1:$G$10000,3,0)</f>
        <v>53</v>
      </c>
      <c r="D3000">
        <f>VLOOKUP($A3000,'VXZ-Web'!$A$1:$G$10000,4,0)</f>
        <v>51.560001</v>
      </c>
      <c r="E3000">
        <f>VLOOKUP($A3000,'VXZ-Web'!$A$1:$G$10000,5,0)</f>
        <v>51.759998000000003</v>
      </c>
    </row>
    <row r="3001" spans="1:5" x14ac:dyDescent="0.25">
      <c r="A3001" s="1">
        <v>42422</v>
      </c>
      <c r="B3001">
        <f>VLOOKUP($A3001,'VXZ-Web'!$A$1:$G$10000,2,0)</f>
        <v>50.720001000000003</v>
      </c>
      <c r="C3001">
        <f>VLOOKUP($A3001,'VXZ-Web'!$A$1:$G$10000,3,0)</f>
        <v>50.959999000000003</v>
      </c>
      <c r="D3001">
        <f>VLOOKUP($A3001,'VXZ-Web'!$A$1:$G$10000,4,0)</f>
        <v>50.040000999999997</v>
      </c>
      <c r="E3001">
        <f>VLOOKUP($A3001,'VXZ-Web'!$A$1:$G$10000,5,0)</f>
        <v>50.16</v>
      </c>
    </row>
    <row r="3002" spans="1:5" x14ac:dyDescent="0.25">
      <c r="A3002" s="1">
        <v>42423</v>
      </c>
      <c r="B3002">
        <f>VLOOKUP($A3002,'VXZ-Web'!$A$1:$G$10000,2,0)</f>
        <v>50.400002000000001</v>
      </c>
      <c r="C3002">
        <f>VLOOKUP($A3002,'VXZ-Web'!$A$1:$G$10000,3,0)</f>
        <v>51.32</v>
      </c>
      <c r="D3002">
        <f>VLOOKUP($A3002,'VXZ-Web'!$A$1:$G$10000,4,0)</f>
        <v>50</v>
      </c>
      <c r="E3002">
        <f>VLOOKUP($A3002,'VXZ-Web'!$A$1:$G$10000,5,0)</f>
        <v>51.16</v>
      </c>
    </row>
    <row r="3003" spans="1:5" x14ac:dyDescent="0.25">
      <c r="A3003" s="1">
        <v>42424</v>
      </c>
      <c r="B3003">
        <f>VLOOKUP($A3003,'VXZ-Web'!$A$1:$G$10000,2,0)</f>
        <v>51.84</v>
      </c>
      <c r="C3003">
        <f>VLOOKUP($A3003,'VXZ-Web'!$A$1:$G$10000,3,0)</f>
        <v>52.560001</v>
      </c>
      <c r="D3003">
        <f>VLOOKUP($A3003,'VXZ-Web'!$A$1:$G$10000,4,0)</f>
        <v>50.799999</v>
      </c>
      <c r="E3003">
        <f>VLOOKUP($A3003,'VXZ-Web'!$A$1:$G$10000,5,0)</f>
        <v>51</v>
      </c>
    </row>
    <row r="3004" spans="1:5" x14ac:dyDescent="0.25">
      <c r="A3004" s="1">
        <v>42425</v>
      </c>
      <c r="B3004">
        <f>VLOOKUP($A3004,'VXZ-Web'!$A$1:$G$10000,2,0)</f>
        <v>50.639999000000003</v>
      </c>
      <c r="C3004">
        <f>VLOOKUP($A3004,'VXZ-Web'!$A$1:$G$10000,3,0)</f>
        <v>51.240001999999997</v>
      </c>
      <c r="D3004">
        <f>VLOOKUP($A3004,'VXZ-Web'!$A$1:$G$10000,4,0)</f>
        <v>50.040000999999997</v>
      </c>
      <c r="E3004">
        <f>VLOOKUP($A3004,'VXZ-Web'!$A$1:$G$10000,5,0)</f>
        <v>50.240001999999997</v>
      </c>
    </row>
    <row r="3005" spans="1:5" x14ac:dyDescent="0.25">
      <c r="A3005" s="1">
        <v>42426</v>
      </c>
      <c r="B3005">
        <f>VLOOKUP($A3005,'VXZ-Web'!$A$1:$G$10000,2,0)</f>
        <v>49.880001</v>
      </c>
      <c r="C3005">
        <f>VLOOKUP($A3005,'VXZ-Web'!$A$1:$G$10000,3,0)</f>
        <v>50.880001</v>
      </c>
      <c r="D3005">
        <f>VLOOKUP($A3005,'VXZ-Web'!$A$1:$G$10000,4,0)</f>
        <v>49.720001000000003</v>
      </c>
      <c r="E3005">
        <f>VLOOKUP($A3005,'VXZ-Web'!$A$1:$G$10000,5,0)</f>
        <v>50.759998000000003</v>
      </c>
    </row>
    <row r="3006" spans="1:5" x14ac:dyDescent="0.25">
      <c r="A3006" s="1">
        <v>42429</v>
      </c>
      <c r="B3006">
        <f>VLOOKUP($A3006,'VXZ-Web'!$A$1:$G$10000,2,0)</f>
        <v>50.560001</v>
      </c>
      <c r="C3006">
        <f>VLOOKUP($A3006,'VXZ-Web'!$A$1:$G$10000,3,0)</f>
        <v>51.040000999999997</v>
      </c>
      <c r="D3006">
        <f>VLOOKUP($A3006,'VXZ-Web'!$A$1:$G$10000,4,0)</f>
        <v>49.759998000000003</v>
      </c>
      <c r="E3006">
        <f>VLOOKUP($A3006,'VXZ-Web'!$A$1:$G$10000,5,0)</f>
        <v>50.84</v>
      </c>
    </row>
    <row r="3007" spans="1:5" x14ac:dyDescent="0.25">
      <c r="A3007" s="1">
        <v>42430</v>
      </c>
      <c r="B3007">
        <f>VLOOKUP($A3007,'VXZ-Web'!$A$1:$G$10000,2,0)</f>
        <v>50.400002000000001</v>
      </c>
      <c r="C3007">
        <f>VLOOKUP($A3007,'VXZ-Web'!$A$1:$G$10000,3,0)</f>
        <v>50.599997999999999</v>
      </c>
      <c r="D3007">
        <f>VLOOKUP($A3007,'VXZ-Web'!$A$1:$G$10000,4,0)</f>
        <v>48.52</v>
      </c>
      <c r="E3007">
        <f>VLOOKUP($A3007,'VXZ-Web'!$A$1:$G$10000,5,0)</f>
        <v>48.52</v>
      </c>
    </row>
    <row r="3008" spans="1:5" x14ac:dyDescent="0.25">
      <c r="A3008" s="1">
        <v>42431</v>
      </c>
      <c r="B3008">
        <f>VLOOKUP($A3008,'VXZ-Web'!$A$1:$G$10000,2,0)</f>
        <v>48.48</v>
      </c>
      <c r="C3008">
        <f>VLOOKUP($A3008,'VXZ-Web'!$A$1:$G$10000,3,0)</f>
        <v>48.880001</v>
      </c>
      <c r="D3008">
        <f>VLOOKUP($A3008,'VXZ-Web'!$A$1:$G$10000,4,0)</f>
        <v>48</v>
      </c>
      <c r="E3008">
        <f>VLOOKUP($A3008,'VXZ-Web'!$A$1:$G$10000,5,0)</f>
        <v>48.16</v>
      </c>
    </row>
    <row r="3009" spans="1:5" x14ac:dyDescent="0.25">
      <c r="A3009" s="1">
        <v>42432</v>
      </c>
      <c r="B3009">
        <f>VLOOKUP($A3009,'VXZ-Web'!$A$1:$G$10000,2,0)</f>
        <v>48.16</v>
      </c>
      <c r="C3009">
        <f>VLOOKUP($A3009,'VXZ-Web'!$A$1:$G$10000,3,0)</f>
        <v>48.32</v>
      </c>
      <c r="D3009">
        <f>VLOOKUP($A3009,'VXZ-Web'!$A$1:$G$10000,4,0)</f>
        <v>46.68</v>
      </c>
      <c r="E3009">
        <f>VLOOKUP($A3009,'VXZ-Web'!$A$1:$G$10000,5,0)</f>
        <v>46.84</v>
      </c>
    </row>
    <row r="3010" spans="1:5" x14ac:dyDescent="0.25">
      <c r="A3010" s="1">
        <v>42433</v>
      </c>
      <c r="B3010">
        <f>VLOOKUP($A3010,'VXZ-Web'!$A$1:$G$10000,2,0)</f>
        <v>46.720001000000003</v>
      </c>
      <c r="C3010">
        <f>VLOOKUP($A3010,'VXZ-Web'!$A$1:$G$10000,3,0)</f>
        <v>47.599997999999999</v>
      </c>
      <c r="D3010">
        <f>VLOOKUP($A3010,'VXZ-Web'!$A$1:$G$10000,4,0)</f>
        <v>46.439999</v>
      </c>
      <c r="E3010">
        <f>VLOOKUP($A3010,'VXZ-Web'!$A$1:$G$10000,5,0)</f>
        <v>47.360000999999997</v>
      </c>
    </row>
    <row r="3011" spans="1:5" x14ac:dyDescent="0.25">
      <c r="A3011" s="1">
        <v>42436</v>
      </c>
      <c r="B3011">
        <f>VLOOKUP($A3011,'VXZ-Web'!$A$1:$G$10000,2,0)</f>
        <v>47.720001000000003</v>
      </c>
      <c r="C3011">
        <f>VLOOKUP($A3011,'VXZ-Web'!$A$1:$G$10000,3,0)</f>
        <v>48</v>
      </c>
      <c r="D3011">
        <f>VLOOKUP($A3011,'VXZ-Web'!$A$1:$G$10000,4,0)</f>
        <v>47</v>
      </c>
      <c r="E3011">
        <f>VLOOKUP($A3011,'VXZ-Web'!$A$1:$G$10000,5,0)</f>
        <v>47.48</v>
      </c>
    </row>
    <row r="3012" spans="1:5" x14ac:dyDescent="0.25">
      <c r="A3012" s="1">
        <v>42437</v>
      </c>
      <c r="B3012">
        <f>VLOOKUP($A3012,'VXZ-Web'!$A$1:$G$10000,2,0)</f>
        <v>47.68</v>
      </c>
      <c r="C3012">
        <f>VLOOKUP($A3012,'VXZ-Web'!$A$1:$G$10000,3,0)</f>
        <v>48.599997999999999</v>
      </c>
      <c r="D3012">
        <f>VLOOKUP($A3012,'VXZ-Web'!$A$1:$G$10000,4,0)</f>
        <v>47.599997999999999</v>
      </c>
      <c r="E3012">
        <f>VLOOKUP($A3012,'VXZ-Web'!$A$1:$G$10000,5,0)</f>
        <v>48.400002000000001</v>
      </c>
    </row>
    <row r="3013" spans="1:5" x14ac:dyDescent="0.25">
      <c r="A3013" s="1">
        <v>42438</v>
      </c>
      <c r="B3013">
        <f>VLOOKUP($A3013,'VXZ-Web'!$A$1:$G$10000,2,0)</f>
        <v>48.200001</v>
      </c>
      <c r="C3013">
        <f>VLOOKUP($A3013,'VXZ-Web'!$A$1:$G$10000,3,0)</f>
        <v>48.759998000000003</v>
      </c>
      <c r="D3013">
        <f>VLOOKUP($A3013,'VXZ-Web'!$A$1:$G$10000,4,0)</f>
        <v>48.16</v>
      </c>
      <c r="E3013">
        <f>VLOOKUP($A3013,'VXZ-Web'!$A$1:$G$10000,5,0)</f>
        <v>48.400002000000001</v>
      </c>
    </row>
    <row r="3014" spans="1:5" x14ac:dyDescent="0.25">
      <c r="A3014" s="1">
        <v>42439</v>
      </c>
      <c r="B3014">
        <f>VLOOKUP($A3014,'VXZ-Web'!$A$1:$G$10000,2,0)</f>
        <v>47.959999000000003</v>
      </c>
      <c r="C3014">
        <f>VLOOKUP($A3014,'VXZ-Web'!$A$1:$G$10000,3,0)</f>
        <v>48.959999000000003</v>
      </c>
      <c r="D3014">
        <f>VLOOKUP($A3014,'VXZ-Web'!$A$1:$G$10000,4,0)</f>
        <v>47.16</v>
      </c>
      <c r="E3014">
        <f>VLOOKUP($A3014,'VXZ-Web'!$A$1:$G$10000,5,0)</f>
        <v>47.880001</v>
      </c>
    </row>
    <row r="3015" spans="1:5" x14ac:dyDescent="0.25">
      <c r="A3015" s="1">
        <v>42440</v>
      </c>
      <c r="B3015">
        <f>VLOOKUP($A3015,'VXZ-Web'!$A$1:$G$10000,2,0)</f>
        <v>47.119999</v>
      </c>
      <c r="C3015">
        <f>VLOOKUP($A3015,'VXZ-Web'!$A$1:$G$10000,3,0)</f>
        <v>47.200001</v>
      </c>
      <c r="D3015">
        <f>VLOOKUP($A3015,'VXZ-Web'!$A$1:$G$10000,4,0)</f>
        <v>46.560001</v>
      </c>
      <c r="E3015">
        <f>VLOOKUP($A3015,'VXZ-Web'!$A$1:$G$10000,5,0)</f>
        <v>46.68</v>
      </c>
    </row>
    <row r="3016" spans="1:5" x14ac:dyDescent="0.25">
      <c r="A3016" s="1">
        <v>42443</v>
      </c>
      <c r="B3016">
        <f>VLOOKUP($A3016,'VXZ-Web'!$A$1:$G$10000,2,0)</f>
        <v>46.720001000000003</v>
      </c>
      <c r="C3016">
        <f>VLOOKUP($A3016,'VXZ-Web'!$A$1:$G$10000,3,0)</f>
        <v>46.919998</v>
      </c>
      <c r="D3016">
        <f>VLOOKUP($A3016,'VXZ-Web'!$A$1:$G$10000,4,0)</f>
        <v>45.759998000000003</v>
      </c>
      <c r="E3016">
        <f>VLOOKUP($A3016,'VXZ-Web'!$A$1:$G$10000,5,0)</f>
        <v>45.919998</v>
      </c>
    </row>
    <row r="3017" spans="1:5" x14ac:dyDescent="0.25">
      <c r="A3017" s="1">
        <v>42444</v>
      </c>
      <c r="B3017">
        <f>VLOOKUP($A3017,'VXZ-Web'!$A$1:$G$10000,2,0)</f>
        <v>46.639999000000003</v>
      </c>
      <c r="C3017">
        <f>VLOOKUP($A3017,'VXZ-Web'!$A$1:$G$10000,3,0)</f>
        <v>46.919998</v>
      </c>
      <c r="D3017">
        <f>VLOOKUP($A3017,'VXZ-Web'!$A$1:$G$10000,4,0)</f>
        <v>46.360000999999997</v>
      </c>
      <c r="E3017">
        <f>VLOOKUP($A3017,'VXZ-Web'!$A$1:$G$10000,5,0)</f>
        <v>46.759998000000003</v>
      </c>
    </row>
    <row r="3018" spans="1:5" x14ac:dyDescent="0.25">
      <c r="A3018" s="1">
        <v>42445</v>
      </c>
      <c r="B3018">
        <f>VLOOKUP($A3018,'VXZ-Web'!$A$1:$G$10000,2,0)</f>
        <v>47.32</v>
      </c>
      <c r="C3018">
        <f>VLOOKUP($A3018,'VXZ-Web'!$A$1:$G$10000,3,0)</f>
        <v>47.32</v>
      </c>
      <c r="D3018">
        <f>VLOOKUP($A3018,'VXZ-Web'!$A$1:$G$10000,4,0)</f>
        <v>45.599997999999999</v>
      </c>
      <c r="E3018">
        <f>VLOOKUP($A3018,'VXZ-Web'!$A$1:$G$10000,5,0)</f>
        <v>46.119999</v>
      </c>
    </row>
    <row r="3019" spans="1:5" x14ac:dyDescent="0.25">
      <c r="A3019" s="1">
        <v>42446</v>
      </c>
      <c r="B3019">
        <f>VLOOKUP($A3019,'VXZ-Web'!$A$1:$G$10000,2,0)</f>
        <v>46.200001</v>
      </c>
      <c r="C3019">
        <f>VLOOKUP($A3019,'VXZ-Web'!$A$1:$G$10000,3,0)</f>
        <v>46.48</v>
      </c>
      <c r="D3019">
        <f>VLOOKUP($A3019,'VXZ-Web'!$A$1:$G$10000,4,0)</f>
        <v>45.080002</v>
      </c>
      <c r="E3019">
        <f>VLOOKUP($A3019,'VXZ-Web'!$A$1:$G$10000,5,0)</f>
        <v>45.279998999999997</v>
      </c>
    </row>
    <row r="3020" spans="1:5" x14ac:dyDescent="0.25">
      <c r="A3020" s="1">
        <v>42447</v>
      </c>
      <c r="B3020">
        <f>VLOOKUP($A3020,'VXZ-Web'!$A$1:$G$10000,2,0)</f>
        <v>45.16</v>
      </c>
      <c r="C3020">
        <f>VLOOKUP($A3020,'VXZ-Web'!$A$1:$G$10000,3,0)</f>
        <v>45.720001000000003</v>
      </c>
      <c r="D3020">
        <f>VLOOKUP($A3020,'VXZ-Web'!$A$1:$G$10000,4,0)</f>
        <v>44.84</v>
      </c>
      <c r="E3020">
        <f>VLOOKUP($A3020,'VXZ-Web'!$A$1:$G$10000,5,0)</f>
        <v>45.360000999999997</v>
      </c>
    </row>
    <row r="3021" spans="1:5" x14ac:dyDescent="0.25">
      <c r="A3021" s="1">
        <v>42450</v>
      </c>
      <c r="B3021">
        <f>VLOOKUP($A3021,'VXZ-Web'!$A$1:$G$10000,2,0)</f>
        <v>45.200001</v>
      </c>
      <c r="C3021">
        <f>VLOOKUP($A3021,'VXZ-Web'!$A$1:$G$10000,3,0)</f>
        <v>45.68</v>
      </c>
      <c r="D3021">
        <f>VLOOKUP($A3021,'VXZ-Web'!$A$1:$G$10000,4,0)</f>
        <v>44.84</v>
      </c>
      <c r="E3021">
        <f>VLOOKUP($A3021,'VXZ-Web'!$A$1:$G$10000,5,0)</f>
        <v>44.919998</v>
      </c>
    </row>
    <row r="3022" spans="1:5" x14ac:dyDescent="0.25">
      <c r="A3022" s="1">
        <v>42451</v>
      </c>
      <c r="B3022">
        <f>VLOOKUP($A3022,'VXZ-Web'!$A$1:$G$10000,2,0)</f>
        <v>45.200001</v>
      </c>
      <c r="C3022">
        <f>VLOOKUP($A3022,'VXZ-Web'!$A$1:$G$10000,3,0)</f>
        <v>45.360000999999997</v>
      </c>
      <c r="D3022">
        <f>VLOOKUP($A3022,'VXZ-Web'!$A$1:$G$10000,4,0)</f>
        <v>44.68</v>
      </c>
      <c r="E3022">
        <f>VLOOKUP($A3022,'VXZ-Web'!$A$1:$G$10000,5,0)</f>
        <v>44.720001000000003</v>
      </c>
    </row>
    <row r="3023" spans="1:5" x14ac:dyDescent="0.25">
      <c r="A3023" s="1">
        <v>42452</v>
      </c>
      <c r="B3023">
        <f>VLOOKUP($A3023,'VXZ-Web'!$A$1:$G$10000,2,0)</f>
        <v>44.959999000000003</v>
      </c>
      <c r="C3023">
        <f>VLOOKUP($A3023,'VXZ-Web'!$A$1:$G$10000,3,0)</f>
        <v>46.040000999999997</v>
      </c>
      <c r="D3023">
        <f>VLOOKUP($A3023,'VXZ-Web'!$A$1:$G$10000,4,0)</f>
        <v>44.919998</v>
      </c>
      <c r="E3023">
        <f>VLOOKUP($A3023,'VXZ-Web'!$A$1:$G$10000,5,0)</f>
        <v>45.880001</v>
      </c>
    </row>
    <row r="3024" spans="1:5" x14ac:dyDescent="0.25">
      <c r="A3024" s="1">
        <v>42453</v>
      </c>
      <c r="B3024">
        <f>VLOOKUP($A3024,'VXZ-Web'!$A$1:$G$10000,2,0)</f>
        <v>46.720001000000003</v>
      </c>
      <c r="C3024">
        <f>VLOOKUP($A3024,'VXZ-Web'!$A$1:$G$10000,3,0)</f>
        <v>47.040000999999997</v>
      </c>
      <c r="D3024">
        <f>VLOOKUP($A3024,'VXZ-Web'!$A$1:$G$10000,4,0)</f>
        <v>46</v>
      </c>
      <c r="E3024">
        <f>VLOOKUP($A3024,'VXZ-Web'!$A$1:$G$10000,5,0)</f>
        <v>46.16</v>
      </c>
    </row>
    <row r="3025" spans="1:5" x14ac:dyDescent="0.25">
      <c r="A3025" s="1">
        <v>42457</v>
      </c>
      <c r="B3025">
        <f>VLOOKUP($A3025,'VXZ-Web'!$A$1:$G$10000,2,0)</f>
        <v>45.720001000000003</v>
      </c>
      <c r="C3025">
        <f>VLOOKUP($A3025,'VXZ-Web'!$A$1:$G$10000,3,0)</f>
        <v>46.200001</v>
      </c>
      <c r="D3025">
        <f>VLOOKUP($A3025,'VXZ-Web'!$A$1:$G$10000,4,0)</f>
        <v>45.360000999999997</v>
      </c>
      <c r="E3025">
        <f>VLOOKUP($A3025,'VXZ-Web'!$A$1:$G$10000,5,0)</f>
        <v>45.759998000000003</v>
      </c>
    </row>
    <row r="3026" spans="1:5" x14ac:dyDescent="0.25">
      <c r="A3026" s="1">
        <v>42458</v>
      </c>
      <c r="B3026">
        <f>VLOOKUP($A3026,'VXZ-Web'!$A$1:$G$10000,2,0)</f>
        <v>45.599997999999999</v>
      </c>
      <c r="C3026">
        <f>VLOOKUP($A3026,'VXZ-Web'!$A$1:$G$10000,3,0)</f>
        <v>45.919998</v>
      </c>
      <c r="D3026">
        <f>VLOOKUP($A3026,'VXZ-Web'!$A$1:$G$10000,4,0)</f>
        <v>44.16</v>
      </c>
      <c r="E3026">
        <f>VLOOKUP($A3026,'VXZ-Web'!$A$1:$G$10000,5,0)</f>
        <v>44.16</v>
      </c>
    </row>
    <row r="3027" spans="1:5" x14ac:dyDescent="0.25">
      <c r="A3027" s="1">
        <v>42459</v>
      </c>
      <c r="B3027">
        <f>VLOOKUP($A3027,'VXZ-Web'!$A$1:$G$10000,2,0)</f>
        <v>43.84</v>
      </c>
      <c r="C3027">
        <f>VLOOKUP($A3027,'VXZ-Web'!$A$1:$G$10000,3,0)</f>
        <v>44.040000999999997</v>
      </c>
      <c r="D3027">
        <f>VLOOKUP($A3027,'VXZ-Web'!$A$1:$G$10000,4,0)</f>
        <v>43.080002</v>
      </c>
      <c r="E3027">
        <f>VLOOKUP($A3027,'VXZ-Web'!$A$1:$G$10000,5,0)</f>
        <v>43.279998999999997</v>
      </c>
    </row>
    <row r="3028" spans="1:5" x14ac:dyDescent="0.25">
      <c r="A3028" s="1">
        <v>42460</v>
      </c>
      <c r="B3028">
        <f>VLOOKUP($A3028,'VXZ-Web'!$A$1:$G$10000,2,0)</f>
        <v>43.560001</v>
      </c>
      <c r="C3028">
        <f>VLOOKUP($A3028,'VXZ-Web'!$A$1:$G$10000,3,0)</f>
        <v>43.84</v>
      </c>
      <c r="D3028">
        <f>VLOOKUP($A3028,'VXZ-Web'!$A$1:$G$10000,4,0)</f>
        <v>43.16</v>
      </c>
      <c r="E3028">
        <f>VLOOKUP($A3028,'VXZ-Web'!$A$1:$G$10000,5,0)</f>
        <v>43.52</v>
      </c>
    </row>
    <row r="3029" spans="1:5" x14ac:dyDescent="0.25">
      <c r="A3029" s="1">
        <v>42461</v>
      </c>
      <c r="B3029">
        <f>VLOOKUP($A3029,'VXZ-Web'!$A$1:$G$10000,2,0)</f>
        <v>44.32</v>
      </c>
      <c r="C3029">
        <f>VLOOKUP($A3029,'VXZ-Web'!$A$1:$G$10000,3,0)</f>
        <v>44.32</v>
      </c>
      <c r="D3029">
        <f>VLOOKUP($A3029,'VXZ-Web'!$A$1:$G$10000,4,0)</f>
        <v>42.720001000000003</v>
      </c>
      <c r="E3029">
        <f>VLOOKUP($A3029,'VXZ-Web'!$A$1:$G$10000,5,0)</f>
        <v>42.799999</v>
      </c>
    </row>
    <row r="3030" spans="1:5" x14ac:dyDescent="0.25">
      <c r="A3030" s="1">
        <v>42464</v>
      </c>
      <c r="B3030">
        <f>VLOOKUP($A3030,'VXZ-Web'!$A$1:$G$10000,2,0)</f>
        <v>42.439999</v>
      </c>
      <c r="C3030">
        <f>VLOOKUP($A3030,'VXZ-Web'!$A$1:$G$10000,3,0)</f>
        <v>43.360000999999997</v>
      </c>
      <c r="D3030">
        <f>VLOOKUP($A3030,'VXZ-Web'!$A$1:$G$10000,4,0)</f>
        <v>42.439999</v>
      </c>
      <c r="E3030">
        <f>VLOOKUP($A3030,'VXZ-Web'!$A$1:$G$10000,5,0)</f>
        <v>43.16</v>
      </c>
    </row>
    <row r="3031" spans="1:5" x14ac:dyDescent="0.25">
      <c r="A3031" s="1">
        <v>42465</v>
      </c>
      <c r="B3031">
        <f>VLOOKUP($A3031,'VXZ-Web'!$A$1:$G$10000,2,0)</f>
        <v>44.16</v>
      </c>
      <c r="C3031">
        <f>VLOOKUP($A3031,'VXZ-Web'!$A$1:$G$10000,3,0)</f>
        <v>44.68</v>
      </c>
      <c r="D3031">
        <f>VLOOKUP($A3031,'VXZ-Web'!$A$1:$G$10000,4,0)</f>
        <v>43.799999</v>
      </c>
      <c r="E3031">
        <f>VLOOKUP($A3031,'VXZ-Web'!$A$1:$G$10000,5,0)</f>
        <v>44.48</v>
      </c>
    </row>
    <row r="3032" spans="1:5" x14ac:dyDescent="0.25">
      <c r="A3032" s="1">
        <v>42466</v>
      </c>
      <c r="B3032">
        <f>VLOOKUP($A3032,'VXZ-Web'!$A$1:$G$10000,2,0)</f>
        <v>44.560001</v>
      </c>
      <c r="C3032">
        <f>VLOOKUP($A3032,'VXZ-Web'!$A$1:$G$10000,3,0)</f>
        <v>44.799999</v>
      </c>
      <c r="D3032">
        <f>VLOOKUP($A3032,'VXZ-Web'!$A$1:$G$10000,4,0)</f>
        <v>43.32</v>
      </c>
      <c r="E3032">
        <f>VLOOKUP($A3032,'VXZ-Web'!$A$1:$G$10000,5,0)</f>
        <v>43.400002000000001</v>
      </c>
    </row>
    <row r="3033" spans="1:5" x14ac:dyDescent="0.25">
      <c r="A3033" s="1">
        <v>42467</v>
      </c>
      <c r="B3033">
        <f>VLOOKUP($A3033,'VXZ-Web'!$A$1:$G$10000,2,0)</f>
        <v>43.919998</v>
      </c>
      <c r="C3033">
        <f>VLOOKUP($A3033,'VXZ-Web'!$A$1:$G$10000,3,0)</f>
        <v>45.84</v>
      </c>
      <c r="D3033">
        <f>VLOOKUP($A3033,'VXZ-Web'!$A$1:$G$10000,4,0)</f>
        <v>43.720001000000003</v>
      </c>
      <c r="E3033">
        <f>VLOOKUP($A3033,'VXZ-Web'!$A$1:$G$10000,5,0)</f>
        <v>45.439999</v>
      </c>
    </row>
    <row r="3034" spans="1:5" x14ac:dyDescent="0.25">
      <c r="A3034" s="1">
        <v>42468</v>
      </c>
      <c r="B3034">
        <f>VLOOKUP($A3034,'VXZ-Web'!$A$1:$G$10000,2,0)</f>
        <v>44.599997999999999</v>
      </c>
      <c r="C3034">
        <f>VLOOKUP($A3034,'VXZ-Web'!$A$1:$G$10000,3,0)</f>
        <v>45.48</v>
      </c>
      <c r="D3034">
        <f>VLOOKUP($A3034,'VXZ-Web'!$A$1:$G$10000,4,0)</f>
        <v>44.439999</v>
      </c>
      <c r="E3034">
        <f>VLOOKUP($A3034,'VXZ-Web'!$A$1:$G$10000,5,0)</f>
        <v>45</v>
      </c>
    </row>
    <row r="3035" spans="1:5" x14ac:dyDescent="0.25">
      <c r="A3035" s="1">
        <v>42471</v>
      </c>
      <c r="B3035">
        <f>VLOOKUP($A3035,'VXZ-Web'!$A$1:$G$10000,2,0)</f>
        <v>44.560001</v>
      </c>
      <c r="C3035">
        <f>VLOOKUP($A3035,'VXZ-Web'!$A$1:$G$10000,3,0)</f>
        <v>45.560001</v>
      </c>
      <c r="D3035">
        <f>VLOOKUP($A3035,'VXZ-Web'!$A$1:$G$10000,4,0)</f>
        <v>44.52</v>
      </c>
      <c r="E3035">
        <f>VLOOKUP($A3035,'VXZ-Web'!$A$1:$G$10000,5,0)</f>
        <v>45.560001</v>
      </c>
    </row>
    <row r="3036" spans="1:5" x14ac:dyDescent="0.25">
      <c r="A3036" s="1">
        <v>42472</v>
      </c>
      <c r="B3036">
        <f>VLOOKUP($A3036,'VXZ-Web'!$A$1:$G$10000,2,0)</f>
        <v>45.599997999999999</v>
      </c>
      <c r="C3036">
        <f>VLOOKUP($A3036,'VXZ-Web'!$A$1:$G$10000,3,0)</f>
        <v>46.439999</v>
      </c>
      <c r="D3036">
        <f>VLOOKUP($A3036,'VXZ-Web'!$A$1:$G$10000,4,0)</f>
        <v>44.759998000000003</v>
      </c>
      <c r="E3036">
        <f>VLOOKUP($A3036,'VXZ-Web'!$A$1:$G$10000,5,0)</f>
        <v>45.200001</v>
      </c>
    </row>
    <row r="3037" spans="1:5" x14ac:dyDescent="0.25">
      <c r="A3037" s="1">
        <v>42473</v>
      </c>
      <c r="B3037">
        <f>VLOOKUP($A3037,'VXZ-Web'!$A$1:$G$10000,2,0)</f>
        <v>44.68</v>
      </c>
      <c r="C3037">
        <f>VLOOKUP($A3037,'VXZ-Web'!$A$1:$G$10000,3,0)</f>
        <v>44.68</v>
      </c>
      <c r="D3037">
        <f>VLOOKUP($A3037,'VXZ-Web'!$A$1:$G$10000,4,0)</f>
        <v>44.040000999999997</v>
      </c>
      <c r="E3037">
        <f>VLOOKUP($A3037,'VXZ-Web'!$A$1:$G$10000,5,0)</f>
        <v>44.279998999999997</v>
      </c>
    </row>
    <row r="3038" spans="1:5" x14ac:dyDescent="0.25">
      <c r="A3038" s="1">
        <v>42474</v>
      </c>
      <c r="B3038">
        <f>VLOOKUP($A3038,'VXZ-Web'!$A$1:$G$10000,2,0)</f>
        <v>44.080002</v>
      </c>
      <c r="C3038">
        <f>VLOOKUP($A3038,'VXZ-Web'!$A$1:$G$10000,3,0)</f>
        <v>44.48</v>
      </c>
      <c r="D3038">
        <f>VLOOKUP($A3038,'VXZ-Web'!$A$1:$G$10000,4,0)</f>
        <v>43.68</v>
      </c>
      <c r="E3038">
        <f>VLOOKUP($A3038,'VXZ-Web'!$A$1:$G$10000,5,0)</f>
        <v>44.240001999999997</v>
      </c>
    </row>
    <row r="3039" spans="1:5" x14ac:dyDescent="0.25">
      <c r="A3039" s="1">
        <v>42475</v>
      </c>
      <c r="B3039">
        <f>VLOOKUP($A3039,'VXZ-Web'!$A$1:$G$10000,2,0)</f>
        <v>44</v>
      </c>
      <c r="C3039">
        <f>VLOOKUP($A3039,'VXZ-Web'!$A$1:$G$10000,3,0)</f>
        <v>44.360000999999997</v>
      </c>
      <c r="D3039">
        <f>VLOOKUP($A3039,'VXZ-Web'!$A$1:$G$10000,4,0)</f>
        <v>43.84</v>
      </c>
      <c r="E3039">
        <f>VLOOKUP($A3039,'VXZ-Web'!$A$1:$G$10000,5,0)</f>
        <v>44</v>
      </c>
    </row>
    <row r="3040" spans="1:5" x14ac:dyDescent="0.25">
      <c r="A3040" s="1">
        <v>42478</v>
      </c>
      <c r="B3040">
        <f>VLOOKUP($A3040,'VXZ-Web'!$A$1:$G$10000,2,0)</f>
        <v>44.240001999999997</v>
      </c>
      <c r="C3040">
        <f>VLOOKUP($A3040,'VXZ-Web'!$A$1:$G$10000,3,0)</f>
        <v>44.400002000000001</v>
      </c>
      <c r="D3040">
        <f>VLOOKUP($A3040,'VXZ-Web'!$A$1:$G$10000,4,0)</f>
        <v>42.040000999999997</v>
      </c>
      <c r="E3040">
        <f>VLOOKUP($A3040,'VXZ-Web'!$A$1:$G$10000,5,0)</f>
        <v>42.080002</v>
      </c>
    </row>
    <row r="3041" spans="1:5" x14ac:dyDescent="0.25">
      <c r="A3041" s="1">
        <v>42479</v>
      </c>
      <c r="B3041">
        <f>VLOOKUP($A3041,'VXZ-Web'!$A$1:$G$10000,2,0)</f>
        <v>42</v>
      </c>
      <c r="C3041">
        <f>VLOOKUP($A3041,'VXZ-Web'!$A$1:$G$10000,3,0)</f>
        <v>43.240001999999997</v>
      </c>
      <c r="D3041">
        <f>VLOOKUP($A3041,'VXZ-Web'!$A$1:$G$10000,4,0)</f>
        <v>41.84</v>
      </c>
      <c r="E3041">
        <f>VLOOKUP($A3041,'VXZ-Web'!$A$1:$G$10000,5,0)</f>
        <v>42.919998</v>
      </c>
    </row>
    <row r="3042" spans="1:5" x14ac:dyDescent="0.25">
      <c r="A3042" s="1">
        <v>42480</v>
      </c>
      <c r="B3042">
        <f>VLOOKUP($A3042,'VXZ-Web'!$A$1:$G$10000,2,0)</f>
        <v>42.400002000000001</v>
      </c>
      <c r="C3042">
        <f>VLOOKUP($A3042,'VXZ-Web'!$A$1:$G$10000,3,0)</f>
        <v>43.240001999999997</v>
      </c>
      <c r="D3042">
        <f>VLOOKUP($A3042,'VXZ-Web'!$A$1:$G$10000,4,0)</f>
        <v>42.360000999999997</v>
      </c>
      <c r="E3042">
        <f>VLOOKUP($A3042,'VXZ-Web'!$A$1:$G$10000,5,0)</f>
        <v>42.919998</v>
      </c>
    </row>
    <row r="3043" spans="1:5" x14ac:dyDescent="0.25">
      <c r="A3043" s="1">
        <v>42481</v>
      </c>
      <c r="B3043">
        <f>VLOOKUP($A3043,'VXZ-Web'!$A$1:$G$10000,2,0)</f>
        <v>43.240001999999997</v>
      </c>
      <c r="C3043">
        <f>VLOOKUP($A3043,'VXZ-Web'!$A$1:$G$10000,3,0)</f>
        <v>44.200001</v>
      </c>
      <c r="D3043">
        <f>VLOOKUP($A3043,'VXZ-Web'!$A$1:$G$10000,4,0)</f>
        <v>43.240001999999997</v>
      </c>
      <c r="E3043">
        <f>VLOOKUP($A3043,'VXZ-Web'!$A$1:$G$10000,5,0)</f>
        <v>43.959999000000003</v>
      </c>
    </row>
    <row r="3044" spans="1:5" x14ac:dyDescent="0.25">
      <c r="A3044" s="1">
        <v>42482</v>
      </c>
      <c r="B3044">
        <f>VLOOKUP($A3044,'VXZ-Web'!$A$1:$G$10000,2,0)</f>
        <v>44.279998999999997</v>
      </c>
      <c r="C3044">
        <f>VLOOKUP($A3044,'VXZ-Web'!$A$1:$G$10000,3,0)</f>
        <v>44.400002000000001</v>
      </c>
      <c r="D3044">
        <f>VLOOKUP($A3044,'VXZ-Web'!$A$1:$G$10000,4,0)</f>
        <v>43.52</v>
      </c>
      <c r="E3044">
        <f>VLOOKUP($A3044,'VXZ-Web'!$A$1:$G$10000,5,0)</f>
        <v>43.759998000000003</v>
      </c>
    </row>
    <row r="3045" spans="1:5" x14ac:dyDescent="0.25">
      <c r="A3045" s="1">
        <v>42485</v>
      </c>
      <c r="B3045">
        <f>VLOOKUP($A3045,'VXZ-Web'!$A$1:$G$10000,2,0)</f>
        <v>43.799999</v>
      </c>
      <c r="C3045">
        <f>VLOOKUP($A3045,'VXZ-Web'!$A$1:$G$10000,3,0)</f>
        <v>44.52</v>
      </c>
      <c r="D3045">
        <f>VLOOKUP($A3045,'VXZ-Web'!$A$1:$G$10000,4,0)</f>
        <v>43.799999</v>
      </c>
      <c r="E3045">
        <f>VLOOKUP($A3045,'VXZ-Web'!$A$1:$G$10000,5,0)</f>
        <v>44</v>
      </c>
    </row>
    <row r="3046" spans="1:5" x14ac:dyDescent="0.25">
      <c r="A3046" s="1">
        <v>42486</v>
      </c>
      <c r="B3046">
        <f>VLOOKUP($A3046,'VXZ-Web'!$A$1:$G$10000,2,0)</f>
        <v>43.759998000000003</v>
      </c>
      <c r="C3046">
        <f>VLOOKUP($A3046,'VXZ-Web'!$A$1:$G$10000,3,0)</f>
        <v>44</v>
      </c>
      <c r="D3046">
        <f>VLOOKUP($A3046,'VXZ-Web'!$A$1:$G$10000,4,0)</f>
        <v>43.52</v>
      </c>
      <c r="E3046">
        <f>VLOOKUP($A3046,'VXZ-Web'!$A$1:$G$10000,5,0)</f>
        <v>43.599997999999999</v>
      </c>
    </row>
    <row r="3047" spans="1:5" x14ac:dyDescent="0.25">
      <c r="A3047" s="1">
        <v>42487</v>
      </c>
      <c r="B3047">
        <f>VLOOKUP($A3047,'VXZ-Web'!$A$1:$G$10000,2,0)</f>
        <v>43.880001</v>
      </c>
      <c r="C3047">
        <f>VLOOKUP($A3047,'VXZ-Web'!$A$1:$G$10000,3,0)</f>
        <v>44.080002</v>
      </c>
      <c r="D3047">
        <f>VLOOKUP($A3047,'VXZ-Web'!$A$1:$G$10000,4,0)</f>
        <v>42.720001000000003</v>
      </c>
      <c r="E3047">
        <f>VLOOKUP($A3047,'VXZ-Web'!$A$1:$G$10000,5,0)</f>
        <v>43.040000999999997</v>
      </c>
    </row>
    <row r="3048" spans="1:5" x14ac:dyDescent="0.25">
      <c r="A3048" s="1">
        <v>42488</v>
      </c>
      <c r="B3048">
        <f>VLOOKUP($A3048,'VXZ-Web'!$A$1:$G$10000,2,0)</f>
        <v>43.279998999999997</v>
      </c>
      <c r="C3048">
        <f>VLOOKUP($A3048,'VXZ-Web'!$A$1:$G$10000,3,0)</f>
        <v>44.279998999999997</v>
      </c>
      <c r="D3048">
        <f>VLOOKUP($A3048,'VXZ-Web'!$A$1:$G$10000,4,0)</f>
        <v>42.560001</v>
      </c>
      <c r="E3048">
        <f>VLOOKUP($A3048,'VXZ-Web'!$A$1:$G$10000,5,0)</f>
        <v>44.119999</v>
      </c>
    </row>
    <row r="3049" spans="1:5" x14ac:dyDescent="0.25">
      <c r="A3049" s="1">
        <v>42489</v>
      </c>
      <c r="B3049">
        <f>VLOOKUP($A3049,'VXZ-Web'!$A$1:$G$10000,2,0)</f>
        <v>44.599997999999999</v>
      </c>
      <c r="C3049">
        <f>VLOOKUP($A3049,'VXZ-Web'!$A$1:$G$10000,3,0)</f>
        <v>46.080002</v>
      </c>
      <c r="D3049">
        <f>VLOOKUP($A3049,'VXZ-Web'!$A$1:$G$10000,4,0)</f>
        <v>44.360000999999997</v>
      </c>
      <c r="E3049">
        <f>VLOOKUP($A3049,'VXZ-Web'!$A$1:$G$10000,5,0)</f>
        <v>45.040000999999997</v>
      </c>
    </row>
    <row r="3050" spans="1:5" x14ac:dyDescent="0.25">
      <c r="A3050" s="1">
        <v>42492</v>
      </c>
      <c r="B3050">
        <f>VLOOKUP($A3050,'VXZ-Web'!$A$1:$G$10000,2,0)</f>
        <v>44.759998000000003</v>
      </c>
      <c r="C3050">
        <f>VLOOKUP($A3050,'VXZ-Web'!$A$1:$G$10000,3,0)</f>
        <v>45.119999</v>
      </c>
      <c r="D3050">
        <f>VLOOKUP($A3050,'VXZ-Web'!$A$1:$G$10000,4,0)</f>
        <v>44</v>
      </c>
      <c r="E3050">
        <f>VLOOKUP($A3050,'VXZ-Web'!$A$1:$G$10000,5,0)</f>
        <v>44.200001</v>
      </c>
    </row>
    <row r="3051" spans="1:5" x14ac:dyDescent="0.25">
      <c r="A3051" s="1">
        <v>42493</v>
      </c>
      <c r="B3051">
        <f>VLOOKUP($A3051,'VXZ-Web'!$A$1:$G$10000,2,0)</f>
        <v>44.880001</v>
      </c>
      <c r="C3051">
        <f>VLOOKUP($A3051,'VXZ-Web'!$A$1:$G$10000,3,0)</f>
        <v>45.439999</v>
      </c>
      <c r="D3051">
        <f>VLOOKUP($A3051,'VXZ-Web'!$A$1:$G$10000,4,0)</f>
        <v>44.68</v>
      </c>
      <c r="E3051">
        <f>VLOOKUP($A3051,'VXZ-Web'!$A$1:$G$10000,5,0)</f>
        <v>45.240001999999997</v>
      </c>
    </row>
    <row r="3052" spans="1:5" x14ac:dyDescent="0.25">
      <c r="A3052" s="1">
        <v>42494</v>
      </c>
      <c r="B3052">
        <f>VLOOKUP($A3052,'VXZ-Web'!$A$1:$G$10000,2,0)</f>
        <v>45.560001</v>
      </c>
      <c r="C3052">
        <f>VLOOKUP($A3052,'VXZ-Web'!$A$1:$G$10000,3,0)</f>
        <v>46.16</v>
      </c>
      <c r="D3052">
        <f>VLOOKUP($A3052,'VXZ-Web'!$A$1:$G$10000,4,0)</f>
        <v>45.400002000000001</v>
      </c>
      <c r="E3052">
        <f>VLOOKUP($A3052,'VXZ-Web'!$A$1:$G$10000,5,0)</f>
        <v>45.68</v>
      </c>
    </row>
    <row r="3053" spans="1:5" x14ac:dyDescent="0.25">
      <c r="A3053" s="1">
        <v>42495</v>
      </c>
      <c r="B3053">
        <f>VLOOKUP($A3053,'VXZ-Web'!$A$1:$G$10000,2,0)</f>
        <v>45.200001</v>
      </c>
      <c r="C3053">
        <f>VLOOKUP($A3053,'VXZ-Web'!$A$1:$G$10000,3,0)</f>
        <v>46.119999</v>
      </c>
      <c r="D3053">
        <f>VLOOKUP($A3053,'VXZ-Web'!$A$1:$G$10000,4,0)</f>
        <v>45</v>
      </c>
      <c r="E3053">
        <f>VLOOKUP($A3053,'VXZ-Web'!$A$1:$G$10000,5,0)</f>
        <v>45.919998</v>
      </c>
    </row>
    <row r="3054" spans="1:5" x14ac:dyDescent="0.25">
      <c r="A3054" s="1">
        <v>42496</v>
      </c>
      <c r="B3054">
        <f>VLOOKUP($A3054,'VXZ-Web'!$A$1:$G$10000,2,0)</f>
        <v>45.759998000000003</v>
      </c>
      <c r="C3054">
        <f>VLOOKUP($A3054,'VXZ-Web'!$A$1:$G$10000,3,0)</f>
        <v>45.959999000000003</v>
      </c>
      <c r="D3054">
        <f>VLOOKUP($A3054,'VXZ-Web'!$A$1:$G$10000,4,0)</f>
        <v>44.799999</v>
      </c>
      <c r="E3054">
        <f>VLOOKUP($A3054,'VXZ-Web'!$A$1:$G$10000,5,0)</f>
        <v>45.200001</v>
      </c>
    </row>
    <row r="3055" spans="1:5" x14ac:dyDescent="0.25">
      <c r="A3055" s="1">
        <v>42499</v>
      </c>
      <c r="B3055">
        <f>VLOOKUP($A3055,'VXZ-Web'!$A$1:$G$10000,2,0)</f>
        <v>44.759998000000003</v>
      </c>
      <c r="C3055">
        <f>VLOOKUP($A3055,'VXZ-Web'!$A$1:$G$10000,3,0)</f>
        <v>44.799999</v>
      </c>
      <c r="D3055">
        <f>VLOOKUP($A3055,'VXZ-Web'!$A$1:$G$10000,4,0)</f>
        <v>44.040000999999997</v>
      </c>
      <c r="E3055">
        <f>VLOOKUP($A3055,'VXZ-Web'!$A$1:$G$10000,5,0)</f>
        <v>44.68</v>
      </c>
    </row>
    <row r="3056" spans="1:5" x14ac:dyDescent="0.25">
      <c r="A3056" s="1">
        <v>42500</v>
      </c>
      <c r="B3056">
        <f>VLOOKUP($A3056,'VXZ-Web'!$A$1:$G$10000,2,0)</f>
        <v>44.040000999999997</v>
      </c>
      <c r="C3056">
        <f>VLOOKUP($A3056,'VXZ-Web'!$A$1:$G$10000,3,0)</f>
        <v>44.080002</v>
      </c>
      <c r="D3056">
        <f>VLOOKUP($A3056,'VXZ-Web'!$A$1:$G$10000,4,0)</f>
        <v>43.48</v>
      </c>
      <c r="E3056">
        <f>VLOOKUP($A3056,'VXZ-Web'!$A$1:$G$10000,5,0)</f>
        <v>43.599997999999999</v>
      </c>
    </row>
    <row r="3057" spans="1:5" x14ac:dyDescent="0.25">
      <c r="A3057" s="1">
        <v>42501</v>
      </c>
      <c r="B3057">
        <f>VLOOKUP($A3057,'VXZ-Web'!$A$1:$G$10000,2,0)</f>
        <v>43.639999000000003</v>
      </c>
      <c r="C3057">
        <f>VLOOKUP($A3057,'VXZ-Web'!$A$1:$G$10000,3,0)</f>
        <v>44.32</v>
      </c>
      <c r="D3057">
        <f>VLOOKUP($A3057,'VXZ-Web'!$A$1:$G$10000,4,0)</f>
        <v>43.040000999999997</v>
      </c>
      <c r="E3057">
        <f>VLOOKUP($A3057,'VXZ-Web'!$A$1:$G$10000,5,0)</f>
        <v>44.16</v>
      </c>
    </row>
    <row r="3058" spans="1:5" x14ac:dyDescent="0.25">
      <c r="A3058" s="1">
        <v>42502</v>
      </c>
      <c r="B3058">
        <f>VLOOKUP($A3058,'VXZ-Web'!$A$1:$G$10000,2,0)</f>
        <v>43.84</v>
      </c>
      <c r="C3058">
        <f>VLOOKUP($A3058,'VXZ-Web'!$A$1:$G$10000,3,0)</f>
        <v>44.959999000000003</v>
      </c>
      <c r="D3058">
        <f>VLOOKUP($A3058,'VXZ-Web'!$A$1:$G$10000,4,0)</f>
        <v>43.720001000000003</v>
      </c>
      <c r="E3058">
        <f>VLOOKUP($A3058,'VXZ-Web'!$A$1:$G$10000,5,0)</f>
        <v>44.119999</v>
      </c>
    </row>
    <row r="3059" spans="1:5" x14ac:dyDescent="0.25">
      <c r="A3059" s="1">
        <v>42503</v>
      </c>
      <c r="B3059">
        <f>VLOOKUP($A3059,'VXZ-Web'!$A$1:$G$10000,2,0)</f>
        <v>44.16</v>
      </c>
      <c r="C3059">
        <f>VLOOKUP($A3059,'VXZ-Web'!$A$1:$G$10000,3,0)</f>
        <v>44.919998</v>
      </c>
      <c r="D3059">
        <f>VLOOKUP($A3059,'VXZ-Web'!$A$1:$G$10000,4,0)</f>
        <v>43.48</v>
      </c>
      <c r="E3059">
        <f>VLOOKUP($A3059,'VXZ-Web'!$A$1:$G$10000,5,0)</f>
        <v>44.880001</v>
      </c>
    </row>
    <row r="3060" spans="1:5" x14ac:dyDescent="0.25">
      <c r="A3060" s="1">
        <v>42506</v>
      </c>
      <c r="B3060">
        <f>VLOOKUP($A3060,'VXZ-Web'!$A$1:$G$10000,2,0)</f>
        <v>44.599997999999999</v>
      </c>
      <c r="C3060">
        <f>VLOOKUP($A3060,'VXZ-Web'!$A$1:$G$10000,3,0)</f>
        <v>44.599997999999999</v>
      </c>
      <c r="D3060">
        <f>VLOOKUP($A3060,'VXZ-Web'!$A$1:$G$10000,4,0)</f>
        <v>43.400002000000001</v>
      </c>
      <c r="E3060">
        <f>VLOOKUP($A3060,'VXZ-Web'!$A$1:$G$10000,5,0)</f>
        <v>43.400002000000001</v>
      </c>
    </row>
    <row r="3061" spans="1:5" x14ac:dyDescent="0.25">
      <c r="A3061" s="1">
        <v>42507</v>
      </c>
      <c r="B3061">
        <f>VLOOKUP($A3061,'VXZ-Web'!$A$1:$G$10000,2,0)</f>
        <v>43.759998000000003</v>
      </c>
      <c r="C3061">
        <f>VLOOKUP($A3061,'VXZ-Web'!$A$1:$G$10000,3,0)</f>
        <v>45.200001</v>
      </c>
      <c r="D3061">
        <f>VLOOKUP($A3061,'VXZ-Web'!$A$1:$G$10000,4,0)</f>
        <v>43.759998000000003</v>
      </c>
      <c r="E3061">
        <f>VLOOKUP($A3061,'VXZ-Web'!$A$1:$G$10000,5,0)</f>
        <v>45</v>
      </c>
    </row>
    <row r="3062" spans="1:5" x14ac:dyDescent="0.25">
      <c r="A3062" s="1">
        <v>42508</v>
      </c>
      <c r="B3062">
        <f>VLOOKUP($A3062,'VXZ-Web'!$A$1:$G$10000,2,0)</f>
        <v>45.32</v>
      </c>
      <c r="C3062">
        <f>VLOOKUP($A3062,'VXZ-Web'!$A$1:$G$10000,3,0)</f>
        <v>45.68</v>
      </c>
      <c r="D3062">
        <f>VLOOKUP($A3062,'VXZ-Web'!$A$1:$G$10000,4,0)</f>
        <v>44.52</v>
      </c>
      <c r="E3062">
        <f>VLOOKUP($A3062,'VXZ-Web'!$A$1:$G$10000,5,0)</f>
        <v>45.040000999999997</v>
      </c>
    </row>
    <row r="3063" spans="1:5" x14ac:dyDescent="0.25">
      <c r="A3063" s="1">
        <v>42509</v>
      </c>
      <c r="B3063">
        <f>VLOOKUP($A3063,'VXZ-Web'!$A$1:$G$10000,2,0)</f>
        <v>45.48</v>
      </c>
      <c r="C3063">
        <f>VLOOKUP($A3063,'VXZ-Web'!$A$1:$G$10000,3,0)</f>
        <v>46.360000999999997</v>
      </c>
      <c r="D3063">
        <f>VLOOKUP($A3063,'VXZ-Web'!$A$1:$G$10000,4,0)</f>
        <v>45.279998999999997</v>
      </c>
      <c r="E3063">
        <f>VLOOKUP($A3063,'VXZ-Web'!$A$1:$G$10000,5,0)</f>
        <v>45.279998999999997</v>
      </c>
    </row>
    <row r="3064" spans="1:5" x14ac:dyDescent="0.25">
      <c r="A3064" s="1">
        <v>42510</v>
      </c>
      <c r="B3064">
        <f>VLOOKUP($A3064,'VXZ-Web'!$A$1:$G$10000,2,0)</f>
        <v>44.880001</v>
      </c>
      <c r="C3064">
        <f>VLOOKUP($A3064,'VXZ-Web'!$A$1:$G$10000,3,0)</f>
        <v>45.080002</v>
      </c>
      <c r="D3064">
        <f>VLOOKUP($A3064,'VXZ-Web'!$A$1:$G$10000,4,0)</f>
        <v>44.52</v>
      </c>
      <c r="E3064">
        <f>VLOOKUP($A3064,'VXZ-Web'!$A$1:$G$10000,5,0)</f>
        <v>44.959999000000003</v>
      </c>
    </row>
    <row r="3065" spans="1:5" x14ac:dyDescent="0.25">
      <c r="A3065" s="1">
        <v>42513</v>
      </c>
      <c r="B3065">
        <f>VLOOKUP($A3065,'VXZ-Web'!$A$1:$G$10000,2,0)</f>
        <v>44.639999000000003</v>
      </c>
      <c r="C3065">
        <f>VLOOKUP($A3065,'VXZ-Web'!$A$1:$G$10000,3,0)</f>
        <v>45</v>
      </c>
      <c r="D3065">
        <f>VLOOKUP($A3065,'VXZ-Web'!$A$1:$G$10000,4,0)</f>
        <v>44.16</v>
      </c>
      <c r="E3065">
        <f>VLOOKUP($A3065,'VXZ-Web'!$A$1:$G$10000,5,0)</f>
        <v>44.560001</v>
      </c>
    </row>
    <row r="3066" spans="1:5" x14ac:dyDescent="0.25">
      <c r="A3066" s="1">
        <v>42514</v>
      </c>
      <c r="B3066">
        <f>VLOOKUP($A3066,'VXZ-Web'!$A$1:$G$10000,2,0)</f>
        <v>44.040000999999997</v>
      </c>
      <c r="C3066">
        <f>VLOOKUP($A3066,'VXZ-Web'!$A$1:$G$10000,3,0)</f>
        <v>44.040000999999997</v>
      </c>
      <c r="D3066">
        <f>VLOOKUP($A3066,'VXZ-Web'!$A$1:$G$10000,4,0)</f>
        <v>43.119999</v>
      </c>
      <c r="E3066">
        <f>VLOOKUP($A3066,'VXZ-Web'!$A$1:$G$10000,5,0)</f>
        <v>43.32</v>
      </c>
    </row>
    <row r="3067" spans="1:5" x14ac:dyDescent="0.25">
      <c r="A3067" s="1">
        <v>42515</v>
      </c>
      <c r="B3067">
        <f>VLOOKUP($A3067,'VXZ-Web'!$A$1:$G$10000,2,0)</f>
        <v>43</v>
      </c>
      <c r="C3067">
        <f>VLOOKUP($A3067,'VXZ-Web'!$A$1:$G$10000,3,0)</f>
        <v>43.200001</v>
      </c>
      <c r="D3067">
        <f>VLOOKUP($A3067,'VXZ-Web'!$A$1:$G$10000,4,0)</f>
        <v>42.439999</v>
      </c>
      <c r="E3067">
        <f>VLOOKUP($A3067,'VXZ-Web'!$A$1:$G$10000,5,0)</f>
        <v>42.919998</v>
      </c>
    </row>
    <row r="3068" spans="1:5" x14ac:dyDescent="0.25">
      <c r="A3068" s="1">
        <v>42516</v>
      </c>
      <c r="B3068">
        <f>VLOOKUP($A3068,'VXZ-Web'!$A$1:$G$10000,2,0)</f>
        <v>42.720001000000003</v>
      </c>
      <c r="C3068">
        <f>VLOOKUP($A3068,'VXZ-Web'!$A$1:$G$10000,3,0)</f>
        <v>42.959999000000003</v>
      </c>
      <c r="D3068">
        <f>VLOOKUP($A3068,'VXZ-Web'!$A$1:$G$10000,4,0)</f>
        <v>42.639999000000003</v>
      </c>
      <c r="E3068">
        <f>VLOOKUP($A3068,'VXZ-Web'!$A$1:$G$10000,5,0)</f>
        <v>42.84</v>
      </c>
    </row>
    <row r="3069" spans="1:5" x14ac:dyDescent="0.25">
      <c r="A3069" s="1">
        <v>42517</v>
      </c>
      <c r="B3069">
        <f>VLOOKUP($A3069,'VXZ-Web'!$A$1:$G$10000,2,0)</f>
        <v>42.52</v>
      </c>
      <c r="C3069">
        <f>VLOOKUP($A3069,'VXZ-Web'!$A$1:$G$10000,3,0)</f>
        <v>42.880001</v>
      </c>
      <c r="D3069">
        <f>VLOOKUP($A3069,'VXZ-Web'!$A$1:$G$10000,4,0)</f>
        <v>42.360000999999997</v>
      </c>
      <c r="E3069">
        <f>VLOOKUP($A3069,'VXZ-Web'!$A$1:$G$10000,5,0)</f>
        <v>42.400002000000001</v>
      </c>
    </row>
    <row r="3070" spans="1:5" x14ac:dyDescent="0.25">
      <c r="A3070" s="1">
        <v>42521</v>
      </c>
      <c r="B3070">
        <f>VLOOKUP($A3070,'VXZ-Web'!$A$1:$G$10000,2,0)</f>
        <v>42</v>
      </c>
      <c r="C3070">
        <f>VLOOKUP($A3070,'VXZ-Web'!$A$1:$G$10000,3,0)</f>
        <v>43</v>
      </c>
      <c r="D3070">
        <f>VLOOKUP($A3070,'VXZ-Web'!$A$1:$G$10000,4,0)</f>
        <v>42</v>
      </c>
      <c r="E3070">
        <f>VLOOKUP($A3070,'VXZ-Web'!$A$1:$G$10000,5,0)</f>
        <v>42.279998999999997</v>
      </c>
    </row>
    <row r="3071" spans="1:5" x14ac:dyDescent="0.25">
      <c r="A3071" s="1">
        <v>42522</v>
      </c>
      <c r="B3071">
        <f>VLOOKUP($A3071,'VXZ-Web'!$A$1:$G$10000,2,0)</f>
        <v>42.560001</v>
      </c>
      <c r="C3071">
        <f>VLOOKUP($A3071,'VXZ-Web'!$A$1:$G$10000,3,0)</f>
        <v>42.639999000000003</v>
      </c>
      <c r="D3071">
        <f>VLOOKUP($A3071,'VXZ-Web'!$A$1:$G$10000,4,0)</f>
        <v>41.959999000000003</v>
      </c>
      <c r="E3071">
        <f>VLOOKUP($A3071,'VXZ-Web'!$A$1:$G$10000,5,0)</f>
        <v>42</v>
      </c>
    </row>
    <row r="3072" spans="1:5" x14ac:dyDescent="0.25">
      <c r="A3072" s="1">
        <v>42523</v>
      </c>
      <c r="B3072">
        <f>VLOOKUP($A3072,'VXZ-Web'!$A$1:$G$10000,2,0)</f>
        <v>42.360000999999997</v>
      </c>
      <c r="C3072">
        <f>VLOOKUP($A3072,'VXZ-Web'!$A$1:$G$10000,3,0)</f>
        <v>42.639999000000003</v>
      </c>
      <c r="D3072">
        <f>VLOOKUP($A3072,'VXZ-Web'!$A$1:$G$10000,4,0)</f>
        <v>41.799999</v>
      </c>
      <c r="E3072">
        <f>VLOOKUP($A3072,'VXZ-Web'!$A$1:$G$10000,5,0)</f>
        <v>41.799999</v>
      </c>
    </row>
    <row r="3073" spans="1:5" x14ac:dyDescent="0.25">
      <c r="A3073" s="1">
        <v>42524</v>
      </c>
      <c r="B3073">
        <f>VLOOKUP($A3073,'VXZ-Web'!$A$1:$G$10000,2,0)</f>
        <v>42.240001999999997</v>
      </c>
      <c r="C3073">
        <f>VLOOKUP($A3073,'VXZ-Web'!$A$1:$G$10000,3,0)</f>
        <v>42.919998</v>
      </c>
      <c r="D3073">
        <f>VLOOKUP($A3073,'VXZ-Web'!$A$1:$G$10000,4,0)</f>
        <v>41.599997999999999</v>
      </c>
      <c r="E3073">
        <f>VLOOKUP($A3073,'VXZ-Web'!$A$1:$G$10000,5,0)</f>
        <v>41.759998000000003</v>
      </c>
    </row>
    <row r="3074" spans="1:5" x14ac:dyDescent="0.25">
      <c r="A3074" s="1">
        <v>42527</v>
      </c>
      <c r="B3074">
        <f>VLOOKUP($A3074,'VXZ-Web'!$A$1:$G$10000,2,0)</f>
        <v>41.959999000000003</v>
      </c>
      <c r="C3074">
        <f>VLOOKUP($A3074,'VXZ-Web'!$A$1:$G$10000,3,0)</f>
        <v>42.240001999999997</v>
      </c>
      <c r="D3074">
        <f>VLOOKUP($A3074,'VXZ-Web'!$A$1:$G$10000,4,0)</f>
        <v>41.639999000000003</v>
      </c>
      <c r="E3074">
        <f>VLOOKUP($A3074,'VXZ-Web'!$A$1:$G$10000,5,0)</f>
        <v>41.880001</v>
      </c>
    </row>
    <row r="3075" spans="1:5" x14ac:dyDescent="0.25">
      <c r="A3075" s="1">
        <v>42528</v>
      </c>
      <c r="B3075">
        <f>VLOOKUP($A3075,'VXZ-Web'!$A$1:$G$10000,2,0)</f>
        <v>41.799999</v>
      </c>
      <c r="C3075">
        <f>VLOOKUP($A3075,'VXZ-Web'!$A$1:$G$10000,3,0)</f>
        <v>41.880001</v>
      </c>
      <c r="D3075">
        <f>VLOOKUP($A3075,'VXZ-Web'!$A$1:$G$10000,4,0)</f>
        <v>41.439999</v>
      </c>
      <c r="E3075">
        <f>VLOOKUP($A3075,'VXZ-Web'!$A$1:$G$10000,5,0)</f>
        <v>41.880001</v>
      </c>
    </row>
    <row r="3076" spans="1:5" x14ac:dyDescent="0.25">
      <c r="A3076" s="1">
        <v>42529</v>
      </c>
      <c r="B3076">
        <f>VLOOKUP($A3076,'VXZ-Web'!$A$1:$G$10000,2,0)</f>
        <v>41.959999000000003</v>
      </c>
      <c r="C3076">
        <f>VLOOKUP($A3076,'VXZ-Web'!$A$1:$G$10000,3,0)</f>
        <v>42.439999</v>
      </c>
      <c r="D3076">
        <f>VLOOKUP($A3076,'VXZ-Web'!$A$1:$G$10000,4,0)</f>
        <v>41.68</v>
      </c>
      <c r="E3076">
        <f>VLOOKUP($A3076,'VXZ-Web'!$A$1:$G$10000,5,0)</f>
        <v>42.200001</v>
      </c>
    </row>
    <row r="3077" spans="1:5" x14ac:dyDescent="0.25">
      <c r="A3077" s="1">
        <v>42530</v>
      </c>
      <c r="B3077">
        <f>VLOOKUP($A3077,'VXZ-Web'!$A$1:$G$10000,2,0)</f>
        <v>42.68</v>
      </c>
      <c r="C3077">
        <f>VLOOKUP($A3077,'VXZ-Web'!$A$1:$G$10000,3,0)</f>
        <v>43</v>
      </c>
      <c r="D3077">
        <f>VLOOKUP($A3077,'VXZ-Web'!$A$1:$G$10000,4,0)</f>
        <v>42.560001</v>
      </c>
      <c r="E3077">
        <f>VLOOKUP($A3077,'VXZ-Web'!$A$1:$G$10000,5,0)</f>
        <v>42.880001</v>
      </c>
    </row>
    <row r="3078" spans="1:5" x14ac:dyDescent="0.25">
      <c r="A3078" s="1">
        <v>42531</v>
      </c>
      <c r="B3078">
        <f>VLOOKUP($A3078,'VXZ-Web'!$A$1:$G$10000,2,0)</f>
        <v>43.84</v>
      </c>
      <c r="C3078">
        <f>VLOOKUP($A3078,'VXZ-Web'!$A$1:$G$10000,3,0)</f>
        <v>44.560001</v>
      </c>
      <c r="D3078">
        <f>VLOOKUP($A3078,'VXZ-Web'!$A$1:$G$10000,4,0)</f>
        <v>43.52</v>
      </c>
      <c r="E3078">
        <f>VLOOKUP($A3078,'VXZ-Web'!$A$1:$G$10000,5,0)</f>
        <v>44.240001999999997</v>
      </c>
    </row>
    <row r="3079" spans="1:5" x14ac:dyDescent="0.25">
      <c r="A3079" s="1">
        <v>42534</v>
      </c>
      <c r="B3079">
        <f>VLOOKUP($A3079,'VXZ-Web'!$A$1:$G$10000,2,0)</f>
        <v>45.400002000000001</v>
      </c>
      <c r="C3079">
        <f>VLOOKUP($A3079,'VXZ-Web'!$A$1:$G$10000,3,0)</f>
        <v>46.639999000000003</v>
      </c>
      <c r="D3079">
        <f>VLOOKUP($A3079,'VXZ-Web'!$A$1:$G$10000,4,0)</f>
        <v>44.68</v>
      </c>
      <c r="E3079">
        <f>VLOOKUP($A3079,'VXZ-Web'!$A$1:$G$10000,5,0)</f>
        <v>46.439999</v>
      </c>
    </row>
    <row r="3080" spans="1:5" x14ac:dyDescent="0.25">
      <c r="A3080" s="1">
        <v>42535</v>
      </c>
      <c r="B3080">
        <f>VLOOKUP($A3080,'VXZ-Web'!$A$1:$G$10000,2,0)</f>
        <v>46.799999</v>
      </c>
      <c r="C3080">
        <f>VLOOKUP($A3080,'VXZ-Web'!$A$1:$G$10000,3,0)</f>
        <v>47.360000999999997</v>
      </c>
      <c r="D3080">
        <f>VLOOKUP($A3080,'VXZ-Web'!$A$1:$G$10000,4,0)</f>
        <v>45.759998000000003</v>
      </c>
      <c r="E3080">
        <f>VLOOKUP($A3080,'VXZ-Web'!$A$1:$G$10000,5,0)</f>
        <v>46.240001999999997</v>
      </c>
    </row>
    <row r="3081" spans="1:5" x14ac:dyDescent="0.25">
      <c r="A3081" s="1">
        <v>42536</v>
      </c>
      <c r="B3081">
        <f>VLOOKUP($A3081,'VXZ-Web'!$A$1:$G$10000,2,0)</f>
        <v>45.880001</v>
      </c>
      <c r="C3081">
        <f>VLOOKUP($A3081,'VXZ-Web'!$A$1:$G$10000,3,0)</f>
        <v>46.080002</v>
      </c>
      <c r="D3081">
        <f>VLOOKUP($A3081,'VXZ-Web'!$A$1:$G$10000,4,0)</f>
        <v>44.84</v>
      </c>
      <c r="E3081">
        <f>VLOOKUP($A3081,'VXZ-Web'!$A$1:$G$10000,5,0)</f>
        <v>45.84</v>
      </c>
    </row>
    <row r="3082" spans="1:5" x14ac:dyDescent="0.25">
      <c r="A3082" s="1">
        <v>42537</v>
      </c>
      <c r="B3082">
        <f>VLOOKUP($A3082,'VXZ-Web'!$A$1:$G$10000,2,0)</f>
        <v>46.599997999999999</v>
      </c>
      <c r="C3082">
        <f>VLOOKUP($A3082,'VXZ-Web'!$A$1:$G$10000,3,0)</f>
        <v>47.84</v>
      </c>
      <c r="D3082">
        <f>VLOOKUP($A3082,'VXZ-Web'!$A$1:$G$10000,4,0)</f>
        <v>44.68</v>
      </c>
      <c r="E3082">
        <f>VLOOKUP($A3082,'VXZ-Web'!$A$1:$G$10000,5,0)</f>
        <v>44.880001</v>
      </c>
    </row>
    <row r="3083" spans="1:5" x14ac:dyDescent="0.25">
      <c r="A3083" s="1">
        <v>42538</v>
      </c>
      <c r="B3083">
        <f>VLOOKUP($A3083,'VXZ-Web'!$A$1:$G$10000,2,0)</f>
        <v>44.880001</v>
      </c>
      <c r="C3083">
        <f>VLOOKUP($A3083,'VXZ-Web'!$A$1:$G$10000,3,0)</f>
        <v>45.32</v>
      </c>
      <c r="D3083">
        <f>VLOOKUP($A3083,'VXZ-Web'!$A$1:$G$10000,4,0)</f>
        <v>44.52</v>
      </c>
      <c r="E3083">
        <f>VLOOKUP($A3083,'VXZ-Web'!$A$1:$G$10000,5,0)</f>
        <v>45.119999</v>
      </c>
    </row>
    <row r="3084" spans="1:5" x14ac:dyDescent="0.25">
      <c r="A3084" s="1">
        <v>42541</v>
      </c>
      <c r="B3084">
        <f>VLOOKUP($A3084,'VXZ-Web'!$A$1:$G$10000,2,0)</f>
        <v>43.720001000000003</v>
      </c>
      <c r="C3084">
        <f>VLOOKUP($A3084,'VXZ-Web'!$A$1:$G$10000,3,0)</f>
        <v>43.720001000000003</v>
      </c>
      <c r="D3084">
        <f>VLOOKUP($A3084,'VXZ-Web'!$A$1:$G$10000,4,0)</f>
        <v>43.080002</v>
      </c>
      <c r="E3084">
        <f>VLOOKUP($A3084,'VXZ-Web'!$A$1:$G$10000,5,0)</f>
        <v>43.48</v>
      </c>
    </row>
    <row r="3085" spans="1:5" x14ac:dyDescent="0.25">
      <c r="A3085" s="1">
        <v>42542</v>
      </c>
      <c r="B3085">
        <f>VLOOKUP($A3085,'VXZ-Web'!$A$1:$G$10000,2,0)</f>
        <v>43</v>
      </c>
      <c r="C3085">
        <f>VLOOKUP($A3085,'VXZ-Web'!$A$1:$G$10000,3,0)</f>
        <v>43.799999</v>
      </c>
      <c r="D3085">
        <f>VLOOKUP($A3085,'VXZ-Web'!$A$1:$G$10000,4,0)</f>
        <v>43</v>
      </c>
      <c r="E3085">
        <f>VLOOKUP($A3085,'VXZ-Web'!$A$1:$G$10000,5,0)</f>
        <v>43.200001</v>
      </c>
    </row>
    <row r="3086" spans="1:5" x14ac:dyDescent="0.25">
      <c r="A3086" s="1">
        <v>42543</v>
      </c>
      <c r="B3086">
        <f>VLOOKUP($A3086,'VXZ-Web'!$A$1:$G$10000,2,0)</f>
        <v>43.279998999999997</v>
      </c>
      <c r="C3086">
        <f>VLOOKUP($A3086,'VXZ-Web'!$A$1:$G$10000,3,0)</f>
        <v>43.759998000000003</v>
      </c>
      <c r="D3086">
        <f>VLOOKUP($A3086,'VXZ-Web'!$A$1:$G$10000,4,0)</f>
        <v>42.560001</v>
      </c>
      <c r="E3086">
        <f>VLOOKUP($A3086,'VXZ-Web'!$A$1:$G$10000,5,0)</f>
        <v>43.080002</v>
      </c>
    </row>
    <row r="3087" spans="1:5" x14ac:dyDescent="0.25">
      <c r="A3087" s="1">
        <v>42544</v>
      </c>
      <c r="B3087">
        <f>VLOOKUP($A3087,'VXZ-Web'!$A$1:$G$10000,2,0)</f>
        <v>42</v>
      </c>
      <c r="C3087">
        <f>VLOOKUP($A3087,'VXZ-Web'!$A$1:$G$10000,3,0)</f>
        <v>42.400002000000001</v>
      </c>
      <c r="D3087">
        <f>VLOOKUP($A3087,'VXZ-Web'!$A$1:$G$10000,4,0)</f>
        <v>41.48</v>
      </c>
      <c r="E3087">
        <f>VLOOKUP($A3087,'VXZ-Web'!$A$1:$G$10000,5,0)</f>
        <v>41.599997999999999</v>
      </c>
    </row>
    <row r="3088" spans="1:5" x14ac:dyDescent="0.25">
      <c r="A3088" s="1">
        <v>42545</v>
      </c>
      <c r="B3088">
        <f>VLOOKUP($A3088,'VXZ-Web'!$A$1:$G$10000,2,0)</f>
        <v>44.16</v>
      </c>
      <c r="C3088">
        <f>VLOOKUP($A3088,'VXZ-Web'!$A$1:$G$10000,3,0)</f>
        <v>45.919998</v>
      </c>
      <c r="D3088">
        <f>VLOOKUP($A3088,'VXZ-Web'!$A$1:$G$10000,4,0)</f>
        <v>42.68</v>
      </c>
      <c r="E3088">
        <f>VLOOKUP($A3088,'VXZ-Web'!$A$1:$G$10000,5,0)</f>
        <v>45.560001</v>
      </c>
    </row>
    <row r="3089" spans="1:5" x14ac:dyDescent="0.25">
      <c r="A3089" s="1">
        <v>42548</v>
      </c>
      <c r="B3089">
        <f>VLOOKUP($A3089,'VXZ-Web'!$A$1:$G$10000,2,0)</f>
        <v>45.880001</v>
      </c>
      <c r="C3089">
        <f>VLOOKUP($A3089,'VXZ-Web'!$A$1:$G$10000,3,0)</f>
        <v>47.200001</v>
      </c>
      <c r="D3089">
        <f>VLOOKUP($A3089,'VXZ-Web'!$A$1:$G$10000,4,0)</f>
        <v>45.720001000000003</v>
      </c>
      <c r="E3089">
        <f>VLOOKUP($A3089,'VXZ-Web'!$A$1:$G$10000,5,0)</f>
        <v>46.360000999999997</v>
      </c>
    </row>
    <row r="3090" spans="1:5" x14ac:dyDescent="0.25">
      <c r="A3090" s="1">
        <v>42549</v>
      </c>
      <c r="B3090">
        <f>VLOOKUP($A3090,'VXZ-Web'!$A$1:$G$10000,2,0)</f>
        <v>45.48</v>
      </c>
      <c r="C3090">
        <f>VLOOKUP($A3090,'VXZ-Web'!$A$1:$G$10000,3,0)</f>
        <v>46.040000999999997</v>
      </c>
      <c r="D3090">
        <f>VLOOKUP($A3090,'VXZ-Web'!$A$1:$G$10000,4,0)</f>
        <v>44.360000999999997</v>
      </c>
      <c r="E3090">
        <f>VLOOKUP($A3090,'VXZ-Web'!$A$1:$G$10000,5,0)</f>
        <v>44.560001</v>
      </c>
    </row>
    <row r="3091" spans="1:5" x14ac:dyDescent="0.25">
      <c r="A3091" s="1">
        <v>42550</v>
      </c>
      <c r="B3091">
        <f>VLOOKUP($A3091,'VXZ-Web'!$A$1:$G$10000,2,0)</f>
        <v>43.84</v>
      </c>
      <c r="C3091">
        <f>VLOOKUP($A3091,'VXZ-Web'!$A$1:$G$10000,3,0)</f>
        <v>44.040000999999997</v>
      </c>
      <c r="D3091">
        <f>VLOOKUP($A3091,'VXZ-Web'!$A$1:$G$10000,4,0)</f>
        <v>43.200001</v>
      </c>
      <c r="E3091">
        <f>VLOOKUP($A3091,'VXZ-Web'!$A$1:$G$10000,5,0)</f>
        <v>43.400002000000001</v>
      </c>
    </row>
    <row r="3092" spans="1:5" x14ac:dyDescent="0.25">
      <c r="A3092" s="1">
        <v>42551</v>
      </c>
      <c r="B3092">
        <f>VLOOKUP($A3092,'VXZ-Web'!$A$1:$G$10000,2,0)</f>
        <v>43.119999</v>
      </c>
      <c r="C3092">
        <f>VLOOKUP($A3092,'VXZ-Web'!$A$1:$G$10000,3,0)</f>
        <v>43.560001</v>
      </c>
      <c r="D3092">
        <f>VLOOKUP($A3092,'VXZ-Web'!$A$1:$G$10000,4,0)</f>
        <v>42.880001</v>
      </c>
      <c r="E3092">
        <f>VLOOKUP($A3092,'VXZ-Web'!$A$1:$G$10000,5,0)</f>
        <v>43.16</v>
      </c>
    </row>
    <row r="3093" spans="1:5" x14ac:dyDescent="0.25">
      <c r="A3093" s="1">
        <v>42552</v>
      </c>
      <c r="B3093">
        <f>VLOOKUP($A3093,'VXZ-Web'!$A$1:$G$10000,2,0)</f>
        <v>43.080002</v>
      </c>
      <c r="C3093">
        <f>VLOOKUP($A3093,'VXZ-Web'!$A$1:$G$10000,3,0)</f>
        <v>43.560001</v>
      </c>
      <c r="D3093">
        <f>VLOOKUP($A3093,'VXZ-Web'!$A$1:$G$10000,4,0)</f>
        <v>42.639999000000003</v>
      </c>
      <c r="E3093">
        <f>VLOOKUP($A3093,'VXZ-Web'!$A$1:$G$10000,5,0)</f>
        <v>43.119999</v>
      </c>
    </row>
    <row r="3094" spans="1:5" x14ac:dyDescent="0.25">
      <c r="A3094" s="1">
        <v>42556</v>
      </c>
      <c r="B3094">
        <f>VLOOKUP($A3094,'VXZ-Web'!$A$1:$G$10000,2,0)</f>
        <v>43.360000999999997</v>
      </c>
      <c r="C3094">
        <f>VLOOKUP($A3094,'VXZ-Web'!$A$1:$G$10000,3,0)</f>
        <v>44.240001999999997</v>
      </c>
      <c r="D3094">
        <f>VLOOKUP($A3094,'VXZ-Web'!$A$1:$G$10000,4,0)</f>
        <v>43.240001999999997</v>
      </c>
      <c r="E3094">
        <f>VLOOKUP($A3094,'VXZ-Web'!$A$1:$G$10000,5,0)</f>
        <v>43.560001</v>
      </c>
    </row>
    <row r="3095" spans="1:5" x14ac:dyDescent="0.25">
      <c r="A3095" s="1">
        <v>42557</v>
      </c>
      <c r="B3095">
        <f>VLOOKUP($A3095,'VXZ-Web'!$A$1:$G$10000,2,0)</f>
        <v>43.68</v>
      </c>
      <c r="C3095">
        <f>VLOOKUP($A3095,'VXZ-Web'!$A$1:$G$10000,3,0)</f>
        <v>44</v>
      </c>
      <c r="D3095">
        <f>VLOOKUP($A3095,'VXZ-Web'!$A$1:$G$10000,4,0)</f>
        <v>42.720001000000003</v>
      </c>
      <c r="E3095">
        <f>VLOOKUP($A3095,'VXZ-Web'!$A$1:$G$10000,5,0)</f>
        <v>43</v>
      </c>
    </row>
    <row r="3096" spans="1:5" x14ac:dyDescent="0.25">
      <c r="A3096" s="1">
        <v>42558</v>
      </c>
      <c r="B3096">
        <f>VLOOKUP($A3096,'VXZ-Web'!$A$1:$G$10000,2,0)</f>
        <v>42.720001000000003</v>
      </c>
      <c r="C3096">
        <f>VLOOKUP($A3096,'VXZ-Web'!$A$1:$G$10000,3,0)</f>
        <v>43.599997999999999</v>
      </c>
      <c r="D3096">
        <f>VLOOKUP($A3096,'VXZ-Web'!$A$1:$G$10000,4,0)</f>
        <v>42.439999</v>
      </c>
      <c r="E3096">
        <f>VLOOKUP($A3096,'VXZ-Web'!$A$1:$G$10000,5,0)</f>
        <v>42.720001000000003</v>
      </c>
    </row>
    <row r="3097" spans="1:5" x14ac:dyDescent="0.25">
      <c r="A3097" s="1">
        <v>42559</v>
      </c>
      <c r="B3097">
        <f>VLOOKUP($A3097,'VXZ-Web'!$A$1:$G$10000,2,0)</f>
        <v>42.200001</v>
      </c>
      <c r="C3097">
        <f>VLOOKUP($A3097,'VXZ-Web'!$A$1:$G$10000,3,0)</f>
        <v>42.360000999999997</v>
      </c>
      <c r="D3097">
        <f>VLOOKUP($A3097,'VXZ-Web'!$A$1:$G$10000,4,0)</f>
        <v>41.32</v>
      </c>
      <c r="E3097">
        <f>VLOOKUP($A3097,'VXZ-Web'!$A$1:$G$10000,5,0)</f>
        <v>41.560001</v>
      </c>
    </row>
    <row r="3098" spans="1:5" x14ac:dyDescent="0.25">
      <c r="A3098" s="1">
        <v>42562</v>
      </c>
      <c r="B3098">
        <f>VLOOKUP($A3098,'VXZ-Web'!$A$1:$G$10000,2,0)</f>
        <v>41.279998999999997</v>
      </c>
      <c r="C3098">
        <f>VLOOKUP($A3098,'VXZ-Web'!$A$1:$G$10000,3,0)</f>
        <v>41.720001000000003</v>
      </c>
      <c r="D3098">
        <f>VLOOKUP($A3098,'VXZ-Web'!$A$1:$G$10000,4,0)</f>
        <v>41.119999</v>
      </c>
      <c r="E3098">
        <f>VLOOKUP($A3098,'VXZ-Web'!$A$1:$G$10000,5,0)</f>
        <v>41.639999000000003</v>
      </c>
    </row>
    <row r="3099" spans="1:5" x14ac:dyDescent="0.25">
      <c r="A3099" s="1">
        <v>42563</v>
      </c>
      <c r="B3099">
        <f>VLOOKUP($A3099,'VXZ-Web'!$A$1:$G$10000,2,0)</f>
        <v>41.279998999999997</v>
      </c>
      <c r="C3099">
        <f>VLOOKUP($A3099,'VXZ-Web'!$A$1:$G$10000,3,0)</f>
        <v>41.360000999999997</v>
      </c>
      <c r="D3099">
        <f>VLOOKUP($A3099,'VXZ-Web'!$A$1:$G$10000,4,0)</f>
        <v>41</v>
      </c>
      <c r="E3099">
        <f>VLOOKUP($A3099,'VXZ-Web'!$A$1:$G$10000,5,0)</f>
        <v>41.040000999999997</v>
      </c>
    </row>
    <row r="3100" spans="1:5" x14ac:dyDescent="0.25">
      <c r="A3100" s="1">
        <v>42564</v>
      </c>
      <c r="B3100">
        <f>VLOOKUP($A3100,'VXZ-Web'!$A$1:$G$10000,2,0)</f>
        <v>40.799999</v>
      </c>
      <c r="C3100">
        <f>VLOOKUP($A3100,'VXZ-Web'!$A$1:$G$10000,3,0)</f>
        <v>41.200001</v>
      </c>
      <c r="D3100">
        <f>VLOOKUP($A3100,'VXZ-Web'!$A$1:$G$10000,4,0)</f>
        <v>40.799999</v>
      </c>
      <c r="E3100">
        <f>VLOOKUP($A3100,'VXZ-Web'!$A$1:$G$10000,5,0)</f>
        <v>40.880001</v>
      </c>
    </row>
    <row r="3101" spans="1:5" x14ac:dyDescent="0.25">
      <c r="A3101" s="1">
        <v>42565</v>
      </c>
      <c r="B3101">
        <f>VLOOKUP($A3101,'VXZ-Web'!$A$1:$G$10000,2,0)</f>
        <v>40.32</v>
      </c>
      <c r="C3101">
        <f>VLOOKUP($A3101,'VXZ-Web'!$A$1:$G$10000,3,0)</f>
        <v>40.68</v>
      </c>
      <c r="D3101">
        <f>VLOOKUP($A3101,'VXZ-Web'!$A$1:$G$10000,4,0)</f>
        <v>40.159999999999997</v>
      </c>
      <c r="E3101">
        <f>VLOOKUP($A3101,'VXZ-Web'!$A$1:$G$10000,5,0)</f>
        <v>40.68</v>
      </c>
    </row>
    <row r="3102" spans="1:5" x14ac:dyDescent="0.25">
      <c r="A3102" s="1">
        <v>42566</v>
      </c>
      <c r="B3102">
        <f>VLOOKUP($A3102,'VXZ-Web'!$A$1:$G$10000,2,0)</f>
        <v>40.479999999999997</v>
      </c>
      <c r="C3102">
        <f>VLOOKUP($A3102,'VXZ-Web'!$A$1:$G$10000,3,0)</f>
        <v>41.200001</v>
      </c>
      <c r="D3102">
        <f>VLOOKUP($A3102,'VXZ-Web'!$A$1:$G$10000,4,0)</f>
        <v>40.479999999999997</v>
      </c>
      <c r="E3102">
        <f>VLOOKUP($A3102,'VXZ-Web'!$A$1:$G$10000,5,0)</f>
        <v>40.840000000000003</v>
      </c>
    </row>
    <row r="3103" spans="1:5" x14ac:dyDescent="0.25">
      <c r="A3103" s="1">
        <v>42569</v>
      </c>
      <c r="B3103">
        <f>VLOOKUP($A3103,'VXZ-Web'!$A$1:$G$10000,2,0)</f>
        <v>40.880001</v>
      </c>
      <c r="C3103">
        <f>VLOOKUP($A3103,'VXZ-Web'!$A$1:$G$10000,3,0)</f>
        <v>41.040000999999997</v>
      </c>
      <c r="D3103">
        <f>VLOOKUP($A3103,'VXZ-Web'!$A$1:$G$10000,4,0)</f>
        <v>40.32</v>
      </c>
      <c r="E3103">
        <f>VLOOKUP($A3103,'VXZ-Web'!$A$1:$G$10000,5,0)</f>
        <v>40.479999999999997</v>
      </c>
    </row>
    <row r="3104" spans="1:5" x14ac:dyDescent="0.25">
      <c r="A3104" s="1">
        <v>42570</v>
      </c>
      <c r="B3104">
        <f>VLOOKUP($A3104,'VXZ-Web'!$A$1:$G$10000,2,0)</f>
        <v>40.68</v>
      </c>
      <c r="C3104">
        <f>VLOOKUP($A3104,'VXZ-Web'!$A$1:$G$10000,3,0)</f>
        <v>40.919998</v>
      </c>
      <c r="D3104">
        <f>VLOOKUP($A3104,'VXZ-Web'!$A$1:$G$10000,4,0)</f>
        <v>40.400002000000001</v>
      </c>
      <c r="E3104">
        <f>VLOOKUP($A3104,'VXZ-Web'!$A$1:$G$10000,5,0)</f>
        <v>40.799999</v>
      </c>
    </row>
    <row r="3105" spans="1:5" x14ac:dyDescent="0.25">
      <c r="A3105" s="1">
        <v>42571</v>
      </c>
      <c r="B3105">
        <f>VLOOKUP($A3105,'VXZ-Web'!$A$1:$G$10000,2,0)</f>
        <v>40.400002000000001</v>
      </c>
      <c r="C3105">
        <f>VLOOKUP($A3105,'VXZ-Web'!$A$1:$G$10000,3,0)</f>
        <v>40.599997999999999</v>
      </c>
      <c r="D3105">
        <f>VLOOKUP($A3105,'VXZ-Web'!$A$1:$G$10000,4,0)</f>
        <v>40.200001</v>
      </c>
      <c r="E3105">
        <f>VLOOKUP($A3105,'VXZ-Web'!$A$1:$G$10000,5,0)</f>
        <v>40.200001</v>
      </c>
    </row>
    <row r="3106" spans="1:5" x14ac:dyDescent="0.25">
      <c r="A3106" s="1">
        <v>42572</v>
      </c>
      <c r="B3106">
        <f>VLOOKUP($A3106,'VXZ-Web'!$A$1:$G$10000,2,0)</f>
        <v>40.32</v>
      </c>
      <c r="C3106">
        <f>VLOOKUP($A3106,'VXZ-Web'!$A$1:$G$10000,3,0)</f>
        <v>41.279998999999997</v>
      </c>
      <c r="D3106">
        <f>VLOOKUP($A3106,'VXZ-Web'!$A$1:$G$10000,4,0)</f>
        <v>40.240001999999997</v>
      </c>
      <c r="E3106">
        <f>VLOOKUP($A3106,'VXZ-Web'!$A$1:$G$10000,5,0)</f>
        <v>41.279998999999997</v>
      </c>
    </row>
    <row r="3107" spans="1:5" x14ac:dyDescent="0.25">
      <c r="A3107" s="1">
        <v>42573</v>
      </c>
      <c r="B3107">
        <f>VLOOKUP($A3107,'VXZ-Web'!$A$1:$G$10000,2,0)</f>
        <v>41.16</v>
      </c>
      <c r="C3107">
        <f>VLOOKUP($A3107,'VXZ-Web'!$A$1:$G$10000,3,0)</f>
        <v>41.240001999999997</v>
      </c>
      <c r="D3107">
        <f>VLOOKUP($A3107,'VXZ-Web'!$A$1:$G$10000,4,0)</f>
        <v>40.360000999999997</v>
      </c>
      <c r="E3107">
        <f>VLOOKUP($A3107,'VXZ-Web'!$A$1:$G$10000,5,0)</f>
        <v>40.68</v>
      </c>
    </row>
    <row r="3108" spans="1:5" x14ac:dyDescent="0.25">
      <c r="A3108" s="1">
        <v>42576</v>
      </c>
      <c r="B3108">
        <f>VLOOKUP($A3108,'VXZ-Web'!$A$1:$G$10000,2,0)</f>
        <v>40.68</v>
      </c>
      <c r="C3108">
        <f>VLOOKUP($A3108,'VXZ-Web'!$A$1:$G$10000,3,0)</f>
        <v>41.279998999999997</v>
      </c>
      <c r="D3108">
        <f>VLOOKUP($A3108,'VXZ-Web'!$A$1:$G$10000,4,0)</f>
        <v>40.639999000000003</v>
      </c>
      <c r="E3108">
        <f>VLOOKUP($A3108,'VXZ-Web'!$A$1:$G$10000,5,0)</f>
        <v>40.759998000000003</v>
      </c>
    </row>
    <row r="3109" spans="1:5" x14ac:dyDescent="0.25">
      <c r="A3109" s="1">
        <v>42577</v>
      </c>
      <c r="B3109">
        <f>VLOOKUP($A3109,'VXZ-Web'!$A$1:$G$10000,2,0)</f>
        <v>40.840000000000003</v>
      </c>
      <c r="C3109">
        <f>VLOOKUP($A3109,'VXZ-Web'!$A$1:$G$10000,3,0)</f>
        <v>41.200001</v>
      </c>
      <c r="D3109">
        <f>VLOOKUP($A3109,'VXZ-Web'!$A$1:$G$10000,4,0)</f>
        <v>40.599997999999999</v>
      </c>
      <c r="E3109">
        <f>VLOOKUP($A3109,'VXZ-Web'!$A$1:$G$10000,5,0)</f>
        <v>40.919998</v>
      </c>
    </row>
    <row r="3110" spans="1:5" x14ac:dyDescent="0.25">
      <c r="A3110" s="1">
        <v>42578</v>
      </c>
      <c r="B3110">
        <f>VLOOKUP($A3110,'VXZ-Web'!$A$1:$G$10000,2,0)</f>
        <v>40.560001</v>
      </c>
      <c r="C3110">
        <f>VLOOKUP($A3110,'VXZ-Web'!$A$1:$G$10000,3,0)</f>
        <v>41.119999</v>
      </c>
      <c r="D3110">
        <f>VLOOKUP($A3110,'VXZ-Web'!$A$1:$G$10000,4,0)</f>
        <v>40.360000999999997</v>
      </c>
      <c r="E3110">
        <f>VLOOKUP($A3110,'VXZ-Web'!$A$1:$G$10000,5,0)</f>
        <v>40.560001</v>
      </c>
    </row>
    <row r="3111" spans="1:5" x14ac:dyDescent="0.25">
      <c r="A3111" s="1">
        <v>42579</v>
      </c>
      <c r="B3111">
        <f>VLOOKUP($A3111,'VXZ-Web'!$A$1:$G$10000,2,0)</f>
        <v>40.68</v>
      </c>
      <c r="C3111">
        <f>VLOOKUP($A3111,'VXZ-Web'!$A$1:$G$10000,3,0)</f>
        <v>40.880001</v>
      </c>
      <c r="D3111">
        <f>VLOOKUP($A3111,'VXZ-Web'!$A$1:$G$10000,4,0)</f>
        <v>39.919998</v>
      </c>
      <c r="E3111">
        <f>VLOOKUP($A3111,'VXZ-Web'!$A$1:$G$10000,5,0)</f>
        <v>40.080002</v>
      </c>
    </row>
    <row r="3112" spans="1:5" x14ac:dyDescent="0.25">
      <c r="A3112" s="1">
        <v>42580</v>
      </c>
      <c r="B3112">
        <f>VLOOKUP($A3112,'VXZ-Web'!$A$1:$G$10000,2,0)</f>
        <v>40.040000999999997</v>
      </c>
      <c r="C3112">
        <f>VLOOKUP($A3112,'VXZ-Web'!$A$1:$G$10000,3,0)</f>
        <v>40.040000999999997</v>
      </c>
      <c r="D3112">
        <f>VLOOKUP($A3112,'VXZ-Web'!$A$1:$G$10000,4,0)</f>
        <v>39.119999</v>
      </c>
      <c r="E3112">
        <f>VLOOKUP($A3112,'VXZ-Web'!$A$1:$G$10000,5,0)</f>
        <v>39.32</v>
      </c>
    </row>
    <row r="3113" spans="1:5" x14ac:dyDescent="0.25">
      <c r="A3113" s="1">
        <v>42583</v>
      </c>
      <c r="B3113">
        <f>VLOOKUP($A3113,'VXZ-Web'!$A$1:$G$10000,2,0)</f>
        <v>39.200001</v>
      </c>
      <c r="C3113">
        <f>VLOOKUP($A3113,'VXZ-Web'!$A$1:$G$10000,3,0)</f>
        <v>39.560001</v>
      </c>
      <c r="D3113">
        <f>VLOOKUP($A3113,'VXZ-Web'!$A$1:$G$10000,4,0)</f>
        <v>38.68</v>
      </c>
      <c r="E3113">
        <f>VLOOKUP($A3113,'VXZ-Web'!$A$1:$G$10000,5,0)</f>
        <v>39.040000999999997</v>
      </c>
    </row>
    <row r="3114" spans="1:5" x14ac:dyDescent="0.25">
      <c r="A3114" s="1">
        <v>42584</v>
      </c>
      <c r="B3114">
        <f>VLOOKUP($A3114,'VXZ-Web'!$A$1:$G$10000,2,0)</f>
        <v>39.360000999999997</v>
      </c>
      <c r="C3114">
        <f>VLOOKUP($A3114,'VXZ-Web'!$A$1:$G$10000,3,0)</f>
        <v>40.360000999999997</v>
      </c>
      <c r="D3114">
        <f>VLOOKUP($A3114,'VXZ-Web'!$A$1:$G$10000,4,0)</f>
        <v>39.32</v>
      </c>
      <c r="E3114">
        <f>VLOOKUP($A3114,'VXZ-Web'!$A$1:$G$10000,5,0)</f>
        <v>39.919998</v>
      </c>
    </row>
    <row r="3115" spans="1:5" x14ac:dyDescent="0.25">
      <c r="A3115" s="1">
        <v>42585</v>
      </c>
      <c r="B3115">
        <f>VLOOKUP($A3115,'VXZ-Web'!$A$1:$G$10000,2,0)</f>
        <v>39.959999000000003</v>
      </c>
      <c r="C3115">
        <f>VLOOKUP($A3115,'VXZ-Web'!$A$1:$G$10000,3,0)</f>
        <v>40.040000999999997</v>
      </c>
      <c r="D3115">
        <f>VLOOKUP($A3115,'VXZ-Web'!$A$1:$G$10000,4,0)</f>
        <v>39.479999999999997</v>
      </c>
      <c r="E3115">
        <f>VLOOKUP($A3115,'VXZ-Web'!$A$1:$G$10000,5,0)</f>
        <v>39.520000000000003</v>
      </c>
    </row>
    <row r="3116" spans="1:5" x14ac:dyDescent="0.25">
      <c r="A3116" s="1">
        <v>42586</v>
      </c>
      <c r="B3116">
        <f>VLOOKUP($A3116,'VXZ-Web'!$A$1:$G$10000,2,0)</f>
        <v>39.479999999999997</v>
      </c>
      <c r="C3116">
        <f>VLOOKUP($A3116,'VXZ-Web'!$A$1:$G$10000,3,0)</f>
        <v>39.560001</v>
      </c>
      <c r="D3116">
        <f>VLOOKUP($A3116,'VXZ-Web'!$A$1:$G$10000,4,0)</f>
        <v>39.080002</v>
      </c>
      <c r="E3116">
        <f>VLOOKUP($A3116,'VXZ-Web'!$A$1:$G$10000,5,0)</f>
        <v>39.200001</v>
      </c>
    </row>
    <row r="3117" spans="1:5" x14ac:dyDescent="0.25">
      <c r="A3117" s="1">
        <v>42587</v>
      </c>
      <c r="B3117">
        <f>VLOOKUP($A3117,'VXZ-Web'!$A$1:$G$10000,2,0)</f>
        <v>38.880001</v>
      </c>
      <c r="C3117">
        <f>VLOOKUP($A3117,'VXZ-Web'!$A$1:$G$10000,3,0)</f>
        <v>38.880001</v>
      </c>
      <c r="D3117">
        <f>VLOOKUP($A3117,'VXZ-Web'!$A$1:$G$10000,4,0)</f>
        <v>38.520000000000003</v>
      </c>
      <c r="E3117">
        <f>VLOOKUP($A3117,'VXZ-Web'!$A$1:$G$10000,5,0)</f>
        <v>38.880001</v>
      </c>
    </row>
    <row r="3118" spans="1:5" x14ac:dyDescent="0.25">
      <c r="A3118" s="1">
        <v>42590</v>
      </c>
      <c r="B3118">
        <f>VLOOKUP($A3118,'VXZ-Web'!$A$1:$G$10000,2,0)</f>
        <v>38.479999999999997</v>
      </c>
      <c r="C3118">
        <f>VLOOKUP($A3118,'VXZ-Web'!$A$1:$G$10000,3,0)</f>
        <v>38.560001</v>
      </c>
      <c r="D3118">
        <f>VLOOKUP($A3118,'VXZ-Web'!$A$1:$G$10000,4,0)</f>
        <v>38.32</v>
      </c>
      <c r="E3118">
        <f>VLOOKUP($A3118,'VXZ-Web'!$A$1:$G$10000,5,0)</f>
        <v>38.32</v>
      </c>
    </row>
    <row r="3119" spans="1:5" x14ac:dyDescent="0.25">
      <c r="A3119" s="1">
        <v>42591</v>
      </c>
      <c r="B3119">
        <f>VLOOKUP($A3119,'VXZ-Web'!$A$1:$G$10000,2,0)</f>
        <v>38.090000000000003</v>
      </c>
      <c r="C3119">
        <f>VLOOKUP($A3119,'VXZ-Web'!$A$1:$G$10000,3,0)</f>
        <v>38.18</v>
      </c>
      <c r="D3119">
        <f>VLOOKUP($A3119,'VXZ-Web'!$A$1:$G$10000,4,0)</f>
        <v>37.409999999999997</v>
      </c>
      <c r="E3119">
        <f>VLOOKUP($A3119,'VXZ-Web'!$A$1:$G$10000,5,0)</f>
        <v>37.409999999999997</v>
      </c>
    </row>
    <row r="3120" spans="1:5" x14ac:dyDescent="0.25">
      <c r="A3120" s="1">
        <v>42592</v>
      </c>
      <c r="B3120">
        <f>VLOOKUP($A3120,'VXZ-Web'!$A$1:$G$10000,2,0)</f>
        <v>37.599997999999999</v>
      </c>
      <c r="C3120">
        <f>VLOOKUP($A3120,'VXZ-Web'!$A$1:$G$10000,3,0)</f>
        <v>38.5</v>
      </c>
      <c r="D3120">
        <f>VLOOKUP($A3120,'VXZ-Web'!$A$1:$G$10000,4,0)</f>
        <v>37.57</v>
      </c>
      <c r="E3120">
        <f>VLOOKUP($A3120,'VXZ-Web'!$A$1:$G$10000,5,0)</f>
        <v>38.18</v>
      </c>
    </row>
    <row r="3121" spans="1:5" x14ac:dyDescent="0.25">
      <c r="A3121" s="1">
        <v>42593</v>
      </c>
      <c r="B3121">
        <f>VLOOKUP($A3121,'VXZ-Web'!$A$1:$G$10000,2,0)</f>
        <v>38</v>
      </c>
      <c r="C3121">
        <f>VLOOKUP($A3121,'VXZ-Web'!$A$1:$G$10000,3,0)</f>
        <v>38.380001</v>
      </c>
      <c r="D3121">
        <f>VLOOKUP($A3121,'VXZ-Web'!$A$1:$G$10000,4,0)</f>
        <v>37.639999000000003</v>
      </c>
      <c r="E3121">
        <f>VLOOKUP($A3121,'VXZ-Web'!$A$1:$G$10000,5,0)</f>
        <v>38.369999</v>
      </c>
    </row>
    <row r="3122" spans="1:5" x14ac:dyDescent="0.25">
      <c r="A3122" s="1">
        <v>42594</v>
      </c>
      <c r="B3122">
        <f>VLOOKUP($A3122,'VXZ-Web'!$A$1:$G$10000,2,0)</f>
        <v>38.549999</v>
      </c>
      <c r="C3122">
        <f>VLOOKUP($A3122,'VXZ-Web'!$A$1:$G$10000,3,0)</f>
        <v>38.639999000000003</v>
      </c>
      <c r="D3122">
        <f>VLOOKUP($A3122,'VXZ-Web'!$A$1:$G$10000,4,0)</f>
        <v>38.159999999999997</v>
      </c>
      <c r="E3122">
        <f>VLOOKUP($A3122,'VXZ-Web'!$A$1:$G$10000,5,0)</f>
        <v>38.470001000000003</v>
      </c>
    </row>
    <row r="3123" spans="1:5" x14ac:dyDescent="0.25">
      <c r="A3123" s="1">
        <v>42597</v>
      </c>
      <c r="B3123">
        <f>VLOOKUP($A3123,'VXZ-Web'!$A$1:$G$10000,2,0)</f>
        <v>38.099997999999999</v>
      </c>
      <c r="C3123">
        <f>VLOOKUP($A3123,'VXZ-Web'!$A$1:$G$10000,3,0)</f>
        <v>38.409999999999997</v>
      </c>
      <c r="D3123">
        <f>VLOOKUP($A3123,'VXZ-Web'!$A$1:$G$10000,4,0)</f>
        <v>37.990001999999997</v>
      </c>
      <c r="E3123">
        <f>VLOOKUP($A3123,'VXZ-Web'!$A$1:$G$10000,5,0)</f>
        <v>38.349997999999999</v>
      </c>
    </row>
    <row r="3124" spans="1:5" x14ac:dyDescent="0.25">
      <c r="A3124" s="1">
        <v>42598</v>
      </c>
      <c r="B3124">
        <f>VLOOKUP($A3124,'VXZ-Web'!$A$1:$G$10000,2,0)</f>
        <v>38.659999999999997</v>
      </c>
      <c r="C3124">
        <f>VLOOKUP($A3124,'VXZ-Web'!$A$1:$G$10000,3,0)</f>
        <v>38.970001000000003</v>
      </c>
      <c r="D3124">
        <f>VLOOKUP($A3124,'VXZ-Web'!$A$1:$G$10000,4,0)</f>
        <v>38.610000999999997</v>
      </c>
      <c r="E3124">
        <f>VLOOKUP($A3124,'VXZ-Web'!$A$1:$G$10000,5,0)</f>
        <v>38.959999000000003</v>
      </c>
    </row>
    <row r="3125" spans="1:5" x14ac:dyDescent="0.25">
      <c r="A3125" s="1">
        <v>42599</v>
      </c>
      <c r="B3125">
        <f>VLOOKUP($A3125,'VXZ-Web'!$A$1:$G$10000,2,0)</f>
        <v>38.950001</v>
      </c>
      <c r="C3125">
        <f>VLOOKUP($A3125,'VXZ-Web'!$A$1:$G$10000,3,0)</f>
        <v>39.409999999999997</v>
      </c>
      <c r="D3125">
        <f>VLOOKUP($A3125,'VXZ-Web'!$A$1:$G$10000,4,0)</f>
        <v>38.549999</v>
      </c>
      <c r="E3125">
        <f>VLOOKUP($A3125,'VXZ-Web'!$A$1:$G$10000,5,0)</f>
        <v>38.580002</v>
      </c>
    </row>
    <row r="3126" spans="1:5" x14ac:dyDescent="0.25">
      <c r="A3126" s="1">
        <v>42600</v>
      </c>
      <c r="B3126">
        <f>VLOOKUP($A3126,'VXZ-Web'!$A$1:$G$10000,2,0)</f>
        <v>38.659999999999997</v>
      </c>
      <c r="C3126">
        <f>VLOOKUP($A3126,'VXZ-Web'!$A$1:$G$10000,3,0)</f>
        <v>38.970001000000003</v>
      </c>
      <c r="D3126">
        <f>VLOOKUP($A3126,'VXZ-Web'!$A$1:$G$10000,4,0)</f>
        <v>38.43</v>
      </c>
      <c r="E3126">
        <f>VLOOKUP($A3126,'VXZ-Web'!$A$1:$G$10000,5,0)</f>
        <v>38.790000999999997</v>
      </c>
    </row>
    <row r="3127" spans="1:5" x14ac:dyDescent="0.25">
      <c r="A3127" s="1">
        <v>42601</v>
      </c>
      <c r="B3127">
        <f>VLOOKUP($A3127,'VXZ-Web'!$A$1:$G$10000,2,0)</f>
        <v>38.970001000000003</v>
      </c>
      <c r="C3127">
        <f>VLOOKUP($A3127,'VXZ-Web'!$A$1:$G$10000,3,0)</f>
        <v>39.150002000000001</v>
      </c>
      <c r="D3127">
        <f>VLOOKUP($A3127,'VXZ-Web'!$A$1:$G$10000,4,0)</f>
        <v>38.779998999999997</v>
      </c>
      <c r="E3127">
        <f>VLOOKUP($A3127,'VXZ-Web'!$A$1:$G$10000,5,0)</f>
        <v>38.900002000000001</v>
      </c>
    </row>
    <row r="3128" spans="1:5" x14ac:dyDescent="0.25">
      <c r="A3128" s="1">
        <v>42604</v>
      </c>
      <c r="B3128">
        <f>VLOOKUP($A3128,'VXZ-Web'!$A$1:$G$10000,2,0)</f>
        <v>38.919998</v>
      </c>
      <c r="C3128">
        <f>VLOOKUP($A3128,'VXZ-Web'!$A$1:$G$10000,3,0)</f>
        <v>39.189999</v>
      </c>
      <c r="D3128">
        <f>VLOOKUP($A3128,'VXZ-Web'!$A$1:$G$10000,4,0)</f>
        <v>38.840000000000003</v>
      </c>
      <c r="E3128">
        <f>VLOOKUP($A3128,'VXZ-Web'!$A$1:$G$10000,5,0)</f>
        <v>39</v>
      </c>
    </row>
    <row r="3129" spans="1:5" x14ac:dyDescent="0.25">
      <c r="A3129" s="1">
        <v>42605</v>
      </c>
      <c r="B3129">
        <f>VLOOKUP($A3129,'VXZ-Web'!$A$1:$G$10000,2,0)</f>
        <v>38.869999</v>
      </c>
      <c r="C3129">
        <f>VLOOKUP($A3129,'VXZ-Web'!$A$1:$G$10000,3,0)</f>
        <v>39.159999999999997</v>
      </c>
      <c r="D3129">
        <f>VLOOKUP($A3129,'VXZ-Web'!$A$1:$G$10000,4,0)</f>
        <v>38.720001000000003</v>
      </c>
      <c r="E3129">
        <f>VLOOKUP($A3129,'VXZ-Web'!$A$1:$G$10000,5,0)</f>
        <v>39.130001</v>
      </c>
    </row>
    <row r="3130" spans="1:5" x14ac:dyDescent="0.25">
      <c r="A3130" s="1">
        <v>42606</v>
      </c>
      <c r="B3130">
        <f>VLOOKUP($A3130,'VXZ-Web'!$A$1:$G$10000,2,0)</f>
        <v>39.299999</v>
      </c>
      <c r="C3130">
        <f>VLOOKUP($A3130,'VXZ-Web'!$A$1:$G$10000,3,0)</f>
        <v>39.470001000000003</v>
      </c>
      <c r="D3130">
        <f>VLOOKUP($A3130,'VXZ-Web'!$A$1:$G$10000,4,0)</f>
        <v>39.209999000000003</v>
      </c>
      <c r="E3130">
        <f>VLOOKUP($A3130,'VXZ-Web'!$A$1:$G$10000,5,0)</f>
        <v>39.209999000000003</v>
      </c>
    </row>
    <row r="3131" spans="1:5" x14ac:dyDescent="0.25">
      <c r="A3131" s="1">
        <v>42607</v>
      </c>
      <c r="B3131">
        <f>VLOOKUP($A3131,'VXZ-Web'!$A$1:$G$10000,2,0)</f>
        <v>39.490001999999997</v>
      </c>
      <c r="C3131">
        <f>VLOOKUP($A3131,'VXZ-Web'!$A$1:$G$10000,3,0)</f>
        <v>39.540000999999997</v>
      </c>
      <c r="D3131">
        <f>VLOOKUP($A3131,'VXZ-Web'!$A$1:$G$10000,4,0)</f>
        <v>39</v>
      </c>
      <c r="E3131">
        <f>VLOOKUP($A3131,'VXZ-Web'!$A$1:$G$10000,5,0)</f>
        <v>39</v>
      </c>
    </row>
    <row r="3132" spans="1:5" x14ac:dyDescent="0.25">
      <c r="A3132" s="1">
        <v>42608</v>
      </c>
      <c r="B3132">
        <f>VLOOKUP($A3132,'VXZ-Web'!$A$1:$G$10000,2,0)</f>
        <v>39.029998999999997</v>
      </c>
      <c r="C3132">
        <f>VLOOKUP($A3132,'VXZ-Web'!$A$1:$G$10000,3,0)</f>
        <v>39.700001</v>
      </c>
      <c r="D3132">
        <f>VLOOKUP($A3132,'VXZ-Web'!$A$1:$G$10000,4,0)</f>
        <v>38.520000000000003</v>
      </c>
      <c r="E3132">
        <f>VLOOKUP($A3132,'VXZ-Web'!$A$1:$G$10000,5,0)</f>
        <v>39.279998999999997</v>
      </c>
    </row>
    <row r="3133" spans="1:5" x14ac:dyDescent="0.25">
      <c r="A3133" s="1">
        <v>42611</v>
      </c>
      <c r="B3133">
        <f>VLOOKUP($A3133,'VXZ-Web'!$A$1:$G$10000,2,0)</f>
        <v>39.080002</v>
      </c>
      <c r="C3133">
        <f>VLOOKUP($A3133,'VXZ-Web'!$A$1:$G$10000,3,0)</f>
        <v>39.150002000000001</v>
      </c>
      <c r="D3133">
        <f>VLOOKUP($A3133,'VXZ-Web'!$A$1:$G$10000,4,0)</f>
        <v>38.889999000000003</v>
      </c>
      <c r="E3133">
        <f>VLOOKUP($A3133,'VXZ-Web'!$A$1:$G$10000,5,0)</f>
        <v>39.150002000000001</v>
      </c>
    </row>
    <row r="3134" spans="1:5" x14ac:dyDescent="0.25">
      <c r="A3134" s="1">
        <v>42612</v>
      </c>
      <c r="B3134">
        <f>VLOOKUP($A3134,'VXZ-Web'!$A$1:$G$10000,2,0)</f>
        <v>38.979999999999997</v>
      </c>
      <c r="C3134">
        <f>VLOOKUP($A3134,'VXZ-Web'!$A$1:$G$10000,3,0)</f>
        <v>39.159999999999997</v>
      </c>
      <c r="D3134">
        <f>VLOOKUP($A3134,'VXZ-Web'!$A$1:$G$10000,4,0)</f>
        <v>38.840000000000003</v>
      </c>
      <c r="E3134">
        <f>VLOOKUP($A3134,'VXZ-Web'!$A$1:$G$10000,5,0)</f>
        <v>38.970001000000003</v>
      </c>
    </row>
    <row r="3135" spans="1:5" x14ac:dyDescent="0.25">
      <c r="A3135" s="1">
        <v>42613</v>
      </c>
      <c r="B3135">
        <f>VLOOKUP($A3135,'VXZ-Web'!$A$1:$G$10000,2,0)</f>
        <v>39.049999</v>
      </c>
      <c r="C3135">
        <f>VLOOKUP($A3135,'VXZ-Web'!$A$1:$G$10000,3,0)</f>
        <v>39.400002000000001</v>
      </c>
      <c r="D3135">
        <f>VLOOKUP($A3135,'VXZ-Web'!$A$1:$G$10000,4,0)</f>
        <v>38.959999000000003</v>
      </c>
      <c r="E3135">
        <f>VLOOKUP($A3135,'VXZ-Web'!$A$1:$G$10000,5,0)</f>
        <v>39.020000000000003</v>
      </c>
    </row>
    <row r="3136" spans="1:5" x14ac:dyDescent="0.25">
      <c r="A3136" s="1">
        <v>42614</v>
      </c>
      <c r="B3136">
        <f>VLOOKUP($A3136,'VXZ-Web'!$A$1:$G$10000,2,0)</f>
        <v>38.909999999999997</v>
      </c>
      <c r="C3136">
        <f>VLOOKUP($A3136,'VXZ-Web'!$A$1:$G$10000,3,0)</f>
        <v>39.389999000000003</v>
      </c>
      <c r="D3136">
        <f>VLOOKUP($A3136,'VXZ-Web'!$A$1:$G$10000,4,0)</f>
        <v>38.889999000000003</v>
      </c>
      <c r="E3136">
        <f>VLOOKUP($A3136,'VXZ-Web'!$A$1:$G$10000,5,0)</f>
        <v>39.07</v>
      </c>
    </row>
    <row r="3137" spans="1:5" x14ac:dyDescent="0.25">
      <c r="A3137" s="1">
        <v>42615</v>
      </c>
      <c r="B3137">
        <f>VLOOKUP($A3137,'VXZ-Web'!$A$1:$G$10000,2,0)</f>
        <v>38.689999</v>
      </c>
      <c r="C3137">
        <f>VLOOKUP($A3137,'VXZ-Web'!$A$1:$G$10000,3,0)</f>
        <v>39.060001</v>
      </c>
      <c r="D3137">
        <f>VLOOKUP($A3137,'VXZ-Web'!$A$1:$G$10000,4,0)</f>
        <v>38.619999</v>
      </c>
      <c r="E3137">
        <f>VLOOKUP($A3137,'VXZ-Web'!$A$1:$G$10000,5,0)</f>
        <v>38.889999000000003</v>
      </c>
    </row>
    <row r="3138" spans="1:5" x14ac:dyDescent="0.25">
      <c r="A3138" s="1">
        <v>42619</v>
      </c>
      <c r="B3138">
        <f>VLOOKUP($A3138,'VXZ-Web'!$A$1:$G$10000,2,0)</f>
        <v>38.560001</v>
      </c>
      <c r="C3138">
        <f>VLOOKUP($A3138,'VXZ-Web'!$A$1:$G$10000,3,0)</f>
        <v>38.75</v>
      </c>
      <c r="D3138">
        <f>VLOOKUP($A3138,'VXZ-Web'!$A$1:$G$10000,4,0)</f>
        <v>38.310001</v>
      </c>
      <c r="E3138">
        <f>VLOOKUP($A3138,'VXZ-Web'!$A$1:$G$10000,5,0)</f>
        <v>38.330002</v>
      </c>
    </row>
    <row r="3139" spans="1:5" x14ac:dyDescent="0.25">
      <c r="A3139" s="1">
        <v>42620</v>
      </c>
      <c r="B3139">
        <f>VLOOKUP($A3139,'VXZ-Web'!$A$1:$G$10000,2,0)</f>
        <v>38.220001000000003</v>
      </c>
      <c r="C3139">
        <f>VLOOKUP($A3139,'VXZ-Web'!$A$1:$G$10000,3,0)</f>
        <v>38.43</v>
      </c>
      <c r="D3139">
        <f>VLOOKUP($A3139,'VXZ-Web'!$A$1:$G$10000,4,0)</f>
        <v>38.080002</v>
      </c>
      <c r="E3139">
        <f>VLOOKUP($A3139,'VXZ-Web'!$A$1:$G$10000,5,0)</f>
        <v>38.080002</v>
      </c>
    </row>
    <row r="3140" spans="1:5" x14ac:dyDescent="0.25">
      <c r="A3140" s="1">
        <v>42621</v>
      </c>
      <c r="B3140">
        <f>VLOOKUP($A3140,'VXZ-Web'!$A$1:$G$10000,2,0)</f>
        <v>38.209999000000003</v>
      </c>
      <c r="C3140">
        <f>VLOOKUP($A3140,'VXZ-Web'!$A$1:$G$10000,3,0)</f>
        <v>38.479999999999997</v>
      </c>
      <c r="D3140">
        <f>VLOOKUP($A3140,'VXZ-Web'!$A$1:$G$10000,4,0)</f>
        <v>38.209999000000003</v>
      </c>
      <c r="E3140">
        <f>VLOOKUP($A3140,'VXZ-Web'!$A$1:$G$10000,5,0)</f>
        <v>38.32</v>
      </c>
    </row>
    <row r="3141" spans="1:5" x14ac:dyDescent="0.25">
      <c r="A3141" s="1">
        <v>42622</v>
      </c>
      <c r="B3141">
        <f>VLOOKUP($A3141,'VXZ-Web'!$A$1:$G$10000,2,0)</f>
        <v>38.959999000000003</v>
      </c>
      <c r="C3141">
        <f>VLOOKUP($A3141,'VXZ-Web'!$A$1:$G$10000,3,0)</f>
        <v>40.389999000000003</v>
      </c>
      <c r="D3141">
        <f>VLOOKUP($A3141,'VXZ-Web'!$A$1:$G$10000,4,0)</f>
        <v>38.959999000000003</v>
      </c>
      <c r="E3141">
        <f>VLOOKUP($A3141,'VXZ-Web'!$A$1:$G$10000,5,0)</f>
        <v>40.279998999999997</v>
      </c>
    </row>
    <row r="3142" spans="1:5" x14ac:dyDescent="0.25">
      <c r="A3142" s="1">
        <v>42625</v>
      </c>
      <c r="B3142">
        <f>VLOOKUP($A3142,'VXZ-Web'!$A$1:$G$10000,2,0)</f>
        <v>40.330002</v>
      </c>
      <c r="C3142">
        <f>VLOOKUP($A3142,'VXZ-Web'!$A$1:$G$10000,3,0)</f>
        <v>40.560001</v>
      </c>
      <c r="D3142">
        <f>VLOOKUP($A3142,'VXZ-Web'!$A$1:$G$10000,4,0)</f>
        <v>39.270000000000003</v>
      </c>
      <c r="E3142">
        <f>VLOOKUP($A3142,'VXZ-Web'!$A$1:$G$10000,5,0)</f>
        <v>39.43</v>
      </c>
    </row>
    <row r="3143" spans="1:5" x14ac:dyDescent="0.25">
      <c r="A3143" s="1">
        <v>42626</v>
      </c>
      <c r="B3143">
        <f>VLOOKUP($A3143,'VXZ-Web'!$A$1:$G$10000,2,0)</f>
        <v>39.990001999999997</v>
      </c>
      <c r="C3143">
        <f>VLOOKUP($A3143,'VXZ-Web'!$A$1:$G$10000,3,0)</f>
        <v>41.32</v>
      </c>
      <c r="D3143">
        <f>VLOOKUP($A3143,'VXZ-Web'!$A$1:$G$10000,4,0)</f>
        <v>39.810001</v>
      </c>
      <c r="E3143">
        <f>VLOOKUP($A3143,'VXZ-Web'!$A$1:$G$10000,5,0)</f>
        <v>40.900002000000001</v>
      </c>
    </row>
    <row r="3144" spans="1:5" x14ac:dyDescent="0.25">
      <c r="A3144" s="1">
        <v>42627</v>
      </c>
      <c r="B3144">
        <f>VLOOKUP($A3144,'VXZ-Web'!$A$1:$G$10000,2,0)</f>
        <v>40.57</v>
      </c>
      <c r="C3144">
        <f>VLOOKUP($A3144,'VXZ-Web'!$A$1:$G$10000,3,0)</f>
        <v>41.119999</v>
      </c>
      <c r="D3144">
        <f>VLOOKUP($A3144,'VXZ-Web'!$A$1:$G$10000,4,0)</f>
        <v>40.090000000000003</v>
      </c>
      <c r="E3144">
        <f>VLOOKUP($A3144,'VXZ-Web'!$A$1:$G$10000,5,0)</f>
        <v>40.740001999999997</v>
      </c>
    </row>
    <row r="3145" spans="1:5" x14ac:dyDescent="0.25">
      <c r="A3145" s="1">
        <v>42628</v>
      </c>
      <c r="B3145">
        <f>VLOOKUP($A3145,'VXZ-Web'!$A$1:$G$10000,2,0)</f>
        <v>40.799999</v>
      </c>
      <c r="C3145">
        <f>VLOOKUP($A3145,'VXZ-Web'!$A$1:$G$10000,3,0)</f>
        <v>41.209999000000003</v>
      </c>
      <c r="D3145">
        <f>VLOOKUP($A3145,'VXZ-Web'!$A$1:$G$10000,4,0)</f>
        <v>40.07</v>
      </c>
      <c r="E3145">
        <f>VLOOKUP($A3145,'VXZ-Web'!$A$1:$G$10000,5,0)</f>
        <v>40.299999</v>
      </c>
    </row>
    <row r="3146" spans="1:5" x14ac:dyDescent="0.25">
      <c r="A3146" s="1">
        <v>42629</v>
      </c>
      <c r="B3146">
        <f>VLOOKUP($A3146,'VXZ-Web'!$A$1:$G$10000,2,0)</f>
        <v>40.669998</v>
      </c>
      <c r="C3146">
        <f>VLOOKUP($A3146,'VXZ-Web'!$A$1:$G$10000,3,0)</f>
        <v>41</v>
      </c>
      <c r="D3146">
        <f>VLOOKUP($A3146,'VXZ-Web'!$A$1:$G$10000,4,0)</f>
        <v>40.009998000000003</v>
      </c>
      <c r="E3146">
        <f>VLOOKUP($A3146,'VXZ-Web'!$A$1:$G$10000,5,0)</f>
        <v>40.060001</v>
      </c>
    </row>
    <row r="3147" spans="1:5" x14ac:dyDescent="0.25">
      <c r="A3147" s="1">
        <v>42632</v>
      </c>
      <c r="B3147">
        <f>VLOOKUP($A3147,'VXZ-Web'!$A$1:$G$10000,2,0)</f>
        <v>39.669998</v>
      </c>
      <c r="C3147">
        <f>VLOOKUP($A3147,'VXZ-Web'!$A$1:$G$10000,3,0)</f>
        <v>40.060001</v>
      </c>
      <c r="D3147">
        <f>VLOOKUP($A3147,'VXZ-Web'!$A$1:$G$10000,4,0)</f>
        <v>39.119999</v>
      </c>
      <c r="E3147">
        <f>VLOOKUP($A3147,'VXZ-Web'!$A$1:$G$10000,5,0)</f>
        <v>39.619999</v>
      </c>
    </row>
    <row r="3148" spans="1:5" x14ac:dyDescent="0.25">
      <c r="A3148" s="1">
        <v>42633</v>
      </c>
      <c r="B3148">
        <f>VLOOKUP($A3148,'VXZ-Web'!$A$1:$G$10000,2,0)</f>
        <v>39.400002000000001</v>
      </c>
      <c r="C3148">
        <f>VLOOKUP($A3148,'VXZ-Web'!$A$1:$G$10000,3,0)</f>
        <v>39.650002000000001</v>
      </c>
      <c r="D3148">
        <f>VLOOKUP($A3148,'VXZ-Web'!$A$1:$G$10000,4,0)</f>
        <v>39.389999000000003</v>
      </c>
      <c r="E3148">
        <f>VLOOKUP($A3148,'VXZ-Web'!$A$1:$G$10000,5,0)</f>
        <v>39.459999000000003</v>
      </c>
    </row>
    <row r="3149" spans="1:5" x14ac:dyDescent="0.25">
      <c r="A3149" s="1">
        <v>42634</v>
      </c>
      <c r="B3149">
        <f>VLOOKUP($A3149,'VXZ-Web'!$A$1:$G$10000,2,0)</f>
        <v>39.330002</v>
      </c>
      <c r="C3149">
        <f>VLOOKUP($A3149,'VXZ-Web'!$A$1:$G$10000,3,0)</f>
        <v>39.82</v>
      </c>
      <c r="D3149">
        <f>VLOOKUP($A3149,'VXZ-Web'!$A$1:$G$10000,4,0)</f>
        <v>38.580002</v>
      </c>
      <c r="E3149">
        <f>VLOOKUP($A3149,'VXZ-Web'!$A$1:$G$10000,5,0)</f>
        <v>38.659999999999997</v>
      </c>
    </row>
    <row r="3150" spans="1:5" x14ac:dyDescent="0.25">
      <c r="A3150" s="1">
        <v>42635</v>
      </c>
      <c r="B3150">
        <f>VLOOKUP($A3150,'VXZ-Web'!$A$1:$G$10000,2,0)</f>
        <v>38.119999</v>
      </c>
      <c r="C3150">
        <f>VLOOKUP($A3150,'VXZ-Web'!$A$1:$G$10000,3,0)</f>
        <v>38.310001</v>
      </c>
      <c r="D3150">
        <f>VLOOKUP($A3150,'VXZ-Web'!$A$1:$G$10000,4,0)</f>
        <v>37.979999999999997</v>
      </c>
      <c r="E3150">
        <f>VLOOKUP($A3150,'VXZ-Web'!$A$1:$G$10000,5,0)</f>
        <v>38.099997999999999</v>
      </c>
    </row>
    <row r="3151" spans="1:5" x14ac:dyDescent="0.25">
      <c r="A3151" s="1">
        <v>42636</v>
      </c>
      <c r="B3151">
        <f>VLOOKUP($A3151,'VXZ-Web'!$A$1:$G$10000,2,0)</f>
        <v>38.240001999999997</v>
      </c>
      <c r="C3151">
        <f>VLOOKUP($A3151,'VXZ-Web'!$A$1:$G$10000,3,0)</f>
        <v>38.240001999999997</v>
      </c>
      <c r="D3151">
        <f>VLOOKUP($A3151,'VXZ-Web'!$A$1:$G$10000,4,0)</f>
        <v>37.740001999999997</v>
      </c>
      <c r="E3151">
        <f>VLOOKUP($A3151,'VXZ-Web'!$A$1:$G$10000,5,0)</f>
        <v>38.009998000000003</v>
      </c>
    </row>
    <row r="3152" spans="1:5" x14ac:dyDescent="0.25">
      <c r="A3152" s="1">
        <v>42639</v>
      </c>
      <c r="B3152">
        <f>VLOOKUP($A3152,'VXZ-Web'!$A$1:$G$10000,2,0)</f>
        <v>38.740001999999997</v>
      </c>
      <c r="C3152">
        <f>VLOOKUP($A3152,'VXZ-Web'!$A$1:$G$10000,3,0)</f>
        <v>39.119999</v>
      </c>
      <c r="D3152">
        <f>VLOOKUP($A3152,'VXZ-Web'!$A$1:$G$10000,4,0)</f>
        <v>38.580002</v>
      </c>
      <c r="E3152">
        <f>VLOOKUP($A3152,'VXZ-Web'!$A$1:$G$10000,5,0)</f>
        <v>38.639999000000003</v>
      </c>
    </row>
    <row r="3153" spans="1:5" x14ac:dyDescent="0.25">
      <c r="A3153" s="1">
        <v>42640</v>
      </c>
      <c r="B3153">
        <f>VLOOKUP($A3153,'VXZ-Web'!$A$1:$G$10000,2,0)</f>
        <v>38.729999999999997</v>
      </c>
      <c r="C3153">
        <f>VLOOKUP($A3153,'VXZ-Web'!$A$1:$G$10000,3,0)</f>
        <v>38.830002</v>
      </c>
      <c r="D3153">
        <f>VLOOKUP($A3153,'VXZ-Web'!$A$1:$G$10000,4,0)</f>
        <v>37.700001</v>
      </c>
      <c r="E3153">
        <f>VLOOKUP($A3153,'VXZ-Web'!$A$1:$G$10000,5,0)</f>
        <v>37.82</v>
      </c>
    </row>
    <row r="3154" spans="1:5" x14ac:dyDescent="0.25">
      <c r="A3154" s="1">
        <v>42641</v>
      </c>
      <c r="B3154">
        <f>VLOOKUP($A3154,'VXZ-Web'!$A$1:$G$10000,2,0)</f>
        <v>37.540000999999997</v>
      </c>
      <c r="C3154">
        <f>VLOOKUP($A3154,'VXZ-Web'!$A$1:$G$10000,3,0)</f>
        <v>38.209999000000003</v>
      </c>
      <c r="D3154">
        <f>VLOOKUP($A3154,'VXZ-Web'!$A$1:$G$10000,4,0)</f>
        <v>37.450001</v>
      </c>
      <c r="E3154">
        <f>VLOOKUP($A3154,'VXZ-Web'!$A$1:$G$10000,5,0)</f>
        <v>37.540000999999997</v>
      </c>
    </row>
    <row r="3155" spans="1:5" x14ac:dyDescent="0.25">
      <c r="A3155" s="1">
        <v>42642</v>
      </c>
      <c r="B3155">
        <f>VLOOKUP($A3155,'VXZ-Web'!$A$1:$G$10000,2,0)</f>
        <v>37.770000000000003</v>
      </c>
      <c r="C3155">
        <f>VLOOKUP($A3155,'VXZ-Web'!$A$1:$G$10000,3,0)</f>
        <v>38.700001</v>
      </c>
      <c r="D3155">
        <f>VLOOKUP($A3155,'VXZ-Web'!$A$1:$G$10000,4,0)</f>
        <v>37.419998</v>
      </c>
      <c r="E3155">
        <f>VLOOKUP($A3155,'VXZ-Web'!$A$1:$G$10000,5,0)</f>
        <v>38.060001</v>
      </c>
    </row>
    <row r="3156" spans="1:5" x14ac:dyDescent="0.25">
      <c r="A3156" s="1">
        <v>42643</v>
      </c>
      <c r="B3156">
        <f>VLOOKUP($A3156,'VXZ-Web'!$A$1:$G$10000,2,0)</f>
        <v>37.779998999999997</v>
      </c>
      <c r="C3156">
        <f>VLOOKUP($A3156,'VXZ-Web'!$A$1:$G$10000,3,0)</f>
        <v>38.020000000000003</v>
      </c>
      <c r="D3156">
        <f>VLOOKUP($A3156,'VXZ-Web'!$A$1:$G$10000,4,0)</f>
        <v>37.490001999999997</v>
      </c>
      <c r="E3156">
        <f>VLOOKUP($A3156,'VXZ-Web'!$A$1:$G$10000,5,0)</f>
        <v>37.810001</v>
      </c>
    </row>
    <row r="3157" spans="1:5" x14ac:dyDescent="0.25">
      <c r="A3157" s="1">
        <v>42646</v>
      </c>
      <c r="B3157">
        <f>VLOOKUP($A3157,'VXZ-Web'!$A$1:$G$10000,2,0)</f>
        <v>37.860000999999997</v>
      </c>
      <c r="C3157">
        <f>VLOOKUP($A3157,'VXZ-Web'!$A$1:$G$10000,3,0)</f>
        <v>37.939999</v>
      </c>
      <c r="D3157">
        <f>VLOOKUP($A3157,'VXZ-Web'!$A$1:$G$10000,4,0)</f>
        <v>37.32</v>
      </c>
      <c r="E3157">
        <f>VLOOKUP($A3157,'VXZ-Web'!$A$1:$G$10000,5,0)</f>
        <v>37.349997999999999</v>
      </c>
    </row>
    <row r="3158" spans="1:5" x14ac:dyDescent="0.25">
      <c r="A3158" s="1">
        <v>42647</v>
      </c>
      <c r="B3158">
        <f>VLOOKUP($A3158,'VXZ-Web'!$A$1:$G$10000,2,0)</f>
        <v>37.299999</v>
      </c>
      <c r="C3158">
        <f>VLOOKUP($A3158,'VXZ-Web'!$A$1:$G$10000,3,0)</f>
        <v>37.759998000000003</v>
      </c>
      <c r="D3158">
        <f>VLOOKUP($A3158,'VXZ-Web'!$A$1:$G$10000,4,0)</f>
        <v>37.029998999999997</v>
      </c>
      <c r="E3158">
        <f>VLOOKUP($A3158,'VXZ-Web'!$A$1:$G$10000,5,0)</f>
        <v>37.040000999999997</v>
      </c>
    </row>
    <row r="3159" spans="1:5" x14ac:dyDescent="0.25">
      <c r="A3159" s="1">
        <v>42648</v>
      </c>
      <c r="B3159">
        <f>VLOOKUP($A3159,'VXZ-Web'!$A$1:$G$10000,2,0)</f>
        <v>36.939999</v>
      </c>
      <c r="C3159">
        <f>VLOOKUP($A3159,'VXZ-Web'!$A$1:$G$10000,3,0)</f>
        <v>37.299999</v>
      </c>
      <c r="D3159">
        <f>VLOOKUP($A3159,'VXZ-Web'!$A$1:$G$10000,4,0)</f>
        <v>36.900002000000001</v>
      </c>
      <c r="E3159">
        <f>VLOOKUP($A3159,'VXZ-Web'!$A$1:$G$10000,5,0)</f>
        <v>37.259998000000003</v>
      </c>
    </row>
    <row r="3160" spans="1:5" x14ac:dyDescent="0.25">
      <c r="A3160" s="1">
        <v>42649</v>
      </c>
      <c r="B3160">
        <f>VLOOKUP($A3160,'VXZ-Web'!$A$1:$G$10000,2,0)</f>
        <v>37.400002000000001</v>
      </c>
      <c r="C3160">
        <f>VLOOKUP($A3160,'VXZ-Web'!$A$1:$G$10000,3,0)</f>
        <v>37.479999999999997</v>
      </c>
      <c r="D3160">
        <f>VLOOKUP($A3160,'VXZ-Web'!$A$1:$G$10000,4,0)</f>
        <v>36.939999</v>
      </c>
      <c r="E3160">
        <f>VLOOKUP($A3160,'VXZ-Web'!$A$1:$G$10000,5,0)</f>
        <v>37.090000000000003</v>
      </c>
    </row>
    <row r="3161" spans="1:5" x14ac:dyDescent="0.25">
      <c r="A3161" s="1">
        <v>42650</v>
      </c>
      <c r="B3161">
        <f>VLOOKUP($A3161,'VXZ-Web'!$A$1:$G$10000,2,0)</f>
        <v>37.189999</v>
      </c>
      <c r="C3161">
        <f>VLOOKUP($A3161,'VXZ-Web'!$A$1:$G$10000,3,0)</f>
        <v>37.580002</v>
      </c>
      <c r="D3161">
        <f>VLOOKUP($A3161,'VXZ-Web'!$A$1:$G$10000,4,0)</f>
        <v>37.080002</v>
      </c>
      <c r="E3161">
        <f>VLOOKUP($A3161,'VXZ-Web'!$A$1:$G$10000,5,0)</f>
        <v>37.189999</v>
      </c>
    </row>
    <row r="3162" spans="1:5" x14ac:dyDescent="0.25">
      <c r="A3162" s="1">
        <v>42653</v>
      </c>
      <c r="B3162">
        <f>VLOOKUP($A3162,'VXZ-Web'!$A$1:$G$10000,2,0)</f>
        <v>36.939999</v>
      </c>
      <c r="C3162">
        <f>VLOOKUP($A3162,'VXZ-Web'!$A$1:$G$10000,3,0)</f>
        <v>37</v>
      </c>
      <c r="D3162">
        <f>VLOOKUP($A3162,'VXZ-Web'!$A$1:$G$10000,4,0)</f>
        <v>36.770000000000003</v>
      </c>
      <c r="E3162">
        <f>VLOOKUP($A3162,'VXZ-Web'!$A$1:$G$10000,5,0)</f>
        <v>36.810001</v>
      </c>
    </row>
    <row r="3163" spans="1:5" x14ac:dyDescent="0.25">
      <c r="A3163" s="1">
        <v>42654</v>
      </c>
      <c r="B3163">
        <f>VLOOKUP($A3163,'VXZ-Web'!$A$1:$G$10000,2,0)</f>
        <v>36.840000000000003</v>
      </c>
      <c r="C3163">
        <f>VLOOKUP($A3163,'VXZ-Web'!$A$1:$G$10000,3,0)</f>
        <v>37.880001</v>
      </c>
      <c r="D3163">
        <f>VLOOKUP($A3163,'VXZ-Web'!$A$1:$G$10000,4,0)</f>
        <v>36.840000000000003</v>
      </c>
      <c r="E3163">
        <f>VLOOKUP($A3163,'VXZ-Web'!$A$1:$G$10000,5,0)</f>
        <v>37.450001</v>
      </c>
    </row>
    <row r="3164" spans="1:5" x14ac:dyDescent="0.25">
      <c r="A3164" s="1">
        <v>42655</v>
      </c>
      <c r="B3164">
        <f>VLOOKUP($A3164,'VXZ-Web'!$A$1:$G$10000,2,0)</f>
        <v>37.299999</v>
      </c>
      <c r="C3164">
        <f>VLOOKUP($A3164,'VXZ-Web'!$A$1:$G$10000,3,0)</f>
        <v>37.639999000000003</v>
      </c>
      <c r="D3164">
        <f>VLOOKUP($A3164,'VXZ-Web'!$A$1:$G$10000,4,0)</f>
        <v>37.080002</v>
      </c>
      <c r="E3164">
        <f>VLOOKUP($A3164,'VXZ-Web'!$A$1:$G$10000,5,0)</f>
        <v>37.549999</v>
      </c>
    </row>
    <row r="3165" spans="1:5" x14ac:dyDescent="0.25">
      <c r="A3165" s="1">
        <v>42656</v>
      </c>
      <c r="B3165">
        <f>VLOOKUP($A3165,'VXZ-Web'!$A$1:$G$10000,2,0)</f>
        <v>38.07</v>
      </c>
      <c r="C3165">
        <f>VLOOKUP($A3165,'VXZ-Web'!$A$1:$G$10000,3,0)</f>
        <v>38.720001000000003</v>
      </c>
      <c r="D3165">
        <f>VLOOKUP($A3165,'VXZ-Web'!$A$1:$G$10000,4,0)</f>
        <v>37.669998</v>
      </c>
      <c r="E3165">
        <f>VLOOKUP($A3165,'VXZ-Web'!$A$1:$G$10000,5,0)</f>
        <v>37.900002000000001</v>
      </c>
    </row>
    <row r="3166" spans="1:5" x14ac:dyDescent="0.25">
      <c r="A3166" s="1">
        <v>42657</v>
      </c>
      <c r="B3166">
        <f>VLOOKUP($A3166,'VXZ-Web'!$A$1:$G$10000,2,0)</f>
        <v>37.470001000000003</v>
      </c>
      <c r="C3166">
        <f>VLOOKUP($A3166,'VXZ-Web'!$A$1:$G$10000,3,0)</f>
        <v>37.900002000000001</v>
      </c>
      <c r="D3166">
        <f>VLOOKUP($A3166,'VXZ-Web'!$A$1:$G$10000,4,0)</f>
        <v>37.360000999999997</v>
      </c>
      <c r="E3166">
        <f>VLOOKUP($A3166,'VXZ-Web'!$A$1:$G$10000,5,0)</f>
        <v>37.880001</v>
      </c>
    </row>
    <row r="3167" spans="1:5" x14ac:dyDescent="0.25">
      <c r="A3167" s="1">
        <v>42660</v>
      </c>
      <c r="B3167">
        <f>VLOOKUP($A3167,'VXZ-Web'!$A$1:$G$10000,2,0)</f>
        <v>37.529998999999997</v>
      </c>
      <c r="C3167">
        <f>VLOOKUP($A3167,'VXZ-Web'!$A$1:$G$10000,3,0)</f>
        <v>37.93</v>
      </c>
      <c r="D3167">
        <f>VLOOKUP($A3167,'VXZ-Web'!$A$1:$G$10000,4,0)</f>
        <v>37.409999999999997</v>
      </c>
      <c r="E3167">
        <f>VLOOKUP($A3167,'VXZ-Web'!$A$1:$G$10000,5,0)</f>
        <v>37.669998</v>
      </c>
    </row>
    <row r="3168" spans="1:5" x14ac:dyDescent="0.25">
      <c r="A3168" s="1">
        <v>42661</v>
      </c>
      <c r="B3168">
        <f>VLOOKUP($A3168,'VXZ-Web'!$A$1:$G$10000,2,0)</f>
        <v>37.150002000000001</v>
      </c>
      <c r="C3168">
        <f>VLOOKUP($A3168,'VXZ-Web'!$A$1:$G$10000,3,0)</f>
        <v>37.270000000000003</v>
      </c>
      <c r="D3168">
        <f>VLOOKUP($A3168,'VXZ-Web'!$A$1:$G$10000,4,0)</f>
        <v>37.090000000000003</v>
      </c>
      <c r="E3168">
        <f>VLOOKUP($A3168,'VXZ-Web'!$A$1:$G$10000,5,0)</f>
        <v>37.189999</v>
      </c>
    </row>
    <row r="3169" spans="1:5" x14ac:dyDescent="0.25">
      <c r="A3169" s="1">
        <v>42662</v>
      </c>
      <c r="B3169">
        <f>VLOOKUP($A3169,'VXZ-Web'!$A$1:$G$10000,2,0)</f>
        <v>36.919998</v>
      </c>
      <c r="C3169">
        <f>VLOOKUP($A3169,'VXZ-Web'!$A$1:$G$10000,3,0)</f>
        <v>37.119999</v>
      </c>
      <c r="D3169">
        <f>VLOOKUP($A3169,'VXZ-Web'!$A$1:$G$10000,4,0)</f>
        <v>36.669998</v>
      </c>
      <c r="E3169">
        <f>VLOOKUP($A3169,'VXZ-Web'!$A$1:$G$10000,5,0)</f>
        <v>36.849997999999999</v>
      </c>
    </row>
    <row r="3170" spans="1:5" x14ac:dyDescent="0.25">
      <c r="A3170" s="1">
        <v>42663</v>
      </c>
      <c r="B3170">
        <f>VLOOKUP($A3170,'VXZ-Web'!$A$1:$G$10000,2,0)</f>
        <v>37.029998999999997</v>
      </c>
      <c r="C3170">
        <f>VLOOKUP($A3170,'VXZ-Web'!$A$1:$G$10000,3,0)</f>
        <v>37.299999</v>
      </c>
      <c r="D3170">
        <f>VLOOKUP($A3170,'VXZ-Web'!$A$1:$G$10000,4,0)</f>
        <v>36.759998000000003</v>
      </c>
      <c r="E3170">
        <f>VLOOKUP($A3170,'VXZ-Web'!$A$1:$G$10000,5,0)</f>
        <v>36.970001000000003</v>
      </c>
    </row>
    <row r="3171" spans="1:5" x14ac:dyDescent="0.25">
      <c r="A3171" s="1">
        <v>42664</v>
      </c>
      <c r="B3171">
        <f>VLOOKUP($A3171,'VXZ-Web'!$A$1:$G$10000,2,0)</f>
        <v>37.099997999999999</v>
      </c>
      <c r="C3171">
        <f>VLOOKUP($A3171,'VXZ-Web'!$A$1:$G$10000,3,0)</f>
        <v>37.159999999999997</v>
      </c>
      <c r="D3171">
        <f>VLOOKUP($A3171,'VXZ-Web'!$A$1:$G$10000,4,0)</f>
        <v>36.560001</v>
      </c>
      <c r="E3171">
        <f>VLOOKUP($A3171,'VXZ-Web'!$A$1:$G$10000,5,0)</f>
        <v>36.650002000000001</v>
      </c>
    </row>
    <row r="3172" spans="1:5" x14ac:dyDescent="0.25">
      <c r="A3172" s="1">
        <v>42667</v>
      </c>
      <c r="B3172">
        <f>VLOOKUP($A3172,'VXZ-Web'!$A$1:$G$10000,2,0)</f>
        <v>36.330002</v>
      </c>
      <c r="C3172">
        <f>VLOOKUP($A3172,'VXZ-Web'!$A$1:$G$10000,3,0)</f>
        <v>36.330002</v>
      </c>
      <c r="D3172">
        <f>VLOOKUP($A3172,'VXZ-Web'!$A$1:$G$10000,4,0)</f>
        <v>35.919998</v>
      </c>
      <c r="E3172">
        <f>VLOOKUP($A3172,'VXZ-Web'!$A$1:$G$10000,5,0)</f>
        <v>36.040000999999997</v>
      </c>
    </row>
    <row r="3173" spans="1:5" x14ac:dyDescent="0.25">
      <c r="A3173" s="1">
        <v>42668</v>
      </c>
      <c r="B3173">
        <f>VLOOKUP($A3173,'VXZ-Web'!$A$1:$G$10000,2,0)</f>
        <v>35.869999</v>
      </c>
      <c r="C3173">
        <f>VLOOKUP($A3173,'VXZ-Web'!$A$1:$G$10000,3,0)</f>
        <v>36.229999999999997</v>
      </c>
      <c r="D3173">
        <f>VLOOKUP($A3173,'VXZ-Web'!$A$1:$G$10000,4,0)</f>
        <v>35.799999</v>
      </c>
      <c r="E3173">
        <f>VLOOKUP($A3173,'VXZ-Web'!$A$1:$G$10000,5,0)</f>
        <v>35.860000999999997</v>
      </c>
    </row>
    <row r="3174" spans="1:5" x14ac:dyDescent="0.25">
      <c r="A3174" s="1">
        <v>42669</v>
      </c>
      <c r="B3174">
        <f>VLOOKUP($A3174,'VXZ-Web'!$A$1:$G$10000,2,0)</f>
        <v>36.220001000000003</v>
      </c>
      <c r="C3174">
        <f>VLOOKUP($A3174,'VXZ-Web'!$A$1:$G$10000,3,0)</f>
        <v>36.270000000000003</v>
      </c>
      <c r="D3174">
        <f>VLOOKUP($A3174,'VXZ-Web'!$A$1:$G$10000,4,0)</f>
        <v>35.880001</v>
      </c>
      <c r="E3174">
        <f>VLOOKUP($A3174,'VXZ-Web'!$A$1:$G$10000,5,0)</f>
        <v>36.200001</v>
      </c>
    </row>
    <row r="3175" spans="1:5" x14ac:dyDescent="0.25">
      <c r="A3175" s="1">
        <v>42670</v>
      </c>
      <c r="B3175">
        <f>VLOOKUP($A3175,'VXZ-Web'!$A$1:$G$10000,2,0)</f>
        <v>36</v>
      </c>
      <c r="C3175">
        <f>VLOOKUP($A3175,'VXZ-Web'!$A$1:$G$10000,3,0)</f>
        <v>36.68</v>
      </c>
      <c r="D3175">
        <f>VLOOKUP($A3175,'VXZ-Web'!$A$1:$G$10000,4,0)</f>
        <v>36</v>
      </c>
      <c r="E3175">
        <f>VLOOKUP($A3175,'VXZ-Web'!$A$1:$G$10000,5,0)</f>
        <v>36.540000999999997</v>
      </c>
    </row>
    <row r="3176" spans="1:5" x14ac:dyDescent="0.25">
      <c r="A3176" s="1">
        <v>42671</v>
      </c>
      <c r="B3176">
        <f>VLOOKUP($A3176,'VXZ-Web'!$A$1:$G$10000,2,0)</f>
        <v>36.619999</v>
      </c>
      <c r="C3176">
        <f>VLOOKUP($A3176,'VXZ-Web'!$A$1:$G$10000,3,0)</f>
        <v>37.270000000000003</v>
      </c>
      <c r="D3176">
        <f>VLOOKUP($A3176,'VXZ-Web'!$A$1:$G$10000,4,0)</f>
        <v>36.409999999999997</v>
      </c>
      <c r="E3176">
        <f>VLOOKUP($A3176,'VXZ-Web'!$A$1:$G$10000,5,0)</f>
        <v>36.93</v>
      </c>
    </row>
    <row r="3177" spans="1:5" x14ac:dyDescent="0.25">
      <c r="A3177" s="1">
        <v>42674</v>
      </c>
      <c r="B3177">
        <f>VLOOKUP($A3177,'VXZ-Web'!$A$1:$G$10000,2,0)</f>
        <v>36.799999</v>
      </c>
      <c r="C3177">
        <f>VLOOKUP($A3177,'VXZ-Web'!$A$1:$G$10000,3,0)</f>
        <v>37.18</v>
      </c>
      <c r="D3177">
        <f>VLOOKUP($A3177,'VXZ-Web'!$A$1:$G$10000,4,0)</f>
        <v>36.799999</v>
      </c>
      <c r="E3177">
        <f>VLOOKUP($A3177,'VXZ-Web'!$A$1:$G$10000,5,0)</f>
        <v>36.93</v>
      </c>
    </row>
    <row r="3178" spans="1:5" x14ac:dyDescent="0.25">
      <c r="A3178" s="1">
        <v>42675</v>
      </c>
      <c r="B3178">
        <f>VLOOKUP($A3178,'VXZ-Web'!$A$1:$G$10000,2,0)</f>
        <v>36.939999</v>
      </c>
      <c r="C3178">
        <f>VLOOKUP($A3178,'VXZ-Web'!$A$1:$G$10000,3,0)</f>
        <v>37.959999000000003</v>
      </c>
      <c r="D3178">
        <f>VLOOKUP($A3178,'VXZ-Web'!$A$1:$G$10000,4,0)</f>
        <v>36.939999</v>
      </c>
      <c r="E3178">
        <f>VLOOKUP($A3178,'VXZ-Web'!$A$1:$G$10000,5,0)</f>
        <v>37.189999</v>
      </c>
    </row>
    <row r="3179" spans="1:5" x14ac:dyDescent="0.25">
      <c r="A3179" s="1">
        <v>42676</v>
      </c>
      <c r="B3179">
        <f>VLOOKUP($A3179,'VXZ-Web'!$A$1:$G$10000,2,0)</f>
        <v>37.380001</v>
      </c>
      <c r="C3179">
        <f>VLOOKUP($A3179,'VXZ-Web'!$A$1:$G$10000,3,0)</f>
        <v>37.549999</v>
      </c>
      <c r="D3179">
        <f>VLOOKUP($A3179,'VXZ-Web'!$A$1:$G$10000,4,0)</f>
        <v>37.139999000000003</v>
      </c>
      <c r="E3179">
        <f>VLOOKUP($A3179,'VXZ-Web'!$A$1:$G$10000,5,0)</f>
        <v>37.5</v>
      </c>
    </row>
    <row r="3180" spans="1:5" x14ac:dyDescent="0.25">
      <c r="A3180" s="1">
        <v>42677</v>
      </c>
      <c r="B3180">
        <f>VLOOKUP($A3180,'VXZ-Web'!$A$1:$G$10000,2,0)</f>
        <v>37.5</v>
      </c>
      <c r="C3180">
        <f>VLOOKUP($A3180,'VXZ-Web'!$A$1:$G$10000,3,0)</f>
        <v>38.639999000000003</v>
      </c>
      <c r="D3180">
        <f>VLOOKUP($A3180,'VXZ-Web'!$A$1:$G$10000,4,0)</f>
        <v>37.419998</v>
      </c>
      <c r="E3180">
        <f>VLOOKUP($A3180,'VXZ-Web'!$A$1:$G$10000,5,0)</f>
        <v>38.389999000000003</v>
      </c>
    </row>
    <row r="3181" spans="1:5" x14ac:dyDescent="0.25">
      <c r="A3181" s="1">
        <v>42678</v>
      </c>
      <c r="B3181">
        <f>VLOOKUP($A3181,'VXZ-Web'!$A$1:$G$10000,2,0)</f>
        <v>38.369999</v>
      </c>
      <c r="C3181">
        <f>VLOOKUP($A3181,'VXZ-Web'!$A$1:$G$10000,3,0)</f>
        <v>38.630001</v>
      </c>
      <c r="D3181">
        <f>VLOOKUP($A3181,'VXZ-Web'!$A$1:$G$10000,4,0)</f>
        <v>37.779998999999997</v>
      </c>
      <c r="E3181">
        <f>VLOOKUP($A3181,'VXZ-Web'!$A$1:$G$10000,5,0)</f>
        <v>38.490001999999997</v>
      </c>
    </row>
    <row r="3182" spans="1:5" x14ac:dyDescent="0.25">
      <c r="A3182" s="1">
        <v>42681</v>
      </c>
      <c r="B3182">
        <f>VLOOKUP($A3182,'VXZ-Web'!$A$1:$G$10000,2,0)</f>
        <v>37.07</v>
      </c>
      <c r="C3182">
        <f>VLOOKUP($A3182,'VXZ-Web'!$A$1:$G$10000,3,0)</f>
        <v>37.07</v>
      </c>
      <c r="D3182">
        <f>VLOOKUP($A3182,'VXZ-Web'!$A$1:$G$10000,4,0)</f>
        <v>36</v>
      </c>
      <c r="E3182">
        <f>VLOOKUP($A3182,'VXZ-Web'!$A$1:$G$10000,5,0)</f>
        <v>36</v>
      </c>
    </row>
    <row r="3183" spans="1:5" x14ac:dyDescent="0.25">
      <c r="A3183" s="1">
        <v>42682</v>
      </c>
      <c r="B3183">
        <f>VLOOKUP($A3183,'VXZ-Web'!$A$1:$G$10000,2,0)</f>
        <v>36.259998000000003</v>
      </c>
      <c r="C3183">
        <f>VLOOKUP($A3183,'VXZ-Web'!$A$1:$G$10000,3,0)</f>
        <v>36.32</v>
      </c>
      <c r="D3183">
        <f>VLOOKUP($A3183,'VXZ-Web'!$A$1:$G$10000,4,0)</f>
        <v>35.380001</v>
      </c>
      <c r="E3183">
        <f>VLOOKUP($A3183,'VXZ-Web'!$A$1:$G$10000,5,0)</f>
        <v>35.630001</v>
      </c>
    </row>
    <row r="3184" spans="1:5" x14ac:dyDescent="0.25">
      <c r="A3184" s="1">
        <v>42683</v>
      </c>
      <c r="B3184">
        <f>VLOOKUP($A3184,'VXZ-Web'!$A$1:$G$10000,2,0)</f>
        <v>36.540000999999997</v>
      </c>
      <c r="C3184">
        <f>VLOOKUP($A3184,'VXZ-Web'!$A$1:$G$10000,3,0)</f>
        <v>36.540000999999997</v>
      </c>
      <c r="D3184">
        <f>VLOOKUP($A3184,'VXZ-Web'!$A$1:$G$10000,4,0)</f>
        <v>34.959999000000003</v>
      </c>
      <c r="E3184">
        <f>VLOOKUP($A3184,'VXZ-Web'!$A$1:$G$10000,5,0)</f>
        <v>35.189999</v>
      </c>
    </row>
    <row r="3185" spans="1:5" x14ac:dyDescent="0.25">
      <c r="A3185" s="1">
        <v>42684</v>
      </c>
      <c r="B3185">
        <f>VLOOKUP($A3185,'VXZ-Web'!$A$1:$G$10000,2,0)</f>
        <v>34.900002000000001</v>
      </c>
      <c r="C3185">
        <f>VLOOKUP($A3185,'VXZ-Web'!$A$1:$G$10000,3,0)</f>
        <v>36.18</v>
      </c>
      <c r="D3185">
        <f>VLOOKUP($A3185,'VXZ-Web'!$A$1:$G$10000,4,0)</f>
        <v>34.849997999999999</v>
      </c>
      <c r="E3185">
        <f>VLOOKUP($A3185,'VXZ-Web'!$A$1:$G$10000,5,0)</f>
        <v>36.040000999999997</v>
      </c>
    </row>
    <row r="3186" spans="1:5" x14ac:dyDescent="0.25">
      <c r="A3186" s="1">
        <v>42685</v>
      </c>
      <c r="B3186">
        <f>VLOOKUP($A3186,'VXZ-Web'!$A$1:$G$10000,2,0)</f>
        <v>36.209999000000003</v>
      </c>
      <c r="C3186">
        <f>VLOOKUP($A3186,'VXZ-Web'!$A$1:$G$10000,3,0)</f>
        <v>36.549999</v>
      </c>
      <c r="D3186">
        <f>VLOOKUP($A3186,'VXZ-Web'!$A$1:$G$10000,4,0)</f>
        <v>35.68</v>
      </c>
      <c r="E3186">
        <f>VLOOKUP($A3186,'VXZ-Web'!$A$1:$G$10000,5,0)</f>
        <v>35.779998999999997</v>
      </c>
    </row>
    <row r="3187" spans="1:5" x14ac:dyDescent="0.25">
      <c r="A3187" s="1">
        <v>42688</v>
      </c>
      <c r="B3187">
        <f>VLOOKUP($A3187,'VXZ-Web'!$A$1:$G$10000,2,0)</f>
        <v>35.799999</v>
      </c>
      <c r="C3187">
        <f>VLOOKUP($A3187,'VXZ-Web'!$A$1:$G$10000,3,0)</f>
        <v>36.689999</v>
      </c>
      <c r="D3187">
        <f>VLOOKUP($A3187,'VXZ-Web'!$A$1:$G$10000,4,0)</f>
        <v>35.68</v>
      </c>
      <c r="E3187">
        <f>VLOOKUP($A3187,'VXZ-Web'!$A$1:$G$10000,5,0)</f>
        <v>35.93</v>
      </c>
    </row>
    <row r="3188" spans="1:5" x14ac:dyDescent="0.25">
      <c r="A3188" s="1">
        <v>42689</v>
      </c>
      <c r="B3188">
        <f>VLOOKUP($A3188,'VXZ-Web'!$A$1:$G$10000,2,0)</f>
        <v>35.790000999999997</v>
      </c>
      <c r="C3188">
        <f>VLOOKUP($A3188,'VXZ-Web'!$A$1:$G$10000,3,0)</f>
        <v>36.020000000000003</v>
      </c>
      <c r="D3188">
        <f>VLOOKUP($A3188,'VXZ-Web'!$A$1:$G$10000,4,0)</f>
        <v>35.279998999999997</v>
      </c>
      <c r="E3188">
        <f>VLOOKUP($A3188,'VXZ-Web'!$A$1:$G$10000,5,0)</f>
        <v>35.700001</v>
      </c>
    </row>
    <row r="3189" spans="1:5" x14ac:dyDescent="0.25">
      <c r="A3189" s="1">
        <v>42690</v>
      </c>
      <c r="B3189">
        <f>VLOOKUP($A3189,'VXZ-Web'!$A$1:$G$10000,2,0)</f>
        <v>36.259998000000003</v>
      </c>
      <c r="C3189">
        <f>VLOOKUP($A3189,'VXZ-Web'!$A$1:$G$10000,3,0)</f>
        <v>36.259998000000003</v>
      </c>
      <c r="D3189">
        <f>VLOOKUP($A3189,'VXZ-Web'!$A$1:$G$10000,4,0)</f>
        <v>35.669998</v>
      </c>
      <c r="E3189">
        <f>VLOOKUP($A3189,'VXZ-Web'!$A$1:$G$10000,5,0)</f>
        <v>35.669998</v>
      </c>
    </row>
    <row r="3190" spans="1:5" x14ac:dyDescent="0.25">
      <c r="A3190" s="1">
        <v>42691</v>
      </c>
      <c r="B3190">
        <f>VLOOKUP($A3190,'VXZ-Web'!$A$1:$G$10000,2,0)</f>
        <v>35.639999000000003</v>
      </c>
      <c r="C3190">
        <f>VLOOKUP($A3190,'VXZ-Web'!$A$1:$G$10000,3,0)</f>
        <v>35.82</v>
      </c>
      <c r="D3190">
        <f>VLOOKUP($A3190,'VXZ-Web'!$A$1:$G$10000,4,0)</f>
        <v>35.380001</v>
      </c>
      <c r="E3190">
        <f>VLOOKUP($A3190,'VXZ-Web'!$A$1:$G$10000,5,0)</f>
        <v>35.380001</v>
      </c>
    </row>
    <row r="3191" spans="1:5" x14ac:dyDescent="0.25">
      <c r="A3191" s="1">
        <v>42692</v>
      </c>
      <c r="B3191">
        <f>VLOOKUP($A3191,'VXZ-Web'!$A$1:$G$10000,2,0)</f>
        <v>35.200001</v>
      </c>
      <c r="C3191">
        <f>VLOOKUP($A3191,'VXZ-Web'!$A$1:$G$10000,3,0)</f>
        <v>35.689999</v>
      </c>
      <c r="D3191">
        <f>VLOOKUP($A3191,'VXZ-Web'!$A$1:$G$10000,4,0)</f>
        <v>35.07</v>
      </c>
      <c r="E3191">
        <f>VLOOKUP($A3191,'VXZ-Web'!$A$1:$G$10000,5,0)</f>
        <v>35.43</v>
      </c>
    </row>
    <row r="3192" spans="1:5" x14ac:dyDescent="0.25">
      <c r="A3192" s="1">
        <v>42695</v>
      </c>
      <c r="B3192">
        <f>VLOOKUP($A3192,'VXZ-Web'!$A$1:$G$10000,2,0)</f>
        <v>35.209999000000003</v>
      </c>
      <c r="C3192">
        <f>VLOOKUP($A3192,'VXZ-Web'!$A$1:$G$10000,3,0)</f>
        <v>35.369999</v>
      </c>
      <c r="D3192">
        <f>VLOOKUP($A3192,'VXZ-Web'!$A$1:$G$10000,4,0)</f>
        <v>34.75</v>
      </c>
      <c r="E3192">
        <f>VLOOKUP($A3192,'VXZ-Web'!$A$1:$G$10000,5,0)</f>
        <v>34.75</v>
      </c>
    </row>
    <row r="3193" spans="1:5" x14ac:dyDescent="0.25">
      <c r="A3193" s="1">
        <v>42696</v>
      </c>
      <c r="B3193">
        <f>VLOOKUP($A3193,'VXZ-Web'!$A$1:$G$10000,2,0)</f>
        <v>34.830002</v>
      </c>
      <c r="C3193">
        <f>VLOOKUP($A3193,'VXZ-Web'!$A$1:$G$10000,3,0)</f>
        <v>35.279998999999997</v>
      </c>
      <c r="D3193">
        <f>VLOOKUP($A3193,'VXZ-Web'!$A$1:$G$10000,4,0)</f>
        <v>34.75</v>
      </c>
      <c r="E3193">
        <f>VLOOKUP($A3193,'VXZ-Web'!$A$1:$G$10000,5,0)</f>
        <v>34.889999000000003</v>
      </c>
    </row>
    <row r="3194" spans="1:5" x14ac:dyDescent="0.25">
      <c r="A3194" s="1">
        <v>42697</v>
      </c>
      <c r="B3194">
        <f>VLOOKUP($A3194,'VXZ-Web'!$A$1:$G$10000,2,0)</f>
        <v>35.090000000000003</v>
      </c>
      <c r="C3194">
        <f>VLOOKUP($A3194,'VXZ-Web'!$A$1:$G$10000,3,0)</f>
        <v>35.220001000000003</v>
      </c>
      <c r="D3194">
        <f>VLOOKUP($A3194,'VXZ-Web'!$A$1:$G$10000,4,0)</f>
        <v>34.959999000000003</v>
      </c>
      <c r="E3194">
        <f>VLOOKUP($A3194,'VXZ-Web'!$A$1:$G$10000,5,0)</f>
        <v>35.130001</v>
      </c>
    </row>
    <row r="3195" spans="1:5" x14ac:dyDescent="0.25">
      <c r="A3195" s="1">
        <v>42699</v>
      </c>
      <c r="B3195">
        <f>VLOOKUP($A3195,'VXZ-Web'!$A$1:$G$10000,2,0)</f>
        <v>35.130001</v>
      </c>
      <c r="C3195">
        <f>VLOOKUP($A3195,'VXZ-Web'!$A$1:$G$10000,3,0)</f>
        <v>35.310001</v>
      </c>
      <c r="D3195">
        <f>VLOOKUP($A3195,'VXZ-Web'!$A$1:$G$10000,4,0)</f>
        <v>35.090000000000003</v>
      </c>
      <c r="E3195">
        <f>VLOOKUP($A3195,'VXZ-Web'!$A$1:$G$10000,5,0)</f>
        <v>35.150002000000001</v>
      </c>
    </row>
    <row r="3196" spans="1:5" x14ac:dyDescent="0.25">
      <c r="A3196" s="1">
        <v>42702</v>
      </c>
      <c r="B3196">
        <f>VLOOKUP($A3196,'VXZ-Web'!$A$1:$G$10000,2,0)</f>
        <v>35.270000000000003</v>
      </c>
      <c r="C3196">
        <f>VLOOKUP($A3196,'VXZ-Web'!$A$1:$G$10000,3,0)</f>
        <v>35.409999999999997</v>
      </c>
      <c r="D3196">
        <f>VLOOKUP($A3196,'VXZ-Web'!$A$1:$G$10000,4,0)</f>
        <v>35.130001</v>
      </c>
      <c r="E3196">
        <f>VLOOKUP($A3196,'VXZ-Web'!$A$1:$G$10000,5,0)</f>
        <v>35.330002</v>
      </c>
    </row>
    <row r="3197" spans="1:5" x14ac:dyDescent="0.25">
      <c r="A3197" s="1">
        <v>42703</v>
      </c>
      <c r="B3197">
        <f>VLOOKUP($A3197,'VXZ-Web'!$A$1:$G$10000,2,0)</f>
        <v>35.189999</v>
      </c>
      <c r="C3197">
        <f>VLOOKUP($A3197,'VXZ-Web'!$A$1:$G$10000,3,0)</f>
        <v>35.290000999999997</v>
      </c>
      <c r="D3197">
        <f>VLOOKUP($A3197,'VXZ-Web'!$A$1:$G$10000,4,0)</f>
        <v>35.040000999999997</v>
      </c>
      <c r="E3197">
        <f>VLOOKUP($A3197,'VXZ-Web'!$A$1:$G$10000,5,0)</f>
        <v>35.189999</v>
      </c>
    </row>
    <row r="3198" spans="1:5" x14ac:dyDescent="0.25">
      <c r="A3198" s="1">
        <v>42704</v>
      </c>
      <c r="B3198">
        <f>VLOOKUP($A3198,'VXZ-Web'!$A$1:$G$10000,2,0)</f>
        <v>35.060001</v>
      </c>
      <c r="C3198">
        <f>VLOOKUP($A3198,'VXZ-Web'!$A$1:$G$10000,3,0)</f>
        <v>35.310001</v>
      </c>
      <c r="D3198">
        <f>VLOOKUP($A3198,'VXZ-Web'!$A$1:$G$10000,4,0)</f>
        <v>34.950001</v>
      </c>
      <c r="E3198">
        <f>VLOOKUP($A3198,'VXZ-Web'!$A$1:$G$10000,5,0)</f>
        <v>35.209999000000003</v>
      </c>
    </row>
    <row r="3199" spans="1:5" x14ac:dyDescent="0.25">
      <c r="A3199" s="1">
        <v>42705</v>
      </c>
      <c r="B3199">
        <f>VLOOKUP($A3199,'VXZ-Web'!$A$1:$G$10000,2,0)</f>
        <v>35.07</v>
      </c>
      <c r="C3199">
        <f>VLOOKUP($A3199,'VXZ-Web'!$A$1:$G$10000,3,0)</f>
        <v>35.939999</v>
      </c>
      <c r="D3199">
        <f>VLOOKUP($A3199,'VXZ-Web'!$A$1:$G$10000,4,0)</f>
        <v>35.020000000000003</v>
      </c>
      <c r="E3199">
        <f>VLOOKUP($A3199,'VXZ-Web'!$A$1:$G$10000,5,0)</f>
        <v>35.529998999999997</v>
      </c>
    </row>
    <row r="3200" spans="1:5" x14ac:dyDescent="0.25">
      <c r="A3200" s="1">
        <v>42706</v>
      </c>
      <c r="B3200">
        <f>VLOOKUP($A3200,'VXZ-Web'!$A$1:$G$10000,2,0)</f>
        <v>35.610000999999997</v>
      </c>
      <c r="C3200">
        <f>VLOOKUP($A3200,'VXZ-Web'!$A$1:$G$10000,3,0)</f>
        <v>35.900002000000001</v>
      </c>
      <c r="D3200">
        <f>VLOOKUP($A3200,'VXZ-Web'!$A$1:$G$10000,4,0)</f>
        <v>35.25</v>
      </c>
      <c r="E3200">
        <f>VLOOKUP($A3200,'VXZ-Web'!$A$1:$G$10000,5,0)</f>
        <v>35.650002000000001</v>
      </c>
    </row>
    <row r="3201" spans="1:5" x14ac:dyDescent="0.25">
      <c r="A3201" s="1">
        <v>42709</v>
      </c>
      <c r="B3201">
        <f>VLOOKUP($A3201,'VXZ-Web'!$A$1:$G$10000,2,0)</f>
        <v>35.400002000000001</v>
      </c>
      <c r="C3201">
        <f>VLOOKUP($A3201,'VXZ-Web'!$A$1:$G$10000,3,0)</f>
        <v>35.400002000000001</v>
      </c>
      <c r="D3201">
        <f>VLOOKUP($A3201,'VXZ-Web'!$A$1:$G$10000,4,0)</f>
        <v>35.040000999999997</v>
      </c>
      <c r="E3201">
        <f>VLOOKUP($A3201,'VXZ-Web'!$A$1:$G$10000,5,0)</f>
        <v>35.139999000000003</v>
      </c>
    </row>
    <row r="3202" spans="1:5" x14ac:dyDescent="0.25">
      <c r="A3202" s="1">
        <v>42710</v>
      </c>
      <c r="B3202">
        <f>VLOOKUP($A3202,'VXZ-Web'!$A$1:$G$10000,2,0)</f>
        <v>34.790000999999997</v>
      </c>
      <c r="C3202">
        <f>VLOOKUP($A3202,'VXZ-Web'!$A$1:$G$10000,3,0)</f>
        <v>34.919998</v>
      </c>
      <c r="D3202">
        <f>VLOOKUP($A3202,'VXZ-Web'!$A$1:$G$10000,4,0)</f>
        <v>34.509998000000003</v>
      </c>
      <c r="E3202">
        <f>VLOOKUP($A3202,'VXZ-Web'!$A$1:$G$10000,5,0)</f>
        <v>34.549999</v>
      </c>
    </row>
    <row r="3203" spans="1:5" x14ac:dyDescent="0.25">
      <c r="A3203" s="1">
        <v>42711</v>
      </c>
      <c r="B3203">
        <f>VLOOKUP($A3203,'VXZ-Web'!$A$1:$G$10000,2,0)</f>
        <v>34.43</v>
      </c>
      <c r="C3203">
        <f>VLOOKUP($A3203,'VXZ-Web'!$A$1:$G$10000,3,0)</f>
        <v>34.669998</v>
      </c>
      <c r="D3203">
        <f>VLOOKUP($A3203,'VXZ-Web'!$A$1:$G$10000,4,0)</f>
        <v>34.25</v>
      </c>
      <c r="E3203">
        <f>VLOOKUP($A3203,'VXZ-Web'!$A$1:$G$10000,5,0)</f>
        <v>34.509998000000003</v>
      </c>
    </row>
    <row r="3204" spans="1:5" x14ac:dyDescent="0.25">
      <c r="A3204" s="1">
        <v>42712</v>
      </c>
      <c r="B3204">
        <f>VLOOKUP($A3204,'VXZ-Web'!$A$1:$G$10000,2,0)</f>
        <v>34.650002000000001</v>
      </c>
      <c r="C3204">
        <f>VLOOKUP($A3204,'VXZ-Web'!$A$1:$G$10000,3,0)</f>
        <v>35.099997999999999</v>
      </c>
      <c r="D3204">
        <f>VLOOKUP($A3204,'VXZ-Web'!$A$1:$G$10000,4,0)</f>
        <v>34.439999</v>
      </c>
      <c r="E3204">
        <f>VLOOKUP($A3204,'VXZ-Web'!$A$1:$G$10000,5,0)</f>
        <v>34.779998999999997</v>
      </c>
    </row>
    <row r="3205" spans="1:5" x14ac:dyDescent="0.25">
      <c r="A3205" s="1">
        <v>42713</v>
      </c>
      <c r="B3205">
        <f>VLOOKUP($A3205,'VXZ-Web'!$A$1:$G$10000,2,0)</f>
        <v>34.799999</v>
      </c>
      <c r="C3205">
        <f>VLOOKUP($A3205,'VXZ-Web'!$A$1:$G$10000,3,0)</f>
        <v>34.799999</v>
      </c>
      <c r="D3205">
        <f>VLOOKUP($A3205,'VXZ-Web'!$A$1:$G$10000,4,0)</f>
        <v>34.520000000000003</v>
      </c>
      <c r="E3205">
        <f>VLOOKUP($A3205,'VXZ-Web'!$A$1:$G$10000,5,0)</f>
        <v>34.549999</v>
      </c>
    </row>
    <row r="3206" spans="1:5" x14ac:dyDescent="0.25">
      <c r="A3206" s="1">
        <v>42716</v>
      </c>
      <c r="B3206">
        <f>VLOOKUP($A3206,'VXZ-Web'!$A$1:$G$10000,2,0)</f>
        <v>34.720001000000003</v>
      </c>
      <c r="C3206">
        <f>VLOOKUP($A3206,'VXZ-Web'!$A$1:$G$10000,3,0)</f>
        <v>35.009998000000003</v>
      </c>
      <c r="D3206">
        <f>VLOOKUP($A3206,'VXZ-Web'!$A$1:$G$10000,4,0)</f>
        <v>34.560001</v>
      </c>
      <c r="E3206">
        <f>VLOOKUP($A3206,'VXZ-Web'!$A$1:$G$10000,5,0)</f>
        <v>34.599997999999999</v>
      </c>
    </row>
    <row r="3207" spans="1:5" x14ac:dyDescent="0.25">
      <c r="A3207" s="1">
        <v>42717</v>
      </c>
      <c r="B3207">
        <f>VLOOKUP($A3207,'VXZ-Web'!$A$1:$G$10000,2,0)</f>
        <v>34.619999</v>
      </c>
      <c r="C3207">
        <f>VLOOKUP($A3207,'VXZ-Web'!$A$1:$G$10000,3,0)</f>
        <v>35.099997999999999</v>
      </c>
      <c r="D3207">
        <f>VLOOKUP($A3207,'VXZ-Web'!$A$1:$G$10000,4,0)</f>
        <v>34.560001</v>
      </c>
      <c r="E3207">
        <f>VLOOKUP($A3207,'VXZ-Web'!$A$1:$G$10000,5,0)</f>
        <v>34.82</v>
      </c>
    </row>
    <row r="3208" spans="1:5" x14ac:dyDescent="0.25">
      <c r="A3208" s="1">
        <v>42718</v>
      </c>
      <c r="B3208">
        <f>VLOOKUP($A3208,'VXZ-Web'!$A$1:$G$10000,2,0)</f>
        <v>35</v>
      </c>
      <c r="C3208">
        <f>VLOOKUP($A3208,'VXZ-Web'!$A$1:$G$10000,3,0)</f>
        <v>35.029998999999997</v>
      </c>
      <c r="D3208">
        <f>VLOOKUP($A3208,'VXZ-Web'!$A$1:$G$10000,4,0)</f>
        <v>34.409999999999997</v>
      </c>
      <c r="E3208">
        <f>VLOOKUP($A3208,'VXZ-Web'!$A$1:$G$10000,5,0)</f>
        <v>34.709999000000003</v>
      </c>
    </row>
    <row r="3209" spans="1:5" x14ac:dyDescent="0.25">
      <c r="A3209" s="1">
        <v>42719</v>
      </c>
      <c r="B3209">
        <f>VLOOKUP($A3209,'VXZ-Web'!$A$1:$G$10000,2,0)</f>
        <v>34.439999</v>
      </c>
      <c r="C3209">
        <f>VLOOKUP($A3209,'VXZ-Web'!$A$1:$G$10000,3,0)</f>
        <v>34.700001</v>
      </c>
      <c r="D3209">
        <f>VLOOKUP($A3209,'VXZ-Web'!$A$1:$G$10000,4,0)</f>
        <v>34.270000000000003</v>
      </c>
      <c r="E3209">
        <f>VLOOKUP($A3209,'VXZ-Web'!$A$1:$G$10000,5,0)</f>
        <v>34.529998999999997</v>
      </c>
    </row>
    <row r="3210" spans="1:5" x14ac:dyDescent="0.25">
      <c r="A3210" s="1">
        <v>42720</v>
      </c>
      <c r="B3210">
        <f>VLOOKUP($A3210,'VXZ-Web'!$A$1:$G$10000,2,0)</f>
        <v>34.669998</v>
      </c>
      <c r="C3210">
        <f>VLOOKUP($A3210,'VXZ-Web'!$A$1:$G$10000,3,0)</f>
        <v>34.82</v>
      </c>
      <c r="D3210">
        <f>VLOOKUP($A3210,'VXZ-Web'!$A$1:$G$10000,4,0)</f>
        <v>34.369999</v>
      </c>
      <c r="E3210">
        <f>VLOOKUP($A3210,'VXZ-Web'!$A$1:$G$10000,5,0)</f>
        <v>34.740001999999997</v>
      </c>
    </row>
    <row r="3211" spans="1:5" x14ac:dyDescent="0.25">
      <c r="A3211" s="1">
        <v>42723</v>
      </c>
      <c r="B3211">
        <f>VLOOKUP($A3211,'VXZ-Web'!$A$1:$G$10000,2,0)</f>
        <v>34.450001</v>
      </c>
      <c r="C3211">
        <f>VLOOKUP($A3211,'VXZ-Web'!$A$1:$G$10000,3,0)</f>
        <v>34.450001</v>
      </c>
      <c r="D3211">
        <f>VLOOKUP($A3211,'VXZ-Web'!$A$1:$G$10000,4,0)</f>
        <v>34.07</v>
      </c>
      <c r="E3211">
        <f>VLOOKUP($A3211,'VXZ-Web'!$A$1:$G$10000,5,0)</f>
        <v>34.080002</v>
      </c>
    </row>
    <row r="3212" spans="1:5" x14ac:dyDescent="0.25">
      <c r="A3212" s="1">
        <v>42724</v>
      </c>
      <c r="B3212">
        <f>VLOOKUP($A3212,'VXZ-Web'!$A$1:$G$10000,2,0)</f>
        <v>34.07</v>
      </c>
      <c r="C3212">
        <f>VLOOKUP($A3212,'VXZ-Web'!$A$1:$G$10000,3,0)</f>
        <v>34.080002</v>
      </c>
      <c r="D3212">
        <f>VLOOKUP($A3212,'VXZ-Web'!$A$1:$G$10000,4,0)</f>
        <v>33.880001</v>
      </c>
      <c r="E3212">
        <f>VLOOKUP($A3212,'VXZ-Web'!$A$1:$G$10000,5,0)</f>
        <v>34.07</v>
      </c>
    </row>
    <row r="3213" spans="1:5" x14ac:dyDescent="0.25">
      <c r="A3213" s="1">
        <v>42725</v>
      </c>
      <c r="B3213">
        <f>VLOOKUP($A3213,'VXZ-Web'!$A$1:$G$10000,2,0)</f>
        <v>33.889999000000003</v>
      </c>
      <c r="C3213">
        <f>VLOOKUP($A3213,'VXZ-Web'!$A$1:$G$10000,3,0)</f>
        <v>34.009998000000003</v>
      </c>
      <c r="D3213">
        <f>VLOOKUP($A3213,'VXZ-Web'!$A$1:$G$10000,4,0)</f>
        <v>33.650002000000001</v>
      </c>
      <c r="E3213">
        <f>VLOOKUP($A3213,'VXZ-Web'!$A$1:$G$10000,5,0)</f>
        <v>33.860000999999997</v>
      </c>
    </row>
    <row r="3214" spans="1:5" x14ac:dyDescent="0.25">
      <c r="A3214" s="1">
        <v>42726</v>
      </c>
      <c r="B3214">
        <f>VLOOKUP($A3214,'VXZ-Web'!$A$1:$G$10000,2,0)</f>
        <v>33.82</v>
      </c>
      <c r="C3214">
        <f>VLOOKUP($A3214,'VXZ-Web'!$A$1:$G$10000,3,0)</f>
        <v>34.380001</v>
      </c>
      <c r="D3214">
        <f>VLOOKUP($A3214,'VXZ-Web'!$A$1:$G$10000,4,0)</f>
        <v>33.82</v>
      </c>
      <c r="E3214">
        <f>VLOOKUP($A3214,'VXZ-Web'!$A$1:$G$10000,5,0)</f>
        <v>34.330002</v>
      </c>
    </row>
    <row r="3215" spans="1:5" x14ac:dyDescent="0.25">
      <c r="A3215" s="1">
        <v>42727</v>
      </c>
      <c r="B3215">
        <f>VLOOKUP($A3215,'VXZ-Web'!$A$1:$G$10000,2,0)</f>
        <v>34.419998</v>
      </c>
      <c r="C3215">
        <f>VLOOKUP($A3215,'VXZ-Web'!$A$1:$G$10000,3,0)</f>
        <v>34.509998000000003</v>
      </c>
      <c r="D3215">
        <f>VLOOKUP($A3215,'VXZ-Web'!$A$1:$G$10000,4,0)</f>
        <v>34.229999999999997</v>
      </c>
      <c r="E3215">
        <f>VLOOKUP($A3215,'VXZ-Web'!$A$1:$G$10000,5,0)</f>
        <v>34.259998000000003</v>
      </c>
    </row>
    <row r="3216" spans="1:5" x14ac:dyDescent="0.25">
      <c r="A3216" s="1">
        <v>42731</v>
      </c>
      <c r="B3216">
        <f>VLOOKUP($A3216,'VXZ-Web'!$A$1:$G$10000,2,0)</f>
        <v>34.259998000000003</v>
      </c>
      <c r="C3216">
        <f>VLOOKUP($A3216,'VXZ-Web'!$A$1:$G$10000,3,0)</f>
        <v>34.259998000000003</v>
      </c>
      <c r="D3216">
        <f>VLOOKUP($A3216,'VXZ-Web'!$A$1:$G$10000,4,0)</f>
        <v>33.990001999999997</v>
      </c>
      <c r="E3216">
        <f>VLOOKUP($A3216,'VXZ-Web'!$A$1:$G$10000,5,0)</f>
        <v>34.009998000000003</v>
      </c>
    </row>
    <row r="3217" spans="1:5" x14ac:dyDescent="0.25">
      <c r="A3217" s="1">
        <v>42732</v>
      </c>
      <c r="B3217">
        <f>VLOOKUP($A3217,'VXZ-Web'!$A$1:$G$10000,2,0)</f>
        <v>34.060001</v>
      </c>
      <c r="C3217">
        <f>VLOOKUP($A3217,'VXZ-Web'!$A$1:$G$10000,3,0)</f>
        <v>34.479999999999997</v>
      </c>
      <c r="D3217">
        <f>VLOOKUP($A3217,'VXZ-Web'!$A$1:$G$10000,4,0)</f>
        <v>33.939999</v>
      </c>
      <c r="E3217">
        <f>VLOOKUP($A3217,'VXZ-Web'!$A$1:$G$10000,5,0)</f>
        <v>34.369999</v>
      </c>
    </row>
    <row r="3218" spans="1:5" x14ac:dyDescent="0.25">
      <c r="A3218" s="1">
        <v>42733</v>
      </c>
      <c r="B3218">
        <f>VLOOKUP($A3218,'VXZ-Web'!$A$1:$G$10000,2,0)</f>
        <v>34.43</v>
      </c>
      <c r="C3218">
        <f>VLOOKUP($A3218,'VXZ-Web'!$A$1:$G$10000,3,0)</f>
        <v>34.790000999999997</v>
      </c>
      <c r="D3218">
        <f>VLOOKUP($A3218,'VXZ-Web'!$A$1:$G$10000,4,0)</f>
        <v>34.279998999999997</v>
      </c>
      <c r="E3218">
        <f>VLOOKUP($A3218,'VXZ-Web'!$A$1:$G$10000,5,0)</f>
        <v>34.529998999999997</v>
      </c>
    </row>
    <row r="3219" spans="1:5" x14ac:dyDescent="0.25">
      <c r="A3219" s="1">
        <v>42734</v>
      </c>
      <c r="B3219">
        <f>VLOOKUP($A3219,'VXZ-Web'!$A$1:$G$10000,2,0)</f>
        <v>34.43</v>
      </c>
      <c r="C3219">
        <f>VLOOKUP($A3219,'VXZ-Web'!$A$1:$G$10000,3,0)</f>
        <v>35.110000999999997</v>
      </c>
      <c r="D3219">
        <f>VLOOKUP($A3219,'VXZ-Web'!$A$1:$G$10000,4,0)</f>
        <v>34.400002000000001</v>
      </c>
      <c r="E3219">
        <f>VLOOKUP($A3219,'VXZ-Web'!$A$1:$G$10000,5,0)</f>
        <v>34.849997999999999</v>
      </c>
    </row>
    <row r="3220" spans="1:5" x14ac:dyDescent="0.25">
      <c r="A3220" s="1">
        <v>42738</v>
      </c>
      <c r="B3220">
        <f>VLOOKUP($A3220,'VXZ-Web'!$A$1:$G$10000,2,0)</f>
        <v>34.299999</v>
      </c>
      <c r="C3220">
        <f>VLOOKUP($A3220,'VXZ-Web'!$A$1:$G$10000,3,0)</f>
        <v>34.409999999999997</v>
      </c>
      <c r="D3220">
        <f>VLOOKUP($A3220,'VXZ-Web'!$A$1:$G$10000,4,0)</f>
        <v>33.729999999999997</v>
      </c>
      <c r="E3220">
        <f>VLOOKUP($A3220,'VXZ-Web'!$A$1:$G$10000,5,0)</f>
        <v>33.729999999999997</v>
      </c>
    </row>
    <row r="3221" spans="1:5" x14ac:dyDescent="0.25">
      <c r="A3221" s="1">
        <v>42739</v>
      </c>
      <c r="B3221">
        <f>VLOOKUP($A3221,'VXZ-Web'!$A$1:$G$10000,2,0)</f>
        <v>33.560001</v>
      </c>
      <c r="C3221">
        <f>VLOOKUP($A3221,'VXZ-Web'!$A$1:$G$10000,3,0)</f>
        <v>33.590000000000003</v>
      </c>
      <c r="D3221">
        <f>VLOOKUP($A3221,'VXZ-Web'!$A$1:$G$10000,4,0)</f>
        <v>32.740001999999997</v>
      </c>
      <c r="E3221">
        <f>VLOOKUP($A3221,'VXZ-Web'!$A$1:$G$10000,5,0)</f>
        <v>32.849997999999999</v>
      </c>
    </row>
    <row r="3222" spans="1:5" x14ac:dyDescent="0.25">
      <c r="A3222" s="1">
        <v>42740</v>
      </c>
      <c r="B3222">
        <f>VLOOKUP($A3222,'VXZ-Web'!$A$1:$G$10000,2,0)</f>
        <v>32.919998</v>
      </c>
      <c r="C3222">
        <f>VLOOKUP($A3222,'VXZ-Web'!$A$1:$G$10000,3,0)</f>
        <v>33.32</v>
      </c>
      <c r="D3222">
        <f>VLOOKUP($A3222,'VXZ-Web'!$A$1:$G$10000,4,0)</f>
        <v>32.900002000000001</v>
      </c>
      <c r="E3222">
        <f>VLOOKUP($A3222,'VXZ-Web'!$A$1:$G$10000,5,0)</f>
        <v>32.990001999999997</v>
      </c>
    </row>
    <row r="3223" spans="1:5" x14ac:dyDescent="0.25">
      <c r="A3223" s="1">
        <v>42741</v>
      </c>
      <c r="B3223">
        <f>VLOOKUP($A3223,'VXZ-Web'!$A$1:$G$10000,2,0)</f>
        <v>32.68</v>
      </c>
      <c r="C3223">
        <f>VLOOKUP($A3223,'VXZ-Web'!$A$1:$G$10000,3,0)</f>
        <v>32.740001999999997</v>
      </c>
      <c r="D3223">
        <f>VLOOKUP($A3223,'VXZ-Web'!$A$1:$G$10000,4,0)</f>
        <v>32.279998999999997</v>
      </c>
      <c r="E3223">
        <f>VLOOKUP($A3223,'VXZ-Web'!$A$1:$G$10000,5,0)</f>
        <v>32.659999999999997</v>
      </c>
    </row>
    <row r="3224" spans="1:5" x14ac:dyDescent="0.25">
      <c r="A3224" s="1">
        <v>42744</v>
      </c>
      <c r="B3224">
        <f>VLOOKUP($A3224,'VXZ-Web'!$A$1:$G$10000,2,0)</f>
        <v>32.549999</v>
      </c>
      <c r="C3224">
        <f>VLOOKUP($A3224,'VXZ-Web'!$A$1:$G$10000,3,0)</f>
        <v>32.630001</v>
      </c>
      <c r="D3224">
        <f>VLOOKUP($A3224,'VXZ-Web'!$A$1:$G$10000,4,0)</f>
        <v>32.169998</v>
      </c>
      <c r="E3224">
        <f>VLOOKUP($A3224,'VXZ-Web'!$A$1:$G$10000,5,0)</f>
        <v>32.520000000000003</v>
      </c>
    </row>
    <row r="3225" spans="1:5" x14ac:dyDescent="0.25">
      <c r="A3225" s="1">
        <v>42745</v>
      </c>
      <c r="B3225">
        <f>VLOOKUP($A3225,'VXZ-Web'!$A$1:$G$10000,2,0)</f>
        <v>32.409999999999997</v>
      </c>
      <c r="C3225">
        <f>VLOOKUP($A3225,'VXZ-Web'!$A$1:$G$10000,3,0)</f>
        <v>32.650002000000001</v>
      </c>
      <c r="D3225">
        <f>VLOOKUP($A3225,'VXZ-Web'!$A$1:$G$10000,4,0)</f>
        <v>32.240001999999997</v>
      </c>
      <c r="E3225">
        <f>VLOOKUP($A3225,'VXZ-Web'!$A$1:$G$10000,5,0)</f>
        <v>32.400002000000001</v>
      </c>
    </row>
    <row r="3226" spans="1:5" x14ac:dyDescent="0.25">
      <c r="A3226" s="1">
        <v>42746</v>
      </c>
      <c r="B3226">
        <f>VLOOKUP($A3226,'VXZ-Web'!$A$1:$G$10000,2,0)</f>
        <v>32.349997999999999</v>
      </c>
      <c r="C3226">
        <f>VLOOKUP($A3226,'VXZ-Web'!$A$1:$G$10000,3,0)</f>
        <v>32.849997999999999</v>
      </c>
      <c r="D3226">
        <f>VLOOKUP($A3226,'VXZ-Web'!$A$1:$G$10000,4,0)</f>
        <v>32.130001</v>
      </c>
      <c r="E3226">
        <f>VLOOKUP($A3226,'VXZ-Web'!$A$1:$G$10000,5,0)</f>
        <v>32.18</v>
      </c>
    </row>
    <row r="3227" spans="1:5" x14ac:dyDescent="0.25">
      <c r="A3227" s="1">
        <v>42747</v>
      </c>
      <c r="B3227">
        <f>VLOOKUP($A3227,'VXZ-Web'!$A$1:$G$10000,2,0)</f>
        <v>32.240001999999997</v>
      </c>
      <c r="C3227">
        <f>VLOOKUP($A3227,'VXZ-Web'!$A$1:$G$10000,3,0)</f>
        <v>32.939999</v>
      </c>
      <c r="D3227">
        <f>VLOOKUP($A3227,'VXZ-Web'!$A$1:$G$10000,4,0)</f>
        <v>32.240001999999997</v>
      </c>
      <c r="E3227">
        <f>VLOOKUP($A3227,'VXZ-Web'!$A$1:$G$10000,5,0)</f>
        <v>32.439999</v>
      </c>
    </row>
    <row r="3228" spans="1:5" x14ac:dyDescent="0.25">
      <c r="A3228" s="1">
        <v>42748</v>
      </c>
      <c r="B3228">
        <f>VLOOKUP($A3228,'VXZ-Web'!$A$1:$G$10000,2,0)</f>
        <v>32.360000999999997</v>
      </c>
      <c r="C3228">
        <f>VLOOKUP($A3228,'VXZ-Web'!$A$1:$G$10000,3,0)</f>
        <v>32.779998999999997</v>
      </c>
      <c r="D3228">
        <f>VLOOKUP($A3228,'VXZ-Web'!$A$1:$G$10000,4,0)</f>
        <v>32.360000999999997</v>
      </c>
      <c r="E3228">
        <f>VLOOKUP($A3228,'VXZ-Web'!$A$1:$G$10000,5,0)</f>
        <v>32.729999999999997</v>
      </c>
    </row>
    <row r="3229" spans="1:5" x14ac:dyDescent="0.25">
      <c r="A3229" s="1">
        <v>42752</v>
      </c>
      <c r="B3229">
        <f>VLOOKUP($A3229,'VXZ-Web'!$A$1:$G$10000,2,0)</f>
        <v>33.060001</v>
      </c>
      <c r="C3229">
        <f>VLOOKUP($A3229,'VXZ-Web'!$A$1:$G$10000,3,0)</f>
        <v>33.139999000000003</v>
      </c>
      <c r="D3229">
        <f>VLOOKUP($A3229,'VXZ-Web'!$A$1:$G$10000,4,0)</f>
        <v>32.889999000000003</v>
      </c>
      <c r="E3229">
        <f>VLOOKUP($A3229,'VXZ-Web'!$A$1:$G$10000,5,0)</f>
        <v>32.909999999999997</v>
      </c>
    </row>
    <row r="3230" spans="1:5" x14ac:dyDescent="0.25">
      <c r="A3230" s="1">
        <v>42753</v>
      </c>
      <c r="B3230">
        <f>VLOOKUP($A3230,'VXZ-Web'!$A$1:$G$10000,2,0)</f>
        <v>32.900002000000001</v>
      </c>
      <c r="C3230">
        <f>VLOOKUP($A3230,'VXZ-Web'!$A$1:$G$10000,3,0)</f>
        <v>32.950001</v>
      </c>
      <c r="D3230">
        <f>VLOOKUP($A3230,'VXZ-Web'!$A$1:$G$10000,4,0)</f>
        <v>32.43</v>
      </c>
      <c r="E3230">
        <f>VLOOKUP($A3230,'VXZ-Web'!$A$1:$G$10000,5,0)</f>
        <v>32.520000000000003</v>
      </c>
    </row>
    <row r="3231" spans="1:5" x14ac:dyDescent="0.25">
      <c r="A3231" s="1">
        <v>42754</v>
      </c>
      <c r="B3231">
        <f>VLOOKUP($A3231,'VXZ-Web'!$A$1:$G$10000,2,0)</f>
        <v>32.509998000000003</v>
      </c>
      <c r="C3231">
        <f>VLOOKUP($A3231,'VXZ-Web'!$A$1:$G$10000,3,0)</f>
        <v>32.880001</v>
      </c>
      <c r="D3231">
        <f>VLOOKUP($A3231,'VXZ-Web'!$A$1:$G$10000,4,0)</f>
        <v>32.479999999999997</v>
      </c>
      <c r="E3231">
        <f>VLOOKUP($A3231,'VXZ-Web'!$A$1:$G$10000,5,0)</f>
        <v>32.479999999999997</v>
      </c>
    </row>
    <row r="3232" spans="1:5" x14ac:dyDescent="0.25">
      <c r="A3232" s="1">
        <v>42755</v>
      </c>
      <c r="B3232">
        <f>VLOOKUP($A3232,'VXZ-Web'!$A$1:$G$10000,2,0)</f>
        <v>32.380001</v>
      </c>
      <c r="C3232">
        <f>VLOOKUP($A3232,'VXZ-Web'!$A$1:$G$10000,3,0)</f>
        <v>32.380001</v>
      </c>
      <c r="D3232">
        <f>VLOOKUP($A3232,'VXZ-Web'!$A$1:$G$10000,4,0)</f>
        <v>31.76</v>
      </c>
      <c r="E3232">
        <f>VLOOKUP($A3232,'VXZ-Web'!$A$1:$G$10000,5,0)</f>
        <v>31.9</v>
      </c>
    </row>
    <row r="3233" spans="1:5" x14ac:dyDescent="0.25">
      <c r="A3233" s="1">
        <v>42758</v>
      </c>
      <c r="B3233">
        <f>VLOOKUP($A3233,'VXZ-Web'!$A$1:$G$10000,2,0)</f>
        <v>31.98</v>
      </c>
      <c r="C3233">
        <f>VLOOKUP($A3233,'VXZ-Web'!$A$1:$G$10000,3,0)</f>
        <v>32.25</v>
      </c>
      <c r="D3233">
        <f>VLOOKUP($A3233,'VXZ-Web'!$A$1:$G$10000,4,0)</f>
        <v>31.809999000000001</v>
      </c>
      <c r="E3233">
        <f>VLOOKUP($A3233,'VXZ-Web'!$A$1:$G$10000,5,0)</f>
        <v>31.83</v>
      </c>
    </row>
    <row r="3234" spans="1:5" x14ac:dyDescent="0.25">
      <c r="A3234" s="1">
        <v>42759</v>
      </c>
      <c r="B3234">
        <f>VLOOKUP($A3234,'VXZ-Web'!$A$1:$G$10000,2,0)</f>
        <v>31.549999</v>
      </c>
      <c r="C3234">
        <f>VLOOKUP($A3234,'VXZ-Web'!$A$1:$G$10000,3,0)</f>
        <v>31.559999000000001</v>
      </c>
      <c r="D3234">
        <f>VLOOKUP($A3234,'VXZ-Web'!$A$1:$G$10000,4,0)</f>
        <v>30.690000999999999</v>
      </c>
      <c r="E3234">
        <f>VLOOKUP($A3234,'VXZ-Web'!$A$1:$G$10000,5,0)</f>
        <v>30.75</v>
      </c>
    </row>
    <row r="3235" spans="1:5" x14ac:dyDescent="0.25">
      <c r="A3235" s="1">
        <v>42760</v>
      </c>
      <c r="B3235">
        <f>VLOOKUP($A3235,'VXZ-Web'!$A$1:$G$10000,2,0)</f>
        <v>30.360001</v>
      </c>
      <c r="C3235">
        <f>VLOOKUP($A3235,'VXZ-Web'!$A$1:$G$10000,3,0)</f>
        <v>30.4</v>
      </c>
      <c r="D3235">
        <f>VLOOKUP($A3235,'VXZ-Web'!$A$1:$G$10000,4,0)</f>
        <v>30.26</v>
      </c>
      <c r="E3235">
        <f>VLOOKUP($A3235,'VXZ-Web'!$A$1:$G$10000,5,0)</f>
        <v>30.290001</v>
      </c>
    </row>
    <row r="3236" spans="1:5" x14ac:dyDescent="0.25">
      <c r="A3236" s="1">
        <v>42761</v>
      </c>
      <c r="B3236">
        <f>VLOOKUP($A3236,'VXZ-Web'!$A$1:$G$10000,2,0)</f>
        <v>30.379999000000002</v>
      </c>
      <c r="C3236">
        <f>VLOOKUP($A3236,'VXZ-Web'!$A$1:$G$10000,3,0)</f>
        <v>30.52</v>
      </c>
      <c r="D3236">
        <f>VLOOKUP($A3236,'VXZ-Web'!$A$1:$G$10000,4,0)</f>
        <v>30.26</v>
      </c>
      <c r="E3236">
        <f>VLOOKUP($A3236,'VXZ-Web'!$A$1:$G$10000,5,0)</f>
        <v>30.469999000000001</v>
      </c>
    </row>
    <row r="3237" spans="1:5" x14ac:dyDescent="0.25">
      <c r="A3237" s="1">
        <v>42762</v>
      </c>
      <c r="B3237">
        <f>VLOOKUP($A3237,'VXZ-Web'!$A$1:$G$10000,2,0)</f>
        <v>30.440000999999999</v>
      </c>
      <c r="C3237">
        <f>VLOOKUP($A3237,'VXZ-Web'!$A$1:$G$10000,3,0)</f>
        <v>30.66</v>
      </c>
      <c r="D3237">
        <f>VLOOKUP($A3237,'VXZ-Web'!$A$1:$G$10000,4,0)</f>
        <v>30.370000999999998</v>
      </c>
      <c r="E3237">
        <f>VLOOKUP($A3237,'VXZ-Web'!$A$1:$G$10000,5,0)</f>
        <v>30.559999000000001</v>
      </c>
    </row>
    <row r="3238" spans="1:5" x14ac:dyDescent="0.25">
      <c r="A3238" s="1">
        <v>42765</v>
      </c>
      <c r="B3238">
        <f>VLOOKUP($A3238,'VXZ-Web'!$A$1:$G$10000,2,0)</f>
        <v>30.82</v>
      </c>
      <c r="C3238">
        <f>VLOOKUP($A3238,'VXZ-Web'!$A$1:$G$10000,3,0)</f>
        <v>31.370000999999998</v>
      </c>
      <c r="D3238">
        <f>VLOOKUP($A3238,'VXZ-Web'!$A$1:$G$10000,4,0)</f>
        <v>30.629999000000002</v>
      </c>
      <c r="E3238">
        <f>VLOOKUP($A3238,'VXZ-Web'!$A$1:$G$10000,5,0)</f>
        <v>30.67</v>
      </c>
    </row>
    <row r="3239" spans="1:5" x14ac:dyDescent="0.25">
      <c r="A3239" s="1">
        <v>42766</v>
      </c>
      <c r="B3239">
        <f>VLOOKUP($A3239,'VXZ-Web'!$A$1:$G$10000,2,0)</f>
        <v>30.84</v>
      </c>
      <c r="C3239">
        <f>VLOOKUP($A3239,'VXZ-Web'!$A$1:$G$10000,3,0)</f>
        <v>30.950001</v>
      </c>
      <c r="D3239">
        <f>VLOOKUP($A3239,'VXZ-Web'!$A$1:$G$10000,4,0)</f>
        <v>30.530000999999999</v>
      </c>
      <c r="E3239">
        <f>VLOOKUP($A3239,'VXZ-Web'!$A$1:$G$10000,5,0)</f>
        <v>30.530000999999999</v>
      </c>
    </row>
    <row r="3240" spans="1:5" x14ac:dyDescent="0.25">
      <c r="A3240" s="1">
        <v>42767</v>
      </c>
      <c r="B3240">
        <f>VLOOKUP($A3240,'VXZ-Web'!$A$1:$G$10000,2,0)</f>
        <v>30.24</v>
      </c>
      <c r="C3240">
        <f>VLOOKUP($A3240,'VXZ-Web'!$A$1:$G$10000,3,0)</f>
        <v>30.41</v>
      </c>
      <c r="D3240">
        <f>VLOOKUP($A3240,'VXZ-Web'!$A$1:$G$10000,4,0)</f>
        <v>29.940000999999999</v>
      </c>
      <c r="E3240">
        <f>VLOOKUP($A3240,'VXZ-Web'!$A$1:$G$10000,5,0)</f>
        <v>30.1</v>
      </c>
    </row>
    <row r="3241" spans="1:5" x14ac:dyDescent="0.25">
      <c r="A3241" s="1">
        <v>42768</v>
      </c>
      <c r="B3241">
        <f>VLOOKUP($A3241,'VXZ-Web'!$A$1:$G$10000,2,0)</f>
        <v>30.15</v>
      </c>
      <c r="C3241">
        <f>VLOOKUP($A3241,'VXZ-Web'!$A$1:$G$10000,3,0)</f>
        <v>30.43</v>
      </c>
      <c r="D3241">
        <f>VLOOKUP($A3241,'VXZ-Web'!$A$1:$G$10000,4,0)</f>
        <v>30.049999</v>
      </c>
      <c r="E3241">
        <f>VLOOKUP($A3241,'VXZ-Web'!$A$1:$G$10000,5,0)</f>
        <v>30.25</v>
      </c>
    </row>
    <row r="3242" spans="1:5" x14ac:dyDescent="0.25">
      <c r="A3242" s="1">
        <v>42769</v>
      </c>
      <c r="B3242">
        <f>VLOOKUP($A3242,'VXZ-Web'!$A$1:$G$10000,2,0)</f>
        <v>30.040001</v>
      </c>
      <c r="C3242">
        <f>VLOOKUP($A3242,'VXZ-Web'!$A$1:$G$10000,3,0)</f>
        <v>30.08</v>
      </c>
      <c r="D3242">
        <f>VLOOKUP($A3242,'VXZ-Web'!$A$1:$G$10000,4,0)</f>
        <v>29.870000999999998</v>
      </c>
      <c r="E3242">
        <f>VLOOKUP($A3242,'VXZ-Web'!$A$1:$G$10000,5,0)</f>
        <v>30.059999000000001</v>
      </c>
    </row>
    <row r="3243" spans="1:5" x14ac:dyDescent="0.25">
      <c r="A3243" s="1">
        <v>42772</v>
      </c>
      <c r="B3243">
        <f>VLOOKUP($A3243,'VXZ-Web'!$A$1:$G$10000,2,0)</f>
        <v>30.129999000000002</v>
      </c>
      <c r="C3243">
        <f>VLOOKUP($A3243,'VXZ-Web'!$A$1:$G$10000,3,0)</f>
        <v>30.17</v>
      </c>
      <c r="D3243">
        <f>VLOOKUP($A3243,'VXZ-Web'!$A$1:$G$10000,4,0)</f>
        <v>29.82</v>
      </c>
      <c r="E3243">
        <f>VLOOKUP($A3243,'VXZ-Web'!$A$1:$G$10000,5,0)</f>
        <v>30.110001</v>
      </c>
    </row>
    <row r="3244" spans="1:5" x14ac:dyDescent="0.25">
      <c r="A3244" s="1">
        <v>42773</v>
      </c>
      <c r="B3244">
        <f>VLOOKUP($A3244,'VXZ-Web'!$A$1:$G$10000,2,0)</f>
        <v>29.99</v>
      </c>
      <c r="C3244">
        <f>VLOOKUP($A3244,'VXZ-Web'!$A$1:$G$10000,3,0)</f>
        <v>30.219999000000001</v>
      </c>
      <c r="D3244">
        <f>VLOOKUP($A3244,'VXZ-Web'!$A$1:$G$10000,4,0)</f>
        <v>29.99</v>
      </c>
      <c r="E3244">
        <f>VLOOKUP($A3244,'VXZ-Web'!$A$1:$G$10000,5,0)</f>
        <v>30.15</v>
      </c>
    </row>
    <row r="3245" spans="1:5" x14ac:dyDescent="0.25">
      <c r="A3245" s="1">
        <v>42774</v>
      </c>
      <c r="B3245">
        <f>VLOOKUP($A3245,'VXZ-Web'!$A$1:$G$10000,2,0)</f>
        <v>30.299999</v>
      </c>
      <c r="C3245">
        <f>VLOOKUP($A3245,'VXZ-Web'!$A$1:$G$10000,3,0)</f>
        <v>30.540001</v>
      </c>
      <c r="D3245">
        <f>VLOOKUP($A3245,'VXZ-Web'!$A$1:$G$10000,4,0)</f>
        <v>30.280000999999999</v>
      </c>
      <c r="E3245">
        <f>VLOOKUP($A3245,'VXZ-Web'!$A$1:$G$10000,5,0)</f>
        <v>30.360001</v>
      </c>
    </row>
    <row r="3246" spans="1:5" x14ac:dyDescent="0.25">
      <c r="A3246" s="1">
        <v>42775</v>
      </c>
      <c r="B3246">
        <f>VLOOKUP($A3246,'VXZ-Web'!$A$1:$G$10000,2,0)</f>
        <v>30.290001</v>
      </c>
      <c r="C3246">
        <f>VLOOKUP($A3246,'VXZ-Web'!$A$1:$G$10000,3,0)</f>
        <v>30.360001</v>
      </c>
      <c r="D3246">
        <f>VLOOKUP($A3246,'VXZ-Web'!$A$1:$G$10000,4,0)</f>
        <v>30.030000999999999</v>
      </c>
      <c r="E3246">
        <f>VLOOKUP($A3246,'VXZ-Web'!$A$1:$G$10000,5,0)</f>
        <v>30.110001</v>
      </c>
    </row>
    <row r="3247" spans="1:5" x14ac:dyDescent="0.25">
      <c r="A3247" s="1">
        <v>42776</v>
      </c>
      <c r="B3247">
        <f>VLOOKUP($A3247,'VXZ-Web'!$A$1:$G$10000,2,0)</f>
        <v>30.040001</v>
      </c>
      <c r="C3247">
        <f>VLOOKUP($A3247,'VXZ-Web'!$A$1:$G$10000,3,0)</f>
        <v>30.07</v>
      </c>
      <c r="D3247">
        <f>VLOOKUP($A3247,'VXZ-Web'!$A$1:$G$10000,4,0)</f>
        <v>29.92</v>
      </c>
      <c r="E3247">
        <f>VLOOKUP($A3247,'VXZ-Web'!$A$1:$G$10000,5,0)</f>
        <v>30.059999000000001</v>
      </c>
    </row>
    <row r="3248" spans="1:5" x14ac:dyDescent="0.25">
      <c r="A3248" s="1">
        <v>42779</v>
      </c>
      <c r="B3248">
        <f>VLOOKUP($A3248,'VXZ-Web'!$A$1:$G$10000,2,0)</f>
        <v>30.040001</v>
      </c>
      <c r="C3248">
        <f>VLOOKUP($A3248,'VXZ-Web'!$A$1:$G$10000,3,0)</f>
        <v>30.040001</v>
      </c>
      <c r="D3248">
        <f>VLOOKUP($A3248,'VXZ-Web'!$A$1:$G$10000,4,0)</f>
        <v>29.709999</v>
      </c>
      <c r="E3248">
        <f>VLOOKUP($A3248,'VXZ-Web'!$A$1:$G$10000,5,0)</f>
        <v>29.709999</v>
      </c>
    </row>
    <row r="3249" spans="1:5" x14ac:dyDescent="0.25">
      <c r="A3249" s="1">
        <v>42780</v>
      </c>
      <c r="B3249">
        <f>VLOOKUP($A3249,'VXZ-Web'!$A$1:$G$10000,2,0)</f>
        <v>29.5</v>
      </c>
      <c r="C3249">
        <f>VLOOKUP($A3249,'VXZ-Web'!$A$1:$G$10000,3,0)</f>
        <v>29.530000999999999</v>
      </c>
      <c r="D3249">
        <f>VLOOKUP($A3249,'VXZ-Web'!$A$1:$G$10000,4,0)</f>
        <v>28.870000999999998</v>
      </c>
      <c r="E3249">
        <f>VLOOKUP($A3249,'VXZ-Web'!$A$1:$G$10000,5,0)</f>
        <v>28.870000999999998</v>
      </c>
    </row>
    <row r="3250" spans="1:5" x14ac:dyDescent="0.25">
      <c r="A3250" s="1">
        <v>42781</v>
      </c>
      <c r="B3250">
        <f>VLOOKUP($A3250,'VXZ-Web'!$A$1:$G$10000,2,0)</f>
        <v>28.49</v>
      </c>
      <c r="C3250">
        <f>VLOOKUP($A3250,'VXZ-Web'!$A$1:$G$10000,3,0)</f>
        <v>28.780000999999999</v>
      </c>
      <c r="D3250">
        <f>VLOOKUP($A3250,'VXZ-Web'!$A$1:$G$10000,4,0)</f>
        <v>28.1</v>
      </c>
      <c r="E3250">
        <f>VLOOKUP($A3250,'VXZ-Web'!$A$1:$G$10000,5,0)</f>
        <v>28.299999</v>
      </c>
    </row>
    <row r="3251" spans="1:5" x14ac:dyDescent="0.25">
      <c r="A3251" s="1">
        <v>42782</v>
      </c>
      <c r="B3251">
        <f>VLOOKUP($A3251,'VXZ-Web'!$A$1:$G$10000,2,0)</f>
        <v>28.25</v>
      </c>
      <c r="C3251">
        <f>VLOOKUP($A3251,'VXZ-Web'!$A$1:$G$10000,3,0)</f>
        <v>29.01</v>
      </c>
      <c r="D3251">
        <f>VLOOKUP($A3251,'VXZ-Web'!$A$1:$G$10000,4,0)</f>
        <v>28.25</v>
      </c>
      <c r="E3251">
        <f>VLOOKUP($A3251,'VXZ-Web'!$A$1:$G$10000,5,0)</f>
        <v>28.49</v>
      </c>
    </row>
    <row r="3252" spans="1:5" x14ac:dyDescent="0.25">
      <c r="A3252" s="1">
        <v>42783</v>
      </c>
      <c r="B3252">
        <f>VLOOKUP($A3252,'VXZ-Web'!$A$1:$G$10000,2,0)</f>
        <v>28.76</v>
      </c>
      <c r="C3252">
        <f>VLOOKUP($A3252,'VXZ-Web'!$A$1:$G$10000,3,0)</f>
        <v>28.790001</v>
      </c>
      <c r="D3252">
        <f>VLOOKUP($A3252,'VXZ-Web'!$A$1:$G$10000,4,0)</f>
        <v>28.450001</v>
      </c>
      <c r="E3252">
        <f>VLOOKUP($A3252,'VXZ-Web'!$A$1:$G$10000,5,0)</f>
        <v>28.49</v>
      </c>
    </row>
    <row r="3253" spans="1:5" x14ac:dyDescent="0.25">
      <c r="A3253" s="1">
        <v>42787</v>
      </c>
      <c r="B3253">
        <f>VLOOKUP($A3253,'VXZ-Web'!$A$1:$G$10000,2,0)</f>
        <v>28.450001</v>
      </c>
      <c r="C3253">
        <f>VLOOKUP($A3253,'VXZ-Web'!$A$1:$G$10000,3,0)</f>
        <v>28.74</v>
      </c>
      <c r="D3253">
        <f>VLOOKUP($A3253,'VXZ-Web'!$A$1:$G$10000,4,0)</f>
        <v>28.290001</v>
      </c>
      <c r="E3253">
        <f>VLOOKUP($A3253,'VXZ-Web'!$A$1:$G$10000,5,0)</f>
        <v>28.719999000000001</v>
      </c>
    </row>
    <row r="3254" spans="1:5" x14ac:dyDescent="0.25">
      <c r="A3254" s="1">
        <v>42788</v>
      </c>
      <c r="B3254">
        <f>VLOOKUP($A3254,'VXZ-Web'!$A$1:$G$10000,2,0)</f>
        <v>28.879999000000002</v>
      </c>
      <c r="C3254">
        <f>VLOOKUP($A3254,'VXZ-Web'!$A$1:$G$10000,3,0)</f>
        <v>29.15</v>
      </c>
      <c r="D3254">
        <f>VLOOKUP($A3254,'VXZ-Web'!$A$1:$G$10000,4,0)</f>
        <v>28.790001</v>
      </c>
      <c r="E3254">
        <f>VLOOKUP($A3254,'VXZ-Web'!$A$1:$G$10000,5,0)</f>
        <v>28.950001</v>
      </c>
    </row>
    <row r="3255" spans="1:5" x14ac:dyDescent="0.25">
      <c r="A3255" s="1">
        <v>42789</v>
      </c>
      <c r="B3255">
        <f>VLOOKUP($A3255,'VXZ-Web'!$A$1:$G$10000,2,0)</f>
        <v>28.99</v>
      </c>
      <c r="C3255">
        <f>VLOOKUP($A3255,'VXZ-Web'!$A$1:$G$10000,3,0)</f>
        <v>29.66</v>
      </c>
      <c r="D3255">
        <f>VLOOKUP($A3255,'VXZ-Web'!$A$1:$G$10000,4,0)</f>
        <v>28.99</v>
      </c>
      <c r="E3255">
        <f>VLOOKUP($A3255,'VXZ-Web'!$A$1:$G$10000,5,0)</f>
        <v>29.59</v>
      </c>
    </row>
    <row r="3256" spans="1:5" x14ac:dyDescent="0.25">
      <c r="A3256" s="1">
        <v>42790</v>
      </c>
      <c r="B3256">
        <f>VLOOKUP($A3256,'VXZ-Web'!$A$1:$G$10000,2,0)</f>
        <v>30.33</v>
      </c>
      <c r="C3256">
        <f>VLOOKUP($A3256,'VXZ-Web'!$A$1:$G$10000,3,0)</f>
        <v>30.33</v>
      </c>
      <c r="D3256">
        <f>VLOOKUP($A3256,'VXZ-Web'!$A$1:$G$10000,4,0)</f>
        <v>29.709999</v>
      </c>
      <c r="E3256">
        <f>VLOOKUP($A3256,'VXZ-Web'!$A$1:$G$10000,5,0)</f>
        <v>29.84</v>
      </c>
    </row>
    <row r="3257" spans="1:5" x14ac:dyDescent="0.25">
      <c r="A3257" s="1">
        <v>42793</v>
      </c>
      <c r="B3257">
        <f>VLOOKUP($A3257,'VXZ-Web'!$A$1:$G$10000,2,0)</f>
        <v>29.57</v>
      </c>
      <c r="C3257">
        <f>VLOOKUP($A3257,'VXZ-Web'!$A$1:$G$10000,3,0)</f>
        <v>29.790001</v>
      </c>
      <c r="D3257">
        <f>VLOOKUP($A3257,'VXZ-Web'!$A$1:$G$10000,4,0)</f>
        <v>29.120000999999998</v>
      </c>
      <c r="E3257">
        <f>VLOOKUP($A3257,'VXZ-Web'!$A$1:$G$10000,5,0)</f>
        <v>29.23</v>
      </c>
    </row>
    <row r="3258" spans="1:5" x14ac:dyDescent="0.25">
      <c r="A3258" s="1">
        <v>42794</v>
      </c>
      <c r="B3258">
        <f>VLOOKUP($A3258,'VXZ-Web'!$A$1:$G$10000,2,0)</f>
        <v>29.299999</v>
      </c>
      <c r="C3258">
        <f>VLOOKUP($A3258,'VXZ-Web'!$A$1:$G$10000,3,0)</f>
        <v>29.639999</v>
      </c>
      <c r="D3258">
        <f>VLOOKUP($A3258,'VXZ-Web'!$A$1:$G$10000,4,0)</f>
        <v>29.190000999999999</v>
      </c>
      <c r="E3258">
        <f>VLOOKUP($A3258,'VXZ-Web'!$A$1:$G$10000,5,0)</f>
        <v>29.280000999999999</v>
      </c>
    </row>
    <row r="3259" spans="1:5" x14ac:dyDescent="0.25">
      <c r="A3259" s="1">
        <v>42795</v>
      </c>
      <c r="B3259">
        <f>VLOOKUP($A3259,'VXZ-Web'!$A$1:$G$10000,2,0)</f>
        <v>28.83</v>
      </c>
      <c r="C3259">
        <f>VLOOKUP($A3259,'VXZ-Web'!$A$1:$G$10000,3,0)</f>
        <v>29.190000999999999</v>
      </c>
      <c r="D3259">
        <f>VLOOKUP($A3259,'VXZ-Web'!$A$1:$G$10000,4,0)</f>
        <v>28.790001</v>
      </c>
      <c r="E3259">
        <f>VLOOKUP($A3259,'VXZ-Web'!$A$1:$G$10000,5,0)</f>
        <v>29.17</v>
      </c>
    </row>
    <row r="3260" spans="1:5" x14ac:dyDescent="0.25">
      <c r="A3260" s="1">
        <v>42796</v>
      </c>
      <c r="B3260">
        <f>VLOOKUP($A3260,'VXZ-Web'!$A$1:$G$10000,2,0)</f>
        <v>29.27</v>
      </c>
      <c r="C3260">
        <f>VLOOKUP($A3260,'VXZ-Web'!$A$1:$G$10000,3,0)</f>
        <v>29.49</v>
      </c>
      <c r="D3260">
        <f>VLOOKUP($A3260,'VXZ-Web'!$A$1:$G$10000,4,0)</f>
        <v>29.18</v>
      </c>
      <c r="E3260">
        <f>VLOOKUP($A3260,'VXZ-Web'!$A$1:$G$10000,5,0)</f>
        <v>29.48</v>
      </c>
    </row>
    <row r="3261" spans="1:5" x14ac:dyDescent="0.25">
      <c r="A3261" s="1">
        <v>42797</v>
      </c>
      <c r="B3261">
        <f>VLOOKUP($A3261,'VXZ-Web'!$A$1:$G$10000,2,0)</f>
        <v>29.16</v>
      </c>
      <c r="C3261">
        <f>VLOOKUP($A3261,'VXZ-Web'!$A$1:$G$10000,3,0)</f>
        <v>29.25</v>
      </c>
      <c r="D3261">
        <f>VLOOKUP($A3261,'VXZ-Web'!$A$1:$G$10000,4,0)</f>
        <v>28.9</v>
      </c>
      <c r="E3261">
        <f>VLOOKUP($A3261,'VXZ-Web'!$A$1:$G$10000,5,0)</f>
        <v>28.959999</v>
      </c>
    </row>
    <row r="3262" spans="1:5" x14ac:dyDescent="0.25">
      <c r="A3262" s="1">
        <v>42800</v>
      </c>
      <c r="B3262">
        <f>VLOOKUP($A3262,'VXZ-Web'!$A$1:$G$10000,2,0)</f>
        <v>28.91</v>
      </c>
      <c r="C3262">
        <f>VLOOKUP($A3262,'VXZ-Web'!$A$1:$G$10000,3,0)</f>
        <v>29</v>
      </c>
      <c r="D3262">
        <f>VLOOKUP($A3262,'VXZ-Web'!$A$1:$G$10000,4,0)</f>
        <v>28.639999</v>
      </c>
      <c r="E3262">
        <f>VLOOKUP($A3262,'VXZ-Web'!$A$1:$G$10000,5,0)</f>
        <v>28.67</v>
      </c>
    </row>
    <row r="3263" spans="1:5" x14ac:dyDescent="0.25">
      <c r="A3263" s="1">
        <v>42801</v>
      </c>
      <c r="B3263">
        <f>VLOOKUP($A3263,'VXZ-Web'!$A$1:$G$10000,2,0)</f>
        <v>28.639999</v>
      </c>
      <c r="C3263">
        <f>VLOOKUP($A3263,'VXZ-Web'!$A$1:$G$10000,3,0)</f>
        <v>28.780000999999999</v>
      </c>
      <c r="D3263">
        <f>VLOOKUP($A3263,'VXZ-Web'!$A$1:$G$10000,4,0)</f>
        <v>28.450001</v>
      </c>
      <c r="E3263">
        <f>VLOOKUP($A3263,'VXZ-Web'!$A$1:$G$10000,5,0)</f>
        <v>28.74</v>
      </c>
    </row>
    <row r="3264" spans="1:5" x14ac:dyDescent="0.25">
      <c r="A3264" s="1">
        <v>42802</v>
      </c>
      <c r="B3264">
        <f>VLOOKUP($A3264,'VXZ-Web'!$A$1:$G$10000,2,0)</f>
        <v>28.610001</v>
      </c>
      <c r="C3264">
        <f>VLOOKUP($A3264,'VXZ-Web'!$A$1:$G$10000,3,0)</f>
        <v>28.77</v>
      </c>
      <c r="D3264">
        <f>VLOOKUP($A3264,'VXZ-Web'!$A$1:$G$10000,4,0)</f>
        <v>28.32</v>
      </c>
      <c r="E3264">
        <f>VLOOKUP($A3264,'VXZ-Web'!$A$1:$G$10000,5,0)</f>
        <v>28.75</v>
      </c>
    </row>
    <row r="3265" spans="1:5" x14ac:dyDescent="0.25">
      <c r="A3265" s="1">
        <v>42803</v>
      </c>
      <c r="B3265">
        <f>VLOOKUP($A3265,'VXZ-Web'!$A$1:$G$10000,2,0)</f>
        <v>28.75</v>
      </c>
      <c r="C3265">
        <f>VLOOKUP($A3265,'VXZ-Web'!$A$1:$G$10000,3,0)</f>
        <v>28.950001</v>
      </c>
      <c r="D3265">
        <f>VLOOKUP($A3265,'VXZ-Web'!$A$1:$G$10000,4,0)</f>
        <v>28.42</v>
      </c>
      <c r="E3265">
        <f>VLOOKUP($A3265,'VXZ-Web'!$A$1:$G$10000,5,0)</f>
        <v>28.610001</v>
      </c>
    </row>
    <row r="3266" spans="1:5" x14ac:dyDescent="0.25">
      <c r="A3266" s="1">
        <v>42804</v>
      </c>
      <c r="B3266">
        <f>VLOOKUP($A3266,'VXZ-Web'!$A$1:$G$10000,2,0)</f>
        <v>28.450001</v>
      </c>
      <c r="C3266">
        <f>VLOOKUP($A3266,'VXZ-Web'!$A$1:$G$10000,3,0)</f>
        <v>28.709999</v>
      </c>
      <c r="D3266">
        <f>VLOOKUP($A3266,'VXZ-Web'!$A$1:$G$10000,4,0)</f>
        <v>28.4</v>
      </c>
      <c r="E3266">
        <f>VLOOKUP($A3266,'VXZ-Web'!$A$1:$G$10000,5,0)</f>
        <v>28.450001</v>
      </c>
    </row>
    <row r="3267" spans="1:5" x14ac:dyDescent="0.25">
      <c r="A3267" s="1">
        <v>42807</v>
      </c>
      <c r="B3267">
        <f>VLOOKUP($A3267,'VXZ-Web'!$A$1:$G$10000,2,0)</f>
        <v>28.48</v>
      </c>
      <c r="C3267">
        <f>VLOOKUP($A3267,'VXZ-Web'!$A$1:$G$10000,3,0)</f>
        <v>28.51</v>
      </c>
      <c r="D3267">
        <f>VLOOKUP($A3267,'VXZ-Web'!$A$1:$G$10000,4,0)</f>
        <v>28.26</v>
      </c>
      <c r="E3267">
        <f>VLOOKUP($A3267,'VXZ-Web'!$A$1:$G$10000,5,0)</f>
        <v>28.309999000000001</v>
      </c>
    </row>
    <row r="3268" spans="1:5" x14ac:dyDescent="0.25">
      <c r="A3268" s="1">
        <v>42808</v>
      </c>
      <c r="B3268">
        <f>VLOOKUP($A3268,'VXZ-Web'!$A$1:$G$10000,2,0)</f>
        <v>28.450001</v>
      </c>
      <c r="C3268">
        <f>VLOOKUP($A3268,'VXZ-Web'!$A$1:$G$10000,3,0)</f>
        <v>28.639999</v>
      </c>
      <c r="D3268">
        <f>VLOOKUP($A3268,'VXZ-Web'!$A$1:$G$10000,4,0)</f>
        <v>28.280000999999999</v>
      </c>
      <c r="E3268">
        <f>VLOOKUP($A3268,'VXZ-Web'!$A$1:$G$10000,5,0)</f>
        <v>28.530000999999999</v>
      </c>
    </row>
    <row r="3269" spans="1:5" x14ac:dyDescent="0.25">
      <c r="A3269" s="1">
        <v>42809</v>
      </c>
      <c r="B3269">
        <f>VLOOKUP($A3269,'VXZ-Web'!$A$1:$G$10000,2,0)</f>
        <v>28.42</v>
      </c>
      <c r="C3269">
        <f>VLOOKUP($A3269,'VXZ-Web'!$A$1:$G$10000,3,0)</f>
        <v>28.440000999999999</v>
      </c>
      <c r="D3269">
        <f>VLOOKUP($A3269,'VXZ-Web'!$A$1:$G$10000,4,0)</f>
        <v>28.17</v>
      </c>
      <c r="E3269">
        <f>VLOOKUP($A3269,'VXZ-Web'!$A$1:$G$10000,5,0)</f>
        <v>28.219999000000001</v>
      </c>
    </row>
    <row r="3270" spans="1:5" x14ac:dyDescent="0.25">
      <c r="A3270" s="1">
        <v>42810</v>
      </c>
      <c r="B3270">
        <f>VLOOKUP($A3270,'VXZ-Web'!$A$1:$G$10000,2,0)</f>
        <v>28.110001</v>
      </c>
      <c r="C3270">
        <f>VLOOKUP($A3270,'VXZ-Web'!$A$1:$G$10000,3,0)</f>
        <v>28.110001</v>
      </c>
      <c r="D3270">
        <f>VLOOKUP($A3270,'VXZ-Web'!$A$1:$G$10000,4,0)</f>
        <v>27.73</v>
      </c>
      <c r="E3270">
        <f>VLOOKUP($A3270,'VXZ-Web'!$A$1:$G$10000,5,0)</f>
        <v>27.75</v>
      </c>
    </row>
    <row r="3271" spans="1:5" x14ac:dyDescent="0.25">
      <c r="A3271" s="1">
        <v>42811</v>
      </c>
      <c r="B3271">
        <f>VLOOKUP($A3271,'VXZ-Web'!$A$1:$G$10000,2,0)</f>
        <v>27.620000999999998</v>
      </c>
      <c r="C3271">
        <f>VLOOKUP($A3271,'VXZ-Web'!$A$1:$G$10000,3,0)</f>
        <v>27.620000999999998</v>
      </c>
      <c r="D3271">
        <f>VLOOKUP($A3271,'VXZ-Web'!$A$1:$G$10000,4,0)</f>
        <v>27.41</v>
      </c>
      <c r="E3271">
        <f>VLOOKUP($A3271,'VXZ-Web'!$A$1:$G$10000,5,0)</f>
        <v>27.530000999999999</v>
      </c>
    </row>
    <row r="3272" spans="1:5" x14ac:dyDescent="0.25">
      <c r="A3272" s="1">
        <v>42814</v>
      </c>
      <c r="B3272">
        <f>VLOOKUP($A3272,'VXZ-Web'!$A$1:$G$10000,2,0)</f>
        <v>27.43</v>
      </c>
      <c r="C3272">
        <f>VLOOKUP($A3272,'VXZ-Web'!$A$1:$G$10000,3,0)</f>
        <v>27.57</v>
      </c>
      <c r="D3272">
        <f>VLOOKUP($A3272,'VXZ-Web'!$A$1:$G$10000,4,0)</f>
        <v>27.360001</v>
      </c>
      <c r="E3272">
        <f>VLOOKUP($A3272,'VXZ-Web'!$A$1:$G$10000,5,0)</f>
        <v>27.469999000000001</v>
      </c>
    </row>
    <row r="3273" spans="1:5" x14ac:dyDescent="0.25">
      <c r="A3273" s="1">
        <v>42815</v>
      </c>
      <c r="B3273">
        <f>VLOOKUP($A3273,'VXZ-Web'!$A$1:$G$10000,2,0)</f>
        <v>27.26</v>
      </c>
      <c r="C3273">
        <f>VLOOKUP($A3273,'VXZ-Web'!$A$1:$G$10000,3,0)</f>
        <v>28</v>
      </c>
      <c r="D3273">
        <f>VLOOKUP($A3273,'VXZ-Web'!$A$1:$G$10000,4,0)</f>
        <v>27.18</v>
      </c>
      <c r="E3273">
        <f>VLOOKUP($A3273,'VXZ-Web'!$A$1:$G$10000,5,0)</f>
        <v>27.9</v>
      </c>
    </row>
    <row r="3274" spans="1:5" x14ac:dyDescent="0.25">
      <c r="A3274" s="1">
        <v>42816</v>
      </c>
      <c r="B3274">
        <f>VLOOKUP($A3274,'VXZ-Web'!$A$1:$G$10000,2,0)</f>
        <v>28</v>
      </c>
      <c r="C3274">
        <f>VLOOKUP($A3274,'VXZ-Web'!$A$1:$G$10000,3,0)</f>
        <v>28.16</v>
      </c>
      <c r="D3274">
        <f>VLOOKUP($A3274,'VXZ-Web'!$A$1:$G$10000,4,0)</f>
        <v>27.75</v>
      </c>
      <c r="E3274">
        <f>VLOOKUP($A3274,'VXZ-Web'!$A$1:$G$10000,5,0)</f>
        <v>27.9</v>
      </c>
    </row>
    <row r="3275" spans="1:5" x14ac:dyDescent="0.25">
      <c r="A3275" s="1">
        <v>42817</v>
      </c>
      <c r="B3275">
        <f>VLOOKUP($A3275,'VXZ-Web'!$A$1:$G$10000,2,0)</f>
        <v>28</v>
      </c>
      <c r="C3275">
        <f>VLOOKUP($A3275,'VXZ-Web'!$A$1:$G$10000,3,0)</f>
        <v>28.32</v>
      </c>
      <c r="D3275">
        <f>VLOOKUP($A3275,'VXZ-Web'!$A$1:$G$10000,4,0)</f>
        <v>27.639999</v>
      </c>
      <c r="E3275">
        <f>VLOOKUP($A3275,'VXZ-Web'!$A$1:$G$10000,5,0)</f>
        <v>28.24</v>
      </c>
    </row>
    <row r="3276" spans="1:5" x14ac:dyDescent="0.25">
      <c r="A3276" s="1">
        <v>42818</v>
      </c>
      <c r="B3276">
        <f>VLOOKUP($A3276,'VXZ-Web'!$A$1:$G$10000,2,0)</f>
        <v>28.129999000000002</v>
      </c>
      <c r="C3276">
        <f>VLOOKUP($A3276,'VXZ-Web'!$A$1:$G$10000,3,0)</f>
        <v>28.43</v>
      </c>
      <c r="D3276">
        <f>VLOOKUP($A3276,'VXZ-Web'!$A$1:$G$10000,4,0)</f>
        <v>27.790001</v>
      </c>
      <c r="E3276">
        <f>VLOOKUP($A3276,'VXZ-Web'!$A$1:$G$10000,5,0)</f>
        <v>27.9</v>
      </c>
    </row>
    <row r="3277" spans="1:5" x14ac:dyDescent="0.25">
      <c r="A3277" s="1">
        <v>42821</v>
      </c>
      <c r="B3277">
        <f>VLOOKUP($A3277,'VXZ-Web'!$A$1:$G$10000,2,0)</f>
        <v>28.18</v>
      </c>
      <c r="C3277">
        <f>VLOOKUP($A3277,'VXZ-Web'!$A$1:$G$10000,3,0)</f>
        <v>28.209999</v>
      </c>
      <c r="D3277">
        <f>VLOOKUP($A3277,'VXZ-Web'!$A$1:$G$10000,4,0)</f>
        <v>27.16</v>
      </c>
      <c r="E3277">
        <f>VLOOKUP($A3277,'VXZ-Web'!$A$1:$G$10000,5,0)</f>
        <v>27.25</v>
      </c>
    </row>
    <row r="3278" spans="1:5" x14ac:dyDescent="0.25">
      <c r="A3278" s="1">
        <v>42822</v>
      </c>
      <c r="B3278">
        <f>VLOOKUP($A3278,'VXZ-Web'!$A$1:$G$10000,2,0)</f>
        <v>27.209999</v>
      </c>
      <c r="C3278">
        <f>VLOOKUP($A3278,'VXZ-Web'!$A$1:$G$10000,3,0)</f>
        <v>27.209999</v>
      </c>
      <c r="D3278">
        <f>VLOOKUP($A3278,'VXZ-Web'!$A$1:$G$10000,4,0)</f>
        <v>26.709999</v>
      </c>
      <c r="E3278">
        <f>VLOOKUP($A3278,'VXZ-Web'!$A$1:$G$10000,5,0)</f>
        <v>26.76</v>
      </c>
    </row>
    <row r="3279" spans="1:5" x14ac:dyDescent="0.25">
      <c r="A3279" s="1">
        <v>42823</v>
      </c>
      <c r="B3279">
        <f>VLOOKUP($A3279,'VXZ-Web'!$A$1:$G$10000,2,0)</f>
        <v>26.6</v>
      </c>
      <c r="C3279">
        <f>VLOOKUP($A3279,'VXZ-Web'!$A$1:$G$10000,3,0)</f>
        <v>26.639999</v>
      </c>
      <c r="D3279">
        <f>VLOOKUP($A3279,'VXZ-Web'!$A$1:$G$10000,4,0)</f>
        <v>26.370000999999998</v>
      </c>
      <c r="E3279">
        <f>VLOOKUP($A3279,'VXZ-Web'!$A$1:$G$10000,5,0)</f>
        <v>26.42</v>
      </c>
    </row>
    <row r="3280" spans="1:5" x14ac:dyDescent="0.25">
      <c r="A3280" s="1">
        <v>42824</v>
      </c>
      <c r="B3280">
        <f>VLOOKUP($A3280,'VXZ-Web'!$A$1:$G$10000,2,0)</f>
        <v>26.309999000000001</v>
      </c>
      <c r="C3280">
        <f>VLOOKUP($A3280,'VXZ-Web'!$A$1:$G$10000,3,0)</f>
        <v>26.450001</v>
      </c>
      <c r="D3280">
        <f>VLOOKUP($A3280,'VXZ-Web'!$A$1:$G$10000,4,0)</f>
        <v>26.26</v>
      </c>
      <c r="E3280">
        <f>VLOOKUP($A3280,'VXZ-Web'!$A$1:$G$10000,5,0)</f>
        <v>26.379999000000002</v>
      </c>
    </row>
    <row r="3281" spans="1:5" x14ac:dyDescent="0.25">
      <c r="A3281" s="1">
        <v>42825</v>
      </c>
      <c r="B3281">
        <f>VLOOKUP($A3281,'VXZ-Web'!$A$1:$G$10000,2,0)</f>
        <v>26.459999</v>
      </c>
      <c r="C3281">
        <f>VLOOKUP($A3281,'VXZ-Web'!$A$1:$G$10000,3,0)</f>
        <v>26.469999000000001</v>
      </c>
      <c r="D3281">
        <f>VLOOKUP($A3281,'VXZ-Web'!$A$1:$G$10000,4,0)</f>
        <v>26.190000999999999</v>
      </c>
      <c r="E3281">
        <f>VLOOKUP($A3281,'VXZ-Web'!$A$1:$G$10000,5,0)</f>
        <v>26.299999</v>
      </c>
    </row>
    <row r="3282" spans="1:5" x14ac:dyDescent="0.25">
      <c r="A3282" s="1">
        <v>42828</v>
      </c>
      <c r="B3282">
        <f>VLOOKUP($A3282,'VXZ-Web'!$A$1:$G$10000,2,0)</f>
        <v>26.309999000000001</v>
      </c>
      <c r="C3282">
        <f>VLOOKUP($A3282,'VXZ-Web'!$A$1:$G$10000,3,0)</f>
        <v>26.52</v>
      </c>
      <c r="D3282">
        <f>VLOOKUP($A3282,'VXZ-Web'!$A$1:$G$10000,4,0)</f>
        <v>26.23</v>
      </c>
      <c r="E3282">
        <f>VLOOKUP($A3282,'VXZ-Web'!$A$1:$G$10000,5,0)</f>
        <v>26.360001</v>
      </c>
    </row>
    <row r="3283" spans="1:5" x14ac:dyDescent="0.25">
      <c r="A3283" s="1">
        <v>42829</v>
      </c>
      <c r="B3283">
        <f>VLOOKUP($A3283,'VXZ-Web'!$A$1:$G$10000,2,0)</f>
        <v>26.389999</v>
      </c>
      <c r="C3283">
        <f>VLOOKUP($A3283,'VXZ-Web'!$A$1:$G$10000,3,0)</f>
        <v>26.51</v>
      </c>
      <c r="D3283">
        <f>VLOOKUP($A3283,'VXZ-Web'!$A$1:$G$10000,4,0)</f>
        <v>26.02</v>
      </c>
      <c r="E3283">
        <f>VLOOKUP($A3283,'VXZ-Web'!$A$1:$G$10000,5,0)</f>
        <v>26.040001</v>
      </c>
    </row>
    <row r="3284" spans="1:5" x14ac:dyDescent="0.25">
      <c r="A3284" s="1">
        <v>42830</v>
      </c>
      <c r="B3284">
        <f>VLOOKUP($A3284,'VXZ-Web'!$A$1:$G$10000,2,0)</f>
        <v>25.790001</v>
      </c>
      <c r="C3284">
        <f>VLOOKUP($A3284,'VXZ-Web'!$A$1:$G$10000,3,0)</f>
        <v>26.389999</v>
      </c>
      <c r="D3284">
        <f>VLOOKUP($A3284,'VXZ-Web'!$A$1:$G$10000,4,0)</f>
        <v>25.66</v>
      </c>
      <c r="E3284">
        <f>VLOOKUP($A3284,'VXZ-Web'!$A$1:$G$10000,5,0)</f>
        <v>26.389999</v>
      </c>
    </row>
    <row r="3285" spans="1:5" x14ac:dyDescent="0.25">
      <c r="A3285" s="1">
        <v>42831</v>
      </c>
      <c r="B3285">
        <f>VLOOKUP($A3285,'VXZ-Web'!$A$1:$G$10000,2,0)</f>
        <v>26.34</v>
      </c>
      <c r="C3285">
        <f>VLOOKUP($A3285,'VXZ-Web'!$A$1:$G$10000,3,0)</f>
        <v>26.360001</v>
      </c>
      <c r="D3285">
        <f>VLOOKUP($A3285,'VXZ-Web'!$A$1:$G$10000,4,0)</f>
        <v>25.940000999999999</v>
      </c>
      <c r="E3285">
        <f>VLOOKUP($A3285,'VXZ-Web'!$A$1:$G$10000,5,0)</f>
        <v>26.139999</v>
      </c>
    </row>
    <row r="3286" spans="1:5" x14ac:dyDescent="0.25">
      <c r="A3286" s="1">
        <v>42832</v>
      </c>
      <c r="B3286">
        <f>VLOOKUP($A3286,'VXZ-Web'!$A$1:$G$10000,2,0)</f>
        <v>26.15</v>
      </c>
      <c r="C3286">
        <f>VLOOKUP($A3286,'VXZ-Web'!$A$1:$G$10000,3,0)</f>
        <v>26.440000999999999</v>
      </c>
      <c r="D3286">
        <f>VLOOKUP($A3286,'VXZ-Web'!$A$1:$G$10000,4,0)</f>
        <v>26.049999</v>
      </c>
      <c r="E3286">
        <f>VLOOKUP($A3286,'VXZ-Web'!$A$1:$G$10000,5,0)</f>
        <v>26.43</v>
      </c>
    </row>
    <row r="3287" spans="1:5" x14ac:dyDescent="0.25">
      <c r="A3287" s="1">
        <v>42835</v>
      </c>
      <c r="B3287">
        <f>VLOOKUP($A3287,'VXZ-Web'!$A$1:$G$10000,2,0)</f>
        <v>26.549999</v>
      </c>
      <c r="C3287">
        <f>VLOOKUP($A3287,'VXZ-Web'!$A$1:$G$10000,3,0)</f>
        <v>26.76</v>
      </c>
      <c r="D3287">
        <f>VLOOKUP($A3287,'VXZ-Web'!$A$1:$G$10000,4,0)</f>
        <v>26.35</v>
      </c>
      <c r="E3287">
        <f>VLOOKUP($A3287,'VXZ-Web'!$A$1:$G$10000,5,0)</f>
        <v>26.74</v>
      </c>
    </row>
    <row r="3288" spans="1:5" x14ac:dyDescent="0.25">
      <c r="A3288" s="1">
        <v>42836</v>
      </c>
      <c r="B3288">
        <f>VLOOKUP($A3288,'VXZ-Web'!$A$1:$G$10000,2,0)</f>
        <v>26.98</v>
      </c>
      <c r="C3288">
        <f>VLOOKUP($A3288,'VXZ-Web'!$A$1:$G$10000,3,0)</f>
        <v>27.27</v>
      </c>
      <c r="D3288">
        <f>VLOOKUP($A3288,'VXZ-Web'!$A$1:$G$10000,4,0)</f>
        <v>26.82</v>
      </c>
      <c r="E3288">
        <f>VLOOKUP($A3288,'VXZ-Web'!$A$1:$G$10000,5,0)</f>
        <v>26.969999000000001</v>
      </c>
    </row>
    <row r="3289" spans="1:5" x14ac:dyDescent="0.25">
      <c r="A3289" s="1">
        <v>42837</v>
      </c>
      <c r="B3289">
        <f>VLOOKUP($A3289,'VXZ-Web'!$A$1:$G$10000,2,0)</f>
        <v>27.01</v>
      </c>
      <c r="C3289">
        <f>VLOOKUP($A3289,'VXZ-Web'!$A$1:$G$10000,3,0)</f>
        <v>27.15</v>
      </c>
      <c r="D3289">
        <f>VLOOKUP($A3289,'VXZ-Web'!$A$1:$G$10000,4,0)</f>
        <v>26.65</v>
      </c>
      <c r="E3289">
        <f>VLOOKUP($A3289,'VXZ-Web'!$A$1:$G$10000,5,0)</f>
        <v>26.75</v>
      </c>
    </row>
    <row r="3290" spans="1:5" x14ac:dyDescent="0.25">
      <c r="A3290" s="1">
        <v>42838</v>
      </c>
      <c r="B3290">
        <f>VLOOKUP($A3290,'VXZ-Web'!$A$1:$G$10000,2,0)</f>
        <v>26.73</v>
      </c>
      <c r="C3290">
        <f>VLOOKUP($A3290,'VXZ-Web'!$A$1:$G$10000,3,0)</f>
        <v>27.030000999999999</v>
      </c>
      <c r="D3290">
        <f>VLOOKUP($A3290,'VXZ-Web'!$A$1:$G$10000,4,0)</f>
        <v>26.49</v>
      </c>
      <c r="E3290">
        <f>VLOOKUP($A3290,'VXZ-Web'!$A$1:$G$10000,5,0)</f>
        <v>27.02</v>
      </c>
    </row>
    <row r="3291" spans="1:5" x14ac:dyDescent="0.25">
      <c r="A3291" s="1">
        <v>42842</v>
      </c>
      <c r="B3291">
        <f>VLOOKUP($A3291,'VXZ-Web'!$A$1:$G$10000,2,0)</f>
        <v>26.93</v>
      </c>
      <c r="C3291">
        <f>VLOOKUP($A3291,'VXZ-Web'!$A$1:$G$10000,3,0)</f>
        <v>26.93</v>
      </c>
      <c r="D3291">
        <f>VLOOKUP($A3291,'VXZ-Web'!$A$1:$G$10000,4,0)</f>
        <v>26.299999</v>
      </c>
      <c r="E3291">
        <f>VLOOKUP($A3291,'VXZ-Web'!$A$1:$G$10000,5,0)</f>
        <v>26.299999</v>
      </c>
    </row>
    <row r="3292" spans="1:5" x14ac:dyDescent="0.25">
      <c r="A3292" s="1">
        <v>42843</v>
      </c>
      <c r="B3292">
        <f>VLOOKUP($A3292,'VXZ-Web'!$A$1:$G$10000,2,0)</f>
        <v>26.459999</v>
      </c>
      <c r="C3292">
        <f>VLOOKUP($A3292,'VXZ-Web'!$A$1:$G$10000,3,0)</f>
        <v>26.540001</v>
      </c>
      <c r="D3292">
        <f>VLOOKUP($A3292,'VXZ-Web'!$A$1:$G$10000,4,0)</f>
        <v>26.139999</v>
      </c>
      <c r="E3292">
        <f>VLOOKUP($A3292,'VXZ-Web'!$A$1:$G$10000,5,0)</f>
        <v>26.299999</v>
      </c>
    </row>
    <row r="3293" spans="1:5" x14ac:dyDescent="0.25">
      <c r="A3293" s="1">
        <v>42844</v>
      </c>
      <c r="B3293">
        <f>VLOOKUP($A3293,'VXZ-Web'!$A$1:$G$10000,2,0)</f>
        <v>25.93</v>
      </c>
      <c r="C3293">
        <f>VLOOKUP($A3293,'VXZ-Web'!$A$1:$G$10000,3,0)</f>
        <v>26.690000999999999</v>
      </c>
      <c r="D3293">
        <f>VLOOKUP($A3293,'VXZ-Web'!$A$1:$G$10000,4,0)</f>
        <v>25.790001</v>
      </c>
      <c r="E3293">
        <f>VLOOKUP($A3293,'VXZ-Web'!$A$1:$G$10000,5,0)</f>
        <v>26.360001</v>
      </c>
    </row>
    <row r="3294" spans="1:5" x14ac:dyDescent="0.25">
      <c r="A3294" s="1">
        <v>42845</v>
      </c>
      <c r="B3294">
        <f>VLOOKUP($A3294,'VXZ-Web'!$A$1:$G$10000,2,0)</f>
        <v>26.129999000000002</v>
      </c>
      <c r="C3294">
        <f>VLOOKUP($A3294,'VXZ-Web'!$A$1:$G$10000,3,0)</f>
        <v>26.24</v>
      </c>
      <c r="D3294">
        <f>VLOOKUP($A3294,'VXZ-Web'!$A$1:$G$10000,4,0)</f>
        <v>25.889999</v>
      </c>
      <c r="E3294">
        <f>VLOOKUP($A3294,'VXZ-Web'!$A$1:$G$10000,5,0)</f>
        <v>26.02</v>
      </c>
    </row>
    <row r="3295" spans="1:5" x14ac:dyDescent="0.25">
      <c r="A3295" s="1">
        <v>42846</v>
      </c>
      <c r="B3295">
        <f>VLOOKUP($A3295,'VXZ-Web'!$A$1:$G$10000,2,0)</f>
        <v>26.15</v>
      </c>
      <c r="C3295">
        <f>VLOOKUP($A3295,'VXZ-Web'!$A$1:$G$10000,3,0)</f>
        <v>26.280000999999999</v>
      </c>
      <c r="D3295">
        <f>VLOOKUP($A3295,'VXZ-Web'!$A$1:$G$10000,4,0)</f>
        <v>25.84</v>
      </c>
      <c r="E3295">
        <f>VLOOKUP($A3295,'VXZ-Web'!$A$1:$G$10000,5,0)</f>
        <v>25.860001</v>
      </c>
    </row>
    <row r="3296" spans="1:5" x14ac:dyDescent="0.25">
      <c r="A3296" s="1">
        <v>42849</v>
      </c>
      <c r="B3296">
        <f>VLOOKUP($A3296,'VXZ-Web'!$A$1:$G$10000,2,0)</f>
        <v>25.219999000000001</v>
      </c>
      <c r="C3296">
        <f>VLOOKUP($A3296,'VXZ-Web'!$A$1:$G$10000,3,0)</f>
        <v>25.389999</v>
      </c>
      <c r="D3296">
        <f>VLOOKUP($A3296,'VXZ-Web'!$A$1:$G$10000,4,0)</f>
        <v>25.139999</v>
      </c>
      <c r="E3296">
        <f>VLOOKUP($A3296,'VXZ-Web'!$A$1:$G$10000,5,0)</f>
        <v>25.34</v>
      </c>
    </row>
    <row r="3297" spans="1:5" x14ac:dyDescent="0.25">
      <c r="A3297" s="1">
        <v>42850</v>
      </c>
      <c r="B3297">
        <f>VLOOKUP($A3297,'VXZ-Web'!$A$1:$G$10000,2,0)</f>
        <v>24.940000999999999</v>
      </c>
      <c r="C3297">
        <f>VLOOKUP($A3297,'VXZ-Web'!$A$1:$G$10000,3,0)</f>
        <v>25</v>
      </c>
      <c r="D3297">
        <f>VLOOKUP($A3297,'VXZ-Web'!$A$1:$G$10000,4,0)</f>
        <v>24.620000999999998</v>
      </c>
      <c r="E3297">
        <f>VLOOKUP($A3297,'VXZ-Web'!$A$1:$G$10000,5,0)</f>
        <v>24.709999</v>
      </c>
    </row>
    <row r="3298" spans="1:5" x14ac:dyDescent="0.25">
      <c r="A3298" s="1">
        <v>42851</v>
      </c>
      <c r="B3298">
        <f>VLOOKUP($A3298,'VXZ-Web'!$A$1:$G$10000,2,0)</f>
        <v>24.700001</v>
      </c>
      <c r="C3298">
        <f>VLOOKUP($A3298,'VXZ-Web'!$A$1:$G$10000,3,0)</f>
        <v>24.93</v>
      </c>
      <c r="D3298">
        <f>VLOOKUP($A3298,'VXZ-Web'!$A$1:$G$10000,4,0)</f>
        <v>24.67</v>
      </c>
      <c r="E3298">
        <f>VLOOKUP($A3298,'VXZ-Web'!$A$1:$G$10000,5,0)</f>
        <v>24.91</v>
      </c>
    </row>
    <row r="3299" spans="1:5" x14ac:dyDescent="0.25">
      <c r="A3299" s="1">
        <v>42852</v>
      </c>
      <c r="B3299">
        <f>VLOOKUP($A3299,'VXZ-Web'!$A$1:$G$10000,2,0)</f>
        <v>24.75</v>
      </c>
      <c r="C3299">
        <f>VLOOKUP($A3299,'VXZ-Web'!$A$1:$G$10000,3,0)</f>
        <v>24.969999000000001</v>
      </c>
      <c r="D3299">
        <f>VLOOKUP($A3299,'VXZ-Web'!$A$1:$G$10000,4,0)</f>
        <v>24.75</v>
      </c>
      <c r="E3299">
        <f>VLOOKUP($A3299,'VXZ-Web'!$A$1:$G$10000,5,0)</f>
        <v>24.889999</v>
      </c>
    </row>
    <row r="3300" spans="1:5" x14ac:dyDescent="0.25">
      <c r="A3300" s="1">
        <v>42853</v>
      </c>
      <c r="B3300">
        <f>VLOOKUP($A3300,'VXZ-Web'!$A$1:$G$10000,2,0)</f>
        <v>24.91</v>
      </c>
      <c r="C3300">
        <f>VLOOKUP($A3300,'VXZ-Web'!$A$1:$G$10000,3,0)</f>
        <v>25.049999</v>
      </c>
      <c r="D3300">
        <f>VLOOKUP($A3300,'VXZ-Web'!$A$1:$G$10000,4,0)</f>
        <v>24.74</v>
      </c>
      <c r="E3300">
        <f>VLOOKUP($A3300,'VXZ-Web'!$A$1:$G$10000,5,0)</f>
        <v>24.74</v>
      </c>
    </row>
    <row r="3301" spans="1:5" x14ac:dyDescent="0.25">
      <c r="A3301" s="1">
        <v>42856</v>
      </c>
      <c r="B3301">
        <f>VLOOKUP($A3301,'VXZ-Web'!$A$1:$G$10000,2,0)</f>
        <v>24.68</v>
      </c>
      <c r="C3301">
        <f>VLOOKUP($A3301,'VXZ-Web'!$A$1:$G$10000,3,0)</f>
        <v>24.68</v>
      </c>
      <c r="D3301">
        <f>VLOOKUP($A3301,'VXZ-Web'!$A$1:$G$10000,4,0)</f>
        <v>24.07</v>
      </c>
      <c r="E3301">
        <f>VLOOKUP($A3301,'VXZ-Web'!$A$1:$G$10000,5,0)</f>
        <v>24.07</v>
      </c>
    </row>
    <row r="3302" spans="1:5" x14ac:dyDescent="0.25">
      <c r="A3302" s="1">
        <v>42857</v>
      </c>
      <c r="B3302">
        <f>VLOOKUP($A3302,'VXZ-Web'!$A$1:$G$10000,2,0)</f>
        <v>24.209999</v>
      </c>
      <c r="C3302">
        <f>VLOOKUP($A3302,'VXZ-Web'!$A$1:$G$10000,3,0)</f>
        <v>24.34</v>
      </c>
      <c r="D3302">
        <f>VLOOKUP($A3302,'VXZ-Web'!$A$1:$G$10000,4,0)</f>
        <v>24.17</v>
      </c>
      <c r="E3302">
        <f>VLOOKUP($A3302,'VXZ-Web'!$A$1:$G$10000,5,0)</f>
        <v>24.290001</v>
      </c>
    </row>
    <row r="3303" spans="1:5" x14ac:dyDescent="0.25">
      <c r="A3303" s="1">
        <v>42858</v>
      </c>
      <c r="B3303">
        <f>VLOOKUP($A3303,'VXZ-Web'!$A$1:$G$10000,2,0)</f>
        <v>24.35</v>
      </c>
      <c r="C3303">
        <f>VLOOKUP($A3303,'VXZ-Web'!$A$1:$G$10000,3,0)</f>
        <v>24.49</v>
      </c>
      <c r="D3303">
        <f>VLOOKUP($A3303,'VXZ-Web'!$A$1:$G$10000,4,0)</f>
        <v>24.26</v>
      </c>
      <c r="E3303">
        <f>VLOOKUP($A3303,'VXZ-Web'!$A$1:$G$10000,5,0)</f>
        <v>24.49</v>
      </c>
    </row>
    <row r="3304" spans="1:5" x14ac:dyDescent="0.25">
      <c r="A3304" s="1">
        <v>42859</v>
      </c>
      <c r="B3304">
        <f>VLOOKUP($A3304,'VXZ-Web'!$A$1:$G$10000,2,0)</f>
        <v>24.4</v>
      </c>
      <c r="C3304">
        <f>VLOOKUP($A3304,'VXZ-Web'!$A$1:$G$10000,3,0)</f>
        <v>24.549999</v>
      </c>
      <c r="D3304">
        <f>VLOOKUP($A3304,'VXZ-Web'!$A$1:$G$10000,4,0)</f>
        <v>24.190000999999999</v>
      </c>
      <c r="E3304">
        <f>VLOOKUP($A3304,'VXZ-Web'!$A$1:$G$10000,5,0)</f>
        <v>24.23</v>
      </c>
    </row>
    <row r="3305" spans="1:5" x14ac:dyDescent="0.25">
      <c r="A3305" s="1">
        <v>42860</v>
      </c>
      <c r="B3305">
        <f>VLOOKUP($A3305,'VXZ-Web'!$A$1:$G$10000,2,0)</f>
        <v>24.129999000000002</v>
      </c>
      <c r="C3305">
        <f>VLOOKUP($A3305,'VXZ-Web'!$A$1:$G$10000,3,0)</f>
        <v>24.5</v>
      </c>
      <c r="D3305">
        <f>VLOOKUP($A3305,'VXZ-Web'!$A$1:$G$10000,4,0)</f>
        <v>24.120000999999998</v>
      </c>
      <c r="E3305">
        <f>VLOOKUP($A3305,'VXZ-Web'!$A$1:$G$10000,5,0)</f>
        <v>24.48</v>
      </c>
    </row>
    <row r="3306" spans="1:5" x14ac:dyDescent="0.25">
      <c r="A3306" s="1">
        <v>42863</v>
      </c>
      <c r="B3306">
        <f>VLOOKUP($A3306,'VXZ-Web'!$A$1:$G$10000,2,0)</f>
        <v>24.459999</v>
      </c>
      <c r="C3306">
        <f>VLOOKUP($A3306,'VXZ-Web'!$A$1:$G$10000,3,0)</f>
        <v>24.690000999999999</v>
      </c>
      <c r="D3306">
        <f>VLOOKUP($A3306,'VXZ-Web'!$A$1:$G$10000,4,0)</f>
        <v>24.43</v>
      </c>
      <c r="E3306">
        <f>VLOOKUP($A3306,'VXZ-Web'!$A$1:$G$10000,5,0)</f>
        <v>24.6</v>
      </c>
    </row>
    <row r="3307" spans="1:5" x14ac:dyDescent="0.25">
      <c r="A3307" s="1">
        <v>42864</v>
      </c>
      <c r="B3307">
        <f>VLOOKUP($A3307,'VXZ-Web'!$A$1:$G$10000,2,0)</f>
        <v>24.5</v>
      </c>
      <c r="C3307">
        <f>VLOOKUP($A3307,'VXZ-Web'!$A$1:$G$10000,3,0)</f>
        <v>24.700001</v>
      </c>
      <c r="D3307">
        <f>VLOOKUP($A3307,'VXZ-Web'!$A$1:$G$10000,4,0)</f>
        <v>24.48</v>
      </c>
      <c r="E3307">
        <f>VLOOKUP($A3307,'VXZ-Web'!$A$1:$G$10000,5,0)</f>
        <v>24.68</v>
      </c>
    </row>
    <row r="3308" spans="1:5" x14ac:dyDescent="0.25">
      <c r="A3308" s="1">
        <v>42865</v>
      </c>
      <c r="B3308">
        <f>VLOOKUP($A3308,'VXZ-Web'!$A$1:$G$10000,2,0)</f>
        <v>24.74</v>
      </c>
      <c r="C3308">
        <f>VLOOKUP($A3308,'VXZ-Web'!$A$1:$G$10000,3,0)</f>
        <v>24.84</v>
      </c>
      <c r="D3308">
        <f>VLOOKUP($A3308,'VXZ-Web'!$A$1:$G$10000,4,0)</f>
        <v>24.549999</v>
      </c>
      <c r="E3308">
        <f>VLOOKUP($A3308,'VXZ-Web'!$A$1:$G$10000,5,0)</f>
        <v>24.82</v>
      </c>
    </row>
    <row r="3309" spans="1:5" x14ac:dyDescent="0.25">
      <c r="A3309" s="1">
        <v>42866</v>
      </c>
      <c r="B3309">
        <f>VLOOKUP($A3309,'VXZ-Web'!$A$1:$G$10000,2,0)</f>
        <v>25</v>
      </c>
      <c r="C3309">
        <f>VLOOKUP($A3309,'VXZ-Web'!$A$1:$G$10000,3,0)</f>
        <v>25.209999</v>
      </c>
      <c r="D3309">
        <f>VLOOKUP($A3309,'VXZ-Web'!$A$1:$G$10000,4,0)</f>
        <v>24.620000999999998</v>
      </c>
      <c r="E3309">
        <f>VLOOKUP($A3309,'VXZ-Web'!$A$1:$G$10000,5,0)</f>
        <v>24.620000999999998</v>
      </c>
    </row>
    <row r="3310" spans="1:5" x14ac:dyDescent="0.25">
      <c r="A3310" s="1">
        <v>42867</v>
      </c>
      <c r="B3310">
        <f>VLOOKUP($A3310,'VXZ-Web'!$A$1:$G$10000,2,0)</f>
        <v>24.68</v>
      </c>
      <c r="C3310">
        <f>VLOOKUP($A3310,'VXZ-Web'!$A$1:$G$10000,3,0)</f>
        <v>24.91</v>
      </c>
      <c r="D3310">
        <f>VLOOKUP($A3310,'VXZ-Web'!$A$1:$G$10000,4,0)</f>
        <v>24.620000999999998</v>
      </c>
      <c r="E3310">
        <f>VLOOKUP($A3310,'VXZ-Web'!$A$1:$G$10000,5,0)</f>
        <v>24.91</v>
      </c>
    </row>
    <row r="3311" spans="1:5" x14ac:dyDescent="0.25">
      <c r="A3311" s="1">
        <v>42870</v>
      </c>
      <c r="B3311">
        <f>VLOOKUP($A3311,'VXZ-Web'!$A$1:$G$10000,2,0)</f>
        <v>24.709999</v>
      </c>
      <c r="C3311">
        <f>VLOOKUP($A3311,'VXZ-Web'!$A$1:$G$10000,3,0)</f>
        <v>24.76</v>
      </c>
      <c r="D3311">
        <f>VLOOKUP($A3311,'VXZ-Web'!$A$1:$G$10000,4,0)</f>
        <v>24.68</v>
      </c>
      <c r="E3311">
        <f>VLOOKUP($A3311,'VXZ-Web'!$A$1:$G$10000,5,0)</f>
        <v>24.68</v>
      </c>
    </row>
    <row r="3312" spans="1:5" x14ac:dyDescent="0.25">
      <c r="A3312" s="1">
        <v>42871</v>
      </c>
      <c r="B3312">
        <f>VLOOKUP($A3312,'VXZ-Web'!$A$1:$G$10000,2,0)</f>
        <v>24.700001</v>
      </c>
      <c r="C3312">
        <f>VLOOKUP($A3312,'VXZ-Web'!$A$1:$G$10000,3,0)</f>
        <v>24.93</v>
      </c>
      <c r="D3312">
        <f>VLOOKUP($A3312,'VXZ-Web'!$A$1:$G$10000,4,0)</f>
        <v>24.66</v>
      </c>
      <c r="E3312">
        <f>VLOOKUP($A3312,'VXZ-Web'!$A$1:$G$10000,5,0)</f>
        <v>24.82</v>
      </c>
    </row>
    <row r="3313" spans="1:5" x14ac:dyDescent="0.25">
      <c r="A3313" s="1">
        <v>42872</v>
      </c>
      <c r="B3313">
        <f>VLOOKUP($A3313,'VXZ-Web'!$A$1:$G$10000,2,0)</f>
        <v>25.26</v>
      </c>
      <c r="C3313">
        <f>VLOOKUP($A3313,'VXZ-Web'!$A$1:$G$10000,3,0)</f>
        <v>26.030000999999999</v>
      </c>
      <c r="D3313">
        <f>VLOOKUP($A3313,'VXZ-Web'!$A$1:$G$10000,4,0)</f>
        <v>25.040001</v>
      </c>
      <c r="E3313">
        <f>VLOOKUP($A3313,'VXZ-Web'!$A$1:$G$10000,5,0)</f>
        <v>26.02</v>
      </c>
    </row>
    <row r="3314" spans="1:5" x14ac:dyDescent="0.25">
      <c r="A3314" s="1">
        <v>42873</v>
      </c>
      <c r="B3314">
        <f>VLOOKUP($A3314,'VXZ-Web'!$A$1:$G$10000,2,0)</f>
        <v>25.639999</v>
      </c>
      <c r="C3314">
        <f>VLOOKUP($A3314,'VXZ-Web'!$A$1:$G$10000,3,0)</f>
        <v>25.75</v>
      </c>
      <c r="D3314">
        <f>VLOOKUP($A3314,'VXZ-Web'!$A$1:$G$10000,4,0)</f>
        <v>25.25</v>
      </c>
      <c r="E3314">
        <f>VLOOKUP($A3314,'VXZ-Web'!$A$1:$G$10000,5,0)</f>
        <v>25.459999</v>
      </c>
    </row>
    <row r="3315" spans="1:5" x14ac:dyDescent="0.25">
      <c r="A3315" s="1">
        <v>42874</v>
      </c>
      <c r="B3315">
        <f>VLOOKUP($A3315,'VXZ-Web'!$A$1:$G$10000,2,0)</f>
        <v>25.209999</v>
      </c>
      <c r="C3315">
        <f>VLOOKUP($A3315,'VXZ-Web'!$A$1:$G$10000,3,0)</f>
        <v>25.25</v>
      </c>
      <c r="D3315">
        <f>VLOOKUP($A3315,'VXZ-Web'!$A$1:$G$10000,4,0)</f>
        <v>24.700001</v>
      </c>
      <c r="E3315">
        <f>VLOOKUP($A3315,'VXZ-Web'!$A$1:$G$10000,5,0)</f>
        <v>25.08</v>
      </c>
    </row>
    <row r="3316" spans="1:5" x14ac:dyDescent="0.25">
      <c r="A3316" s="1">
        <v>42877</v>
      </c>
      <c r="B3316">
        <f>VLOOKUP($A3316,'VXZ-Web'!$A$1:$G$10000,2,0)</f>
        <v>24.58</v>
      </c>
      <c r="C3316">
        <f>VLOOKUP($A3316,'VXZ-Web'!$A$1:$G$10000,3,0)</f>
        <v>24.709999</v>
      </c>
      <c r="D3316">
        <f>VLOOKUP($A3316,'VXZ-Web'!$A$1:$G$10000,4,0)</f>
        <v>24.48</v>
      </c>
      <c r="E3316">
        <f>VLOOKUP($A3316,'VXZ-Web'!$A$1:$G$10000,5,0)</f>
        <v>24.610001</v>
      </c>
    </row>
    <row r="3317" spans="1:5" x14ac:dyDescent="0.25">
      <c r="A3317" s="1">
        <v>42878</v>
      </c>
      <c r="B3317">
        <f>VLOOKUP($A3317,'VXZ-Web'!$A$1:$G$10000,2,0)</f>
        <v>24.49</v>
      </c>
      <c r="C3317">
        <f>VLOOKUP($A3317,'VXZ-Web'!$A$1:$G$10000,3,0)</f>
        <v>24.799999</v>
      </c>
      <c r="D3317">
        <f>VLOOKUP($A3317,'VXZ-Web'!$A$1:$G$10000,4,0)</f>
        <v>24.459999</v>
      </c>
      <c r="E3317">
        <f>VLOOKUP($A3317,'VXZ-Web'!$A$1:$G$10000,5,0)</f>
        <v>24.73</v>
      </c>
    </row>
    <row r="3318" spans="1:5" x14ac:dyDescent="0.25">
      <c r="A3318" s="1">
        <v>42879</v>
      </c>
      <c r="B3318">
        <f>VLOOKUP($A3318,'VXZ-Web'!$A$1:$G$10000,2,0)</f>
        <v>24.76</v>
      </c>
      <c r="C3318">
        <f>VLOOKUP($A3318,'VXZ-Web'!$A$1:$G$10000,3,0)</f>
        <v>24.92</v>
      </c>
      <c r="D3318">
        <f>VLOOKUP($A3318,'VXZ-Web'!$A$1:$G$10000,4,0)</f>
        <v>24.59</v>
      </c>
      <c r="E3318">
        <f>VLOOKUP($A3318,'VXZ-Web'!$A$1:$G$10000,5,0)</f>
        <v>24.639999</v>
      </c>
    </row>
    <row r="3319" spans="1:5" x14ac:dyDescent="0.25">
      <c r="A3319" s="1">
        <v>42880</v>
      </c>
      <c r="B3319">
        <f>VLOOKUP($A3319,'VXZ-Web'!$A$1:$G$10000,2,0)</f>
        <v>24.52</v>
      </c>
      <c r="C3319">
        <f>VLOOKUP($A3319,'VXZ-Web'!$A$1:$G$10000,3,0)</f>
        <v>24.73</v>
      </c>
      <c r="D3319">
        <f>VLOOKUP($A3319,'VXZ-Web'!$A$1:$G$10000,4,0)</f>
        <v>24.51</v>
      </c>
      <c r="E3319">
        <f>VLOOKUP($A3319,'VXZ-Web'!$A$1:$G$10000,5,0)</f>
        <v>24.709999</v>
      </c>
    </row>
    <row r="3320" spans="1:5" x14ac:dyDescent="0.25">
      <c r="A3320" s="1">
        <v>42881</v>
      </c>
      <c r="B3320">
        <f>VLOOKUP($A3320,'VXZ-Web'!$A$1:$G$10000,2,0)</f>
        <v>24.77</v>
      </c>
      <c r="C3320">
        <f>VLOOKUP($A3320,'VXZ-Web'!$A$1:$G$10000,3,0)</f>
        <v>24.77</v>
      </c>
      <c r="D3320">
        <f>VLOOKUP($A3320,'VXZ-Web'!$A$1:$G$10000,4,0)</f>
        <v>24.57</v>
      </c>
      <c r="E3320">
        <f>VLOOKUP($A3320,'VXZ-Web'!$A$1:$G$10000,5,0)</f>
        <v>24.6</v>
      </c>
    </row>
    <row r="3321" spans="1:5" x14ac:dyDescent="0.25">
      <c r="A3321" s="1">
        <v>42885</v>
      </c>
      <c r="B3321">
        <f>VLOOKUP($A3321,'VXZ-Web'!$A$1:$G$10000,2,0)</f>
        <v>24.629999000000002</v>
      </c>
      <c r="C3321">
        <f>VLOOKUP($A3321,'VXZ-Web'!$A$1:$G$10000,3,0)</f>
        <v>24.629999000000002</v>
      </c>
      <c r="D3321">
        <f>VLOOKUP($A3321,'VXZ-Web'!$A$1:$G$10000,4,0)</f>
        <v>24.219999000000001</v>
      </c>
      <c r="E3321">
        <f>VLOOKUP($A3321,'VXZ-Web'!$A$1:$G$10000,5,0)</f>
        <v>24.219999000000001</v>
      </c>
    </row>
    <row r="3322" spans="1:5" x14ac:dyDescent="0.25">
      <c r="A3322" s="1">
        <v>42886</v>
      </c>
      <c r="B3322">
        <f>VLOOKUP($A3322,'VXZ-Web'!$A$1:$G$10000,2,0)</f>
        <v>24.129999000000002</v>
      </c>
      <c r="C3322">
        <f>VLOOKUP($A3322,'VXZ-Web'!$A$1:$G$10000,3,0)</f>
        <v>24.469999000000001</v>
      </c>
      <c r="D3322">
        <f>VLOOKUP($A3322,'VXZ-Web'!$A$1:$G$10000,4,0)</f>
        <v>24.120000999999998</v>
      </c>
      <c r="E3322">
        <f>VLOOKUP($A3322,'VXZ-Web'!$A$1:$G$10000,5,0)</f>
        <v>24.23</v>
      </c>
    </row>
    <row r="3323" spans="1:5" x14ac:dyDescent="0.25">
      <c r="A3323" s="1">
        <v>42887</v>
      </c>
      <c r="B3323">
        <f>VLOOKUP($A3323,'VXZ-Web'!$A$1:$G$10000,2,0)</f>
        <v>24.129999000000002</v>
      </c>
      <c r="C3323">
        <f>VLOOKUP($A3323,'VXZ-Web'!$A$1:$G$10000,3,0)</f>
        <v>24.18</v>
      </c>
      <c r="D3323">
        <f>VLOOKUP($A3323,'VXZ-Web'!$A$1:$G$10000,4,0)</f>
        <v>24</v>
      </c>
      <c r="E3323">
        <f>VLOOKUP($A3323,'VXZ-Web'!$A$1:$G$10000,5,0)</f>
        <v>24.01</v>
      </c>
    </row>
    <row r="3324" spans="1:5" x14ac:dyDescent="0.25">
      <c r="A3324" s="1">
        <v>42888</v>
      </c>
      <c r="B3324">
        <f>VLOOKUP($A3324,'VXZ-Web'!$A$1:$G$10000,2,0)</f>
        <v>24.09</v>
      </c>
      <c r="C3324">
        <f>VLOOKUP($A3324,'VXZ-Web'!$A$1:$G$10000,3,0)</f>
        <v>24.17</v>
      </c>
      <c r="D3324">
        <f>VLOOKUP($A3324,'VXZ-Web'!$A$1:$G$10000,4,0)</f>
        <v>23.950001</v>
      </c>
      <c r="E3324">
        <f>VLOOKUP($A3324,'VXZ-Web'!$A$1:$G$10000,5,0)</f>
        <v>24.17</v>
      </c>
    </row>
    <row r="3325" spans="1:5" x14ac:dyDescent="0.25">
      <c r="A3325" s="1">
        <v>42891</v>
      </c>
      <c r="B3325">
        <f>VLOOKUP($A3325,'VXZ-Web'!$A$1:$G$10000,2,0)</f>
        <v>24.1</v>
      </c>
      <c r="C3325">
        <f>VLOOKUP($A3325,'VXZ-Web'!$A$1:$G$10000,3,0)</f>
        <v>24.16</v>
      </c>
      <c r="D3325">
        <f>VLOOKUP($A3325,'VXZ-Web'!$A$1:$G$10000,4,0)</f>
        <v>23.92</v>
      </c>
      <c r="E3325">
        <f>VLOOKUP($A3325,'VXZ-Web'!$A$1:$G$10000,5,0)</f>
        <v>24.129999000000002</v>
      </c>
    </row>
    <row r="3326" spans="1:5" x14ac:dyDescent="0.25">
      <c r="A3326" s="1">
        <v>42892</v>
      </c>
      <c r="B3326">
        <f>VLOOKUP($A3326,'VXZ-Web'!$A$1:$G$10000,2,0)</f>
        <v>24.219999000000001</v>
      </c>
      <c r="C3326">
        <f>VLOOKUP($A3326,'VXZ-Web'!$A$1:$G$10000,3,0)</f>
        <v>24.389999</v>
      </c>
      <c r="D3326">
        <f>VLOOKUP($A3326,'VXZ-Web'!$A$1:$G$10000,4,0)</f>
        <v>24.09</v>
      </c>
      <c r="E3326">
        <f>VLOOKUP($A3326,'VXZ-Web'!$A$1:$G$10000,5,0)</f>
        <v>24.360001</v>
      </c>
    </row>
    <row r="3327" spans="1:5" x14ac:dyDescent="0.25">
      <c r="A3327" s="1">
        <v>42893</v>
      </c>
      <c r="B3327">
        <f>VLOOKUP($A3327,'VXZ-Web'!$A$1:$G$10000,2,0)</f>
        <v>24.209999</v>
      </c>
      <c r="C3327">
        <f>VLOOKUP($A3327,'VXZ-Web'!$A$1:$G$10000,3,0)</f>
        <v>24.51</v>
      </c>
      <c r="D3327">
        <f>VLOOKUP($A3327,'VXZ-Web'!$A$1:$G$10000,4,0)</f>
        <v>24.16</v>
      </c>
      <c r="E3327">
        <f>VLOOKUP($A3327,'VXZ-Web'!$A$1:$G$10000,5,0)</f>
        <v>24.280000999999999</v>
      </c>
    </row>
    <row r="3328" spans="1:5" x14ac:dyDescent="0.25">
      <c r="A3328" s="1">
        <v>42894</v>
      </c>
      <c r="B3328">
        <f>VLOOKUP($A3328,'VXZ-Web'!$A$1:$G$10000,2,0)</f>
        <v>24.25</v>
      </c>
      <c r="C3328">
        <f>VLOOKUP($A3328,'VXZ-Web'!$A$1:$G$10000,3,0)</f>
        <v>24.26</v>
      </c>
      <c r="D3328">
        <f>VLOOKUP($A3328,'VXZ-Web'!$A$1:$G$10000,4,0)</f>
        <v>23.91</v>
      </c>
      <c r="E3328">
        <f>VLOOKUP($A3328,'VXZ-Web'!$A$1:$G$10000,5,0)</f>
        <v>23.950001</v>
      </c>
    </row>
    <row r="3329" spans="1:5" x14ac:dyDescent="0.25">
      <c r="A3329" s="1">
        <v>42895</v>
      </c>
      <c r="B3329">
        <f>VLOOKUP($A3329,'VXZ-Web'!$A$1:$G$10000,2,0)</f>
        <v>23.9</v>
      </c>
      <c r="C3329">
        <f>VLOOKUP($A3329,'VXZ-Web'!$A$1:$G$10000,3,0)</f>
        <v>24.43</v>
      </c>
      <c r="D3329">
        <f>VLOOKUP($A3329,'VXZ-Web'!$A$1:$G$10000,4,0)</f>
        <v>23.82</v>
      </c>
      <c r="E3329">
        <f>VLOOKUP($A3329,'VXZ-Web'!$A$1:$G$10000,5,0)</f>
        <v>23.93</v>
      </c>
    </row>
    <row r="3330" spans="1:5" x14ac:dyDescent="0.25">
      <c r="A3330" s="1">
        <v>42898</v>
      </c>
      <c r="B3330">
        <f>VLOOKUP($A3330,'VXZ-Web'!$A$1:$G$10000,2,0)</f>
        <v>24.02</v>
      </c>
      <c r="C3330">
        <f>VLOOKUP($A3330,'VXZ-Web'!$A$1:$G$10000,3,0)</f>
        <v>24.51</v>
      </c>
      <c r="D3330">
        <f>VLOOKUP($A3330,'VXZ-Web'!$A$1:$G$10000,4,0)</f>
        <v>23.969999000000001</v>
      </c>
      <c r="E3330">
        <f>VLOOKUP($A3330,'VXZ-Web'!$A$1:$G$10000,5,0)</f>
        <v>24.02</v>
      </c>
    </row>
    <row r="3331" spans="1:5" x14ac:dyDescent="0.25">
      <c r="A3331" s="1">
        <v>42899</v>
      </c>
      <c r="B3331">
        <f>VLOOKUP($A3331,'VXZ-Web'!$A$1:$G$10000,2,0)</f>
        <v>23.870000999999998</v>
      </c>
      <c r="C3331">
        <f>VLOOKUP($A3331,'VXZ-Web'!$A$1:$G$10000,3,0)</f>
        <v>23.940000999999999</v>
      </c>
      <c r="D3331">
        <f>VLOOKUP($A3331,'VXZ-Web'!$A$1:$G$10000,4,0)</f>
        <v>23.719999000000001</v>
      </c>
      <c r="E3331">
        <f>VLOOKUP($A3331,'VXZ-Web'!$A$1:$G$10000,5,0)</f>
        <v>23.860001</v>
      </c>
    </row>
    <row r="3332" spans="1:5" x14ac:dyDescent="0.25">
      <c r="A3332" s="1">
        <v>42900</v>
      </c>
      <c r="B3332">
        <f>VLOOKUP($A3332,'VXZ-Web'!$A$1:$G$10000,2,0)</f>
        <v>23.73</v>
      </c>
      <c r="C3332">
        <f>VLOOKUP($A3332,'VXZ-Web'!$A$1:$G$10000,3,0)</f>
        <v>23.809999000000001</v>
      </c>
      <c r="D3332">
        <f>VLOOKUP($A3332,'VXZ-Web'!$A$1:$G$10000,4,0)</f>
        <v>23.639999</v>
      </c>
      <c r="E3332">
        <f>VLOOKUP($A3332,'VXZ-Web'!$A$1:$G$10000,5,0)</f>
        <v>23.639999</v>
      </c>
    </row>
    <row r="3333" spans="1:5" x14ac:dyDescent="0.25">
      <c r="A3333" s="1">
        <v>42901</v>
      </c>
      <c r="B3333">
        <f>VLOOKUP($A3333,'VXZ-Web'!$A$1:$G$10000,2,0)</f>
        <v>23.940000999999999</v>
      </c>
      <c r="C3333">
        <f>VLOOKUP($A3333,'VXZ-Web'!$A$1:$G$10000,3,0)</f>
        <v>23.98</v>
      </c>
      <c r="D3333">
        <f>VLOOKUP($A3333,'VXZ-Web'!$A$1:$G$10000,4,0)</f>
        <v>23.65</v>
      </c>
      <c r="E3333">
        <f>VLOOKUP($A3333,'VXZ-Web'!$A$1:$G$10000,5,0)</f>
        <v>23.700001</v>
      </c>
    </row>
    <row r="3334" spans="1:5" x14ac:dyDescent="0.25">
      <c r="A3334" s="1">
        <v>42902</v>
      </c>
      <c r="B3334">
        <f>VLOOKUP($A3334,'VXZ-Web'!$A$1:$G$10000,2,0)</f>
        <v>23.65</v>
      </c>
      <c r="C3334">
        <f>VLOOKUP($A3334,'VXZ-Web'!$A$1:$G$10000,3,0)</f>
        <v>23.83</v>
      </c>
      <c r="D3334">
        <f>VLOOKUP($A3334,'VXZ-Web'!$A$1:$G$10000,4,0)</f>
        <v>23.440000999999999</v>
      </c>
      <c r="E3334">
        <f>VLOOKUP($A3334,'VXZ-Web'!$A$1:$G$10000,5,0)</f>
        <v>23.49</v>
      </c>
    </row>
    <row r="3335" spans="1:5" x14ac:dyDescent="0.25">
      <c r="A3335" s="1">
        <v>42905</v>
      </c>
      <c r="B3335">
        <f>VLOOKUP($A3335,'VXZ-Web'!$A$1:$G$10000,2,0)</f>
        <v>23.16</v>
      </c>
      <c r="C3335">
        <f>VLOOKUP($A3335,'VXZ-Web'!$A$1:$G$10000,3,0)</f>
        <v>23.219999000000001</v>
      </c>
      <c r="D3335">
        <f>VLOOKUP($A3335,'VXZ-Web'!$A$1:$G$10000,4,0)</f>
        <v>23.02</v>
      </c>
      <c r="E3335">
        <f>VLOOKUP($A3335,'VXZ-Web'!$A$1:$G$10000,5,0)</f>
        <v>23.030000999999999</v>
      </c>
    </row>
    <row r="3336" spans="1:5" x14ac:dyDescent="0.25">
      <c r="A3336" s="1">
        <v>42906</v>
      </c>
      <c r="B3336">
        <f>VLOOKUP($A3336,'VXZ-Web'!$A$1:$G$10000,2,0)</f>
        <v>23.17</v>
      </c>
      <c r="C3336">
        <f>VLOOKUP($A3336,'VXZ-Web'!$A$1:$G$10000,3,0)</f>
        <v>23.440000999999999</v>
      </c>
      <c r="D3336">
        <f>VLOOKUP($A3336,'VXZ-Web'!$A$1:$G$10000,4,0)</f>
        <v>23.059999000000001</v>
      </c>
      <c r="E3336">
        <f>VLOOKUP($A3336,'VXZ-Web'!$A$1:$G$10000,5,0)</f>
        <v>23.15</v>
      </c>
    </row>
    <row r="3337" spans="1:5" x14ac:dyDescent="0.25">
      <c r="A3337" s="1">
        <v>42907</v>
      </c>
      <c r="B3337">
        <f>VLOOKUP($A3337,'VXZ-Web'!$A$1:$G$10000,2,0)</f>
        <v>22.98</v>
      </c>
      <c r="C3337">
        <f>VLOOKUP($A3337,'VXZ-Web'!$A$1:$G$10000,3,0)</f>
        <v>23.1</v>
      </c>
      <c r="D3337">
        <f>VLOOKUP($A3337,'VXZ-Web'!$A$1:$G$10000,4,0)</f>
        <v>22.91</v>
      </c>
      <c r="E3337">
        <f>VLOOKUP($A3337,'VXZ-Web'!$A$1:$G$10000,5,0)</f>
        <v>22.969999000000001</v>
      </c>
    </row>
    <row r="3338" spans="1:5" x14ac:dyDescent="0.25">
      <c r="A3338" s="1">
        <v>42908</v>
      </c>
      <c r="B3338">
        <f>VLOOKUP($A3338,'VXZ-Web'!$A$1:$G$10000,2,0)</f>
        <v>22.950001</v>
      </c>
      <c r="C3338">
        <f>VLOOKUP($A3338,'VXZ-Web'!$A$1:$G$10000,3,0)</f>
        <v>23.120000999999998</v>
      </c>
      <c r="D3338">
        <f>VLOOKUP($A3338,'VXZ-Web'!$A$1:$G$10000,4,0)</f>
        <v>22.870000999999998</v>
      </c>
      <c r="E3338">
        <f>VLOOKUP($A3338,'VXZ-Web'!$A$1:$G$10000,5,0)</f>
        <v>23.120000999999998</v>
      </c>
    </row>
    <row r="3339" spans="1:5" x14ac:dyDescent="0.25">
      <c r="A3339" s="1">
        <v>42909</v>
      </c>
      <c r="B3339">
        <f>VLOOKUP($A3339,'VXZ-Web'!$A$1:$G$10000,2,0)</f>
        <v>23.049999</v>
      </c>
      <c r="C3339">
        <f>VLOOKUP($A3339,'VXZ-Web'!$A$1:$G$10000,3,0)</f>
        <v>23.08</v>
      </c>
      <c r="D3339">
        <f>VLOOKUP($A3339,'VXZ-Web'!$A$1:$G$10000,4,0)</f>
        <v>22.870000999999998</v>
      </c>
      <c r="E3339">
        <f>VLOOKUP($A3339,'VXZ-Web'!$A$1:$G$10000,5,0)</f>
        <v>22.93</v>
      </c>
    </row>
    <row r="3340" spans="1:5" x14ac:dyDescent="0.25">
      <c r="A3340" s="1">
        <v>42912</v>
      </c>
      <c r="B3340">
        <f>VLOOKUP($A3340,'VXZ-Web'!$A$1:$G$10000,2,0)</f>
        <v>22.719999000000001</v>
      </c>
      <c r="C3340">
        <f>VLOOKUP($A3340,'VXZ-Web'!$A$1:$G$10000,3,0)</f>
        <v>22.84</v>
      </c>
      <c r="D3340">
        <f>VLOOKUP($A3340,'VXZ-Web'!$A$1:$G$10000,4,0)</f>
        <v>22.51</v>
      </c>
      <c r="E3340">
        <f>VLOOKUP($A3340,'VXZ-Web'!$A$1:$G$10000,5,0)</f>
        <v>22.51</v>
      </c>
    </row>
    <row r="3341" spans="1:5" x14ac:dyDescent="0.25">
      <c r="A3341" s="1">
        <v>42913</v>
      </c>
      <c r="B3341">
        <f>VLOOKUP($A3341,'VXZ-Web'!$A$1:$G$10000,2,0)</f>
        <v>22.52</v>
      </c>
      <c r="C3341">
        <f>VLOOKUP($A3341,'VXZ-Web'!$A$1:$G$10000,3,0)</f>
        <v>22.77</v>
      </c>
      <c r="D3341">
        <f>VLOOKUP($A3341,'VXZ-Web'!$A$1:$G$10000,4,0)</f>
        <v>22.370000999999998</v>
      </c>
      <c r="E3341">
        <f>VLOOKUP($A3341,'VXZ-Web'!$A$1:$G$10000,5,0)</f>
        <v>22.73</v>
      </c>
    </row>
    <row r="3342" spans="1:5" x14ac:dyDescent="0.25">
      <c r="A3342" s="1">
        <v>42914</v>
      </c>
      <c r="B3342">
        <f>VLOOKUP($A3342,'VXZ-Web'!$A$1:$G$10000,2,0)</f>
        <v>22.41</v>
      </c>
      <c r="C3342">
        <f>VLOOKUP($A3342,'VXZ-Web'!$A$1:$G$10000,3,0)</f>
        <v>22.540001</v>
      </c>
      <c r="D3342">
        <f>VLOOKUP($A3342,'VXZ-Web'!$A$1:$G$10000,4,0)</f>
        <v>22.33</v>
      </c>
      <c r="E3342">
        <f>VLOOKUP($A3342,'VXZ-Web'!$A$1:$G$10000,5,0)</f>
        <v>22.459999</v>
      </c>
    </row>
    <row r="3343" spans="1:5" x14ac:dyDescent="0.25">
      <c r="A3343" s="1">
        <v>42915</v>
      </c>
      <c r="B3343">
        <f>VLOOKUP($A3343,'VXZ-Web'!$A$1:$G$10000,2,0)</f>
        <v>22.450001</v>
      </c>
      <c r="C3343">
        <f>VLOOKUP($A3343,'VXZ-Web'!$A$1:$G$10000,3,0)</f>
        <v>23.59</v>
      </c>
      <c r="D3343">
        <f>VLOOKUP($A3343,'VXZ-Web'!$A$1:$G$10000,4,0)</f>
        <v>22.450001</v>
      </c>
      <c r="E3343">
        <f>VLOOKUP($A3343,'VXZ-Web'!$A$1:$G$10000,5,0)</f>
        <v>22.68</v>
      </c>
    </row>
    <row r="3344" spans="1:5" x14ac:dyDescent="0.25">
      <c r="A3344" s="1">
        <v>42916</v>
      </c>
      <c r="B3344">
        <f>VLOOKUP($A3344,'VXZ-Web'!$A$1:$G$10000,2,0)</f>
        <v>22.52</v>
      </c>
      <c r="C3344">
        <f>VLOOKUP($A3344,'VXZ-Web'!$A$1:$G$10000,3,0)</f>
        <v>22.84</v>
      </c>
      <c r="D3344">
        <f>VLOOKUP($A3344,'VXZ-Web'!$A$1:$G$10000,4,0)</f>
        <v>22.440000999999999</v>
      </c>
      <c r="E3344">
        <f>VLOOKUP($A3344,'VXZ-Web'!$A$1:$G$10000,5,0)</f>
        <v>22.639999</v>
      </c>
    </row>
    <row r="3345" spans="1:5" x14ac:dyDescent="0.25">
      <c r="A3345" s="1">
        <v>42919</v>
      </c>
      <c r="B3345">
        <f>VLOOKUP($A3345,'VXZ-Web'!$A$1:$G$10000,2,0)</f>
        <v>22.299999</v>
      </c>
      <c r="C3345">
        <f>VLOOKUP($A3345,'VXZ-Web'!$A$1:$G$10000,3,0)</f>
        <v>22.75</v>
      </c>
      <c r="D3345">
        <f>VLOOKUP($A3345,'VXZ-Web'!$A$1:$G$10000,4,0)</f>
        <v>22.24</v>
      </c>
      <c r="E3345">
        <f>VLOOKUP($A3345,'VXZ-Web'!$A$1:$G$10000,5,0)</f>
        <v>22.75</v>
      </c>
    </row>
    <row r="3346" spans="1:5" x14ac:dyDescent="0.25">
      <c r="A3346" s="1">
        <v>42921</v>
      </c>
      <c r="B3346">
        <f>VLOOKUP($A3346,'VXZ-Web'!$A$1:$G$10000,2,0)</f>
        <v>22.74</v>
      </c>
      <c r="C3346">
        <f>VLOOKUP($A3346,'VXZ-Web'!$A$1:$G$10000,3,0)</f>
        <v>23.049999</v>
      </c>
      <c r="D3346">
        <f>VLOOKUP($A3346,'VXZ-Web'!$A$1:$G$10000,4,0)</f>
        <v>22.709999</v>
      </c>
      <c r="E3346">
        <f>VLOOKUP($A3346,'VXZ-Web'!$A$1:$G$10000,5,0)</f>
        <v>22.790001</v>
      </c>
    </row>
    <row r="3347" spans="1:5" x14ac:dyDescent="0.25">
      <c r="A3347" s="1">
        <v>42922</v>
      </c>
      <c r="B3347">
        <f>VLOOKUP($A3347,'VXZ-Web'!$A$1:$G$10000,2,0)</f>
        <v>22.98</v>
      </c>
      <c r="C3347">
        <f>VLOOKUP($A3347,'VXZ-Web'!$A$1:$G$10000,3,0)</f>
        <v>23.379999000000002</v>
      </c>
      <c r="D3347">
        <f>VLOOKUP($A3347,'VXZ-Web'!$A$1:$G$10000,4,0)</f>
        <v>22.92</v>
      </c>
      <c r="E3347">
        <f>VLOOKUP($A3347,'VXZ-Web'!$A$1:$G$10000,5,0)</f>
        <v>23.280000999999999</v>
      </c>
    </row>
    <row r="3348" spans="1:5" x14ac:dyDescent="0.25">
      <c r="A3348" s="1">
        <v>42923</v>
      </c>
      <c r="B3348">
        <f>VLOOKUP($A3348,'VXZ-Web'!$A$1:$G$10000,2,0)</f>
        <v>23.040001</v>
      </c>
      <c r="C3348">
        <f>VLOOKUP($A3348,'VXZ-Web'!$A$1:$G$10000,3,0)</f>
        <v>23.16</v>
      </c>
      <c r="D3348">
        <f>VLOOKUP($A3348,'VXZ-Web'!$A$1:$G$10000,4,0)</f>
        <v>23.030000999999999</v>
      </c>
      <c r="E3348">
        <f>VLOOKUP($A3348,'VXZ-Web'!$A$1:$G$10000,5,0)</f>
        <v>23.120000999999998</v>
      </c>
    </row>
    <row r="3349" spans="1:5" x14ac:dyDescent="0.25">
      <c r="A3349" s="1">
        <v>42926</v>
      </c>
      <c r="B3349">
        <f>VLOOKUP($A3349,'VXZ-Web'!$A$1:$G$10000,2,0)</f>
        <v>23.1</v>
      </c>
      <c r="C3349">
        <f>VLOOKUP($A3349,'VXZ-Web'!$A$1:$G$10000,3,0)</f>
        <v>23.1</v>
      </c>
      <c r="D3349">
        <f>VLOOKUP($A3349,'VXZ-Web'!$A$1:$G$10000,4,0)</f>
        <v>22.620000999999998</v>
      </c>
      <c r="E3349">
        <f>VLOOKUP($A3349,'VXZ-Web'!$A$1:$G$10000,5,0)</f>
        <v>22.66</v>
      </c>
    </row>
    <row r="3350" spans="1:5" x14ac:dyDescent="0.25">
      <c r="A3350" s="1">
        <v>42927</v>
      </c>
      <c r="B3350">
        <f>VLOOKUP($A3350,'VXZ-Web'!$A$1:$G$10000,2,0)</f>
        <v>22.65</v>
      </c>
      <c r="C3350">
        <f>VLOOKUP($A3350,'VXZ-Web'!$A$1:$G$10000,3,0)</f>
        <v>23</v>
      </c>
      <c r="D3350">
        <f>VLOOKUP($A3350,'VXZ-Web'!$A$1:$G$10000,4,0)</f>
        <v>22.5</v>
      </c>
      <c r="E3350">
        <f>VLOOKUP($A3350,'VXZ-Web'!$A$1:$G$10000,5,0)</f>
        <v>22.52</v>
      </c>
    </row>
    <row r="3351" spans="1:5" x14ac:dyDescent="0.25">
      <c r="A3351" s="1">
        <v>42928</v>
      </c>
      <c r="B3351">
        <f>VLOOKUP($A3351,'VXZ-Web'!$A$1:$G$10000,2,0)</f>
        <v>22.299999</v>
      </c>
      <c r="C3351">
        <f>VLOOKUP($A3351,'VXZ-Web'!$A$1:$G$10000,3,0)</f>
        <v>22.35</v>
      </c>
      <c r="D3351">
        <f>VLOOKUP($A3351,'VXZ-Web'!$A$1:$G$10000,4,0)</f>
        <v>22.120000999999998</v>
      </c>
      <c r="E3351">
        <f>VLOOKUP($A3351,'VXZ-Web'!$A$1:$G$10000,5,0)</f>
        <v>22.209999</v>
      </c>
    </row>
    <row r="3352" spans="1:5" x14ac:dyDescent="0.25">
      <c r="A3352" s="1">
        <v>42929</v>
      </c>
      <c r="B3352">
        <f>VLOOKUP($A3352,'VXZ-Web'!$A$1:$G$10000,2,0)</f>
        <v>22.17</v>
      </c>
      <c r="C3352">
        <f>VLOOKUP($A3352,'VXZ-Web'!$A$1:$G$10000,3,0)</f>
        <v>22.17</v>
      </c>
      <c r="D3352">
        <f>VLOOKUP($A3352,'VXZ-Web'!$A$1:$G$10000,4,0)</f>
        <v>21.93</v>
      </c>
      <c r="E3352">
        <f>VLOOKUP($A3352,'VXZ-Web'!$A$1:$G$10000,5,0)</f>
        <v>22.1</v>
      </c>
    </row>
    <row r="3353" spans="1:5" x14ac:dyDescent="0.25">
      <c r="A3353" s="1">
        <v>42930</v>
      </c>
      <c r="B3353">
        <f>VLOOKUP($A3353,'VXZ-Web'!$A$1:$G$10000,2,0)</f>
        <v>22.09</v>
      </c>
      <c r="C3353">
        <f>VLOOKUP($A3353,'VXZ-Web'!$A$1:$G$10000,3,0)</f>
        <v>22.129999000000002</v>
      </c>
      <c r="D3353">
        <f>VLOOKUP($A3353,'VXZ-Web'!$A$1:$G$10000,4,0)</f>
        <v>21.790001</v>
      </c>
      <c r="E3353">
        <f>VLOOKUP($A3353,'VXZ-Web'!$A$1:$G$10000,5,0)</f>
        <v>21.84</v>
      </c>
    </row>
    <row r="3354" spans="1:5" x14ac:dyDescent="0.25">
      <c r="A3354" s="1">
        <v>42933</v>
      </c>
      <c r="B3354">
        <f>VLOOKUP($A3354,'VXZ-Web'!$A$1:$G$10000,2,0)</f>
        <v>21.559999000000001</v>
      </c>
      <c r="C3354">
        <f>VLOOKUP($A3354,'VXZ-Web'!$A$1:$G$10000,3,0)</f>
        <v>21.6</v>
      </c>
      <c r="D3354">
        <f>VLOOKUP($A3354,'VXZ-Web'!$A$1:$G$10000,4,0)</f>
        <v>21.440000999999999</v>
      </c>
      <c r="E3354">
        <f>VLOOKUP($A3354,'VXZ-Web'!$A$1:$G$10000,5,0)</f>
        <v>21.49</v>
      </c>
    </row>
    <row r="3355" spans="1:5" x14ac:dyDescent="0.25">
      <c r="A3355" s="1">
        <v>42934</v>
      </c>
      <c r="B3355">
        <f>VLOOKUP($A3355,'VXZ-Web'!$A$1:$G$10000,2,0)</f>
        <v>21.67</v>
      </c>
      <c r="C3355">
        <f>VLOOKUP($A3355,'VXZ-Web'!$A$1:$G$10000,3,0)</f>
        <v>21.870000999999998</v>
      </c>
      <c r="D3355">
        <f>VLOOKUP($A3355,'VXZ-Web'!$A$1:$G$10000,4,0)</f>
        <v>21.629999000000002</v>
      </c>
      <c r="E3355">
        <f>VLOOKUP($A3355,'VXZ-Web'!$A$1:$G$10000,5,0)</f>
        <v>21.68</v>
      </c>
    </row>
    <row r="3356" spans="1:5" x14ac:dyDescent="0.25">
      <c r="A3356" s="1">
        <v>42935</v>
      </c>
      <c r="B3356">
        <f>VLOOKUP($A3356,'VXZ-Web'!$A$1:$G$10000,2,0)</f>
        <v>21.530000999999999</v>
      </c>
      <c r="C3356">
        <f>VLOOKUP($A3356,'VXZ-Web'!$A$1:$G$10000,3,0)</f>
        <v>21.700001</v>
      </c>
      <c r="D3356">
        <f>VLOOKUP($A3356,'VXZ-Web'!$A$1:$G$10000,4,0)</f>
        <v>21.379999000000002</v>
      </c>
      <c r="E3356">
        <f>VLOOKUP($A3356,'VXZ-Web'!$A$1:$G$10000,5,0)</f>
        <v>21.620000999999998</v>
      </c>
    </row>
    <row r="3357" spans="1:5" x14ac:dyDescent="0.25">
      <c r="A3357" s="1">
        <v>42936</v>
      </c>
      <c r="B3357">
        <f>VLOOKUP($A3357,'VXZ-Web'!$A$1:$G$10000,2,0)</f>
        <v>21.57</v>
      </c>
      <c r="C3357">
        <f>VLOOKUP($A3357,'VXZ-Web'!$A$1:$G$10000,3,0)</f>
        <v>21.74</v>
      </c>
      <c r="D3357">
        <f>VLOOKUP($A3357,'VXZ-Web'!$A$1:$G$10000,4,0)</f>
        <v>21.530000999999999</v>
      </c>
      <c r="E3357">
        <f>VLOOKUP($A3357,'VXZ-Web'!$A$1:$G$10000,5,0)</f>
        <v>21.57</v>
      </c>
    </row>
    <row r="3358" spans="1:5" x14ac:dyDescent="0.25">
      <c r="A3358" s="1">
        <v>42937</v>
      </c>
      <c r="B3358">
        <f>VLOOKUP($A3358,'VXZ-Web'!$A$1:$G$10000,2,0)</f>
        <v>21.639999</v>
      </c>
      <c r="C3358">
        <f>VLOOKUP($A3358,'VXZ-Web'!$A$1:$G$10000,3,0)</f>
        <v>21.83</v>
      </c>
      <c r="D3358">
        <f>VLOOKUP($A3358,'VXZ-Web'!$A$1:$G$10000,4,0)</f>
        <v>21.52</v>
      </c>
      <c r="E3358">
        <f>VLOOKUP($A3358,'VXZ-Web'!$A$1:$G$10000,5,0)</f>
        <v>21.549999</v>
      </c>
    </row>
    <row r="3359" spans="1:5" x14ac:dyDescent="0.25">
      <c r="A3359" s="1">
        <v>42940</v>
      </c>
      <c r="B3359">
        <f>VLOOKUP($A3359,'VXZ-Web'!$A$1:$G$10000,2,0)</f>
        <v>21.43</v>
      </c>
      <c r="C3359">
        <f>VLOOKUP($A3359,'VXZ-Web'!$A$1:$G$10000,3,0)</f>
        <v>21.43</v>
      </c>
      <c r="D3359">
        <f>VLOOKUP($A3359,'VXZ-Web'!$A$1:$G$10000,4,0)</f>
        <v>21.18</v>
      </c>
      <c r="E3359">
        <f>VLOOKUP($A3359,'VXZ-Web'!$A$1:$G$10000,5,0)</f>
        <v>21.23</v>
      </c>
    </row>
    <row r="3360" spans="1:5" x14ac:dyDescent="0.25">
      <c r="A3360" s="1">
        <v>42941</v>
      </c>
      <c r="B3360">
        <f>VLOOKUP($A3360,'VXZ-Web'!$A$1:$G$10000,2,0)</f>
        <v>21.049999</v>
      </c>
      <c r="C3360">
        <f>VLOOKUP($A3360,'VXZ-Web'!$A$1:$G$10000,3,0)</f>
        <v>21.24</v>
      </c>
      <c r="D3360">
        <f>VLOOKUP($A3360,'VXZ-Web'!$A$1:$G$10000,4,0)</f>
        <v>21.030000999999999</v>
      </c>
      <c r="E3360">
        <f>VLOOKUP($A3360,'VXZ-Web'!$A$1:$G$10000,5,0)</f>
        <v>21.24</v>
      </c>
    </row>
    <row r="3361" spans="1:5" x14ac:dyDescent="0.25">
      <c r="A3361" s="1">
        <v>42942</v>
      </c>
      <c r="B3361">
        <f>VLOOKUP($A3361,'VXZ-Web'!$A$1:$G$10000,2,0)</f>
        <v>21.139999</v>
      </c>
      <c r="C3361">
        <f>VLOOKUP($A3361,'VXZ-Web'!$A$1:$G$10000,3,0)</f>
        <v>21.18</v>
      </c>
      <c r="D3361">
        <f>VLOOKUP($A3361,'VXZ-Web'!$A$1:$G$10000,4,0)</f>
        <v>20.99</v>
      </c>
      <c r="E3361">
        <f>VLOOKUP($A3361,'VXZ-Web'!$A$1:$G$10000,5,0)</f>
        <v>21.1</v>
      </c>
    </row>
    <row r="3362" spans="1:5" x14ac:dyDescent="0.25">
      <c r="A3362" s="1">
        <v>42943</v>
      </c>
      <c r="B3362">
        <f>VLOOKUP($A3362,'VXZ-Web'!$A$1:$G$10000,2,0)</f>
        <v>20.969999000000001</v>
      </c>
      <c r="C3362">
        <f>VLOOKUP($A3362,'VXZ-Web'!$A$1:$G$10000,3,0)</f>
        <v>21.48</v>
      </c>
      <c r="D3362">
        <f>VLOOKUP($A3362,'VXZ-Web'!$A$1:$G$10000,4,0)</f>
        <v>20.92</v>
      </c>
      <c r="E3362">
        <f>VLOOKUP($A3362,'VXZ-Web'!$A$1:$G$10000,5,0)</f>
        <v>21.030000999999999</v>
      </c>
    </row>
    <row r="3363" spans="1:5" x14ac:dyDescent="0.25">
      <c r="A3363" s="1">
        <v>42944</v>
      </c>
      <c r="B3363">
        <f>VLOOKUP($A3363,'VXZ-Web'!$A$1:$G$10000,2,0)</f>
        <v>21.02</v>
      </c>
      <c r="C3363">
        <f>VLOOKUP($A3363,'VXZ-Web'!$A$1:$G$10000,3,0)</f>
        <v>21.110001</v>
      </c>
      <c r="D3363">
        <f>VLOOKUP($A3363,'VXZ-Web'!$A$1:$G$10000,4,0)</f>
        <v>20.93</v>
      </c>
      <c r="E3363">
        <f>VLOOKUP($A3363,'VXZ-Web'!$A$1:$G$10000,5,0)</f>
        <v>21</v>
      </c>
    </row>
    <row r="3364" spans="1:5" x14ac:dyDescent="0.25">
      <c r="A3364" s="1">
        <v>42947</v>
      </c>
      <c r="B3364">
        <f>VLOOKUP($A3364,'VXZ-Web'!$A$1:$G$10000,2,0)</f>
        <v>20.98</v>
      </c>
      <c r="C3364">
        <f>VLOOKUP($A3364,'VXZ-Web'!$A$1:$G$10000,3,0)</f>
        <v>21.07</v>
      </c>
      <c r="D3364">
        <f>VLOOKUP($A3364,'VXZ-Web'!$A$1:$G$10000,4,0)</f>
        <v>20.860001</v>
      </c>
      <c r="E3364">
        <f>VLOOKUP($A3364,'VXZ-Web'!$A$1:$G$10000,5,0)</f>
        <v>20.879999000000002</v>
      </c>
    </row>
    <row r="3365" spans="1:5" x14ac:dyDescent="0.25">
      <c r="A3365" s="1">
        <v>42948</v>
      </c>
      <c r="B3365">
        <f>VLOOKUP($A3365,'VXZ-Web'!$A$1:$G$10000,2,0)</f>
        <v>20.690000999999999</v>
      </c>
      <c r="C3365">
        <f>VLOOKUP($A3365,'VXZ-Web'!$A$1:$G$10000,3,0)</f>
        <v>20.799999</v>
      </c>
      <c r="D3365">
        <f>VLOOKUP($A3365,'VXZ-Web'!$A$1:$G$10000,4,0)</f>
        <v>20.610001</v>
      </c>
      <c r="E3365">
        <f>VLOOKUP($A3365,'VXZ-Web'!$A$1:$G$10000,5,0)</f>
        <v>20.629999000000002</v>
      </c>
    </row>
    <row r="3366" spans="1:5" x14ac:dyDescent="0.25">
      <c r="A3366" s="1">
        <v>42949</v>
      </c>
      <c r="B3366">
        <f>VLOOKUP($A3366,'VXZ-Web'!$A$1:$G$10000,2,0)</f>
        <v>20.5</v>
      </c>
      <c r="C3366">
        <f>VLOOKUP($A3366,'VXZ-Web'!$A$1:$G$10000,3,0)</f>
        <v>20.85</v>
      </c>
      <c r="D3366">
        <f>VLOOKUP($A3366,'VXZ-Web'!$A$1:$G$10000,4,0)</f>
        <v>20.5</v>
      </c>
      <c r="E3366">
        <f>VLOOKUP($A3366,'VXZ-Web'!$A$1:$G$10000,5,0)</f>
        <v>20.76</v>
      </c>
    </row>
    <row r="3367" spans="1:5" x14ac:dyDescent="0.25">
      <c r="A3367" s="1">
        <v>42950</v>
      </c>
      <c r="B3367">
        <f>VLOOKUP($A3367,'VXZ-Web'!$A$1:$G$10000,2,0)</f>
        <v>20.85</v>
      </c>
      <c r="C3367">
        <f>VLOOKUP($A3367,'VXZ-Web'!$A$1:$G$10000,3,0)</f>
        <v>21.120000999999998</v>
      </c>
      <c r="D3367">
        <f>VLOOKUP($A3367,'VXZ-Web'!$A$1:$G$10000,4,0)</f>
        <v>20.85</v>
      </c>
      <c r="E3367">
        <f>VLOOKUP($A3367,'VXZ-Web'!$A$1:$G$10000,5,0)</f>
        <v>21.1</v>
      </c>
    </row>
    <row r="3368" spans="1:5" x14ac:dyDescent="0.25">
      <c r="A3368" s="1">
        <v>42951</v>
      </c>
      <c r="B3368">
        <f>VLOOKUP($A3368,'VXZ-Web'!$A$1:$G$10000,2,0)</f>
        <v>21.049999</v>
      </c>
      <c r="C3368">
        <f>VLOOKUP($A3368,'VXZ-Web'!$A$1:$G$10000,3,0)</f>
        <v>21.190000999999999</v>
      </c>
      <c r="D3368">
        <f>VLOOKUP($A3368,'VXZ-Web'!$A$1:$G$10000,4,0)</f>
        <v>20.889999</v>
      </c>
      <c r="E3368">
        <f>VLOOKUP($A3368,'VXZ-Web'!$A$1:$G$10000,5,0)</f>
        <v>21.190000999999999</v>
      </c>
    </row>
    <row r="3369" spans="1:5" x14ac:dyDescent="0.25">
      <c r="A3369" s="1">
        <v>42954</v>
      </c>
      <c r="B3369">
        <f>VLOOKUP($A3369,'VXZ-Web'!$A$1:$G$10000,2,0)</f>
        <v>21.23</v>
      </c>
      <c r="C3369">
        <f>VLOOKUP($A3369,'VXZ-Web'!$A$1:$G$10000,3,0)</f>
        <v>21.23</v>
      </c>
      <c r="D3369">
        <f>VLOOKUP($A3369,'VXZ-Web'!$A$1:$G$10000,4,0)</f>
        <v>21.09</v>
      </c>
      <c r="E3369">
        <f>VLOOKUP($A3369,'VXZ-Web'!$A$1:$G$10000,5,0)</f>
        <v>21.110001</v>
      </c>
    </row>
    <row r="3370" spans="1:5" x14ac:dyDescent="0.25">
      <c r="A3370" s="1">
        <v>42955</v>
      </c>
      <c r="B3370">
        <f>VLOOKUP($A3370,'VXZ-Web'!$A$1:$G$10000,2,0)</f>
        <v>21.17</v>
      </c>
      <c r="C3370">
        <f>VLOOKUP($A3370,'VXZ-Web'!$A$1:$G$10000,3,0)</f>
        <v>21.74</v>
      </c>
      <c r="D3370">
        <f>VLOOKUP($A3370,'VXZ-Web'!$A$1:$G$10000,4,0)</f>
        <v>21.01</v>
      </c>
      <c r="E3370">
        <f>VLOOKUP($A3370,'VXZ-Web'!$A$1:$G$10000,5,0)</f>
        <v>21.459999</v>
      </c>
    </row>
    <row r="3371" spans="1:5" x14ac:dyDescent="0.25">
      <c r="A3371" s="1">
        <v>42956</v>
      </c>
      <c r="B3371">
        <f>VLOOKUP($A3371,'VXZ-Web'!$A$1:$G$10000,2,0)</f>
        <v>21.67</v>
      </c>
      <c r="C3371">
        <f>VLOOKUP($A3371,'VXZ-Web'!$A$1:$G$10000,3,0)</f>
        <v>21.92</v>
      </c>
      <c r="D3371">
        <f>VLOOKUP($A3371,'VXZ-Web'!$A$1:$G$10000,4,0)</f>
        <v>21.34</v>
      </c>
      <c r="E3371">
        <f>VLOOKUP($A3371,'VXZ-Web'!$A$1:$G$10000,5,0)</f>
        <v>21.780000999999999</v>
      </c>
    </row>
    <row r="3372" spans="1:5" x14ac:dyDescent="0.25">
      <c r="A3372" s="1">
        <v>42957</v>
      </c>
      <c r="B3372">
        <f>VLOOKUP($A3372,'VXZ-Web'!$A$1:$G$10000,2,0)</f>
        <v>22.09</v>
      </c>
      <c r="C3372">
        <f>VLOOKUP($A3372,'VXZ-Web'!$A$1:$G$10000,3,0)</f>
        <v>22.639999</v>
      </c>
      <c r="D3372">
        <f>VLOOKUP($A3372,'VXZ-Web'!$A$1:$G$10000,4,0)</f>
        <v>22.08</v>
      </c>
      <c r="E3372">
        <f>VLOOKUP($A3372,'VXZ-Web'!$A$1:$G$10000,5,0)</f>
        <v>22.43</v>
      </c>
    </row>
    <row r="3373" spans="1:5" x14ac:dyDescent="0.25">
      <c r="A3373" s="1">
        <v>42958</v>
      </c>
      <c r="B3373">
        <f>VLOOKUP($A3373,'VXZ-Web'!$A$1:$G$10000,2,0)</f>
        <v>22.77</v>
      </c>
      <c r="C3373">
        <f>VLOOKUP($A3373,'VXZ-Web'!$A$1:$G$10000,3,0)</f>
        <v>23.299999</v>
      </c>
      <c r="D3373">
        <f>VLOOKUP($A3373,'VXZ-Web'!$A$1:$G$10000,4,0)</f>
        <v>22.49</v>
      </c>
      <c r="E3373">
        <f>VLOOKUP($A3373,'VXZ-Web'!$A$1:$G$10000,5,0)</f>
        <v>23.200001</v>
      </c>
    </row>
    <row r="3374" spans="1:5" x14ac:dyDescent="0.25">
      <c r="A3374" s="1">
        <v>42961</v>
      </c>
      <c r="B3374">
        <f>VLOOKUP($A3374,'VXZ-Web'!$A$1:$G$10000,2,0)</f>
        <v>22.450001</v>
      </c>
      <c r="C3374">
        <f>VLOOKUP($A3374,'VXZ-Web'!$A$1:$G$10000,3,0)</f>
        <v>22.48</v>
      </c>
      <c r="D3374">
        <f>VLOOKUP($A3374,'VXZ-Web'!$A$1:$G$10000,4,0)</f>
        <v>21.68</v>
      </c>
      <c r="E3374">
        <f>VLOOKUP($A3374,'VXZ-Web'!$A$1:$G$10000,5,0)</f>
        <v>21.709999</v>
      </c>
    </row>
    <row r="3375" spans="1:5" x14ac:dyDescent="0.25">
      <c r="A3375" s="1">
        <v>42962</v>
      </c>
      <c r="B3375">
        <f>VLOOKUP($A3375,'VXZ-Web'!$A$1:$G$10000,2,0)</f>
        <v>21.32</v>
      </c>
      <c r="C3375">
        <f>VLOOKUP($A3375,'VXZ-Web'!$A$1:$G$10000,3,0)</f>
        <v>21.82</v>
      </c>
      <c r="D3375">
        <f>VLOOKUP($A3375,'VXZ-Web'!$A$1:$G$10000,4,0)</f>
        <v>21.32</v>
      </c>
      <c r="E3375">
        <f>VLOOKUP($A3375,'VXZ-Web'!$A$1:$G$10000,5,0)</f>
        <v>21.74</v>
      </c>
    </row>
    <row r="3376" spans="1:5" x14ac:dyDescent="0.25">
      <c r="A3376" s="1">
        <v>42963</v>
      </c>
      <c r="B3376">
        <f>VLOOKUP($A3376,'VXZ-Web'!$A$1:$G$10000,2,0)</f>
        <v>21.799999</v>
      </c>
      <c r="C3376">
        <f>VLOOKUP($A3376,'VXZ-Web'!$A$1:$G$10000,3,0)</f>
        <v>21.799999</v>
      </c>
      <c r="D3376">
        <f>VLOOKUP($A3376,'VXZ-Web'!$A$1:$G$10000,4,0)</f>
        <v>21.41</v>
      </c>
      <c r="E3376">
        <f>VLOOKUP($A3376,'VXZ-Web'!$A$1:$G$10000,5,0)</f>
        <v>21.52</v>
      </c>
    </row>
    <row r="3377" spans="1:5" x14ac:dyDescent="0.25">
      <c r="A3377" s="1">
        <v>42964</v>
      </c>
      <c r="B3377">
        <f>VLOOKUP($A3377,'VXZ-Web'!$A$1:$G$10000,2,0)</f>
        <v>21.799999</v>
      </c>
      <c r="C3377">
        <f>VLOOKUP($A3377,'VXZ-Web'!$A$1:$G$10000,3,0)</f>
        <v>22.9</v>
      </c>
      <c r="D3377">
        <f>VLOOKUP($A3377,'VXZ-Web'!$A$1:$G$10000,4,0)</f>
        <v>21.629999000000002</v>
      </c>
      <c r="E3377">
        <f>VLOOKUP($A3377,'VXZ-Web'!$A$1:$G$10000,5,0)</f>
        <v>22.809999000000001</v>
      </c>
    </row>
    <row r="3378" spans="1:5" x14ac:dyDescent="0.25">
      <c r="A3378" s="1">
        <v>42965</v>
      </c>
      <c r="B3378">
        <f>VLOOKUP($A3378,'VXZ-Web'!$A$1:$G$10000,2,0)</f>
        <v>22.530000999999999</v>
      </c>
      <c r="C3378">
        <f>VLOOKUP($A3378,'VXZ-Web'!$A$1:$G$10000,3,0)</f>
        <v>22.77</v>
      </c>
      <c r="D3378">
        <f>VLOOKUP($A3378,'VXZ-Web'!$A$1:$G$10000,4,0)</f>
        <v>22</v>
      </c>
      <c r="E3378">
        <f>VLOOKUP($A3378,'VXZ-Web'!$A$1:$G$10000,5,0)</f>
        <v>22.51</v>
      </c>
    </row>
    <row r="3379" spans="1:5" x14ac:dyDescent="0.25">
      <c r="A3379" s="1">
        <v>42968</v>
      </c>
      <c r="B3379">
        <f>VLOOKUP($A3379,'VXZ-Web'!$A$1:$G$10000,2,0)</f>
        <v>22.549999</v>
      </c>
      <c r="C3379">
        <f>VLOOKUP($A3379,'VXZ-Web'!$A$1:$G$10000,3,0)</f>
        <v>22.709999</v>
      </c>
      <c r="D3379">
        <f>VLOOKUP($A3379,'VXZ-Web'!$A$1:$G$10000,4,0)</f>
        <v>22.309999000000001</v>
      </c>
      <c r="E3379">
        <f>VLOOKUP($A3379,'VXZ-Web'!$A$1:$G$10000,5,0)</f>
        <v>22.35</v>
      </c>
    </row>
    <row r="3380" spans="1:5" x14ac:dyDescent="0.25">
      <c r="A3380" s="1">
        <v>42969</v>
      </c>
      <c r="B3380">
        <f>VLOOKUP($A3380,'VXZ-Web'!$A$1:$G$10000,2,0)</f>
        <v>22.049999</v>
      </c>
      <c r="C3380">
        <f>VLOOKUP($A3380,'VXZ-Web'!$A$1:$G$10000,3,0)</f>
        <v>22.049999</v>
      </c>
      <c r="D3380">
        <f>VLOOKUP($A3380,'VXZ-Web'!$A$1:$G$10000,4,0)</f>
        <v>21.59</v>
      </c>
      <c r="E3380">
        <f>VLOOKUP($A3380,'VXZ-Web'!$A$1:$G$10000,5,0)</f>
        <v>21.59</v>
      </c>
    </row>
    <row r="3381" spans="1:5" x14ac:dyDescent="0.25">
      <c r="A3381" s="1">
        <v>42970</v>
      </c>
      <c r="B3381">
        <f>VLOOKUP($A3381,'VXZ-Web'!$A$1:$G$10000,2,0)</f>
        <v>21.969999000000001</v>
      </c>
      <c r="C3381">
        <f>VLOOKUP($A3381,'VXZ-Web'!$A$1:$G$10000,3,0)</f>
        <v>21.98</v>
      </c>
      <c r="D3381">
        <f>VLOOKUP($A3381,'VXZ-Web'!$A$1:$G$10000,4,0)</f>
        <v>21.67</v>
      </c>
      <c r="E3381">
        <f>VLOOKUP($A3381,'VXZ-Web'!$A$1:$G$10000,5,0)</f>
        <v>21.77</v>
      </c>
    </row>
    <row r="3382" spans="1:5" x14ac:dyDescent="0.25">
      <c r="A3382" s="1">
        <v>42971</v>
      </c>
      <c r="B3382">
        <f>VLOOKUP($A3382,'VXZ-Web'!$A$1:$G$10000,2,0)</f>
        <v>21.68</v>
      </c>
      <c r="C3382">
        <f>VLOOKUP($A3382,'VXZ-Web'!$A$1:$G$10000,3,0)</f>
        <v>22.18</v>
      </c>
      <c r="D3382">
        <f>VLOOKUP($A3382,'VXZ-Web'!$A$1:$G$10000,4,0)</f>
        <v>21.59</v>
      </c>
      <c r="E3382">
        <f>VLOOKUP($A3382,'VXZ-Web'!$A$1:$G$10000,5,0)</f>
        <v>22.030000999999999</v>
      </c>
    </row>
    <row r="3383" spans="1:5" x14ac:dyDescent="0.25">
      <c r="A3383" s="1">
        <v>42972</v>
      </c>
      <c r="B3383">
        <f>VLOOKUP($A3383,'VXZ-Web'!$A$1:$G$10000,2,0)</f>
        <v>21.809999000000001</v>
      </c>
      <c r="C3383">
        <f>VLOOKUP($A3383,'VXZ-Web'!$A$1:$G$10000,3,0)</f>
        <v>22.02</v>
      </c>
      <c r="D3383">
        <f>VLOOKUP($A3383,'VXZ-Web'!$A$1:$G$10000,4,0)</f>
        <v>21.73</v>
      </c>
      <c r="E3383">
        <f>VLOOKUP($A3383,'VXZ-Web'!$A$1:$G$10000,5,0)</f>
        <v>21.860001</v>
      </c>
    </row>
    <row r="3384" spans="1:5" x14ac:dyDescent="0.25">
      <c r="A3384" s="1">
        <v>42975</v>
      </c>
      <c r="B3384">
        <f>VLOOKUP($A3384,'VXZ-Web'!$A$1:$G$10000,2,0)</f>
        <v>21.73</v>
      </c>
      <c r="C3384">
        <f>VLOOKUP($A3384,'VXZ-Web'!$A$1:$G$10000,3,0)</f>
        <v>21.91</v>
      </c>
      <c r="D3384">
        <f>VLOOKUP($A3384,'VXZ-Web'!$A$1:$G$10000,4,0)</f>
        <v>21.700001</v>
      </c>
      <c r="E3384">
        <f>VLOOKUP($A3384,'VXZ-Web'!$A$1:$G$10000,5,0)</f>
        <v>21.74</v>
      </c>
    </row>
    <row r="3385" spans="1:5" x14ac:dyDescent="0.25">
      <c r="A3385" s="1">
        <v>42976</v>
      </c>
      <c r="B3385">
        <f>VLOOKUP($A3385,'VXZ-Web'!$A$1:$G$10000,2,0)</f>
        <v>22.290001</v>
      </c>
      <c r="C3385">
        <f>VLOOKUP($A3385,'VXZ-Web'!$A$1:$G$10000,3,0)</f>
        <v>22.32</v>
      </c>
      <c r="D3385">
        <f>VLOOKUP($A3385,'VXZ-Web'!$A$1:$G$10000,4,0)</f>
        <v>21.780000999999999</v>
      </c>
      <c r="E3385">
        <f>VLOOKUP($A3385,'VXZ-Web'!$A$1:$G$10000,5,0)</f>
        <v>21.84</v>
      </c>
    </row>
    <row r="3386" spans="1:5" x14ac:dyDescent="0.25">
      <c r="A3386" s="1">
        <v>42977</v>
      </c>
      <c r="B3386">
        <f>VLOOKUP($A3386,'VXZ-Web'!$A$1:$G$10000,2,0)</f>
        <v>21.780000999999999</v>
      </c>
      <c r="C3386">
        <f>VLOOKUP($A3386,'VXZ-Web'!$A$1:$G$10000,3,0)</f>
        <v>21.91</v>
      </c>
      <c r="D3386">
        <f>VLOOKUP($A3386,'VXZ-Web'!$A$1:$G$10000,4,0)</f>
        <v>21.73</v>
      </c>
      <c r="E3386">
        <f>VLOOKUP($A3386,'VXZ-Web'!$A$1:$G$10000,5,0)</f>
        <v>21.889999</v>
      </c>
    </row>
    <row r="3387" spans="1:5" x14ac:dyDescent="0.25">
      <c r="A3387" s="1">
        <v>42978</v>
      </c>
      <c r="B3387">
        <f>VLOOKUP($A3387,'VXZ-Web'!$A$1:$G$10000,2,0)</f>
        <v>21.83</v>
      </c>
      <c r="C3387">
        <f>VLOOKUP($A3387,'VXZ-Web'!$A$1:$G$10000,3,0)</f>
        <v>21.959999</v>
      </c>
      <c r="D3387">
        <f>VLOOKUP($A3387,'VXZ-Web'!$A$1:$G$10000,4,0)</f>
        <v>21.690000999999999</v>
      </c>
      <c r="E3387">
        <f>VLOOKUP($A3387,'VXZ-Web'!$A$1:$G$10000,5,0)</f>
        <v>21.700001</v>
      </c>
    </row>
    <row r="3388" spans="1:5" x14ac:dyDescent="0.25">
      <c r="A3388" s="1">
        <v>42979</v>
      </c>
      <c r="B3388">
        <f>VLOOKUP($A3388,'VXZ-Web'!$A$1:$G$10000,2,0)</f>
        <v>21.610001</v>
      </c>
      <c r="C3388">
        <f>VLOOKUP($A3388,'VXZ-Web'!$A$1:$G$10000,3,0)</f>
        <v>21.700001</v>
      </c>
      <c r="D3388">
        <f>VLOOKUP($A3388,'VXZ-Web'!$A$1:$G$10000,4,0)</f>
        <v>21.52</v>
      </c>
      <c r="E3388">
        <f>VLOOKUP($A3388,'VXZ-Web'!$A$1:$G$10000,5,0)</f>
        <v>21.65</v>
      </c>
    </row>
    <row r="3389" spans="1:5" x14ac:dyDescent="0.25">
      <c r="A3389" s="1">
        <v>42983</v>
      </c>
      <c r="B3389">
        <f>VLOOKUP($A3389,'VXZ-Web'!$A$1:$G$10000,2,0)</f>
        <v>21.969999000000001</v>
      </c>
      <c r="C3389">
        <f>VLOOKUP($A3389,'VXZ-Web'!$A$1:$G$10000,3,0)</f>
        <v>22.42</v>
      </c>
      <c r="D3389">
        <f>VLOOKUP($A3389,'VXZ-Web'!$A$1:$G$10000,4,0)</f>
        <v>21.860001</v>
      </c>
      <c r="E3389">
        <f>VLOOKUP($A3389,'VXZ-Web'!$A$1:$G$10000,5,0)</f>
        <v>21.99</v>
      </c>
    </row>
    <row r="3390" spans="1:5" x14ac:dyDescent="0.25">
      <c r="A3390" s="1">
        <v>42984</v>
      </c>
      <c r="B3390">
        <f>VLOOKUP($A3390,'VXZ-Web'!$A$1:$G$10000,2,0)</f>
        <v>21.76</v>
      </c>
      <c r="C3390">
        <f>VLOOKUP($A3390,'VXZ-Web'!$A$1:$G$10000,3,0)</f>
        <v>22.23</v>
      </c>
      <c r="D3390">
        <f>VLOOKUP($A3390,'VXZ-Web'!$A$1:$G$10000,4,0)</f>
        <v>21.74</v>
      </c>
      <c r="E3390">
        <f>VLOOKUP($A3390,'VXZ-Web'!$A$1:$G$10000,5,0)</f>
        <v>22.110001</v>
      </c>
    </row>
    <row r="3391" spans="1:5" x14ac:dyDescent="0.25">
      <c r="A3391" s="1">
        <v>42985</v>
      </c>
      <c r="B3391">
        <f>VLOOKUP($A3391,'VXZ-Web'!$A$1:$G$10000,2,0)</f>
        <v>22.139999</v>
      </c>
      <c r="C3391">
        <f>VLOOKUP($A3391,'VXZ-Web'!$A$1:$G$10000,3,0)</f>
        <v>22.4</v>
      </c>
      <c r="D3391">
        <f>VLOOKUP($A3391,'VXZ-Web'!$A$1:$G$10000,4,0)</f>
        <v>22.040001</v>
      </c>
      <c r="E3391">
        <f>VLOOKUP($A3391,'VXZ-Web'!$A$1:$G$10000,5,0)</f>
        <v>22.16</v>
      </c>
    </row>
    <row r="3392" spans="1:5" x14ac:dyDescent="0.25">
      <c r="A3392" s="1">
        <v>42986</v>
      </c>
      <c r="B3392">
        <f>VLOOKUP($A3392,'VXZ-Web'!$A$1:$G$10000,2,0)</f>
        <v>22.370000999999998</v>
      </c>
      <c r="C3392">
        <f>VLOOKUP($A3392,'VXZ-Web'!$A$1:$G$10000,3,0)</f>
        <v>22.530000999999999</v>
      </c>
      <c r="D3392">
        <f>VLOOKUP($A3392,'VXZ-Web'!$A$1:$G$10000,4,0)</f>
        <v>22.299999</v>
      </c>
      <c r="E3392">
        <f>VLOOKUP($A3392,'VXZ-Web'!$A$1:$G$10000,5,0)</f>
        <v>22.469999000000001</v>
      </c>
    </row>
    <row r="3393" spans="1:5" x14ac:dyDescent="0.25">
      <c r="A3393" s="1">
        <v>42989</v>
      </c>
      <c r="B3393">
        <f>VLOOKUP($A3393,'VXZ-Web'!$A$1:$G$10000,2,0)</f>
        <v>22.110001</v>
      </c>
      <c r="C3393">
        <f>VLOOKUP($A3393,'VXZ-Web'!$A$1:$G$10000,3,0)</f>
        <v>22.16</v>
      </c>
      <c r="D3393">
        <f>VLOOKUP($A3393,'VXZ-Web'!$A$1:$G$10000,4,0)</f>
        <v>21.93</v>
      </c>
      <c r="E3393">
        <f>VLOOKUP($A3393,'VXZ-Web'!$A$1:$G$10000,5,0)</f>
        <v>22.02</v>
      </c>
    </row>
    <row r="3394" spans="1:5" x14ac:dyDescent="0.25">
      <c r="A3394" s="1">
        <v>42990</v>
      </c>
      <c r="B3394">
        <f>VLOOKUP($A3394,'VXZ-Web'!$A$1:$G$10000,2,0)</f>
        <v>21.860001</v>
      </c>
      <c r="C3394">
        <f>VLOOKUP($A3394,'VXZ-Web'!$A$1:$G$10000,3,0)</f>
        <v>22.030000999999999</v>
      </c>
      <c r="D3394">
        <f>VLOOKUP($A3394,'VXZ-Web'!$A$1:$G$10000,4,0)</f>
        <v>21.719999000000001</v>
      </c>
      <c r="E3394">
        <f>VLOOKUP($A3394,'VXZ-Web'!$A$1:$G$10000,5,0)</f>
        <v>21.719999000000001</v>
      </c>
    </row>
    <row r="3395" spans="1:5" x14ac:dyDescent="0.25">
      <c r="A3395" s="1">
        <v>42991</v>
      </c>
      <c r="B3395">
        <f>VLOOKUP($A3395,'VXZ-Web'!$A$1:$G$10000,2,0)</f>
        <v>21.719999000000001</v>
      </c>
      <c r="C3395">
        <f>VLOOKUP($A3395,'VXZ-Web'!$A$1:$G$10000,3,0)</f>
        <v>21.719999000000001</v>
      </c>
      <c r="D3395">
        <f>VLOOKUP($A3395,'VXZ-Web'!$A$1:$G$10000,4,0)</f>
        <v>21.34</v>
      </c>
      <c r="E3395">
        <f>VLOOKUP($A3395,'VXZ-Web'!$A$1:$G$10000,5,0)</f>
        <v>21.34</v>
      </c>
    </row>
    <row r="3396" spans="1:5" x14ac:dyDescent="0.25">
      <c r="A3396" s="1">
        <v>42992</v>
      </c>
      <c r="B3396">
        <f>VLOOKUP($A3396,'VXZ-Web'!$A$1:$G$10000,2,0)</f>
        <v>21.4</v>
      </c>
      <c r="C3396">
        <f>VLOOKUP($A3396,'VXZ-Web'!$A$1:$G$10000,3,0)</f>
        <v>21.48</v>
      </c>
      <c r="D3396">
        <f>VLOOKUP($A3396,'VXZ-Web'!$A$1:$G$10000,4,0)</f>
        <v>21.18</v>
      </c>
      <c r="E3396">
        <f>VLOOKUP($A3396,'VXZ-Web'!$A$1:$G$10000,5,0)</f>
        <v>21.469999000000001</v>
      </c>
    </row>
    <row r="3397" spans="1:5" x14ac:dyDescent="0.25">
      <c r="A3397" s="1">
        <v>42993</v>
      </c>
      <c r="B3397">
        <f>VLOOKUP($A3397,'VXZ-Web'!$A$1:$G$10000,2,0)</f>
        <v>21.48</v>
      </c>
      <c r="C3397">
        <f>VLOOKUP($A3397,'VXZ-Web'!$A$1:$G$10000,3,0)</f>
        <v>21.51</v>
      </c>
      <c r="D3397">
        <f>VLOOKUP($A3397,'VXZ-Web'!$A$1:$G$10000,4,0)</f>
        <v>21.33</v>
      </c>
      <c r="E3397">
        <f>VLOOKUP($A3397,'VXZ-Web'!$A$1:$G$10000,5,0)</f>
        <v>21.379999000000002</v>
      </c>
    </row>
    <row r="3398" spans="1:5" x14ac:dyDescent="0.25">
      <c r="A3398" s="1">
        <v>42996</v>
      </c>
      <c r="B3398">
        <f>VLOOKUP($A3398,'VXZ-Web'!$A$1:$G$10000,2,0)</f>
        <v>21.27</v>
      </c>
      <c r="C3398">
        <f>VLOOKUP($A3398,'VXZ-Web'!$A$1:$G$10000,3,0)</f>
        <v>21.379999000000002</v>
      </c>
      <c r="D3398">
        <f>VLOOKUP($A3398,'VXZ-Web'!$A$1:$G$10000,4,0)</f>
        <v>20.860001</v>
      </c>
      <c r="E3398">
        <f>VLOOKUP($A3398,'VXZ-Web'!$A$1:$G$10000,5,0)</f>
        <v>20.860001</v>
      </c>
    </row>
    <row r="3399" spans="1:5" x14ac:dyDescent="0.25">
      <c r="A3399" s="1">
        <v>42997</v>
      </c>
      <c r="B3399">
        <f>VLOOKUP($A3399,'VXZ-Web'!$A$1:$G$10000,2,0)</f>
        <v>20.9</v>
      </c>
      <c r="C3399">
        <f>VLOOKUP($A3399,'VXZ-Web'!$A$1:$G$10000,3,0)</f>
        <v>21.200001</v>
      </c>
      <c r="D3399">
        <f>VLOOKUP($A3399,'VXZ-Web'!$A$1:$G$10000,4,0)</f>
        <v>20.85</v>
      </c>
      <c r="E3399">
        <f>VLOOKUP($A3399,'VXZ-Web'!$A$1:$G$10000,5,0)</f>
        <v>21.129999000000002</v>
      </c>
    </row>
    <row r="3400" spans="1:5" x14ac:dyDescent="0.25">
      <c r="A3400" s="1">
        <v>42998</v>
      </c>
      <c r="B3400">
        <f>VLOOKUP($A3400,'VXZ-Web'!$A$1:$G$10000,2,0)</f>
        <v>21</v>
      </c>
      <c r="C3400">
        <f>VLOOKUP($A3400,'VXZ-Web'!$A$1:$G$10000,3,0)</f>
        <v>21.27</v>
      </c>
      <c r="D3400">
        <f>VLOOKUP($A3400,'VXZ-Web'!$A$1:$G$10000,4,0)</f>
        <v>20.93</v>
      </c>
      <c r="E3400">
        <f>VLOOKUP($A3400,'VXZ-Web'!$A$1:$G$10000,5,0)</f>
        <v>20.959999</v>
      </c>
    </row>
    <row r="3401" spans="1:5" x14ac:dyDescent="0.25">
      <c r="A3401" s="1">
        <v>42999</v>
      </c>
      <c r="B3401">
        <f>VLOOKUP($A3401,'VXZ-Web'!$A$1:$G$10000,2,0)</f>
        <v>20.879999000000002</v>
      </c>
      <c r="C3401">
        <f>VLOOKUP($A3401,'VXZ-Web'!$A$1:$G$10000,3,0)</f>
        <v>21.049999</v>
      </c>
      <c r="D3401">
        <f>VLOOKUP($A3401,'VXZ-Web'!$A$1:$G$10000,4,0)</f>
        <v>20.85</v>
      </c>
      <c r="E3401">
        <f>VLOOKUP($A3401,'VXZ-Web'!$A$1:$G$10000,5,0)</f>
        <v>21.040001</v>
      </c>
    </row>
    <row r="3402" spans="1:5" x14ac:dyDescent="0.25">
      <c r="A3402" s="1">
        <v>43000</v>
      </c>
      <c r="B3402">
        <f>VLOOKUP($A3402,'VXZ-Web'!$A$1:$G$10000,2,0)</f>
        <v>21.219999000000001</v>
      </c>
      <c r="C3402">
        <f>VLOOKUP($A3402,'VXZ-Web'!$A$1:$G$10000,3,0)</f>
        <v>21.379999000000002</v>
      </c>
      <c r="D3402">
        <f>VLOOKUP($A3402,'VXZ-Web'!$A$1:$G$10000,4,0)</f>
        <v>21.110001</v>
      </c>
      <c r="E3402">
        <f>VLOOKUP($A3402,'VXZ-Web'!$A$1:$G$10000,5,0)</f>
        <v>21.219999000000001</v>
      </c>
    </row>
    <row r="3403" spans="1:5" x14ac:dyDescent="0.25">
      <c r="A3403" s="1">
        <v>43003</v>
      </c>
      <c r="B3403">
        <f>VLOOKUP($A3403,'VXZ-Web'!$A$1:$G$10000,2,0)</f>
        <v>21.25</v>
      </c>
      <c r="C3403">
        <f>VLOOKUP($A3403,'VXZ-Web'!$A$1:$G$10000,3,0)</f>
        <v>21.57</v>
      </c>
      <c r="D3403">
        <f>VLOOKUP($A3403,'VXZ-Web'!$A$1:$G$10000,4,0)</f>
        <v>21.16</v>
      </c>
      <c r="E3403">
        <f>VLOOKUP($A3403,'VXZ-Web'!$A$1:$G$10000,5,0)</f>
        <v>21.16</v>
      </c>
    </row>
    <row r="3404" spans="1:5" x14ac:dyDescent="0.25">
      <c r="A3404" s="1">
        <v>43004</v>
      </c>
      <c r="B3404">
        <f>VLOOKUP($A3404,'VXZ-Web'!$A$1:$G$10000,2,0)</f>
        <v>21.07</v>
      </c>
      <c r="C3404">
        <f>VLOOKUP($A3404,'VXZ-Web'!$A$1:$G$10000,3,0)</f>
        <v>21.17</v>
      </c>
      <c r="D3404">
        <f>VLOOKUP($A3404,'VXZ-Web'!$A$1:$G$10000,4,0)</f>
        <v>20.950001</v>
      </c>
      <c r="E3404">
        <f>VLOOKUP($A3404,'VXZ-Web'!$A$1:$G$10000,5,0)</f>
        <v>21.030000999999999</v>
      </c>
    </row>
    <row r="3405" spans="1:5" x14ac:dyDescent="0.25">
      <c r="A3405" s="1">
        <v>43005</v>
      </c>
      <c r="B3405">
        <f>VLOOKUP($A3405,'VXZ-Web'!$A$1:$G$10000,2,0)</f>
        <v>20.879999000000002</v>
      </c>
      <c r="C3405">
        <f>VLOOKUP($A3405,'VXZ-Web'!$A$1:$G$10000,3,0)</f>
        <v>21.08</v>
      </c>
      <c r="D3405">
        <f>VLOOKUP($A3405,'VXZ-Web'!$A$1:$G$10000,4,0)</f>
        <v>20.879999000000002</v>
      </c>
      <c r="E3405">
        <f>VLOOKUP($A3405,'VXZ-Web'!$A$1:$G$10000,5,0)</f>
        <v>20.99</v>
      </c>
    </row>
    <row r="3406" spans="1:5" x14ac:dyDescent="0.25">
      <c r="A3406" s="1">
        <v>43006</v>
      </c>
      <c r="B3406">
        <f>VLOOKUP($A3406,'VXZ-Web'!$A$1:$G$10000,2,0)</f>
        <v>21.02</v>
      </c>
      <c r="C3406">
        <f>VLOOKUP($A3406,'VXZ-Web'!$A$1:$G$10000,3,0)</f>
        <v>21.07</v>
      </c>
      <c r="D3406">
        <f>VLOOKUP($A3406,'VXZ-Web'!$A$1:$G$10000,4,0)</f>
        <v>20.9</v>
      </c>
      <c r="E3406">
        <f>VLOOKUP($A3406,'VXZ-Web'!$A$1:$G$10000,5,0)</f>
        <v>20.969999000000001</v>
      </c>
    </row>
    <row r="3407" spans="1:5" x14ac:dyDescent="0.25">
      <c r="A3407" s="1">
        <v>43007</v>
      </c>
      <c r="B3407">
        <f>VLOOKUP($A3407,'VXZ-Web'!$A$1:$G$10000,2,0)</f>
        <v>20.91</v>
      </c>
      <c r="C3407">
        <f>VLOOKUP($A3407,'VXZ-Web'!$A$1:$G$10000,3,0)</f>
        <v>21</v>
      </c>
      <c r="D3407">
        <f>VLOOKUP($A3407,'VXZ-Web'!$A$1:$G$10000,4,0)</f>
        <v>20.77</v>
      </c>
      <c r="E3407">
        <f>VLOOKUP($A3407,'VXZ-Web'!$A$1:$G$10000,5,0)</f>
        <v>20.809999000000001</v>
      </c>
    </row>
    <row r="3408" spans="1:5" x14ac:dyDescent="0.25">
      <c r="A3408" s="1">
        <v>43010</v>
      </c>
      <c r="B3408">
        <f>VLOOKUP($A3408,'VXZ-Web'!$A$1:$G$10000,2,0)</f>
        <v>20.75</v>
      </c>
      <c r="C3408">
        <f>VLOOKUP($A3408,'VXZ-Web'!$A$1:$G$10000,3,0)</f>
        <v>20.76</v>
      </c>
      <c r="D3408">
        <f>VLOOKUP($A3408,'VXZ-Web'!$A$1:$G$10000,4,0)</f>
        <v>20.41</v>
      </c>
      <c r="E3408">
        <f>VLOOKUP($A3408,'VXZ-Web'!$A$1:$G$10000,5,0)</f>
        <v>20.41</v>
      </c>
    </row>
    <row r="3409" spans="1:5" x14ac:dyDescent="0.25">
      <c r="A3409" s="1">
        <v>43011</v>
      </c>
      <c r="B3409">
        <f>VLOOKUP($A3409,'VXZ-Web'!$A$1:$G$10000,2,0)</f>
        <v>20.32</v>
      </c>
      <c r="C3409">
        <f>VLOOKUP($A3409,'VXZ-Web'!$A$1:$G$10000,3,0)</f>
        <v>20.440000999999999</v>
      </c>
      <c r="D3409">
        <f>VLOOKUP($A3409,'VXZ-Web'!$A$1:$G$10000,4,0)</f>
        <v>20.299999</v>
      </c>
      <c r="E3409">
        <f>VLOOKUP($A3409,'VXZ-Web'!$A$1:$G$10000,5,0)</f>
        <v>20.350000000000001</v>
      </c>
    </row>
    <row r="3410" spans="1:5" x14ac:dyDescent="0.25">
      <c r="A3410" s="1">
        <v>43012</v>
      </c>
      <c r="B3410">
        <f>VLOOKUP($A3410,'VXZ-Web'!$A$1:$G$10000,2,0)</f>
        <v>20.389999</v>
      </c>
      <c r="C3410">
        <f>VLOOKUP($A3410,'VXZ-Web'!$A$1:$G$10000,3,0)</f>
        <v>20.469999000000001</v>
      </c>
      <c r="D3410">
        <f>VLOOKUP($A3410,'VXZ-Web'!$A$1:$G$10000,4,0)</f>
        <v>20.360001</v>
      </c>
      <c r="E3410">
        <f>VLOOKUP($A3410,'VXZ-Web'!$A$1:$G$10000,5,0)</f>
        <v>20.389999</v>
      </c>
    </row>
    <row r="3411" spans="1:5" x14ac:dyDescent="0.25">
      <c r="A3411" s="1">
        <v>43013</v>
      </c>
      <c r="B3411">
        <f>VLOOKUP($A3411,'VXZ-Web'!$A$1:$G$10000,2,0)</f>
        <v>20.370000999999998</v>
      </c>
      <c r="C3411">
        <f>VLOOKUP($A3411,'VXZ-Web'!$A$1:$G$10000,3,0)</f>
        <v>20.379999000000002</v>
      </c>
      <c r="D3411">
        <f>VLOOKUP($A3411,'VXZ-Web'!$A$1:$G$10000,4,0)</f>
        <v>20.079999999999998</v>
      </c>
      <c r="E3411">
        <f>VLOOKUP($A3411,'VXZ-Web'!$A$1:$G$10000,5,0)</f>
        <v>20.110001</v>
      </c>
    </row>
    <row r="3412" spans="1:5" x14ac:dyDescent="0.25">
      <c r="A3412" s="1">
        <v>43014</v>
      </c>
      <c r="B3412">
        <f>VLOOKUP($A3412,'VXZ-Web'!$A$1:$G$10000,2,0)</f>
        <v>20.120000999999998</v>
      </c>
      <c r="C3412">
        <f>VLOOKUP($A3412,'VXZ-Web'!$A$1:$G$10000,3,0)</f>
        <v>20.290001</v>
      </c>
      <c r="D3412">
        <f>VLOOKUP($A3412,'VXZ-Web'!$A$1:$G$10000,4,0)</f>
        <v>20.100000000000001</v>
      </c>
      <c r="E3412">
        <f>VLOOKUP($A3412,'VXZ-Web'!$A$1:$G$10000,5,0)</f>
        <v>20.170000000000002</v>
      </c>
    </row>
    <row r="3413" spans="1:5" x14ac:dyDescent="0.25">
      <c r="A3413" s="1">
        <v>43017</v>
      </c>
      <c r="B3413">
        <f>VLOOKUP($A3413,'VXZ-Web'!$A$1:$G$10000,2,0)</f>
        <v>20.049999</v>
      </c>
      <c r="C3413">
        <f>VLOOKUP($A3413,'VXZ-Web'!$A$1:$G$10000,3,0)</f>
        <v>20.450001</v>
      </c>
      <c r="D3413">
        <f>VLOOKUP($A3413,'VXZ-Web'!$A$1:$G$10000,4,0)</f>
        <v>20.049999</v>
      </c>
      <c r="E3413">
        <f>VLOOKUP($A3413,'VXZ-Web'!$A$1:$G$10000,5,0)</f>
        <v>20.41</v>
      </c>
    </row>
    <row r="3414" spans="1:5" x14ac:dyDescent="0.25">
      <c r="A3414" s="1">
        <v>43018</v>
      </c>
      <c r="B3414">
        <f>VLOOKUP($A3414,'VXZ-Web'!$A$1:$G$10000,2,0)</f>
        <v>20.260000000000002</v>
      </c>
      <c r="C3414">
        <f>VLOOKUP($A3414,'VXZ-Web'!$A$1:$G$10000,3,0)</f>
        <v>20.440000999999999</v>
      </c>
      <c r="D3414">
        <f>VLOOKUP($A3414,'VXZ-Web'!$A$1:$G$10000,4,0)</f>
        <v>20.190000999999999</v>
      </c>
      <c r="E3414">
        <f>VLOOKUP($A3414,'VXZ-Web'!$A$1:$G$10000,5,0)</f>
        <v>20.209999</v>
      </c>
    </row>
    <row r="3415" spans="1:5" x14ac:dyDescent="0.25">
      <c r="A3415" s="1">
        <v>43019</v>
      </c>
      <c r="B3415">
        <f>VLOOKUP($A3415,'VXZ-Web'!$A$1:$G$10000,2,0)</f>
        <v>20.209999</v>
      </c>
      <c r="C3415">
        <f>VLOOKUP($A3415,'VXZ-Web'!$A$1:$G$10000,3,0)</f>
        <v>20.239999999999998</v>
      </c>
      <c r="D3415">
        <f>VLOOKUP($A3415,'VXZ-Web'!$A$1:$G$10000,4,0)</f>
        <v>19.989999999999998</v>
      </c>
      <c r="E3415">
        <f>VLOOKUP($A3415,'VXZ-Web'!$A$1:$G$10000,5,0)</f>
        <v>20</v>
      </c>
    </row>
    <row r="3416" spans="1:5" x14ac:dyDescent="0.25">
      <c r="A3416" s="1">
        <v>43020</v>
      </c>
      <c r="B3416">
        <f>VLOOKUP($A3416,'VXZ-Web'!$A$1:$G$10000,2,0)</f>
        <v>20.079999999999998</v>
      </c>
      <c r="C3416">
        <f>VLOOKUP($A3416,'VXZ-Web'!$A$1:$G$10000,3,0)</f>
        <v>20.129999000000002</v>
      </c>
      <c r="D3416">
        <f>VLOOKUP($A3416,'VXZ-Web'!$A$1:$G$10000,4,0)</f>
        <v>19.879999000000002</v>
      </c>
      <c r="E3416">
        <f>VLOOKUP($A3416,'VXZ-Web'!$A$1:$G$10000,5,0)</f>
        <v>20.030000999999999</v>
      </c>
    </row>
    <row r="3417" spans="1:5" x14ac:dyDescent="0.25">
      <c r="A3417" s="1">
        <v>43021</v>
      </c>
      <c r="B3417">
        <f>VLOOKUP($A3417,'VXZ-Web'!$A$1:$G$10000,2,0)</f>
        <v>19.850000000000001</v>
      </c>
      <c r="C3417">
        <f>VLOOKUP($A3417,'VXZ-Web'!$A$1:$G$10000,3,0)</f>
        <v>19.889999</v>
      </c>
      <c r="D3417">
        <f>VLOOKUP($A3417,'VXZ-Web'!$A$1:$G$10000,4,0)</f>
        <v>19.73</v>
      </c>
      <c r="E3417">
        <f>VLOOKUP($A3417,'VXZ-Web'!$A$1:$G$10000,5,0)</f>
        <v>19.829999999999998</v>
      </c>
    </row>
    <row r="3418" spans="1:5" x14ac:dyDescent="0.25">
      <c r="A3418" s="1">
        <v>43024</v>
      </c>
      <c r="B3418">
        <f>VLOOKUP($A3418,'VXZ-Web'!$A$1:$G$10000,2,0)</f>
        <v>19.68</v>
      </c>
      <c r="C3418">
        <f>VLOOKUP($A3418,'VXZ-Web'!$A$1:$G$10000,3,0)</f>
        <v>19.690000999999999</v>
      </c>
      <c r="D3418">
        <f>VLOOKUP($A3418,'VXZ-Web'!$A$1:$G$10000,4,0)</f>
        <v>19.530000999999999</v>
      </c>
      <c r="E3418">
        <f>VLOOKUP($A3418,'VXZ-Web'!$A$1:$G$10000,5,0)</f>
        <v>19.530000999999999</v>
      </c>
    </row>
    <row r="3419" spans="1:5" x14ac:dyDescent="0.25">
      <c r="A3419" s="1">
        <v>43025</v>
      </c>
      <c r="B3419">
        <f>VLOOKUP($A3419,'VXZ-Web'!$A$1:$G$10000,2,0)</f>
        <v>19.549999</v>
      </c>
      <c r="C3419">
        <f>VLOOKUP($A3419,'VXZ-Web'!$A$1:$G$10000,3,0)</f>
        <v>19.68</v>
      </c>
      <c r="D3419">
        <f>VLOOKUP($A3419,'VXZ-Web'!$A$1:$G$10000,4,0)</f>
        <v>19.469999000000001</v>
      </c>
      <c r="E3419">
        <f>VLOOKUP($A3419,'VXZ-Web'!$A$1:$G$10000,5,0)</f>
        <v>19.469999000000001</v>
      </c>
    </row>
    <row r="3420" spans="1:5" x14ac:dyDescent="0.25">
      <c r="A3420" s="1">
        <v>43026</v>
      </c>
      <c r="B3420">
        <f>VLOOKUP($A3420,'VXZ-Web'!$A$1:$G$10000,2,0)</f>
        <v>19.440000999999999</v>
      </c>
      <c r="C3420">
        <f>VLOOKUP($A3420,'VXZ-Web'!$A$1:$G$10000,3,0)</f>
        <v>19.57</v>
      </c>
      <c r="D3420">
        <f>VLOOKUP($A3420,'VXZ-Web'!$A$1:$G$10000,4,0)</f>
        <v>19.299999</v>
      </c>
      <c r="E3420">
        <f>VLOOKUP($A3420,'VXZ-Web'!$A$1:$G$10000,5,0)</f>
        <v>19.549999</v>
      </c>
    </row>
    <row r="3421" spans="1:5" x14ac:dyDescent="0.25">
      <c r="A3421" s="1">
        <v>43027</v>
      </c>
      <c r="B3421">
        <f>VLOOKUP($A3421,'VXZ-Web'!$A$1:$G$10000,2,0)</f>
        <v>19.82</v>
      </c>
      <c r="C3421">
        <f>VLOOKUP($A3421,'VXZ-Web'!$A$1:$G$10000,3,0)</f>
        <v>19.940000999999999</v>
      </c>
      <c r="D3421">
        <f>VLOOKUP($A3421,'VXZ-Web'!$A$1:$G$10000,4,0)</f>
        <v>19.440000999999999</v>
      </c>
      <c r="E3421">
        <f>VLOOKUP($A3421,'VXZ-Web'!$A$1:$G$10000,5,0)</f>
        <v>19.440000999999999</v>
      </c>
    </row>
    <row r="3422" spans="1:5" x14ac:dyDescent="0.25">
      <c r="A3422" s="1">
        <v>43028</v>
      </c>
      <c r="B3422">
        <f>VLOOKUP($A3422,'VXZ-Web'!$A$1:$G$10000,2,0)</f>
        <v>19.260000000000002</v>
      </c>
      <c r="C3422">
        <f>VLOOKUP($A3422,'VXZ-Web'!$A$1:$G$10000,3,0)</f>
        <v>19.309999000000001</v>
      </c>
      <c r="D3422">
        <f>VLOOKUP($A3422,'VXZ-Web'!$A$1:$G$10000,4,0)</f>
        <v>19.23</v>
      </c>
      <c r="E3422">
        <f>VLOOKUP($A3422,'VXZ-Web'!$A$1:$G$10000,5,0)</f>
        <v>19.23</v>
      </c>
    </row>
    <row r="3423" spans="1:5" x14ac:dyDescent="0.25">
      <c r="A3423" s="1">
        <v>43031</v>
      </c>
      <c r="B3423">
        <f>VLOOKUP($A3423,'VXZ-Web'!$A$1:$G$10000,2,0)</f>
        <v>19.170000000000002</v>
      </c>
      <c r="C3423">
        <f>VLOOKUP($A3423,'VXZ-Web'!$A$1:$G$10000,3,0)</f>
        <v>19.57</v>
      </c>
      <c r="D3423">
        <f>VLOOKUP($A3423,'VXZ-Web'!$A$1:$G$10000,4,0)</f>
        <v>19.129999000000002</v>
      </c>
      <c r="E3423">
        <f>VLOOKUP($A3423,'VXZ-Web'!$A$1:$G$10000,5,0)</f>
        <v>19.48</v>
      </c>
    </row>
    <row r="3424" spans="1:5" x14ac:dyDescent="0.25">
      <c r="A3424" s="1">
        <v>43032</v>
      </c>
      <c r="B3424">
        <f>VLOOKUP($A3424,'VXZ-Web'!$A$1:$G$10000,2,0)</f>
        <v>19.350000000000001</v>
      </c>
      <c r="C3424">
        <f>VLOOKUP($A3424,'VXZ-Web'!$A$1:$G$10000,3,0)</f>
        <v>19.559999000000001</v>
      </c>
      <c r="D3424">
        <f>VLOOKUP($A3424,'VXZ-Web'!$A$1:$G$10000,4,0)</f>
        <v>19.309999000000001</v>
      </c>
      <c r="E3424">
        <f>VLOOKUP($A3424,'VXZ-Web'!$A$1:$G$10000,5,0)</f>
        <v>19.530000999999999</v>
      </c>
    </row>
    <row r="3425" spans="1:5" x14ac:dyDescent="0.25">
      <c r="A3425" s="1">
        <v>43033</v>
      </c>
      <c r="B3425">
        <f>VLOOKUP($A3425,'VXZ-Web'!$A$1:$G$10000,2,0)</f>
        <v>19.629999000000002</v>
      </c>
      <c r="C3425">
        <f>VLOOKUP($A3425,'VXZ-Web'!$A$1:$G$10000,3,0)</f>
        <v>20.290001</v>
      </c>
      <c r="D3425">
        <f>VLOOKUP($A3425,'VXZ-Web'!$A$1:$G$10000,4,0)</f>
        <v>19.600000000000001</v>
      </c>
      <c r="E3425">
        <f>VLOOKUP($A3425,'VXZ-Web'!$A$1:$G$10000,5,0)</f>
        <v>19.829999999999998</v>
      </c>
    </row>
    <row r="3426" spans="1:5" x14ac:dyDescent="0.25">
      <c r="A3426" s="1">
        <v>43034</v>
      </c>
      <c r="B3426">
        <f>VLOOKUP($A3426,'VXZ-Web'!$A$1:$G$10000,2,0)</f>
        <v>19.700001</v>
      </c>
      <c r="C3426">
        <f>VLOOKUP($A3426,'VXZ-Web'!$A$1:$G$10000,3,0)</f>
        <v>19.709999</v>
      </c>
      <c r="D3426">
        <f>VLOOKUP($A3426,'VXZ-Web'!$A$1:$G$10000,4,0)</f>
        <v>19.540001</v>
      </c>
      <c r="E3426">
        <f>VLOOKUP($A3426,'VXZ-Web'!$A$1:$G$10000,5,0)</f>
        <v>19.66</v>
      </c>
    </row>
    <row r="3427" spans="1:5" x14ac:dyDescent="0.25">
      <c r="A3427" s="1">
        <v>43035</v>
      </c>
      <c r="B3427">
        <f>VLOOKUP($A3427,'VXZ-Web'!$A$1:$G$10000,2,0)</f>
        <v>19.510000000000002</v>
      </c>
      <c r="C3427">
        <f>VLOOKUP($A3427,'VXZ-Web'!$A$1:$G$10000,3,0)</f>
        <v>19.629999000000002</v>
      </c>
      <c r="D3427">
        <f>VLOOKUP($A3427,'VXZ-Web'!$A$1:$G$10000,4,0)</f>
        <v>19.170000000000002</v>
      </c>
      <c r="E3427">
        <f>VLOOKUP($A3427,'VXZ-Web'!$A$1:$G$10000,5,0)</f>
        <v>19.25</v>
      </c>
    </row>
    <row r="3428" spans="1:5" x14ac:dyDescent="0.25">
      <c r="A3428" s="1">
        <v>43038</v>
      </c>
      <c r="B3428">
        <f>VLOOKUP($A3428,'VXZ-Web'!$A$1:$G$10000,2,0)</f>
        <v>19.510000000000002</v>
      </c>
      <c r="C3428">
        <f>VLOOKUP($A3428,'VXZ-Web'!$A$1:$G$10000,3,0)</f>
        <v>19.510000000000002</v>
      </c>
      <c r="D3428">
        <f>VLOOKUP($A3428,'VXZ-Web'!$A$1:$G$10000,4,0)</f>
        <v>19.07</v>
      </c>
      <c r="E3428">
        <f>VLOOKUP($A3428,'VXZ-Web'!$A$1:$G$10000,5,0)</f>
        <v>19.219999000000001</v>
      </c>
    </row>
    <row r="3429" spans="1:5" x14ac:dyDescent="0.25">
      <c r="A3429" s="1">
        <v>43039</v>
      </c>
      <c r="B3429">
        <f>VLOOKUP($A3429,'VXZ-Web'!$A$1:$G$10000,2,0)</f>
        <v>19.059999000000001</v>
      </c>
      <c r="C3429">
        <f>VLOOKUP($A3429,'VXZ-Web'!$A$1:$G$10000,3,0)</f>
        <v>19.200001</v>
      </c>
      <c r="D3429">
        <f>VLOOKUP($A3429,'VXZ-Web'!$A$1:$G$10000,4,0)</f>
        <v>19.040001</v>
      </c>
      <c r="E3429">
        <f>VLOOKUP($A3429,'VXZ-Web'!$A$1:$G$10000,5,0)</f>
        <v>19.059999000000001</v>
      </c>
    </row>
    <row r="3430" spans="1:5" x14ac:dyDescent="0.25">
      <c r="A3430" s="1">
        <v>43040</v>
      </c>
      <c r="B3430">
        <f>VLOOKUP($A3430,'VXZ-Web'!$A$1:$G$10000,2,0)</f>
        <v>18.920000000000002</v>
      </c>
      <c r="C3430">
        <f>VLOOKUP($A3430,'VXZ-Web'!$A$1:$G$10000,3,0)</f>
        <v>19.170000000000002</v>
      </c>
      <c r="D3430">
        <f>VLOOKUP($A3430,'VXZ-Web'!$A$1:$G$10000,4,0)</f>
        <v>18.879999000000002</v>
      </c>
      <c r="E3430">
        <f>VLOOKUP($A3430,'VXZ-Web'!$A$1:$G$10000,5,0)</f>
        <v>19.139999</v>
      </c>
    </row>
    <row r="3431" spans="1:5" x14ac:dyDescent="0.25">
      <c r="A3431" s="1">
        <v>43041</v>
      </c>
      <c r="B3431">
        <f>VLOOKUP($A3431,'VXZ-Web'!$A$1:$G$10000,2,0)</f>
        <v>19.120000999999998</v>
      </c>
      <c r="C3431">
        <f>VLOOKUP($A3431,'VXZ-Web'!$A$1:$G$10000,3,0)</f>
        <v>19.420000000000002</v>
      </c>
      <c r="D3431">
        <f>VLOOKUP($A3431,'VXZ-Web'!$A$1:$G$10000,4,0)</f>
        <v>19.120000999999998</v>
      </c>
      <c r="E3431">
        <f>VLOOKUP($A3431,'VXZ-Web'!$A$1:$G$10000,5,0)</f>
        <v>19.25</v>
      </c>
    </row>
    <row r="3432" spans="1:5" x14ac:dyDescent="0.25">
      <c r="A3432" s="1">
        <v>43042</v>
      </c>
      <c r="B3432">
        <f>VLOOKUP($A3432,'VXZ-Web'!$A$1:$G$10000,2,0)</f>
        <v>19.149999999999999</v>
      </c>
      <c r="C3432">
        <f>VLOOKUP($A3432,'VXZ-Web'!$A$1:$G$10000,3,0)</f>
        <v>19.350000000000001</v>
      </c>
      <c r="D3432">
        <f>VLOOKUP($A3432,'VXZ-Web'!$A$1:$G$10000,4,0)</f>
        <v>19.139999</v>
      </c>
      <c r="E3432">
        <f>VLOOKUP($A3432,'VXZ-Web'!$A$1:$G$10000,5,0)</f>
        <v>19.350000000000001</v>
      </c>
    </row>
    <row r="3433" spans="1:5" x14ac:dyDescent="0.25">
      <c r="A3433" s="1">
        <v>43045</v>
      </c>
      <c r="B3433">
        <f>VLOOKUP($A3433,'VXZ-Web'!$A$1:$G$10000,2,0)</f>
        <v>19.34</v>
      </c>
      <c r="C3433">
        <f>VLOOKUP($A3433,'VXZ-Web'!$A$1:$G$10000,3,0)</f>
        <v>19.399999999999999</v>
      </c>
      <c r="D3433">
        <f>VLOOKUP($A3433,'VXZ-Web'!$A$1:$G$10000,4,0)</f>
        <v>19.299999</v>
      </c>
      <c r="E3433">
        <f>VLOOKUP($A3433,'VXZ-Web'!$A$1:$G$10000,5,0)</f>
        <v>19.34</v>
      </c>
    </row>
    <row r="3434" spans="1:5" x14ac:dyDescent="0.25">
      <c r="A3434" s="1">
        <v>43046</v>
      </c>
      <c r="B3434">
        <f>VLOOKUP($A3434,'VXZ-Web'!$A$1:$G$10000,2,0)</f>
        <v>19.329999999999998</v>
      </c>
      <c r="C3434">
        <f>VLOOKUP($A3434,'VXZ-Web'!$A$1:$G$10000,3,0)</f>
        <v>19.579999999999998</v>
      </c>
      <c r="D3434">
        <f>VLOOKUP($A3434,'VXZ-Web'!$A$1:$G$10000,4,0)</f>
        <v>19.32</v>
      </c>
      <c r="E3434">
        <f>VLOOKUP($A3434,'VXZ-Web'!$A$1:$G$10000,5,0)</f>
        <v>19.469999000000001</v>
      </c>
    </row>
    <row r="3435" spans="1:5" x14ac:dyDescent="0.25">
      <c r="A3435" s="1">
        <v>43047</v>
      </c>
      <c r="B3435">
        <f>VLOOKUP($A3435,'VXZ-Web'!$A$1:$G$10000,2,0)</f>
        <v>19.540001</v>
      </c>
      <c r="C3435">
        <f>VLOOKUP($A3435,'VXZ-Web'!$A$1:$G$10000,3,0)</f>
        <v>19.620000999999998</v>
      </c>
      <c r="D3435">
        <f>VLOOKUP($A3435,'VXZ-Web'!$A$1:$G$10000,4,0)</f>
        <v>19.440000999999999</v>
      </c>
      <c r="E3435">
        <f>VLOOKUP($A3435,'VXZ-Web'!$A$1:$G$10000,5,0)</f>
        <v>19.57</v>
      </c>
    </row>
    <row r="3436" spans="1:5" x14ac:dyDescent="0.25">
      <c r="A3436" s="1">
        <v>43048</v>
      </c>
      <c r="B3436">
        <f>VLOOKUP($A3436,'VXZ-Web'!$A$1:$G$10000,2,0)</f>
        <v>19.98</v>
      </c>
      <c r="C3436">
        <f>VLOOKUP($A3436,'VXZ-Web'!$A$1:$G$10000,3,0)</f>
        <v>20.18</v>
      </c>
      <c r="D3436">
        <f>VLOOKUP($A3436,'VXZ-Web'!$A$1:$G$10000,4,0)</f>
        <v>19.709999</v>
      </c>
      <c r="E3436">
        <f>VLOOKUP($A3436,'VXZ-Web'!$A$1:$G$10000,5,0)</f>
        <v>19.709999</v>
      </c>
    </row>
    <row r="3437" spans="1:5" x14ac:dyDescent="0.25">
      <c r="A3437" s="1">
        <v>43049</v>
      </c>
      <c r="B3437">
        <f>VLOOKUP($A3437,'VXZ-Web'!$A$1:$G$10000,2,0)</f>
        <v>19.889999</v>
      </c>
      <c r="C3437">
        <f>VLOOKUP($A3437,'VXZ-Web'!$A$1:$G$10000,3,0)</f>
        <v>20.059999000000001</v>
      </c>
      <c r="D3437">
        <f>VLOOKUP($A3437,'VXZ-Web'!$A$1:$G$10000,4,0)</f>
        <v>19.850000000000001</v>
      </c>
      <c r="E3437">
        <f>VLOOKUP($A3437,'VXZ-Web'!$A$1:$G$10000,5,0)</f>
        <v>20</v>
      </c>
    </row>
    <row r="3438" spans="1:5" x14ac:dyDescent="0.25">
      <c r="A3438" s="1">
        <v>43052</v>
      </c>
      <c r="B3438">
        <f>VLOOKUP($A3438,'VXZ-Web'!$A$1:$G$10000,2,0)</f>
        <v>20.149999999999999</v>
      </c>
      <c r="C3438">
        <f>VLOOKUP($A3438,'VXZ-Web'!$A$1:$G$10000,3,0)</f>
        <v>20.190000999999999</v>
      </c>
      <c r="D3438">
        <f>VLOOKUP($A3438,'VXZ-Web'!$A$1:$G$10000,4,0)</f>
        <v>19.870000999999998</v>
      </c>
      <c r="E3438">
        <f>VLOOKUP($A3438,'VXZ-Web'!$A$1:$G$10000,5,0)</f>
        <v>20.079999999999998</v>
      </c>
    </row>
    <row r="3439" spans="1:5" x14ac:dyDescent="0.25">
      <c r="A3439" s="1">
        <v>43053</v>
      </c>
      <c r="B3439">
        <f>VLOOKUP($A3439,'VXZ-Web'!$A$1:$G$10000,2,0)</f>
        <v>20.290001</v>
      </c>
      <c r="C3439">
        <f>VLOOKUP($A3439,'VXZ-Web'!$A$1:$G$10000,3,0)</f>
        <v>20.549999</v>
      </c>
      <c r="D3439">
        <f>VLOOKUP($A3439,'VXZ-Web'!$A$1:$G$10000,4,0)</f>
        <v>20.25</v>
      </c>
      <c r="E3439">
        <f>VLOOKUP($A3439,'VXZ-Web'!$A$1:$G$10000,5,0)</f>
        <v>20.43</v>
      </c>
    </row>
    <row r="3440" spans="1:5" x14ac:dyDescent="0.25">
      <c r="A3440" s="1">
        <v>43054</v>
      </c>
      <c r="B3440">
        <f>VLOOKUP($A3440,'VXZ-Web'!$A$1:$G$10000,2,0)</f>
        <v>20.700001</v>
      </c>
      <c r="C3440">
        <f>VLOOKUP($A3440,'VXZ-Web'!$A$1:$G$10000,3,0)</f>
        <v>20.99</v>
      </c>
      <c r="D3440">
        <f>VLOOKUP($A3440,'VXZ-Web'!$A$1:$G$10000,4,0)</f>
        <v>20.549999</v>
      </c>
      <c r="E3440">
        <f>VLOOKUP($A3440,'VXZ-Web'!$A$1:$G$10000,5,0)</f>
        <v>20.709999</v>
      </c>
    </row>
    <row r="3441" spans="1:5" x14ac:dyDescent="0.25">
      <c r="A3441" s="1">
        <v>43055</v>
      </c>
      <c r="B3441">
        <f>VLOOKUP($A3441,'VXZ-Web'!$A$1:$G$10000,2,0)</f>
        <v>20.389999</v>
      </c>
      <c r="C3441">
        <f>VLOOKUP($A3441,'VXZ-Web'!$A$1:$G$10000,3,0)</f>
        <v>20.389999</v>
      </c>
      <c r="D3441">
        <f>VLOOKUP($A3441,'VXZ-Web'!$A$1:$G$10000,4,0)</f>
        <v>20.139999</v>
      </c>
      <c r="E3441">
        <f>VLOOKUP($A3441,'VXZ-Web'!$A$1:$G$10000,5,0)</f>
        <v>20.309999000000001</v>
      </c>
    </row>
    <row r="3442" spans="1:5" x14ac:dyDescent="0.25">
      <c r="A3442" s="1">
        <v>43056</v>
      </c>
      <c r="B3442">
        <f>VLOOKUP($A3442,'VXZ-Web'!$A$1:$G$10000,2,0)</f>
        <v>20.32</v>
      </c>
      <c r="C3442">
        <f>VLOOKUP($A3442,'VXZ-Web'!$A$1:$G$10000,3,0)</f>
        <v>20.32</v>
      </c>
      <c r="D3442">
        <f>VLOOKUP($A3442,'VXZ-Web'!$A$1:$G$10000,4,0)</f>
        <v>20.049999</v>
      </c>
      <c r="E3442">
        <f>VLOOKUP($A3442,'VXZ-Web'!$A$1:$G$10000,5,0)</f>
        <v>20.09</v>
      </c>
    </row>
    <row r="3443" spans="1:5" x14ac:dyDescent="0.25">
      <c r="A3443" s="1">
        <v>43059</v>
      </c>
      <c r="B3443">
        <f>VLOOKUP($A3443,'VXZ-Web'!$A$1:$G$10000,2,0)</f>
        <v>19.870000999999998</v>
      </c>
      <c r="C3443">
        <f>VLOOKUP($A3443,'VXZ-Web'!$A$1:$G$10000,3,0)</f>
        <v>19.91</v>
      </c>
      <c r="D3443">
        <f>VLOOKUP($A3443,'VXZ-Web'!$A$1:$G$10000,4,0)</f>
        <v>19.68</v>
      </c>
      <c r="E3443">
        <f>VLOOKUP($A3443,'VXZ-Web'!$A$1:$G$10000,5,0)</f>
        <v>19.760000000000002</v>
      </c>
    </row>
    <row r="3444" spans="1:5" x14ac:dyDescent="0.25">
      <c r="A3444" s="1">
        <v>43060</v>
      </c>
      <c r="B3444">
        <f>VLOOKUP($A3444,'VXZ-Web'!$A$1:$G$10000,2,0)</f>
        <v>19.52</v>
      </c>
      <c r="C3444">
        <f>VLOOKUP($A3444,'VXZ-Web'!$A$1:$G$10000,3,0)</f>
        <v>19.549999</v>
      </c>
      <c r="D3444">
        <f>VLOOKUP($A3444,'VXZ-Web'!$A$1:$G$10000,4,0)</f>
        <v>19.360001</v>
      </c>
      <c r="E3444">
        <f>VLOOKUP($A3444,'VXZ-Web'!$A$1:$G$10000,5,0)</f>
        <v>19.389999</v>
      </c>
    </row>
    <row r="3445" spans="1:5" x14ac:dyDescent="0.25">
      <c r="A3445" s="1">
        <v>43061</v>
      </c>
      <c r="B3445">
        <f>VLOOKUP($A3445,'VXZ-Web'!$A$1:$G$10000,2,0)</f>
        <v>19.280000999999999</v>
      </c>
      <c r="C3445">
        <f>VLOOKUP($A3445,'VXZ-Web'!$A$1:$G$10000,3,0)</f>
        <v>19.379999000000002</v>
      </c>
      <c r="D3445">
        <f>VLOOKUP($A3445,'VXZ-Web'!$A$1:$G$10000,4,0)</f>
        <v>19.23</v>
      </c>
      <c r="E3445">
        <f>VLOOKUP($A3445,'VXZ-Web'!$A$1:$G$10000,5,0)</f>
        <v>19.260000000000002</v>
      </c>
    </row>
    <row r="3446" spans="1:5" x14ac:dyDescent="0.25">
      <c r="A3446" s="1">
        <v>43063</v>
      </c>
      <c r="B3446">
        <f>VLOOKUP($A3446,'VXZ-Web'!$A$1:$G$10000,2,0)</f>
        <v>19.239999999999998</v>
      </c>
      <c r="C3446">
        <f>VLOOKUP($A3446,'VXZ-Web'!$A$1:$G$10000,3,0)</f>
        <v>19.280000999999999</v>
      </c>
      <c r="D3446">
        <f>VLOOKUP($A3446,'VXZ-Web'!$A$1:$G$10000,4,0)</f>
        <v>19.170000000000002</v>
      </c>
      <c r="E3446">
        <f>VLOOKUP($A3446,'VXZ-Web'!$A$1:$G$10000,5,0)</f>
        <v>19.190000999999999</v>
      </c>
    </row>
    <row r="3447" spans="1:5" x14ac:dyDescent="0.25">
      <c r="A3447" s="1">
        <v>43066</v>
      </c>
      <c r="B3447">
        <f>VLOOKUP($A3447,'VXZ-Web'!$A$1:$G$10000,2,0)</f>
        <v>19.260000000000002</v>
      </c>
      <c r="C3447">
        <f>VLOOKUP($A3447,'VXZ-Web'!$A$1:$G$10000,3,0)</f>
        <v>19.360001</v>
      </c>
      <c r="D3447">
        <f>VLOOKUP($A3447,'VXZ-Web'!$A$1:$G$10000,4,0)</f>
        <v>19.190000999999999</v>
      </c>
      <c r="E3447">
        <f>VLOOKUP($A3447,'VXZ-Web'!$A$1:$G$10000,5,0)</f>
        <v>19.309999000000001</v>
      </c>
    </row>
    <row r="3448" spans="1:5" x14ac:dyDescent="0.25">
      <c r="A3448" s="1">
        <v>43067</v>
      </c>
      <c r="B3448">
        <f>VLOOKUP($A3448,'VXZ-Web'!$A$1:$G$10000,2,0)</f>
        <v>19.209999</v>
      </c>
      <c r="C3448">
        <f>VLOOKUP($A3448,'VXZ-Web'!$A$1:$G$10000,3,0)</f>
        <v>19.32</v>
      </c>
      <c r="D3448">
        <f>VLOOKUP($A3448,'VXZ-Web'!$A$1:$G$10000,4,0)</f>
        <v>19.16</v>
      </c>
      <c r="E3448">
        <f>VLOOKUP($A3448,'VXZ-Web'!$A$1:$G$10000,5,0)</f>
        <v>19.16</v>
      </c>
    </row>
    <row r="3449" spans="1:5" x14ac:dyDescent="0.25">
      <c r="A3449" s="1">
        <v>43068</v>
      </c>
      <c r="B3449">
        <f>VLOOKUP($A3449,'VXZ-Web'!$A$1:$G$10000,2,0)</f>
        <v>19.18</v>
      </c>
      <c r="C3449">
        <f>VLOOKUP($A3449,'VXZ-Web'!$A$1:$G$10000,3,0)</f>
        <v>19.510000000000002</v>
      </c>
      <c r="D3449">
        <f>VLOOKUP($A3449,'VXZ-Web'!$A$1:$G$10000,4,0)</f>
        <v>19.18</v>
      </c>
      <c r="E3449">
        <f>VLOOKUP($A3449,'VXZ-Web'!$A$1:$G$10000,5,0)</f>
        <v>19.440000999999999</v>
      </c>
    </row>
    <row r="3450" spans="1:5" x14ac:dyDescent="0.25">
      <c r="A3450" s="1">
        <v>43069</v>
      </c>
      <c r="B3450">
        <f>VLOOKUP($A3450,'VXZ-Web'!$A$1:$G$10000,2,0)</f>
        <v>19.290001</v>
      </c>
      <c r="C3450">
        <f>VLOOKUP($A3450,'VXZ-Web'!$A$1:$G$10000,3,0)</f>
        <v>19.41</v>
      </c>
      <c r="D3450">
        <f>VLOOKUP($A3450,'VXZ-Web'!$A$1:$G$10000,4,0)</f>
        <v>19.209999</v>
      </c>
      <c r="E3450">
        <f>VLOOKUP($A3450,'VXZ-Web'!$A$1:$G$10000,5,0)</f>
        <v>19.32</v>
      </c>
    </row>
    <row r="3451" spans="1:5" x14ac:dyDescent="0.25">
      <c r="A3451" s="1">
        <v>43070</v>
      </c>
      <c r="B3451">
        <f>VLOOKUP($A3451,'VXZ-Web'!$A$1:$G$10000,2,0)</f>
        <v>19.559999000000001</v>
      </c>
      <c r="C3451">
        <f>VLOOKUP($A3451,'VXZ-Web'!$A$1:$G$10000,3,0)</f>
        <v>20.379999000000002</v>
      </c>
      <c r="D3451">
        <f>VLOOKUP($A3451,'VXZ-Web'!$A$1:$G$10000,4,0)</f>
        <v>19.420000000000002</v>
      </c>
      <c r="E3451">
        <f>VLOOKUP($A3451,'VXZ-Web'!$A$1:$G$10000,5,0)</f>
        <v>19.690000999999999</v>
      </c>
    </row>
    <row r="3452" spans="1:5" x14ac:dyDescent="0.25">
      <c r="A3452" s="1">
        <v>43073</v>
      </c>
      <c r="B3452">
        <f>VLOOKUP($A3452,'VXZ-Web'!$A$1:$G$10000,2,0)</f>
        <v>19.219999000000001</v>
      </c>
      <c r="C3452">
        <f>VLOOKUP($A3452,'VXZ-Web'!$A$1:$G$10000,3,0)</f>
        <v>19.41</v>
      </c>
      <c r="D3452">
        <f>VLOOKUP($A3452,'VXZ-Web'!$A$1:$G$10000,4,0)</f>
        <v>19.059999000000001</v>
      </c>
      <c r="E3452">
        <f>VLOOKUP($A3452,'VXZ-Web'!$A$1:$G$10000,5,0)</f>
        <v>19.360001</v>
      </c>
    </row>
    <row r="3453" spans="1:5" x14ac:dyDescent="0.25">
      <c r="A3453" s="1">
        <v>43074</v>
      </c>
      <c r="B3453">
        <f>VLOOKUP($A3453,'VXZ-Web'!$A$1:$G$10000,2,0)</f>
        <v>19.290001</v>
      </c>
      <c r="C3453">
        <f>VLOOKUP($A3453,'VXZ-Web'!$A$1:$G$10000,3,0)</f>
        <v>19.450001</v>
      </c>
      <c r="D3453">
        <f>VLOOKUP($A3453,'VXZ-Web'!$A$1:$G$10000,4,0)</f>
        <v>19.170000000000002</v>
      </c>
      <c r="E3453">
        <f>VLOOKUP($A3453,'VXZ-Web'!$A$1:$G$10000,5,0)</f>
        <v>19.290001</v>
      </c>
    </row>
    <row r="3454" spans="1:5" x14ac:dyDescent="0.25">
      <c r="A3454" s="1">
        <v>43075</v>
      </c>
      <c r="B3454">
        <f>VLOOKUP($A3454,'VXZ-Web'!$A$1:$G$10000,2,0)</f>
        <v>19.459999</v>
      </c>
      <c r="C3454">
        <f>VLOOKUP($A3454,'VXZ-Web'!$A$1:$G$10000,3,0)</f>
        <v>19.469999000000001</v>
      </c>
      <c r="D3454">
        <f>VLOOKUP($A3454,'VXZ-Web'!$A$1:$G$10000,4,0)</f>
        <v>19.280000999999999</v>
      </c>
      <c r="E3454">
        <f>VLOOKUP($A3454,'VXZ-Web'!$A$1:$G$10000,5,0)</f>
        <v>19.34</v>
      </c>
    </row>
    <row r="3455" spans="1:5" x14ac:dyDescent="0.25">
      <c r="A3455" s="1">
        <v>43076</v>
      </c>
      <c r="B3455">
        <f>VLOOKUP($A3455,'VXZ-Web'!$A$1:$G$10000,2,0)</f>
        <v>19.309999000000001</v>
      </c>
      <c r="C3455">
        <f>VLOOKUP($A3455,'VXZ-Web'!$A$1:$G$10000,3,0)</f>
        <v>19.32</v>
      </c>
      <c r="D3455">
        <f>VLOOKUP($A3455,'VXZ-Web'!$A$1:$G$10000,4,0)</f>
        <v>19.040001</v>
      </c>
      <c r="E3455">
        <f>VLOOKUP($A3455,'VXZ-Web'!$A$1:$G$10000,5,0)</f>
        <v>19.079999999999998</v>
      </c>
    </row>
    <row r="3456" spans="1:5" x14ac:dyDescent="0.25">
      <c r="A3456" s="1">
        <v>43077</v>
      </c>
      <c r="B3456">
        <f>VLOOKUP($A3456,'VXZ-Web'!$A$1:$G$10000,2,0)</f>
        <v>18.860001</v>
      </c>
      <c r="C3456">
        <f>VLOOKUP($A3456,'VXZ-Web'!$A$1:$G$10000,3,0)</f>
        <v>18.93</v>
      </c>
      <c r="D3456">
        <f>VLOOKUP($A3456,'VXZ-Web'!$A$1:$G$10000,4,0)</f>
        <v>18.799999</v>
      </c>
      <c r="E3456">
        <f>VLOOKUP($A3456,'VXZ-Web'!$A$1:$G$10000,5,0)</f>
        <v>18.84</v>
      </c>
    </row>
    <row r="3457" spans="1:5" x14ac:dyDescent="0.25">
      <c r="A3457" s="1">
        <v>43080</v>
      </c>
      <c r="B3457">
        <f>VLOOKUP($A3457,'VXZ-Web'!$A$1:$G$10000,2,0)</f>
        <v>18.790001</v>
      </c>
      <c r="C3457">
        <f>VLOOKUP($A3457,'VXZ-Web'!$A$1:$G$10000,3,0)</f>
        <v>18.989999999999998</v>
      </c>
      <c r="D3457">
        <f>VLOOKUP($A3457,'VXZ-Web'!$A$1:$G$10000,4,0)</f>
        <v>18.780000999999999</v>
      </c>
      <c r="E3457">
        <f>VLOOKUP($A3457,'VXZ-Web'!$A$1:$G$10000,5,0)</f>
        <v>18.780000999999999</v>
      </c>
    </row>
    <row r="3458" spans="1:5" x14ac:dyDescent="0.25">
      <c r="A3458" s="1">
        <v>43081</v>
      </c>
      <c r="B3458">
        <f>VLOOKUP($A3458,'VXZ-Web'!$A$1:$G$10000,2,0)</f>
        <v>18.780000999999999</v>
      </c>
      <c r="C3458">
        <f>VLOOKUP($A3458,'VXZ-Web'!$A$1:$G$10000,3,0)</f>
        <v>18.790001</v>
      </c>
      <c r="D3458">
        <f>VLOOKUP($A3458,'VXZ-Web'!$A$1:$G$10000,4,0)</f>
        <v>18.639999</v>
      </c>
      <c r="E3458">
        <f>VLOOKUP($A3458,'VXZ-Web'!$A$1:$G$10000,5,0)</f>
        <v>18.760000000000002</v>
      </c>
    </row>
    <row r="3459" spans="1:5" x14ac:dyDescent="0.25">
      <c r="A3459" s="1">
        <v>43082</v>
      </c>
      <c r="B3459">
        <f>VLOOKUP($A3459,'VXZ-Web'!$A$1:$G$10000,2,0)</f>
        <v>18.66</v>
      </c>
      <c r="C3459">
        <f>VLOOKUP($A3459,'VXZ-Web'!$A$1:$G$10000,3,0)</f>
        <v>18.709999</v>
      </c>
      <c r="D3459">
        <f>VLOOKUP($A3459,'VXZ-Web'!$A$1:$G$10000,4,0)</f>
        <v>18.579999999999998</v>
      </c>
      <c r="E3459">
        <f>VLOOKUP($A3459,'VXZ-Web'!$A$1:$G$10000,5,0)</f>
        <v>18.639999</v>
      </c>
    </row>
    <row r="3460" spans="1:5" x14ac:dyDescent="0.25">
      <c r="A3460" s="1">
        <v>43083</v>
      </c>
      <c r="B3460">
        <f>VLOOKUP($A3460,'VXZ-Web'!$A$1:$G$10000,2,0)</f>
        <v>18.559999000000001</v>
      </c>
      <c r="C3460">
        <f>VLOOKUP($A3460,'VXZ-Web'!$A$1:$G$10000,3,0)</f>
        <v>18.68</v>
      </c>
      <c r="D3460">
        <f>VLOOKUP($A3460,'VXZ-Web'!$A$1:$G$10000,4,0)</f>
        <v>18.510000000000002</v>
      </c>
      <c r="E3460">
        <f>VLOOKUP($A3460,'VXZ-Web'!$A$1:$G$10000,5,0)</f>
        <v>18.559999000000001</v>
      </c>
    </row>
    <row r="3461" spans="1:5" x14ac:dyDescent="0.25">
      <c r="A3461" s="1">
        <v>43084</v>
      </c>
      <c r="B3461">
        <f>VLOOKUP($A3461,'VXZ-Web'!$A$1:$G$10000,2,0)</f>
        <v>18.510000000000002</v>
      </c>
      <c r="C3461">
        <f>VLOOKUP($A3461,'VXZ-Web'!$A$1:$G$10000,3,0)</f>
        <v>18.52</v>
      </c>
      <c r="D3461">
        <f>VLOOKUP($A3461,'VXZ-Web'!$A$1:$G$10000,4,0)</f>
        <v>18.25</v>
      </c>
      <c r="E3461">
        <f>VLOOKUP($A3461,'VXZ-Web'!$A$1:$G$10000,5,0)</f>
        <v>18.27</v>
      </c>
    </row>
    <row r="3462" spans="1:5" x14ac:dyDescent="0.25">
      <c r="A3462" s="1">
        <v>43087</v>
      </c>
      <c r="B3462">
        <f>VLOOKUP($A3462,'VXZ-Web'!$A$1:$G$10000,2,0)</f>
        <v>18.07</v>
      </c>
      <c r="C3462">
        <f>VLOOKUP($A3462,'VXZ-Web'!$A$1:$G$10000,3,0)</f>
        <v>18.100000000000001</v>
      </c>
      <c r="D3462">
        <f>VLOOKUP($A3462,'VXZ-Web'!$A$1:$G$10000,4,0)</f>
        <v>17.950001</v>
      </c>
      <c r="E3462">
        <f>VLOOKUP($A3462,'VXZ-Web'!$A$1:$G$10000,5,0)</f>
        <v>17.950001</v>
      </c>
    </row>
    <row r="3463" spans="1:5" x14ac:dyDescent="0.25">
      <c r="A3463" s="1">
        <v>43088</v>
      </c>
      <c r="B3463">
        <f>VLOOKUP($A3463,'VXZ-Web'!$A$1:$G$10000,2,0)</f>
        <v>17.860001</v>
      </c>
      <c r="C3463">
        <f>VLOOKUP($A3463,'VXZ-Web'!$A$1:$G$10000,3,0)</f>
        <v>18.079999999999998</v>
      </c>
      <c r="D3463">
        <f>VLOOKUP($A3463,'VXZ-Web'!$A$1:$G$10000,4,0)</f>
        <v>17.850000000000001</v>
      </c>
      <c r="E3463">
        <f>VLOOKUP($A3463,'VXZ-Web'!$A$1:$G$10000,5,0)</f>
        <v>17.93</v>
      </c>
    </row>
    <row r="3464" spans="1:5" x14ac:dyDescent="0.25">
      <c r="A3464" s="1">
        <v>43089</v>
      </c>
      <c r="B3464">
        <f>VLOOKUP($A3464,'VXZ-Web'!$A$1:$G$10000,2,0)</f>
        <v>17.809999000000001</v>
      </c>
      <c r="C3464">
        <f>VLOOKUP($A3464,'VXZ-Web'!$A$1:$G$10000,3,0)</f>
        <v>17.959999</v>
      </c>
      <c r="D3464">
        <f>VLOOKUP($A3464,'VXZ-Web'!$A$1:$G$10000,4,0)</f>
        <v>17.799999</v>
      </c>
      <c r="E3464">
        <f>VLOOKUP($A3464,'VXZ-Web'!$A$1:$G$10000,5,0)</f>
        <v>17.91</v>
      </c>
    </row>
    <row r="3465" spans="1:5" x14ac:dyDescent="0.25">
      <c r="A3465" s="1">
        <v>43090</v>
      </c>
      <c r="B3465">
        <f>VLOOKUP($A3465,'VXZ-Web'!$A$1:$G$10000,2,0)</f>
        <v>17.82</v>
      </c>
      <c r="C3465">
        <f>VLOOKUP($A3465,'VXZ-Web'!$A$1:$G$10000,3,0)</f>
        <v>17.850000000000001</v>
      </c>
      <c r="D3465">
        <f>VLOOKUP($A3465,'VXZ-Web'!$A$1:$G$10000,4,0)</f>
        <v>17.709999</v>
      </c>
      <c r="E3465">
        <f>VLOOKUP($A3465,'VXZ-Web'!$A$1:$G$10000,5,0)</f>
        <v>17.739999999999998</v>
      </c>
    </row>
    <row r="3466" spans="1:5" x14ac:dyDescent="0.25">
      <c r="A3466" s="1">
        <v>43091</v>
      </c>
      <c r="B3466">
        <f>VLOOKUP($A3466,'VXZ-Web'!$A$1:$G$10000,2,0)</f>
        <v>17.670000000000002</v>
      </c>
      <c r="C3466">
        <f>VLOOKUP($A3466,'VXZ-Web'!$A$1:$G$10000,3,0)</f>
        <v>17.760000000000002</v>
      </c>
      <c r="D3466">
        <f>VLOOKUP($A3466,'VXZ-Web'!$A$1:$G$10000,4,0)</f>
        <v>17.629999000000002</v>
      </c>
      <c r="E3466">
        <f>VLOOKUP($A3466,'VXZ-Web'!$A$1:$G$10000,5,0)</f>
        <v>17.690000999999999</v>
      </c>
    </row>
    <row r="3467" spans="1:5" x14ac:dyDescent="0.25">
      <c r="A3467" s="1">
        <v>43095</v>
      </c>
      <c r="B3467">
        <f>VLOOKUP($A3467,'VXZ-Web'!$A$1:$G$10000,2,0)</f>
        <v>17.57</v>
      </c>
      <c r="C3467">
        <f>VLOOKUP($A3467,'VXZ-Web'!$A$1:$G$10000,3,0)</f>
        <v>17.670000000000002</v>
      </c>
      <c r="D3467">
        <f>VLOOKUP($A3467,'VXZ-Web'!$A$1:$G$10000,4,0)</f>
        <v>17.48</v>
      </c>
      <c r="E3467">
        <f>VLOOKUP($A3467,'VXZ-Web'!$A$1:$G$10000,5,0)</f>
        <v>17.530000999999999</v>
      </c>
    </row>
    <row r="3468" spans="1:5" x14ac:dyDescent="0.25">
      <c r="A3468" s="1">
        <v>43096</v>
      </c>
      <c r="B3468">
        <f>VLOOKUP($A3468,'VXZ-Web'!$A$1:$G$10000,2,0)</f>
        <v>17.530000999999999</v>
      </c>
      <c r="C3468">
        <f>VLOOKUP($A3468,'VXZ-Web'!$A$1:$G$10000,3,0)</f>
        <v>17.579999999999998</v>
      </c>
      <c r="D3468">
        <f>VLOOKUP($A3468,'VXZ-Web'!$A$1:$G$10000,4,0)</f>
        <v>17.399999999999999</v>
      </c>
      <c r="E3468">
        <f>VLOOKUP($A3468,'VXZ-Web'!$A$1:$G$10000,5,0)</f>
        <v>17.549999</v>
      </c>
    </row>
    <row r="3469" spans="1:5" x14ac:dyDescent="0.25">
      <c r="A3469" s="1">
        <v>43097</v>
      </c>
      <c r="B3469">
        <f>VLOOKUP($A3469,'VXZ-Web'!$A$1:$G$10000,2,0)</f>
        <v>17.450001</v>
      </c>
      <c r="C3469">
        <f>VLOOKUP($A3469,'VXZ-Web'!$A$1:$G$10000,3,0)</f>
        <v>17.510000000000002</v>
      </c>
      <c r="D3469">
        <f>VLOOKUP($A3469,'VXZ-Web'!$A$1:$G$10000,4,0)</f>
        <v>17.450001</v>
      </c>
      <c r="E3469">
        <f>VLOOKUP($A3469,'VXZ-Web'!$A$1:$G$10000,5,0)</f>
        <v>17.489999999999998</v>
      </c>
    </row>
    <row r="3470" spans="1:5" x14ac:dyDescent="0.25">
      <c r="A3470" s="1">
        <v>43098</v>
      </c>
      <c r="B3470">
        <f>VLOOKUP($A3470,'VXZ-Web'!$A$1:$G$10000,2,0)</f>
        <v>17.420000000000002</v>
      </c>
      <c r="C3470">
        <f>VLOOKUP($A3470,'VXZ-Web'!$A$1:$G$10000,3,0)</f>
        <v>17.57</v>
      </c>
      <c r="D3470">
        <f>VLOOKUP($A3470,'VXZ-Web'!$A$1:$G$10000,4,0)</f>
        <v>17.379999000000002</v>
      </c>
      <c r="E3470">
        <f>VLOOKUP($A3470,'VXZ-Web'!$A$1:$G$10000,5,0)</f>
        <v>17.5</v>
      </c>
    </row>
    <row r="3471" spans="1:5" x14ac:dyDescent="0.25">
      <c r="A3471" s="1">
        <v>43102</v>
      </c>
      <c r="B3471">
        <f>VLOOKUP($A3471,'VXZ-Web'!$A$1:$G$10000,2,0)</f>
        <v>17.459999</v>
      </c>
      <c r="C3471">
        <f>VLOOKUP($A3471,'VXZ-Web'!$A$1:$G$10000,3,0)</f>
        <v>17.489999999999998</v>
      </c>
      <c r="D3471">
        <f>VLOOKUP($A3471,'VXZ-Web'!$A$1:$G$10000,4,0)</f>
        <v>17.209999</v>
      </c>
      <c r="E3471">
        <f>VLOOKUP($A3471,'VXZ-Web'!$A$1:$G$10000,5,0)</f>
        <v>17.219999000000001</v>
      </c>
    </row>
    <row r="3472" spans="1:5" x14ac:dyDescent="0.25">
      <c r="A3472" s="1">
        <v>43103</v>
      </c>
      <c r="B3472">
        <f>VLOOKUP($A3472,'VXZ-Web'!$A$1:$G$10000,2,0)</f>
        <v>17.040001</v>
      </c>
      <c r="C3472">
        <f>VLOOKUP($A3472,'VXZ-Web'!$A$1:$G$10000,3,0)</f>
        <v>17.040001</v>
      </c>
      <c r="D3472">
        <f>VLOOKUP($A3472,'VXZ-Web'!$A$1:$G$10000,4,0)</f>
        <v>16.950001</v>
      </c>
      <c r="E3472">
        <f>VLOOKUP($A3472,'VXZ-Web'!$A$1:$G$10000,5,0)</f>
        <v>16.98</v>
      </c>
    </row>
    <row r="3473" spans="1:5" x14ac:dyDescent="0.25">
      <c r="A3473" s="1">
        <v>43104</v>
      </c>
      <c r="B3473">
        <f>VLOOKUP($A3473,'VXZ-Web'!$A$1:$G$10000,2,0)</f>
        <v>16.870000999999998</v>
      </c>
      <c r="C3473">
        <f>VLOOKUP($A3473,'VXZ-Web'!$A$1:$G$10000,3,0)</f>
        <v>17.07</v>
      </c>
      <c r="D3473">
        <f>VLOOKUP($A3473,'VXZ-Web'!$A$1:$G$10000,4,0)</f>
        <v>16.790001</v>
      </c>
      <c r="E3473">
        <f>VLOOKUP($A3473,'VXZ-Web'!$A$1:$G$10000,5,0)</f>
        <v>17.049999</v>
      </c>
    </row>
    <row r="3474" spans="1:5" x14ac:dyDescent="0.25">
      <c r="A3474" s="1">
        <v>43105</v>
      </c>
      <c r="B3474">
        <f>VLOOKUP($A3474,'VXZ-Web'!$A$1:$G$10000,2,0)</f>
        <v>17.030000999999999</v>
      </c>
      <c r="C3474">
        <f>VLOOKUP($A3474,'VXZ-Web'!$A$1:$G$10000,3,0)</f>
        <v>17.079999999999998</v>
      </c>
      <c r="D3474">
        <f>VLOOKUP($A3474,'VXZ-Web'!$A$1:$G$10000,4,0)</f>
        <v>16.950001</v>
      </c>
      <c r="E3474">
        <f>VLOOKUP($A3474,'VXZ-Web'!$A$1:$G$10000,5,0)</f>
        <v>16.959999</v>
      </c>
    </row>
    <row r="3475" spans="1:5" x14ac:dyDescent="0.25">
      <c r="A3475" s="1">
        <v>43108</v>
      </c>
      <c r="B3475">
        <f>VLOOKUP($A3475,'VXZ-Web'!$A$1:$G$10000,2,0)</f>
        <v>16.940000999999999</v>
      </c>
      <c r="C3475">
        <f>VLOOKUP($A3475,'VXZ-Web'!$A$1:$G$10000,3,0)</f>
        <v>16.969999000000001</v>
      </c>
      <c r="D3475">
        <f>VLOOKUP($A3475,'VXZ-Web'!$A$1:$G$10000,4,0)</f>
        <v>16.75</v>
      </c>
      <c r="E3475">
        <f>VLOOKUP($A3475,'VXZ-Web'!$A$1:$G$10000,5,0)</f>
        <v>16.799999</v>
      </c>
    </row>
    <row r="3476" spans="1:5" x14ac:dyDescent="0.25">
      <c r="A3476" s="1">
        <v>43109</v>
      </c>
      <c r="B3476">
        <f>VLOOKUP($A3476,'VXZ-Web'!$A$1:$G$10000,2,0)</f>
        <v>16.799999</v>
      </c>
      <c r="C3476">
        <f>VLOOKUP($A3476,'VXZ-Web'!$A$1:$G$10000,3,0)</f>
        <v>16.889999</v>
      </c>
      <c r="D3476">
        <f>VLOOKUP($A3476,'VXZ-Web'!$A$1:$G$10000,4,0)</f>
        <v>16.73</v>
      </c>
      <c r="E3476">
        <f>VLOOKUP($A3476,'VXZ-Web'!$A$1:$G$10000,5,0)</f>
        <v>16.860001</v>
      </c>
    </row>
    <row r="3477" spans="1:5" x14ac:dyDescent="0.25">
      <c r="A3477" s="1">
        <v>43110</v>
      </c>
      <c r="B3477">
        <f>VLOOKUP($A3477,'VXZ-Web'!$A$1:$G$10000,2,0)</f>
        <v>16.899999999999999</v>
      </c>
      <c r="C3477">
        <f>VLOOKUP($A3477,'VXZ-Web'!$A$1:$G$10000,3,0)</f>
        <v>17.030000999999999</v>
      </c>
      <c r="D3477">
        <f>VLOOKUP($A3477,'VXZ-Web'!$A$1:$G$10000,4,0)</f>
        <v>16.649999999999999</v>
      </c>
      <c r="E3477">
        <f>VLOOKUP($A3477,'VXZ-Web'!$A$1:$G$10000,5,0)</f>
        <v>16.690000999999999</v>
      </c>
    </row>
    <row r="3478" spans="1:5" x14ac:dyDescent="0.25">
      <c r="A3478" s="1">
        <v>43111</v>
      </c>
      <c r="B3478">
        <f>VLOOKUP($A3478,'VXZ-Web'!$A$1:$G$10000,2,0)</f>
        <v>16.559999000000001</v>
      </c>
      <c r="C3478">
        <f>VLOOKUP($A3478,'VXZ-Web'!$A$1:$G$10000,3,0)</f>
        <v>16.629999000000002</v>
      </c>
      <c r="D3478">
        <f>VLOOKUP($A3478,'VXZ-Web'!$A$1:$G$10000,4,0)</f>
        <v>16.5</v>
      </c>
      <c r="E3478">
        <f>VLOOKUP($A3478,'VXZ-Web'!$A$1:$G$10000,5,0)</f>
        <v>16.549999</v>
      </c>
    </row>
    <row r="3479" spans="1:5" x14ac:dyDescent="0.25">
      <c r="A3479" s="1">
        <v>43112</v>
      </c>
      <c r="B3479">
        <f>VLOOKUP($A3479,'VXZ-Web'!$A$1:$G$10000,2,0)</f>
        <v>16.489999999999998</v>
      </c>
      <c r="C3479">
        <f>VLOOKUP($A3479,'VXZ-Web'!$A$1:$G$10000,3,0)</f>
        <v>16.549999</v>
      </c>
      <c r="D3479">
        <f>VLOOKUP($A3479,'VXZ-Web'!$A$1:$G$10000,4,0)</f>
        <v>16.420000000000002</v>
      </c>
      <c r="E3479">
        <f>VLOOKUP($A3479,'VXZ-Web'!$A$1:$G$10000,5,0)</f>
        <v>16.5</v>
      </c>
    </row>
    <row r="3480" spans="1:5" x14ac:dyDescent="0.25">
      <c r="A3480" s="1">
        <v>43116</v>
      </c>
      <c r="B3480">
        <f>VLOOKUP($A3480,'VXZ-Web'!$A$1:$G$10000,2,0)</f>
        <v>16.489999999999998</v>
      </c>
      <c r="C3480">
        <f>VLOOKUP($A3480,'VXZ-Web'!$A$1:$G$10000,3,0)</f>
        <v>17.170000000000002</v>
      </c>
      <c r="D3480">
        <f>VLOOKUP($A3480,'VXZ-Web'!$A$1:$G$10000,4,0)</f>
        <v>16.489999999999998</v>
      </c>
      <c r="E3480">
        <f>VLOOKUP($A3480,'VXZ-Web'!$A$1:$G$10000,5,0)</f>
        <v>16.98</v>
      </c>
    </row>
    <row r="3481" spans="1:5" x14ac:dyDescent="0.25">
      <c r="A3481" s="1">
        <v>43117</v>
      </c>
      <c r="B3481">
        <f>VLOOKUP($A3481,'VXZ-Web'!$A$1:$G$10000,2,0)</f>
        <v>16.93</v>
      </c>
      <c r="C3481">
        <f>VLOOKUP($A3481,'VXZ-Web'!$A$1:$G$10000,3,0)</f>
        <v>17.059999000000001</v>
      </c>
      <c r="D3481">
        <f>VLOOKUP($A3481,'VXZ-Web'!$A$1:$G$10000,4,0)</f>
        <v>16.760000000000002</v>
      </c>
      <c r="E3481">
        <f>VLOOKUP($A3481,'VXZ-Web'!$A$1:$G$10000,5,0)</f>
        <v>16.870000999999998</v>
      </c>
    </row>
    <row r="3482" spans="1:5" x14ac:dyDescent="0.25">
      <c r="A3482" s="1">
        <v>43118</v>
      </c>
      <c r="B3482">
        <f>VLOOKUP($A3482,'VXZ-Web'!$A$1:$G$10000,2,0)</f>
        <v>16.920000000000002</v>
      </c>
      <c r="C3482">
        <f>VLOOKUP($A3482,'VXZ-Web'!$A$1:$G$10000,3,0)</f>
        <v>17.18</v>
      </c>
      <c r="D3482">
        <f>VLOOKUP($A3482,'VXZ-Web'!$A$1:$G$10000,4,0)</f>
        <v>16.700001</v>
      </c>
      <c r="E3482">
        <f>VLOOKUP($A3482,'VXZ-Web'!$A$1:$G$10000,5,0)</f>
        <v>16.91</v>
      </c>
    </row>
    <row r="3483" spans="1:5" x14ac:dyDescent="0.25">
      <c r="A3483" s="1">
        <v>43119</v>
      </c>
      <c r="B3483">
        <f>VLOOKUP($A3483,'VXZ-Web'!$A$1:$G$10000,2,0)</f>
        <v>16.879999000000002</v>
      </c>
      <c r="C3483">
        <f>VLOOKUP($A3483,'VXZ-Web'!$A$1:$G$10000,3,0)</f>
        <v>16.98</v>
      </c>
      <c r="D3483">
        <f>VLOOKUP($A3483,'VXZ-Web'!$A$1:$G$10000,4,0)</f>
        <v>16.75</v>
      </c>
      <c r="E3483">
        <f>VLOOKUP($A3483,'VXZ-Web'!$A$1:$G$10000,5,0)</f>
        <v>16.93</v>
      </c>
    </row>
    <row r="3484" spans="1:5" x14ac:dyDescent="0.25">
      <c r="A3484" s="1">
        <v>43122</v>
      </c>
      <c r="B3484">
        <f>VLOOKUP($A3484,'VXZ-Web'!$A$1:$G$10000,2,0)</f>
        <v>16.989999999999998</v>
      </c>
      <c r="C3484">
        <f>VLOOKUP($A3484,'VXZ-Web'!$A$1:$G$10000,3,0)</f>
        <v>16.989999999999998</v>
      </c>
      <c r="D3484">
        <f>VLOOKUP($A3484,'VXZ-Web'!$A$1:$G$10000,4,0)</f>
        <v>16.68</v>
      </c>
      <c r="E3484">
        <f>VLOOKUP($A3484,'VXZ-Web'!$A$1:$G$10000,5,0)</f>
        <v>16.690000999999999</v>
      </c>
    </row>
    <row r="3485" spans="1:5" x14ac:dyDescent="0.25">
      <c r="A3485" s="1">
        <v>43123</v>
      </c>
      <c r="B3485">
        <f>VLOOKUP($A3485,'VXZ-Web'!$A$1:$G$10000,2,0)</f>
        <v>16.690000999999999</v>
      </c>
      <c r="C3485">
        <f>VLOOKUP($A3485,'VXZ-Web'!$A$1:$G$10000,3,0)</f>
        <v>16.969999000000001</v>
      </c>
      <c r="D3485">
        <f>VLOOKUP($A3485,'VXZ-Web'!$A$1:$G$10000,4,0)</f>
        <v>16.639999</v>
      </c>
      <c r="E3485">
        <f>VLOOKUP($A3485,'VXZ-Web'!$A$1:$G$10000,5,0)</f>
        <v>16.959999</v>
      </c>
    </row>
    <row r="3486" spans="1:5" x14ac:dyDescent="0.25">
      <c r="A3486" s="1">
        <v>43124</v>
      </c>
      <c r="B3486">
        <f>VLOOKUP($A3486,'VXZ-Web'!$A$1:$G$10000,2,0)</f>
        <v>16.940000999999999</v>
      </c>
      <c r="C3486">
        <f>VLOOKUP($A3486,'VXZ-Web'!$A$1:$G$10000,3,0)</f>
        <v>17.389999</v>
      </c>
      <c r="D3486">
        <f>VLOOKUP($A3486,'VXZ-Web'!$A$1:$G$10000,4,0)</f>
        <v>16.940000999999999</v>
      </c>
      <c r="E3486">
        <f>VLOOKUP($A3486,'VXZ-Web'!$A$1:$G$10000,5,0)</f>
        <v>17.200001</v>
      </c>
    </row>
    <row r="3487" spans="1:5" x14ac:dyDescent="0.25">
      <c r="A3487" s="1">
        <v>43125</v>
      </c>
      <c r="B3487" t="e">
        <f>VLOOKUP($A3487,'VXZ-Web'!$A$1:$G$10000,2,0)</f>
        <v>#N/A</v>
      </c>
      <c r="C3487" t="e">
        <f>VLOOKUP($A3487,'VXZ-Web'!$A$1:$G$10000,3,0)</f>
        <v>#N/A</v>
      </c>
      <c r="D3487" t="e">
        <f>VLOOKUP($A3487,'VXZ-Web'!$A$1:$G$10000,4,0)</f>
        <v>#N/A</v>
      </c>
      <c r="E3487" t="e">
        <f>VLOOKUP($A3487,'VXZ-Web'!$A$1:$G$10000,5,0)</f>
        <v>#N/A</v>
      </c>
    </row>
    <row r="3488" spans="1:5" x14ac:dyDescent="0.25">
      <c r="A3488" s="1">
        <v>43126</v>
      </c>
      <c r="B3488" t="e">
        <f>VLOOKUP($A3488,'VXZ-Web'!$A$1:$G$10000,2,0)</f>
        <v>#N/A</v>
      </c>
      <c r="C3488" t="e">
        <f>VLOOKUP($A3488,'VXZ-Web'!$A$1:$G$10000,3,0)</f>
        <v>#N/A</v>
      </c>
      <c r="D3488" t="e">
        <f>VLOOKUP($A3488,'VXZ-Web'!$A$1:$G$10000,4,0)</f>
        <v>#N/A</v>
      </c>
      <c r="E3488" t="e">
        <f>VLOOKUP($A3488,'VXZ-Web'!$A$1:$G$10000,5,0)</f>
        <v>#N/A</v>
      </c>
    </row>
    <row r="3489" spans="1:5" x14ac:dyDescent="0.25">
      <c r="A3489" s="1">
        <v>43129</v>
      </c>
      <c r="B3489" t="e">
        <f>VLOOKUP($A3489,'VXZ-Web'!$A$1:$G$10000,2,0)</f>
        <v>#N/A</v>
      </c>
      <c r="C3489" t="e">
        <f>VLOOKUP($A3489,'VXZ-Web'!$A$1:$G$10000,3,0)</f>
        <v>#N/A</v>
      </c>
      <c r="D3489" t="e">
        <f>VLOOKUP($A3489,'VXZ-Web'!$A$1:$G$10000,4,0)</f>
        <v>#N/A</v>
      </c>
      <c r="E3489" t="e">
        <f>VLOOKUP($A3489,'VXZ-Web'!$A$1:$G$10000,5,0)</f>
        <v>#N/A</v>
      </c>
    </row>
    <row r="3490" spans="1:5" x14ac:dyDescent="0.25">
      <c r="A3490" s="1">
        <v>43130</v>
      </c>
      <c r="B3490" t="e">
        <f>VLOOKUP($A3490,'VXZ-Web'!$A$1:$G$10000,2,0)</f>
        <v>#N/A</v>
      </c>
      <c r="C3490" t="e">
        <f>VLOOKUP($A3490,'VXZ-Web'!$A$1:$G$10000,3,0)</f>
        <v>#N/A</v>
      </c>
      <c r="D3490" t="e">
        <f>VLOOKUP($A3490,'VXZ-Web'!$A$1:$G$10000,4,0)</f>
        <v>#N/A</v>
      </c>
      <c r="E3490" t="e">
        <f>VLOOKUP($A3490,'VXZ-Web'!$A$1:$G$10000,5,0)</f>
        <v>#N/A</v>
      </c>
    </row>
    <row r="3491" spans="1:5" x14ac:dyDescent="0.25">
      <c r="A3491" s="1">
        <v>43131</v>
      </c>
      <c r="B3491" t="e">
        <f>VLOOKUP($A3491,'VXZ-Web'!$A$1:$G$10000,2,0)</f>
        <v>#N/A</v>
      </c>
      <c r="C3491" t="e">
        <f>VLOOKUP($A3491,'VXZ-Web'!$A$1:$G$10000,3,0)</f>
        <v>#N/A</v>
      </c>
      <c r="D3491" t="e">
        <f>VLOOKUP($A3491,'VXZ-Web'!$A$1:$G$10000,4,0)</f>
        <v>#N/A</v>
      </c>
      <c r="E3491" t="e">
        <f>VLOOKUP($A3491,'VXZ-Web'!$A$1:$G$10000,5,0)</f>
        <v>#N/A</v>
      </c>
    </row>
    <row r="3492" spans="1:5" x14ac:dyDescent="0.25">
      <c r="A3492" s="1">
        <v>43132</v>
      </c>
      <c r="B3492" t="e">
        <f>VLOOKUP($A3492,'VXZ-Web'!$A$1:$G$10000,2,0)</f>
        <v>#N/A</v>
      </c>
      <c r="C3492" t="e">
        <f>VLOOKUP($A3492,'VXZ-Web'!$A$1:$G$10000,3,0)</f>
        <v>#N/A</v>
      </c>
      <c r="D3492" t="e">
        <f>VLOOKUP($A3492,'VXZ-Web'!$A$1:$G$10000,4,0)</f>
        <v>#N/A</v>
      </c>
      <c r="E3492" t="e">
        <f>VLOOKUP($A3492,'VXZ-Web'!$A$1:$G$10000,5,0)</f>
        <v>#N/A</v>
      </c>
    </row>
    <row r="3493" spans="1:5" x14ac:dyDescent="0.25">
      <c r="A3493" s="1">
        <v>43133</v>
      </c>
      <c r="B3493" t="e">
        <f>VLOOKUP($A3493,'VXZ-Web'!$A$1:$G$10000,2,0)</f>
        <v>#N/A</v>
      </c>
      <c r="C3493" t="e">
        <f>VLOOKUP($A3493,'VXZ-Web'!$A$1:$G$10000,3,0)</f>
        <v>#N/A</v>
      </c>
      <c r="D3493" t="e">
        <f>VLOOKUP($A3493,'VXZ-Web'!$A$1:$G$10000,4,0)</f>
        <v>#N/A</v>
      </c>
      <c r="E3493" t="e">
        <f>VLOOKUP($A3493,'VXZ-Web'!$A$1:$G$10000,5,0)</f>
        <v>#N/A</v>
      </c>
    </row>
    <row r="3494" spans="1:5" x14ac:dyDescent="0.25">
      <c r="A3494" s="1">
        <v>43136</v>
      </c>
      <c r="B3494" t="e">
        <f>VLOOKUP($A3494,'VXZ-Web'!$A$1:$G$10000,2,0)</f>
        <v>#N/A</v>
      </c>
      <c r="C3494" t="e">
        <f>VLOOKUP($A3494,'VXZ-Web'!$A$1:$G$10000,3,0)</f>
        <v>#N/A</v>
      </c>
      <c r="D3494" t="e">
        <f>VLOOKUP($A3494,'VXZ-Web'!$A$1:$G$10000,4,0)</f>
        <v>#N/A</v>
      </c>
      <c r="E3494" t="e">
        <f>VLOOKUP($A3494,'VXZ-Web'!$A$1:$G$10000,5,0)</f>
        <v>#N/A</v>
      </c>
    </row>
    <row r="3495" spans="1:5" x14ac:dyDescent="0.25">
      <c r="A3495" s="1">
        <v>43137</v>
      </c>
      <c r="B3495" t="e">
        <f>VLOOKUP($A3495,'VXZ-Web'!$A$1:$G$10000,2,0)</f>
        <v>#N/A</v>
      </c>
      <c r="C3495" t="e">
        <f>VLOOKUP($A3495,'VXZ-Web'!$A$1:$G$10000,3,0)</f>
        <v>#N/A</v>
      </c>
      <c r="D3495" t="e">
        <f>VLOOKUP($A3495,'VXZ-Web'!$A$1:$G$10000,4,0)</f>
        <v>#N/A</v>
      </c>
      <c r="E3495" t="e">
        <f>VLOOKUP($A3495,'VXZ-Web'!$A$1:$G$10000,5,0)</f>
        <v>#N/A</v>
      </c>
    </row>
    <row r="3496" spans="1:5" x14ac:dyDescent="0.25">
      <c r="A3496" s="1">
        <v>43138</v>
      </c>
      <c r="B3496" t="e">
        <f>VLOOKUP($A3496,'VXZ-Web'!$A$1:$G$10000,2,0)</f>
        <v>#N/A</v>
      </c>
      <c r="C3496" t="e">
        <f>VLOOKUP($A3496,'VXZ-Web'!$A$1:$G$10000,3,0)</f>
        <v>#N/A</v>
      </c>
      <c r="D3496" t="e">
        <f>VLOOKUP($A3496,'VXZ-Web'!$A$1:$G$10000,4,0)</f>
        <v>#N/A</v>
      </c>
      <c r="E3496" t="e">
        <f>VLOOKUP($A3496,'VXZ-Web'!$A$1:$G$10000,5,0)</f>
        <v>#N/A</v>
      </c>
    </row>
    <row r="3497" spans="1:5" x14ac:dyDescent="0.25">
      <c r="A3497" s="1">
        <v>43139</v>
      </c>
      <c r="B3497" t="e">
        <f>VLOOKUP($A3497,'VXZ-Web'!$A$1:$G$10000,2,0)</f>
        <v>#N/A</v>
      </c>
      <c r="C3497" t="e">
        <f>VLOOKUP($A3497,'VXZ-Web'!$A$1:$G$10000,3,0)</f>
        <v>#N/A</v>
      </c>
      <c r="D3497" t="e">
        <f>VLOOKUP($A3497,'VXZ-Web'!$A$1:$G$10000,4,0)</f>
        <v>#N/A</v>
      </c>
      <c r="E3497" t="e">
        <f>VLOOKUP($A3497,'VXZ-Web'!$A$1:$G$10000,5,0)</f>
        <v>#N/A</v>
      </c>
    </row>
    <row r="3498" spans="1:5" x14ac:dyDescent="0.25">
      <c r="A3498" s="1">
        <v>43140</v>
      </c>
      <c r="B3498" t="e">
        <f>VLOOKUP($A3498,'VXZ-Web'!$A$1:$G$10000,2,0)</f>
        <v>#N/A</v>
      </c>
      <c r="C3498" t="e">
        <f>VLOOKUP($A3498,'VXZ-Web'!$A$1:$G$10000,3,0)</f>
        <v>#N/A</v>
      </c>
      <c r="D3498" t="e">
        <f>VLOOKUP($A3498,'VXZ-Web'!$A$1:$G$10000,4,0)</f>
        <v>#N/A</v>
      </c>
      <c r="E3498" t="e">
        <f>VLOOKUP($A3498,'VXZ-Web'!$A$1:$G$10000,5,0)</f>
        <v>#N/A</v>
      </c>
    </row>
    <row r="3499" spans="1:5" x14ac:dyDescent="0.25">
      <c r="A3499" s="1">
        <v>43143</v>
      </c>
      <c r="B3499" t="e">
        <f>VLOOKUP($A3499,'VXZ-Web'!$A$1:$G$10000,2,0)</f>
        <v>#N/A</v>
      </c>
      <c r="C3499" t="e">
        <f>VLOOKUP($A3499,'VXZ-Web'!$A$1:$G$10000,3,0)</f>
        <v>#N/A</v>
      </c>
      <c r="D3499" t="e">
        <f>VLOOKUP($A3499,'VXZ-Web'!$A$1:$G$10000,4,0)</f>
        <v>#N/A</v>
      </c>
      <c r="E3499" t="e">
        <f>VLOOKUP($A3499,'VXZ-Web'!$A$1:$G$10000,5,0)</f>
        <v>#N/A</v>
      </c>
    </row>
    <row r="3500" spans="1:5" x14ac:dyDescent="0.25">
      <c r="A3500" s="1">
        <v>43144</v>
      </c>
      <c r="B3500" t="e">
        <f>VLOOKUP($A3500,'VXZ-Web'!$A$1:$G$10000,2,0)</f>
        <v>#N/A</v>
      </c>
      <c r="C3500" t="e">
        <f>VLOOKUP($A3500,'VXZ-Web'!$A$1:$G$10000,3,0)</f>
        <v>#N/A</v>
      </c>
      <c r="D3500" t="e">
        <f>VLOOKUP($A3500,'VXZ-Web'!$A$1:$G$10000,4,0)</f>
        <v>#N/A</v>
      </c>
      <c r="E3500" t="e">
        <f>VLOOKUP($A3500,'VXZ-Web'!$A$1:$G$10000,5,0)</f>
        <v>#N/A</v>
      </c>
    </row>
    <row r="3501" spans="1:5" x14ac:dyDescent="0.25">
      <c r="A3501" s="1">
        <v>43145</v>
      </c>
      <c r="B3501" t="e">
        <f>VLOOKUP($A3501,'VXZ-Web'!$A$1:$G$10000,2,0)</f>
        <v>#N/A</v>
      </c>
      <c r="C3501" t="e">
        <f>VLOOKUP($A3501,'VXZ-Web'!$A$1:$G$10000,3,0)</f>
        <v>#N/A</v>
      </c>
      <c r="D3501" t="e">
        <f>VLOOKUP($A3501,'VXZ-Web'!$A$1:$G$10000,4,0)</f>
        <v>#N/A</v>
      </c>
      <c r="E3501" t="e">
        <f>VLOOKUP($A3501,'VXZ-Web'!$A$1:$G$10000,5,0)</f>
        <v>#N/A</v>
      </c>
    </row>
    <row r="3502" spans="1:5" x14ac:dyDescent="0.25">
      <c r="A3502" s="1">
        <v>43146</v>
      </c>
      <c r="B3502" t="e">
        <f>VLOOKUP($A3502,'VXZ-Web'!$A$1:$G$10000,2,0)</f>
        <v>#N/A</v>
      </c>
      <c r="C3502" t="e">
        <f>VLOOKUP($A3502,'VXZ-Web'!$A$1:$G$10000,3,0)</f>
        <v>#N/A</v>
      </c>
      <c r="D3502" t="e">
        <f>VLOOKUP($A3502,'VXZ-Web'!$A$1:$G$10000,4,0)</f>
        <v>#N/A</v>
      </c>
      <c r="E3502" t="e">
        <f>VLOOKUP($A3502,'VXZ-Web'!$A$1:$G$10000,5,0)</f>
        <v>#N/A</v>
      </c>
    </row>
    <row r="3503" spans="1:5" x14ac:dyDescent="0.25">
      <c r="A3503" s="1">
        <v>43147</v>
      </c>
      <c r="B3503" t="e">
        <f>VLOOKUP($A3503,'VXZ-Web'!$A$1:$G$10000,2,0)</f>
        <v>#N/A</v>
      </c>
      <c r="C3503" t="e">
        <f>VLOOKUP($A3503,'VXZ-Web'!$A$1:$G$10000,3,0)</f>
        <v>#N/A</v>
      </c>
      <c r="D3503" t="e">
        <f>VLOOKUP($A3503,'VXZ-Web'!$A$1:$G$10000,4,0)</f>
        <v>#N/A</v>
      </c>
      <c r="E3503" t="e">
        <f>VLOOKUP($A3503,'VXZ-Web'!$A$1:$G$10000,5,0)</f>
        <v>#N/A</v>
      </c>
    </row>
    <row r="3504" spans="1:5" x14ac:dyDescent="0.25">
      <c r="A3504" s="1">
        <v>43151</v>
      </c>
      <c r="B3504" t="e">
        <f>VLOOKUP($A3504,'VXZ-Web'!$A$1:$G$10000,2,0)</f>
        <v>#N/A</v>
      </c>
      <c r="C3504" t="e">
        <f>VLOOKUP($A3504,'VXZ-Web'!$A$1:$G$10000,3,0)</f>
        <v>#N/A</v>
      </c>
      <c r="D3504" t="e">
        <f>VLOOKUP($A3504,'VXZ-Web'!$A$1:$G$10000,4,0)</f>
        <v>#N/A</v>
      </c>
      <c r="E3504" t="e">
        <f>VLOOKUP($A3504,'VXZ-Web'!$A$1:$G$10000,5,0)</f>
        <v>#N/A</v>
      </c>
    </row>
    <row r="3505" spans="1:5" x14ac:dyDescent="0.25">
      <c r="A3505" s="1">
        <v>43152</v>
      </c>
      <c r="B3505" t="e">
        <f>VLOOKUP($A3505,'VXZ-Web'!$A$1:$G$10000,2,0)</f>
        <v>#N/A</v>
      </c>
      <c r="C3505" t="e">
        <f>VLOOKUP($A3505,'VXZ-Web'!$A$1:$G$10000,3,0)</f>
        <v>#N/A</v>
      </c>
      <c r="D3505" t="e">
        <f>VLOOKUP($A3505,'VXZ-Web'!$A$1:$G$10000,4,0)</f>
        <v>#N/A</v>
      </c>
      <c r="E3505" t="e">
        <f>VLOOKUP($A3505,'VXZ-Web'!$A$1:$G$10000,5,0)</f>
        <v>#N/A</v>
      </c>
    </row>
    <row r="3506" spans="1:5" x14ac:dyDescent="0.25">
      <c r="A3506" s="1">
        <v>43153</v>
      </c>
      <c r="B3506" t="e">
        <f>VLOOKUP($A3506,'VXZ-Web'!$A$1:$G$10000,2,0)</f>
        <v>#N/A</v>
      </c>
      <c r="C3506" t="e">
        <f>VLOOKUP($A3506,'VXZ-Web'!$A$1:$G$10000,3,0)</f>
        <v>#N/A</v>
      </c>
      <c r="D3506" t="e">
        <f>VLOOKUP($A3506,'VXZ-Web'!$A$1:$G$10000,4,0)</f>
        <v>#N/A</v>
      </c>
      <c r="E3506" t="e">
        <f>VLOOKUP($A3506,'VXZ-Web'!$A$1:$G$10000,5,0)</f>
        <v>#N/A</v>
      </c>
    </row>
    <row r="3507" spans="1:5" x14ac:dyDescent="0.25">
      <c r="A3507" s="1">
        <v>43154</v>
      </c>
      <c r="B3507" t="e">
        <f>VLOOKUP($A3507,'VXZ-Web'!$A$1:$G$10000,2,0)</f>
        <v>#N/A</v>
      </c>
      <c r="C3507" t="e">
        <f>VLOOKUP($A3507,'VXZ-Web'!$A$1:$G$10000,3,0)</f>
        <v>#N/A</v>
      </c>
      <c r="D3507" t="e">
        <f>VLOOKUP($A3507,'VXZ-Web'!$A$1:$G$10000,4,0)</f>
        <v>#N/A</v>
      </c>
      <c r="E3507" t="e">
        <f>VLOOKUP($A3507,'VXZ-Web'!$A$1:$G$10000,5,0)</f>
        <v>#N/A</v>
      </c>
    </row>
    <row r="3508" spans="1:5" x14ac:dyDescent="0.25">
      <c r="A3508" s="1">
        <v>43157</v>
      </c>
      <c r="B3508" t="e">
        <f>VLOOKUP($A3508,'VXZ-Web'!$A$1:$G$10000,2,0)</f>
        <v>#N/A</v>
      </c>
      <c r="C3508" t="e">
        <f>VLOOKUP($A3508,'VXZ-Web'!$A$1:$G$10000,3,0)</f>
        <v>#N/A</v>
      </c>
      <c r="D3508" t="e">
        <f>VLOOKUP($A3508,'VXZ-Web'!$A$1:$G$10000,4,0)</f>
        <v>#N/A</v>
      </c>
      <c r="E3508" t="e">
        <f>VLOOKUP($A3508,'VXZ-Web'!$A$1:$G$10000,5,0)</f>
        <v>#N/A</v>
      </c>
    </row>
    <row r="3509" spans="1:5" x14ac:dyDescent="0.25">
      <c r="A3509" s="1">
        <v>43158</v>
      </c>
      <c r="B3509" t="e">
        <f>VLOOKUP($A3509,'VXZ-Web'!$A$1:$G$10000,2,0)</f>
        <v>#N/A</v>
      </c>
      <c r="C3509" t="e">
        <f>VLOOKUP($A3509,'VXZ-Web'!$A$1:$G$10000,3,0)</f>
        <v>#N/A</v>
      </c>
      <c r="D3509" t="e">
        <f>VLOOKUP($A3509,'VXZ-Web'!$A$1:$G$10000,4,0)</f>
        <v>#N/A</v>
      </c>
      <c r="E3509" t="e">
        <f>VLOOKUP($A3509,'VXZ-Web'!$A$1:$G$10000,5,0)</f>
        <v>#N/A</v>
      </c>
    </row>
    <row r="3510" spans="1:5" x14ac:dyDescent="0.25">
      <c r="A3510" s="1">
        <v>43159</v>
      </c>
      <c r="B3510" t="e">
        <f>VLOOKUP($A3510,'VXZ-Web'!$A$1:$G$10000,2,0)</f>
        <v>#N/A</v>
      </c>
      <c r="C3510" t="e">
        <f>VLOOKUP($A3510,'VXZ-Web'!$A$1:$G$10000,3,0)</f>
        <v>#N/A</v>
      </c>
      <c r="D3510" t="e">
        <f>VLOOKUP($A3510,'VXZ-Web'!$A$1:$G$10000,4,0)</f>
        <v>#N/A</v>
      </c>
      <c r="E3510" t="e">
        <f>VLOOKUP($A3510,'VXZ-Web'!$A$1:$G$10000,5,0)</f>
        <v>#N/A</v>
      </c>
    </row>
    <row r="3511" spans="1:5" x14ac:dyDescent="0.25">
      <c r="A3511" s="1">
        <v>43160</v>
      </c>
      <c r="B3511" t="e">
        <f>VLOOKUP($A3511,'VXZ-Web'!$A$1:$G$10000,2,0)</f>
        <v>#N/A</v>
      </c>
      <c r="C3511" t="e">
        <f>VLOOKUP($A3511,'VXZ-Web'!$A$1:$G$10000,3,0)</f>
        <v>#N/A</v>
      </c>
      <c r="D3511" t="e">
        <f>VLOOKUP($A3511,'VXZ-Web'!$A$1:$G$10000,4,0)</f>
        <v>#N/A</v>
      </c>
      <c r="E3511" t="e">
        <f>VLOOKUP($A3511,'VXZ-Web'!$A$1:$G$10000,5,0)</f>
        <v>#N/A</v>
      </c>
    </row>
    <row r="3512" spans="1:5" x14ac:dyDescent="0.25">
      <c r="A3512" s="1">
        <v>43161</v>
      </c>
      <c r="B3512" t="e">
        <f>VLOOKUP($A3512,'VXZ-Web'!$A$1:$G$10000,2,0)</f>
        <v>#N/A</v>
      </c>
      <c r="C3512" t="e">
        <f>VLOOKUP($A3512,'VXZ-Web'!$A$1:$G$10000,3,0)</f>
        <v>#N/A</v>
      </c>
      <c r="D3512" t="e">
        <f>VLOOKUP($A3512,'VXZ-Web'!$A$1:$G$10000,4,0)</f>
        <v>#N/A</v>
      </c>
      <c r="E3512" t="e">
        <f>VLOOKUP($A3512,'VXZ-Web'!$A$1:$G$10000,5,0)</f>
        <v>#N/A</v>
      </c>
    </row>
    <row r="3513" spans="1:5" x14ac:dyDescent="0.25">
      <c r="A3513" s="1">
        <v>43164</v>
      </c>
      <c r="B3513" t="e">
        <f>VLOOKUP($A3513,'VXZ-Web'!$A$1:$G$10000,2,0)</f>
        <v>#N/A</v>
      </c>
      <c r="C3513" t="e">
        <f>VLOOKUP($A3513,'VXZ-Web'!$A$1:$G$10000,3,0)</f>
        <v>#N/A</v>
      </c>
      <c r="D3513" t="e">
        <f>VLOOKUP($A3513,'VXZ-Web'!$A$1:$G$10000,4,0)</f>
        <v>#N/A</v>
      </c>
      <c r="E3513" t="e">
        <f>VLOOKUP($A3513,'VXZ-Web'!$A$1:$G$10000,5,0)</f>
        <v>#N/A</v>
      </c>
    </row>
    <row r="3514" spans="1:5" x14ac:dyDescent="0.25">
      <c r="A3514" s="1">
        <v>43165</v>
      </c>
      <c r="B3514" t="e">
        <f>VLOOKUP($A3514,'VXZ-Web'!$A$1:$G$10000,2,0)</f>
        <v>#N/A</v>
      </c>
      <c r="C3514" t="e">
        <f>VLOOKUP($A3514,'VXZ-Web'!$A$1:$G$10000,3,0)</f>
        <v>#N/A</v>
      </c>
      <c r="D3514" t="e">
        <f>VLOOKUP($A3514,'VXZ-Web'!$A$1:$G$10000,4,0)</f>
        <v>#N/A</v>
      </c>
      <c r="E3514" t="e">
        <f>VLOOKUP($A3514,'VXZ-Web'!$A$1:$G$10000,5,0)</f>
        <v>#N/A</v>
      </c>
    </row>
    <row r="3515" spans="1:5" x14ac:dyDescent="0.25">
      <c r="A3515" s="1">
        <v>43166</v>
      </c>
      <c r="B3515" t="e">
        <f>VLOOKUP($A3515,'VXZ-Web'!$A$1:$G$10000,2,0)</f>
        <v>#N/A</v>
      </c>
      <c r="C3515" t="e">
        <f>VLOOKUP($A3515,'VXZ-Web'!$A$1:$G$10000,3,0)</f>
        <v>#N/A</v>
      </c>
      <c r="D3515" t="e">
        <f>VLOOKUP($A3515,'VXZ-Web'!$A$1:$G$10000,4,0)</f>
        <v>#N/A</v>
      </c>
      <c r="E3515" t="e">
        <f>VLOOKUP($A3515,'VXZ-Web'!$A$1:$G$10000,5,0)</f>
        <v>#N/A</v>
      </c>
    </row>
    <row r="3516" spans="1:5" x14ac:dyDescent="0.25">
      <c r="A3516" s="1">
        <v>43167</v>
      </c>
      <c r="B3516" t="e">
        <f>VLOOKUP($A3516,'VXZ-Web'!$A$1:$G$10000,2,0)</f>
        <v>#N/A</v>
      </c>
      <c r="C3516" t="e">
        <f>VLOOKUP($A3516,'VXZ-Web'!$A$1:$G$10000,3,0)</f>
        <v>#N/A</v>
      </c>
      <c r="D3516" t="e">
        <f>VLOOKUP($A3516,'VXZ-Web'!$A$1:$G$10000,4,0)</f>
        <v>#N/A</v>
      </c>
      <c r="E3516" t="e">
        <f>VLOOKUP($A3516,'VXZ-Web'!$A$1:$G$10000,5,0)</f>
        <v>#N/A</v>
      </c>
    </row>
    <row r="3517" spans="1:5" x14ac:dyDescent="0.25">
      <c r="A3517" s="1">
        <v>43168</v>
      </c>
      <c r="B3517" t="e">
        <f>VLOOKUP($A3517,'VXZ-Web'!$A$1:$G$10000,2,0)</f>
        <v>#N/A</v>
      </c>
      <c r="C3517" t="e">
        <f>VLOOKUP($A3517,'VXZ-Web'!$A$1:$G$10000,3,0)</f>
        <v>#N/A</v>
      </c>
      <c r="D3517" t="e">
        <f>VLOOKUP($A3517,'VXZ-Web'!$A$1:$G$10000,4,0)</f>
        <v>#N/A</v>
      </c>
      <c r="E3517" t="e">
        <f>VLOOKUP($A3517,'VXZ-Web'!$A$1:$G$10000,5,0)</f>
        <v>#N/A</v>
      </c>
    </row>
    <row r="3518" spans="1:5" x14ac:dyDescent="0.25">
      <c r="A3518" s="1">
        <v>43171</v>
      </c>
      <c r="B3518" t="e">
        <f>VLOOKUP($A3518,'VXZ-Web'!$A$1:$G$10000,2,0)</f>
        <v>#N/A</v>
      </c>
      <c r="C3518" t="e">
        <f>VLOOKUP($A3518,'VXZ-Web'!$A$1:$G$10000,3,0)</f>
        <v>#N/A</v>
      </c>
      <c r="D3518" t="e">
        <f>VLOOKUP($A3518,'VXZ-Web'!$A$1:$G$10000,4,0)</f>
        <v>#N/A</v>
      </c>
      <c r="E3518" t="e">
        <f>VLOOKUP($A3518,'VXZ-Web'!$A$1:$G$10000,5,0)</f>
        <v>#N/A</v>
      </c>
    </row>
    <row r="3519" spans="1:5" x14ac:dyDescent="0.25">
      <c r="A3519" s="1">
        <v>43172</v>
      </c>
      <c r="B3519" t="e">
        <f>VLOOKUP($A3519,'VXZ-Web'!$A$1:$G$10000,2,0)</f>
        <v>#N/A</v>
      </c>
      <c r="C3519" t="e">
        <f>VLOOKUP($A3519,'VXZ-Web'!$A$1:$G$10000,3,0)</f>
        <v>#N/A</v>
      </c>
      <c r="D3519" t="e">
        <f>VLOOKUP($A3519,'VXZ-Web'!$A$1:$G$10000,4,0)</f>
        <v>#N/A</v>
      </c>
      <c r="E3519" t="e">
        <f>VLOOKUP($A3519,'VXZ-Web'!$A$1:$G$10000,5,0)</f>
        <v>#N/A</v>
      </c>
    </row>
    <row r="3520" spans="1:5" x14ac:dyDescent="0.25">
      <c r="A3520" s="1">
        <v>43173</v>
      </c>
      <c r="B3520" t="e">
        <f>VLOOKUP($A3520,'VXZ-Web'!$A$1:$G$10000,2,0)</f>
        <v>#N/A</v>
      </c>
      <c r="C3520" t="e">
        <f>VLOOKUP($A3520,'VXZ-Web'!$A$1:$G$10000,3,0)</f>
        <v>#N/A</v>
      </c>
      <c r="D3520" t="e">
        <f>VLOOKUP($A3520,'VXZ-Web'!$A$1:$G$10000,4,0)</f>
        <v>#N/A</v>
      </c>
      <c r="E3520" t="e">
        <f>VLOOKUP($A3520,'VXZ-Web'!$A$1:$G$10000,5,0)</f>
        <v>#N/A</v>
      </c>
    </row>
    <row r="3521" spans="1:5" x14ac:dyDescent="0.25">
      <c r="A3521" s="1">
        <v>43174</v>
      </c>
      <c r="B3521" t="e">
        <f>VLOOKUP($A3521,'VXZ-Web'!$A$1:$G$10000,2,0)</f>
        <v>#N/A</v>
      </c>
      <c r="C3521" t="e">
        <f>VLOOKUP($A3521,'VXZ-Web'!$A$1:$G$10000,3,0)</f>
        <v>#N/A</v>
      </c>
      <c r="D3521" t="e">
        <f>VLOOKUP($A3521,'VXZ-Web'!$A$1:$G$10000,4,0)</f>
        <v>#N/A</v>
      </c>
      <c r="E3521" t="e">
        <f>VLOOKUP($A3521,'VXZ-Web'!$A$1:$G$10000,5,0)</f>
        <v>#N/A</v>
      </c>
    </row>
    <row r="3522" spans="1:5" x14ac:dyDescent="0.25">
      <c r="A3522" s="1">
        <v>43175</v>
      </c>
      <c r="B3522" t="e">
        <f>VLOOKUP($A3522,'VXZ-Web'!$A$1:$G$10000,2,0)</f>
        <v>#N/A</v>
      </c>
      <c r="C3522" t="e">
        <f>VLOOKUP($A3522,'VXZ-Web'!$A$1:$G$10000,3,0)</f>
        <v>#N/A</v>
      </c>
      <c r="D3522" t="e">
        <f>VLOOKUP($A3522,'VXZ-Web'!$A$1:$G$10000,4,0)</f>
        <v>#N/A</v>
      </c>
      <c r="E3522" t="e">
        <f>VLOOKUP($A3522,'VXZ-Web'!$A$1:$G$10000,5,0)</f>
        <v>#N/A</v>
      </c>
    </row>
    <row r="3523" spans="1:5" x14ac:dyDescent="0.25">
      <c r="A3523" s="1">
        <v>43178</v>
      </c>
      <c r="B3523" t="e">
        <f>VLOOKUP($A3523,'VXZ-Web'!$A$1:$G$10000,2,0)</f>
        <v>#N/A</v>
      </c>
      <c r="C3523" t="e">
        <f>VLOOKUP($A3523,'VXZ-Web'!$A$1:$G$10000,3,0)</f>
        <v>#N/A</v>
      </c>
      <c r="D3523" t="e">
        <f>VLOOKUP($A3523,'VXZ-Web'!$A$1:$G$10000,4,0)</f>
        <v>#N/A</v>
      </c>
      <c r="E3523" t="e">
        <f>VLOOKUP($A3523,'VXZ-Web'!$A$1:$G$10000,5,0)</f>
        <v>#N/A</v>
      </c>
    </row>
    <row r="3524" spans="1:5" x14ac:dyDescent="0.25">
      <c r="A3524" s="1">
        <v>43179</v>
      </c>
      <c r="B3524" t="e">
        <f>VLOOKUP($A3524,'VXZ-Web'!$A$1:$G$10000,2,0)</f>
        <v>#N/A</v>
      </c>
      <c r="C3524" t="e">
        <f>VLOOKUP($A3524,'VXZ-Web'!$A$1:$G$10000,3,0)</f>
        <v>#N/A</v>
      </c>
      <c r="D3524" t="e">
        <f>VLOOKUP($A3524,'VXZ-Web'!$A$1:$G$10000,4,0)</f>
        <v>#N/A</v>
      </c>
      <c r="E3524" t="e">
        <f>VLOOKUP($A3524,'VXZ-Web'!$A$1:$G$10000,5,0)</f>
        <v>#N/A</v>
      </c>
    </row>
    <row r="3525" spans="1:5" x14ac:dyDescent="0.25">
      <c r="A3525" s="1">
        <v>43180</v>
      </c>
      <c r="B3525" t="e">
        <f>VLOOKUP($A3525,'VXZ-Web'!$A$1:$G$10000,2,0)</f>
        <v>#N/A</v>
      </c>
      <c r="C3525" t="e">
        <f>VLOOKUP($A3525,'VXZ-Web'!$A$1:$G$10000,3,0)</f>
        <v>#N/A</v>
      </c>
      <c r="D3525" t="e">
        <f>VLOOKUP($A3525,'VXZ-Web'!$A$1:$G$10000,4,0)</f>
        <v>#N/A</v>
      </c>
      <c r="E3525" t="e">
        <f>VLOOKUP($A3525,'VXZ-Web'!$A$1:$G$10000,5,0)</f>
        <v>#N/A</v>
      </c>
    </row>
    <row r="3526" spans="1:5" x14ac:dyDescent="0.25">
      <c r="A3526" s="1">
        <v>43181</v>
      </c>
      <c r="B3526" t="e">
        <f>VLOOKUP($A3526,'VXZ-Web'!$A$1:$G$10000,2,0)</f>
        <v>#N/A</v>
      </c>
      <c r="C3526" t="e">
        <f>VLOOKUP($A3526,'VXZ-Web'!$A$1:$G$10000,3,0)</f>
        <v>#N/A</v>
      </c>
      <c r="D3526" t="e">
        <f>VLOOKUP($A3526,'VXZ-Web'!$A$1:$G$10000,4,0)</f>
        <v>#N/A</v>
      </c>
      <c r="E3526" t="e">
        <f>VLOOKUP($A3526,'VXZ-Web'!$A$1:$G$10000,5,0)</f>
        <v>#N/A</v>
      </c>
    </row>
    <row r="3527" spans="1:5" x14ac:dyDescent="0.25">
      <c r="A3527" s="1">
        <v>43182</v>
      </c>
      <c r="B3527" t="e">
        <f>VLOOKUP($A3527,'VXZ-Web'!$A$1:$G$10000,2,0)</f>
        <v>#N/A</v>
      </c>
      <c r="C3527" t="e">
        <f>VLOOKUP($A3527,'VXZ-Web'!$A$1:$G$10000,3,0)</f>
        <v>#N/A</v>
      </c>
      <c r="D3527" t="e">
        <f>VLOOKUP($A3527,'VXZ-Web'!$A$1:$G$10000,4,0)</f>
        <v>#N/A</v>
      </c>
      <c r="E3527" t="e">
        <f>VLOOKUP($A3527,'VXZ-Web'!$A$1:$G$10000,5,0)</f>
        <v>#N/A</v>
      </c>
    </row>
    <row r="3528" spans="1:5" x14ac:dyDescent="0.25">
      <c r="A3528" s="1">
        <v>43185</v>
      </c>
      <c r="B3528" t="e">
        <f>VLOOKUP($A3528,'VXZ-Web'!$A$1:$G$10000,2,0)</f>
        <v>#N/A</v>
      </c>
      <c r="C3528" t="e">
        <f>VLOOKUP($A3528,'VXZ-Web'!$A$1:$G$10000,3,0)</f>
        <v>#N/A</v>
      </c>
      <c r="D3528" t="e">
        <f>VLOOKUP($A3528,'VXZ-Web'!$A$1:$G$10000,4,0)</f>
        <v>#N/A</v>
      </c>
      <c r="E3528" t="e">
        <f>VLOOKUP($A3528,'VXZ-Web'!$A$1:$G$10000,5,0)</f>
        <v>#N/A</v>
      </c>
    </row>
    <row r="3529" spans="1:5" x14ac:dyDescent="0.25">
      <c r="A3529" s="1">
        <v>43186</v>
      </c>
      <c r="B3529" t="e">
        <f>VLOOKUP($A3529,'VXZ-Web'!$A$1:$G$10000,2,0)</f>
        <v>#N/A</v>
      </c>
      <c r="C3529" t="e">
        <f>VLOOKUP($A3529,'VXZ-Web'!$A$1:$G$10000,3,0)</f>
        <v>#N/A</v>
      </c>
      <c r="D3529" t="e">
        <f>VLOOKUP($A3529,'VXZ-Web'!$A$1:$G$10000,4,0)</f>
        <v>#N/A</v>
      </c>
      <c r="E3529" t="e">
        <f>VLOOKUP($A3529,'VXZ-Web'!$A$1:$G$10000,5,0)</f>
        <v>#N/A</v>
      </c>
    </row>
    <row r="3530" spans="1:5" x14ac:dyDescent="0.25">
      <c r="A3530" s="1">
        <v>43187</v>
      </c>
      <c r="B3530" t="e">
        <f>VLOOKUP($A3530,'VXZ-Web'!$A$1:$G$10000,2,0)</f>
        <v>#N/A</v>
      </c>
      <c r="C3530" t="e">
        <f>VLOOKUP($A3530,'VXZ-Web'!$A$1:$G$10000,3,0)</f>
        <v>#N/A</v>
      </c>
      <c r="D3530" t="e">
        <f>VLOOKUP($A3530,'VXZ-Web'!$A$1:$G$10000,4,0)</f>
        <v>#N/A</v>
      </c>
      <c r="E3530" t="e">
        <f>VLOOKUP($A3530,'VXZ-Web'!$A$1:$G$10000,5,0)</f>
        <v>#N/A</v>
      </c>
    </row>
    <row r="3531" spans="1:5" x14ac:dyDescent="0.25">
      <c r="A3531" s="1">
        <v>43188</v>
      </c>
      <c r="B3531" t="e">
        <f>VLOOKUP($A3531,'VXZ-Web'!$A$1:$G$10000,2,0)</f>
        <v>#N/A</v>
      </c>
      <c r="C3531" t="e">
        <f>VLOOKUP($A3531,'VXZ-Web'!$A$1:$G$10000,3,0)</f>
        <v>#N/A</v>
      </c>
      <c r="D3531" t="e">
        <f>VLOOKUP($A3531,'VXZ-Web'!$A$1:$G$10000,4,0)</f>
        <v>#N/A</v>
      </c>
      <c r="E3531" t="e">
        <f>VLOOKUP($A3531,'VXZ-Web'!$A$1:$G$10000,5,0)</f>
        <v>#N/A</v>
      </c>
    </row>
    <row r="3532" spans="1:5" x14ac:dyDescent="0.25">
      <c r="A3532" s="1">
        <v>43192</v>
      </c>
      <c r="B3532" t="e">
        <f>VLOOKUP($A3532,'VXZ-Web'!$A$1:$G$10000,2,0)</f>
        <v>#N/A</v>
      </c>
      <c r="C3532" t="e">
        <f>VLOOKUP($A3532,'VXZ-Web'!$A$1:$G$10000,3,0)</f>
        <v>#N/A</v>
      </c>
      <c r="D3532" t="e">
        <f>VLOOKUP($A3532,'VXZ-Web'!$A$1:$G$10000,4,0)</f>
        <v>#N/A</v>
      </c>
      <c r="E3532" t="e">
        <f>VLOOKUP($A3532,'VXZ-Web'!$A$1:$G$10000,5,0)</f>
        <v>#N/A</v>
      </c>
    </row>
    <row r="3533" spans="1:5" x14ac:dyDescent="0.25">
      <c r="A3533" s="1">
        <v>43193</v>
      </c>
      <c r="B3533" t="e">
        <f>VLOOKUP($A3533,'VXZ-Web'!$A$1:$G$10000,2,0)</f>
        <v>#N/A</v>
      </c>
      <c r="C3533" t="e">
        <f>VLOOKUP($A3533,'VXZ-Web'!$A$1:$G$10000,3,0)</f>
        <v>#N/A</v>
      </c>
      <c r="D3533" t="e">
        <f>VLOOKUP($A3533,'VXZ-Web'!$A$1:$G$10000,4,0)</f>
        <v>#N/A</v>
      </c>
      <c r="E3533" t="e">
        <f>VLOOKUP($A3533,'VXZ-Web'!$A$1:$G$10000,5,0)</f>
        <v>#N/A</v>
      </c>
    </row>
    <row r="3534" spans="1:5" x14ac:dyDescent="0.25">
      <c r="A3534" s="1">
        <v>43194</v>
      </c>
      <c r="B3534" t="e">
        <f>VLOOKUP($A3534,'VXZ-Web'!$A$1:$G$10000,2,0)</f>
        <v>#N/A</v>
      </c>
      <c r="C3534" t="e">
        <f>VLOOKUP($A3534,'VXZ-Web'!$A$1:$G$10000,3,0)</f>
        <v>#N/A</v>
      </c>
      <c r="D3534" t="e">
        <f>VLOOKUP($A3534,'VXZ-Web'!$A$1:$G$10000,4,0)</f>
        <v>#N/A</v>
      </c>
      <c r="E3534" t="e">
        <f>VLOOKUP($A3534,'VXZ-Web'!$A$1:$G$10000,5,0)</f>
        <v>#N/A</v>
      </c>
    </row>
    <row r="3535" spans="1:5" x14ac:dyDescent="0.25">
      <c r="A3535" s="1">
        <v>43195</v>
      </c>
      <c r="B3535" t="e">
        <f>VLOOKUP($A3535,'VXZ-Web'!$A$1:$G$10000,2,0)</f>
        <v>#N/A</v>
      </c>
      <c r="C3535" t="e">
        <f>VLOOKUP($A3535,'VXZ-Web'!$A$1:$G$10000,3,0)</f>
        <v>#N/A</v>
      </c>
      <c r="D3535" t="e">
        <f>VLOOKUP($A3535,'VXZ-Web'!$A$1:$G$10000,4,0)</f>
        <v>#N/A</v>
      </c>
      <c r="E3535" t="e">
        <f>VLOOKUP($A3535,'VXZ-Web'!$A$1:$G$10000,5,0)</f>
        <v>#N/A</v>
      </c>
    </row>
    <row r="3536" spans="1:5" x14ac:dyDescent="0.25">
      <c r="A3536" s="1">
        <v>43196</v>
      </c>
      <c r="B3536" t="e">
        <f>VLOOKUP($A3536,'VXZ-Web'!$A$1:$G$10000,2,0)</f>
        <v>#N/A</v>
      </c>
      <c r="C3536" t="e">
        <f>VLOOKUP($A3536,'VXZ-Web'!$A$1:$G$10000,3,0)</f>
        <v>#N/A</v>
      </c>
      <c r="D3536" t="e">
        <f>VLOOKUP($A3536,'VXZ-Web'!$A$1:$G$10000,4,0)</f>
        <v>#N/A</v>
      </c>
      <c r="E3536" t="e">
        <f>VLOOKUP($A3536,'VXZ-Web'!$A$1:$G$10000,5,0)</f>
        <v>#N/A</v>
      </c>
    </row>
    <row r="3537" spans="1:5" x14ac:dyDescent="0.25">
      <c r="A3537" s="1">
        <v>43199</v>
      </c>
      <c r="B3537" t="e">
        <f>VLOOKUP($A3537,'VXZ-Web'!$A$1:$G$10000,2,0)</f>
        <v>#N/A</v>
      </c>
      <c r="C3537" t="e">
        <f>VLOOKUP($A3537,'VXZ-Web'!$A$1:$G$10000,3,0)</f>
        <v>#N/A</v>
      </c>
      <c r="D3537" t="e">
        <f>VLOOKUP($A3537,'VXZ-Web'!$A$1:$G$10000,4,0)</f>
        <v>#N/A</v>
      </c>
      <c r="E3537" t="e">
        <f>VLOOKUP($A3537,'VXZ-Web'!$A$1:$G$10000,5,0)</f>
        <v>#N/A</v>
      </c>
    </row>
    <row r="3538" spans="1:5" x14ac:dyDescent="0.25">
      <c r="A3538" s="1">
        <v>43200</v>
      </c>
      <c r="B3538" t="e">
        <f>VLOOKUP($A3538,'VXZ-Web'!$A$1:$G$10000,2,0)</f>
        <v>#N/A</v>
      </c>
      <c r="C3538" t="e">
        <f>VLOOKUP($A3538,'VXZ-Web'!$A$1:$G$10000,3,0)</f>
        <v>#N/A</v>
      </c>
      <c r="D3538" t="e">
        <f>VLOOKUP($A3538,'VXZ-Web'!$A$1:$G$10000,4,0)</f>
        <v>#N/A</v>
      </c>
      <c r="E3538" t="e">
        <f>VLOOKUP($A3538,'VXZ-Web'!$A$1:$G$10000,5,0)</f>
        <v>#N/A</v>
      </c>
    </row>
    <row r="3539" spans="1:5" x14ac:dyDescent="0.25">
      <c r="A3539" s="1">
        <v>43201</v>
      </c>
      <c r="B3539" t="e">
        <f>VLOOKUP($A3539,'VXZ-Web'!$A$1:$G$10000,2,0)</f>
        <v>#N/A</v>
      </c>
      <c r="C3539" t="e">
        <f>VLOOKUP($A3539,'VXZ-Web'!$A$1:$G$10000,3,0)</f>
        <v>#N/A</v>
      </c>
      <c r="D3539" t="e">
        <f>VLOOKUP($A3539,'VXZ-Web'!$A$1:$G$10000,4,0)</f>
        <v>#N/A</v>
      </c>
      <c r="E3539" t="e">
        <f>VLOOKUP($A3539,'VXZ-Web'!$A$1:$G$10000,5,0)</f>
        <v>#N/A</v>
      </c>
    </row>
    <row r="3540" spans="1:5" x14ac:dyDescent="0.25">
      <c r="A3540" s="1">
        <v>43202</v>
      </c>
      <c r="B3540" t="e">
        <f>VLOOKUP($A3540,'VXZ-Web'!$A$1:$G$10000,2,0)</f>
        <v>#N/A</v>
      </c>
      <c r="C3540" t="e">
        <f>VLOOKUP($A3540,'VXZ-Web'!$A$1:$G$10000,3,0)</f>
        <v>#N/A</v>
      </c>
      <c r="D3540" t="e">
        <f>VLOOKUP($A3540,'VXZ-Web'!$A$1:$G$10000,4,0)</f>
        <v>#N/A</v>
      </c>
      <c r="E3540" t="e">
        <f>VLOOKUP($A3540,'VXZ-Web'!$A$1:$G$10000,5,0)</f>
        <v>#N/A</v>
      </c>
    </row>
    <row r="3541" spans="1:5" x14ac:dyDescent="0.25">
      <c r="A3541" s="1">
        <v>43203</v>
      </c>
      <c r="B3541" t="e">
        <f>VLOOKUP($A3541,'VXZ-Web'!$A$1:$G$10000,2,0)</f>
        <v>#N/A</v>
      </c>
      <c r="C3541" t="e">
        <f>VLOOKUP($A3541,'VXZ-Web'!$A$1:$G$10000,3,0)</f>
        <v>#N/A</v>
      </c>
      <c r="D3541" t="e">
        <f>VLOOKUP($A3541,'VXZ-Web'!$A$1:$G$10000,4,0)</f>
        <v>#N/A</v>
      </c>
      <c r="E3541" t="e">
        <f>VLOOKUP($A3541,'VXZ-Web'!$A$1:$G$10000,5,0)</f>
        <v>#N/A</v>
      </c>
    </row>
    <row r="3542" spans="1:5" x14ac:dyDescent="0.25">
      <c r="A3542" s="1">
        <v>43206</v>
      </c>
      <c r="B3542" t="e">
        <f>VLOOKUP($A3542,'VXZ-Web'!$A$1:$G$10000,2,0)</f>
        <v>#N/A</v>
      </c>
      <c r="C3542" t="e">
        <f>VLOOKUP($A3542,'VXZ-Web'!$A$1:$G$10000,3,0)</f>
        <v>#N/A</v>
      </c>
      <c r="D3542" t="e">
        <f>VLOOKUP($A3542,'VXZ-Web'!$A$1:$G$10000,4,0)</f>
        <v>#N/A</v>
      </c>
      <c r="E3542" t="e">
        <f>VLOOKUP($A3542,'VXZ-Web'!$A$1:$G$10000,5,0)</f>
        <v>#N/A</v>
      </c>
    </row>
    <row r="3543" spans="1:5" x14ac:dyDescent="0.25">
      <c r="A3543" s="1">
        <v>43207</v>
      </c>
      <c r="B3543" t="e">
        <f>VLOOKUP($A3543,'VXZ-Web'!$A$1:$G$10000,2,0)</f>
        <v>#N/A</v>
      </c>
      <c r="C3543" t="e">
        <f>VLOOKUP($A3543,'VXZ-Web'!$A$1:$G$10000,3,0)</f>
        <v>#N/A</v>
      </c>
      <c r="D3543" t="e">
        <f>VLOOKUP($A3543,'VXZ-Web'!$A$1:$G$10000,4,0)</f>
        <v>#N/A</v>
      </c>
      <c r="E3543" t="e">
        <f>VLOOKUP($A3543,'VXZ-Web'!$A$1:$G$10000,5,0)</f>
        <v>#N/A</v>
      </c>
    </row>
    <row r="3544" spans="1:5" x14ac:dyDescent="0.25">
      <c r="A3544" s="1">
        <v>43208</v>
      </c>
      <c r="B3544" t="e">
        <f>VLOOKUP($A3544,'VXZ-Web'!$A$1:$G$10000,2,0)</f>
        <v>#N/A</v>
      </c>
      <c r="C3544" t="e">
        <f>VLOOKUP($A3544,'VXZ-Web'!$A$1:$G$10000,3,0)</f>
        <v>#N/A</v>
      </c>
      <c r="D3544" t="e">
        <f>VLOOKUP($A3544,'VXZ-Web'!$A$1:$G$10000,4,0)</f>
        <v>#N/A</v>
      </c>
      <c r="E3544" t="e">
        <f>VLOOKUP($A3544,'VXZ-Web'!$A$1:$G$10000,5,0)</f>
        <v>#N/A</v>
      </c>
    </row>
    <row r="3545" spans="1:5" x14ac:dyDescent="0.25">
      <c r="A3545" s="1">
        <v>43209</v>
      </c>
      <c r="B3545" t="e">
        <f>VLOOKUP($A3545,'VXZ-Web'!$A$1:$G$10000,2,0)</f>
        <v>#N/A</v>
      </c>
      <c r="C3545" t="e">
        <f>VLOOKUP($A3545,'VXZ-Web'!$A$1:$G$10000,3,0)</f>
        <v>#N/A</v>
      </c>
      <c r="D3545" t="e">
        <f>VLOOKUP($A3545,'VXZ-Web'!$A$1:$G$10000,4,0)</f>
        <v>#N/A</v>
      </c>
      <c r="E3545" t="e">
        <f>VLOOKUP($A3545,'VXZ-Web'!$A$1:$G$10000,5,0)</f>
        <v>#N/A</v>
      </c>
    </row>
    <row r="3546" spans="1:5" x14ac:dyDescent="0.25">
      <c r="A3546" s="1">
        <v>43210</v>
      </c>
      <c r="B3546" t="e">
        <f>VLOOKUP($A3546,'VXZ-Web'!$A$1:$G$10000,2,0)</f>
        <v>#N/A</v>
      </c>
      <c r="C3546" t="e">
        <f>VLOOKUP($A3546,'VXZ-Web'!$A$1:$G$10000,3,0)</f>
        <v>#N/A</v>
      </c>
      <c r="D3546" t="e">
        <f>VLOOKUP($A3546,'VXZ-Web'!$A$1:$G$10000,4,0)</f>
        <v>#N/A</v>
      </c>
      <c r="E3546" t="e">
        <f>VLOOKUP($A3546,'VXZ-Web'!$A$1:$G$10000,5,0)</f>
        <v>#N/A</v>
      </c>
    </row>
    <row r="3547" spans="1:5" x14ac:dyDescent="0.25">
      <c r="A3547" s="1">
        <v>43213</v>
      </c>
      <c r="B3547" t="e">
        <f>VLOOKUP($A3547,'VXZ-Web'!$A$1:$G$10000,2,0)</f>
        <v>#N/A</v>
      </c>
      <c r="C3547" t="e">
        <f>VLOOKUP($A3547,'VXZ-Web'!$A$1:$G$10000,3,0)</f>
        <v>#N/A</v>
      </c>
      <c r="D3547" t="e">
        <f>VLOOKUP($A3547,'VXZ-Web'!$A$1:$G$10000,4,0)</f>
        <v>#N/A</v>
      </c>
      <c r="E3547" t="e">
        <f>VLOOKUP($A3547,'VXZ-Web'!$A$1:$G$10000,5,0)</f>
        <v>#N/A</v>
      </c>
    </row>
    <row r="3548" spans="1:5" x14ac:dyDescent="0.25">
      <c r="A3548" s="1">
        <v>43214</v>
      </c>
      <c r="B3548" t="e">
        <f>VLOOKUP($A3548,'VXZ-Web'!$A$1:$G$10000,2,0)</f>
        <v>#N/A</v>
      </c>
      <c r="C3548" t="e">
        <f>VLOOKUP($A3548,'VXZ-Web'!$A$1:$G$10000,3,0)</f>
        <v>#N/A</v>
      </c>
      <c r="D3548" t="e">
        <f>VLOOKUP($A3548,'VXZ-Web'!$A$1:$G$10000,4,0)</f>
        <v>#N/A</v>
      </c>
      <c r="E3548" t="e">
        <f>VLOOKUP($A3548,'VXZ-Web'!$A$1:$G$10000,5,0)</f>
        <v>#N/A</v>
      </c>
    </row>
    <row r="3549" spans="1:5" x14ac:dyDescent="0.25">
      <c r="A3549" s="1">
        <v>43215</v>
      </c>
      <c r="B3549" t="e">
        <f>VLOOKUP($A3549,'VXZ-Web'!$A$1:$G$10000,2,0)</f>
        <v>#N/A</v>
      </c>
      <c r="C3549" t="e">
        <f>VLOOKUP($A3549,'VXZ-Web'!$A$1:$G$10000,3,0)</f>
        <v>#N/A</v>
      </c>
      <c r="D3549" t="e">
        <f>VLOOKUP($A3549,'VXZ-Web'!$A$1:$G$10000,4,0)</f>
        <v>#N/A</v>
      </c>
      <c r="E3549" t="e">
        <f>VLOOKUP($A3549,'VXZ-Web'!$A$1:$G$10000,5,0)</f>
        <v>#N/A</v>
      </c>
    </row>
    <row r="3550" spans="1:5" x14ac:dyDescent="0.25">
      <c r="A3550" s="1">
        <v>43216</v>
      </c>
      <c r="B3550" t="e">
        <f>VLOOKUP($A3550,'VXZ-Web'!$A$1:$G$10000,2,0)</f>
        <v>#N/A</v>
      </c>
      <c r="C3550" t="e">
        <f>VLOOKUP($A3550,'VXZ-Web'!$A$1:$G$10000,3,0)</f>
        <v>#N/A</v>
      </c>
      <c r="D3550" t="e">
        <f>VLOOKUP($A3550,'VXZ-Web'!$A$1:$G$10000,4,0)</f>
        <v>#N/A</v>
      </c>
      <c r="E3550" t="e">
        <f>VLOOKUP($A3550,'VXZ-Web'!$A$1:$G$10000,5,0)</f>
        <v>#N/A</v>
      </c>
    </row>
    <row r="3551" spans="1:5" x14ac:dyDescent="0.25">
      <c r="A3551" s="1">
        <v>43217</v>
      </c>
      <c r="B3551" t="e">
        <f>VLOOKUP($A3551,'VXZ-Web'!$A$1:$G$10000,2,0)</f>
        <v>#N/A</v>
      </c>
      <c r="C3551" t="e">
        <f>VLOOKUP($A3551,'VXZ-Web'!$A$1:$G$10000,3,0)</f>
        <v>#N/A</v>
      </c>
      <c r="D3551" t="e">
        <f>VLOOKUP($A3551,'VXZ-Web'!$A$1:$G$10000,4,0)</f>
        <v>#N/A</v>
      </c>
      <c r="E3551" t="e">
        <f>VLOOKUP($A3551,'VXZ-Web'!$A$1:$G$10000,5,0)</f>
        <v>#N/A</v>
      </c>
    </row>
    <row r="3552" spans="1:5" x14ac:dyDescent="0.25">
      <c r="A3552" s="1">
        <v>43220</v>
      </c>
      <c r="B3552" t="e">
        <f>VLOOKUP($A3552,'VXZ-Web'!$A$1:$G$10000,2,0)</f>
        <v>#N/A</v>
      </c>
      <c r="C3552" t="e">
        <f>VLOOKUP($A3552,'VXZ-Web'!$A$1:$G$10000,3,0)</f>
        <v>#N/A</v>
      </c>
      <c r="D3552" t="e">
        <f>VLOOKUP($A3552,'VXZ-Web'!$A$1:$G$10000,4,0)</f>
        <v>#N/A</v>
      </c>
      <c r="E3552" t="e">
        <f>VLOOKUP($A3552,'VXZ-Web'!$A$1:$G$10000,5,0)</f>
        <v>#N/A</v>
      </c>
    </row>
    <row r="3553" spans="1:5" x14ac:dyDescent="0.25">
      <c r="A3553" s="1">
        <v>43221</v>
      </c>
      <c r="B3553" t="e">
        <f>VLOOKUP($A3553,'VXZ-Web'!$A$1:$G$10000,2,0)</f>
        <v>#N/A</v>
      </c>
      <c r="C3553" t="e">
        <f>VLOOKUP($A3553,'VXZ-Web'!$A$1:$G$10000,3,0)</f>
        <v>#N/A</v>
      </c>
      <c r="D3553" t="e">
        <f>VLOOKUP($A3553,'VXZ-Web'!$A$1:$G$10000,4,0)</f>
        <v>#N/A</v>
      </c>
      <c r="E3553" t="e">
        <f>VLOOKUP($A3553,'VXZ-Web'!$A$1:$G$10000,5,0)</f>
        <v>#N/A</v>
      </c>
    </row>
    <row r="3554" spans="1:5" x14ac:dyDescent="0.25">
      <c r="A3554" s="1">
        <v>43222</v>
      </c>
      <c r="B3554" t="e">
        <f>VLOOKUP($A3554,'VXZ-Web'!$A$1:$G$10000,2,0)</f>
        <v>#N/A</v>
      </c>
      <c r="C3554" t="e">
        <f>VLOOKUP($A3554,'VXZ-Web'!$A$1:$G$10000,3,0)</f>
        <v>#N/A</v>
      </c>
      <c r="D3554" t="e">
        <f>VLOOKUP($A3554,'VXZ-Web'!$A$1:$G$10000,4,0)</f>
        <v>#N/A</v>
      </c>
      <c r="E3554" t="e">
        <f>VLOOKUP($A3554,'VXZ-Web'!$A$1:$G$10000,5,0)</f>
        <v>#N/A</v>
      </c>
    </row>
    <row r="3555" spans="1:5" x14ac:dyDescent="0.25">
      <c r="A3555" s="1">
        <v>43223</v>
      </c>
      <c r="B3555" t="e">
        <f>VLOOKUP($A3555,'VXZ-Web'!$A$1:$G$10000,2,0)</f>
        <v>#N/A</v>
      </c>
      <c r="C3555" t="e">
        <f>VLOOKUP($A3555,'VXZ-Web'!$A$1:$G$10000,3,0)</f>
        <v>#N/A</v>
      </c>
      <c r="D3555" t="e">
        <f>VLOOKUP($A3555,'VXZ-Web'!$A$1:$G$10000,4,0)</f>
        <v>#N/A</v>
      </c>
      <c r="E3555" t="e">
        <f>VLOOKUP($A3555,'VXZ-Web'!$A$1:$G$10000,5,0)</f>
        <v>#N/A</v>
      </c>
    </row>
    <row r="3556" spans="1:5" x14ac:dyDescent="0.25">
      <c r="A3556" s="1">
        <v>43224</v>
      </c>
      <c r="B3556" t="e">
        <f>VLOOKUP($A3556,'VXZ-Web'!$A$1:$G$10000,2,0)</f>
        <v>#N/A</v>
      </c>
      <c r="C3556" t="e">
        <f>VLOOKUP($A3556,'VXZ-Web'!$A$1:$G$10000,3,0)</f>
        <v>#N/A</v>
      </c>
      <c r="D3556" t="e">
        <f>VLOOKUP($A3556,'VXZ-Web'!$A$1:$G$10000,4,0)</f>
        <v>#N/A</v>
      </c>
      <c r="E3556" t="e">
        <f>VLOOKUP($A3556,'VXZ-Web'!$A$1:$G$10000,5,0)</f>
        <v>#N/A</v>
      </c>
    </row>
    <row r="3557" spans="1:5" x14ac:dyDescent="0.25">
      <c r="A3557" s="1">
        <v>43227</v>
      </c>
      <c r="B3557" t="e">
        <f>VLOOKUP($A3557,'VXZ-Web'!$A$1:$G$10000,2,0)</f>
        <v>#N/A</v>
      </c>
      <c r="C3557" t="e">
        <f>VLOOKUP($A3557,'VXZ-Web'!$A$1:$G$10000,3,0)</f>
        <v>#N/A</v>
      </c>
      <c r="D3557" t="e">
        <f>VLOOKUP($A3557,'VXZ-Web'!$A$1:$G$10000,4,0)</f>
        <v>#N/A</v>
      </c>
      <c r="E3557" t="e">
        <f>VLOOKUP($A3557,'VXZ-Web'!$A$1:$G$10000,5,0)</f>
        <v>#N/A</v>
      </c>
    </row>
    <row r="3558" spans="1:5" x14ac:dyDescent="0.25">
      <c r="A3558" s="1">
        <v>43228</v>
      </c>
      <c r="B3558" t="e">
        <f>VLOOKUP($A3558,'VXZ-Web'!$A$1:$G$10000,2,0)</f>
        <v>#N/A</v>
      </c>
      <c r="C3558" t="e">
        <f>VLOOKUP($A3558,'VXZ-Web'!$A$1:$G$10000,3,0)</f>
        <v>#N/A</v>
      </c>
      <c r="D3558" t="e">
        <f>VLOOKUP($A3558,'VXZ-Web'!$A$1:$G$10000,4,0)</f>
        <v>#N/A</v>
      </c>
      <c r="E3558" t="e">
        <f>VLOOKUP($A3558,'VXZ-Web'!$A$1:$G$10000,5,0)</f>
        <v>#N/A</v>
      </c>
    </row>
    <row r="3559" spans="1:5" x14ac:dyDescent="0.25">
      <c r="A3559" s="1">
        <v>43229</v>
      </c>
      <c r="B3559" t="e">
        <f>VLOOKUP($A3559,'VXZ-Web'!$A$1:$G$10000,2,0)</f>
        <v>#N/A</v>
      </c>
      <c r="C3559" t="e">
        <f>VLOOKUP($A3559,'VXZ-Web'!$A$1:$G$10000,3,0)</f>
        <v>#N/A</v>
      </c>
      <c r="D3559" t="e">
        <f>VLOOKUP($A3559,'VXZ-Web'!$A$1:$G$10000,4,0)</f>
        <v>#N/A</v>
      </c>
      <c r="E3559" t="e">
        <f>VLOOKUP($A3559,'VXZ-Web'!$A$1:$G$10000,5,0)</f>
        <v>#N/A</v>
      </c>
    </row>
    <row r="3560" spans="1:5" x14ac:dyDescent="0.25">
      <c r="A3560" s="1">
        <v>43230</v>
      </c>
      <c r="B3560" t="e">
        <f>VLOOKUP($A3560,'VXZ-Web'!$A$1:$G$10000,2,0)</f>
        <v>#N/A</v>
      </c>
      <c r="C3560" t="e">
        <f>VLOOKUP($A3560,'VXZ-Web'!$A$1:$G$10000,3,0)</f>
        <v>#N/A</v>
      </c>
      <c r="D3560" t="e">
        <f>VLOOKUP($A3560,'VXZ-Web'!$A$1:$G$10000,4,0)</f>
        <v>#N/A</v>
      </c>
      <c r="E3560" t="e">
        <f>VLOOKUP($A3560,'VXZ-Web'!$A$1:$G$10000,5,0)</f>
        <v>#N/A</v>
      </c>
    </row>
    <row r="3561" spans="1:5" x14ac:dyDescent="0.25">
      <c r="A3561" s="1">
        <v>43231</v>
      </c>
      <c r="B3561" t="e">
        <f>VLOOKUP($A3561,'VXZ-Web'!$A$1:$G$10000,2,0)</f>
        <v>#N/A</v>
      </c>
      <c r="C3561" t="e">
        <f>VLOOKUP($A3561,'VXZ-Web'!$A$1:$G$10000,3,0)</f>
        <v>#N/A</v>
      </c>
      <c r="D3561" t="e">
        <f>VLOOKUP($A3561,'VXZ-Web'!$A$1:$G$10000,4,0)</f>
        <v>#N/A</v>
      </c>
      <c r="E3561" t="e">
        <f>VLOOKUP($A3561,'VXZ-Web'!$A$1:$G$10000,5,0)</f>
        <v>#N/A</v>
      </c>
    </row>
    <row r="3562" spans="1:5" x14ac:dyDescent="0.25">
      <c r="A3562" s="1">
        <v>43234</v>
      </c>
      <c r="B3562" t="e">
        <f>VLOOKUP($A3562,'VXZ-Web'!$A$1:$G$10000,2,0)</f>
        <v>#N/A</v>
      </c>
      <c r="C3562" t="e">
        <f>VLOOKUP($A3562,'VXZ-Web'!$A$1:$G$10000,3,0)</f>
        <v>#N/A</v>
      </c>
      <c r="D3562" t="e">
        <f>VLOOKUP($A3562,'VXZ-Web'!$A$1:$G$10000,4,0)</f>
        <v>#N/A</v>
      </c>
      <c r="E3562" t="e">
        <f>VLOOKUP($A3562,'VXZ-Web'!$A$1:$G$10000,5,0)</f>
        <v>#N/A</v>
      </c>
    </row>
    <row r="3563" spans="1:5" x14ac:dyDescent="0.25">
      <c r="A3563" s="1">
        <v>43235</v>
      </c>
      <c r="B3563" t="e">
        <f>VLOOKUP($A3563,'VXZ-Web'!$A$1:$G$10000,2,0)</f>
        <v>#N/A</v>
      </c>
      <c r="C3563" t="e">
        <f>VLOOKUP($A3563,'VXZ-Web'!$A$1:$G$10000,3,0)</f>
        <v>#N/A</v>
      </c>
      <c r="D3563" t="e">
        <f>VLOOKUP($A3563,'VXZ-Web'!$A$1:$G$10000,4,0)</f>
        <v>#N/A</v>
      </c>
      <c r="E3563" t="e">
        <f>VLOOKUP($A3563,'VXZ-Web'!$A$1:$G$10000,5,0)</f>
        <v>#N/A</v>
      </c>
    </row>
    <row r="3564" spans="1:5" x14ac:dyDescent="0.25">
      <c r="A3564" s="1">
        <v>43236</v>
      </c>
      <c r="B3564" t="e">
        <f>VLOOKUP($A3564,'VXZ-Web'!$A$1:$G$10000,2,0)</f>
        <v>#N/A</v>
      </c>
      <c r="C3564" t="e">
        <f>VLOOKUP($A3564,'VXZ-Web'!$A$1:$G$10000,3,0)</f>
        <v>#N/A</v>
      </c>
      <c r="D3564" t="e">
        <f>VLOOKUP($A3564,'VXZ-Web'!$A$1:$G$10000,4,0)</f>
        <v>#N/A</v>
      </c>
      <c r="E3564" t="e">
        <f>VLOOKUP($A3564,'VXZ-Web'!$A$1:$G$10000,5,0)</f>
        <v>#N/A</v>
      </c>
    </row>
    <row r="3565" spans="1:5" x14ac:dyDescent="0.25">
      <c r="A3565" s="1">
        <v>43237</v>
      </c>
      <c r="B3565" t="e">
        <f>VLOOKUP($A3565,'VXZ-Web'!$A$1:$G$10000,2,0)</f>
        <v>#N/A</v>
      </c>
      <c r="C3565" t="e">
        <f>VLOOKUP($A3565,'VXZ-Web'!$A$1:$G$10000,3,0)</f>
        <v>#N/A</v>
      </c>
      <c r="D3565" t="e">
        <f>VLOOKUP($A3565,'VXZ-Web'!$A$1:$G$10000,4,0)</f>
        <v>#N/A</v>
      </c>
      <c r="E3565" t="e">
        <f>VLOOKUP($A3565,'VXZ-Web'!$A$1:$G$10000,5,0)</f>
        <v>#N/A</v>
      </c>
    </row>
    <row r="3566" spans="1:5" x14ac:dyDescent="0.25">
      <c r="A3566" s="1">
        <v>43238</v>
      </c>
      <c r="B3566" t="e">
        <f>VLOOKUP($A3566,'VXZ-Web'!$A$1:$G$10000,2,0)</f>
        <v>#N/A</v>
      </c>
      <c r="C3566" t="e">
        <f>VLOOKUP($A3566,'VXZ-Web'!$A$1:$G$10000,3,0)</f>
        <v>#N/A</v>
      </c>
      <c r="D3566" t="e">
        <f>VLOOKUP($A3566,'VXZ-Web'!$A$1:$G$10000,4,0)</f>
        <v>#N/A</v>
      </c>
      <c r="E3566" t="e">
        <f>VLOOKUP($A3566,'VXZ-Web'!$A$1:$G$10000,5,0)</f>
        <v>#N/A</v>
      </c>
    </row>
    <row r="3567" spans="1:5" x14ac:dyDescent="0.25">
      <c r="A3567" s="1">
        <v>43241</v>
      </c>
      <c r="B3567" t="e">
        <f>VLOOKUP($A3567,'VXZ-Web'!$A$1:$G$10000,2,0)</f>
        <v>#N/A</v>
      </c>
      <c r="C3567" t="e">
        <f>VLOOKUP($A3567,'VXZ-Web'!$A$1:$G$10000,3,0)</f>
        <v>#N/A</v>
      </c>
      <c r="D3567" t="e">
        <f>VLOOKUP($A3567,'VXZ-Web'!$A$1:$G$10000,4,0)</f>
        <v>#N/A</v>
      </c>
      <c r="E3567" t="e">
        <f>VLOOKUP($A3567,'VXZ-Web'!$A$1:$G$10000,5,0)</f>
        <v>#N/A</v>
      </c>
    </row>
    <row r="3568" spans="1:5" x14ac:dyDescent="0.25">
      <c r="A3568" s="1">
        <v>43242</v>
      </c>
      <c r="B3568" t="e">
        <f>VLOOKUP($A3568,'VXZ-Web'!$A$1:$G$10000,2,0)</f>
        <v>#N/A</v>
      </c>
      <c r="C3568" t="e">
        <f>VLOOKUP($A3568,'VXZ-Web'!$A$1:$G$10000,3,0)</f>
        <v>#N/A</v>
      </c>
      <c r="D3568" t="e">
        <f>VLOOKUP($A3568,'VXZ-Web'!$A$1:$G$10000,4,0)</f>
        <v>#N/A</v>
      </c>
      <c r="E3568" t="e">
        <f>VLOOKUP($A3568,'VXZ-Web'!$A$1:$G$10000,5,0)</f>
        <v>#N/A</v>
      </c>
    </row>
    <row r="3569" spans="1:5" x14ac:dyDescent="0.25">
      <c r="A3569" s="1">
        <v>43243</v>
      </c>
      <c r="B3569" t="e">
        <f>VLOOKUP($A3569,'VXZ-Web'!$A$1:$G$10000,2,0)</f>
        <v>#N/A</v>
      </c>
      <c r="C3569" t="e">
        <f>VLOOKUP($A3569,'VXZ-Web'!$A$1:$G$10000,3,0)</f>
        <v>#N/A</v>
      </c>
      <c r="D3569" t="e">
        <f>VLOOKUP($A3569,'VXZ-Web'!$A$1:$G$10000,4,0)</f>
        <v>#N/A</v>
      </c>
      <c r="E3569" t="e">
        <f>VLOOKUP($A3569,'VXZ-Web'!$A$1:$G$10000,5,0)</f>
        <v>#N/A</v>
      </c>
    </row>
    <row r="3570" spans="1:5" x14ac:dyDescent="0.25">
      <c r="A3570" s="1">
        <v>43244</v>
      </c>
      <c r="B3570" t="e">
        <f>VLOOKUP($A3570,'VXZ-Web'!$A$1:$G$10000,2,0)</f>
        <v>#N/A</v>
      </c>
      <c r="C3570" t="e">
        <f>VLOOKUP($A3570,'VXZ-Web'!$A$1:$G$10000,3,0)</f>
        <v>#N/A</v>
      </c>
      <c r="D3570" t="e">
        <f>VLOOKUP($A3570,'VXZ-Web'!$A$1:$G$10000,4,0)</f>
        <v>#N/A</v>
      </c>
      <c r="E3570" t="e">
        <f>VLOOKUP($A3570,'VXZ-Web'!$A$1:$G$10000,5,0)</f>
        <v>#N/A</v>
      </c>
    </row>
    <row r="3571" spans="1:5" x14ac:dyDescent="0.25">
      <c r="A3571" s="1">
        <v>43245</v>
      </c>
      <c r="B3571" t="e">
        <f>VLOOKUP($A3571,'VXZ-Web'!$A$1:$G$10000,2,0)</f>
        <v>#N/A</v>
      </c>
      <c r="C3571" t="e">
        <f>VLOOKUP($A3571,'VXZ-Web'!$A$1:$G$10000,3,0)</f>
        <v>#N/A</v>
      </c>
      <c r="D3571" t="e">
        <f>VLOOKUP($A3571,'VXZ-Web'!$A$1:$G$10000,4,0)</f>
        <v>#N/A</v>
      </c>
      <c r="E3571" t="e">
        <f>VLOOKUP($A3571,'VXZ-Web'!$A$1:$G$10000,5,0)</f>
        <v>#N/A</v>
      </c>
    </row>
    <row r="3572" spans="1:5" x14ac:dyDescent="0.25">
      <c r="A3572" s="1">
        <v>43249</v>
      </c>
      <c r="B3572" t="e">
        <f>VLOOKUP($A3572,'VXZ-Web'!$A$1:$G$10000,2,0)</f>
        <v>#N/A</v>
      </c>
      <c r="C3572" t="e">
        <f>VLOOKUP($A3572,'VXZ-Web'!$A$1:$G$10000,3,0)</f>
        <v>#N/A</v>
      </c>
      <c r="D3572" t="e">
        <f>VLOOKUP($A3572,'VXZ-Web'!$A$1:$G$10000,4,0)</f>
        <v>#N/A</v>
      </c>
      <c r="E3572" t="e">
        <f>VLOOKUP($A3572,'VXZ-Web'!$A$1:$G$10000,5,0)</f>
        <v>#N/A</v>
      </c>
    </row>
    <row r="3573" spans="1:5" x14ac:dyDescent="0.25">
      <c r="A3573" s="1">
        <v>43250</v>
      </c>
      <c r="B3573" t="e">
        <f>VLOOKUP($A3573,'VXZ-Web'!$A$1:$G$10000,2,0)</f>
        <v>#N/A</v>
      </c>
      <c r="C3573" t="e">
        <f>VLOOKUP($A3573,'VXZ-Web'!$A$1:$G$10000,3,0)</f>
        <v>#N/A</v>
      </c>
      <c r="D3573" t="e">
        <f>VLOOKUP($A3573,'VXZ-Web'!$A$1:$G$10000,4,0)</f>
        <v>#N/A</v>
      </c>
      <c r="E3573" t="e">
        <f>VLOOKUP($A3573,'VXZ-Web'!$A$1:$G$10000,5,0)</f>
        <v>#N/A</v>
      </c>
    </row>
    <row r="3574" spans="1:5" x14ac:dyDescent="0.25">
      <c r="A3574" s="1">
        <v>43251</v>
      </c>
      <c r="B3574" t="e">
        <f>VLOOKUP($A3574,'VXZ-Web'!$A$1:$G$10000,2,0)</f>
        <v>#N/A</v>
      </c>
      <c r="C3574" t="e">
        <f>VLOOKUP($A3574,'VXZ-Web'!$A$1:$G$10000,3,0)</f>
        <v>#N/A</v>
      </c>
      <c r="D3574" t="e">
        <f>VLOOKUP($A3574,'VXZ-Web'!$A$1:$G$10000,4,0)</f>
        <v>#N/A</v>
      </c>
      <c r="E3574" t="e">
        <f>VLOOKUP($A3574,'VXZ-Web'!$A$1:$G$10000,5,0)</f>
        <v>#N/A</v>
      </c>
    </row>
    <row r="3575" spans="1:5" x14ac:dyDescent="0.25">
      <c r="A3575" s="1">
        <v>43252</v>
      </c>
      <c r="B3575" t="e">
        <f>VLOOKUP($A3575,'VXZ-Web'!$A$1:$G$10000,2,0)</f>
        <v>#N/A</v>
      </c>
      <c r="C3575" t="e">
        <f>VLOOKUP($A3575,'VXZ-Web'!$A$1:$G$10000,3,0)</f>
        <v>#N/A</v>
      </c>
      <c r="D3575" t="e">
        <f>VLOOKUP($A3575,'VXZ-Web'!$A$1:$G$10000,4,0)</f>
        <v>#N/A</v>
      </c>
      <c r="E3575" t="e">
        <f>VLOOKUP($A3575,'VXZ-Web'!$A$1:$G$10000,5,0)</f>
        <v>#N/A</v>
      </c>
    </row>
    <row r="3576" spans="1:5" x14ac:dyDescent="0.25">
      <c r="A3576" s="1">
        <v>43255</v>
      </c>
      <c r="B3576" t="e">
        <f>VLOOKUP($A3576,'VXZ-Web'!$A$1:$G$10000,2,0)</f>
        <v>#N/A</v>
      </c>
      <c r="C3576" t="e">
        <f>VLOOKUP($A3576,'VXZ-Web'!$A$1:$G$10000,3,0)</f>
        <v>#N/A</v>
      </c>
      <c r="D3576" t="e">
        <f>VLOOKUP($A3576,'VXZ-Web'!$A$1:$G$10000,4,0)</f>
        <v>#N/A</v>
      </c>
      <c r="E3576" t="e">
        <f>VLOOKUP($A3576,'VXZ-Web'!$A$1:$G$10000,5,0)</f>
        <v>#N/A</v>
      </c>
    </row>
    <row r="3577" spans="1:5" x14ac:dyDescent="0.25">
      <c r="A3577" s="1">
        <v>43256</v>
      </c>
      <c r="B3577" t="e">
        <f>VLOOKUP($A3577,'VXZ-Web'!$A$1:$G$10000,2,0)</f>
        <v>#N/A</v>
      </c>
      <c r="C3577" t="e">
        <f>VLOOKUP($A3577,'VXZ-Web'!$A$1:$G$10000,3,0)</f>
        <v>#N/A</v>
      </c>
      <c r="D3577" t="e">
        <f>VLOOKUP($A3577,'VXZ-Web'!$A$1:$G$10000,4,0)</f>
        <v>#N/A</v>
      </c>
      <c r="E3577" t="e">
        <f>VLOOKUP($A3577,'VXZ-Web'!$A$1:$G$10000,5,0)</f>
        <v>#N/A</v>
      </c>
    </row>
    <row r="3578" spans="1:5" x14ac:dyDescent="0.25">
      <c r="A3578" s="1">
        <v>43257</v>
      </c>
      <c r="B3578" t="e">
        <f>VLOOKUP($A3578,'VXZ-Web'!$A$1:$G$10000,2,0)</f>
        <v>#N/A</v>
      </c>
      <c r="C3578" t="e">
        <f>VLOOKUP($A3578,'VXZ-Web'!$A$1:$G$10000,3,0)</f>
        <v>#N/A</v>
      </c>
      <c r="D3578" t="e">
        <f>VLOOKUP($A3578,'VXZ-Web'!$A$1:$G$10000,4,0)</f>
        <v>#N/A</v>
      </c>
      <c r="E3578" t="e">
        <f>VLOOKUP($A3578,'VXZ-Web'!$A$1:$G$10000,5,0)</f>
        <v>#N/A</v>
      </c>
    </row>
    <row r="3579" spans="1:5" x14ac:dyDescent="0.25">
      <c r="A3579" s="1">
        <v>43258</v>
      </c>
      <c r="B3579" t="e">
        <f>VLOOKUP($A3579,'VXZ-Web'!$A$1:$G$10000,2,0)</f>
        <v>#N/A</v>
      </c>
      <c r="C3579" t="e">
        <f>VLOOKUP($A3579,'VXZ-Web'!$A$1:$G$10000,3,0)</f>
        <v>#N/A</v>
      </c>
      <c r="D3579" t="e">
        <f>VLOOKUP($A3579,'VXZ-Web'!$A$1:$G$10000,4,0)</f>
        <v>#N/A</v>
      </c>
      <c r="E3579" t="e">
        <f>VLOOKUP($A3579,'VXZ-Web'!$A$1:$G$10000,5,0)</f>
        <v>#N/A</v>
      </c>
    </row>
    <row r="3580" spans="1:5" x14ac:dyDescent="0.25">
      <c r="A3580" s="1">
        <v>43259</v>
      </c>
      <c r="B3580" t="e">
        <f>VLOOKUP($A3580,'VXZ-Web'!$A$1:$G$10000,2,0)</f>
        <v>#N/A</v>
      </c>
      <c r="C3580" t="e">
        <f>VLOOKUP($A3580,'VXZ-Web'!$A$1:$G$10000,3,0)</f>
        <v>#N/A</v>
      </c>
      <c r="D3580" t="e">
        <f>VLOOKUP($A3580,'VXZ-Web'!$A$1:$G$10000,4,0)</f>
        <v>#N/A</v>
      </c>
      <c r="E3580" t="e">
        <f>VLOOKUP($A3580,'VXZ-Web'!$A$1:$G$10000,5,0)</f>
        <v>#N/A</v>
      </c>
    </row>
    <row r="3581" spans="1:5" x14ac:dyDescent="0.25">
      <c r="A3581" s="1">
        <v>43262</v>
      </c>
      <c r="B3581" t="e">
        <f>VLOOKUP($A3581,'VXZ-Web'!$A$1:$G$10000,2,0)</f>
        <v>#N/A</v>
      </c>
      <c r="C3581" t="e">
        <f>VLOOKUP($A3581,'VXZ-Web'!$A$1:$G$10000,3,0)</f>
        <v>#N/A</v>
      </c>
      <c r="D3581" t="e">
        <f>VLOOKUP($A3581,'VXZ-Web'!$A$1:$G$10000,4,0)</f>
        <v>#N/A</v>
      </c>
      <c r="E3581" t="e">
        <f>VLOOKUP($A3581,'VXZ-Web'!$A$1:$G$10000,5,0)</f>
        <v>#N/A</v>
      </c>
    </row>
    <row r="3582" spans="1:5" x14ac:dyDescent="0.25">
      <c r="A3582" s="1">
        <v>43263</v>
      </c>
      <c r="B3582" t="e">
        <f>VLOOKUP($A3582,'VXZ-Web'!$A$1:$G$10000,2,0)</f>
        <v>#N/A</v>
      </c>
      <c r="C3582" t="e">
        <f>VLOOKUP($A3582,'VXZ-Web'!$A$1:$G$10000,3,0)</f>
        <v>#N/A</v>
      </c>
      <c r="D3582" t="e">
        <f>VLOOKUP($A3582,'VXZ-Web'!$A$1:$G$10000,4,0)</f>
        <v>#N/A</v>
      </c>
      <c r="E3582" t="e">
        <f>VLOOKUP($A3582,'VXZ-Web'!$A$1:$G$10000,5,0)</f>
        <v>#N/A</v>
      </c>
    </row>
    <row r="3583" spans="1:5" x14ac:dyDescent="0.25">
      <c r="A3583" s="1">
        <v>43264</v>
      </c>
      <c r="B3583" t="e">
        <f>VLOOKUP($A3583,'VXZ-Web'!$A$1:$G$10000,2,0)</f>
        <v>#N/A</v>
      </c>
      <c r="C3583" t="e">
        <f>VLOOKUP($A3583,'VXZ-Web'!$A$1:$G$10000,3,0)</f>
        <v>#N/A</v>
      </c>
      <c r="D3583" t="e">
        <f>VLOOKUP($A3583,'VXZ-Web'!$A$1:$G$10000,4,0)</f>
        <v>#N/A</v>
      </c>
      <c r="E3583" t="e">
        <f>VLOOKUP($A3583,'VXZ-Web'!$A$1:$G$10000,5,0)</f>
        <v>#N/A</v>
      </c>
    </row>
    <row r="3584" spans="1:5" x14ac:dyDescent="0.25">
      <c r="A3584" s="1">
        <v>43265</v>
      </c>
      <c r="B3584" t="e">
        <f>VLOOKUP($A3584,'VXZ-Web'!$A$1:$G$10000,2,0)</f>
        <v>#N/A</v>
      </c>
      <c r="C3584" t="e">
        <f>VLOOKUP($A3584,'VXZ-Web'!$A$1:$G$10000,3,0)</f>
        <v>#N/A</v>
      </c>
      <c r="D3584" t="e">
        <f>VLOOKUP($A3584,'VXZ-Web'!$A$1:$G$10000,4,0)</f>
        <v>#N/A</v>
      </c>
      <c r="E3584" t="e">
        <f>VLOOKUP($A3584,'VXZ-Web'!$A$1:$G$10000,5,0)</f>
        <v>#N/A</v>
      </c>
    </row>
    <row r="3585" spans="1:5" x14ac:dyDescent="0.25">
      <c r="A3585" s="1">
        <v>43266</v>
      </c>
      <c r="B3585" t="e">
        <f>VLOOKUP($A3585,'VXZ-Web'!$A$1:$G$10000,2,0)</f>
        <v>#N/A</v>
      </c>
      <c r="C3585" t="e">
        <f>VLOOKUP($A3585,'VXZ-Web'!$A$1:$G$10000,3,0)</f>
        <v>#N/A</v>
      </c>
      <c r="D3585" t="e">
        <f>VLOOKUP($A3585,'VXZ-Web'!$A$1:$G$10000,4,0)</f>
        <v>#N/A</v>
      </c>
      <c r="E3585" t="e">
        <f>VLOOKUP($A3585,'VXZ-Web'!$A$1:$G$10000,5,0)</f>
        <v>#N/A</v>
      </c>
    </row>
    <row r="3586" spans="1:5" x14ac:dyDescent="0.25">
      <c r="A3586" s="1">
        <v>43269</v>
      </c>
      <c r="B3586" t="e">
        <f>VLOOKUP($A3586,'VXZ-Web'!$A$1:$G$10000,2,0)</f>
        <v>#N/A</v>
      </c>
      <c r="C3586" t="e">
        <f>VLOOKUP($A3586,'VXZ-Web'!$A$1:$G$10000,3,0)</f>
        <v>#N/A</v>
      </c>
      <c r="D3586" t="e">
        <f>VLOOKUP($A3586,'VXZ-Web'!$A$1:$G$10000,4,0)</f>
        <v>#N/A</v>
      </c>
      <c r="E3586" t="e">
        <f>VLOOKUP($A3586,'VXZ-Web'!$A$1:$G$10000,5,0)</f>
        <v>#N/A</v>
      </c>
    </row>
    <row r="3587" spans="1:5" x14ac:dyDescent="0.25">
      <c r="A3587" s="1">
        <v>43270</v>
      </c>
      <c r="B3587" t="e">
        <f>VLOOKUP($A3587,'VXZ-Web'!$A$1:$G$10000,2,0)</f>
        <v>#N/A</v>
      </c>
      <c r="C3587" t="e">
        <f>VLOOKUP($A3587,'VXZ-Web'!$A$1:$G$10000,3,0)</f>
        <v>#N/A</v>
      </c>
      <c r="D3587" t="e">
        <f>VLOOKUP($A3587,'VXZ-Web'!$A$1:$G$10000,4,0)</f>
        <v>#N/A</v>
      </c>
      <c r="E3587" t="e">
        <f>VLOOKUP($A3587,'VXZ-Web'!$A$1:$G$10000,5,0)</f>
        <v>#N/A</v>
      </c>
    </row>
    <row r="3588" spans="1:5" x14ac:dyDescent="0.25">
      <c r="A3588" s="1">
        <v>43271</v>
      </c>
      <c r="B3588" t="e">
        <f>VLOOKUP($A3588,'VXZ-Web'!$A$1:$G$10000,2,0)</f>
        <v>#N/A</v>
      </c>
      <c r="C3588" t="e">
        <f>VLOOKUP($A3588,'VXZ-Web'!$A$1:$G$10000,3,0)</f>
        <v>#N/A</v>
      </c>
      <c r="D3588" t="e">
        <f>VLOOKUP($A3588,'VXZ-Web'!$A$1:$G$10000,4,0)</f>
        <v>#N/A</v>
      </c>
      <c r="E3588" t="e">
        <f>VLOOKUP($A3588,'VXZ-Web'!$A$1:$G$10000,5,0)</f>
        <v>#N/A</v>
      </c>
    </row>
    <row r="3589" spans="1:5" x14ac:dyDescent="0.25">
      <c r="A3589" s="1">
        <v>43272</v>
      </c>
      <c r="B3589" t="e">
        <f>VLOOKUP($A3589,'VXZ-Web'!$A$1:$G$10000,2,0)</f>
        <v>#N/A</v>
      </c>
      <c r="C3589" t="e">
        <f>VLOOKUP($A3589,'VXZ-Web'!$A$1:$G$10000,3,0)</f>
        <v>#N/A</v>
      </c>
      <c r="D3589" t="e">
        <f>VLOOKUP($A3589,'VXZ-Web'!$A$1:$G$10000,4,0)</f>
        <v>#N/A</v>
      </c>
      <c r="E3589" t="e">
        <f>VLOOKUP($A3589,'VXZ-Web'!$A$1:$G$10000,5,0)</f>
        <v>#N/A</v>
      </c>
    </row>
    <row r="3590" spans="1:5" x14ac:dyDescent="0.25">
      <c r="A3590" s="1">
        <v>43273</v>
      </c>
      <c r="B3590" t="e">
        <f>VLOOKUP($A3590,'VXZ-Web'!$A$1:$G$10000,2,0)</f>
        <v>#N/A</v>
      </c>
      <c r="C3590" t="e">
        <f>VLOOKUP($A3590,'VXZ-Web'!$A$1:$G$10000,3,0)</f>
        <v>#N/A</v>
      </c>
      <c r="D3590" t="e">
        <f>VLOOKUP($A3590,'VXZ-Web'!$A$1:$G$10000,4,0)</f>
        <v>#N/A</v>
      </c>
      <c r="E3590" t="e">
        <f>VLOOKUP($A3590,'VXZ-Web'!$A$1:$G$10000,5,0)</f>
        <v>#N/A</v>
      </c>
    </row>
    <row r="3591" spans="1:5" x14ac:dyDescent="0.25">
      <c r="A3591" s="1">
        <v>43276</v>
      </c>
      <c r="B3591" t="e">
        <f>VLOOKUP($A3591,'VXZ-Web'!$A$1:$G$10000,2,0)</f>
        <v>#N/A</v>
      </c>
      <c r="C3591" t="e">
        <f>VLOOKUP($A3591,'VXZ-Web'!$A$1:$G$10000,3,0)</f>
        <v>#N/A</v>
      </c>
      <c r="D3591" t="e">
        <f>VLOOKUP($A3591,'VXZ-Web'!$A$1:$G$10000,4,0)</f>
        <v>#N/A</v>
      </c>
      <c r="E3591" t="e">
        <f>VLOOKUP($A3591,'VXZ-Web'!$A$1:$G$10000,5,0)</f>
        <v>#N/A</v>
      </c>
    </row>
    <row r="3592" spans="1:5" x14ac:dyDescent="0.25">
      <c r="A3592" s="1">
        <v>43277</v>
      </c>
      <c r="B3592" t="e">
        <f>VLOOKUP($A3592,'VXZ-Web'!$A$1:$G$10000,2,0)</f>
        <v>#N/A</v>
      </c>
      <c r="C3592" t="e">
        <f>VLOOKUP($A3592,'VXZ-Web'!$A$1:$G$10000,3,0)</f>
        <v>#N/A</v>
      </c>
      <c r="D3592" t="e">
        <f>VLOOKUP($A3592,'VXZ-Web'!$A$1:$G$10000,4,0)</f>
        <v>#N/A</v>
      </c>
      <c r="E3592" t="e">
        <f>VLOOKUP($A3592,'VXZ-Web'!$A$1:$G$10000,5,0)</f>
        <v>#N/A</v>
      </c>
    </row>
    <row r="3593" spans="1:5" x14ac:dyDescent="0.25">
      <c r="A3593" s="1">
        <v>43278</v>
      </c>
      <c r="B3593" t="e">
        <f>VLOOKUP($A3593,'VXZ-Web'!$A$1:$G$10000,2,0)</f>
        <v>#N/A</v>
      </c>
      <c r="C3593" t="e">
        <f>VLOOKUP($A3593,'VXZ-Web'!$A$1:$G$10000,3,0)</f>
        <v>#N/A</v>
      </c>
      <c r="D3593" t="e">
        <f>VLOOKUP($A3593,'VXZ-Web'!$A$1:$G$10000,4,0)</f>
        <v>#N/A</v>
      </c>
      <c r="E3593" t="e">
        <f>VLOOKUP($A3593,'VXZ-Web'!$A$1:$G$10000,5,0)</f>
        <v>#N/A</v>
      </c>
    </row>
    <row r="3594" spans="1:5" x14ac:dyDescent="0.25">
      <c r="A3594" s="1">
        <v>43279</v>
      </c>
      <c r="B3594" t="e">
        <f>VLOOKUP($A3594,'VXZ-Web'!$A$1:$G$10000,2,0)</f>
        <v>#N/A</v>
      </c>
      <c r="C3594" t="e">
        <f>VLOOKUP($A3594,'VXZ-Web'!$A$1:$G$10000,3,0)</f>
        <v>#N/A</v>
      </c>
      <c r="D3594" t="e">
        <f>VLOOKUP($A3594,'VXZ-Web'!$A$1:$G$10000,4,0)</f>
        <v>#N/A</v>
      </c>
      <c r="E3594" t="e">
        <f>VLOOKUP($A3594,'VXZ-Web'!$A$1:$G$10000,5,0)</f>
        <v>#N/A</v>
      </c>
    </row>
    <row r="3595" spans="1:5" x14ac:dyDescent="0.25">
      <c r="A3595" s="1">
        <v>43280</v>
      </c>
      <c r="B3595" t="e">
        <f>VLOOKUP($A3595,'VXZ-Web'!$A$1:$G$10000,2,0)</f>
        <v>#N/A</v>
      </c>
      <c r="C3595" t="e">
        <f>VLOOKUP($A3595,'VXZ-Web'!$A$1:$G$10000,3,0)</f>
        <v>#N/A</v>
      </c>
      <c r="D3595" t="e">
        <f>VLOOKUP($A3595,'VXZ-Web'!$A$1:$G$10000,4,0)</f>
        <v>#N/A</v>
      </c>
      <c r="E3595" t="e">
        <f>VLOOKUP($A3595,'VXZ-Web'!$A$1:$G$10000,5,0)</f>
        <v>#N/A</v>
      </c>
    </row>
    <row r="3596" spans="1:5" x14ac:dyDescent="0.25">
      <c r="A3596" s="1">
        <v>43283</v>
      </c>
      <c r="B3596" t="e">
        <f>VLOOKUP($A3596,'VXZ-Web'!$A$1:$G$10000,2,0)</f>
        <v>#N/A</v>
      </c>
      <c r="C3596" t="e">
        <f>VLOOKUP($A3596,'VXZ-Web'!$A$1:$G$10000,3,0)</f>
        <v>#N/A</v>
      </c>
      <c r="D3596" t="e">
        <f>VLOOKUP($A3596,'VXZ-Web'!$A$1:$G$10000,4,0)</f>
        <v>#N/A</v>
      </c>
      <c r="E3596" t="e">
        <f>VLOOKUP($A3596,'VXZ-Web'!$A$1:$G$10000,5,0)</f>
        <v>#N/A</v>
      </c>
    </row>
    <row r="3597" spans="1:5" x14ac:dyDescent="0.25">
      <c r="A3597" s="1">
        <v>43284</v>
      </c>
      <c r="B3597" t="e">
        <f>VLOOKUP($A3597,'VXZ-Web'!$A$1:$G$10000,2,0)</f>
        <v>#N/A</v>
      </c>
      <c r="C3597" t="e">
        <f>VLOOKUP($A3597,'VXZ-Web'!$A$1:$G$10000,3,0)</f>
        <v>#N/A</v>
      </c>
      <c r="D3597" t="e">
        <f>VLOOKUP($A3597,'VXZ-Web'!$A$1:$G$10000,4,0)</f>
        <v>#N/A</v>
      </c>
      <c r="E3597" t="e">
        <f>VLOOKUP($A3597,'VXZ-Web'!$A$1:$G$10000,5,0)</f>
        <v>#N/A</v>
      </c>
    </row>
    <row r="3598" spans="1:5" x14ac:dyDescent="0.25">
      <c r="A3598" s="1">
        <v>43286</v>
      </c>
      <c r="B3598" t="e">
        <f>VLOOKUP($A3598,'VXZ-Web'!$A$1:$G$10000,2,0)</f>
        <v>#N/A</v>
      </c>
      <c r="C3598" t="e">
        <f>VLOOKUP($A3598,'VXZ-Web'!$A$1:$G$10000,3,0)</f>
        <v>#N/A</v>
      </c>
      <c r="D3598" t="e">
        <f>VLOOKUP($A3598,'VXZ-Web'!$A$1:$G$10000,4,0)</f>
        <v>#N/A</v>
      </c>
      <c r="E3598" t="e">
        <f>VLOOKUP($A3598,'VXZ-Web'!$A$1:$G$10000,5,0)</f>
        <v>#N/A</v>
      </c>
    </row>
    <row r="3599" spans="1:5" x14ac:dyDescent="0.25">
      <c r="A3599" s="1">
        <v>43287</v>
      </c>
      <c r="B3599" t="e">
        <f>VLOOKUP($A3599,'VXZ-Web'!$A$1:$G$10000,2,0)</f>
        <v>#N/A</v>
      </c>
      <c r="C3599" t="e">
        <f>VLOOKUP($A3599,'VXZ-Web'!$A$1:$G$10000,3,0)</f>
        <v>#N/A</v>
      </c>
      <c r="D3599" t="e">
        <f>VLOOKUP($A3599,'VXZ-Web'!$A$1:$G$10000,4,0)</f>
        <v>#N/A</v>
      </c>
      <c r="E3599" t="e">
        <f>VLOOKUP($A3599,'VXZ-Web'!$A$1:$G$10000,5,0)</f>
        <v>#N/A</v>
      </c>
    </row>
    <row r="3600" spans="1:5" x14ac:dyDescent="0.25">
      <c r="A3600" s="1">
        <v>43290</v>
      </c>
      <c r="B3600" t="e">
        <f>VLOOKUP($A3600,'VXZ-Web'!$A$1:$G$10000,2,0)</f>
        <v>#N/A</v>
      </c>
      <c r="C3600" t="e">
        <f>VLOOKUP($A3600,'VXZ-Web'!$A$1:$G$10000,3,0)</f>
        <v>#N/A</v>
      </c>
      <c r="D3600" t="e">
        <f>VLOOKUP($A3600,'VXZ-Web'!$A$1:$G$10000,4,0)</f>
        <v>#N/A</v>
      </c>
      <c r="E3600" t="e">
        <f>VLOOKUP($A3600,'VXZ-Web'!$A$1:$G$10000,5,0)</f>
        <v>#N/A</v>
      </c>
    </row>
    <row r="3601" spans="1:5" x14ac:dyDescent="0.25">
      <c r="A3601" s="1">
        <v>43291</v>
      </c>
      <c r="B3601" t="e">
        <f>VLOOKUP($A3601,'VXZ-Web'!$A$1:$G$10000,2,0)</f>
        <v>#N/A</v>
      </c>
      <c r="C3601" t="e">
        <f>VLOOKUP($A3601,'VXZ-Web'!$A$1:$G$10000,3,0)</f>
        <v>#N/A</v>
      </c>
      <c r="D3601" t="e">
        <f>VLOOKUP($A3601,'VXZ-Web'!$A$1:$G$10000,4,0)</f>
        <v>#N/A</v>
      </c>
      <c r="E3601" t="e">
        <f>VLOOKUP($A3601,'VXZ-Web'!$A$1:$G$10000,5,0)</f>
        <v>#N/A</v>
      </c>
    </row>
    <row r="3602" spans="1:5" x14ac:dyDescent="0.25">
      <c r="A3602" s="1">
        <v>43292</v>
      </c>
      <c r="B3602" t="e">
        <f>VLOOKUP($A3602,'VXZ-Web'!$A$1:$G$10000,2,0)</f>
        <v>#N/A</v>
      </c>
      <c r="C3602" t="e">
        <f>VLOOKUP($A3602,'VXZ-Web'!$A$1:$G$10000,3,0)</f>
        <v>#N/A</v>
      </c>
      <c r="D3602" t="e">
        <f>VLOOKUP($A3602,'VXZ-Web'!$A$1:$G$10000,4,0)</f>
        <v>#N/A</v>
      </c>
      <c r="E3602" t="e">
        <f>VLOOKUP($A3602,'VXZ-Web'!$A$1:$G$10000,5,0)</f>
        <v>#N/A</v>
      </c>
    </row>
    <row r="3603" spans="1:5" x14ac:dyDescent="0.25">
      <c r="A3603" s="1">
        <v>43293</v>
      </c>
      <c r="B3603" t="e">
        <f>VLOOKUP($A3603,'VXZ-Web'!$A$1:$G$10000,2,0)</f>
        <v>#N/A</v>
      </c>
      <c r="C3603" t="e">
        <f>VLOOKUP($A3603,'VXZ-Web'!$A$1:$G$10000,3,0)</f>
        <v>#N/A</v>
      </c>
      <c r="D3603" t="e">
        <f>VLOOKUP($A3603,'VXZ-Web'!$A$1:$G$10000,4,0)</f>
        <v>#N/A</v>
      </c>
      <c r="E3603" t="e">
        <f>VLOOKUP($A3603,'VXZ-Web'!$A$1:$G$10000,5,0)</f>
        <v>#N/A</v>
      </c>
    </row>
    <row r="3604" spans="1:5" x14ac:dyDescent="0.25">
      <c r="A3604" s="1">
        <v>43294</v>
      </c>
      <c r="B3604" t="e">
        <f>VLOOKUP($A3604,'VXZ-Web'!$A$1:$G$10000,2,0)</f>
        <v>#N/A</v>
      </c>
      <c r="C3604" t="e">
        <f>VLOOKUP($A3604,'VXZ-Web'!$A$1:$G$10000,3,0)</f>
        <v>#N/A</v>
      </c>
      <c r="D3604" t="e">
        <f>VLOOKUP($A3604,'VXZ-Web'!$A$1:$G$10000,4,0)</f>
        <v>#N/A</v>
      </c>
      <c r="E3604" t="e">
        <f>VLOOKUP($A3604,'VXZ-Web'!$A$1:$G$10000,5,0)</f>
        <v>#N/A</v>
      </c>
    </row>
    <row r="3605" spans="1:5" x14ac:dyDescent="0.25">
      <c r="A3605" s="1">
        <v>43297</v>
      </c>
      <c r="B3605" t="e">
        <f>VLOOKUP($A3605,'VXZ-Web'!$A$1:$G$10000,2,0)</f>
        <v>#N/A</v>
      </c>
      <c r="C3605" t="e">
        <f>VLOOKUP($A3605,'VXZ-Web'!$A$1:$G$10000,3,0)</f>
        <v>#N/A</v>
      </c>
      <c r="D3605" t="e">
        <f>VLOOKUP($A3605,'VXZ-Web'!$A$1:$G$10000,4,0)</f>
        <v>#N/A</v>
      </c>
      <c r="E3605" t="e">
        <f>VLOOKUP($A3605,'VXZ-Web'!$A$1:$G$10000,5,0)</f>
        <v>#N/A</v>
      </c>
    </row>
    <row r="3606" spans="1:5" x14ac:dyDescent="0.25">
      <c r="A3606" s="1">
        <v>43298</v>
      </c>
      <c r="B3606" t="e">
        <f>VLOOKUP($A3606,'VXZ-Web'!$A$1:$G$10000,2,0)</f>
        <v>#N/A</v>
      </c>
      <c r="C3606" t="e">
        <f>VLOOKUP($A3606,'VXZ-Web'!$A$1:$G$10000,3,0)</f>
        <v>#N/A</v>
      </c>
      <c r="D3606" t="e">
        <f>VLOOKUP($A3606,'VXZ-Web'!$A$1:$G$10000,4,0)</f>
        <v>#N/A</v>
      </c>
      <c r="E3606" t="e">
        <f>VLOOKUP($A3606,'VXZ-Web'!$A$1:$G$10000,5,0)</f>
        <v>#N/A</v>
      </c>
    </row>
    <row r="3607" spans="1:5" x14ac:dyDescent="0.25">
      <c r="A3607" s="1">
        <v>43299</v>
      </c>
      <c r="B3607" t="e">
        <f>VLOOKUP($A3607,'VXZ-Web'!$A$1:$G$10000,2,0)</f>
        <v>#N/A</v>
      </c>
      <c r="C3607" t="e">
        <f>VLOOKUP($A3607,'VXZ-Web'!$A$1:$G$10000,3,0)</f>
        <v>#N/A</v>
      </c>
      <c r="D3607" t="e">
        <f>VLOOKUP($A3607,'VXZ-Web'!$A$1:$G$10000,4,0)</f>
        <v>#N/A</v>
      </c>
      <c r="E3607" t="e">
        <f>VLOOKUP($A3607,'VXZ-Web'!$A$1:$G$10000,5,0)</f>
        <v>#N/A</v>
      </c>
    </row>
    <row r="3608" spans="1:5" x14ac:dyDescent="0.25">
      <c r="A3608" s="1">
        <v>43300</v>
      </c>
      <c r="B3608" t="e">
        <f>VLOOKUP($A3608,'VXZ-Web'!$A$1:$G$10000,2,0)</f>
        <v>#N/A</v>
      </c>
      <c r="C3608" t="e">
        <f>VLOOKUP($A3608,'VXZ-Web'!$A$1:$G$10000,3,0)</f>
        <v>#N/A</v>
      </c>
      <c r="D3608" t="e">
        <f>VLOOKUP($A3608,'VXZ-Web'!$A$1:$G$10000,4,0)</f>
        <v>#N/A</v>
      </c>
      <c r="E3608" t="e">
        <f>VLOOKUP($A3608,'VXZ-Web'!$A$1:$G$10000,5,0)</f>
        <v>#N/A</v>
      </c>
    </row>
    <row r="3609" spans="1:5" x14ac:dyDescent="0.25">
      <c r="A3609" s="1">
        <v>43301</v>
      </c>
      <c r="B3609" t="e">
        <f>VLOOKUP($A3609,'VXZ-Web'!$A$1:$G$10000,2,0)</f>
        <v>#N/A</v>
      </c>
      <c r="C3609" t="e">
        <f>VLOOKUP($A3609,'VXZ-Web'!$A$1:$G$10000,3,0)</f>
        <v>#N/A</v>
      </c>
      <c r="D3609" t="e">
        <f>VLOOKUP($A3609,'VXZ-Web'!$A$1:$G$10000,4,0)</f>
        <v>#N/A</v>
      </c>
      <c r="E3609" t="e">
        <f>VLOOKUP($A3609,'VXZ-Web'!$A$1:$G$10000,5,0)</f>
        <v>#N/A</v>
      </c>
    </row>
    <row r="3610" spans="1:5" x14ac:dyDescent="0.25">
      <c r="A3610" s="1">
        <v>43304</v>
      </c>
      <c r="B3610" t="e">
        <f>VLOOKUP($A3610,'VXZ-Web'!$A$1:$G$10000,2,0)</f>
        <v>#N/A</v>
      </c>
      <c r="C3610" t="e">
        <f>VLOOKUP($A3610,'VXZ-Web'!$A$1:$G$10000,3,0)</f>
        <v>#N/A</v>
      </c>
      <c r="D3610" t="e">
        <f>VLOOKUP($A3610,'VXZ-Web'!$A$1:$G$10000,4,0)</f>
        <v>#N/A</v>
      </c>
      <c r="E3610" t="e">
        <f>VLOOKUP($A3610,'VXZ-Web'!$A$1:$G$10000,5,0)</f>
        <v>#N/A</v>
      </c>
    </row>
    <row r="3611" spans="1:5" x14ac:dyDescent="0.25">
      <c r="A3611" s="1">
        <v>43305</v>
      </c>
      <c r="B3611" t="e">
        <f>VLOOKUP($A3611,'VXZ-Web'!$A$1:$G$10000,2,0)</f>
        <v>#N/A</v>
      </c>
      <c r="C3611" t="e">
        <f>VLOOKUP($A3611,'VXZ-Web'!$A$1:$G$10000,3,0)</f>
        <v>#N/A</v>
      </c>
      <c r="D3611" t="e">
        <f>VLOOKUP($A3611,'VXZ-Web'!$A$1:$G$10000,4,0)</f>
        <v>#N/A</v>
      </c>
      <c r="E3611" t="e">
        <f>VLOOKUP($A3611,'VXZ-Web'!$A$1:$G$10000,5,0)</f>
        <v>#N/A</v>
      </c>
    </row>
    <row r="3612" spans="1:5" x14ac:dyDescent="0.25">
      <c r="A3612" s="1">
        <v>43306</v>
      </c>
      <c r="B3612" t="e">
        <f>VLOOKUP($A3612,'VXZ-Web'!$A$1:$G$10000,2,0)</f>
        <v>#N/A</v>
      </c>
      <c r="C3612" t="e">
        <f>VLOOKUP($A3612,'VXZ-Web'!$A$1:$G$10000,3,0)</f>
        <v>#N/A</v>
      </c>
      <c r="D3612" t="e">
        <f>VLOOKUP($A3612,'VXZ-Web'!$A$1:$G$10000,4,0)</f>
        <v>#N/A</v>
      </c>
      <c r="E3612" t="e">
        <f>VLOOKUP($A3612,'VXZ-Web'!$A$1:$G$10000,5,0)</f>
        <v>#N/A</v>
      </c>
    </row>
    <row r="3613" spans="1:5" x14ac:dyDescent="0.25">
      <c r="A3613" s="1">
        <v>43307</v>
      </c>
      <c r="B3613" t="e">
        <f>VLOOKUP($A3613,'VXZ-Web'!$A$1:$G$10000,2,0)</f>
        <v>#N/A</v>
      </c>
      <c r="C3613" t="e">
        <f>VLOOKUP($A3613,'VXZ-Web'!$A$1:$G$10000,3,0)</f>
        <v>#N/A</v>
      </c>
      <c r="D3613" t="e">
        <f>VLOOKUP($A3613,'VXZ-Web'!$A$1:$G$10000,4,0)</f>
        <v>#N/A</v>
      </c>
      <c r="E3613" t="e">
        <f>VLOOKUP($A3613,'VXZ-Web'!$A$1:$G$10000,5,0)</f>
        <v>#N/A</v>
      </c>
    </row>
    <row r="3614" spans="1:5" x14ac:dyDescent="0.25">
      <c r="A3614" s="1">
        <v>43308</v>
      </c>
      <c r="B3614" t="e">
        <f>VLOOKUP($A3614,'VXZ-Web'!$A$1:$G$10000,2,0)</f>
        <v>#N/A</v>
      </c>
      <c r="C3614" t="e">
        <f>VLOOKUP($A3614,'VXZ-Web'!$A$1:$G$10000,3,0)</f>
        <v>#N/A</v>
      </c>
      <c r="D3614" t="e">
        <f>VLOOKUP($A3614,'VXZ-Web'!$A$1:$G$10000,4,0)</f>
        <v>#N/A</v>
      </c>
      <c r="E3614" t="e">
        <f>VLOOKUP($A3614,'VXZ-Web'!$A$1:$G$10000,5,0)</f>
        <v>#N/A</v>
      </c>
    </row>
    <row r="3615" spans="1:5" x14ac:dyDescent="0.25">
      <c r="A3615" s="1">
        <v>43311</v>
      </c>
      <c r="B3615" t="e">
        <f>VLOOKUP($A3615,'VXZ-Web'!$A$1:$G$10000,2,0)</f>
        <v>#N/A</v>
      </c>
      <c r="C3615" t="e">
        <f>VLOOKUP($A3615,'VXZ-Web'!$A$1:$G$10000,3,0)</f>
        <v>#N/A</v>
      </c>
      <c r="D3615" t="e">
        <f>VLOOKUP($A3615,'VXZ-Web'!$A$1:$G$10000,4,0)</f>
        <v>#N/A</v>
      </c>
      <c r="E3615" t="e">
        <f>VLOOKUP($A3615,'VXZ-Web'!$A$1:$G$10000,5,0)</f>
        <v>#N/A</v>
      </c>
    </row>
    <row r="3616" spans="1:5" x14ac:dyDescent="0.25">
      <c r="A3616" s="1">
        <v>43312</v>
      </c>
      <c r="B3616" t="e">
        <f>VLOOKUP($A3616,'VXZ-Web'!$A$1:$G$10000,2,0)</f>
        <v>#N/A</v>
      </c>
      <c r="C3616" t="e">
        <f>VLOOKUP($A3616,'VXZ-Web'!$A$1:$G$10000,3,0)</f>
        <v>#N/A</v>
      </c>
      <c r="D3616" t="e">
        <f>VLOOKUP($A3616,'VXZ-Web'!$A$1:$G$10000,4,0)</f>
        <v>#N/A</v>
      </c>
      <c r="E3616" t="e">
        <f>VLOOKUP($A3616,'VXZ-Web'!$A$1:$G$10000,5,0)</f>
        <v>#N/A</v>
      </c>
    </row>
    <row r="3617" spans="1:5" x14ac:dyDescent="0.25">
      <c r="A3617" s="1">
        <v>43313</v>
      </c>
      <c r="B3617" t="e">
        <f>VLOOKUP($A3617,'VXZ-Web'!$A$1:$G$10000,2,0)</f>
        <v>#N/A</v>
      </c>
      <c r="C3617" t="e">
        <f>VLOOKUP($A3617,'VXZ-Web'!$A$1:$G$10000,3,0)</f>
        <v>#N/A</v>
      </c>
      <c r="D3617" t="e">
        <f>VLOOKUP($A3617,'VXZ-Web'!$A$1:$G$10000,4,0)</f>
        <v>#N/A</v>
      </c>
      <c r="E3617" t="e">
        <f>VLOOKUP($A3617,'VXZ-Web'!$A$1:$G$10000,5,0)</f>
        <v>#N/A</v>
      </c>
    </row>
    <row r="3618" spans="1:5" x14ac:dyDescent="0.25">
      <c r="A3618" s="1">
        <v>43314</v>
      </c>
      <c r="B3618" t="e">
        <f>VLOOKUP($A3618,'VXZ-Web'!$A$1:$G$10000,2,0)</f>
        <v>#N/A</v>
      </c>
      <c r="C3618" t="e">
        <f>VLOOKUP($A3618,'VXZ-Web'!$A$1:$G$10000,3,0)</f>
        <v>#N/A</v>
      </c>
      <c r="D3618" t="e">
        <f>VLOOKUP($A3618,'VXZ-Web'!$A$1:$G$10000,4,0)</f>
        <v>#N/A</v>
      </c>
      <c r="E3618" t="e">
        <f>VLOOKUP($A3618,'VXZ-Web'!$A$1:$G$10000,5,0)</f>
        <v>#N/A</v>
      </c>
    </row>
    <row r="3619" spans="1:5" x14ac:dyDescent="0.25">
      <c r="A3619" s="1">
        <v>43315</v>
      </c>
      <c r="B3619" t="e">
        <f>VLOOKUP($A3619,'VXZ-Web'!$A$1:$G$10000,2,0)</f>
        <v>#N/A</v>
      </c>
      <c r="C3619" t="e">
        <f>VLOOKUP($A3619,'VXZ-Web'!$A$1:$G$10000,3,0)</f>
        <v>#N/A</v>
      </c>
      <c r="D3619" t="e">
        <f>VLOOKUP($A3619,'VXZ-Web'!$A$1:$G$10000,4,0)</f>
        <v>#N/A</v>
      </c>
      <c r="E3619" t="e">
        <f>VLOOKUP($A3619,'VXZ-Web'!$A$1:$G$10000,5,0)</f>
        <v>#N/A</v>
      </c>
    </row>
    <row r="3620" spans="1:5" x14ac:dyDescent="0.25">
      <c r="A3620" s="1">
        <v>43318</v>
      </c>
      <c r="B3620" t="e">
        <f>VLOOKUP($A3620,'VXZ-Web'!$A$1:$G$10000,2,0)</f>
        <v>#N/A</v>
      </c>
      <c r="C3620" t="e">
        <f>VLOOKUP($A3620,'VXZ-Web'!$A$1:$G$10000,3,0)</f>
        <v>#N/A</v>
      </c>
      <c r="D3620" t="e">
        <f>VLOOKUP($A3620,'VXZ-Web'!$A$1:$G$10000,4,0)</f>
        <v>#N/A</v>
      </c>
      <c r="E3620" t="e">
        <f>VLOOKUP($A3620,'VXZ-Web'!$A$1:$G$10000,5,0)</f>
        <v>#N/A</v>
      </c>
    </row>
    <row r="3621" spans="1:5" x14ac:dyDescent="0.25">
      <c r="A3621" s="1">
        <v>43319</v>
      </c>
      <c r="B3621" t="e">
        <f>VLOOKUP($A3621,'VXZ-Web'!$A$1:$G$10000,2,0)</f>
        <v>#N/A</v>
      </c>
      <c r="C3621" t="e">
        <f>VLOOKUP($A3621,'VXZ-Web'!$A$1:$G$10000,3,0)</f>
        <v>#N/A</v>
      </c>
      <c r="D3621" t="e">
        <f>VLOOKUP($A3621,'VXZ-Web'!$A$1:$G$10000,4,0)</f>
        <v>#N/A</v>
      </c>
      <c r="E3621" t="e">
        <f>VLOOKUP($A3621,'VXZ-Web'!$A$1:$G$10000,5,0)</f>
        <v>#N/A</v>
      </c>
    </row>
    <row r="3622" spans="1:5" x14ac:dyDescent="0.25">
      <c r="A3622" s="1">
        <v>43320</v>
      </c>
      <c r="B3622" t="e">
        <f>VLOOKUP($A3622,'VXZ-Web'!$A$1:$G$10000,2,0)</f>
        <v>#N/A</v>
      </c>
      <c r="C3622" t="e">
        <f>VLOOKUP($A3622,'VXZ-Web'!$A$1:$G$10000,3,0)</f>
        <v>#N/A</v>
      </c>
      <c r="D3622" t="e">
        <f>VLOOKUP($A3622,'VXZ-Web'!$A$1:$G$10000,4,0)</f>
        <v>#N/A</v>
      </c>
      <c r="E3622" t="e">
        <f>VLOOKUP($A3622,'VXZ-Web'!$A$1:$G$10000,5,0)</f>
        <v>#N/A</v>
      </c>
    </row>
    <row r="3623" spans="1:5" x14ac:dyDescent="0.25">
      <c r="A3623" s="1">
        <v>43321</v>
      </c>
      <c r="B3623" t="e">
        <f>VLOOKUP($A3623,'VXZ-Web'!$A$1:$G$10000,2,0)</f>
        <v>#N/A</v>
      </c>
      <c r="C3623" t="e">
        <f>VLOOKUP($A3623,'VXZ-Web'!$A$1:$G$10000,3,0)</f>
        <v>#N/A</v>
      </c>
      <c r="D3623" t="e">
        <f>VLOOKUP($A3623,'VXZ-Web'!$A$1:$G$10000,4,0)</f>
        <v>#N/A</v>
      </c>
      <c r="E3623" t="e">
        <f>VLOOKUP($A3623,'VXZ-Web'!$A$1:$G$10000,5,0)</f>
        <v>#N/A</v>
      </c>
    </row>
    <row r="3624" spans="1:5" x14ac:dyDescent="0.25">
      <c r="A3624" s="1">
        <v>43322</v>
      </c>
      <c r="B3624" t="e">
        <f>VLOOKUP($A3624,'VXZ-Web'!$A$1:$G$10000,2,0)</f>
        <v>#N/A</v>
      </c>
      <c r="C3624" t="e">
        <f>VLOOKUP($A3624,'VXZ-Web'!$A$1:$G$10000,3,0)</f>
        <v>#N/A</v>
      </c>
      <c r="D3624" t="e">
        <f>VLOOKUP($A3624,'VXZ-Web'!$A$1:$G$10000,4,0)</f>
        <v>#N/A</v>
      </c>
      <c r="E3624" t="e">
        <f>VLOOKUP($A3624,'VXZ-Web'!$A$1:$G$10000,5,0)</f>
        <v>#N/A</v>
      </c>
    </row>
    <row r="3625" spans="1:5" x14ac:dyDescent="0.25">
      <c r="A3625" s="1">
        <v>43325</v>
      </c>
      <c r="B3625" t="e">
        <f>VLOOKUP($A3625,'VXZ-Web'!$A$1:$G$10000,2,0)</f>
        <v>#N/A</v>
      </c>
      <c r="C3625" t="e">
        <f>VLOOKUP($A3625,'VXZ-Web'!$A$1:$G$10000,3,0)</f>
        <v>#N/A</v>
      </c>
      <c r="D3625" t="e">
        <f>VLOOKUP($A3625,'VXZ-Web'!$A$1:$G$10000,4,0)</f>
        <v>#N/A</v>
      </c>
      <c r="E3625" t="e">
        <f>VLOOKUP($A3625,'VXZ-Web'!$A$1:$G$10000,5,0)</f>
        <v>#N/A</v>
      </c>
    </row>
    <row r="3626" spans="1:5" x14ac:dyDescent="0.25">
      <c r="A3626" s="1">
        <v>43326</v>
      </c>
      <c r="B3626" t="e">
        <f>VLOOKUP($A3626,'VXZ-Web'!$A$1:$G$10000,2,0)</f>
        <v>#N/A</v>
      </c>
      <c r="C3626" t="e">
        <f>VLOOKUP($A3626,'VXZ-Web'!$A$1:$G$10000,3,0)</f>
        <v>#N/A</v>
      </c>
      <c r="D3626" t="e">
        <f>VLOOKUP($A3626,'VXZ-Web'!$A$1:$G$10000,4,0)</f>
        <v>#N/A</v>
      </c>
      <c r="E3626" t="e">
        <f>VLOOKUP($A3626,'VXZ-Web'!$A$1:$G$10000,5,0)</f>
        <v>#N/A</v>
      </c>
    </row>
    <row r="3627" spans="1:5" x14ac:dyDescent="0.25">
      <c r="A3627" s="1">
        <v>43327</v>
      </c>
      <c r="B3627" t="e">
        <f>VLOOKUP($A3627,'VXZ-Web'!$A$1:$G$10000,2,0)</f>
        <v>#N/A</v>
      </c>
      <c r="C3627" t="e">
        <f>VLOOKUP($A3627,'VXZ-Web'!$A$1:$G$10000,3,0)</f>
        <v>#N/A</v>
      </c>
      <c r="D3627" t="e">
        <f>VLOOKUP($A3627,'VXZ-Web'!$A$1:$G$10000,4,0)</f>
        <v>#N/A</v>
      </c>
      <c r="E3627" t="e">
        <f>VLOOKUP($A3627,'VXZ-Web'!$A$1:$G$10000,5,0)</f>
        <v>#N/A</v>
      </c>
    </row>
    <row r="3628" spans="1:5" x14ac:dyDescent="0.25">
      <c r="A3628" s="1">
        <v>43328</v>
      </c>
      <c r="B3628" t="e">
        <f>VLOOKUP($A3628,'VXZ-Web'!$A$1:$G$10000,2,0)</f>
        <v>#N/A</v>
      </c>
      <c r="C3628" t="e">
        <f>VLOOKUP($A3628,'VXZ-Web'!$A$1:$G$10000,3,0)</f>
        <v>#N/A</v>
      </c>
      <c r="D3628" t="e">
        <f>VLOOKUP($A3628,'VXZ-Web'!$A$1:$G$10000,4,0)</f>
        <v>#N/A</v>
      </c>
      <c r="E3628" t="e">
        <f>VLOOKUP($A3628,'VXZ-Web'!$A$1:$G$10000,5,0)</f>
        <v>#N/A</v>
      </c>
    </row>
    <row r="3629" spans="1:5" x14ac:dyDescent="0.25">
      <c r="A3629" s="1">
        <v>43329</v>
      </c>
      <c r="B3629" t="e">
        <f>VLOOKUP($A3629,'VXZ-Web'!$A$1:$G$10000,2,0)</f>
        <v>#N/A</v>
      </c>
      <c r="C3629" t="e">
        <f>VLOOKUP($A3629,'VXZ-Web'!$A$1:$G$10000,3,0)</f>
        <v>#N/A</v>
      </c>
      <c r="D3629" t="e">
        <f>VLOOKUP($A3629,'VXZ-Web'!$A$1:$G$10000,4,0)</f>
        <v>#N/A</v>
      </c>
      <c r="E3629" t="e">
        <f>VLOOKUP($A3629,'VXZ-Web'!$A$1:$G$10000,5,0)</f>
        <v>#N/A</v>
      </c>
    </row>
    <row r="3630" spans="1:5" x14ac:dyDescent="0.25">
      <c r="A3630" s="1">
        <v>43332</v>
      </c>
      <c r="B3630" t="e">
        <f>VLOOKUP($A3630,'VXZ-Web'!$A$1:$G$10000,2,0)</f>
        <v>#N/A</v>
      </c>
      <c r="C3630" t="e">
        <f>VLOOKUP($A3630,'VXZ-Web'!$A$1:$G$10000,3,0)</f>
        <v>#N/A</v>
      </c>
      <c r="D3630" t="e">
        <f>VLOOKUP($A3630,'VXZ-Web'!$A$1:$G$10000,4,0)</f>
        <v>#N/A</v>
      </c>
      <c r="E3630" t="e">
        <f>VLOOKUP($A3630,'VXZ-Web'!$A$1:$G$10000,5,0)</f>
        <v>#N/A</v>
      </c>
    </row>
    <row r="3631" spans="1:5" x14ac:dyDescent="0.25">
      <c r="A3631" s="1">
        <v>43333</v>
      </c>
      <c r="B3631" t="e">
        <f>VLOOKUP($A3631,'VXZ-Web'!$A$1:$G$10000,2,0)</f>
        <v>#N/A</v>
      </c>
      <c r="C3631" t="e">
        <f>VLOOKUP($A3631,'VXZ-Web'!$A$1:$G$10000,3,0)</f>
        <v>#N/A</v>
      </c>
      <c r="D3631" t="e">
        <f>VLOOKUP($A3631,'VXZ-Web'!$A$1:$G$10000,4,0)</f>
        <v>#N/A</v>
      </c>
      <c r="E3631" t="e">
        <f>VLOOKUP($A3631,'VXZ-Web'!$A$1:$G$10000,5,0)</f>
        <v>#N/A</v>
      </c>
    </row>
    <row r="3632" spans="1:5" x14ac:dyDescent="0.25">
      <c r="A3632" s="1">
        <v>43334</v>
      </c>
      <c r="B3632" t="e">
        <f>VLOOKUP($A3632,'VXZ-Web'!$A$1:$G$10000,2,0)</f>
        <v>#N/A</v>
      </c>
      <c r="C3632" t="e">
        <f>VLOOKUP($A3632,'VXZ-Web'!$A$1:$G$10000,3,0)</f>
        <v>#N/A</v>
      </c>
      <c r="D3632" t="e">
        <f>VLOOKUP($A3632,'VXZ-Web'!$A$1:$G$10000,4,0)</f>
        <v>#N/A</v>
      </c>
      <c r="E3632" t="e">
        <f>VLOOKUP($A3632,'VXZ-Web'!$A$1:$G$10000,5,0)</f>
        <v>#N/A</v>
      </c>
    </row>
    <row r="3633" spans="1:5" x14ac:dyDescent="0.25">
      <c r="A3633" s="1">
        <v>43335</v>
      </c>
      <c r="B3633" t="e">
        <f>VLOOKUP($A3633,'VXZ-Web'!$A$1:$G$10000,2,0)</f>
        <v>#N/A</v>
      </c>
      <c r="C3633" t="e">
        <f>VLOOKUP($A3633,'VXZ-Web'!$A$1:$G$10000,3,0)</f>
        <v>#N/A</v>
      </c>
      <c r="D3633" t="e">
        <f>VLOOKUP($A3633,'VXZ-Web'!$A$1:$G$10000,4,0)</f>
        <v>#N/A</v>
      </c>
      <c r="E3633" t="e">
        <f>VLOOKUP($A3633,'VXZ-Web'!$A$1:$G$10000,5,0)</f>
        <v>#N/A</v>
      </c>
    </row>
    <row r="3634" spans="1:5" x14ac:dyDescent="0.25">
      <c r="A3634" s="1">
        <v>43336</v>
      </c>
      <c r="B3634" t="e">
        <f>VLOOKUP($A3634,'VXZ-Web'!$A$1:$G$10000,2,0)</f>
        <v>#N/A</v>
      </c>
      <c r="C3634" t="e">
        <f>VLOOKUP($A3634,'VXZ-Web'!$A$1:$G$10000,3,0)</f>
        <v>#N/A</v>
      </c>
      <c r="D3634" t="e">
        <f>VLOOKUP($A3634,'VXZ-Web'!$A$1:$G$10000,4,0)</f>
        <v>#N/A</v>
      </c>
      <c r="E3634" t="e">
        <f>VLOOKUP($A3634,'VXZ-Web'!$A$1:$G$10000,5,0)</f>
        <v>#N/A</v>
      </c>
    </row>
    <row r="3635" spans="1:5" x14ac:dyDescent="0.25">
      <c r="A3635" s="1">
        <v>43339</v>
      </c>
      <c r="B3635" t="e">
        <f>VLOOKUP($A3635,'VXZ-Web'!$A$1:$G$10000,2,0)</f>
        <v>#N/A</v>
      </c>
      <c r="C3635" t="e">
        <f>VLOOKUP($A3635,'VXZ-Web'!$A$1:$G$10000,3,0)</f>
        <v>#N/A</v>
      </c>
      <c r="D3635" t="e">
        <f>VLOOKUP($A3635,'VXZ-Web'!$A$1:$G$10000,4,0)</f>
        <v>#N/A</v>
      </c>
      <c r="E3635" t="e">
        <f>VLOOKUP($A3635,'VXZ-Web'!$A$1:$G$10000,5,0)</f>
        <v>#N/A</v>
      </c>
    </row>
    <row r="3636" spans="1:5" x14ac:dyDescent="0.25">
      <c r="A3636" s="1">
        <v>43340</v>
      </c>
      <c r="B3636" t="e">
        <f>VLOOKUP($A3636,'VXZ-Web'!$A$1:$G$10000,2,0)</f>
        <v>#N/A</v>
      </c>
      <c r="C3636" t="e">
        <f>VLOOKUP($A3636,'VXZ-Web'!$A$1:$G$10000,3,0)</f>
        <v>#N/A</v>
      </c>
      <c r="D3636" t="e">
        <f>VLOOKUP($A3636,'VXZ-Web'!$A$1:$G$10000,4,0)</f>
        <v>#N/A</v>
      </c>
      <c r="E3636" t="e">
        <f>VLOOKUP($A3636,'VXZ-Web'!$A$1:$G$10000,5,0)</f>
        <v>#N/A</v>
      </c>
    </row>
    <row r="3637" spans="1:5" x14ac:dyDescent="0.25">
      <c r="A3637" s="1">
        <v>43341</v>
      </c>
      <c r="B3637" t="e">
        <f>VLOOKUP($A3637,'VXZ-Web'!$A$1:$G$10000,2,0)</f>
        <v>#N/A</v>
      </c>
      <c r="C3637" t="e">
        <f>VLOOKUP($A3637,'VXZ-Web'!$A$1:$G$10000,3,0)</f>
        <v>#N/A</v>
      </c>
      <c r="D3637" t="e">
        <f>VLOOKUP($A3637,'VXZ-Web'!$A$1:$G$10000,4,0)</f>
        <v>#N/A</v>
      </c>
      <c r="E3637" t="e">
        <f>VLOOKUP($A3637,'VXZ-Web'!$A$1:$G$10000,5,0)</f>
        <v>#N/A</v>
      </c>
    </row>
    <row r="3638" spans="1:5" x14ac:dyDescent="0.25">
      <c r="A3638" s="1">
        <v>43342</v>
      </c>
      <c r="B3638" t="e">
        <f>VLOOKUP($A3638,'VXZ-Web'!$A$1:$G$10000,2,0)</f>
        <v>#N/A</v>
      </c>
      <c r="C3638" t="e">
        <f>VLOOKUP($A3638,'VXZ-Web'!$A$1:$G$10000,3,0)</f>
        <v>#N/A</v>
      </c>
      <c r="D3638" t="e">
        <f>VLOOKUP($A3638,'VXZ-Web'!$A$1:$G$10000,4,0)</f>
        <v>#N/A</v>
      </c>
      <c r="E3638" t="e">
        <f>VLOOKUP($A3638,'VXZ-Web'!$A$1:$G$10000,5,0)</f>
        <v>#N/A</v>
      </c>
    </row>
    <row r="3639" spans="1:5" x14ac:dyDescent="0.25">
      <c r="A3639" s="1">
        <v>43343</v>
      </c>
      <c r="B3639" t="e">
        <f>VLOOKUP($A3639,'VXZ-Web'!$A$1:$G$10000,2,0)</f>
        <v>#N/A</v>
      </c>
      <c r="C3639" t="e">
        <f>VLOOKUP($A3639,'VXZ-Web'!$A$1:$G$10000,3,0)</f>
        <v>#N/A</v>
      </c>
      <c r="D3639" t="e">
        <f>VLOOKUP($A3639,'VXZ-Web'!$A$1:$G$10000,4,0)</f>
        <v>#N/A</v>
      </c>
      <c r="E3639" t="e">
        <f>VLOOKUP($A3639,'VXZ-Web'!$A$1:$G$10000,5,0)</f>
        <v>#N/A</v>
      </c>
    </row>
    <row r="3640" spans="1:5" x14ac:dyDescent="0.25">
      <c r="A3640" s="1">
        <v>43347</v>
      </c>
      <c r="B3640" t="e">
        <f>VLOOKUP($A3640,'VXZ-Web'!$A$1:$G$10000,2,0)</f>
        <v>#N/A</v>
      </c>
      <c r="C3640" t="e">
        <f>VLOOKUP($A3640,'VXZ-Web'!$A$1:$G$10000,3,0)</f>
        <v>#N/A</v>
      </c>
      <c r="D3640" t="e">
        <f>VLOOKUP($A3640,'VXZ-Web'!$A$1:$G$10000,4,0)</f>
        <v>#N/A</v>
      </c>
      <c r="E3640" t="e">
        <f>VLOOKUP($A3640,'VXZ-Web'!$A$1:$G$10000,5,0)</f>
        <v>#N/A</v>
      </c>
    </row>
    <row r="3641" spans="1:5" x14ac:dyDescent="0.25">
      <c r="A3641" s="1">
        <v>43348</v>
      </c>
      <c r="B3641" t="e">
        <f>VLOOKUP($A3641,'VXZ-Web'!$A$1:$G$10000,2,0)</f>
        <v>#N/A</v>
      </c>
      <c r="C3641" t="e">
        <f>VLOOKUP($A3641,'VXZ-Web'!$A$1:$G$10000,3,0)</f>
        <v>#N/A</v>
      </c>
      <c r="D3641" t="e">
        <f>VLOOKUP($A3641,'VXZ-Web'!$A$1:$G$10000,4,0)</f>
        <v>#N/A</v>
      </c>
      <c r="E3641" t="e">
        <f>VLOOKUP($A3641,'VXZ-Web'!$A$1:$G$10000,5,0)</f>
        <v>#N/A</v>
      </c>
    </row>
    <row r="3642" spans="1:5" x14ac:dyDescent="0.25">
      <c r="A3642" s="1">
        <v>43349</v>
      </c>
      <c r="B3642" t="e">
        <f>VLOOKUP($A3642,'VXZ-Web'!$A$1:$G$10000,2,0)</f>
        <v>#N/A</v>
      </c>
      <c r="C3642" t="e">
        <f>VLOOKUP($A3642,'VXZ-Web'!$A$1:$G$10000,3,0)</f>
        <v>#N/A</v>
      </c>
      <c r="D3642" t="e">
        <f>VLOOKUP($A3642,'VXZ-Web'!$A$1:$G$10000,4,0)</f>
        <v>#N/A</v>
      </c>
      <c r="E3642" t="e">
        <f>VLOOKUP($A3642,'VXZ-Web'!$A$1:$G$10000,5,0)</f>
        <v>#N/A</v>
      </c>
    </row>
    <row r="3643" spans="1:5" x14ac:dyDescent="0.25">
      <c r="A3643" s="1">
        <v>43350</v>
      </c>
      <c r="B3643" t="e">
        <f>VLOOKUP($A3643,'VXZ-Web'!$A$1:$G$10000,2,0)</f>
        <v>#N/A</v>
      </c>
      <c r="C3643" t="e">
        <f>VLOOKUP($A3643,'VXZ-Web'!$A$1:$G$10000,3,0)</f>
        <v>#N/A</v>
      </c>
      <c r="D3643" t="e">
        <f>VLOOKUP($A3643,'VXZ-Web'!$A$1:$G$10000,4,0)</f>
        <v>#N/A</v>
      </c>
      <c r="E3643" t="e">
        <f>VLOOKUP($A3643,'VXZ-Web'!$A$1:$G$10000,5,0)</f>
        <v>#N/A</v>
      </c>
    </row>
    <row r="3644" spans="1:5" x14ac:dyDescent="0.25">
      <c r="A3644" s="1">
        <v>43353</v>
      </c>
      <c r="B3644" t="e">
        <f>VLOOKUP($A3644,'VXZ-Web'!$A$1:$G$10000,2,0)</f>
        <v>#N/A</v>
      </c>
      <c r="C3644" t="e">
        <f>VLOOKUP($A3644,'VXZ-Web'!$A$1:$G$10000,3,0)</f>
        <v>#N/A</v>
      </c>
      <c r="D3644" t="e">
        <f>VLOOKUP($A3644,'VXZ-Web'!$A$1:$G$10000,4,0)</f>
        <v>#N/A</v>
      </c>
      <c r="E3644" t="e">
        <f>VLOOKUP($A3644,'VXZ-Web'!$A$1:$G$10000,5,0)</f>
        <v>#N/A</v>
      </c>
    </row>
    <row r="3645" spans="1:5" x14ac:dyDescent="0.25">
      <c r="A3645" s="1">
        <v>43354</v>
      </c>
      <c r="B3645" t="e">
        <f>VLOOKUP($A3645,'VXZ-Web'!$A$1:$G$10000,2,0)</f>
        <v>#N/A</v>
      </c>
      <c r="C3645" t="e">
        <f>VLOOKUP($A3645,'VXZ-Web'!$A$1:$G$10000,3,0)</f>
        <v>#N/A</v>
      </c>
      <c r="D3645" t="e">
        <f>VLOOKUP($A3645,'VXZ-Web'!$A$1:$G$10000,4,0)</f>
        <v>#N/A</v>
      </c>
      <c r="E3645" t="e">
        <f>VLOOKUP($A3645,'VXZ-Web'!$A$1:$G$10000,5,0)</f>
        <v>#N/A</v>
      </c>
    </row>
    <row r="3646" spans="1:5" x14ac:dyDescent="0.25">
      <c r="A3646" s="1">
        <v>43355</v>
      </c>
      <c r="B3646" t="e">
        <f>VLOOKUP($A3646,'VXZ-Web'!$A$1:$G$10000,2,0)</f>
        <v>#N/A</v>
      </c>
      <c r="C3646" t="e">
        <f>VLOOKUP($A3646,'VXZ-Web'!$A$1:$G$10000,3,0)</f>
        <v>#N/A</v>
      </c>
      <c r="D3646" t="e">
        <f>VLOOKUP($A3646,'VXZ-Web'!$A$1:$G$10000,4,0)</f>
        <v>#N/A</v>
      </c>
      <c r="E3646" t="e">
        <f>VLOOKUP($A3646,'VXZ-Web'!$A$1:$G$10000,5,0)</f>
        <v>#N/A</v>
      </c>
    </row>
    <row r="3647" spans="1:5" x14ac:dyDescent="0.25">
      <c r="A3647" s="1">
        <v>43356</v>
      </c>
      <c r="B3647" t="e">
        <f>VLOOKUP($A3647,'VXZ-Web'!$A$1:$G$10000,2,0)</f>
        <v>#N/A</v>
      </c>
      <c r="C3647" t="e">
        <f>VLOOKUP($A3647,'VXZ-Web'!$A$1:$G$10000,3,0)</f>
        <v>#N/A</v>
      </c>
      <c r="D3647" t="e">
        <f>VLOOKUP($A3647,'VXZ-Web'!$A$1:$G$10000,4,0)</f>
        <v>#N/A</v>
      </c>
      <c r="E3647" t="e">
        <f>VLOOKUP($A3647,'VXZ-Web'!$A$1:$G$10000,5,0)</f>
        <v>#N/A</v>
      </c>
    </row>
    <row r="3648" spans="1:5" x14ac:dyDescent="0.25">
      <c r="A3648" s="1">
        <v>43357</v>
      </c>
      <c r="B3648" t="e">
        <f>VLOOKUP($A3648,'VXZ-Web'!$A$1:$G$10000,2,0)</f>
        <v>#N/A</v>
      </c>
      <c r="C3648" t="e">
        <f>VLOOKUP($A3648,'VXZ-Web'!$A$1:$G$10000,3,0)</f>
        <v>#N/A</v>
      </c>
      <c r="D3648" t="e">
        <f>VLOOKUP($A3648,'VXZ-Web'!$A$1:$G$10000,4,0)</f>
        <v>#N/A</v>
      </c>
      <c r="E3648" t="e">
        <f>VLOOKUP($A3648,'VXZ-Web'!$A$1:$G$10000,5,0)</f>
        <v>#N/A</v>
      </c>
    </row>
    <row r="3649" spans="1:5" x14ac:dyDescent="0.25">
      <c r="A3649" s="1">
        <v>43360</v>
      </c>
      <c r="B3649" t="e">
        <f>VLOOKUP($A3649,'VXZ-Web'!$A$1:$G$10000,2,0)</f>
        <v>#N/A</v>
      </c>
      <c r="C3649" t="e">
        <f>VLOOKUP($A3649,'VXZ-Web'!$A$1:$G$10000,3,0)</f>
        <v>#N/A</v>
      </c>
      <c r="D3649" t="e">
        <f>VLOOKUP($A3649,'VXZ-Web'!$A$1:$G$10000,4,0)</f>
        <v>#N/A</v>
      </c>
      <c r="E3649" t="e">
        <f>VLOOKUP($A3649,'VXZ-Web'!$A$1:$G$10000,5,0)</f>
        <v>#N/A</v>
      </c>
    </row>
    <row r="3650" spans="1:5" x14ac:dyDescent="0.25">
      <c r="A3650" s="1">
        <v>43361</v>
      </c>
      <c r="B3650" t="e">
        <f>VLOOKUP($A3650,'VXZ-Web'!$A$1:$G$10000,2,0)</f>
        <v>#N/A</v>
      </c>
      <c r="C3650" t="e">
        <f>VLOOKUP($A3650,'VXZ-Web'!$A$1:$G$10000,3,0)</f>
        <v>#N/A</v>
      </c>
      <c r="D3650" t="e">
        <f>VLOOKUP($A3650,'VXZ-Web'!$A$1:$G$10000,4,0)</f>
        <v>#N/A</v>
      </c>
      <c r="E3650" t="e">
        <f>VLOOKUP($A3650,'VXZ-Web'!$A$1:$G$10000,5,0)</f>
        <v>#N/A</v>
      </c>
    </row>
    <row r="3651" spans="1:5" x14ac:dyDescent="0.25">
      <c r="A3651" s="1">
        <v>43362</v>
      </c>
      <c r="B3651" t="e">
        <f>VLOOKUP($A3651,'VXZ-Web'!$A$1:$G$10000,2,0)</f>
        <v>#N/A</v>
      </c>
      <c r="C3651" t="e">
        <f>VLOOKUP($A3651,'VXZ-Web'!$A$1:$G$10000,3,0)</f>
        <v>#N/A</v>
      </c>
      <c r="D3651" t="e">
        <f>VLOOKUP($A3651,'VXZ-Web'!$A$1:$G$10000,4,0)</f>
        <v>#N/A</v>
      </c>
      <c r="E3651" t="e">
        <f>VLOOKUP($A3651,'VXZ-Web'!$A$1:$G$10000,5,0)</f>
        <v>#N/A</v>
      </c>
    </row>
    <row r="3652" spans="1:5" x14ac:dyDescent="0.25">
      <c r="A3652" s="1">
        <v>43363</v>
      </c>
      <c r="B3652" t="e">
        <f>VLOOKUP($A3652,'VXZ-Web'!$A$1:$G$10000,2,0)</f>
        <v>#N/A</v>
      </c>
      <c r="C3652" t="e">
        <f>VLOOKUP($A3652,'VXZ-Web'!$A$1:$G$10000,3,0)</f>
        <v>#N/A</v>
      </c>
      <c r="D3652" t="e">
        <f>VLOOKUP($A3652,'VXZ-Web'!$A$1:$G$10000,4,0)</f>
        <v>#N/A</v>
      </c>
      <c r="E3652" t="e">
        <f>VLOOKUP($A3652,'VXZ-Web'!$A$1:$G$10000,5,0)</f>
        <v>#N/A</v>
      </c>
    </row>
    <row r="3653" spans="1:5" x14ac:dyDescent="0.25">
      <c r="A3653" s="1">
        <v>43364</v>
      </c>
      <c r="B3653" t="e">
        <f>VLOOKUP($A3653,'VXZ-Web'!$A$1:$G$10000,2,0)</f>
        <v>#N/A</v>
      </c>
      <c r="C3653" t="e">
        <f>VLOOKUP($A3653,'VXZ-Web'!$A$1:$G$10000,3,0)</f>
        <v>#N/A</v>
      </c>
      <c r="D3653" t="e">
        <f>VLOOKUP($A3653,'VXZ-Web'!$A$1:$G$10000,4,0)</f>
        <v>#N/A</v>
      </c>
      <c r="E3653" t="e">
        <f>VLOOKUP($A3653,'VXZ-Web'!$A$1:$G$10000,5,0)</f>
        <v>#N/A</v>
      </c>
    </row>
    <row r="3654" spans="1:5" x14ac:dyDescent="0.25">
      <c r="A3654" s="1">
        <v>43367</v>
      </c>
      <c r="B3654" t="e">
        <f>VLOOKUP($A3654,'VXZ-Web'!$A$1:$G$10000,2,0)</f>
        <v>#N/A</v>
      </c>
      <c r="C3654" t="e">
        <f>VLOOKUP($A3654,'VXZ-Web'!$A$1:$G$10000,3,0)</f>
        <v>#N/A</v>
      </c>
      <c r="D3654" t="e">
        <f>VLOOKUP($A3654,'VXZ-Web'!$A$1:$G$10000,4,0)</f>
        <v>#N/A</v>
      </c>
      <c r="E3654" t="e">
        <f>VLOOKUP($A3654,'VXZ-Web'!$A$1:$G$10000,5,0)</f>
        <v>#N/A</v>
      </c>
    </row>
    <row r="3655" spans="1:5" x14ac:dyDescent="0.25">
      <c r="A3655" s="1">
        <v>43368</v>
      </c>
      <c r="B3655" t="e">
        <f>VLOOKUP($A3655,'VXZ-Web'!$A$1:$G$10000,2,0)</f>
        <v>#N/A</v>
      </c>
      <c r="C3655" t="e">
        <f>VLOOKUP($A3655,'VXZ-Web'!$A$1:$G$10000,3,0)</f>
        <v>#N/A</v>
      </c>
      <c r="D3655" t="e">
        <f>VLOOKUP($A3655,'VXZ-Web'!$A$1:$G$10000,4,0)</f>
        <v>#N/A</v>
      </c>
      <c r="E3655" t="e">
        <f>VLOOKUP($A3655,'VXZ-Web'!$A$1:$G$10000,5,0)</f>
        <v>#N/A</v>
      </c>
    </row>
    <row r="3656" spans="1:5" x14ac:dyDescent="0.25">
      <c r="A3656" s="1">
        <v>43369</v>
      </c>
      <c r="B3656" t="e">
        <f>VLOOKUP($A3656,'VXZ-Web'!$A$1:$G$10000,2,0)</f>
        <v>#N/A</v>
      </c>
      <c r="C3656" t="e">
        <f>VLOOKUP($A3656,'VXZ-Web'!$A$1:$G$10000,3,0)</f>
        <v>#N/A</v>
      </c>
      <c r="D3656" t="e">
        <f>VLOOKUP($A3656,'VXZ-Web'!$A$1:$G$10000,4,0)</f>
        <v>#N/A</v>
      </c>
      <c r="E3656" t="e">
        <f>VLOOKUP($A3656,'VXZ-Web'!$A$1:$G$10000,5,0)</f>
        <v>#N/A</v>
      </c>
    </row>
    <row r="3657" spans="1:5" x14ac:dyDescent="0.25">
      <c r="A3657" s="1">
        <v>43370</v>
      </c>
      <c r="B3657" t="e">
        <f>VLOOKUP($A3657,'VXZ-Web'!$A$1:$G$10000,2,0)</f>
        <v>#N/A</v>
      </c>
      <c r="C3657" t="e">
        <f>VLOOKUP($A3657,'VXZ-Web'!$A$1:$G$10000,3,0)</f>
        <v>#N/A</v>
      </c>
      <c r="D3657" t="e">
        <f>VLOOKUP($A3657,'VXZ-Web'!$A$1:$G$10000,4,0)</f>
        <v>#N/A</v>
      </c>
      <c r="E3657" t="e">
        <f>VLOOKUP($A3657,'VXZ-Web'!$A$1:$G$10000,5,0)</f>
        <v>#N/A</v>
      </c>
    </row>
    <row r="3658" spans="1:5" x14ac:dyDescent="0.25">
      <c r="A3658" s="1">
        <v>43371</v>
      </c>
      <c r="B3658" t="e">
        <f>VLOOKUP($A3658,'VXZ-Web'!$A$1:$G$10000,2,0)</f>
        <v>#N/A</v>
      </c>
      <c r="C3658" t="e">
        <f>VLOOKUP($A3658,'VXZ-Web'!$A$1:$G$10000,3,0)</f>
        <v>#N/A</v>
      </c>
      <c r="D3658" t="e">
        <f>VLOOKUP($A3658,'VXZ-Web'!$A$1:$G$10000,4,0)</f>
        <v>#N/A</v>
      </c>
      <c r="E3658" t="e">
        <f>VLOOKUP($A3658,'VXZ-Web'!$A$1:$G$10000,5,0)</f>
        <v>#N/A</v>
      </c>
    </row>
    <row r="3659" spans="1:5" x14ac:dyDescent="0.25">
      <c r="A3659" s="1">
        <v>43374</v>
      </c>
      <c r="B3659" t="e">
        <f>VLOOKUP($A3659,'VXZ-Web'!$A$1:$G$10000,2,0)</f>
        <v>#N/A</v>
      </c>
      <c r="C3659" t="e">
        <f>VLOOKUP($A3659,'VXZ-Web'!$A$1:$G$10000,3,0)</f>
        <v>#N/A</v>
      </c>
      <c r="D3659" t="e">
        <f>VLOOKUP($A3659,'VXZ-Web'!$A$1:$G$10000,4,0)</f>
        <v>#N/A</v>
      </c>
      <c r="E3659" t="e">
        <f>VLOOKUP($A3659,'VXZ-Web'!$A$1:$G$10000,5,0)</f>
        <v>#N/A</v>
      </c>
    </row>
    <row r="3660" spans="1:5" x14ac:dyDescent="0.25">
      <c r="A3660" s="1">
        <v>43375</v>
      </c>
      <c r="B3660" t="e">
        <f>VLOOKUP($A3660,'VXZ-Web'!$A$1:$G$10000,2,0)</f>
        <v>#N/A</v>
      </c>
      <c r="C3660" t="e">
        <f>VLOOKUP($A3660,'VXZ-Web'!$A$1:$G$10000,3,0)</f>
        <v>#N/A</v>
      </c>
      <c r="D3660" t="e">
        <f>VLOOKUP($A3660,'VXZ-Web'!$A$1:$G$10000,4,0)</f>
        <v>#N/A</v>
      </c>
      <c r="E3660" t="e">
        <f>VLOOKUP($A3660,'VXZ-Web'!$A$1:$G$10000,5,0)</f>
        <v>#N/A</v>
      </c>
    </row>
    <row r="3661" spans="1:5" x14ac:dyDescent="0.25">
      <c r="A3661" s="1">
        <v>43376</v>
      </c>
      <c r="B3661" t="e">
        <f>VLOOKUP($A3661,'VXZ-Web'!$A$1:$G$10000,2,0)</f>
        <v>#N/A</v>
      </c>
      <c r="C3661" t="e">
        <f>VLOOKUP($A3661,'VXZ-Web'!$A$1:$G$10000,3,0)</f>
        <v>#N/A</v>
      </c>
      <c r="D3661" t="e">
        <f>VLOOKUP($A3661,'VXZ-Web'!$A$1:$G$10000,4,0)</f>
        <v>#N/A</v>
      </c>
      <c r="E3661" t="e">
        <f>VLOOKUP($A3661,'VXZ-Web'!$A$1:$G$10000,5,0)</f>
        <v>#N/A</v>
      </c>
    </row>
    <row r="3662" spans="1:5" x14ac:dyDescent="0.25">
      <c r="A3662" s="1">
        <v>43377</v>
      </c>
      <c r="B3662" t="e">
        <f>VLOOKUP($A3662,'VXZ-Web'!$A$1:$G$10000,2,0)</f>
        <v>#N/A</v>
      </c>
      <c r="C3662" t="e">
        <f>VLOOKUP($A3662,'VXZ-Web'!$A$1:$G$10000,3,0)</f>
        <v>#N/A</v>
      </c>
      <c r="D3662" t="e">
        <f>VLOOKUP($A3662,'VXZ-Web'!$A$1:$G$10000,4,0)</f>
        <v>#N/A</v>
      </c>
      <c r="E3662" t="e">
        <f>VLOOKUP($A3662,'VXZ-Web'!$A$1:$G$10000,5,0)</f>
        <v>#N/A</v>
      </c>
    </row>
    <row r="3663" spans="1:5" x14ac:dyDescent="0.25">
      <c r="A3663" s="1">
        <v>43378</v>
      </c>
      <c r="B3663" t="e">
        <f>VLOOKUP($A3663,'VXZ-Web'!$A$1:$G$10000,2,0)</f>
        <v>#N/A</v>
      </c>
      <c r="C3663" t="e">
        <f>VLOOKUP($A3663,'VXZ-Web'!$A$1:$G$10000,3,0)</f>
        <v>#N/A</v>
      </c>
      <c r="D3663" t="e">
        <f>VLOOKUP($A3663,'VXZ-Web'!$A$1:$G$10000,4,0)</f>
        <v>#N/A</v>
      </c>
      <c r="E3663" t="e">
        <f>VLOOKUP($A3663,'VXZ-Web'!$A$1:$G$10000,5,0)</f>
        <v>#N/A</v>
      </c>
    </row>
    <row r="3664" spans="1:5" x14ac:dyDescent="0.25">
      <c r="A3664" s="1">
        <v>43381</v>
      </c>
      <c r="B3664" t="e">
        <f>VLOOKUP($A3664,'VXZ-Web'!$A$1:$G$10000,2,0)</f>
        <v>#N/A</v>
      </c>
      <c r="C3664" t="e">
        <f>VLOOKUP($A3664,'VXZ-Web'!$A$1:$G$10000,3,0)</f>
        <v>#N/A</v>
      </c>
      <c r="D3664" t="e">
        <f>VLOOKUP($A3664,'VXZ-Web'!$A$1:$G$10000,4,0)</f>
        <v>#N/A</v>
      </c>
      <c r="E3664" t="e">
        <f>VLOOKUP($A3664,'VXZ-Web'!$A$1:$G$10000,5,0)</f>
        <v>#N/A</v>
      </c>
    </row>
    <row r="3665" spans="1:5" x14ac:dyDescent="0.25">
      <c r="A3665" s="1">
        <v>43382</v>
      </c>
      <c r="B3665" t="e">
        <f>VLOOKUP($A3665,'VXZ-Web'!$A$1:$G$10000,2,0)</f>
        <v>#N/A</v>
      </c>
      <c r="C3665" t="e">
        <f>VLOOKUP($A3665,'VXZ-Web'!$A$1:$G$10000,3,0)</f>
        <v>#N/A</v>
      </c>
      <c r="D3665" t="e">
        <f>VLOOKUP($A3665,'VXZ-Web'!$A$1:$G$10000,4,0)</f>
        <v>#N/A</v>
      </c>
      <c r="E3665" t="e">
        <f>VLOOKUP($A3665,'VXZ-Web'!$A$1:$G$10000,5,0)</f>
        <v>#N/A</v>
      </c>
    </row>
    <row r="3666" spans="1:5" x14ac:dyDescent="0.25">
      <c r="A3666" s="1">
        <v>43383</v>
      </c>
      <c r="B3666" t="e">
        <f>VLOOKUP($A3666,'VXZ-Web'!$A$1:$G$10000,2,0)</f>
        <v>#N/A</v>
      </c>
      <c r="C3666" t="e">
        <f>VLOOKUP($A3666,'VXZ-Web'!$A$1:$G$10000,3,0)</f>
        <v>#N/A</v>
      </c>
      <c r="D3666" t="e">
        <f>VLOOKUP($A3666,'VXZ-Web'!$A$1:$G$10000,4,0)</f>
        <v>#N/A</v>
      </c>
      <c r="E3666" t="e">
        <f>VLOOKUP($A3666,'VXZ-Web'!$A$1:$G$10000,5,0)</f>
        <v>#N/A</v>
      </c>
    </row>
    <row r="3667" spans="1:5" x14ac:dyDescent="0.25">
      <c r="A3667" s="1">
        <v>43384</v>
      </c>
      <c r="B3667" t="e">
        <f>VLOOKUP($A3667,'VXZ-Web'!$A$1:$G$10000,2,0)</f>
        <v>#N/A</v>
      </c>
      <c r="C3667" t="e">
        <f>VLOOKUP($A3667,'VXZ-Web'!$A$1:$G$10000,3,0)</f>
        <v>#N/A</v>
      </c>
      <c r="D3667" t="e">
        <f>VLOOKUP($A3667,'VXZ-Web'!$A$1:$G$10000,4,0)</f>
        <v>#N/A</v>
      </c>
      <c r="E3667" t="e">
        <f>VLOOKUP($A3667,'VXZ-Web'!$A$1:$G$10000,5,0)</f>
        <v>#N/A</v>
      </c>
    </row>
    <row r="3668" spans="1:5" x14ac:dyDescent="0.25">
      <c r="A3668" s="1">
        <v>43385</v>
      </c>
      <c r="B3668" t="e">
        <f>VLOOKUP($A3668,'VXZ-Web'!$A$1:$G$10000,2,0)</f>
        <v>#N/A</v>
      </c>
      <c r="C3668" t="e">
        <f>VLOOKUP($A3668,'VXZ-Web'!$A$1:$G$10000,3,0)</f>
        <v>#N/A</v>
      </c>
      <c r="D3668" t="e">
        <f>VLOOKUP($A3668,'VXZ-Web'!$A$1:$G$10000,4,0)</f>
        <v>#N/A</v>
      </c>
      <c r="E3668" t="e">
        <f>VLOOKUP($A3668,'VXZ-Web'!$A$1:$G$10000,5,0)</f>
        <v>#N/A</v>
      </c>
    </row>
    <row r="3669" spans="1:5" x14ac:dyDescent="0.25">
      <c r="A3669" s="1">
        <v>43388</v>
      </c>
      <c r="B3669" t="e">
        <f>VLOOKUP($A3669,'VXZ-Web'!$A$1:$G$10000,2,0)</f>
        <v>#N/A</v>
      </c>
      <c r="C3669" t="e">
        <f>VLOOKUP($A3669,'VXZ-Web'!$A$1:$G$10000,3,0)</f>
        <v>#N/A</v>
      </c>
      <c r="D3669" t="e">
        <f>VLOOKUP($A3669,'VXZ-Web'!$A$1:$G$10000,4,0)</f>
        <v>#N/A</v>
      </c>
      <c r="E3669" t="e">
        <f>VLOOKUP($A3669,'VXZ-Web'!$A$1:$G$10000,5,0)</f>
        <v>#N/A</v>
      </c>
    </row>
    <row r="3670" spans="1:5" x14ac:dyDescent="0.25">
      <c r="A3670" s="1">
        <v>43389</v>
      </c>
      <c r="B3670" t="e">
        <f>VLOOKUP($A3670,'VXZ-Web'!$A$1:$G$10000,2,0)</f>
        <v>#N/A</v>
      </c>
      <c r="C3670" t="e">
        <f>VLOOKUP($A3670,'VXZ-Web'!$A$1:$G$10000,3,0)</f>
        <v>#N/A</v>
      </c>
      <c r="D3670" t="e">
        <f>VLOOKUP($A3670,'VXZ-Web'!$A$1:$G$10000,4,0)</f>
        <v>#N/A</v>
      </c>
      <c r="E3670" t="e">
        <f>VLOOKUP($A3670,'VXZ-Web'!$A$1:$G$10000,5,0)</f>
        <v>#N/A</v>
      </c>
    </row>
    <row r="3671" spans="1:5" x14ac:dyDescent="0.25">
      <c r="A3671" s="1">
        <v>43390</v>
      </c>
      <c r="B3671" t="e">
        <f>VLOOKUP($A3671,'VXZ-Web'!$A$1:$G$10000,2,0)</f>
        <v>#N/A</v>
      </c>
      <c r="C3671" t="e">
        <f>VLOOKUP($A3671,'VXZ-Web'!$A$1:$G$10000,3,0)</f>
        <v>#N/A</v>
      </c>
      <c r="D3671" t="e">
        <f>VLOOKUP($A3671,'VXZ-Web'!$A$1:$G$10000,4,0)</f>
        <v>#N/A</v>
      </c>
      <c r="E3671" t="e">
        <f>VLOOKUP($A3671,'VXZ-Web'!$A$1:$G$10000,5,0)</f>
        <v>#N/A</v>
      </c>
    </row>
    <row r="3672" spans="1:5" x14ac:dyDescent="0.25">
      <c r="A3672" s="1">
        <v>43391</v>
      </c>
      <c r="B3672" t="e">
        <f>VLOOKUP($A3672,'VXZ-Web'!$A$1:$G$10000,2,0)</f>
        <v>#N/A</v>
      </c>
      <c r="C3672" t="e">
        <f>VLOOKUP($A3672,'VXZ-Web'!$A$1:$G$10000,3,0)</f>
        <v>#N/A</v>
      </c>
      <c r="D3672" t="e">
        <f>VLOOKUP($A3672,'VXZ-Web'!$A$1:$G$10000,4,0)</f>
        <v>#N/A</v>
      </c>
      <c r="E3672" t="e">
        <f>VLOOKUP($A3672,'VXZ-Web'!$A$1:$G$10000,5,0)</f>
        <v>#N/A</v>
      </c>
    </row>
    <row r="3673" spans="1:5" x14ac:dyDescent="0.25">
      <c r="A3673" s="1">
        <v>43392</v>
      </c>
      <c r="B3673" t="e">
        <f>VLOOKUP($A3673,'VXZ-Web'!$A$1:$G$10000,2,0)</f>
        <v>#N/A</v>
      </c>
      <c r="C3673" t="e">
        <f>VLOOKUP($A3673,'VXZ-Web'!$A$1:$G$10000,3,0)</f>
        <v>#N/A</v>
      </c>
      <c r="D3673" t="e">
        <f>VLOOKUP($A3673,'VXZ-Web'!$A$1:$G$10000,4,0)</f>
        <v>#N/A</v>
      </c>
      <c r="E3673" t="e">
        <f>VLOOKUP($A3673,'VXZ-Web'!$A$1:$G$10000,5,0)</f>
        <v>#N/A</v>
      </c>
    </row>
    <row r="3674" spans="1:5" x14ac:dyDescent="0.25">
      <c r="A3674" s="1">
        <v>43395</v>
      </c>
      <c r="B3674" t="e">
        <f>VLOOKUP($A3674,'VXZ-Web'!$A$1:$G$10000,2,0)</f>
        <v>#N/A</v>
      </c>
      <c r="C3674" t="e">
        <f>VLOOKUP($A3674,'VXZ-Web'!$A$1:$G$10000,3,0)</f>
        <v>#N/A</v>
      </c>
      <c r="D3674" t="e">
        <f>VLOOKUP($A3674,'VXZ-Web'!$A$1:$G$10000,4,0)</f>
        <v>#N/A</v>
      </c>
      <c r="E3674" t="e">
        <f>VLOOKUP($A3674,'VXZ-Web'!$A$1:$G$10000,5,0)</f>
        <v>#N/A</v>
      </c>
    </row>
    <row r="3675" spans="1:5" x14ac:dyDescent="0.25">
      <c r="A3675" s="1">
        <v>43396</v>
      </c>
      <c r="B3675" t="e">
        <f>VLOOKUP($A3675,'VXZ-Web'!$A$1:$G$10000,2,0)</f>
        <v>#N/A</v>
      </c>
      <c r="C3675" t="e">
        <f>VLOOKUP($A3675,'VXZ-Web'!$A$1:$G$10000,3,0)</f>
        <v>#N/A</v>
      </c>
      <c r="D3675" t="e">
        <f>VLOOKUP($A3675,'VXZ-Web'!$A$1:$G$10000,4,0)</f>
        <v>#N/A</v>
      </c>
      <c r="E3675" t="e">
        <f>VLOOKUP($A3675,'VXZ-Web'!$A$1:$G$10000,5,0)</f>
        <v>#N/A</v>
      </c>
    </row>
    <row r="3676" spans="1:5" x14ac:dyDescent="0.25">
      <c r="A3676" s="1">
        <v>43397</v>
      </c>
      <c r="B3676" t="e">
        <f>VLOOKUP($A3676,'VXZ-Web'!$A$1:$G$10000,2,0)</f>
        <v>#N/A</v>
      </c>
      <c r="C3676" t="e">
        <f>VLOOKUP($A3676,'VXZ-Web'!$A$1:$G$10000,3,0)</f>
        <v>#N/A</v>
      </c>
      <c r="D3676" t="e">
        <f>VLOOKUP($A3676,'VXZ-Web'!$A$1:$G$10000,4,0)</f>
        <v>#N/A</v>
      </c>
      <c r="E3676" t="e">
        <f>VLOOKUP($A3676,'VXZ-Web'!$A$1:$G$10000,5,0)</f>
        <v>#N/A</v>
      </c>
    </row>
    <row r="3677" spans="1:5" x14ac:dyDescent="0.25">
      <c r="A3677" s="1">
        <v>43398</v>
      </c>
      <c r="B3677" t="e">
        <f>VLOOKUP($A3677,'VXZ-Web'!$A$1:$G$10000,2,0)</f>
        <v>#N/A</v>
      </c>
      <c r="C3677" t="e">
        <f>VLOOKUP($A3677,'VXZ-Web'!$A$1:$G$10000,3,0)</f>
        <v>#N/A</v>
      </c>
      <c r="D3677" t="e">
        <f>VLOOKUP($A3677,'VXZ-Web'!$A$1:$G$10000,4,0)</f>
        <v>#N/A</v>
      </c>
      <c r="E3677" t="e">
        <f>VLOOKUP($A3677,'VXZ-Web'!$A$1:$G$10000,5,0)</f>
        <v>#N/A</v>
      </c>
    </row>
    <row r="3678" spans="1:5" x14ac:dyDescent="0.25">
      <c r="A3678" s="1">
        <v>43399</v>
      </c>
      <c r="B3678" t="e">
        <f>VLOOKUP($A3678,'VXZ-Web'!$A$1:$G$10000,2,0)</f>
        <v>#N/A</v>
      </c>
      <c r="C3678" t="e">
        <f>VLOOKUP($A3678,'VXZ-Web'!$A$1:$G$10000,3,0)</f>
        <v>#N/A</v>
      </c>
      <c r="D3678" t="e">
        <f>VLOOKUP($A3678,'VXZ-Web'!$A$1:$G$10000,4,0)</f>
        <v>#N/A</v>
      </c>
      <c r="E3678" t="e">
        <f>VLOOKUP($A3678,'VXZ-Web'!$A$1:$G$10000,5,0)</f>
        <v>#N/A</v>
      </c>
    </row>
    <row r="3679" spans="1:5" x14ac:dyDescent="0.25">
      <c r="A3679" s="1">
        <v>43402</v>
      </c>
      <c r="B3679" t="e">
        <f>VLOOKUP($A3679,'VXZ-Web'!$A$1:$G$10000,2,0)</f>
        <v>#N/A</v>
      </c>
      <c r="C3679" t="e">
        <f>VLOOKUP($A3679,'VXZ-Web'!$A$1:$G$10000,3,0)</f>
        <v>#N/A</v>
      </c>
      <c r="D3679" t="e">
        <f>VLOOKUP($A3679,'VXZ-Web'!$A$1:$G$10000,4,0)</f>
        <v>#N/A</v>
      </c>
      <c r="E3679" t="e">
        <f>VLOOKUP($A3679,'VXZ-Web'!$A$1:$G$10000,5,0)</f>
        <v>#N/A</v>
      </c>
    </row>
    <row r="3680" spans="1:5" x14ac:dyDescent="0.25">
      <c r="A3680" s="1">
        <v>43403</v>
      </c>
      <c r="B3680" t="e">
        <f>VLOOKUP($A3680,'VXZ-Web'!$A$1:$G$10000,2,0)</f>
        <v>#N/A</v>
      </c>
      <c r="C3680" t="e">
        <f>VLOOKUP($A3680,'VXZ-Web'!$A$1:$G$10000,3,0)</f>
        <v>#N/A</v>
      </c>
      <c r="D3680" t="e">
        <f>VLOOKUP($A3680,'VXZ-Web'!$A$1:$G$10000,4,0)</f>
        <v>#N/A</v>
      </c>
      <c r="E3680" t="e">
        <f>VLOOKUP($A3680,'VXZ-Web'!$A$1:$G$10000,5,0)</f>
        <v>#N/A</v>
      </c>
    </row>
    <row r="3681" spans="1:5" x14ac:dyDescent="0.25">
      <c r="A3681" s="1">
        <v>43404</v>
      </c>
      <c r="B3681" t="e">
        <f>VLOOKUP($A3681,'VXZ-Web'!$A$1:$G$10000,2,0)</f>
        <v>#N/A</v>
      </c>
      <c r="C3681" t="e">
        <f>VLOOKUP($A3681,'VXZ-Web'!$A$1:$G$10000,3,0)</f>
        <v>#N/A</v>
      </c>
      <c r="D3681" t="e">
        <f>VLOOKUP($A3681,'VXZ-Web'!$A$1:$G$10000,4,0)</f>
        <v>#N/A</v>
      </c>
      <c r="E3681" t="e">
        <f>VLOOKUP($A3681,'VXZ-Web'!$A$1:$G$10000,5,0)</f>
        <v>#N/A</v>
      </c>
    </row>
    <row r="3682" spans="1:5" x14ac:dyDescent="0.25">
      <c r="A3682" s="1">
        <v>43405</v>
      </c>
      <c r="B3682" t="e">
        <f>VLOOKUP($A3682,'VXZ-Web'!$A$1:$G$10000,2,0)</f>
        <v>#N/A</v>
      </c>
      <c r="C3682" t="e">
        <f>VLOOKUP($A3682,'VXZ-Web'!$A$1:$G$10000,3,0)</f>
        <v>#N/A</v>
      </c>
      <c r="D3682" t="e">
        <f>VLOOKUP($A3682,'VXZ-Web'!$A$1:$G$10000,4,0)</f>
        <v>#N/A</v>
      </c>
      <c r="E3682" t="e">
        <f>VLOOKUP($A3682,'VXZ-Web'!$A$1:$G$10000,5,0)</f>
        <v>#N/A</v>
      </c>
    </row>
    <row r="3683" spans="1:5" x14ac:dyDescent="0.25">
      <c r="A3683" s="1">
        <v>43406</v>
      </c>
      <c r="B3683" t="e">
        <f>VLOOKUP($A3683,'VXZ-Web'!$A$1:$G$10000,2,0)</f>
        <v>#N/A</v>
      </c>
      <c r="C3683" t="e">
        <f>VLOOKUP($A3683,'VXZ-Web'!$A$1:$G$10000,3,0)</f>
        <v>#N/A</v>
      </c>
      <c r="D3683" t="e">
        <f>VLOOKUP($A3683,'VXZ-Web'!$A$1:$G$10000,4,0)</f>
        <v>#N/A</v>
      </c>
      <c r="E3683" t="e">
        <f>VLOOKUP($A3683,'VXZ-Web'!$A$1:$G$10000,5,0)</f>
        <v>#N/A</v>
      </c>
    </row>
    <row r="3684" spans="1:5" x14ac:dyDescent="0.25">
      <c r="A3684" s="1">
        <v>43409</v>
      </c>
      <c r="B3684" t="e">
        <f>VLOOKUP($A3684,'VXZ-Web'!$A$1:$G$10000,2,0)</f>
        <v>#N/A</v>
      </c>
      <c r="C3684" t="e">
        <f>VLOOKUP($A3684,'VXZ-Web'!$A$1:$G$10000,3,0)</f>
        <v>#N/A</v>
      </c>
      <c r="D3684" t="e">
        <f>VLOOKUP($A3684,'VXZ-Web'!$A$1:$G$10000,4,0)</f>
        <v>#N/A</v>
      </c>
      <c r="E3684" t="e">
        <f>VLOOKUP($A3684,'VXZ-Web'!$A$1:$G$10000,5,0)</f>
        <v>#N/A</v>
      </c>
    </row>
    <row r="3685" spans="1:5" x14ac:dyDescent="0.25">
      <c r="A3685" s="1">
        <v>43410</v>
      </c>
      <c r="B3685" t="e">
        <f>VLOOKUP($A3685,'VXZ-Web'!$A$1:$G$10000,2,0)</f>
        <v>#N/A</v>
      </c>
      <c r="C3685" t="e">
        <f>VLOOKUP($A3685,'VXZ-Web'!$A$1:$G$10000,3,0)</f>
        <v>#N/A</v>
      </c>
      <c r="D3685" t="e">
        <f>VLOOKUP($A3685,'VXZ-Web'!$A$1:$G$10000,4,0)</f>
        <v>#N/A</v>
      </c>
      <c r="E3685" t="e">
        <f>VLOOKUP($A3685,'VXZ-Web'!$A$1:$G$10000,5,0)</f>
        <v>#N/A</v>
      </c>
    </row>
    <row r="3686" spans="1:5" x14ac:dyDescent="0.25">
      <c r="A3686" s="1">
        <v>43411</v>
      </c>
      <c r="B3686" t="e">
        <f>VLOOKUP($A3686,'VXZ-Web'!$A$1:$G$10000,2,0)</f>
        <v>#N/A</v>
      </c>
      <c r="C3686" t="e">
        <f>VLOOKUP($A3686,'VXZ-Web'!$A$1:$G$10000,3,0)</f>
        <v>#N/A</v>
      </c>
      <c r="D3686" t="e">
        <f>VLOOKUP($A3686,'VXZ-Web'!$A$1:$G$10000,4,0)</f>
        <v>#N/A</v>
      </c>
      <c r="E3686" t="e">
        <f>VLOOKUP($A3686,'VXZ-Web'!$A$1:$G$10000,5,0)</f>
        <v>#N/A</v>
      </c>
    </row>
    <row r="3687" spans="1:5" x14ac:dyDescent="0.25">
      <c r="A3687" s="1">
        <v>43412</v>
      </c>
      <c r="B3687" t="e">
        <f>VLOOKUP($A3687,'VXZ-Web'!$A$1:$G$10000,2,0)</f>
        <v>#N/A</v>
      </c>
      <c r="C3687" t="e">
        <f>VLOOKUP($A3687,'VXZ-Web'!$A$1:$G$10000,3,0)</f>
        <v>#N/A</v>
      </c>
      <c r="D3687" t="e">
        <f>VLOOKUP($A3687,'VXZ-Web'!$A$1:$G$10000,4,0)</f>
        <v>#N/A</v>
      </c>
      <c r="E3687" t="e">
        <f>VLOOKUP($A3687,'VXZ-Web'!$A$1:$G$10000,5,0)</f>
        <v>#N/A</v>
      </c>
    </row>
    <row r="3688" spans="1:5" x14ac:dyDescent="0.25">
      <c r="A3688" s="1">
        <v>43413</v>
      </c>
      <c r="B3688" t="e">
        <f>VLOOKUP($A3688,'VXZ-Web'!$A$1:$G$10000,2,0)</f>
        <v>#N/A</v>
      </c>
      <c r="C3688" t="e">
        <f>VLOOKUP($A3688,'VXZ-Web'!$A$1:$G$10000,3,0)</f>
        <v>#N/A</v>
      </c>
      <c r="D3688" t="e">
        <f>VLOOKUP($A3688,'VXZ-Web'!$A$1:$G$10000,4,0)</f>
        <v>#N/A</v>
      </c>
      <c r="E3688" t="e">
        <f>VLOOKUP($A3688,'VXZ-Web'!$A$1:$G$10000,5,0)</f>
        <v>#N/A</v>
      </c>
    </row>
    <row r="3689" spans="1:5" x14ac:dyDescent="0.25">
      <c r="A3689" s="1">
        <v>43416</v>
      </c>
      <c r="B3689" t="e">
        <f>VLOOKUP($A3689,'VXZ-Web'!$A$1:$G$10000,2,0)</f>
        <v>#N/A</v>
      </c>
      <c r="C3689" t="e">
        <f>VLOOKUP($A3689,'VXZ-Web'!$A$1:$G$10000,3,0)</f>
        <v>#N/A</v>
      </c>
      <c r="D3689" t="e">
        <f>VLOOKUP($A3689,'VXZ-Web'!$A$1:$G$10000,4,0)</f>
        <v>#N/A</v>
      </c>
      <c r="E3689" t="e">
        <f>VLOOKUP($A3689,'VXZ-Web'!$A$1:$G$10000,5,0)</f>
        <v>#N/A</v>
      </c>
    </row>
    <row r="3690" spans="1:5" x14ac:dyDescent="0.25">
      <c r="A3690" s="1">
        <v>43417</v>
      </c>
      <c r="B3690" t="e">
        <f>VLOOKUP($A3690,'VXZ-Web'!$A$1:$G$10000,2,0)</f>
        <v>#N/A</v>
      </c>
      <c r="C3690" t="e">
        <f>VLOOKUP($A3690,'VXZ-Web'!$A$1:$G$10000,3,0)</f>
        <v>#N/A</v>
      </c>
      <c r="D3690" t="e">
        <f>VLOOKUP($A3690,'VXZ-Web'!$A$1:$G$10000,4,0)</f>
        <v>#N/A</v>
      </c>
      <c r="E3690" t="e">
        <f>VLOOKUP($A3690,'VXZ-Web'!$A$1:$G$10000,5,0)</f>
        <v>#N/A</v>
      </c>
    </row>
    <row r="3691" spans="1:5" x14ac:dyDescent="0.25">
      <c r="A3691" s="1">
        <v>43418</v>
      </c>
      <c r="B3691" t="e">
        <f>VLOOKUP($A3691,'VXZ-Web'!$A$1:$G$10000,2,0)</f>
        <v>#N/A</v>
      </c>
      <c r="C3691" t="e">
        <f>VLOOKUP($A3691,'VXZ-Web'!$A$1:$G$10000,3,0)</f>
        <v>#N/A</v>
      </c>
      <c r="D3691" t="e">
        <f>VLOOKUP($A3691,'VXZ-Web'!$A$1:$G$10000,4,0)</f>
        <v>#N/A</v>
      </c>
      <c r="E3691" t="e">
        <f>VLOOKUP($A3691,'VXZ-Web'!$A$1:$G$10000,5,0)</f>
        <v>#N/A</v>
      </c>
    </row>
    <row r="3692" spans="1:5" x14ac:dyDescent="0.25">
      <c r="A3692" s="1">
        <v>43419</v>
      </c>
      <c r="B3692" t="e">
        <f>VLOOKUP($A3692,'VXZ-Web'!$A$1:$G$10000,2,0)</f>
        <v>#N/A</v>
      </c>
      <c r="C3692" t="e">
        <f>VLOOKUP($A3692,'VXZ-Web'!$A$1:$G$10000,3,0)</f>
        <v>#N/A</v>
      </c>
      <c r="D3692" t="e">
        <f>VLOOKUP($A3692,'VXZ-Web'!$A$1:$G$10000,4,0)</f>
        <v>#N/A</v>
      </c>
      <c r="E3692" t="e">
        <f>VLOOKUP($A3692,'VXZ-Web'!$A$1:$G$10000,5,0)</f>
        <v>#N/A</v>
      </c>
    </row>
    <row r="3693" spans="1:5" x14ac:dyDescent="0.25">
      <c r="A3693" s="1">
        <v>43420</v>
      </c>
      <c r="B3693" t="e">
        <f>VLOOKUP($A3693,'VXZ-Web'!$A$1:$G$10000,2,0)</f>
        <v>#N/A</v>
      </c>
      <c r="C3693" t="e">
        <f>VLOOKUP($A3693,'VXZ-Web'!$A$1:$G$10000,3,0)</f>
        <v>#N/A</v>
      </c>
      <c r="D3693" t="e">
        <f>VLOOKUP($A3693,'VXZ-Web'!$A$1:$G$10000,4,0)</f>
        <v>#N/A</v>
      </c>
      <c r="E3693" t="e">
        <f>VLOOKUP($A3693,'VXZ-Web'!$A$1:$G$10000,5,0)</f>
        <v>#N/A</v>
      </c>
    </row>
    <row r="3694" spans="1:5" x14ac:dyDescent="0.25">
      <c r="A3694" s="1">
        <v>43423</v>
      </c>
      <c r="B3694" t="e">
        <f>VLOOKUP($A3694,'VXZ-Web'!$A$1:$G$10000,2,0)</f>
        <v>#N/A</v>
      </c>
      <c r="C3694" t="e">
        <f>VLOOKUP($A3694,'VXZ-Web'!$A$1:$G$10000,3,0)</f>
        <v>#N/A</v>
      </c>
      <c r="D3694" t="e">
        <f>VLOOKUP($A3694,'VXZ-Web'!$A$1:$G$10000,4,0)</f>
        <v>#N/A</v>
      </c>
      <c r="E3694" t="e">
        <f>VLOOKUP($A3694,'VXZ-Web'!$A$1:$G$10000,5,0)</f>
        <v>#N/A</v>
      </c>
    </row>
    <row r="3695" spans="1:5" x14ac:dyDescent="0.25">
      <c r="A3695" s="1">
        <v>43424</v>
      </c>
      <c r="B3695" t="e">
        <f>VLOOKUP($A3695,'VXZ-Web'!$A$1:$G$10000,2,0)</f>
        <v>#N/A</v>
      </c>
      <c r="C3695" t="e">
        <f>VLOOKUP($A3695,'VXZ-Web'!$A$1:$G$10000,3,0)</f>
        <v>#N/A</v>
      </c>
      <c r="D3695" t="e">
        <f>VLOOKUP($A3695,'VXZ-Web'!$A$1:$G$10000,4,0)</f>
        <v>#N/A</v>
      </c>
      <c r="E3695" t="e">
        <f>VLOOKUP($A3695,'VXZ-Web'!$A$1:$G$10000,5,0)</f>
        <v>#N/A</v>
      </c>
    </row>
    <row r="3696" spans="1:5" x14ac:dyDescent="0.25">
      <c r="A3696" s="1">
        <v>43425</v>
      </c>
      <c r="B3696" t="e">
        <f>VLOOKUP($A3696,'VXZ-Web'!$A$1:$G$10000,2,0)</f>
        <v>#N/A</v>
      </c>
      <c r="C3696" t="e">
        <f>VLOOKUP($A3696,'VXZ-Web'!$A$1:$G$10000,3,0)</f>
        <v>#N/A</v>
      </c>
      <c r="D3696" t="e">
        <f>VLOOKUP($A3696,'VXZ-Web'!$A$1:$G$10000,4,0)</f>
        <v>#N/A</v>
      </c>
      <c r="E3696" t="e">
        <f>VLOOKUP($A3696,'VXZ-Web'!$A$1:$G$10000,5,0)</f>
        <v>#N/A</v>
      </c>
    </row>
    <row r="3697" spans="1:5" x14ac:dyDescent="0.25">
      <c r="A3697" s="1">
        <v>43427</v>
      </c>
      <c r="B3697" t="e">
        <f>VLOOKUP($A3697,'VXZ-Web'!$A$1:$G$10000,2,0)</f>
        <v>#N/A</v>
      </c>
      <c r="C3697" t="e">
        <f>VLOOKUP($A3697,'VXZ-Web'!$A$1:$G$10000,3,0)</f>
        <v>#N/A</v>
      </c>
      <c r="D3697" t="e">
        <f>VLOOKUP($A3697,'VXZ-Web'!$A$1:$G$10000,4,0)</f>
        <v>#N/A</v>
      </c>
      <c r="E3697" t="e">
        <f>VLOOKUP($A3697,'VXZ-Web'!$A$1:$G$10000,5,0)</f>
        <v>#N/A</v>
      </c>
    </row>
    <row r="3698" spans="1:5" x14ac:dyDescent="0.25">
      <c r="A3698" s="1">
        <v>43430</v>
      </c>
      <c r="B3698" t="e">
        <f>VLOOKUP($A3698,'VXZ-Web'!$A$1:$G$10000,2,0)</f>
        <v>#N/A</v>
      </c>
      <c r="C3698" t="e">
        <f>VLOOKUP($A3698,'VXZ-Web'!$A$1:$G$10000,3,0)</f>
        <v>#N/A</v>
      </c>
      <c r="D3698" t="e">
        <f>VLOOKUP($A3698,'VXZ-Web'!$A$1:$G$10000,4,0)</f>
        <v>#N/A</v>
      </c>
      <c r="E3698" t="e">
        <f>VLOOKUP($A3698,'VXZ-Web'!$A$1:$G$10000,5,0)</f>
        <v>#N/A</v>
      </c>
    </row>
    <row r="3699" spans="1:5" x14ac:dyDescent="0.25">
      <c r="A3699" s="1">
        <v>43431</v>
      </c>
      <c r="B3699" t="e">
        <f>VLOOKUP($A3699,'VXZ-Web'!$A$1:$G$10000,2,0)</f>
        <v>#N/A</v>
      </c>
      <c r="C3699" t="e">
        <f>VLOOKUP($A3699,'VXZ-Web'!$A$1:$G$10000,3,0)</f>
        <v>#N/A</v>
      </c>
      <c r="D3699" t="e">
        <f>VLOOKUP($A3699,'VXZ-Web'!$A$1:$G$10000,4,0)</f>
        <v>#N/A</v>
      </c>
      <c r="E3699" t="e">
        <f>VLOOKUP($A3699,'VXZ-Web'!$A$1:$G$10000,5,0)</f>
        <v>#N/A</v>
      </c>
    </row>
    <row r="3700" spans="1:5" x14ac:dyDescent="0.25">
      <c r="A3700" s="1">
        <v>43432</v>
      </c>
      <c r="B3700" t="e">
        <f>VLOOKUP($A3700,'VXZ-Web'!$A$1:$G$10000,2,0)</f>
        <v>#N/A</v>
      </c>
      <c r="C3700" t="e">
        <f>VLOOKUP($A3700,'VXZ-Web'!$A$1:$G$10000,3,0)</f>
        <v>#N/A</v>
      </c>
      <c r="D3700" t="e">
        <f>VLOOKUP($A3700,'VXZ-Web'!$A$1:$G$10000,4,0)</f>
        <v>#N/A</v>
      </c>
      <c r="E3700" t="e">
        <f>VLOOKUP($A3700,'VXZ-Web'!$A$1:$G$10000,5,0)</f>
        <v>#N/A</v>
      </c>
    </row>
    <row r="3701" spans="1:5" x14ac:dyDescent="0.25">
      <c r="A3701" s="1">
        <v>43433</v>
      </c>
      <c r="B3701" t="e">
        <f>VLOOKUP($A3701,'VXZ-Web'!$A$1:$G$10000,2,0)</f>
        <v>#N/A</v>
      </c>
      <c r="C3701" t="e">
        <f>VLOOKUP($A3701,'VXZ-Web'!$A$1:$G$10000,3,0)</f>
        <v>#N/A</v>
      </c>
      <c r="D3701" t="e">
        <f>VLOOKUP($A3701,'VXZ-Web'!$A$1:$G$10000,4,0)</f>
        <v>#N/A</v>
      </c>
      <c r="E3701" t="e">
        <f>VLOOKUP($A3701,'VXZ-Web'!$A$1:$G$10000,5,0)</f>
        <v>#N/A</v>
      </c>
    </row>
    <row r="3702" spans="1:5" x14ac:dyDescent="0.25">
      <c r="A3702" s="1">
        <v>43434</v>
      </c>
      <c r="B3702" t="e">
        <f>VLOOKUP($A3702,'VXZ-Web'!$A$1:$G$10000,2,0)</f>
        <v>#N/A</v>
      </c>
      <c r="C3702" t="e">
        <f>VLOOKUP($A3702,'VXZ-Web'!$A$1:$G$10000,3,0)</f>
        <v>#N/A</v>
      </c>
      <c r="D3702" t="e">
        <f>VLOOKUP($A3702,'VXZ-Web'!$A$1:$G$10000,4,0)</f>
        <v>#N/A</v>
      </c>
      <c r="E3702" t="e">
        <f>VLOOKUP($A3702,'VXZ-Web'!$A$1:$G$10000,5,0)</f>
        <v>#N/A</v>
      </c>
    </row>
    <row r="3703" spans="1:5" x14ac:dyDescent="0.25">
      <c r="A3703" s="1">
        <v>43437</v>
      </c>
      <c r="B3703" t="e">
        <f>VLOOKUP($A3703,'VXZ-Web'!$A$1:$G$10000,2,0)</f>
        <v>#N/A</v>
      </c>
      <c r="C3703" t="e">
        <f>VLOOKUP($A3703,'VXZ-Web'!$A$1:$G$10000,3,0)</f>
        <v>#N/A</v>
      </c>
      <c r="D3703" t="e">
        <f>VLOOKUP($A3703,'VXZ-Web'!$A$1:$G$10000,4,0)</f>
        <v>#N/A</v>
      </c>
      <c r="E3703" t="e">
        <f>VLOOKUP($A3703,'VXZ-Web'!$A$1:$G$10000,5,0)</f>
        <v>#N/A</v>
      </c>
    </row>
    <row r="3704" spans="1:5" x14ac:dyDescent="0.25">
      <c r="A3704" s="1">
        <v>43438</v>
      </c>
      <c r="B3704" t="e">
        <f>VLOOKUP($A3704,'VXZ-Web'!$A$1:$G$10000,2,0)</f>
        <v>#N/A</v>
      </c>
      <c r="C3704" t="e">
        <f>VLOOKUP($A3704,'VXZ-Web'!$A$1:$G$10000,3,0)</f>
        <v>#N/A</v>
      </c>
      <c r="D3704" t="e">
        <f>VLOOKUP($A3704,'VXZ-Web'!$A$1:$G$10000,4,0)</f>
        <v>#N/A</v>
      </c>
      <c r="E3704" t="e">
        <f>VLOOKUP($A3704,'VXZ-Web'!$A$1:$G$10000,5,0)</f>
        <v>#N/A</v>
      </c>
    </row>
    <row r="3705" spans="1:5" x14ac:dyDescent="0.25">
      <c r="A3705" s="1">
        <v>43440</v>
      </c>
      <c r="B3705" t="e">
        <f>VLOOKUP($A3705,'VXZ-Web'!$A$1:$G$10000,2,0)</f>
        <v>#N/A</v>
      </c>
      <c r="C3705" t="e">
        <f>VLOOKUP($A3705,'VXZ-Web'!$A$1:$G$10000,3,0)</f>
        <v>#N/A</v>
      </c>
      <c r="D3705" t="e">
        <f>VLOOKUP($A3705,'VXZ-Web'!$A$1:$G$10000,4,0)</f>
        <v>#N/A</v>
      </c>
      <c r="E3705" t="e">
        <f>VLOOKUP($A3705,'VXZ-Web'!$A$1:$G$10000,5,0)</f>
        <v>#N/A</v>
      </c>
    </row>
    <row r="3706" spans="1:5" x14ac:dyDescent="0.25">
      <c r="A3706" s="1">
        <v>43441</v>
      </c>
      <c r="B3706" t="e">
        <f>VLOOKUP($A3706,'VXZ-Web'!$A$1:$G$10000,2,0)</f>
        <v>#N/A</v>
      </c>
      <c r="C3706" t="e">
        <f>VLOOKUP($A3706,'VXZ-Web'!$A$1:$G$10000,3,0)</f>
        <v>#N/A</v>
      </c>
      <c r="D3706" t="e">
        <f>VLOOKUP($A3706,'VXZ-Web'!$A$1:$G$10000,4,0)</f>
        <v>#N/A</v>
      </c>
      <c r="E3706" t="e">
        <f>VLOOKUP($A3706,'VXZ-Web'!$A$1:$G$10000,5,0)</f>
        <v>#N/A</v>
      </c>
    </row>
    <row r="3707" spans="1:5" x14ac:dyDescent="0.25">
      <c r="A3707" s="1">
        <v>43444</v>
      </c>
      <c r="B3707" t="e">
        <f>VLOOKUP($A3707,'VXZ-Web'!$A$1:$G$10000,2,0)</f>
        <v>#N/A</v>
      </c>
      <c r="C3707" t="e">
        <f>VLOOKUP($A3707,'VXZ-Web'!$A$1:$G$10000,3,0)</f>
        <v>#N/A</v>
      </c>
      <c r="D3707" t="e">
        <f>VLOOKUP($A3707,'VXZ-Web'!$A$1:$G$10000,4,0)</f>
        <v>#N/A</v>
      </c>
      <c r="E3707" t="e">
        <f>VLOOKUP($A3707,'VXZ-Web'!$A$1:$G$10000,5,0)</f>
        <v>#N/A</v>
      </c>
    </row>
    <row r="3708" spans="1:5" x14ac:dyDescent="0.25">
      <c r="A3708" s="1">
        <v>43445</v>
      </c>
      <c r="B3708" t="e">
        <f>VLOOKUP($A3708,'VXZ-Web'!$A$1:$G$10000,2,0)</f>
        <v>#N/A</v>
      </c>
      <c r="C3708" t="e">
        <f>VLOOKUP($A3708,'VXZ-Web'!$A$1:$G$10000,3,0)</f>
        <v>#N/A</v>
      </c>
      <c r="D3708" t="e">
        <f>VLOOKUP($A3708,'VXZ-Web'!$A$1:$G$10000,4,0)</f>
        <v>#N/A</v>
      </c>
      <c r="E3708" t="e">
        <f>VLOOKUP($A3708,'VXZ-Web'!$A$1:$G$10000,5,0)</f>
        <v>#N/A</v>
      </c>
    </row>
    <row r="3709" spans="1:5" x14ac:dyDescent="0.25">
      <c r="A3709" s="1">
        <v>43446</v>
      </c>
      <c r="B3709" t="e">
        <f>VLOOKUP($A3709,'VXZ-Web'!$A$1:$G$10000,2,0)</f>
        <v>#N/A</v>
      </c>
      <c r="C3709" t="e">
        <f>VLOOKUP($A3709,'VXZ-Web'!$A$1:$G$10000,3,0)</f>
        <v>#N/A</v>
      </c>
      <c r="D3709" t="e">
        <f>VLOOKUP($A3709,'VXZ-Web'!$A$1:$G$10000,4,0)</f>
        <v>#N/A</v>
      </c>
      <c r="E3709" t="e">
        <f>VLOOKUP($A3709,'VXZ-Web'!$A$1:$G$10000,5,0)</f>
        <v>#N/A</v>
      </c>
    </row>
    <row r="3710" spans="1:5" x14ac:dyDescent="0.25">
      <c r="A3710" s="1">
        <v>43447</v>
      </c>
      <c r="B3710" t="e">
        <f>VLOOKUP($A3710,'VXZ-Web'!$A$1:$G$10000,2,0)</f>
        <v>#N/A</v>
      </c>
      <c r="C3710" t="e">
        <f>VLOOKUP($A3710,'VXZ-Web'!$A$1:$G$10000,3,0)</f>
        <v>#N/A</v>
      </c>
      <c r="D3710" t="e">
        <f>VLOOKUP($A3710,'VXZ-Web'!$A$1:$G$10000,4,0)</f>
        <v>#N/A</v>
      </c>
      <c r="E3710" t="e">
        <f>VLOOKUP($A3710,'VXZ-Web'!$A$1:$G$10000,5,0)</f>
        <v>#N/A</v>
      </c>
    </row>
    <row r="3711" spans="1:5" x14ac:dyDescent="0.25">
      <c r="A3711" s="1">
        <v>43448</v>
      </c>
      <c r="B3711" t="e">
        <f>VLOOKUP($A3711,'VXZ-Web'!$A$1:$G$10000,2,0)</f>
        <v>#N/A</v>
      </c>
      <c r="C3711" t="e">
        <f>VLOOKUP($A3711,'VXZ-Web'!$A$1:$G$10000,3,0)</f>
        <v>#N/A</v>
      </c>
      <c r="D3711" t="e">
        <f>VLOOKUP($A3711,'VXZ-Web'!$A$1:$G$10000,4,0)</f>
        <v>#N/A</v>
      </c>
      <c r="E3711" t="e">
        <f>VLOOKUP($A3711,'VXZ-Web'!$A$1:$G$10000,5,0)</f>
        <v>#N/A</v>
      </c>
    </row>
    <row r="3712" spans="1:5" x14ac:dyDescent="0.25">
      <c r="A3712" s="1">
        <v>43451</v>
      </c>
      <c r="B3712" t="e">
        <f>VLOOKUP($A3712,'VXZ-Web'!$A$1:$G$10000,2,0)</f>
        <v>#N/A</v>
      </c>
      <c r="C3712" t="e">
        <f>VLOOKUP($A3712,'VXZ-Web'!$A$1:$G$10000,3,0)</f>
        <v>#N/A</v>
      </c>
      <c r="D3712" t="e">
        <f>VLOOKUP($A3712,'VXZ-Web'!$A$1:$G$10000,4,0)</f>
        <v>#N/A</v>
      </c>
      <c r="E3712" t="e">
        <f>VLOOKUP($A3712,'VXZ-Web'!$A$1:$G$10000,5,0)</f>
        <v>#N/A</v>
      </c>
    </row>
    <row r="3713" spans="1:5" x14ac:dyDescent="0.25">
      <c r="A3713" s="1">
        <v>43452</v>
      </c>
      <c r="B3713" t="e">
        <f>VLOOKUP($A3713,'VXZ-Web'!$A$1:$G$10000,2,0)</f>
        <v>#N/A</v>
      </c>
      <c r="C3713" t="e">
        <f>VLOOKUP($A3713,'VXZ-Web'!$A$1:$G$10000,3,0)</f>
        <v>#N/A</v>
      </c>
      <c r="D3713" t="e">
        <f>VLOOKUP($A3713,'VXZ-Web'!$A$1:$G$10000,4,0)</f>
        <v>#N/A</v>
      </c>
      <c r="E3713" t="e">
        <f>VLOOKUP($A3713,'VXZ-Web'!$A$1:$G$10000,5,0)</f>
        <v>#N/A</v>
      </c>
    </row>
    <row r="3714" spans="1:5" x14ac:dyDescent="0.25">
      <c r="A3714" s="1">
        <v>43453</v>
      </c>
      <c r="B3714" t="e">
        <f>VLOOKUP($A3714,'VXZ-Web'!$A$1:$G$10000,2,0)</f>
        <v>#N/A</v>
      </c>
      <c r="C3714" t="e">
        <f>VLOOKUP($A3714,'VXZ-Web'!$A$1:$G$10000,3,0)</f>
        <v>#N/A</v>
      </c>
      <c r="D3714" t="e">
        <f>VLOOKUP($A3714,'VXZ-Web'!$A$1:$G$10000,4,0)</f>
        <v>#N/A</v>
      </c>
      <c r="E3714" t="e">
        <f>VLOOKUP($A3714,'VXZ-Web'!$A$1:$G$10000,5,0)</f>
        <v>#N/A</v>
      </c>
    </row>
    <row r="3715" spans="1:5" x14ac:dyDescent="0.25">
      <c r="A3715" s="1">
        <v>43454</v>
      </c>
      <c r="B3715" t="e">
        <f>VLOOKUP($A3715,'VXZ-Web'!$A$1:$G$10000,2,0)</f>
        <v>#N/A</v>
      </c>
      <c r="C3715" t="e">
        <f>VLOOKUP($A3715,'VXZ-Web'!$A$1:$G$10000,3,0)</f>
        <v>#N/A</v>
      </c>
      <c r="D3715" t="e">
        <f>VLOOKUP($A3715,'VXZ-Web'!$A$1:$G$10000,4,0)</f>
        <v>#N/A</v>
      </c>
      <c r="E3715" t="e">
        <f>VLOOKUP($A3715,'VXZ-Web'!$A$1:$G$10000,5,0)</f>
        <v>#N/A</v>
      </c>
    </row>
    <row r="3716" spans="1:5" x14ac:dyDescent="0.25">
      <c r="A3716" s="1">
        <v>43455</v>
      </c>
      <c r="B3716" t="e">
        <f>VLOOKUP($A3716,'VXZ-Web'!$A$1:$G$10000,2,0)</f>
        <v>#N/A</v>
      </c>
      <c r="C3716" t="e">
        <f>VLOOKUP($A3716,'VXZ-Web'!$A$1:$G$10000,3,0)</f>
        <v>#N/A</v>
      </c>
      <c r="D3716" t="e">
        <f>VLOOKUP($A3716,'VXZ-Web'!$A$1:$G$10000,4,0)</f>
        <v>#N/A</v>
      </c>
      <c r="E3716" t="e">
        <f>VLOOKUP($A3716,'VXZ-Web'!$A$1:$G$10000,5,0)</f>
        <v>#N/A</v>
      </c>
    </row>
    <row r="3717" spans="1:5" x14ac:dyDescent="0.25">
      <c r="A3717" s="1">
        <v>43458</v>
      </c>
      <c r="B3717" t="e">
        <f>VLOOKUP($A3717,'VXZ-Web'!$A$1:$G$10000,2,0)</f>
        <v>#N/A</v>
      </c>
      <c r="C3717" t="e">
        <f>VLOOKUP($A3717,'VXZ-Web'!$A$1:$G$10000,3,0)</f>
        <v>#N/A</v>
      </c>
      <c r="D3717" t="e">
        <f>VLOOKUP($A3717,'VXZ-Web'!$A$1:$G$10000,4,0)</f>
        <v>#N/A</v>
      </c>
      <c r="E3717" t="e">
        <f>VLOOKUP($A3717,'VXZ-Web'!$A$1:$G$10000,5,0)</f>
        <v>#N/A</v>
      </c>
    </row>
    <row r="3718" spans="1:5" x14ac:dyDescent="0.25">
      <c r="A3718" s="1">
        <v>43460</v>
      </c>
      <c r="B3718" t="e">
        <f>VLOOKUP($A3718,'VXZ-Web'!$A$1:$G$10000,2,0)</f>
        <v>#N/A</v>
      </c>
      <c r="C3718" t="e">
        <f>VLOOKUP($A3718,'VXZ-Web'!$A$1:$G$10000,3,0)</f>
        <v>#N/A</v>
      </c>
      <c r="D3718" t="e">
        <f>VLOOKUP($A3718,'VXZ-Web'!$A$1:$G$10000,4,0)</f>
        <v>#N/A</v>
      </c>
      <c r="E3718" t="e">
        <f>VLOOKUP($A3718,'VXZ-Web'!$A$1:$G$10000,5,0)</f>
        <v>#N/A</v>
      </c>
    </row>
    <row r="3719" spans="1:5" x14ac:dyDescent="0.25">
      <c r="A3719" s="1">
        <v>43461</v>
      </c>
      <c r="B3719" t="e">
        <f>VLOOKUP($A3719,'VXZ-Web'!$A$1:$G$10000,2,0)</f>
        <v>#N/A</v>
      </c>
      <c r="C3719" t="e">
        <f>VLOOKUP($A3719,'VXZ-Web'!$A$1:$G$10000,3,0)</f>
        <v>#N/A</v>
      </c>
      <c r="D3719" t="e">
        <f>VLOOKUP($A3719,'VXZ-Web'!$A$1:$G$10000,4,0)</f>
        <v>#N/A</v>
      </c>
      <c r="E3719" t="e">
        <f>VLOOKUP($A3719,'VXZ-Web'!$A$1:$G$10000,5,0)</f>
        <v>#N/A</v>
      </c>
    </row>
    <row r="3720" spans="1:5" x14ac:dyDescent="0.25">
      <c r="A3720" s="1">
        <v>43462</v>
      </c>
      <c r="B3720" t="e">
        <f>VLOOKUP($A3720,'VXZ-Web'!$A$1:$G$10000,2,0)</f>
        <v>#N/A</v>
      </c>
      <c r="C3720" t="e">
        <f>VLOOKUP($A3720,'VXZ-Web'!$A$1:$G$10000,3,0)</f>
        <v>#N/A</v>
      </c>
      <c r="D3720" t="e">
        <f>VLOOKUP($A3720,'VXZ-Web'!$A$1:$G$10000,4,0)</f>
        <v>#N/A</v>
      </c>
      <c r="E3720" t="e">
        <f>VLOOKUP($A3720,'VXZ-Web'!$A$1:$G$10000,5,0)</f>
        <v>#N/A</v>
      </c>
    </row>
    <row r="3721" spans="1:5" x14ac:dyDescent="0.25">
      <c r="A3721" s="1">
        <v>43465</v>
      </c>
      <c r="B3721" t="e">
        <f>VLOOKUP($A3721,'VXZ-Web'!$A$1:$G$10000,2,0)</f>
        <v>#N/A</v>
      </c>
      <c r="C3721" t="e">
        <f>VLOOKUP($A3721,'VXZ-Web'!$A$1:$G$10000,3,0)</f>
        <v>#N/A</v>
      </c>
      <c r="D3721" t="e">
        <f>VLOOKUP($A3721,'VXZ-Web'!$A$1:$G$10000,4,0)</f>
        <v>#N/A</v>
      </c>
      <c r="E3721" t="e">
        <f>VLOOKUP($A3721,'VXZ-Web'!$A$1:$G$10000,5,0)</f>
        <v>#N/A</v>
      </c>
    </row>
    <row r="3722" spans="1:5" x14ac:dyDescent="0.25">
      <c r="A3722" s="1">
        <v>43467</v>
      </c>
      <c r="B3722" t="e">
        <f>VLOOKUP($A3722,'VXZ-Web'!$A$1:$G$10000,2,0)</f>
        <v>#N/A</v>
      </c>
      <c r="C3722" t="e">
        <f>VLOOKUP($A3722,'VXZ-Web'!$A$1:$G$10000,3,0)</f>
        <v>#N/A</v>
      </c>
      <c r="D3722" t="e">
        <f>VLOOKUP($A3722,'VXZ-Web'!$A$1:$G$10000,4,0)</f>
        <v>#N/A</v>
      </c>
      <c r="E3722" t="e">
        <f>VLOOKUP($A3722,'VXZ-Web'!$A$1:$G$10000,5,0)</f>
        <v>#N/A</v>
      </c>
    </row>
    <row r="3723" spans="1:5" x14ac:dyDescent="0.25">
      <c r="A3723" s="1">
        <v>43468</v>
      </c>
      <c r="B3723">
        <f>VLOOKUP($A3723,'VXZ-Web'!$A$1:$G$10000,2,0)</f>
        <v>22.4</v>
      </c>
      <c r="C3723">
        <f>VLOOKUP($A3723,'VXZ-Web'!$A$1:$G$10000,3,0)</f>
        <v>22.799999</v>
      </c>
      <c r="D3723">
        <f>VLOOKUP($A3723,'VXZ-Web'!$A$1:$G$10000,4,0)</f>
        <v>22.4</v>
      </c>
      <c r="E3723">
        <f>VLOOKUP($A3723,'VXZ-Web'!$A$1:$G$10000,5,0)</f>
        <v>22.65</v>
      </c>
    </row>
    <row r="3724" spans="1:5" x14ac:dyDescent="0.25">
      <c r="A3724" s="1">
        <v>43469</v>
      </c>
      <c r="B3724">
        <f>VLOOKUP($A3724,'VXZ-Web'!$A$1:$G$10000,2,0)</f>
        <v>22.1</v>
      </c>
      <c r="C3724">
        <f>VLOOKUP($A3724,'VXZ-Web'!$A$1:$G$10000,3,0)</f>
        <v>22.1</v>
      </c>
      <c r="D3724">
        <f>VLOOKUP($A3724,'VXZ-Web'!$A$1:$G$10000,4,0)</f>
        <v>21.860001</v>
      </c>
      <c r="E3724">
        <f>VLOOKUP($A3724,'VXZ-Web'!$A$1:$G$10000,5,0)</f>
        <v>21.879999000000002</v>
      </c>
    </row>
    <row r="3725" spans="1:5" x14ac:dyDescent="0.25">
      <c r="A3725" s="1">
        <v>43472</v>
      </c>
      <c r="B3725">
        <f>VLOOKUP($A3725,'VXZ-Web'!$A$1:$G$10000,2,0)</f>
        <v>21.719999000000001</v>
      </c>
      <c r="C3725">
        <f>VLOOKUP($A3725,'VXZ-Web'!$A$1:$G$10000,3,0)</f>
        <v>21.82</v>
      </c>
      <c r="D3725">
        <f>VLOOKUP($A3725,'VXZ-Web'!$A$1:$G$10000,4,0)</f>
        <v>21.459999</v>
      </c>
      <c r="E3725">
        <f>VLOOKUP($A3725,'VXZ-Web'!$A$1:$G$10000,5,0)</f>
        <v>21.535999</v>
      </c>
    </row>
    <row r="3726" spans="1:5" x14ac:dyDescent="0.25">
      <c r="A3726" s="1">
        <v>43473</v>
      </c>
      <c r="B3726">
        <f>VLOOKUP($A3726,'VXZ-Web'!$A$1:$G$10000,2,0)</f>
        <v>21.450001</v>
      </c>
      <c r="C3726">
        <f>VLOOKUP($A3726,'VXZ-Web'!$A$1:$G$10000,3,0)</f>
        <v>21.700001</v>
      </c>
      <c r="D3726">
        <f>VLOOKUP($A3726,'VXZ-Web'!$A$1:$G$10000,4,0)</f>
        <v>21.450001</v>
      </c>
      <c r="E3726">
        <f>VLOOKUP($A3726,'VXZ-Web'!$A$1:$G$10000,5,0)</f>
        <v>21.451000000000001</v>
      </c>
    </row>
    <row r="3727" spans="1:5" x14ac:dyDescent="0.25">
      <c r="A3727" s="1">
        <v>43474</v>
      </c>
      <c r="B3727">
        <f>VLOOKUP($A3727,'VXZ-Web'!$A$1:$G$10000,2,0)</f>
        <v>21.280000999999999</v>
      </c>
      <c r="C3727">
        <f>VLOOKUP($A3727,'VXZ-Web'!$A$1:$G$10000,3,0)</f>
        <v>21.41</v>
      </c>
      <c r="D3727">
        <f>VLOOKUP($A3727,'VXZ-Web'!$A$1:$G$10000,4,0)</f>
        <v>21.139999</v>
      </c>
      <c r="E3727">
        <f>VLOOKUP($A3727,'VXZ-Web'!$A$1:$G$10000,5,0)</f>
        <v>21.225000000000001</v>
      </c>
    </row>
    <row r="3728" spans="1:5" x14ac:dyDescent="0.25">
      <c r="A3728" s="1">
        <v>43475</v>
      </c>
      <c r="B3728">
        <f>VLOOKUP($A3728,'VXZ-Web'!$A$1:$G$10000,2,0)</f>
        <v>21.4</v>
      </c>
      <c r="C3728">
        <f>VLOOKUP($A3728,'VXZ-Web'!$A$1:$G$10000,3,0)</f>
        <v>21.4</v>
      </c>
      <c r="D3728">
        <f>VLOOKUP($A3728,'VXZ-Web'!$A$1:$G$10000,4,0)</f>
        <v>21.205998999999998</v>
      </c>
      <c r="E3728">
        <f>VLOOKUP($A3728,'VXZ-Web'!$A$1:$G$10000,5,0)</f>
        <v>21.205998999999998</v>
      </c>
    </row>
    <row r="3729" spans="1:5" x14ac:dyDescent="0.25">
      <c r="A3729" s="1">
        <v>43476</v>
      </c>
      <c r="B3729">
        <f>VLOOKUP($A3729,'VXZ-Web'!$A$1:$G$10000,2,0)</f>
        <v>21.059999000000001</v>
      </c>
      <c r="C3729">
        <f>VLOOKUP($A3729,'VXZ-Web'!$A$1:$G$10000,3,0)</f>
        <v>21.08</v>
      </c>
      <c r="D3729">
        <f>VLOOKUP($A3729,'VXZ-Web'!$A$1:$G$10000,4,0)</f>
        <v>20.98</v>
      </c>
      <c r="E3729">
        <f>VLOOKUP($A3729,'VXZ-Web'!$A$1:$G$10000,5,0)</f>
        <v>20.98</v>
      </c>
    </row>
    <row r="3730" spans="1:5" x14ac:dyDescent="0.25">
      <c r="A3730" s="1">
        <v>43479</v>
      </c>
      <c r="B3730">
        <f>VLOOKUP($A3730,'VXZ-Web'!$A$1:$G$10000,2,0)</f>
        <v>21.049999</v>
      </c>
      <c r="C3730">
        <f>VLOOKUP($A3730,'VXZ-Web'!$A$1:$G$10000,3,0)</f>
        <v>21.049999</v>
      </c>
      <c r="D3730">
        <f>VLOOKUP($A3730,'VXZ-Web'!$A$1:$G$10000,4,0)</f>
        <v>20.75</v>
      </c>
      <c r="E3730">
        <f>VLOOKUP($A3730,'VXZ-Web'!$A$1:$G$10000,5,0)</f>
        <v>20.832001000000002</v>
      </c>
    </row>
    <row r="3731" spans="1:5" x14ac:dyDescent="0.25">
      <c r="A3731" s="1">
        <v>43480</v>
      </c>
      <c r="B3731">
        <f>VLOOKUP($A3731,'VXZ-Web'!$A$1:$G$10000,2,0)</f>
        <v>20.65</v>
      </c>
      <c r="C3731">
        <f>VLOOKUP($A3731,'VXZ-Web'!$A$1:$G$10000,3,0)</f>
        <v>20.65</v>
      </c>
      <c r="D3731">
        <f>VLOOKUP($A3731,'VXZ-Web'!$A$1:$G$10000,4,0)</f>
        <v>20.32</v>
      </c>
      <c r="E3731">
        <f>VLOOKUP($A3731,'VXZ-Web'!$A$1:$G$10000,5,0)</f>
        <v>20.329999999999998</v>
      </c>
    </row>
    <row r="3732" spans="1:5" x14ac:dyDescent="0.25">
      <c r="A3732" s="1">
        <v>43481</v>
      </c>
      <c r="B3732">
        <f>VLOOKUP($A3732,'VXZ-Web'!$A$1:$G$10000,2,0)</f>
        <v>20.239999999999998</v>
      </c>
      <c r="C3732">
        <f>VLOOKUP($A3732,'VXZ-Web'!$A$1:$G$10000,3,0)</f>
        <v>20.379999000000002</v>
      </c>
      <c r="D3732">
        <f>VLOOKUP($A3732,'VXZ-Web'!$A$1:$G$10000,4,0)</f>
        <v>20.219999000000001</v>
      </c>
      <c r="E3732">
        <f>VLOOKUP($A3732,'VXZ-Web'!$A$1:$G$10000,5,0)</f>
        <v>20.379999000000002</v>
      </c>
    </row>
    <row r="3733" spans="1:5" x14ac:dyDescent="0.25">
      <c r="A3733" s="1">
        <v>43482</v>
      </c>
      <c r="B3733">
        <f>VLOOKUP($A3733,'VXZ-Web'!$A$1:$G$10000,2,0)</f>
        <v>20.471001000000001</v>
      </c>
      <c r="C3733">
        <f>VLOOKUP($A3733,'VXZ-Web'!$A$1:$G$10000,3,0)</f>
        <v>20.540001</v>
      </c>
      <c r="D3733">
        <f>VLOOKUP($A3733,'VXZ-Web'!$A$1:$G$10000,4,0)</f>
        <v>20.471001000000001</v>
      </c>
      <c r="E3733">
        <f>VLOOKUP($A3733,'VXZ-Web'!$A$1:$G$10000,5,0)</f>
        <v>20.495000999999998</v>
      </c>
    </row>
    <row r="3734" spans="1:5" x14ac:dyDescent="0.25">
      <c r="A3734" s="1">
        <v>43483</v>
      </c>
      <c r="B3734">
        <f>VLOOKUP($A3734,'VXZ-Web'!$A$1:$G$10000,2,0)</f>
        <v>20.149999999999999</v>
      </c>
      <c r="C3734">
        <f>VLOOKUP($A3734,'VXZ-Web'!$A$1:$G$10000,3,0)</f>
        <v>20.149999999999999</v>
      </c>
      <c r="D3734">
        <f>VLOOKUP($A3734,'VXZ-Web'!$A$1:$G$10000,4,0)</f>
        <v>20.02</v>
      </c>
      <c r="E3734">
        <f>VLOOKUP($A3734,'VXZ-Web'!$A$1:$G$10000,5,0)</f>
        <v>20.059999000000001</v>
      </c>
    </row>
    <row r="3735" spans="1:5" x14ac:dyDescent="0.25">
      <c r="A3735" s="1">
        <v>43487</v>
      </c>
      <c r="B3735">
        <f>VLOOKUP($A3735,'VXZ-Web'!$A$1:$G$10000,2,0)</f>
        <v>20.350000000000001</v>
      </c>
      <c r="C3735">
        <f>VLOOKUP($A3735,'VXZ-Web'!$A$1:$G$10000,3,0)</f>
        <v>20.67</v>
      </c>
      <c r="D3735">
        <f>VLOOKUP($A3735,'VXZ-Web'!$A$1:$G$10000,4,0)</f>
        <v>20.219999000000001</v>
      </c>
      <c r="E3735">
        <f>VLOOKUP($A3735,'VXZ-Web'!$A$1:$G$10000,5,0)</f>
        <v>20.608000000000001</v>
      </c>
    </row>
    <row r="3736" spans="1:5" x14ac:dyDescent="0.25">
      <c r="A3736" s="1">
        <v>43488</v>
      </c>
      <c r="B3736">
        <f>VLOOKUP($A3736,'VXZ-Web'!$A$1:$G$10000,2,0)</f>
        <v>20.780000999999999</v>
      </c>
      <c r="C3736">
        <f>VLOOKUP($A3736,'VXZ-Web'!$A$1:$G$10000,3,0)</f>
        <v>20.84</v>
      </c>
      <c r="D3736">
        <f>VLOOKUP($A3736,'VXZ-Web'!$A$1:$G$10000,4,0)</f>
        <v>20.760999999999999</v>
      </c>
      <c r="E3736">
        <f>VLOOKUP($A3736,'VXZ-Web'!$A$1:$G$10000,5,0)</f>
        <v>20.760999999999999</v>
      </c>
    </row>
    <row r="3737" spans="1:5" x14ac:dyDescent="0.25">
      <c r="A3737" s="1">
        <v>43489</v>
      </c>
      <c r="B3737">
        <f>VLOOKUP($A3737,'VXZ-Web'!$A$1:$G$10000,2,0)</f>
        <v>20.75</v>
      </c>
      <c r="C3737">
        <f>VLOOKUP($A3737,'VXZ-Web'!$A$1:$G$10000,3,0)</f>
        <v>20.75</v>
      </c>
      <c r="D3737">
        <f>VLOOKUP($A3737,'VXZ-Web'!$A$1:$G$10000,4,0)</f>
        <v>20.353999999999999</v>
      </c>
      <c r="E3737">
        <f>VLOOKUP($A3737,'VXZ-Web'!$A$1:$G$10000,5,0)</f>
        <v>20.353999999999999</v>
      </c>
    </row>
    <row r="3738" spans="1:5" x14ac:dyDescent="0.25">
      <c r="A3738" s="1">
        <v>43490</v>
      </c>
      <c r="B3738">
        <f>VLOOKUP($A3738,'VXZ-Web'!$A$1:$G$10000,2,0)</f>
        <v>20.290001</v>
      </c>
      <c r="C3738">
        <f>VLOOKUP($A3738,'VXZ-Web'!$A$1:$G$10000,3,0)</f>
        <v>20.329999999999998</v>
      </c>
      <c r="D3738">
        <f>VLOOKUP($A3738,'VXZ-Web'!$A$1:$G$10000,4,0)</f>
        <v>19.950001</v>
      </c>
      <c r="E3738">
        <f>VLOOKUP($A3738,'VXZ-Web'!$A$1:$G$10000,5,0)</f>
        <v>20.010000000000002</v>
      </c>
    </row>
    <row r="3739" spans="1:5" x14ac:dyDescent="0.25">
      <c r="A3739" s="1">
        <v>43493</v>
      </c>
      <c r="B3739">
        <f>VLOOKUP($A3739,'VXZ-Web'!$A$1:$G$10000,2,0)</f>
        <v>20.48</v>
      </c>
      <c r="C3739">
        <f>VLOOKUP($A3739,'VXZ-Web'!$A$1:$G$10000,3,0)</f>
        <v>20.49</v>
      </c>
      <c r="D3739">
        <f>VLOOKUP($A3739,'VXZ-Web'!$A$1:$G$10000,4,0)</f>
        <v>20.219999000000001</v>
      </c>
      <c r="E3739">
        <f>VLOOKUP($A3739,'VXZ-Web'!$A$1:$G$10000,5,0)</f>
        <v>20.309999000000001</v>
      </c>
    </row>
    <row r="3740" spans="1:5" x14ac:dyDescent="0.25">
      <c r="A3740" s="1">
        <v>43494</v>
      </c>
      <c r="B3740">
        <f>VLOOKUP($A3740,'VXZ-Web'!$A$1:$G$10000,2,0)</f>
        <v>20.299999</v>
      </c>
      <c r="C3740">
        <f>VLOOKUP($A3740,'VXZ-Web'!$A$1:$G$10000,3,0)</f>
        <v>20.399999999999999</v>
      </c>
      <c r="D3740">
        <f>VLOOKUP($A3740,'VXZ-Web'!$A$1:$G$10000,4,0)</f>
        <v>20.145</v>
      </c>
      <c r="E3740">
        <f>VLOOKUP($A3740,'VXZ-Web'!$A$1:$G$10000,5,0)</f>
        <v>20.329999999999998</v>
      </c>
    </row>
    <row r="3741" spans="1:5" x14ac:dyDescent="0.25">
      <c r="A3741" s="1">
        <v>43495</v>
      </c>
      <c r="B3741">
        <f>VLOOKUP($A3741,'VXZ-Web'!$A$1:$G$10000,2,0)</f>
        <v>20.170000000000002</v>
      </c>
      <c r="C3741">
        <f>VLOOKUP($A3741,'VXZ-Web'!$A$1:$G$10000,3,0)</f>
        <v>20.299999</v>
      </c>
      <c r="D3741">
        <f>VLOOKUP($A3741,'VXZ-Web'!$A$1:$G$10000,4,0)</f>
        <v>19.950001</v>
      </c>
      <c r="E3741">
        <f>VLOOKUP($A3741,'VXZ-Web'!$A$1:$G$10000,5,0)</f>
        <v>20.02</v>
      </c>
    </row>
    <row r="3742" spans="1:5" x14ac:dyDescent="0.25">
      <c r="A3742" s="1">
        <v>43496</v>
      </c>
      <c r="B3742">
        <f>VLOOKUP($A3742,'VXZ-Web'!$A$1:$G$10000,2,0)</f>
        <v>19.899999999999999</v>
      </c>
      <c r="C3742">
        <f>VLOOKUP($A3742,'VXZ-Web'!$A$1:$G$10000,3,0)</f>
        <v>19.969999000000001</v>
      </c>
      <c r="D3742">
        <f>VLOOKUP($A3742,'VXZ-Web'!$A$1:$G$10000,4,0)</f>
        <v>19.57</v>
      </c>
      <c r="E3742">
        <f>VLOOKUP($A3742,'VXZ-Web'!$A$1:$G$10000,5,0)</f>
        <v>19.57</v>
      </c>
    </row>
    <row r="3743" spans="1:5" x14ac:dyDescent="0.25">
      <c r="A3743" s="1">
        <v>43497</v>
      </c>
      <c r="B3743">
        <f>VLOOKUP($A3743,'VXZ-Web'!$A$1:$G$10000,2,0)</f>
        <v>19.570999</v>
      </c>
      <c r="C3743">
        <f>VLOOKUP($A3743,'VXZ-Web'!$A$1:$G$10000,3,0)</f>
        <v>19.629999000000002</v>
      </c>
      <c r="D3743">
        <f>VLOOKUP($A3743,'VXZ-Web'!$A$1:$G$10000,4,0)</f>
        <v>19.360001</v>
      </c>
      <c r="E3743">
        <f>VLOOKUP($A3743,'VXZ-Web'!$A$1:$G$10000,5,0)</f>
        <v>19.43</v>
      </c>
    </row>
    <row r="3744" spans="1:5" x14ac:dyDescent="0.25">
      <c r="A3744" s="1">
        <v>43500</v>
      </c>
      <c r="B3744">
        <f>VLOOKUP($A3744,'VXZ-Web'!$A$1:$G$10000,2,0)</f>
        <v>19.5</v>
      </c>
      <c r="C3744">
        <f>VLOOKUP($A3744,'VXZ-Web'!$A$1:$G$10000,3,0)</f>
        <v>19.5</v>
      </c>
      <c r="D3744">
        <f>VLOOKUP($A3744,'VXZ-Web'!$A$1:$G$10000,4,0)</f>
        <v>19.049999</v>
      </c>
      <c r="E3744">
        <f>VLOOKUP($A3744,'VXZ-Web'!$A$1:$G$10000,5,0)</f>
        <v>19.100000000000001</v>
      </c>
    </row>
    <row r="3745" spans="1:5" x14ac:dyDescent="0.25">
      <c r="A3745" s="1">
        <v>43501</v>
      </c>
      <c r="B3745">
        <f>VLOOKUP($A3745,'VXZ-Web'!$A$1:$G$10000,2,0)</f>
        <v>18.959999</v>
      </c>
      <c r="C3745">
        <f>VLOOKUP($A3745,'VXZ-Web'!$A$1:$G$10000,3,0)</f>
        <v>18.959999</v>
      </c>
      <c r="D3745">
        <f>VLOOKUP($A3745,'VXZ-Web'!$A$1:$G$10000,4,0)</f>
        <v>18.648001000000001</v>
      </c>
      <c r="E3745">
        <f>VLOOKUP($A3745,'VXZ-Web'!$A$1:$G$10000,5,0)</f>
        <v>18.879999000000002</v>
      </c>
    </row>
    <row r="3746" spans="1:5" x14ac:dyDescent="0.25">
      <c r="A3746" s="1">
        <v>43502</v>
      </c>
      <c r="B3746">
        <f>VLOOKUP($A3746,'VXZ-Web'!$A$1:$G$10000,2,0)</f>
        <v>18.719999000000001</v>
      </c>
      <c r="C3746">
        <f>VLOOKUP($A3746,'VXZ-Web'!$A$1:$G$10000,3,0)</f>
        <v>18.899999999999999</v>
      </c>
      <c r="D3746">
        <f>VLOOKUP($A3746,'VXZ-Web'!$A$1:$G$10000,4,0)</f>
        <v>18.670000000000002</v>
      </c>
      <c r="E3746">
        <f>VLOOKUP($A3746,'VXZ-Web'!$A$1:$G$10000,5,0)</f>
        <v>18.77</v>
      </c>
    </row>
    <row r="3747" spans="1:5" x14ac:dyDescent="0.25">
      <c r="A3747" s="1">
        <v>43503</v>
      </c>
      <c r="B3747">
        <f>VLOOKUP($A3747,'VXZ-Web'!$A$1:$G$10000,2,0)</f>
        <v>19.063998999999999</v>
      </c>
      <c r="C3747">
        <f>VLOOKUP($A3747,'VXZ-Web'!$A$1:$G$10000,3,0)</f>
        <v>19.360001</v>
      </c>
      <c r="D3747">
        <f>VLOOKUP($A3747,'VXZ-Web'!$A$1:$G$10000,4,0)</f>
        <v>18.969999000000001</v>
      </c>
      <c r="E3747">
        <f>VLOOKUP($A3747,'VXZ-Web'!$A$1:$G$10000,5,0)</f>
        <v>18.969999000000001</v>
      </c>
    </row>
    <row r="3748" spans="1:5" x14ac:dyDescent="0.25">
      <c r="A3748" s="1">
        <v>43504</v>
      </c>
      <c r="B3748">
        <f>VLOOKUP($A3748,'VXZ-Web'!$A$1:$G$10000,2,0)</f>
        <v>19.16</v>
      </c>
      <c r="C3748">
        <f>VLOOKUP($A3748,'VXZ-Web'!$A$1:$G$10000,3,0)</f>
        <v>19.309999000000001</v>
      </c>
      <c r="D3748">
        <f>VLOOKUP($A3748,'VXZ-Web'!$A$1:$G$10000,4,0)</f>
        <v>18.860001</v>
      </c>
      <c r="E3748">
        <f>VLOOKUP($A3748,'VXZ-Web'!$A$1:$G$10000,5,0)</f>
        <v>18.969999000000001</v>
      </c>
    </row>
    <row r="3749" spans="1:5" x14ac:dyDescent="0.25">
      <c r="A3749" s="1">
        <v>43507</v>
      </c>
      <c r="B3749">
        <f>VLOOKUP($A3749,'VXZ-Web'!$A$1:$G$10000,2,0)</f>
        <v>18.850000000000001</v>
      </c>
      <c r="C3749">
        <f>VLOOKUP($A3749,'VXZ-Web'!$A$1:$G$10000,3,0)</f>
        <v>19.02</v>
      </c>
      <c r="D3749">
        <f>VLOOKUP($A3749,'VXZ-Web'!$A$1:$G$10000,4,0)</f>
        <v>18.829999999999998</v>
      </c>
      <c r="E3749">
        <f>VLOOKUP($A3749,'VXZ-Web'!$A$1:$G$10000,5,0)</f>
        <v>18.882999000000002</v>
      </c>
    </row>
    <row r="3750" spans="1:5" x14ac:dyDescent="0.25">
      <c r="A3750" s="1">
        <v>43508</v>
      </c>
      <c r="B3750">
        <f>VLOOKUP($A3750,'VXZ-Web'!$A$1:$G$10000,2,0)</f>
        <v>18.670000000000002</v>
      </c>
      <c r="C3750">
        <f>VLOOKUP($A3750,'VXZ-Web'!$A$1:$G$10000,3,0)</f>
        <v>18.829999999999998</v>
      </c>
      <c r="D3750">
        <f>VLOOKUP($A3750,'VXZ-Web'!$A$1:$G$10000,4,0)</f>
        <v>18.59</v>
      </c>
      <c r="E3750">
        <f>VLOOKUP($A3750,'VXZ-Web'!$A$1:$G$10000,5,0)</f>
        <v>18.799999</v>
      </c>
    </row>
    <row r="3751" spans="1:5" x14ac:dyDescent="0.25">
      <c r="A3751" s="1">
        <v>43509</v>
      </c>
      <c r="B3751">
        <f>VLOOKUP($A3751,'VXZ-Web'!$A$1:$G$10000,2,0)</f>
        <v>18.739999999999998</v>
      </c>
      <c r="C3751">
        <f>VLOOKUP($A3751,'VXZ-Web'!$A$1:$G$10000,3,0)</f>
        <v>18.780000999999999</v>
      </c>
      <c r="D3751">
        <f>VLOOKUP($A3751,'VXZ-Web'!$A$1:$G$10000,4,0)</f>
        <v>18.603000999999999</v>
      </c>
      <c r="E3751">
        <f>VLOOKUP($A3751,'VXZ-Web'!$A$1:$G$10000,5,0)</f>
        <v>18.649999999999999</v>
      </c>
    </row>
    <row r="3752" spans="1:5" x14ac:dyDescent="0.25">
      <c r="A3752" s="1">
        <v>43510</v>
      </c>
      <c r="B3752">
        <f>VLOOKUP($A3752,'VXZ-Web'!$A$1:$G$10000,2,0)</f>
        <v>18.850000000000001</v>
      </c>
      <c r="C3752">
        <f>VLOOKUP($A3752,'VXZ-Web'!$A$1:$G$10000,3,0)</f>
        <v>18.889999</v>
      </c>
      <c r="D3752">
        <f>VLOOKUP($A3752,'VXZ-Web'!$A$1:$G$10000,4,0)</f>
        <v>18.600000000000001</v>
      </c>
      <c r="E3752">
        <f>VLOOKUP($A3752,'VXZ-Web'!$A$1:$G$10000,5,0)</f>
        <v>18.774000000000001</v>
      </c>
    </row>
    <row r="3753" spans="1:5" x14ac:dyDescent="0.25">
      <c r="A3753" s="1">
        <v>43511</v>
      </c>
      <c r="B3753">
        <f>VLOOKUP($A3753,'VXZ-Web'!$A$1:$G$10000,2,0)</f>
        <v>18.719999000000001</v>
      </c>
      <c r="C3753">
        <f>VLOOKUP($A3753,'VXZ-Web'!$A$1:$G$10000,3,0)</f>
        <v>18.801000999999999</v>
      </c>
      <c r="D3753">
        <f>VLOOKUP($A3753,'VXZ-Web'!$A$1:$G$10000,4,0)</f>
        <v>18.57</v>
      </c>
      <c r="E3753">
        <f>VLOOKUP($A3753,'VXZ-Web'!$A$1:$G$10000,5,0)</f>
        <v>18.57</v>
      </c>
    </row>
    <row r="3754" spans="1:5" x14ac:dyDescent="0.25">
      <c r="A3754" s="1">
        <v>43515</v>
      </c>
      <c r="B3754">
        <f>VLOOKUP($A3754,'VXZ-Web'!$A$1:$G$10000,2,0)</f>
        <v>18.549999</v>
      </c>
      <c r="C3754">
        <f>VLOOKUP($A3754,'VXZ-Web'!$A$1:$G$10000,3,0)</f>
        <v>18.57</v>
      </c>
      <c r="D3754">
        <f>VLOOKUP($A3754,'VXZ-Web'!$A$1:$G$10000,4,0)</f>
        <v>18.329999999999998</v>
      </c>
      <c r="E3754">
        <f>VLOOKUP($A3754,'VXZ-Web'!$A$1:$G$10000,5,0)</f>
        <v>18.43</v>
      </c>
    </row>
    <row r="3755" spans="1:5" x14ac:dyDescent="0.25">
      <c r="A3755" s="1">
        <v>43516</v>
      </c>
      <c r="B3755">
        <f>VLOOKUP($A3755,'VXZ-Web'!$A$1:$G$10000,2,0)</f>
        <v>18.459999</v>
      </c>
      <c r="C3755">
        <f>VLOOKUP($A3755,'VXZ-Web'!$A$1:$G$10000,3,0)</f>
        <v>18.483000000000001</v>
      </c>
      <c r="D3755">
        <f>VLOOKUP($A3755,'VXZ-Web'!$A$1:$G$10000,4,0)</f>
        <v>18.239999999999998</v>
      </c>
      <c r="E3755">
        <f>VLOOKUP($A3755,'VXZ-Web'!$A$1:$G$10000,5,0)</f>
        <v>18.239999999999998</v>
      </c>
    </row>
    <row r="3756" spans="1:5" x14ac:dyDescent="0.25">
      <c r="A3756" s="1">
        <v>43517</v>
      </c>
      <c r="B3756">
        <f>VLOOKUP($A3756,'VXZ-Web'!$A$1:$G$10000,2,0)</f>
        <v>18.34</v>
      </c>
      <c r="C3756">
        <f>VLOOKUP($A3756,'VXZ-Web'!$A$1:$G$10000,3,0)</f>
        <v>18.469999000000001</v>
      </c>
      <c r="D3756">
        <f>VLOOKUP($A3756,'VXZ-Web'!$A$1:$G$10000,4,0)</f>
        <v>18.09</v>
      </c>
      <c r="E3756">
        <f>VLOOKUP($A3756,'VXZ-Web'!$A$1:$G$10000,5,0)</f>
        <v>18.280000999999999</v>
      </c>
    </row>
    <row r="3757" spans="1:5" x14ac:dyDescent="0.25">
      <c r="A3757" s="1">
        <v>43518</v>
      </c>
      <c r="B3757">
        <f>VLOOKUP($A3757,'VXZ-Web'!$A$1:$G$10000,2,0)</f>
        <v>18.23</v>
      </c>
      <c r="C3757">
        <f>VLOOKUP($A3757,'VXZ-Web'!$A$1:$G$10000,3,0)</f>
        <v>18.23</v>
      </c>
      <c r="D3757">
        <f>VLOOKUP($A3757,'VXZ-Web'!$A$1:$G$10000,4,0)</f>
        <v>17.959999</v>
      </c>
      <c r="E3757">
        <f>VLOOKUP($A3757,'VXZ-Web'!$A$1:$G$10000,5,0)</f>
        <v>18.010000000000002</v>
      </c>
    </row>
    <row r="3758" spans="1:5" x14ac:dyDescent="0.25">
      <c r="A3758" s="1">
        <v>43521</v>
      </c>
      <c r="B3758">
        <f>VLOOKUP($A3758,'VXZ-Web'!$A$1:$G$10000,2,0)</f>
        <v>17.879999000000002</v>
      </c>
      <c r="C3758">
        <f>VLOOKUP($A3758,'VXZ-Web'!$A$1:$G$10000,3,0)</f>
        <v>17.969999000000001</v>
      </c>
      <c r="D3758">
        <f>VLOOKUP($A3758,'VXZ-Web'!$A$1:$G$10000,4,0)</f>
        <v>17.620000999999998</v>
      </c>
      <c r="E3758">
        <f>VLOOKUP($A3758,'VXZ-Web'!$A$1:$G$10000,5,0)</f>
        <v>17.940000999999999</v>
      </c>
    </row>
    <row r="3759" spans="1:5" x14ac:dyDescent="0.25">
      <c r="A3759" s="1">
        <v>43522</v>
      </c>
      <c r="B3759">
        <f>VLOOKUP($A3759,'VXZ-Web'!$A$1:$G$10000,2,0)</f>
        <v>18.049999</v>
      </c>
      <c r="C3759">
        <f>VLOOKUP($A3759,'VXZ-Web'!$A$1:$G$10000,3,0)</f>
        <v>18.120000999999998</v>
      </c>
      <c r="D3759">
        <f>VLOOKUP($A3759,'VXZ-Web'!$A$1:$G$10000,4,0)</f>
        <v>17.920000000000002</v>
      </c>
      <c r="E3759">
        <f>VLOOKUP($A3759,'VXZ-Web'!$A$1:$G$10000,5,0)</f>
        <v>18.09</v>
      </c>
    </row>
    <row r="3760" spans="1:5" x14ac:dyDescent="0.25">
      <c r="A3760" s="1">
        <v>43523</v>
      </c>
      <c r="B3760">
        <f>VLOOKUP($A3760,'VXZ-Web'!$A$1:$G$10000,2,0)</f>
        <v>18.170000000000002</v>
      </c>
      <c r="C3760">
        <f>VLOOKUP($A3760,'VXZ-Web'!$A$1:$G$10000,3,0)</f>
        <v>18.299999</v>
      </c>
      <c r="D3760">
        <f>VLOOKUP($A3760,'VXZ-Web'!$A$1:$G$10000,4,0)</f>
        <v>17.889999</v>
      </c>
      <c r="E3760">
        <f>VLOOKUP($A3760,'VXZ-Web'!$A$1:$G$10000,5,0)</f>
        <v>17.959999</v>
      </c>
    </row>
    <row r="3761" spans="1:5" x14ac:dyDescent="0.25">
      <c r="A3761" s="1">
        <v>43524</v>
      </c>
      <c r="B3761">
        <f>VLOOKUP($A3761,'VXZ-Web'!$A$1:$G$10000,2,0)</f>
        <v>17.98</v>
      </c>
      <c r="C3761">
        <f>VLOOKUP($A3761,'VXZ-Web'!$A$1:$G$10000,3,0)</f>
        <v>18</v>
      </c>
      <c r="D3761">
        <f>VLOOKUP($A3761,'VXZ-Web'!$A$1:$G$10000,4,0)</f>
        <v>17.815000999999999</v>
      </c>
      <c r="E3761">
        <f>VLOOKUP($A3761,'VXZ-Web'!$A$1:$G$10000,5,0)</f>
        <v>17.899999999999999</v>
      </c>
    </row>
    <row r="3762" spans="1:5" x14ac:dyDescent="0.25">
      <c r="A3762" s="1">
        <v>43525</v>
      </c>
      <c r="B3762">
        <f>VLOOKUP($A3762,'VXZ-Web'!$A$1:$G$10000,2,0)</f>
        <v>17.700001</v>
      </c>
      <c r="C3762">
        <f>VLOOKUP($A3762,'VXZ-Web'!$A$1:$G$10000,3,0)</f>
        <v>17.77</v>
      </c>
      <c r="D3762">
        <f>VLOOKUP($A3762,'VXZ-Web'!$A$1:$G$10000,4,0)</f>
        <v>17.530000999999999</v>
      </c>
      <c r="E3762">
        <f>VLOOKUP($A3762,'VXZ-Web'!$A$1:$G$10000,5,0)</f>
        <v>17.579999999999998</v>
      </c>
    </row>
    <row r="3763" spans="1:5" x14ac:dyDescent="0.25">
      <c r="A3763" s="1">
        <v>43528</v>
      </c>
      <c r="B3763">
        <f>VLOOKUP($A3763,'VXZ-Web'!$A$1:$G$10000,2,0)</f>
        <v>17.57</v>
      </c>
      <c r="C3763">
        <f>VLOOKUP($A3763,'VXZ-Web'!$A$1:$G$10000,3,0)</f>
        <v>18.059999000000001</v>
      </c>
      <c r="D3763">
        <f>VLOOKUP($A3763,'VXZ-Web'!$A$1:$G$10000,4,0)</f>
        <v>17.549999</v>
      </c>
      <c r="E3763">
        <f>VLOOKUP($A3763,'VXZ-Web'!$A$1:$G$10000,5,0)</f>
        <v>17.899999999999999</v>
      </c>
    </row>
    <row r="3764" spans="1:5" x14ac:dyDescent="0.25">
      <c r="A3764" s="1">
        <v>43529</v>
      </c>
      <c r="B3764">
        <f>VLOOKUP($A3764,'VXZ-Web'!$A$1:$G$10000,2,0)</f>
        <v>17.860001</v>
      </c>
      <c r="C3764">
        <f>VLOOKUP($A3764,'VXZ-Web'!$A$1:$G$10000,3,0)</f>
        <v>18.02</v>
      </c>
      <c r="D3764">
        <f>VLOOKUP($A3764,'VXZ-Web'!$A$1:$G$10000,4,0)</f>
        <v>17.799999</v>
      </c>
      <c r="E3764">
        <f>VLOOKUP($A3764,'VXZ-Web'!$A$1:$G$10000,5,0)</f>
        <v>17.860001</v>
      </c>
    </row>
    <row r="3765" spans="1:5" x14ac:dyDescent="0.25">
      <c r="A3765" s="1">
        <v>43530</v>
      </c>
      <c r="B3765">
        <f>VLOOKUP($A3765,'VXZ-Web'!$A$1:$G$10000,2,0)</f>
        <v>17.950001</v>
      </c>
      <c r="C3765">
        <f>VLOOKUP($A3765,'VXZ-Web'!$A$1:$G$10000,3,0)</f>
        <v>18.149999999999999</v>
      </c>
      <c r="D3765">
        <f>VLOOKUP($A3765,'VXZ-Web'!$A$1:$G$10000,4,0)</f>
        <v>17.920000000000002</v>
      </c>
      <c r="E3765">
        <f>VLOOKUP($A3765,'VXZ-Web'!$A$1:$G$10000,5,0)</f>
        <v>18.139999</v>
      </c>
    </row>
    <row r="3766" spans="1:5" x14ac:dyDescent="0.25">
      <c r="A3766" s="1">
        <v>43531</v>
      </c>
      <c r="B3766">
        <f>VLOOKUP($A3766,'VXZ-Web'!$A$1:$G$10000,2,0)</f>
        <v>18.530000999999999</v>
      </c>
      <c r="C3766">
        <f>VLOOKUP($A3766,'VXZ-Web'!$A$1:$G$10000,3,0)</f>
        <v>18.649999999999999</v>
      </c>
      <c r="D3766">
        <f>VLOOKUP($A3766,'VXZ-Web'!$A$1:$G$10000,4,0)</f>
        <v>18.299999</v>
      </c>
      <c r="E3766">
        <f>VLOOKUP($A3766,'VXZ-Web'!$A$1:$G$10000,5,0)</f>
        <v>18.510000000000002</v>
      </c>
    </row>
    <row r="3767" spans="1:5" x14ac:dyDescent="0.25">
      <c r="A3767" s="1">
        <v>43532</v>
      </c>
      <c r="B3767">
        <f>VLOOKUP($A3767,'VXZ-Web'!$A$1:$G$10000,2,0)</f>
        <v>18.809999000000001</v>
      </c>
      <c r="C3767">
        <f>VLOOKUP($A3767,'VXZ-Web'!$A$1:$G$10000,3,0)</f>
        <v>18.98</v>
      </c>
      <c r="D3767">
        <f>VLOOKUP($A3767,'VXZ-Web'!$A$1:$G$10000,4,0)</f>
        <v>18.670000000000002</v>
      </c>
      <c r="E3767">
        <f>VLOOKUP($A3767,'VXZ-Web'!$A$1:$G$10000,5,0)</f>
        <v>18.670000000000002</v>
      </c>
    </row>
    <row r="3768" spans="1:5" x14ac:dyDescent="0.25">
      <c r="A3768" s="1">
        <v>43535</v>
      </c>
      <c r="B3768">
        <f>VLOOKUP($A3768,'VXZ-Web'!$A$1:$G$10000,2,0)</f>
        <v>18.399999999999999</v>
      </c>
      <c r="C3768">
        <f>VLOOKUP($A3768,'VXZ-Web'!$A$1:$G$10000,3,0)</f>
        <v>18.41</v>
      </c>
      <c r="D3768">
        <f>VLOOKUP($A3768,'VXZ-Web'!$A$1:$G$10000,4,0)</f>
        <v>17.969999000000001</v>
      </c>
      <c r="E3768">
        <f>VLOOKUP($A3768,'VXZ-Web'!$A$1:$G$10000,5,0)</f>
        <v>18</v>
      </c>
    </row>
    <row r="3769" spans="1:5" x14ac:dyDescent="0.25">
      <c r="A3769" s="1">
        <v>43536</v>
      </c>
      <c r="B3769">
        <f>VLOOKUP($A3769,'VXZ-Web'!$A$1:$G$10000,2,0)</f>
        <v>17.870000999999998</v>
      </c>
      <c r="C3769">
        <f>VLOOKUP($A3769,'VXZ-Web'!$A$1:$G$10000,3,0)</f>
        <v>17.93</v>
      </c>
      <c r="D3769">
        <f>VLOOKUP($A3769,'VXZ-Web'!$A$1:$G$10000,4,0)</f>
        <v>17.806000000000001</v>
      </c>
      <c r="E3769">
        <f>VLOOKUP($A3769,'VXZ-Web'!$A$1:$G$10000,5,0)</f>
        <v>17.82</v>
      </c>
    </row>
    <row r="3770" spans="1:5" x14ac:dyDescent="0.25">
      <c r="A3770" s="1">
        <v>43537</v>
      </c>
      <c r="B3770">
        <f>VLOOKUP($A3770,'VXZ-Web'!$A$1:$G$10000,2,0)</f>
        <v>17.790001</v>
      </c>
      <c r="C3770">
        <f>VLOOKUP($A3770,'VXZ-Web'!$A$1:$G$10000,3,0)</f>
        <v>17.790001</v>
      </c>
      <c r="D3770">
        <f>VLOOKUP($A3770,'VXZ-Web'!$A$1:$G$10000,4,0)</f>
        <v>17.700001</v>
      </c>
      <c r="E3770">
        <f>VLOOKUP($A3770,'VXZ-Web'!$A$1:$G$10000,5,0)</f>
        <v>17.709999</v>
      </c>
    </row>
    <row r="3771" spans="1:5" x14ac:dyDescent="0.25">
      <c r="A3771" s="1">
        <v>43538</v>
      </c>
      <c r="B3771">
        <f>VLOOKUP($A3771,'VXZ-Web'!$A$1:$G$10000,2,0)</f>
        <v>17.690000999999999</v>
      </c>
      <c r="C3771">
        <f>VLOOKUP($A3771,'VXZ-Web'!$A$1:$G$10000,3,0)</f>
        <v>17.790001</v>
      </c>
      <c r="D3771">
        <f>VLOOKUP($A3771,'VXZ-Web'!$A$1:$G$10000,4,0)</f>
        <v>17.622999</v>
      </c>
      <c r="E3771">
        <f>VLOOKUP($A3771,'VXZ-Web'!$A$1:$G$10000,5,0)</f>
        <v>17.709999</v>
      </c>
    </row>
    <row r="3772" spans="1:5" x14ac:dyDescent="0.25">
      <c r="A3772" s="1">
        <v>43539</v>
      </c>
      <c r="B3772">
        <f>VLOOKUP($A3772,'VXZ-Web'!$A$1:$G$10000,2,0)</f>
        <v>17.725000000000001</v>
      </c>
      <c r="C3772">
        <f>VLOOKUP($A3772,'VXZ-Web'!$A$1:$G$10000,3,0)</f>
        <v>17.725000000000001</v>
      </c>
      <c r="D3772">
        <f>VLOOKUP($A3772,'VXZ-Web'!$A$1:$G$10000,4,0)</f>
        <v>17.5</v>
      </c>
      <c r="E3772">
        <f>VLOOKUP($A3772,'VXZ-Web'!$A$1:$G$10000,5,0)</f>
        <v>17.632999000000002</v>
      </c>
    </row>
    <row r="3773" spans="1:5" x14ac:dyDescent="0.25">
      <c r="A3773" s="1">
        <v>43542</v>
      </c>
      <c r="B3773">
        <f>VLOOKUP($A3773,'VXZ-Web'!$A$1:$G$10000,2,0)</f>
        <v>17.600000000000001</v>
      </c>
      <c r="C3773">
        <f>VLOOKUP($A3773,'VXZ-Web'!$A$1:$G$10000,3,0)</f>
        <v>17.68</v>
      </c>
      <c r="D3773">
        <f>VLOOKUP($A3773,'VXZ-Web'!$A$1:$G$10000,4,0)</f>
        <v>17.540001</v>
      </c>
      <c r="E3773">
        <f>VLOOKUP($A3773,'VXZ-Web'!$A$1:$G$10000,5,0)</f>
        <v>17.625999</v>
      </c>
    </row>
    <row r="3774" spans="1:5" x14ac:dyDescent="0.25">
      <c r="A3774" s="1">
        <v>43543</v>
      </c>
      <c r="B3774">
        <f>VLOOKUP($A3774,'VXZ-Web'!$A$1:$G$10000,2,0)</f>
        <v>17.84</v>
      </c>
      <c r="C3774">
        <f>VLOOKUP($A3774,'VXZ-Web'!$A$1:$G$10000,3,0)</f>
        <v>17.940000999999999</v>
      </c>
      <c r="D3774">
        <f>VLOOKUP($A3774,'VXZ-Web'!$A$1:$G$10000,4,0)</f>
        <v>17.739999999999998</v>
      </c>
      <c r="E3774">
        <f>VLOOKUP($A3774,'VXZ-Web'!$A$1:$G$10000,5,0)</f>
        <v>17.799999</v>
      </c>
    </row>
    <row r="3775" spans="1:5" x14ac:dyDescent="0.25">
      <c r="A3775" s="1">
        <v>43544</v>
      </c>
      <c r="B3775">
        <f>VLOOKUP($A3775,'VXZ-Web'!$A$1:$G$10000,2,0)</f>
        <v>17.870000999999998</v>
      </c>
      <c r="C3775">
        <f>VLOOKUP($A3775,'VXZ-Web'!$A$1:$G$10000,3,0)</f>
        <v>17.920000000000002</v>
      </c>
      <c r="D3775">
        <f>VLOOKUP($A3775,'VXZ-Web'!$A$1:$G$10000,4,0)</f>
        <v>17.700001</v>
      </c>
      <c r="E3775">
        <f>VLOOKUP($A3775,'VXZ-Web'!$A$1:$G$10000,5,0)</f>
        <v>17.850000000000001</v>
      </c>
    </row>
    <row r="3776" spans="1:5" x14ac:dyDescent="0.25">
      <c r="A3776" s="1">
        <v>43545</v>
      </c>
      <c r="B3776">
        <f>VLOOKUP($A3776,'VXZ-Web'!$A$1:$G$10000,2,0)</f>
        <v>17.860001</v>
      </c>
      <c r="C3776">
        <f>VLOOKUP($A3776,'VXZ-Web'!$A$1:$G$10000,3,0)</f>
        <v>17.860001</v>
      </c>
      <c r="D3776">
        <f>VLOOKUP($A3776,'VXZ-Web'!$A$1:$G$10000,4,0)</f>
        <v>17.655999999999999</v>
      </c>
      <c r="E3776">
        <f>VLOOKUP($A3776,'VXZ-Web'!$A$1:$G$10000,5,0)</f>
        <v>17.745999999999999</v>
      </c>
    </row>
    <row r="3777" spans="1:5" x14ac:dyDescent="0.25">
      <c r="A3777" s="1">
        <v>43546</v>
      </c>
      <c r="B3777">
        <f>VLOOKUP($A3777,'VXZ-Web'!$A$1:$G$10000,2,0)</f>
        <v>17.799999</v>
      </c>
      <c r="C3777">
        <f>VLOOKUP($A3777,'VXZ-Web'!$A$1:$G$10000,3,0)</f>
        <v>18.41</v>
      </c>
      <c r="D3777">
        <f>VLOOKUP($A3777,'VXZ-Web'!$A$1:$G$10000,4,0)</f>
        <v>17.760000000000002</v>
      </c>
      <c r="E3777">
        <f>VLOOKUP($A3777,'VXZ-Web'!$A$1:$G$10000,5,0)</f>
        <v>18.34</v>
      </c>
    </row>
    <row r="3778" spans="1:5" x14ac:dyDescent="0.25">
      <c r="A3778" s="1">
        <v>43549</v>
      </c>
      <c r="B3778">
        <f>VLOOKUP($A3778,'VXZ-Web'!$A$1:$G$10000,2,0)</f>
        <v>18.489999999999998</v>
      </c>
      <c r="C3778">
        <f>VLOOKUP($A3778,'VXZ-Web'!$A$1:$G$10000,3,0)</f>
        <v>18.559000000000001</v>
      </c>
      <c r="D3778">
        <f>VLOOKUP($A3778,'VXZ-Web'!$A$1:$G$10000,4,0)</f>
        <v>18.221001000000001</v>
      </c>
      <c r="E3778">
        <f>VLOOKUP($A3778,'VXZ-Web'!$A$1:$G$10000,5,0)</f>
        <v>18.48</v>
      </c>
    </row>
    <row r="3779" spans="1:5" x14ac:dyDescent="0.25">
      <c r="A3779" s="1">
        <v>43550</v>
      </c>
      <c r="B3779">
        <f>VLOOKUP($A3779,'VXZ-Web'!$A$1:$G$10000,2,0)</f>
        <v>18.120000999999998</v>
      </c>
      <c r="C3779">
        <f>VLOOKUP($A3779,'VXZ-Web'!$A$1:$G$10000,3,0)</f>
        <v>18.379999000000002</v>
      </c>
      <c r="D3779">
        <f>VLOOKUP($A3779,'VXZ-Web'!$A$1:$G$10000,4,0)</f>
        <v>18.120000999999998</v>
      </c>
      <c r="E3779">
        <f>VLOOKUP($A3779,'VXZ-Web'!$A$1:$G$10000,5,0)</f>
        <v>18.219999000000001</v>
      </c>
    </row>
    <row r="3780" spans="1:5" x14ac:dyDescent="0.25">
      <c r="A3780" s="1">
        <v>43551</v>
      </c>
      <c r="B3780">
        <f>VLOOKUP($A3780,'VXZ-Web'!$A$1:$G$10000,2,0)</f>
        <v>18.239999999999998</v>
      </c>
      <c r="C3780">
        <f>VLOOKUP($A3780,'VXZ-Web'!$A$1:$G$10000,3,0)</f>
        <v>18.610001</v>
      </c>
      <c r="D3780">
        <f>VLOOKUP($A3780,'VXZ-Web'!$A$1:$G$10000,4,0)</f>
        <v>18.239999999999998</v>
      </c>
      <c r="E3780">
        <f>VLOOKUP($A3780,'VXZ-Web'!$A$1:$G$10000,5,0)</f>
        <v>18.459999</v>
      </c>
    </row>
    <row r="3781" spans="1:5" x14ac:dyDescent="0.25">
      <c r="A3781" s="1">
        <v>43552</v>
      </c>
      <c r="B3781">
        <f>VLOOKUP($A3781,'VXZ-Web'!$A$1:$G$10000,2,0)</f>
        <v>18.450001</v>
      </c>
      <c r="C3781">
        <f>VLOOKUP($A3781,'VXZ-Web'!$A$1:$G$10000,3,0)</f>
        <v>18.600000000000001</v>
      </c>
      <c r="D3781">
        <f>VLOOKUP($A3781,'VXZ-Web'!$A$1:$G$10000,4,0)</f>
        <v>18.360001</v>
      </c>
      <c r="E3781">
        <f>VLOOKUP($A3781,'VXZ-Web'!$A$1:$G$10000,5,0)</f>
        <v>18.391000999999999</v>
      </c>
    </row>
    <row r="3782" spans="1:5" x14ac:dyDescent="0.25">
      <c r="A3782" s="1">
        <v>43553</v>
      </c>
      <c r="B3782">
        <f>VLOOKUP($A3782,'VXZ-Web'!$A$1:$G$10000,2,0)</f>
        <v>18.309999000000001</v>
      </c>
      <c r="C3782">
        <f>VLOOKUP($A3782,'VXZ-Web'!$A$1:$G$10000,3,0)</f>
        <v>18.309999000000001</v>
      </c>
      <c r="D3782">
        <f>VLOOKUP($A3782,'VXZ-Web'!$A$1:$G$10000,4,0)</f>
        <v>18</v>
      </c>
      <c r="E3782">
        <f>VLOOKUP($A3782,'VXZ-Web'!$A$1:$G$10000,5,0)</f>
        <v>18.059999000000001</v>
      </c>
    </row>
    <row r="3783" spans="1:5" x14ac:dyDescent="0.25">
      <c r="A3783" s="1">
        <v>43556</v>
      </c>
      <c r="B3783">
        <f>VLOOKUP($A3783,'VXZ-Web'!$A$1:$G$10000,2,0)</f>
        <v>17.82</v>
      </c>
      <c r="C3783">
        <f>VLOOKUP($A3783,'VXZ-Web'!$A$1:$G$10000,3,0)</f>
        <v>17.899999999999999</v>
      </c>
      <c r="D3783">
        <f>VLOOKUP($A3783,'VXZ-Web'!$A$1:$G$10000,4,0)</f>
        <v>17.774000000000001</v>
      </c>
      <c r="E3783">
        <f>VLOOKUP($A3783,'VXZ-Web'!$A$1:$G$10000,5,0)</f>
        <v>17.774000000000001</v>
      </c>
    </row>
    <row r="3784" spans="1:5" x14ac:dyDescent="0.25">
      <c r="A3784" s="1">
        <v>43557</v>
      </c>
      <c r="B3784">
        <f>VLOOKUP($A3784,'VXZ-Web'!$A$1:$G$10000,2,0)</f>
        <v>17.790001</v>
      </c>
      <c r="C3784">
        <f>VLOOKUP($A3784,'VXZ-Web'!$A$1:$G$10000,3,0)</f>
        <v>17.950001</v>
      </c>
      <c r="D3784">
        <f>VLOOKUP($A3784,'VXZ-Web'!$A$1:$G$10000,4,0)</f>
        <v>17.790001</v>
      </c>
      <c r="E3784">
        <f>VLOOKUP($A3784,'VXZ-Web'!$A$1:$G$10000,5,0)</f>
        <v>17.950001</v>
      </c>
    </row>
    <row r="3785" spans="1:5" x14ac:dyDescent="0.25">
      <c r="A3785" s="1">
        <v>43558</v>
      </c>
      <c r="B3785">
        <f>VLOOKUP($A3785,'VXZ-Web'!$A$1:$G$10000,2,0)</f>
        <v>17.82</v>
      </c>
      <c r="C3785">
        <f>VLOOKUP($A3785,'VXZ-Web'!$A$1:$G$10000,3,0)</f>
        <v>17.860001</v>
      </c>
      <c r="D3785">
        <f>VLOOKUP($A3785,'VXZ-Web'!$A$1:$G$10000,4,0)</f>
        <v>17.780000999999999</v>
      </c>
      <c r="E3785">
        <f>VLOOKUP($A3785,'VXZ-Web'!$A$1:$G$10000,5,0)</f>
        <v>17.860001</v>
      </c>
    </row>
    <row r="3786" spans="1:5" x14ac:dyDescent="0.25">
      <c r="A3786" s="1">
        <v>43559</v>
      </c>
      <c r="B3786">
        <f>VLOOKUP($A3786,'VXZ-Web'!$A$1:$G$10000,2,0)</f>
        <v>17.799999</v>
      </c>
      <c r="C3786">
        <f>VLOOKUP($A3786,'VXZ-Web'!$A$1:$G$10000,3,0)</f>
        <v>17.799999</v>
      </c>
      <c r="D3786">
        <f>VLOOKUP($A3786,'VXZ-Web'!$A$1:$G$10000,4,0)</f>
        <v>17.683001000000001</v>
      </c>
      <c r="E3786">
        <f>VLOOKUP($A3786,'VXZ-Web'!$A$1:$G$10000,5,0)</f>
        <v>17.797001000000002</v>
      </c>
    </row>
    <row r="3787" spans="1:5" x14ac:dyDescent="0.25">
      <c r="A3787" s="1">
        <v>43560</v>
      </c>
      <c r="B3787">
        <f>VLOOKUP($A3787,'VXZ-Web'!$A$1:$G$10000,2,0)</f>
        <v>17.629999000000002</v>
      </c>
      <c r="C3787">
        <f>VLOOKUP($A3787,'VXZ-Web'!$A$1:$G$10000,3,0)</f>
        <v>17.739999999999998</v>
      </c>
      <c r="D3787">
        <f>VLOOKUP($A3787,'VXZ-Web'!$A$1:$G$10000,4,0)</f>
        <v>17.600000000000001</v>
      </c>
      <c r="E3787">
        <f>VLOOKUP($A3787,'VXZ-Web'!$A$1:$G$10000,5,0)</f>
        <v>17.639999</v>
      </c>
    </row>
    <row r="3788" spans="1:5" x14ac:dyDescent="0.25">
      <c r="A3788" s="1">
        <v>43563</v>
      </c>
      <c r="B3788">
        <f>VLOOKUP($A3788,'VXZ-Web'!$A$1:$G$10000,2,0)</f>
        <v>17.600000000000001</v>
      </c>
      <c r="C3788">
        <f>VLOOKUP($A3788,'VXZ-Web'!$A$1:$G$10000,3,0)</f>
        <v>17.66</v>
      </c>
      <c r="D3788">
        <f>VLOOKUP($A3788,'VXZ-Web'!$A$1:$G$10000,4,0)</f>
        <v>17.469000000000001</v>
      </c>
      <c r="E3788">
        <f>VLOOKUP($A3788,'VXZ-Web'!$A$1:$G$10000,5,0)</f>
        <v>17.469000000000001</v>
      </c>
    </row>
    <row r="3789" spans="1:5" x14ac:dyDescent="0.25">
      <c r="A3789" s="1">
        <v>43564</v>
      </c>
      <c r="B3789">
        <f>VLOOKUP($A3789,'VXZ-Web'!$A$1:$G$10000,2,0)</f>
        <v>17.709999</v>
      </c>
      <c r="C3789">
        <f>VLOOKUP($A3789,'VXZ-Web'!$A$1:$G$10000,3,0)</f>
        <v>17.940000999999999</v>
      </c>
      <c r="D3789">
        <f>VLOOKUP($A3789,'VXZ-Web'!$A$1:$G$10000,4,0)</f>
        <v>17.649999999999999</v>
      </c>
      <c r="E3789">
        <f>VLOOKUP($A3789,'VXZ-Web'!$A$1:$G$10000,5,0)</f>
        <v>17.91</v>
      </c>
    </row>
    <row r="3790" spans="1:5" x14ac:dyDescent="0.25">
      <c r="A3790" s="1">
        <v>43565</v>
      </c>
      <c r="B3790">
        <f>VLOOKUP($A3790,'VXZ-Web'!$A$1:$G$10000,2,0)</f>
        <v>17.799999</v>
      </c>
      <c r="C3790">
        <f>VLOOKUP($A3790,'VXZ-Web'!$A$1:$G$10000,3,0)</f>
        <v>17.850000000000001</v>
      </c>
      <c r="D3790">
        <f>VLOOKUP($A3790,'VXZ-Web'!$A$1:$G$10000,4,0)</f>
        <v>17.684999000000001</v>
      </c>
      <c r="E3790">
        <f>VLOOKUP($A3790,'VXZ-Web'!$A$1:$G$10000,5,0)</f>
        <v>17.780000999999999</v>
      </c>
    </row>
    <row r="3791" spans="1:5" x14ac:dyDescent="0.25">
      <c r="A3791" s="1">
        <v>43566</v>
      </c>
      <c r="B3791">
        <f>VLOOKUP($A3791,'VXZ-Web'!$A$1:$G$10000,2,0)</f>
        <v>17.709999</v>
      </c>
      <c r="C3791">
        <f>VLOOKUP($A3791,'VXZ-Web'!$A$1:$G$10000,3,0)</f>
        <v>17.709999</v>
      </c>
      <c r="D3791">
        <f>VLOOKUP($A3791,'VXZ-Web'!$A$1:$G$10000,4,0)</f>
        <v>17.57</v>
      </c>
      <c r="E3791">
        <f>VLOOKUP($A3791,'VXZ-Web'!$A$1:$G$10000,5,0)</f>
        <v>17.59</v>
      </c>
    </row>
    <row r="3792" spans="1:5" x14ac:dyDescent="0.25">
      <c r="A3792" s="1">
        <v>43567</v>
      </c>
      <c r="B3792">
        <f>VLOOKUP($A3792,'VXZ-Web'!$A$1:$G$10000,2,0)</f>
        <v>17.295000000000002</v>
      </c>
      <c r="C3792">
        <f>VLOOKUP($A3792,'VXZ-Web'!$A$1:$G$10000,3,0)</f>
        <v>17.639999</v>
      </c>
      <c r="D3792">
        <f>VLOOKUP($A3792,'VXZ-Web'!$A$1:$G$10000,4,0)</f>
        <v>17.295000000000002</v>
      </c>
      <c r="E3792">
        <f>VLOOKUP($A3792,'VXZ-Web'!$A$1:$G$10000,5,0)</f>
        <v>17.549999</v>
      </c>
    </row>
    <row r="3793" spans="1:5" x14ac:dyDescent="0.25">
      <c r="A3793" s="1">
        <v>43570</v>
      </c>
      <c r="B3793">
        <f>VLOOKUP($A3793,'VXZ-Web'!$A$1:$G$10000,2,0)</f>
        <v>17.540001</v>
      </c>
      <c r="C3793">
        <f>VLOOKUP($A3793,'VXZ-Web'!$A$1:$G$10000,3,0)</f>
        <v>17.700001</v>
      </c>
      <c r="D3793">
        <f>VLOOKUP($A3793,'VXZ-Web'!$A$1:$G$10000,4,0)</f>
        <v>17.450001</v>
      </c>
      <c r="E3793">
        <f>VLOOKUP($A3793,'VXZ-Web'!$A$1:$G$10000,5,0)</f>
        <v>17.450001</v>
      </c>
    </row>
    <row r="3794" spans="1:5" x14ac:dyDescent="0.25">
      <c r="A3794" s="1">
        <v>43571</v>
      </c>
      <c r="B3794">
        <f>VLOOKUP($A3794,'VXZ-Web'!$A$1:$G$10000,2,0)</f>
        <v>17.5</v>
      </c>
      <c r="C3794">
        <f>VLOOKUP($A3794,'VXZ-Web'!$A$1:$G$10000,3,0)</f>
        <v>17.690000999999999</v>
      </c>
      <c r="D3794">
        <f>VLOOKUP($A3794,'VXZ-Web'!$A$1:$G$10000,4,0)</f>
        <v>17.5</v>
      </c>
      <c r="E3794">
        <f>VLOOKUP($A3794,'VXZ-Web'!$A$1:$G$10000,5,0)</f>
        <v>17.68</v>
      </c>
    </row>
    <row r="3795" spans="1:5" x14ac:dyDescent="0.25">
      <c r="A3795" s="1">
        <v>43572</v>
      </c>
      <c r="B3795">
        <f>VLOOKUP($A3795,'VXZ-Web'!$A$1:$G$10000,2,0)</f>
        <v>17.73</v>
      </c>
      <c r="C3795">
        <f>VLOOKUP($A3795,'VXZ-Web'!$A$1:$G$10000,3,0)</f>
        <v>17.91</v>
      </c>
      <c r="D3795">
        <f>VLOOKUP($A3795,'VXZ-Web'!$A$1:$G$10000,4,0)</f>
        <v>17.670000000000002</v>
      </c>
      <c r="E3795">
        <f>VLOOKUP($A3795,'VXZ-Web'!$A$1:$G$10000,5,0)</f>
        <v>17.68</v>
      </c>
    </row>
    <row r="3796" spans="1:5" x14ac:dyDescent="0.25">
      <c r="A3796" s="1">
        <v>43573</v>
      </c>
      <c r="B3796">
        <f>VLOOKUP($A3796,'VXZ-Web'!$A$1:$G$10000,2,0)</f>
        <v>17.59</v>
      </c>
      <c r="C3796">
        <f>VLOOKUP($A3796,'VXZ-Web'!$A$1:$G$10000,3,0)</f>
        <v>17.739999999999998</v>
      </c>
      <c r="D3796">
        <f>VLOOKUP($A3796,'VXZ-Web'!$A$1:$G$10000,4,0)</f>
        <v>17.59</v>
      </c>
      <c r="E3796">
        <f>VLOOKUP($A3796,'VXZ-Web'!$A$1:$G$10000,5,0)</f>
        <v>17.620000999999998</v>
      </c>
    </row>
    <row r="3797" spans="1:5" x14ac:dyDescent="0.25">
      <c r="A3797" s="1">
        <v>43577</v>
      </c>
      <c r="B3797">
        <f>VLOOKUP($A3797,'VXZ-Web'!$A$1:$G$10000,2,0)</f>
        <v>17.559999000000001</v>
      </c>
      <c r="C3797">
        <f>VLOOKUP($A3797,'VXZ-Web'!$A$1:$G$10000,3,0)</f>
        <v>17.830998999999998</v>
      </c>
      <c r="D3797">
        <f>VLOOKUP($A3797,'VXZ-Web'!$A$1:$G$10000,4,0)</f>
        <v>17.440000999999999</v>
      </c>
      <c r="E3797">
        <f>VLOOKUP($A3797,'VXZ-Web'!$A$1:$G$10000,5,0)</f>
        <v>17.469999000000001</v>
      </c>
    </row>
    <row r="3798" spans="1:5" x14ac:dyDescent="0.25">
      <c r="A3798" s="1">
        <v>43578</v>
      </c>
      <c r="B3798">
        <f>VLOOKUP($A3798,'VXZ-Web'!$A$1:$G$10000,2,0)</f>
        <v>17.43</v>
      </c>
      <c r="C3798">
        <f>VLOOKUP($A3798,'VXZ-Web'!$A$1:$G$10000,3,0)</f>
        <v>17.489999999999998</v>
      </c>
      <c r="D3798">
        <f>VLOOKUP($A3798,'VXZ-Web'!$A$1:$G$10000,4,0)</f>
        <v>17.41</v>
      </c>
      <c r="E3798">
        <f>VLOOKUP($A3798,'VXZ-Web'!$A$1:$G$10000,5,0)</f>
        <v>17.489000000000001</v>
      </c>
    </row>
    <row r="3799" spans="1:5" x14ac:dyDescent="0.25">
      <c r="A3799" s="1">
        <v>43579</v>
      </c>
      <c r="B3799">
        <f>VLOOKUP($A3799,'VXZ-Web'!$A$1:$G$10000,2,0)</f>
        <v>17.530000999999999</v>
      </c>
      <c r="C3799">
        <f>VLOOKUP($A3799,'VXZ-Web'!$A$1:$G$10000,3,0)</f>
        <v>17.600000000000001</v>
      </c>
      <c r="D3799">
        <f>VLOOKUP($A3799,'VXZ-Web'!$A$1:$G$10000,4,0)</f>
        <v>17.489999999999998</v>
      </c>
      <c r="E3799">
        <f>VLOOKUP($A3799,'VXZ-Web'!$A$1:$G$10000,5,0)</f>
        <v>17.521000000000001</v>
      </c>
    </row>
    <row r="3800" spans="1:5" x14ac:dyDescent="0.25">
      <c r="A3800" s="1">
        <v>43580</v>
      </c>
      <c r="B3800">
        <f>VLOOKUP($A3800,'VXZ-Web'!$A$1:$G$10000,2,0)</f>
        <v>17.600000000000001</v>
      </c>
      <c r="C3800">
        <f>VLOOKUP($A3800,'VXZ-Web'!$A$1:$G$10000,3,0)</f>
        <v>17.780000999999999</v>
      </c>
      <c r="D3800">
        <f>VLOOKUP($A3800,'VXZ-Web'!$A$1:$G$10000,4,0)</f>
        <v>17.440000999999999</v>
      </c>
      <c r="E3800">
        <f>VLOOKUP($A3800,'VXZ-Web'!$A$1:$G$10000,5,0)</f>
        <v>17.760000000000002</v>
      </c>
    </row>
    <row r="3801" spans="1:5" x14ac:dyDescent="0.25">
      <c r="A3801" s="1">
        <v>43581</v>
      </c>
      <c r="B3801">
        <f>VLOOKUP($A3801,'VXZ-Web'!$A$1:$G$10000,2,0)</f>
        <v>17.790001</v>
      </c>
      <c r="C3801">
        <f>VLOOKUP($A3801,'VXZ-Web'!$A$1:$G$10000,3,0)</f>
        <v>17.790001</v>
      </c>
      <c r="D3801">
        <f>VLOOKUP($A3801,'VXZ-Web'!$A$1:$G$10000,4,0)</f>
        <v>17.540001</v>
      </c>
      <c r="E3801">
        <f>VLOOKUP($A3801,'VXZ-Web'!$A$1:$G$10000,5,0)</f>
        <v>17.540001</v>
      </c>
    </row>
    <row r="3802" spans="1:5" x14ac:dyDescent="0.25">
      <c r="A3802" s="1">
        <v>43584</v>
      </c>
      <c r="B3802">
        <f>VLOOKUP($A3802,'VXZ-Web'!$A$1:$G$10000,2,0)</f>
        <v>17.559999000000001</v>
      </c>
      <c r="C3802">
        <f>VLOOKUP($A3802,'VXZ-Web'!$A$1:$G$10000,3,0)</f>
        <v>17.719999000000001</v>
      </c>
      <c r="D3802">
        <f>VLOOKUP($A3802,'VXZ-Web'!$A$1:$G$10000,4,0)</f>
        <v>17.559999000000001</v>
      </c>
      <c r="E3802">
        <f>VLOOKUP($A3802,'VXZ-Web'!$A$1:$G$10000,5,0)</f>
        <v>17.649999999999999</v>
      </c>
    </row>
    <row r="3803" spans="1:5" x14ac:dyDescent="0.25">
      <c r="A3803" s="1">
        <v>43585</v>
      </c>
      <c r="B3803">
        <f>VLOOKUP($A3803,'VXZ-Web'!$A$1:$G$10000,2,0)</f>
        <v>17.739999999999998</v>
      </c>
      <c r="C3803">
        <f>VLOOKUP($A3803,'VXZ-Web'!$A$1:$G$10000,3,0)</f>
        <v>17.773001000000001</v>
      </c>
      <c r="D3803">
        <f>VLOOKUP($A3803,'VXZ-Web'!$A$1:$G$10000,4,0)</f>
        <v>17.66</v>
      </c>
      <c r="E3803">
        <f>VLOOKUP($A3803,'VXZ-Web'!$A$1:$G$10000,5,0)</f>
        <v>17.68</v>
      </c>
    </row>
    <row r="3804" spans="1:5" x14ac:dyDescent="0.25">
      <c r="A3804" s="1">
        <v>43586</v>
      </c>
      <c r="B3804">
        <f>VLOOKUP($A3804,'VXZ-Web'!$A$1:$G$10000,2,0)</f>
        <v>17.700001</v>
      </c>
      <c r="C3804">
        <f>VLOOKUP($A3804,'VXZ-Web'!$A$1:$G$10000,3,0)</f>
        <v>17.950001</v>
      </c>
      <c r="D3804">
        <f>VLOOKUP($A3804,'VXZ-Web'!$A$1:$G$10000,4,0)</f>
        <v>17.52</v>
      </c>
      <c r="E3804">
        <f>VLOOKUP($A3804,'VXZ-Web'!$A$1:$G$10000,5,0)</f>
        <v>17.950001</v>
      </c>
    </row>
    <row r="3805" spans="1:5" x14ac:dyDescent="0.25">
      <c r="A3805" s="1">
        <v>43587</v>
      </c>
      <c r="B3805">
        <f>VLOOKUP($A3805,'VXZ-Web'!$A$1:$G$10000,2,0)</f>
        <v>18.059999000000001</v>
      </c>
      <c r="C3805">
        <f>VLOOKUP($A3805,'VXZ-Web'!$A$1:$G$10000,3,0)</f>
        <v>18.239999999999998</v>
      </c>
      <c r="D3805">
        <f>VLOOKUP($A3805,'VXZ-Web'!$A$1:$G$10000,4,0)</f>
        <v>17.870000999999998</v>
      </c>
      <c r="E3805">
        <f>VLOOKUP($A3805,'VXZ-Web'!$A$1:$G$10000,5,0)</f>
        <v>18.114000000000001</v>
      </c>
    </row>
    <row r="3806" spans="1:5" x14ac:dyDescent="0.25">
      <c r="A3806" s="1">
        <v>43588</v>
      </c>
      <c r="B3806">
        <f>VLOOKUP($A3806,'VXZ-Web'!$A$1:$G$10000,2,0)</f>
        <v>17.799999</v>
      </c>
      <c r="C3806">
        <f>VLOOKUP($A3806,'VXZ-Web'!$A$1:$G$10000,3,0)</f>
        <v>17.850000000000001</v>
      </c>
      <c r="D3806">
        <f>VLOOKUP($A3806,'VXZ-Web'!$A$1:$G$10000,4,0)</f>
        <v>17.600000000000001</v>
      </c>
      <c r="E3806">
        <f>VLOOKUP($A3806,'VXZ-Web'!$A$1:$G$10000,5,0)</f>
        <v>17.610001</v>
      </c>
    </row>
    <row r="3807" spans="1:5" x14ac:dyDescent="0.25">
      <c r="A3807" s="1">
        <v>43591</v>
      </c>
      <c r="B3807">
        <f>VLOOKUP($A3807,'VXZ-Web'!$A$1:$G$10000,2,0)</f>
        <v>18.25</v>
      </c>
      <c r="C3807">
        <f>VLOOKUP($A3807,'VXZ-Web'!$A$1:$G$10000,3,0)</f>
        <v>18.25</v>
      </c>
      <c r="D3807">
        <f>VLOOKUP($A3807,'VXZ-Web'!$A$1:$G$10000,4,0)</f>
        <v>17.850000000000001</v>
      </c>
      <c r="E3807">
        <f>VLOOKUP($A3807,'VXZ-Web'!$A$1:$G$10000,5,0)</f>
        <v>17.889999</v>
      </c>
    </row>
    <row r="3808" spans="1:5" x14ac:dyDescent="0.25">
      <c r="A3808" s="1">
        <v>43592</v>
      </c>
      <c r="B3808">
        <f>VLOOKUP($A3808,'VXZ-Web'!$A$1:$G$10000,2,0)</f>
        <v>18.299999</v>
      </c>
      <c r="C3808">
        <f>VLOOKUP($A3808,'VXZ-Web'!$A$1:$G$10000,3,0)</f>
        <v>19.399999999999999</v>
      </c>
      <c r="D3808">
        <f>VLOOKUP($A3808,'VXZ-Web'!$A$1:$G$10000,4,0)</f>
        <v>18.110001</v>
      </c>
      <c r="E3808">
        <f>VLOOKUP($A3808,'VXZ-Web'!$A$1:$G$10000,5,0)</f>
        <v>19.02</v>
      </c>
    </row>
    <row r="3809" spans="1:5" x14ac:dyDescent="0.25">
      <c r="A3809" s="1">
        <v>43593</v>
      </c>
      <c r="B3809">
        <f>VLOOKUP($A3809,'VXZ-Web'!$A$1:$G$10000,2,0)</f>
        <v>18.77</v>
      </c>
      <c r="C3809">
        <f>VLOOKUP($A3809,'VXZ-Web'!$A$1:$G$10000,3,0)</f>
        <v>18.879999000000002</v>
      </c>
      <c r="D3809">
        <f>VLOOKUP($A3809,'VXZ-Web'!$A$1:$G$10000,4,0)</f>
        <v>18.420000000000002</v>
      </c>
      <c r="E3809">
        <f>VLOOKUP($A3809,'VXZ-Web'!$A$1:$G$10000,5,0)</f>
        <v>18.649999999999999</v>
      </c>
    </row>
    <row r="3810" spans="1:5" x14ac:dyDescent="0.25">
      <c r="A3810" s="1">
        <v>43594</v>
      </c>
      <c r="B3810">
        <f>VLOOKUP($A3810,'VXZ-Web'!$A$1:$G$10000,2,0)</f>
        <v>18.896999000000001</v>
      </c>
      <c r="C3810">
        <f>VLOOKUP($A3810,'VXZ-Web'!$A$1:$G$10000,3,0)</f>
        <v>19.16</v>
      </c>
      <c r="D3810">
        <f>VLOOKUP($A3810,'VXZ-Web'!$A$1:$G$10000,4,0)</f>
        <v>18.66</v>
      </c>
      <c r="E3810">
        <f>VLOOKUP($A3810,'VXZ-Web'!$A$1:$G$10000,5,0)</f>
        <v>18.739999999999998</v>
      </c>
    </row>
    <row r="3811" spans="1:5" x14ac:dyDescent="0.25">
      <c r="A3811" s="1">
        <v>43595</v>
      </c>
      <c r="B3811">
        <f>VLOOKUP($A3811,'VXZ-Web'!$A$1:$G$10000,2,0)</f>
        <v>18.73</v>
      </c>
      <c r="C3811">
        <f>VLOOKUP($A3811,'VXZ-Web'!$A$1:$G$10000,3,0)</f>
        <v>18.989999999999998</v>
      </c>
      <c r="D3811">
        <f>VLOOKUP($A3811,'VXZ-Web'!$A$1:$G$10000,4,0)</f>
        <v>18.010000000000002</v>
      </c>
      <c r="E3811">
        <f>VLOOKUP($A3811,'VXZ-Web'!$A$1:$G$10000,5,0)</f>
        <v>18.010000000000002</v>
      </c>
    </row>
    <row r="3812" spans="1:5" x14ac:dyDescent="0.25">
      <c r="A3812" s="1">
        <v>43598</v>
      </c>
      <c r="B3812">
        <f>VLOOKUP($A3812,'VXZ-Web'!$A$1:$G$10000,2,0)</f>
        <v>18.889999</v>
      </c>
      <c r="C3812">
        <f>VLOOKUP($A3812,'VXZ-Web'!$A$1:$G$10000,3,0)</f>
        <v>19.350000000000001</v>
      </c>
      <c r="D3812">
        <f>VLOOKUP($A3812,'VXZ-Web'!$A$1:$G$10000,4,0)</f>
        <v>18.790001</v>
      </c>
      <c r="E3812">
        <f>VLOOKUP($A3812,'VXZ-Web'!$A$1:$G$10000,5,0)</f>
        <v>19.155999999999999</v>
      </c>
    </row>
    <row r="3813" spans="1:5" x14ac:dyDescent="0.25">
      <c r="A3813" s="1">
        <v>43599</v>
      </c>
      <c r="B3813">
        <f>VLOOKUP($A3813,'VXZ-Web'!$A$1:$G$10000,2,0)</f>
        <v>18.91</v>
      </c>
      <c r="C3813">
        <f>VLOOKUP($A3813,'VXZ-Web'!$A$1:$G$10000,3,0)</f>
        <v>18.91</v>
      </c>
      <c r="D3813">
        <f>VLOOKUP($A3813,'VXZ-Web'!$A$1:$G$10000,4,0)</f>
        <v>18.52</v>
      </c>
      <c r="E3813">
        <f>VLOOKUP($A3813,'VXZ-Web'!$A$1:$G$10000,5,0)</f>
        <v>18.59</v>
      </c>
    </row>
    <row r="3814" spans="1:5" x14ac:dyDescent="0.25">
      <c r="A3814" s="1">
        <v>43600</v>
      </c>
      <c r="B3814">
        <f>VLOOKUP($A3814,'VXZ-Web'!$A$1:$G$10000,2,0)</f>
        <v>18.649999999999999</v>
      </c>
      <c r="C3814">
        <f>VLOOKUP($A3814,'VXZ-Web'!$A$1:$G$10000,3,0)</f>
        <v>18.75</v>
      </c>
      <c r="D3814">
        <f>VLOOKUP($A3814,'VXZ-Web'!$A$1:$G$10000,4,0)</f>
        <v>18.219999000000001</v>
      </c>
      <c r="E3814">
        <f>VLOOKUP($A3814,'VXZ-Web'!$A$1:$G$10000,5,0)</f>
        <v>18.239999999999998</v>
      </c>
    </row>
    <row r="3815" spans="1:5" x14ac:dyDescent="0.25">
      <c r="A3815" s="1">
        <v>43601</v>
      </c>
      <c r="B3815">
        <f>VLOOKUP($A3815,'VXZ-Web'!$A$1:$G$10000,2,0)</f>
        <v>18.209999</v>
      </c>
      <c r="C3815">
        <f>VLOOKUP($A3815,'VXZ-Web'!$A$1:$G$10000,3,0)</f>
        <v>18.260000000000002</v>
      </c>
      <c r="D3815">
        <f>VLOOKUP($A3815,'VXZ-Web'!$A$1:$G$10000,4,0)</f>
        <v>17.93</v>
      </c>
      <c r="E3815">
        <f>VLOOKUP($A3815,'VXZ-Web'!$A$1:$G$10000,5,0)</f>
        <v>18.030000999999999</v>
      </c>
    </row>
    <row r="3816" spans="1:5" x14ac:dyDescent="0.25">
      <c r="A3816" s="1">
        <v>43602</v>
      </c>
      <c r="B3816">
        <f>VLOOKUP($A3816,'VXZ-Web'!$A$1:$G$10000,2,0)</f>
        <v>18.43</v>
      </c>
      <c r="C3816">
        <f>VLOOKUP($A3816,'VXZ-Web'!$A$1:$G$10000,3,0)</f>
        <v>18.43</v>
      </c>
      <c r="D3816">
        <f>VLOOKUP($A3816,'VXZ-Web'!$A$1:$G$10000,4,0)</f>
        <v>18.040001</v>
      </c>
      <c r="E3816">
        <f>VLOOKUP($A3816,'VXZ-Web'!$A$1:$G$10000,5,0)</f>
        <v>18.139999</v>
      </c>
    </row>
    <row r="3817" spans="1:5" x14ac:dyDescent="0.25">
      <c r="A3817" s="1">
        <v>43605</v>
      </c>
      <c r="B3817">
        <f>VLOOKUP($A3817,'VXZ-Web'!$A$1:$G$10000,2,0)</f>
        <v>18.290001</v>
      </c>
      <c r="C3817">
        <f>VLOOKUP($A3817,'VXZ-Web'!$A$1:$G$10000,3,0)</f>
        <v>18.510000000000002</v>
      </c>
      <c r="D3817">
        <f>VLOOKUP($A3817,'VXZ-Web'!$A$1:$G$10000,4,0)</f>
        <v>18.190000999999999</v>
      </c>
      <c r="E3817">
        <f>VLOOKUP($A3817,'VXZ-Web'!$A$1:$G$10000,5,0)</f>
        <v>18.299999</v>
      </c>
    </row>
    <row r="3818" spans="1:5" x14ac:dyDescent="0.25">
      <c r="A3818" s="1">
        <v>43606</v>
      </c>
      <c r="B3818">
        <f>VLOOKUP($A3818,'VXZ-Web'!$A$1:$G$10000,2,0)</f>
        <v>18.09</v>
      </c>
      <c r="C3818">
        <f>VLOOKUP($A3818,'VXZ-Web'!$A$1:$G$10000,3,0)</f>
        <v>18.190000999999999</v>
      </c>
      <c r="D3818">
        <f>VLOOKUP($A3818,'VXZ-Web'!$A$1:$G$10000,4,0)</f>
        <v>18.010000000000002</v>
      </c>
      <c r="E3818">
        <f>VLOOKUP($A3818,'VXZ-Web'!$A$1:$G$10000,5,0)</f>
        <v>18.079999999999998</v>
      </c>
    </row>
    <row r="3819" spans="1:5" x14ac:dyDescent="0.25">
      <c r="A3819" s="1">
        <v>43607</v>
      </c>
      <c r="B3819">
        <f>VLOOKUP($A3819,'VXZ-Web'!$A$1:$G$10000,2,0)</f>
        <v>18.100000000000001</v>
      </c>
      <c r="C3819">
        <f>VLOOKUP($A3819,'VXZ-Web'!$A$1:$G$10000,3,0)</f>
        <v>18.100000000000001</v>
      </c>
      <c r="D3819">
        <f>VLOOKUP($A3819,'VXZ-Web'!$A$1:$G$10000,4,0)</f>
        <v>17.969999000000001</v>
      </c>
      <c r="E3819">
        <f>VLOOKUP($A3819,'VXZ-Web'!$A$1:$G$10000,5,0)</f>
        <v>17.989999999999998</v>
      </c>
    </row>
    <row r="3820" spans="1:5" x14ac:dyDescent="0.25">
      <c r="A3820" s="1">
        <v>43608</v>
      </c>
      <c r="B3820">
        <f>VLOOKUP($A3820,'VXZ-Web'!$A$1:$G$10000,2,0)</f>
        <v>18.361999999999998</v>
      </c>
      <c r="C3820">
        <f>VLOOKUP($A3820,'VXZ-Web'!$A$1:$G$10000,3,0)</f>
        <v>18.524999999999999</v>
      </c>
      <c r="D3820">
        <f>VLOOKUP($A3820,'VXZ-Web'!$A$1:$G$10000,4,0)</f>
        <v>18.350000000000001</v>
      </c>
      <c r="E3820">
        <f>VLOOKUP($A3820,'VXZ-Web'!$A$1:$G$10000,5,0)</f>
        <v>18.469999000000001</v>
      </c>
    </row>
    <row r="3821" spans="1:5" x14ac:dyDescent="0.25">
      <c r="A3821" s="1">
        <v>43609</v>
      </c>
      <c r="B3821">
        <f>VLOOKUP($A3821,'VXZ-Web'!$A$1:$G$10000,2,0)</f>
        <v>18.299999</v>
      </c>
      <c r="C3821">
        <f>VLOOKUP($A3821,'VXZ-Web'!$A$1:$G$10000,3,0)</f>
        <v>18.57</v>
      </c>
      <c r="D3821">
        <f>VLOOKUP($A3821,'VXZ-Web'!$A$1:$G$10000,4,0)</f>
        <v>18.299999</v>
      </c>
      <c r="E3821">
        <f>VLOOKUP($A3821,'VXZ-Web'!$A$1:$G$10000,5,0)</f>
        <v>18.57</v>
      </c>
    </row>
    <row r="3822" spans="1:5" x14ac:dyDescent="0.25">
      <c r="A3822" s="1">
        <v>43613</v>
      </c>
      <c r="B3822">
        <f>VLOOKUP($A3822,'VXZ-Web'!$A$1:$G$10000,2,0)</f>
        <v>18.34</v>
      </c>
      <c r="C3822">
        <f>VLOOKUP($A3822,'VXZ-Web'!$A$1:$G$10000,3,0)</f>
        <v>18.66</v>
      </c>
      <c r="D3822">
        <f>VLOOKUP($A3822,'VXZ-Web'!$A$1:$G$10000,4,0)</f>
        <v>18.309999000000001</v>
      </c>
      <c r="E3822">
        <f>VLOOKUP($A3822,'VXZ-Web'!$A$1:$G$10000,5,0)</f>
        <v>18.629999000000002</v>
      </c>
    </row>
    <row r="3823" spans="1:5" x14ac:dyDescent="0.25">
      <c r="A3823" s="1">
        <v>43614</v>
      </c>
      <c r="B3823">
        <f>VLOOKUP($A3823,'VXZ-Web'!$A$1:$G$10000,2,0)</f>
        <v>18.84</v>
      </c>
      <c r="C3823">
        <f>VLOOKUP($A3823,'VXZ-Web'!$A$1:$G$10000,3,0)</f>
        <v>18.91</v>
      </c>
      <c r="D3823">
        <f>VLOOKUP($A3823,'VXZ-Web'!$A$1:$G$10000,4,0)</f>
        <v>18.638999999999999</v>
      </c>
      <c r="E3823">
        <f>VLOOKUP($A3823,'VXZ-Web'!$A$1:$G$10000,5,0)</f>
        <v>18.829999999999998</v>
      </c>
    </row>
    <row r="3824" spans="1:5" x14ac:dyDescent="0.25">
      <c r="A3824" s="1">
        <v>43615</v>
      </c>
      <c r="B3824">
        <f>VLOOKUP($A3824,'VXZ-Web'!$A$1:$G$10000,2,0)</f>
        <v>18.780000999999999</v>
      </c>
      <c r="C3824">
        <f>VLOOKUP($A3824,'VXZ-Web'!$A$1:$G$10000,3,0)</f>
        <v>18.889999</v>
      </c>
      <c r="D3824">
        <f>VLOOKUP($A3824,'VXZ-Web'!$A$1:$G$10000,4,0)</f>
        <v>18.649999999999999</v>
      </c>
      <c r="E3824">
        <f>VLOOKUP($A3824,'VXZ-Web'!$A$1:$G$10000,5,0)</f>
        <v>18.780000999999999</v>
      </c>
    </row>
    <row r="3825" spans="1:5" x14ac:dyDescent="0.25">
      <c r="A3825" s="1">
        <v>43616</v>
      </c>
      <c r="B3825">
        <f>VLOOKUP($A3825,'VXZ-Web'!$A$1:$G$10000,2,0)</f>
        <v>19.030000999999999</v>
      </c>
      <c r="C3825">
        <f>VLOOKUP($A3825,'VXZ-Web'!$A$1:$G$10000,3,0)</f>
        <v>19.139999</v>
      </c>
      <c r="D3825">
        <f>VLOOKUP($A3825,'VXZ-Web'!$A$1:$G$10000,4,0)</f>
        <v>19</v>
      </c>
      <c r="E3825">
        <f>VLOOKUP($A3825,'VXZ-Web'!$A$1:$G$10000,5,0)</f>
        <v>19.079999999999998</v>
      </c>
    </row>
    <row r="3826" spans="1:5" x14ac:dyDescent="0.25">
      <c r="A3826" s="1">
        <v>43619</v>
      </c>
      <c r="B3826">
        <f>VLOOKUP($A3826,'VXZ-Web'!$A$1:$G$10000,2,0)</f>
        <v>19.120000999999998</v>
      </c>
      <c r="C3826">
        <f>VLOOKUP($A3826,'VXZ-Web'!$A$1:$G$10000,3,0)</f>
        <v>19.420000000000002</v>
      </c>
      <c r="D3826">
        <f>VLOOKUP($A3826,'VXZ-Web'!$A$1:$G$10000,4,0)</f>
        <v>18.899999999999999</v>
      </c>
      <c r="E3826">
        <f>VLOOKUP($A3826,'VXZ-Web'!$A$1:$G$10000,5,0)</f>
        <v>19.139999</v>
      </c>
    </row>
    <row r="3827" spans="1:5" x14ac:dyDescent="0.25">
      <c r="A3827" s="1">
        <v>43620</v>
      </c>
      <c r="B3827">
        <f>VLOOKUP($A3827,'VXZ-Web'!$A$1:$G$10000,2,0)</f>
        <v>18.82</v>
      </c>
      <c r="C3827">
        <f>VLOOKUP($A3827,'VXZ-Web'!$A$1:$G$10000,3,0)</f>
        <v>18.885000000000002</v>
      </c>
      <c r="D3827">
        <f>VLOOKUP($A3827,'VXZ-Web'!$A$1:$G$10000,4,0)</f>
        <v>18.59</v>
      </c>
      <c r="E3827">
        <f>VLOOKUP($A3827,'VXZ-Web'!$A$1:$G$10000,5,0)</f>
        <v>18.629999000000002</v>
      </c>
    </row>
    <row r="3828" spans="1:5" x14ac:dyDescent="0.25">
      <c r="A3828" s="1">
        <v>43621</v>
      </c>
      <c r="B3828">
        <f>VLOOKUP($A3828,'VXZ-Web'!$A$1:$G$10000,2,0)</f>
        <v>18.43</v>
      </c>
      <c r="C3828">
        <f>VLOOKUP($A3828,'VXZ-Web'!$A$1:$G$10000,3,0)</f>
        <v>18.620000999999998</v>
      </c>
      <c r="D3828">
        <f>VLOOKUP($A3828,'VXZ-Web'!$A$1:$G$10000,4,0)</f>
        <v>18.32</v>
      </c>
      <c r="E3828">
        <f>VLOOKUP($A3828,'VXZ-Web'!$A$1:$G$10000,5,0)</f>
        <v>18.360001</v>
      </c>
    </row>
    <row r="3829" spans="1:5" x14ac:dyDescent="0.25">
      <c r="A3829" s="1">
        <v>43622</v>
      </c>
      <c r="B3829">
        <f>VLOOKUP($A3829,'VXZ-Web'!$A$1:$G$10000,2,0)</f>
        <v>18.358999000000001</v>
      </c>
      <c r="C3829">
        <f>VLOOKUP($A3829,'VXZ-Web'!$A$1:$G$10000,3,0)</f>
        <v>18.450001</v>
      </c>
      <c r="D3829">
        <f>VLOOKUP($A3829,'VXZ-Web'!$A$1:$G$10000,4,0)</f>
        <v>18.239999999999998</v>
      </c>
      <c r="E3829">
        <f>VLOOKUP($A3829,'VXZ-Web'!$A$1:$G$10000,5,0)</f>
        <v>18.25</v>
      </c>
    </row>
    <row r="3830" spans="1:5" x14ac:dyDescent="0.25">
      <c r="A3830" s="1">
        <v>43623</v>
      </c>
      <c r="B3830">
        <f>VLOOKUP($A3830,'VXZ-Web'!$A$1:$G$10000,2,0)</f>
        <v>18.120000999999998</v>
      </c>
      <c r="C3830">
        <f>VLOOKUP($A3830,'VXZ-Web'!$A$1:$G$10000,3,0)</f>
        <v>18.34</v>
      </c>
      <c r="D3830">
        <f>VLOOKUP($A3830,'VXZ-Web'!$A$1:$G$10000,4,0)</f>
        <v>18.110001</v>
      </c>
      <c r="E3830">
        <f>VLOOKUP($A3830,'VXZ-Web'!$A$1:$G$10000,5,0)</f>
        <v>18.299999</v>
      </c>
    </row>
    <row r="3831" spans="1:5" x14ac:dyDescent="0.25">
      <c r="A3831" s="1">
        <v>43626</v>
      </c>
      <c r="B3831">
        <f>VLOOKUP($A3831,'VXZ-Web'!$A$1:$G$10000,2,0)</f>
        <v>18.149999999999999</v>
      </c>
      <c r="C3831">
        <f>VLOOKUP($A3831,'VXZ-Web'!$A$1:$G$10000,3,0)</f>
        <v>18.23</v>
      </c>
      <c r="D3831">
        <f>VLOOKUP($A3831,'VXZ-Web'!$A$1:$G$10000,4,0)</f>
        <v>18.149999999999999</v>
      </c>
      <c r="E3831">
        <f>VLOOKUP($A3831,'VXZ-Web'!$A$1:$G$10000,5,0)</f>
        <v>18.170000000000002</v>
      </c>
    </row>
    <row r="3832" spans="1:5" x14ac:dyDescent="0.25">
      <c r="A3832" s="1">
        <v>43627</v>
      </c>
      <c r="B3832">
        <f>VLOOKUP($A3832,'VXZ-Web'!$A$1:$G$10000,2,0)</f>
        <v>18.079999999999998</v>
      </c>
      <c r="C3832">
        <f>VLOOKUP($A3832,'VXZ-Web'!$A$1:$G$10000,3,0)</f>
        <v>18.299999</v>
      </c>
      <c r="D3832">
        <f>VLOOKUP($A3832,'VXZ-Web'!$A$1:$G$10000,4,0)</f>
        <v>18.079999999999998</v>
      </c>
      <c r="E3832">
        <f>VLOOKUP($A3832,'VXZ-Web'!$A$1:$G$10000,5,0)</f>
        <v>18.239999999999998</v>
      </c>
    </row>
    <row r="3833" spans="1:5" x14ac:dyDescent="0.25">
      <c r="A3833" s="1">
        <v>43628</v>
      </c>
      <c r="B3833">
        <f>VLOOKUP($A3833,'VXZ-Web'!$A$1:$G$10000,2,0)</f>
        <v>18.370000999999998</v>
      </c>
      <c r="C3833">
        <f>VLOOKUP($A3833,'VXZ-Web'!$A$1:$G$10000,3,0)</f>
        <v>18.370000999999998</v>
      </c>
      <c r="D3833">
        <f>VLOOKUP($A3833,'VXZ-Web'!$A$1:$G$10000,4,0)</f>
        <v>18.329999999999998</v>
      </c>
      <c r="E3833">
        <f>VLOOKUP($A3833,'VXZ-Web'!$A$1:$G$10000,5,0)</f>
        <v>18.370000999999998</v>
      </c>
    </row>
    <row r="3834" spans="1:5" x14ac:dyDescent="0.25">
      <c r="A3834" s="1">
        <v>43629</v>
      </c>
      <c r="B3834">
        <f>VLOOKUP($A3834,'VXZ-Web'!$A$1:$G$10000,2,0)</f>
        <v>18.280000999999999</v>
      </c>
      <c r="C3834">
        <f>VLOOKUP($A3834,'VXZ-Web'!$A$1:$G$10000,3,0)</f>
        <v>18.399999999999999</v>
      </c>
      <c r="D3834">
        <f>VLOOKUP($A3834,'VXZ-Web'!$A$1:$G$10000,4,0)</f>
        <v>18.239999999999998</v>
      </c>
      <c r="E3834">
        <f>VLOOKUP($A3834,'VXZ-Web'!$A$1:$G$10000,5,0)</f>
        <v>18.350000000000001</v>
      </c>
    </row>
    <row r="3835" spans="1:5" x14ac:dyDescent="0.25">
      <c r="A3835" s="1">
        <v>43630</v>
      </c>
      <c r="B3835">
        <f>VLOOKUP($A3835,'VXZ-Web'!$A$1:$G$10000,2,0)</f>
        <v>18.415001</v>
      </c>
      <c r="C3835">
        <f>VLOOKUP($A3835,'VXZ-Web'!$A$1:$G$10000,3,0)</f>
        <v>18.415001</v>
      </c>
      <c r="D3835">
        <f>VLOOKUP($A3835,'VXZ-Web'!$A$1:$G$10000,4,0)</f>
        <v>18.190000999999999</v>
      </c>
      <c r="E3835">
        <f>VLOOKUP($A3835,'VXZ-Web'!$A$1:$G$10000,5,0)</f>
        <v>18.200001</v>
      </c>
    </row>
    <row r="3836" spans="1:5" x14ac:dyDescent="0.25">
      <c r="A3836" s="1">
        <v>43633</v>
      </c>
      <c r="B3836">
        <f>VLOOKUP($A3836,'VXZ-Web'!$A$1:$G$10000,2,0)</f>
        <v>18.200001</v>
      </c>
      <c r="C3836">
        <f>VLOOKUP($A3836,'VXZ-Web'!$A$1:$G$10000,3,0)</f>
        <v>18.200001</v>
      </c>
      <c r="D3836">
        <f>VLOOKUP($A3836,'VXZ-Web'!$A$1:$G$10000,4,0)</f>
        <v>18.07</v>
      </c>
      <c r="E3836">
        <f>VLOOKUP($A3836,'VXZ-Web'!$A$1:$G$10000,5,0)</f>
        <v>18.07</v>
      </c>
    </row>
    <row r="3837" spans="1:5" x14ac:dyDescent="0.25">
      <c r="A3837" s="1">
        <v>43634</v>
      </c>
      <c r="B3837">
        <f>VLOOKUP($A3837,'VXZ-Web'!$A$1:$G$10000,2,0)</f>
        <v>17.98</v>
      </c>
      <c r="C3837">
        <f>VLOOKUP($A3837,'VXZ-Web'!$A$1:$G$10000,3,0)</f>
        <v>18.129999000000002</v>
      </c>
      <c r="D3837">
        <f>VLOOKUP($A3837,'VXZ-Web'!$A$1:$G$10000,4,0)</f>
        <v>17.84</v>
      </c>
      <c r="E3837">
        <f>VLOOKUP($A3837,'VXZ-Web'!$A$1:$G$10000,5,0)</f>
        <v>18.129999000000002</v>
      </c>
    </row>
    <row r="3838" spans="1:5" x14ac:dyDescent="0.25">
      <c r="A3838" s="1">
        <v>43635</v>
      </c>
      <c r="B3838">
        <f>VLOOKUP($A3838,'VXZ-Web'!$A$1:$G$10000,2,0)</f>
        <v>18.058001000000001</v>
      </c>
      <c r="C3838">
        <f>VLOOKUP($A3838,'VXZ-Web'!$A$1:$G$10000,3,0)</f>
        <v>18.110001</v>
      </c>
      <c r="D3838">
        <f>VLOOKUP($A3838,'VXZ-Web'!$A$1:$G$10000,4,0)</f>
        <v>17.920000000000002</v>
      </c>
      <c r="E3838">
        <f>VLOOKUP($A3838,'VXZ-Web'!$A$1:$G$10000,5,0)</f>
        <v>18.040001</v>
      </c>
    </row>
    <row r="3839" spans="1:5" x14ac:dyDescent="0.25">
      <c r="A3839" s="1">
        <v>43636</v>
      </c>
      <c r="B3839">
        <f>VLOOKUP($A3839,'VXZ-Web'!$A$1:$G$10000,2,0)</f>
        <v>17.881001000000001</v>
      </c>
      <c r="C3839">
        <f>VLOOKUP($A3839,'VXZ-Web'!$A$1:$G$10000,3,0)</f>
        <v>18.139999</v>
      </c>
      <c r="D3839">
        <f>VLOOKUP($A3839,'VXZ-Web'!$A$1:$G$10000,4,0)</f>
        <v>17.790001</v>
      </c>
      <c r="E3839">
        <f>VLOOKUP($A3839,'VXZ-Web'!$A$1:$G$10000,5,0)</f>
        <v>17.799999</v>
      </c>
    </row>
    <row r="3840" spans="1:5" x14ac:dyDescent="0.25">
      <c r="A3840" s="1">
        <v>43637</v>
      </c>
      <c r="B3840">
        <f>VLOOKUP($A3840,'VXZ-Web'!$A$1:$G$10000,2,0)</f>
        <v>17.91</v>
      </c>
      <c r="C3840">
        <f>VLOOKUP($A3840,'VXZ-Web'!$A$1:$G$10000,3,0)</f>
        <v>18.239999999999998</v>
      </c>
      <c r="D3840">
        <f>VLOOKUP($A3840,'VXZ-Web'!$A$1:$G$10000,4,0)</f>
        <v>17.889999</v>
      </c>
      <c r="E3840">
        <f>VLOOKUP($A3840,'VXZ-Web'!$A$1:$G$10000,5,0)</f>
        <v>18.219999000000001</v>
      </c>
    </row>
    <row r="3841" spans="1:5" x14ac:dyDescent="0.25">
      <c r="A3841" s="1">
        <v>43640</v>
      </c>
      <c r="B3841">
        <f>VLOOKUP($A3841,'VXZ-Web'!$A$1:$G$10000,2,0)</f>
        <v>18.110001</v>
      </c>
      <c r="C3841">
        <f>VLOOKUP($A3841,'VXZ-Web'!$A$1:$G$10000,3,0)</f>
        <v>18.16</v>
      </c>
      <c r="D3841">
        <f>VLOOKUP($A3841,'VXZ-Web'!$A$1:$G$10000,4,0)</f>
        <v>17.989999999999998</v>
      </c>
      <c r="E3841">
        <f>VLOOKUP($A3841,'VXZ-Web'!$A$1:$G$10000,5,0)</f>
        <v>18.100000000000001</v>
      </c>
    </row>
    <row r="3842" spans="1:5" x14ac:dyDescent="0.25">
      <c r="A3842" s="1">
        <v>43641</v>
      </c>
      <c r="B3842">
        <f>VLOOKUP($A3842,'VXZ-Web'!$A$1:$G$10000,2,0)</f>
        <v>18.16</v>
      </c>
      <c r="C3842">
        <f>VLOOKUP($A3842,'VXZ-Web'!$A$1:$G$10000,3,0)</f>
        <v>18.41</v>
      </c>
      <c r="D3842">
        <f>VLOOKUP($A3842,'VXZ-Web'!$A$1:$G$10000,4,0)</f>
        <v>18.16</v>
      </c>
      <c r="E3842">
        <f>VLOOKUP($A3842,'VXZ-Web'!$A$1:$G$10000,5,0)</f>
        <v>18.41</v>
      </c>
    </row>
    <row r="3843" spans="1:5" x14ac:dyDescent="0.25">
      <c r="A3843" s="1">
        <v>43642</v>
      </c>
      <c r="B3843">
        <f>VLOOKUP($A3843,'VXZ-Web'!$A$1:$G$10000,2,0)</f>
        <v>18.350000000000001</v>
      </c>
      <c r="C3843">
        <f>VLOOKUP($A3843,'VXZ-Web'!$A$1:$G$10000,3,0)</f>
        <v>18.399999999999999</v>
      </c>
      <c r="D3843">
        <f>VLOOKUP($A3843,'VXZ-Web'!$A$1:$G$10000,4,0)</f>
        <v>18.25</v>
      </c>
      <c r="E3843">
        <f>VLOOKUP($A3843,'VXZ-Web'!$A$1:$G$10000,5,0)</f>
        <v>18.329999999999998</v>
      </c>
    </row>
    <row r="3844" spans="1:5" x14ac:dyDescent="0.25">
      <c r="A3844" s="1">
        <v>43643</v>
      </c>
      <c r="B3844">
        <f>VLOOKUP($A3844,'VXZ-Web'!$A$1:$G$10000,2,0)</f>
        <v>18.290001</v>
      </c>
      <c r="C3844">
        <f>VLOOKUP($A3844,'VXZ-Web'!$A$1:$G$10000,3,0)</f>
        <v>18.389999</v>
      </c>
      <c r="D3844">
        <f>VLOOKUP($A3844,'VXZ-Web'!$A$1:$G$10000,4,0)</f>
        <v>18.219999000000001</v>
      </c>
      <c r="E3844">
        <f>VLOOKUP($A3844,'VXZ-Web'!$A$1:$G$10000,5,0)</f>
        <v>18.239999999999998</v>
      </c>
    </row>
    <row r="3845" spans="1:5" x14ac:dyDescent="0.25">
      <c r="A3845" s="1">
        <v>43644</v>
      </c>
      <c r="B3845">
        <f>VLOOKUP($A3845,'VXZ-Web'!$A$1:$G$10000,2,0)</f>
        <v>18.139999</v>
      </c>
      <c r="C3845">
        <f>VLOOKUP($A3845,'VXZ-Web'!$A$1:$G$10000,3,0)</f>
        <v>18.200001</v>
      </c>
      <c r="D3845">
        <f>VLOOKUP($A3845,'VXZ-Web'!$A$1:$G$10000,4,0)</f>
        <v>18.02</v>
      </c>
      <c r="E3845">
        <f>VLOOKUP($A3845,'VXZ-Web'!$A$1:$G$10000,5,0)</f>
        <v>18.030000999999999</v>
      </c>
    </row>
    <row r="3846" spans="1:5" x14ac:dyDescent="0.25">
      <c r="A3846" s="1">
        <v>43647</v>
      </c>
      <c r="B3846">
        <f>VLOOKUP($A3846,'VXZ-Web'!$A$1:$G$10000,2,0)</f>
        <v>17.73</v>
      </c>
      <c r="C3846">
        <f>VLOOKUP($A3846,'VXZ-Web'!$A$1:$G$10000,3,0)</f>
        <v>17.736999999999998</v>
      </c>
      <c r="D3846">
        <f>VLOOKUP($A3846,'VXZ-Web'!$A$1:$G$10000,4,0)</f>
        <v>17.559999000000001</v>
      </c>
      <c r="E3846">
        <f>VLOOKUP($A3846,'VXZ-Web'!$A$1:$G$10000,5,0)</f>
        <v>17.600000000000001</v>
      </c>
    </row>
    <row r="3847" spans="1:5" x14ac:dyDescent="0.25">
      <c r="A3847" s="1">
        <v>43648</v>
      </c>
      <c r="B3847">
        <f>VLOOKUP($A3847,'VXZ-Web'!$A$1:$G$10000,2,0)</f>
        <v>17.593</v>
      </c>
      <c r="C3847">
        <f>VLOOKUP($A3847,'VXZ-Web'!$A$1:$G$10000,3,0)</f>
        <v>17.670000000000002</v>
      </c>
      <c r="D3847">
        <f>VLOOKUP($A3847,'VXZ-Web'!$A$1:$G$10000,4,0)</f>
        <v>17.440000999999999</v>
      </c>
      <c r="E3847">
        <f>VLOOKUP($A3847,'VXZ-Web'!$A$1:$G$10000,5,0)</f>
        <v>17.459999</v>
      </c>
    </row>
    <row r="3848" spans="1:5" x14ac:dyDescent="0.25">
      <c r="A3848" s="1">
        <v>43649</v>
      </c>
      <c r="B3848">
        <f>VLOOKUP($A3848,'VXZ-Web'!$A$1:$G$10000,2,0)</f>
        <v>17.450001</v>
      </c>
      <c r="C3848">
        <f>VLOOKUP($A3848,'VXZ-Web'!$A$1:$G$10000,3,0)</f>
        <v>17.469999000000001</v>
      </c>
      <c r="D3848">
        <f>VLOOKUP($A3848,'VXZ-Web'!$A$1:$G$10000,4,0)</f>
        <v>17.350000000000001</v>
      </c>
      <c r="E3848">
        <f>VLOOKUP($A3848,'VXZ-Web'!$A$1:$G$10000,5,0)</f>
        <v>17.370000999999998</v>
      </c>
    </row>
    <row r="3849" spans="1:5" x14ac:dyDescent="0.25">
      <c r="A3849" s="1">
        <v>43651</v>
      </c>
      <c r="B3849">
        <f>VLOOKUP($A3849,'VXZ-Web'!$A$1:$G$10000,2,0)</f>
        <v>17.52</v>
      </c>
      <c r="C3849">
        <f>VLOOKUP($A3849,'VXZ-Web'!$A$1:$G$10000,3,0)</f>
        <v>17.690000999999999</v>
      </c>
      <c r="D3849">
        <f>VLOOKUP($A3849,'VXZ-Web'!$A$1:$G$10000,4,0)</f>
        <v>17.312999999999999</v>
      </c>
      <c r="E3849">
        <f>VLOOKUP($A3849,'VXZ-Web'!$A$1:$G$10000,5,0)</f>
        <v>17.312999999999999</v>
      </c>
    </row>
    <row r="3850" spans="1:5" x14ac:dyDescent="0.25">
      <c r="A3850" s="1">
        <v>43654</v>
      </c>
      <c r="B3850">
        <f>VLOOKUP($A3850,'VXZ-Web'!$A$1:$G$10000,2,0)</f>
        <v>17.548999999999999</v>
      </c>
      <c r="C3850">
        <f>VLOOKUP($A3850,'VXZ-Web'!$A$1:$G$10000,3,0)</f>
        <v>17.629999000000002</v>
      </c>
      <c r="D3850">
        <f>VLOOKUP($A3850,'VXZ-Web'!$A$1:$G$10000,4,0)</f>
        <v>17.360001</v>
      </c>
      <c r="E3850">
        <f>VLOOKUP($A3850,'VXZ-Web'!$A$1:$G$10000,5,0)</f>
        <v>17.629999000000002</v>
      </c>
    </row>
    <row r="3851" spans="1:5" x14ac:dyDescent="0.25">
      <c r="A3851" s="1">
        <v>43655</v>
      </c>
      <c r="B3851">
        <f>VLOOKUP($A3851,'VXZ-Web'!$A$1:$G$10000,2,0)</f>
        <v>17.639999</v>
      </c>
      <c r="C3851">
        <f>VLOOKUP($A3851,'VXZ-Web'!$A$1:$G$10000,3,0)</f>
        <v>17.66</v>
      </c>
      <c r="D3851">
        <f>VLOOKUP($A3851,'VXZ-Web'!$A$1:$G$10000,4,0)</f>
        <v>17.57</v>
      </c>
      <c r="E3851">
        <f>VLOOKUP($A3851,'VXZ-Web'!$A$1:$G$10000,5,0)</f>
        <v>17.66</v>
      </c>
    </row>
    <row r="3852" spans="1:5" x14ac:dyDescent="0.25">
      <c r="A3852" s="1">
        <v>43656</v>
      </c>
      <c r="B3852">
        <f>VLOOKUP($A3852,'VXZ-Web'!$A$1:$G$10000,2,0)</f>
        <v>17.459999</v>
      </c>
      <c r="C3852">
        <f>VLOOKUP($A3852,'VXZ-Web'!$A$1:$G$10000,3,0)</f>
        <v>17.549999</v>
      </c>
      <c r="D3852">
        <f>VLOOKUP($A3852,'VXZ-Web'!$A$1:$G$10000,4,0)</f>
        <v>17.459999</v>
      </c>
      <c r="E3852">
        <f>VLOOKUP($A3852,'VXZ-Web'!$A$1:$G$10000,5,0)</f>
        <v>17.469999000000001</v>
      </c>
    </row>
    <row r="3853" spans="1:5" x14ac:dyDescent="0.25">
      <c r="A3853" s="1">
        <v>43657</v>
      </c>
      <c r="B3853">
        <f>VLOOKUP($A3853,'VXZ-Web'!$A$1:$G$10000,2,0)</f>
        <v>17.450001</v>
      </c>
      <c r="C3853">
        <f>VLOOKUP($A3853,'VXZ-Web'!$A$1:$G$10000,3,0)</f>
        <v>17.579999999999998</v>
      </c>
      <c r="D3853">
        <f>VLOOKUP($A3853,'VXZ-Web'!$A$1:$G$10000,4,0)</f>
        <v>17.360001</v>
      </c>
      <c r="E3853">
        <f>VLOOKUP($A3853,'VXZ-Web'!$A$1:$G$10000,5,0)</f>
        <v>17.360001</v>
      </c>
    </row>
    <row r="3854" spans="1:5" x14ac:dyDescent="0.25">
      <c r="A3854" s="1">
        <v>43658</v>
      </c>
      <c r="B3854">
        <f>VLOOKUP($A3854,'VXZ-Web'!$A$1:$G$10000,2,0)</f>
        <v>17.299999</v>
      </c>
      <c r="C3854">
        <f>VLOOKUP($A3854,'VXZ-Web'!$A$1:$G$10000,3,0)</f>
        <v>17.379999000000002</v>
      </c>
      <c r="D3854">
        <f>VLOOKUP($A3854,'VXZ-Web'!$A$1:$G$10000,4,0)</f>
        <v>17.299999</v>
      </c>
      <c r="E3854">
        <f>VLOOKUP($A3854,'VXZ-Web'!$A$1:$G$10000,5,0)</f>
        <v>17.347999999999999</v>
      </c>
    </row>
    <row r="3855" spans="1:5" x14ac:dyDescent="0.25">
      <c r="A3855" s="1">
        <v>43661</v>
      </c>
      <c r="B3855">
        <f>VLOOKUP($A3855,'VXZ-Web'!$A$1:$G$10000,2,0)</f>
        <v>17.41</v>
      </c>
      <c r="C3855">
        <f>VLOOKUP($A3855,'VXZ-Web'!$A$1:$G$10000,3,0)</f>
        <v>17.5</v>
      </c>
      <c r="D3855">
        <f>VLOOKUP($A3855,'VXZ-Web'!$A$1:$G$10000,4,0)</f>
        <v>17.309999000000001</v>
      </c>
      <c r="E3855">
        <f>VLOOKUP($A3855,'VXZ-Web'!$A$1:$G$10000,5,0)</f>
        <v>17.309999000000001</v>
      </c>
    </row>
    <row r="3856" spans="1:5" x14ac:dyDescent="0.25">
      <c r="A3856" s="1">
        <v>43662</v>
      </c>
      <c r="B3856">
        <f>VLOOKUP($A3856,'VXZ-Web'!$A$1:$G$10000,2,0)</f>
        <v>17.389999</v>
      </c>
      <c r="C3856">
        <f>VLOOKUP($A3856,'VXZ-Web'!$A$1:$G$10000,3,0)</f>
        <v>17.620000999999998</v>
      </c>
      <c r="D3856">
        <f>VLOOKUP($A3856,'VXZ-Web'!$A$1:$G$10000,4,0)</f>
        <v>17.379999000000002</v>
      </c>
      <c r="E3856">
        <f>VLOOKUP($A3856,'VXZ-Web'!$A$1:$G$10000,5,0)</f>
        <v>17.600000000000001</v>
      </c>
    </row>
    <row r="3857" spans="1:5" x14ac:dyDescent="0.25">
      <c r="A3857" s="1">
        <v>43663</v>
      </c>
      <c r="B3857">
        <f>VLOOKUP($A3857,'VXZ-Web'!$A$1:$G$10000,2,0)</f>
        <v>17.459999</v>
      </c>
      <c r="C3857">
        <f>VLOOKUP($A3857,'VXZ-Web'!$A$1:$G$10000,3,0)</f>
        <v>17.709999</v>
      </c>
      <c r="D3857">
        <f>VLOOKUP($A3857,'VXZ-Web'!$A$1:$G$10000,4,0)</f>
        <v>17.459999</v>
      </c>
      <c r="E3857">
        <f>VLOOKUP($A3857,'VXZ-Web'!$A$1:$G$10000,5,0)</f>
        <v>17.700001</v>
      </c>
    </row>
    <row r="3858" spans="1:5" x14ac:dyDescent="0.25">
      <c r="A3858" s="1">
        <v>43664</v>
      </c>
      <c r="B3858">
        <f>VLOOKUP($A3858,'VXZ-Web'!$A$1:$G$10000,2,0)</f>
        <v>17.707001000000002</v>
      </c>
      <c r="C3858">
        <f>VLOOKUP($A3858,'VXZ-Web'!$A$1:$G$10000,3,0)</f>
        <v>17.809999000000001</v>
      </c>
      <c r="D3858">
        <f>VLOOKUP($A3858,'VXZ-Web'!$A$1:$G$10000,4,0)</f>
        <v>17.59</v>
      </c>
      <c r="E3858">
        <f>VLOOKUP($A3858,'VXZ-Web'!$A$1:$G$10000,5,0)</f>
        <v>17.809999000000001</v>
      </c>
    </row>
    <row r="3859" spans="1:5" x14ac:dyDescent="0.25">
      <c r="A3859" s="1">
        <v>43665</v>
      </c>
      <c r="B3859">
        <f>VLOOKUP($A3859,'VXZ-Web'!$A$1:$G$10000,2,0)</f>
        <v>17.600000000000001</v>
      </c>
      <c r="C3859">
        <f>VLOOKUP($A3859,'VXZ-Web'!$A$1:$G$10000,3,0)</f>
        <v>17.829999999999998</v>
      </c>
      <c r="D3859">
        <f>VLOOKUP($A3859,'VXZ-Web'!$A$1:$G$10000,4,0)</f>
        <v>17.600000000000001</v>
      </c>
      <c r="E3859">
        <f>VLOOKUP($A3859,'VXZ-Web'!$A$1:$G$10000,5,0)</f>
        <v>17.790001</v>
      </c>
    </row>
    <row r="3860" spans="1:5" x14ac:dyDescent="0.25">
      <c r="A3860" s="1">
        <v>43668</v>
      </c>
      <c r="B3860">
        <f>VLOOKUP($A3860,'VXZ-Web'!$A$1:$G$10000,2,0)</f>
        <v>17.780000999999999</v>
      </c>
      <c r="C3860">
        <f>VLOOKUP($A3860,'VXZ-Web'!$A$1:$G$10000,3,0)</f>
        <v>17.860001</v>
      </c>
      <c r="D3860">
        <f>VLOOKUP($A3860,'VXZ-Web'!$A$1:$G$10000,4,0)</f>
        <v>17.670000000000002</v>
      </c>
      <c r="E3860">
        <f>VLOOKUP($A3860,'VXZ-Web'!$A$1:$G$10000,5,0)</f>
        <v>17.860001</v>
      </c>
    </row>
    <row r="3861" spans="1:5" x14ac:dyDescent="0.25">
      <c r="A3861" s="1">
        <v>43669</v>
      </c>
      <c r="B3861">
        <f>VLOOKUP($A3861,'VXZ-Web'!$A$1:$G$10000,2,0)</f>
        <v>17.649999999999999</v>
      </c>
      <c r="C3861">
        <f>VLOOKUP($A3861,'VXZ-Web'!$A$1:$G$10000,3,0)</f>
        <v>17.739999999999998</v>
      </c>
      <c r="D3861">
        <f>VLOOKUP($A3861,'VXZ-Web'!$A$1:$G$10000,4,0)</f>
        <v>17.379999000000002</v>
      </c>
      <c r="E3861">
        <f>VLOOKUP($A3861,'VXZ-Web'!$A$1:$G$10000,5,0)</f>
        <v>17.379999000000002</v>
      </c>
    </row>
    <row r="3862" spans="1:5" x14ac:dyDescent="0.25">
      <c r="A3862" s="1">
        <v>43670</v>
      </c>
      <c r="B3862">
        <f>VLOOKUP($A3862,'VXZ-Web'!$A$1:$G$10000,2,0)</f>
        <v>17.440000999999999</v>
      </c>
      <c r="C3862">
        <f>VLOOKUP($A3862,'VXZ-Web'!$A$1:$G$10000,3,0)</f>
        <v>17.450001</v>
      </c>
      <c r="D3862">
        <f>VLOOKUP($A3862,'VXZ-Web'!$A$1:$G$10000,4,0)</f>
        <v>17.16</v>
      </c>
      <c r="E3862">
        <f>VLOOKUP($A3862,'VXZ-Web'!$A$1:$G$10000,5,0)</f>
        <v>17.18</v>
      </c>
    </row>
    <row r="3863" spans="1:5" x14ac:dyDescent="0.25">
      <c r="A3863" s="1">
        <v>43671</v>
      </c>
      <c r="B3863">
        <f>VLOOKUP($A3863,'VXZ-Web'!$A$1:$G$10000,2,0)</f>
        <v>17.350000000000001</v>
      </c>
      <c r="C3863">
        <f>VLOOKUP($A3863,'VXZ-Web'!$A$1:$G$10000,3,0)</f>
        <v>17.489999999999998</v>
      </c>
      <c r="D3863">
        <f>VLOOKUP($A3863,'VXZ-Web'!$A$1:$G$10000,4,0)</f>
        <v>17.299999</v>
      </c>
      <c r="E3863">
        <f>VLOOKUP($A3863,'VXZ-Web'!$A$1:$G$10000,5,0)</f>
        <v>17.489999999999998</v>
      </c>
    </row>
    <row r="3864" spans="1:5" x14ac:dyDescent="0.25">
      <c r="A3864" s="1">
        <v>43672</v>
      </c>
      <c r="B3864">
        <f>VLOOKUP($A3864,'VXZ-Web'!$A$1:$G$10000,2,0)</f>
        <v>17.32</v>
      </c>
      <c r="C3864">
        <f>VLOOKUP($A3864,'VXZ-Web'!$A$1:$G$10000,3,0)</f>
        <v>17.32</v>
      </c>
      <c r="D3864">
        <f>VLOOKUP($A3864,'VXZ-Web'!$A$1:$G$10000,4,0)</f>
        <v>17.209999</v>
      </c>
      <c r="E3864">
        <f>VLOOKUP($A3864,'VXZ-Web'!$A$1:$G$10000,5,0)</f>
        <v>17.309999000000001</v>
      </c>
    </row>
    <row r="3865" spans="1:5" x14ac:dyDescent="0.25">
      <c r="A3865" s="1">
        <v>43675</v>
      </c>
      <c r="B3865">
        <f>VLOOKUP($A3865,'VXZ-Web'!$A$1:$G$10000,2,0)</f>
        <v>17.34</v>
      </c>
      <c r="C3865">
        <f>VLOOKUP($A3865,'VXZ-Web'!$A$1:$G$10000,3,0)</f>
        <v>17.375</v>
      </c>
      <c r="D3865">
        <f>VLOOKUP($A3865,'VXZ-Web'!$A$1:$G$10000,4,0)</f>
        <v>17.280000999999999</v>
      </c>
      <c r="E3865">
        <f>VLOOKUP($A3865,'VXZ-Web'!$A$1:$G$10000,5,0)</f>
        <v>17.329999999999998</v>
      </c>
    </row>
    <row r="3866" spans="1:5" x14ac:dyDescent="0.25">
      <c r="A3866" s="1">
        <v>43676</v>
      </c>
      <c r="B3866">
        <f>VLOOKUP($A3866,'VXZ-Web'!$A$1:$G$10000,2,0)</f>
        <v>17.41</v>
      </c>
      <c r="C3866">
        <f>VLOOKUP($A3866,'VXZ-Web'!$A$1:$G$10000,3,0)</f>
        <v>17.454999999999998</v>
      </c>
      <c r="D3866">
        <f>VLOOKUP($A3866,'VXZ-Web'!$A$1:$G$10000,4,0)</f>
        <v>17.309999000000001</v>
      </c>
      <c r="E3866">
        <f>VLOOKUP($A3866,'VXZ-Web'!$A$1:$G$10000,5,0)</f>
        <v>17.422999999999998</v>
      </c>
    </row>
    <row r="3867" spans="1:5" x14ac:dyDescent="0.25">
      <c r="A3867" s="1">
        <v>43677</v>
      </c>
      <c r="B3867">
        <f>VLOOKUP($A3867,'VXZ-Web'!$A$1:$G$10000,2,0)</f>
        <v>17.57</v>
      </c>
      <c r="C3867">
        <f>VLOOKUP($A3867,'VXZ-Web'!$A$1:$G$10000,3,0)</f>
        <v>18.049999</v>
      </c>
      <c r="D3867">
        <f>VLOOKUP($A3867,'VXZ-Web'!$A$1:$G$10000,4,0)</f>
        <v>17.399999999999999</v>
      </c>
      <c r="E3867">
        <f>VLOOKUP($A3867,'VXZ-Web'!$A$1:$G$10000,5,0)</f>
        <v>18.049999</v>
      </c>
    </row>
    <row r="3868" spans="1:5" x14ac:dyDescent="0.25">
      <c r="A3868" s="1">
        <v>43678</v>
      </c>
      <c r="B3868">
        <f>VLOOKUP($A3868,'VXZ-Web'!$A$1:$G$10000,2,0)</f>
        <v>17.829999999999998</v>
      </c>
      <c r="C3868">
        <f>VLOOKUP($A3868,'VXZ-Web'!$A$1:$G$10000,3,0)</f>
        <v>18.389999</v>
      </c>
      <c r="D3868">
        <f>VLOOKUP($A3868,'VXZ-Web'!$A$1:$G$10000,4,0)</f>
        <v>17.670000000000002</v>
      </c>
      <c r="E3868">
        <f>VLOOKUP($A3868,'VXZ-Web'!$A$1:$G$10000,5,0)</f>
        <v>18.299999</v>
      </c>
    </row>
    <row r="3869" spans="1:5" x14ac:dyDescent="0.25">
      <c r="A3869" s="1">
        <v>43679</v>
      </c>
      <c r="B3869">
        <f>VLOOKUP($A3869,'VXZ-Web'!$A$1:$G$10000,2,0)</f>
        <v>18.309999000000001</v>
      </c>
      <c r="C3869">
        <f>VLOOKUP($A3869,'VXZ-Web'!$A$1:$G$10000,3,0)</f>
        <v>18.510000000000002</v>
      </c>
      <c r="D3869">
        <f>VLOOKUP($A3869,'VXZ-Web'!$A$1:$G$10000,4,0)</f>
        <v>18.200001</v>
      </c>
      <c r="E3869">
        <f>VLOOKUP($A3869,'VXZ-Web'!$A$1:$G$10000,5,0)</f>
        <v>18.350000000000001</v>
      </c>
    </row>
    <row r="3870" spans="1:5" x14ac:dyDescent="0.25">
      <c r="A3870" s="1">
        <v>43682</v>
      </c>
      <c r="B3870">
        <f>VLOOKUP($A3870,'VXZ-Web'!$A$1:$G$10000,2,0)</f>
        <v>18.690000999999999</v>
      </c>
      <c r="C3870">
        <f>VLOOKUP($A3870,'VXZ-Web'!$A$1:$G$10000,3,0)</f>
        <v>19.190000999999999</v>
      </c>
      <c r="D3870">
        <f>VLOOKUP($A3870,'VXZ-Web'!$A$1:$G$10000,4,0)</f>
        <v>18.690000999999999</v>
      </c>
      <c r="E3870">
        <f>VLOOKUP($A3870,'VXZ-Web'!$A$1:$G$10000,5,0)</f>
        <v>19.120000999999998</v>
      </c>
    </row>
    <row r="3871" spans="1:5" x14ac:dyDescent="0.25">
      <c r="A3871" s="1">
        <v>43683</v>
      </c>
      <c r="B3871">
        <f>VLOOKUP($A3871,'VXZ-Web'!$A$1:$G$10000,2,0)</f>
        <v>18.75</v>
      </c>
      <c r="C3871">
        <f>VLOOKUP($A3871,'VXZ-Web'!$A$1:$G$10000,3,0)</f>
        <v>19.280000999999999</v>
      </c>
      <c r="D3871">
        <f>VLOOKUP($A3871,'VXZ-Web'!$A$1:$G$10000,4,0)</f>
        <v>18.700001</v>
      </c>
      <c r="E3871">
        <f>VLOOKUP($A3871,'VXZ-Web'!$A$1:$G$10000,5,0)</f>
        <v>19.030000999999999</v>
      </c>
    </row>
    <row r="3872" spans="1:5" x14ac:dyDescent="0.25">
      <c r="A3872" s="1">
        <v>43684</v>
      </c>
      <c r="B3872">
        <f>VLOOKUP($A3872,'VXZ-Web'!$A$1:$G$10000,2,0)</f>
        <v>19.280000999999999</v>
      </c>
      <c r="C3872">
        <f>VLOOKUP($A3872,'VXZ-Web'!$A$1:$G$10000,3,0)</f>
        <v>19.492999999999999</v>
      </c>
      <c r="D3872">
        <f>VLOOKUP($A3872,'VXZ-Web'!$A$1:$G$10000,4,0)</f>
        <v>18.82</v>
      </c>
      <c r="E3872">
        <f>VLOOKUP($A3872,'VXZ-Web'!$A$1:$G$10000,5,0)</f>
        <v>18.870000999999998</v>
      </c>
    </row>
    <row r="3873" spans="1:5" x14ac:dyDescent="0.25">
      <c r="A3873" s="1">
        <v>43685</v>
      </c>
      <c r="B3873">
        <f>VLOOKUP($A3873,'VXZ-Web'!$A$1:$G$10000,2,0)</f>
        <v>18.899999999999999</v>
      </c>
      <c r="C3873">
        <f>VLOOKUP($A3873,'VXZ-Web'!$A$1:$G$10000,3,0)</f>
        <v>18.899999999999999</v>
      </c>
      <c r="D3873">
        <f>VLOOKUP($A3873,'VXZ-Web'!$A$1:$G$10000,4,0)</f>
        <v>18.25</v>
      </c>
      <c r="E3873">
        <f>VLOOKUP($A3873,'VXZ-Web'!$A$1:$G$10000,5,0)</f>
        <v>18.34</v>
      </c>
    </row>
    <row r="3874" spans="1:5" x14ac:dyDescent="0.25">
      <c r="A3874" s="1">
        <v>43686</v>
      </c>
      <c r="B3874">
        <f>VLOOKUP($A3874,'VXZ-Web'!$A$1:$G$10000,2,0)</f>
        <v>18.32</v>
      </c>
      <c r="C3874">
        <f>VLOOKUP($A3874,'VXZ-Web'!$A$1:$G$10000,3,0)</f>
        <v>18.68</v>
      </c>
      <c r="D3874">
        <f>VLOOKUP($A3874,'VXZ-Web'!$A$1:$G$10000,4,0)</f>
        <v>18.32</v>
      </c>
      <c r="E3874">
        <f>VLOOKUP($A3874,'VXZ-Web'!$A$1:$G$10000,5,0)</f>
        <v>18.620000999999998</v>
      </c>
    </row>
    <row r="3875" spans="1:5" x14ac:dyDescent="0.25">
      <c r="A3875" s="1">
        <v>43689</v>
      </c>
      <c r="B3875">
        <f>VLOOKUP($A3875,'VXZ-Web'!$A$1:$G$10000,2,0)</f>
        <v>19.010000000000002</v>
      </c>
      <c r="C3875">
        <f>VLOOKUP($A3875,'VXZ-Web'!$A$1:$G$10000,3,0)</f>
        <v>19.32</v>
      </c>
      <c r="D3875">
        <f>VLOOKUP($A3875,'VXZ-Web'!$A$1:$G$10000,4,0)</f>
        <v>18.780000999999999</v>
      </c>
      <c r="E3875">
        <f>VLOOKUP($A3875,'VXZ-Web'!$A$1:$G$10000,5,0)</f>
        <v>19.295000000000002</v>
      </c>
    </row>
    <row r="3876" spans="1:5" x14ac:dyDescent="0.25">
      <c r="A3876" s="1">
        <v>43690</v>
      </c>
      <c r="B3876">
        <f>VLOOKUP($A3876,'VXZ-Web'!$A$1:$G$10000,2,0)</f>
        <v>19.649999999999999</v>
      </c>
      <c r="C3876">
        <f>VLOOKUP($A3876,'VXZ-Web'!$A$1:$G$10000,3,0)</f>
        <v>19.649999999999999</v>
      </c>
      <c r="D3876">
        <f>VLOOKUP($A3876,'VXZ-Web'!$A$1:$G$10000,4,0)</f>
        <v>18.629999000000002</v>
      </c>
      <c r="E3876">
        <f>VLOOKUP($A3876,'VXZ-Web'!$A$1:$G$10000,5,0)</f>
        <v>18.68</v>
      </c>
    </row>
    <row r="3877" spans="1:5" x14ac:dyDescent="0.25">
      <c r="A3877" s="1">
        <v>43691</v>
      </c>
      <c r="B3877">
        <f>VLOOKUP($A3877,'VXZ-Web'!$A$1:$G$10000,2,0)</f>
        <v>19.219999000000001</v>
      </c>
      <c r="C3877">
        <f>VLOOKUP($A3877,'VXZ-Web'!$A$1:$G$10000,3,0)</f>
        <v>20.16</v>
      </c>
      <c r="D3877">
        <f>VLOOKUP($A3877,'VXZ-Web'!$A$1:$G$10000,4,0)</f>
        <v>19.139999</v>
      </c>
      <c r="E3877">
        <f>VLOOKUP($A3877,'VXZ-Web'!$A$1:$G$10000,5,0)</f>
        <v>20.16</v>
      </c>
    </row>
    <row r="3878" spans="1:5" x14ac:dyDescent="0.25">
      <c r="A3878" s="1">
        <v>43692</v>
      </c>
      <c r="B3878">
        <f>VLOOKUP($A3878,'VXZ-Web'!$A$1:$G$10000,2,0)</f>
        <v>19.780000999999999</v>
      </c>
      <c r="C3878">
        <f>VLOOKUP($A3878,'VXZ-Web'!$A$1:$G$10000,3,0)</f>
        <v>20.079999999999998</v>
      </c>
      <c r="D3878">
        <f>VLOOKUP($A3878,'VXZ-Web'!$A$1:$G$10000,4,0)</f>
        <v>19.610001</v>
      </c>
      <c r="E3878">
        <f>VLOOKUP($A3878,'VXZ-Web'!$A$1:$G$10000,5,0)</f>
        <v>19.649999999999999</v>
      </c>
    </row>
    <row r="3879" spans="1:5" x14ac:dyDescent="0.25">
      <c r="A3879" s="1">
        <v>43693</v>
      </c>
      <c r="B3879">
        <f>VLOOKUP($A3879,'VXZ-Web'!$A$1:$G$10000,2,0)</f>
        <v>19.450001</v>
      </c>
      <c r="C3879">
        <f>VLOOKUP($A3879,'VXZ-Web'!$A$1:$G$10000,3,0)</f>
        <v>19.450001</v>
      </c>
      <c r="D3879">
        <f>VLOOKUP($A3879,'VXZ-Web'!$A$1:$G$10000,4,0)</f>
        <v>19.110001</v>
      </c>
      <c r="E3879">
        <f>VLOOKUP($A3879,'VXZ-Web'!$A$1:$G$10000,5,0)</f>
        <v>19.110001</v>
      </c>
    </row>
    <row r="3880" spans="1:5" x14ac:dyDescent="0.25">
      <c r="A3880" s="1">
        <v>43696</v>
      </c>
      <c r="B3880">
        <f>VLOOKUP($A3880,'VXZ-Web'!$A$1:$G$10000,2,0)</f>
        <v>18.924999</v>
      </c>
      <c r="C3880">
        <f>VLOOKUP($A3880,'VXZ-Web'!$A$1:$G$10000,3,0)</f>
        <v>19</v>
      </c>
      <c r="D3880">
        <f>VLOOKUP($A3880,'VXZ-Web'!$A$1:$G$10000,4,0)</f>
        <v>18.75</v>
      </c>
      <c r="E3880">
        <f>VLOOKUP($A3880,'VXZ-Web'!$A$1:$G$10000,5,0)</f>
        <v>18.75</v>
      </c>
    </row>
    <row r="3881" spans="1:5" x14ac:dyDescent="0.25">
      <c r="A3881" s="1">
        <v>43697</v>
      </c>
      <c r="B3881">
        <f>VLOOKUP($A3881,'VXZ-Web'!$A$1:$G$10000,2,0)</f>
        <v>18.780000999999999</v>
      </c>
      <c r="C3881">
        <f>VLOOKUP($A3881,'VXZ-Web'!$A$1:$G$10000,3,0)</f>
        <v>19.16</v>
      </c>
      <c r="D3881">
        <f>VLOOKUP($A3881,'VXZ-Web'!$A$1:$G$10000,4,0)</f>
        <v>18.75</v>
      </c>
      <c r="E3881">
        <f>VLOOKUP($A3881,'VXZ-Web'!$A$1:$G$10000,5,0)</f>
        <v>19.16</v>
      </c>
    </row>
    <row r="3882" spans="1:5" x14ac:dyDescent="0.25">
      <c r="A3882" s="1">
        <v>43698</v>
      </c>
      <c r="B3882">
        <f>VLOOKUP($A3882,'VXZ-Web'!$A$1:$G$10000,2,0)</f>
        <v>18.870000999999998</v>
      </c>
      <c r="C3882">
        <f>VLOOKUP($A3882,'VXZ-Web'!$A$1:$G$10000,3,0)</f>
        <v>19.058001000000001</v>
      </c>
      <c r="D3882">
        <f>VLOOKUP($A3882,'VXZ-Web'!$A$1:$G$10000,4,0)</f>
        <v>18.809999000000001</v>
      </c>
      <c r="E3882">
        <f>VLOOKUP($A3882,'VXZ-Web'!$A$1:$G$10000,5,0)</f>
        <v>18.879999000000002</v>
      </c>
    </row>
    <row r="3883" spans="1:5" x14ac:dyDescent="0.25">
      <c r="A3883" s="1">
        <v>43699</v>
      </c>
      <c r="B3883">
        <f>VLOOKUP($A3883,'VXZ-Web'!$A$1:$G$10000,2,0)</f>
        <v>18.860001</v>
      </c>
      <c r="C3883">
        <f>VLOOKUP($A3883,'VXZ-Web'!$A$1:$G$10000,3,0)</f>
        <v>19.040001</v>
      </c>
      <c r="D3883">
        <f>VLOOKUP($A3883,'VXZ-Web'!$A$1:$G$10000,4,0)</f>
        <v>18.860001</v>
      </c>
      <c r="E3883">
        <f>VLOOKUP($A3883,'VXZ-Web'!$A$1:$G$10000,5,0)</f>
        <v>18.940000999999999</v>
      </c>
    </row>
    <row r="3884" spans="1:5" x14ac:dyDescent="0.25">
      <c r="A3884" s="1">
        <v>43700</v>
      </c>
      <c r="B3884">
        <f>VLOOKUP($A3884,'VXZ-Web'!$A$1:$G$10000,2,0)</f>
        <v>19.200001</v>
      </c>
      <c r="C3884">
        <f>VLOOKUP($A3884,'VXZ-Web'!$A$1:$G$10000,3,0)</f>
        <v>20.27</v>
      </c>
      <c r="D3884">
        <f>VLOOKUP($A3884,'VXZ-Web'!$A$1:$G$10000,4,0)</f>
        <v>18.91</v>
      </c>
      <c r="E3884">
        <f>VLOOKUP($A3884,'VXZ-Web'!$A$1:$G$10000,5,0)</f>
        <v>20.07</v>
      </c>
    </row>
    <row r="3885" spans="1:5" x14ac:dyDescent="0.25">
      <c r="A3885" s="1">
        <v>43703</v>
      </c>
      <c r="B3885">
        <f>VLOOKUP($A3885,'VXZ-Web'!$A$1:$G$10000,2,0)</f>
        <v>19.863001000000001</v>
      </c>
      <c r="C3885">
        <f>VLOOKUP($A3885,'VXZ-Web'!$A$1:$G$10000,3,0)</f>
        <v>20</v>
      </c>
      <c r="D3885">
        <f>VLOOKUP($A3885,'VXZ-Web'!$A$1:$G$10000,4,0)</f>
        <v>19.799999</v>
      </c>
      <c r="E3885">
        <f>VLOOKUP($A3885,'VXZ-Web'!$A$1:$G$10000,5,0)</f>
        <v>19.959999</v>
      </c>
    </row>
    <row r="3886" spans="1:5" x14ac:dyDescent="0.25">
      <c r="A3886" s="1">
        <v>43704</v>
      </c>
      <c r="B3886">
        <f>VLOOKUP($A3886,'VXZ-Web'!$A$1:$G$10000,2,0)</f>
        <v>19.649999999999999</v>
      </c>
      <c r="C3886">
        <f>VLOOKUP($A3886,'VXZ-Web'!$A$1:$G$10000,3,0)</f>
        <v>20.18</v>
      </c>
      <c r="D3886">
        <f>VLOOKUP($A3886,'VXZ-Web'!$A$1:$G$10000,4,0)</f>
        <v>19.645</v>
      </c>
      <c r="E3886">
        <f>VLOOKUP($A3886,'VXZ-Web'!$A$1:$G$10000,5,0)</f>
        <v>20.110001</v>
      </c>
    </row>
    <row r="3887" spans="1:5" x14ac:dyDescent="0.25">
      <c r="A3887" s="1">
        <v>43705</v>
      </c>
      <c r="B3887">
        <f>VLOOKUP($A3887,'VXZ-Web'!$A$1:$G$10000,2,0)</f>
        <v>20.533000999999999</v>
      </c>
      <c r="C3887">
        <f>VLOOKUP($A3887,'VXZ-Web'!$A$1:$G$10000,3,0)</f>
        <v>20.58</v>
      </c>
      <c r="D3887">
        <f>VLOOKUP($A3887,'VXZ-Web'!$A$1:$G$10000,4,0)</f>
        <v>19.989999999999998</v>
      </c>
      <c r="E3887">
        <f>VLOOKUP($A3887,'VXZ-Web'!$A$1:$G$10000,5,0)</f>
        <v>19.989999999999998</v>
      </c>
    </row>
    <row r="3888" spans="1:5" x14ac:dyDescent="0.25">
      <c r="A3888" s="1">
        <v>43706</v>
      </c>
      <c r="B3888">
        <f>VLOOKUP($A3888,'VXZ-Web'!$A$1:$G$10000,2,0)</f>
        <v>19.639999</v>
      </c>
      <c r="C3888">
        <f>VLOOKUP($A3888,'VXZ-Web'!$A$1:$G$10000,3,0)</f>
        <v>19.670000000000002</v>
      </c>
      <c r="D3888">
        <f>VLOOKUP($A3888,'VXZ-Web'!$A$1:$G$10000,4,0)</f>
        <v>19.510000000000002</v>
      </c>
      <c r="E3888">
        <f>VLOOKUP($A3888,'VXZ-Web'!$A$1:$G$10000,5,0)</f>
        <v>19.57</v>
      </c>
    </row>
    <row r="3889" spans="1:5" x14ac:dyDescent="0.25">
      <c r="A3889" s="1">
        <v>43707</v>
      </c>
      <c r="B3889">
        <f>VLOOKUP($A3889,'VXZ-Web'!$A$1:$G$10000,2,0)</f>
        <v>19.59</v>
      </c>
      <c r="C3889">
        <f>VLOOKUP($A3889,'VXZ-Web'!$A$1:$G$10000,3,0)</f>
        <v>19.82</v>
      </c>
      <c r="D3889">
        <f>VLOOKUP($A3889,'VXZ-Web'!$A$1:$G$10000,4,0)</f>
        <v>19.59</v>
      </c>
      <c r="E3889">
        <f>VLOOKUP($A3889,'VXZ-Web'!$A$1:$G$10000,5,0)</f>
        <v>19.731000999999999</v>
      </c>
    </row>
    <row r="3890" spans="1:5" x14ac:dyDescent="0.25">
      <c r="A3890" s="1">
        <v>43711</v>
      </c>
      <c r="B3890">
        <f>VLOOKUP($A3890,'VXZ-Web'!$A$1:$G$10000,2,0)</f>
        <v>19.75</v>
      </c>
      <c r="C3890">
        <f>VLOOKUP($A3890,'VXZ-Web'!$A$1:$G$10000,3,0)</f>
        <v>20.25</v>
      </c>
      <c r="D3890">
        <f>VLOOKUP($A3890,'VXZ-Web'!$A$1:$G$10000,4,0)</f>
        <v>19.75</v>
      </c>
      <c r="E3890">
        <f>VLOOKUP($A3890,'VXZ-Web'!$A$1:$G$10000,5,0)</f>
        <v>20.170000000000002</v>
      </c>
    </row>
    <row r="3891" spans="1:5" x14ac:dyDescent="0.25">
      <c r="A3891" s="1">
        <v>43712</v>
      </c>
      <c r="B3891">
        <f>VLOOKUP($A3891,'VXZ-Web'!$A$1:$G$10000,2,0)</f>
        <v>19.899999999999999</v>
      </c>
      <c r="C3891">
        <f>VLOOKUP($A3891,'VXZ-Web'!$A$1:$G$10000,3,0)</f>
        <v>19.989999999999998</v>
      </c>
      <c r="D3891">
        <f>VLOOKUP($A3891,'VXZ-Web'!$A$1:$G$10000,4,0)</f>
        <v>19.5</v>
      </c>
      <c r="E3891">
        <f>VLOOKUP($A3891,'VXZ-Web'!$A$1:$G$10000,5,0)</f>
        <v>19.5</v>
      </c>
    </row>
    <row r="3892" spans="1:5" x14ac:dyDescent="0.25">
      <c r="A3892" s="1">
        <v>43713</v>
      </c>
      <c r="B3892">
        <f>VLOOKUP($A3892,'VXZ-Web'!$A$1:$G$10000,2,0)</f>
        <v>19.114999999999998</v>
      </c>
      <c r="C3892">
        <f>VLOOKUP($A3892,'VXZ-Web'!$A$1:$G$10000,3,0)</f>
        <v>19.32</v>
      </c>
      <c r="D3892">
        <f>VLOOKUP($A3892,'VXZ-Web'!$A$1:$G$10000,4,0)</f>
        <v>19.010000000000002</v>
      </c>
      <c r="E3892">
        <f>VLOOKUP($A3892,'VXZ-Web'!$A$1:$G$10000,5,0)</f>
        <v>19.120000999999998</v>
      </c>
    </row>
    <row r="3893" spans="1:5" x14ac:dyDescent="0.25">
      <c r="A3893" s="1">
        <v>43714</v>
      </c>
      <c r="B3893">
        <f>VLOOKUP($A3893,'VXZ-Web'!$A$1:$G$10000,2,0)</f>
        <v>19.219999000000001</v>
      </c>
      <c r="C3893">
        <f>VLOOKUP($A3893,'VXZ-Web'!$A$1:$G$10000,3,0)</f>
        <v>19.299999</v>
      </c>
      <c r="D3893">
        <f>VLOOKUP($A3893,'VXZ-Web'!$A$1:$G$10000,4,0)</f>
        <v>18.952998999999998</v>
      </c>
      <c r="E3893">
        <f>VLOOKUP($A3893,'VXZ-Web'!$A$1:$G$10000,5,0)</f>
        <v>19.079999999999998</v>
      </c>
    </row>
    <row r="3894" spans="1:5" x14ac:dyDescent="0.25">
      <c r="A3894" s="1">
        <v>43717</v>
      </c>
      <c r="B3894">
        <f>VLOOKUP($A3894,'VXZ-Web'!$A$1:$G$10000,2,0)</f>
        <v>19.040001</v>
      </c>
      <c r="C3894">
        <f>VLOOKUP($A3894,'VXZ-Web'!$A$1:$G$10000,3,0)</f>
        <v>19.25</v>
      </c>
      <c r="D3894">
        <f>VLOOKUP($A3894,'VXZ-Web'!$A$1:$G$10000,4,0)</f>
        <v>18.959999</v>
      </c>
      <c r="E3894">
        <f>VLOOKUP($A3894,'VXZ-Web'!$A$1:$G$10000,5,0)</f>
        <v>18.969999000000001</v>
      </c>
    </row>
    <row r="3895" spans="1:5" x14ac:dyDescent="0.25">
      <c r="A3895" s="1">
        <v>43718</v>
      </c>
      <c r="B3895">
        <f>VLOOKUP($A3895,'VXZ-Web'!$A$1:$G$10000,2,0)</f>
        <v>19.260000000000002</v>
      </c>
      <c r="C3895">
        <f>VLOOKUP($A3895,'VXZ-Web'!$A$1:$G$10000,3,0)</f>
        <v>19.260000000000002</v>
      </c>
      <c r="D3895">
        <f>VLOOKUP($A3895,'VXZ-Web'!$A$1:$G$10000,4,0)</f>
        <v>18.870000999999998</v>
      </c>
      <c r="E3895">
        <f>VLOOKUP($A3895,'VXZ-Web'!$A$1:$G$10000,5,0)</f>
        <v>19.077000000000002</v>
      </c>
    </row>
    <row r="3896" spans="1:5" x14ac:dyDescent="0.25">
      <c r="A3896" s="1">
        <v>43719</v>
      </c>
      <c r="B3896">
        <f>VLOOKUP($A3896,'VXZ-Web'!$A$1:$G$10000,2,0)</f>
        <v>19.079999999999998</v>
      </c>
      <c r="C3896">
        <f>VLOOKUP($A3896,'VXZ-Web'!$A$1:$G$10000,3,0)</f>
        <v>19.079999999999998</v>
      </c>
      <c r="D3896">
        <f>VLOOKUP($A3896,'VXZ-Web'!$A$1:$G$10000,4,0)</f>
        <v>18.950001</v>
      </c>
      <c r="E3896">
        <f>VLOOKUP($A3896,'VXZ-Web'!$A$1:$G$10000,5,0)</f>
        <v>19.02</v>
      </c>
    </row>
    <row r="3897" spans="1:5" x14ac:dyDescent="0.25">
      <c r="A3897" s="1">
        <v>43720</v>
      </c>
      <c r="B3897">
        <f>VLOOKUP($A3897,'VXZ-Web'!$A$1:$G$10000,2,0)</f>
        <v>18.899999999999999</v>
      </c>
      <c r="C3897">
        <f>VLOOKUP($A3897,'VXZ-Web'!$A$1:$G$10000,3,0)</f>
        <v>18.969999000000001</v>
      </c>
      <c r="D3897">
        <f>VLOOKUP($A3897,'VXZ-Web'!$A$1:$G$10000,4,0)</f>
        <v>18.760000000000002</v>
      </c>
      <c r="E3897">
        <f>VLOOKUP($A3897,'VXZ-Web'!$A$1:$G$10000,5,0)</f>
        <v>18.760000000000002</v>
      </c>
    </row>
    <row r="3898" spans="1:5" x14ac:dyDescent="0.25">
      <c r="A3898" s="1">
        <v>43721</v>
      </c>
      <c r="B3898">
        <f>VLOOKUP($A3898,'VXZ-Web'!$A$1:$G$10000,2,0)</f>
        <v>18.780000999999999</v>
      </c>
      <c r="C3898">
        <f>VLOOKUP($A3898,'VXZ-Web'!$A$1:$G$10000,3,0)</f>
        <v>18.889999</v>
      </c>
      <c r="D3898">
        <f>VLOOKUP($A3898,'VXZ-Web'!$A$1:$G$10000,4,0)</f>
        <v>18.709999</v>
      </c>
      <c r="E3898">
        <f>VLOOKUP($A3898,'VXZ-Web'!$A$1:$G$10000,5,0)</f>
        <v>18.827000000000002</v>
      </c>
    </row>
    <row r="3899" spans="1:5" x14ac:dyDescent="0.25">
      <c r="A3899" s="1">
        <v>43724</v>
      </c>
      <c r="B3899">
        <f>VLOOKUP($A3899,'VXZ-Web'!$A$1:$G$10000,2,0)</f>
        <v>18.82</v>
      </c>
      <c r="C3899">
        <f>VLOOKUP($A3899,'VXZ-Web'!$A$1:$G$10000,3,0)</f>
        <v>19.07</v>
      </c>
      <c r="D3899">
        <f>VLOOKUP($A3899,'VXZ-Web'!$A$1:$G$10000,4,0)</f>
        <v>18.790001</v>
      </c>
      <c r="E3899">
        <f>VLOOKUP($A3899,'VXZ-Web'!$A$1:$G$10000,5,0)</f>
        <v>18.992999999999999</v>
      </c>
    </row>
    <row r="3900" spans="1:5" x14ac:dyDescent="0.25">
      <c r="A3900" s="1">
        <v>43725</v>
      </c>
      <c r="B3900">
        <f>VLOOKUP($A3900,'VXZ-Web'!$A$1:$G$10000,2,0)</f>
        <v>19.329999999999998</v>
      </c>
      <c r="C3900">
        <f>VLOOKUP($A3900,'VXZ-Web'!$A$1:$G$10000,3,0)</f>
        <v>19.329999999999998</v>
      </c>
      <c r="D3900">
        <f>VLOOKUP($A3900,'VXZ-Web'!$A$1:$G$10000,4,0)</f>
        <v>19.25</v>
      </c>
      <c r="E3900">
        <f>VLOOKUP($A3900,'VXZ-Web'!$A$1:$G$10000,5,0)</f>
        <v>19.32</v>
      </c>
    </row>
    <row r="3901" spans="1:5" x14ac:dyDescent="0.25">
      <c r="A3901" s="1">
        <v>43726</v>
      </c>
      <c r="B3901">
        <f>VLOOKUP($A3901,'VXZ-Web'!$A$1:$G$10000,2,0)</f>
        <v>19.420000000000002</v>
      </c>
      <c r="C3901">
        <f>VLOOKUP($A3901,'VXZ-Web'!$A$1:$G$10000,3,0)</f>
        <v>19.559999000000001</v>
      </c>
      <c r="D3901">
        <f>VLOOKUP($A3901,'VXZ-Web'!$A$1:$G$10000,4,0)</f>
        <v>19.07</v>
      </c>
      <c r="E3901">
        <f>VLOOKUP($A3901,'VXZ-Web'!$A$1:$G$10000,5,0)</f>
        <v>19.07</v>
      </c>
    </row>
    <row r="3902" spans="1:5" x14ac:dyDescent="0.25">
      <c r="A3902" s="1">
        <v>43727</v>
      </c>
      <c r="B3902">
        <f>VLOOKUP($A3902,'VXZ-Web'!$A$1:$G$10000,2,0)</f>
        <v>18.910999</v>
      </c>
      <c r="C3902">
        <f>VLOOKUP($A3902,'VXZ-Web'!$A$1:$G$10000,3,0)</f>
        <v>19.039000000000001</v>
      </c>
      <c r="D3902">
        <f>VLOOKUP($A3902,'VXZ-Web'!$A$1:$G$10000,4,0)</f>
        <v>18.82</v>
      </c>
      <c r="E3902">
        <f>VLOOKUP($A3902,'VXZ-Web'!$A$1:$G$10000,5,0)</f>
        <v>18.969999000000001</v>
      </c>
    </row>
    <row r="3903" spans="1:5" x14ac:dyDescent="0.25">
      <c r="A3903" s="1">
        <v>43728</v>
      </c>
      <c r="B3903">
        <f>VLOOKUP($A3903,'VXZ-Web'!$A$1:$G$10000,2,0)</f>
        <v>18.931000000000001</v>
      </c>
      <c r="C3903">
        <f>VLOOKUP($A3903,'VXZ-Web'!$A$1:$G$10000,3,0)</f>
        <v>19.518000000000001</v>
      </c>
      <c r="D3903">
        <f>VLOOKUP($A3903,'VXZ-Web'!$A$1:$G$10000,4,0)</f>
        <v>18.931000000000001</v>
      </c>
      <c r="E3903">
        <f>VLOOKUP($A3903,'VXZ-Web'!$A$1:$G$10000,5,0)</f>
        <v>19.459</v>
      </c>
    </row>
    <row r="3904" spans="1:5" x14ac:dyDescent="0.25">
      <c r="A3904" s="1">
        <v>43731</v>
      </c>
      <c r="B3904">
        <f>VLOOKUP($A3904,'VXZ-Web'!$A$1:$G$10000,2,0)</f>
        <v>19.360001</v>
      </c>
      <c r="C3904">
        <f>VLOOKUP($A3904,'VXZ-Web'!$A$1:$G$10000,3,0)</f>
        <v>19.719999000000001</v>
      </c>
      <c r="D3904">
        <f>VLOOKUP($A3904,'VXZ-Web'!$A$1:$G$10000,4,0)</f>
        <v>19.329999999999998</v>
      </c>
      <c r="E3904">
        <f>VLOOKUP($A3904,'VXZ-Web'!$A$1:$G$10000,5,0)</f>
        <v>19.545999999999999</v>
      </c>
    </row>
    <row r="3905" spans="1:5" x14ac:dyDescent="0.25">
      <c r="A3905" s="1">
        <v>43732</v>
      </c>
      <c r="B3905">
        <f>VLOOKUP($A3905,'VXZ-Web'!$A$1:$G$10000,2,0)</f>
        <v>19.27</v>
      </c>
      <c r="C3905">
        <f>VLOOKUP($A3905,'VXZ-Web'!$A$1:$G$10000,3,0)</f>
        <v>19.860001</v>
      </c>
      <c r="D3905">
        <f>VLOOKUP($A3905,'VXZ-Web'!$A$1:$G$10000,4,0)</f>
        <v>19.260000000000002</v>
      </c>
      <c r="E3905">
        <f>VLOOKUP($A3905,'VXZ-Web'!$A$1:$G$10000,5,0)</f>
        <v>19.850000000000001</v>
      </c>
    </row>
    <row r="3906" spans="1:5" x14ac:dyDescent="0.25">
      <c r="A3906" s="1">
        <v>43733</v>
      </c>
      <c r="B3906">
        <f>VLOOKUP($A3906,'VXZ-Web'!$A$1:$G$10000,2,0)</f>
        <v>19.68</v>
      </c>
      <c r="C3906">
        <f>VLOOKUP($A3906,'VXZ-Web'!$A$1:$G$10000,3,0)</f>
        <v>19.93</v>
      </c>
      <c r="D3906">
        <f>VLOOKUP($A3906,'VXZ-Web'!$A$1:$G$10000,4,0)</f>
        <v>19.600000000000001</v>
      </c>
      <c r="E3906">
        <f>VLOOKUP($A3906,'VXZ-Web'!$A$1:$G$10000,5,0)</f>
        <v>19.649999999999999</v>
      </c>
    </row>
    <row r="3907" spans="1:5" x14ac:dyDescent="0.25">
      <c r="A3907" s="1">
        <v>43734</v>
      </c>
      <c r="B3907">
        <f>VLOOKUP($A3907,'VXZ-Web'!$A$1:$G$10000,2,0)</f>
        <v>19.760000000000002</v>
      </c>
      <c r="C3907">
        <f>VLOOKUP($A3907,'VXZ-Web'!$A$1:$G$10000,3,0)</f>
        <v>19.829999999999998</v>
      </c>
      <c r="D3907">
        <f>VLOOKUP($A3907,'VXZ-Web'!$A$1:$G$10000,4,0)</f>
        <v>19.649999999999999</v>
      </c>
      <c r="E3907">
        <f>VLOOKUP($A3907,'VXZ-Web'!$A$1:$G$10000,5,0)</f>
        <v>19.77</v>
      </c>
    </row>
    <row r="3908" spans="1:5" x14ac:dyDescent="0.25">
      <c r="A3908" s="1">
        <v>43735</v>
      </c>
      <c r="B3908">
        <f>VLOOKUP($A3908,'VXZ-Web'!$A$1:$G$10000,2,0)</f>
        <v>19.719999000000001</v>
      </c>
      <c r="C3908">
        <f>VLOOKUP($A3908,'VXZ-Web'!$A$1:$G$10000,3,0)</f>
        <v>20.02</v>
      </c>
      <c r="D3908">
        <f>VLOOKUP($A3908,'VXZ-Web'!$A$1:$G$10000,4,0)</f>
        <v>19.629999000000002</v>
      </c>
      <c r="E3908">
        <f>VLOOKUP($A3908,'VXZ-Web'!$A$1:$G$10000,5,0)</f>
        <v>20.010000000000002</v>
      </c>
    </row>
    <row r="3909" spans="1:5" x14ac:dyDescent="0.25">
      <c r="A3909" s="1">
        <v>43738</v>
      </c>
      <c r="B3909">
        <f>VLOOKUP($A3909,'VXZ-Web'!$A$1:$G$10000,2,0)</f>
        <v>19.870000999999998</v>
      </c>
      <c r="C3909">
        <f>VLOOKUP($A3909,'VXZ-Web'!$A$1:$G$10000,3,0)</f>
        <v>19.899999999999999</v>
      </c>
      <c r="D3909">
        <f>VLOOKUP($A3909,'VXZ-Web'!$A$1:$G$10000,4,0)</f>
        <v>19.549999</v>
      </c>
      <c r="E3909">
        <f>VLOOKUP($A3909,'VXZ-Web'!$A$1:$G$10000,5,0)</f>
        <v>19.790001</v>
      </c>
    </row>
    <row r="3910" spans="1:5" x14ac:dyDescent="0.25">
      <c r="A3910" s="1">
        <v>43739</v>
      </c>
      <c r="B3910">
        <f>VLOOKUP($A3910,'VXZ-Web'!$A$1:$G$10000,2,0)</f>
        <v>19.544001000000002</v>
      </c>
      <c r="C3910">
        <f>VLOOKUP($A3910,'VXZ-Web'!$A$1:$G$10000,3,0)</f>
        <v>20.170000000000002</v>
      </c>
      <c r="D3910">
        <f>VLOOKUP($A3910,'VXZ-Web'!$A$1:$G$10000,4,0)</f>
        <v>19.52</v>
      </c>
      <c r="E3910">
        <f>VLOOKUP($A3910,'VXZ-Web'!$A$1:$G$10000,5,0)</f>
        <v>20.120000999999998</v>
      </c>
    </row>
    <row r="3911" spans="1:5" x14ac:dyDescent="0.25">
      <c r="A3911" s="1">
        <v>43740</v>
      </c>
      <c r="B3911">
        <f>VLOOKUP($A3911,'VXZ-Web'!$A$1:$G$10000,2,0)</f>
        <v>20.350000000000001</v>
      </c>
      <c r="C3911">
        <f>VLOOKUP($A3911,'VXZ-Web'!$A$1:$G$10000,3,0)</f>
        <v>20.700001</v>
      </c>
      <c r="D3911">
        <f>VLOOKUP($A3911,'VXZ-Web'!$A$1:$G$10000,4,0)</f>
        <v>20.350000000000001</v>
      </c>
      <c r="E3911">
        <f>VLOOKUP($A3911,'VXZ-Web'!$A$1:$G$10000,5,0)</f>
        <v>20.65</v>
      </c>
    </row>
    <row r="3912" spans="1:5" x14ac:dyDescent="0.25">
      <c r="A3912" s="1">
        <v>43741</v>
      </c>
      <c r="B3912">
        <f>VLOOKUP($A3912,'VXZ-Web'!$A$1:$G$10000,2,0)</f>
        <v>20.700001</v>
      </c>
      <c r="C3912">
        <f>VLOOKUP($A3912,'VXZ-Web'!$A$1:$G$10000,3,0)</f>
        <v>21.09</v>
      </c>
      <c r="D3912">
        <f>VLOOKUP($A3912,'VXZ-Web'!$A$1:$G$10000,4,0)</f>
        <v>20.41</v>
      </c>
      <c r="E3912">
        <f>VLOOKUP($A3912,'VXZ-Web'!$A$1:$G$10000,5,0)</f>
        <v>20.41</v>
      </c>
    </row>
    <row r="3913" spans="1:5" x14ac:dyDescent="0.25">
      <c r="A3913" s="1">
        <v>43742</v>
      </c>
      <c r="B3913">
        <f>VLOOKUP($A3913,'VXZ-Web'!$A$1:$G$10000,2,0)</f>
        <v>20.239999999999998</v>
      </c>
      <c r="C3913">
        <f>VLOOKUP($A3913,'VXZ-Web'!$A$1:$G$10000,3,0)</f>
        <v>20.290001</v>
      </c>
      <c r="D3913">
        <f>VLOOKUP($A3913,'VXZ-Web'!$A$1:$G$10000,4,0)</f>
        <v>19.93</v>
      </c>
      <c r="E3913">
        <f>VLOOKUP($A3913,'VXZ-Web'!$A$1:$G$10000,5,0)</f>
        <v>19.93</v>
      </c>
    </row>
    <row r="3914" spans="1:5" x14ac:dyDescent="0.25">
      <c r="A3914" s="1">
        <v>43745</v>
      </c>
      <c r="B3914">
        <f>VLOOKUP($A3914,'VXZ-Web'!$A$1:$G$10000,2,0)</f>
        <v>20.120000999999998</v>
      </c>
      <c r="C3914">
        <f>VLOOKUP($A3914,'VXZ-Web'!$A$1:$G$10000,3,0)</f>
        <v>20.219999000000001</v>
      </c>
      <c r="D3914">
        <f>VLOOKUP($A3914,'VXZ-Web'!$A$1:$G$10000,4,0)</f>
        <v>19.829999999999998</v>
      </c>
      <c r="E3914">
        <f>VLOOKUP($A3914,'VXZ-Web'!$A$1:$G$10000,5,0)</f>
        <v>19.889999</v>
      </c>
    </row>
    <row r="3915" spans="1:5" x14ac:dyDescent="0.25">
      <c r="A3915" s="1">
        <v>43746</v>
      </c>
      <c r="B3915">
        <f>VLOOKUP($A3915,'VXZ-Web'!$A$1:$G$10000,2,0)</f>
        <v>20.299999</v>
      </c>
      <c r="C3915">
        <f>VLOOKUP($A3915,'VXZ-Web'!$A$1:$G$10000,3,0)</f>
        <v>20.799999</v>
      </c>
      <c r="D3915">
        <f>VLOOKUP($A3915,'VXZ-Web'!$A$1:$G$10000,4,0)</f>
        <v>20.260000000000002</v>
      </c>
      <c r="E3915">
        <f>VLOOKUP($A3915,'VXZ-Web'!$A$1:$G$10000,5,0)</f>
        <v>20.799999</v>
      </c>
    </row>
    <row r="3916" spans="1:5" x14ac:dyDescent="0.25">
      <c r="A3916" s="1">
        <v>43747</v>
      </c>
      <c r="B3916">
        <f>VLOOKUP($A3916,'VXZ-Web'!$A$1:$G$10000,2,0)</f>
        <v>20.6</v>
      </c>
      <c r="C3916">
        <f>VLOOKUP($A3916,'VXZ-Web'!$A$1:$G$10000,3,0)</f>
        <v>20.73</v>
      </c>
      <c r="D3916">
        <f>VLOOKUP($A3916,'VXZ-Web'!$A$1:$G$10000,4,0)</f>
        <v>20.350000000000001</v>
      </c>
      <c r="E3916">
        <f>VLOOKUP($A3916,'VXZ-Web'!$A$1:$G$10000,5,0)</f>
        <v>20.530000999999999</v>
      </c>
    </row>
    <row r="3917" spans="1:5" x14ac:dyDescent="0.25">
      <c r="A3917" s="1">
        <v>43748</v>
      </c>
      <c r="B3917">
        <f>VLOOKUP($A3917,'VXZ-Web'!$A$1:$G$10000,2,0)</f>
        <v>20.530000999999999</v>
      </c>
      <c r="C3917">
        <f>VLOOKUP($A3917,'VXZ-Web'!$A$1:$G$10000,3,0)</f>
        <v>20.559999000000001</v>
      </c>
      <c r="D3917">
        <f>VLOOKUP($A3917,'VXZ-Web'!$A$1:$G$10000,4,0)</f>
        <v>20.190000999999999</v>
      </c>
      <c r="E3917">
        <f>VLOOKUP($A3917,'VXZ-Web'!$A$1:$G$10000,5,0)</f>
        <v>20.214001</v>
      </c>
    </row>
    <row r="3918" spans="1:5" x14ac:dyDescent="0.25">
      <c r="A3918" s="1">
        <v>43749</v>
      </c>
      <c r="B3918">
        <f>VLOOKUP($A3918,'VXZ-Web'!$A$1:$G$10000,2,0)</f>
        <v>19.969999000000001</v>
      </c>
      <c r="C3918">
        <f>VLOOKUP($A3918,'VXZ-Web'!$A$1:$G$10000,3,0)</f>
        <v>19.969999000000001</v>
      </c>
      <c r="D3918">
        <f>VLOOKUP($A3918,'VXZ-Web'!$A$1:$G$10000,4,0)</f>
        <v>19.454999999999998</v>
      </c>
      <c r="E3918">
        <f>VLOOKUP($A3918,'VXZ-Web'!$A$1:$G$10000,5,0)</f>
        <v>19.66</v>
      </c>
    </row>
    <row r="3919" spans="1:5" x14ac:dyDescent="0.25">
      <c r="A3919" s="1">
        <v>43752</v>
      </c>
      <c r="B3919">
        <f>VLOOKUP($A3919,'VXZ-Web'!$A$1:$G$10000,2,0)</f>
        <v>20.030000999999999</v>
      </c>
      <c r="C3919">
        <f>VLOOKUP($A3919,'VXZ-Web'!$A$1:$G$10000,3,0)</f>
        <v>20.030000999999999</v>
      </c>
      <c r="D3919">
        <f>VLOOKUP($A3919,'VXZ-Web'!$A$1:$G$10000,4,0)</f>
        <v>19.5</v>
      </c>
      <c r="E3919">
        <f>VLOOKUP($A3919,'VXZ-Web'!$A$1:$G$10000,5,0)</f>
        <v>19.549999</v>
      </c>
    </row>
    <row r="3920" spans="1:5" x14ac:dyDescent="0.25">
      <c r="A3920" s="1">
        <v>43753</v>
      </c>
      <c r="B3920">
        <f>VLOOKUP($A3920,'VXZ-Web'!$A$1:$G$10000,2,0)</f>
        <v>19.329999999999998</v>
      </c>
      <c r="C3920">
        <f>VLOOKUP($A3920,'VXZ-Web'!$A$1:$G$10000,3,0)</f>
        <v>19.399999999999999</v>
      </c>
      <c r="D3920">
        <f>VLOOKUP($A3920,'VXZ-Web'!$A$1:$G$10000,4,0)</f>
        <v>19.18</v>
      </c>
      <c r="E3920">
        <f>VLOOKUP($A3920,'VXZ-Web'!$A$1:$G$10000,5,0)</f>
        <v>19.370000999999998</v>
      </c>
    </row>
    <row r="3921" spans="1:5" x14ac:dyDescent="0.25">
      <c r="A3921" s="1">
        <v>43754</v>
      </c>
      <c r="B3921">
        <f>VLOOKUP($A3921,'VXZ-Web'!$A$1:$G$10000,2,0)</f>
        <v>19.469999000000001</v>
      </c>
      <c r="C3921">
        <f>VLOOKUP($A3921,'VXZ-Web'!$A$1:$G$10000,3,0)</f>
        <v>19.469999000000001</v>
      </c>
      <c r="D3921">
        <f>VLOOKUP($A3921,'VXZ-Web'!$A$1:$G$10000,4,0)</f>
        <v>19.329999999999998</v>
      </c>
      <c r="E3921">
        <f>VLOOKUP($A3921,'VXZ-Web'!$A$1:$G$10000,5,0)</f>
        <v>19.341000000000001</v>
      </c>
    </row>
    <row r="3922" spans="1:5" x14ac:dyDescent="0.25">
      <c r="A3922" s="1">
        <v>43755</v>
      </c>
      <c r="B3922">
        <f>VLOOKUP($A3922,'VXZ-Web'!$A$1:$G$10000,2,0)</f>
        <v>19.190000999999999</v>
      </c>
      <c r="C3922">
        <f>VLOOKUP($A3922,'VXZ-Web'!$A$1:$G$10000,3,0)</f>
        <v>19.459999</v>
      </c>
      <c r="D3922">
        <f>VLOOKUP($A3922,'VXZ-Web'!$A$1:$G$10000,4,0)</f>
        <v>19.100000000000001</v>
      </c>
      <c r="E3922">
        <f>VLOOKUP($A3922,'VXZ-Web'!$A$1:$G$10000,5,0)</f>
        <v>19.209999</v>
      </c>
    </row>
    <row r="3923" spans="1:5" x14ac:dyDescent="0.25">
      <c r="A3923" s="1">
        <v>43756</v>
      </c>
      <c r="B3923">
        <f>VLOOKUP($A3923,'VXZ-Web'!$A$1:$G$10000,2,0)</f>
        <v>19.120000999999998</v>
      </c>
      <c r="C3923">
        <f>VLOOKUP($A3923,'VXZ-Web'!$A$1:$G$10000,3,0)</f>
        <v>19.379999000000002</v>
      </c>
      <c r="D3923">
        <f>VLOOKUP($A3923,'VXZ-Web'!$A$1:$G$10000,4,0)</f>
        <v>19.120000999999998</v>
      </c>
      <c r="E3923">
        <f>VLOOKUP($A3923,'VXZ-Web'!$A$1:$G$10000,5,0)</f>
        <v>19.370000999999998</v>
      </c>
    </row>
    <row r="3924" spans="1:5" x14ac:dyDescent="0.25">
      <c r="A3924" s="1">
        <v>43759</v>
      </c>
      <c r="B3924">
        <f>VLOOKUP($A3924,'VXZ-Web'!$A$1:$G$10000,2,0)</f>
        <v>19.27</v>
      </c>
      <c r="C3924">
        <f>VLOOKUP($A3924,'VXZ-Web'!$A$1:$G$10000,3,0)</f>
        <v>19.27</v>
      </c>
      <c r="D3924">
        <f>VLOOKUP($A3924,'VXZ-Web'!$A$1:$G$10000,4,0)</f>
        <v>19.09</v>
      </c>
      <c r="E3924">
        <f>VLOOKUP($A3924,'VXZ-Web'!$A$1:$G$10000,5,0)</f>
        <v>19.110001</v>
      </c>
    </row>
    <row r="3925" spans="1:5" x14ac:dyDescent="0.25">
      <c r="A3925" s="1">
        <v>43760</v>
      </c>
      <c r="B3925">
        <f>VLOOKUP($A3925,'VXZ-Web'!$A$1:$G$10000,2,0)</f>
        <v>19</v>
      </c>
      <c r="C3925">
        <f>VLOOKUP($A3925,'VXZ-Web'!$A$1:$G$10000,3,0)</f>
        <v>19.23</v>
      </c>
      <c r="D3925">
        <f>VLOOKUP($A3925,'VXZ-Web'!$A$1:$G$10000,4,0)</f>
        <v>18.899999999999999</v>
      </c>
      <c r="E3925">
        <f>VLOOKUP($A3925,'VXZ-Web'!$A$1:$G$10000,5,0)</f>
        <v>19.23</v>
      </c>
    </row>
    <row r="3926" spans="1:5" x14ac:dyDescent="0.25">
      <c r="A3926" s="1">
        <v>43761</v>
      </c>
      <c r="B3926">
        <f>VLOOKUP($A3926,'VXZ-Web'!$A$1:$G$10000,2,0)</f>
        <v>19.219999000000001</v>
      </c>
      <c r="C3926">
        <f>VLOOKUP($A3926,'VXZ-Web'!$A$1:$G$10000,3,0)</f>
        <v>19.260000000000002</v>
      </c>
      <c r="D3926">
        <f>VLOOKUP($A3926,'VXZ-Web'!$A$1:$G$10000,4,0)</f>
        <v>19.129999000000002</v>
      </c>
      <c r="E3926">
        <f>VLOOKUP($A3926,'VXZ-Web'!$A$1:$G$10000,5,0)</f>
        <v>19.149999999999999</v>
      </c>
    </row>
    <row r="3927" spans="1:5" x14ac:dyDescent="0.25">
      <c r="A3927" s="1">
        <v>43762</v>
      </c>
      <c r="B3927">
        <f>VLOOKUP($A3927,'VXZ-Web'!$A$1:$G$10000,2,0)</f>
        <v>19.110001</v>
      </c>
      <c r="C3927">
        <f>VLOOKUP($A3927,'VXZ-Web'!$A$1:$G$10000,3,0)</f>
        <v>19.239999999999998</v>
      </c>
      <c r="D3927">
        <f>VLOOKUP($A3927,'VXZ-Web'!$A$1:$G$10000,4,0)</f>
        <v>19.049999</v>
      </c>
      <c r="E3927">
        <f>VLOOKUP($A3927,'VXZ-Web'!$A$1:$G$10000,5,0)</f>
        <v>19.066998999999999</v>
      </c>
    </row>
    <row r="3928" spans="1:5" x14ac:dyDescent="0.25">
      <c r="A3928" s="1">
        <v>43763</v>
      </c>
      <c r="B3928">
        <f>VLOOKUP($A3928,'VXZ-Web'!$A$1:$G$10000,2,0)</f>
        <v>19.09</v>
      </c>
      <c r="C3928">
        <f>VLOOKUP($A3928,'VXZ-Web'!$A$1:$G$10000,3,0)</f>
        <v>19.280000999999999</v>
      </c>
      <c r="D3928">
        <f>VLOOKUP($A3928,'VXZ-Web'!$A$1:$G$10000,4,0)</f>
        <v>18.829999999999998</v>
      </c>
      <c r="E3928">
        <f>VLOOKUP($A3928,'VXZ-Web'!$A$1:$G$10000,5,0)</f>
        <v>18.858999000000001</v>
      </c>
    </row>
    <row r="3929" spans="1:5" x14ac:dyDescent="0.25">
      <c r="A3929" s="1">
        <v>43766</v>
      </c>
      <c r="B3929">
        <f>VLOOKUP($A3929,'VXZ-Web'!$A$1:$G$10000,2,0)</f>
        <v>19</v>
      </c>
      <c r="C3929">
        <f>VLOOKUP($A3929,'VXZ-Web'!$A$1:$G$10000,3,0)</f>
        <v>19</v>
      </c>
      <c r="D3929">
        <f>VLOOKUP($A3929,'VXZ-Web'!$A$1:$G$10000,4,0)</f>
        <v>18.82</v>
      </c>
      <c r="E3929">
        <f>VLOOKUP($A3929,'VXZ-Web'!$A$1:$G$10000,5,0)</f>
        <v>18.879000000000001</v>
      </c>
    </row>
    <row r="3930" spans="1:5" x14ac:dyDescent="0.25">
      <c r="A3930" s="1">
        <v>43767</v>
      </c>
      <c r="B3930">
        <f>VLOOKUP($A3930,'VXZ-Web'!$A$1:$G$10000,2,0)</f>
        <v>19.040001</v>
      </c>
      <c r="C3930">
        <f>VLOOKUP($A3930,'VXZ-Web'!$A$1:$G$10000,3,0)</f>
        <v>19.110001</v>
      </c>
      <c r="D3930">
        <f>VLOOKUP($A3930,'VXZ-Web'!$A$1:$G$10000,4,0)</f>
        <v>18.889999</v>
      </c>
      <c r="E3930">
        <f>VLOOKUP($A3930,'VXZ-Web'!$A$1:$G$10000,5,0)</f>
        <v>19</v>
      </c>
    </row>
    <row r="3931" spans="1:5" x14ac:dyDescent="0.25">
      <c r="A3931" s="1">
        <v>43768</v>
      </c>
      <c r="B3931">
        <f>VLOOKUP($A3931,'VXZ-Web'!$A$1:$G$10000,2,0)</f>
        <v>19.049999</v>
      </c>
      <c r="C3931">
        <f>VLOOKUP($A3931,'VXZ-Web'!$A$1:$G$10000,3,0)</f>
        <v>19.09</v>
      </c>
      <c r="D3931">
        <f>VLOOKUP($A3931,'VXZ-Web'!$A$1:$G$10000,4,0)</f>
        <v>18.850000000000001</v>
      </c>
      <c r="E3931">
        <f>VLOOKUP($A3931,'VXZ-Web'!$A$1:$G$10000,5,0)</f>
        <v>18.879999000000002</v>
      </c>
    </row>
    <row r="3932" spans="1:5" x14ac:dyDescent="0.25">
      <c r="A3932" s="1">
        <v>43769</v>
      </c>
      <c r="B3932">
        <f>VLOOKUP($A3932,'VXZ-Web'!$A$1:$G$10000,2,0)</f>
        <v>18.850000000000001</v>
      </c>
      <c r="C3932">
        <f>VLOOKUP($A3932,'VXZ-Web'!$A$1:$G$10000,3,0)</f>
        <v>19.079999999999998</v>
      </c>
      <c r="D3932">
        <f>VLOOKUP($A3932,'VXZ-Web'!$A$1:$G$10000,4,0)</f>
        <v>18.829999999999998</v>
      </c>
      <c r="E3932">
        <f>VLOOKUP($A3932,'VXZ-Web'!$A$1:$G$10000,5,0)</f>
        <v>19.010000000000002</v>
      </c>
    </row>
    <row r="3933" spans="1:5" x14ac:dyDescent="0.25">
      <c r="A3933" s="1">
        <v>43770</v>
      </c>
      <c r="B3933">
        <f>VLOOKUP($A3933,'VXZ-Web'!$A$1:$G$10000,2,0)</f>
        <v>18.809999000000001</v>
      </c>
      <c r="C3933">
        <f>VLOOKUP($A3933,'VXZ-Web'!$A$1:$G$10000,3,0)</f>
        <v>18.809999000000001</v>
      </c>
      <c r="D3933">
        <f>VLOOKUP($A3933,'VXZ-Web'!$A$1:$G$10000,4,0)</f>
        <v>18.600000000000001</v>
      </c>
      <c r="E3933">
        <f>VLOOKUP($A3933,'VXZ-Web'!$A$1:$G$10000,5,0)</f>
        <v>18.700001</v>
      </c>
    </row>
    <row r="3934" spans="1:5" x14ac:dyDescent="0.25">
      <c r="A3934" s="1">
        <v>43773</v>
      </c>
      <c r="B3934">
        <f>VLOOKUP($A3934,'VXZ-Web'!$A$1:$G$10000,2,0)</f>
        <v>18.540001</v>
      </c>
      <c r="C3934">
        <f>VLOOKUP($A3934,'VXZ-Web'!$A$1:$G$10000,3,0)</f>
        <v>18.66</v>
      </c>
      <c r="D3934">
        <f>VLOOKUP($A3934,'VXZ-Web'!$A$1:$G$10000,4,0)</f>
        <v>18.540001</v>
      </c>
      <c r="E3934">
        <f>VLOOKUP($A3934,'VXZ-Web'!$A$1:$G$10000,5,0)</f>
        <v>18.641999999999999</v>
      </c>
    </row>
    <row r="3935" spans="1:5" x14ac:dyDescent="0.25">
      <c r="A3935" s="1">
        <v>43774</v>
      </c>
      <c r="B3935">
        <f>VLOOKUP($A3935,'VXZ-Web'!$A$1:$G$10000,2,0)</f>
        <v>18.620000999999998</v>
      </c>
      <c r="C3935">
        <f>VLOOKUP($A3935,'VXZ-Web'!$A$1:$G$10000,3,0)</f>
        <v>18.809999000000001</v>
      </c>
      <c r="D3935">
        <f>VLOOKUP($A3935,'VXZ-Web'!$A$1:$G$10000,4,0)</f>
        <v>18.610001</v>
      </c>
      <c r="E3935">
        <f>VLOOKUP($A3935,'VXZ-Web'!$A$1:$G$10000,5,0)</f>
        <v>18.799999</v>
      </c>
    </row>
    <row r="3936" spans="1:5" x14ac:dyDescent="0.25">
      <c r="A3936" s="1">
        <v>43775</v>
      </c>
      <c r="B3936">
        <f>VLOOKUP($A3936,'VXZ-Web'!$A$1:$G$10000,2,0)</f>
        <v>18.959999</v>
      </c>
      <c r="C3936">
        <f>VLOOKUP($A3936,'VXZ-Web'!$A$1:$G$10000,3,0)</f>
        <v>19.049999</v>
      </c>
      <c r="D3936">
        <f>VLOOKUP($A3936,'VXZ-Web'!$A$1:$G$10000,4,0)</f>
        <v>18.870000999999998</v>
      </c>
      <c r="E3936">
        <f>VLOOKUP($A3936,'VXZ-Web'!$A$1:$G$10000,5,0)</f>
        <v>18.940000999999999</v>
      </c>
    </row>
    <row r="3937" spans="1:5" x14ac:dyDescent="0.25">
      <c r="A3937" s="1">
        <v>43776</v>
      </c>
      <c r="B3937">
        <f>VLOOKUP($A3937,'VXZ-Web'!$A$1:$G$10000,2,0)</f>
        <v>18.864999999999998</v>
      </c>
      <c r="C3937">
        <f>VLOOKUP($A3937,'VXZ-Web'!$A$1:$G$10000,3,0)</f>
        <v>19</v>
      </c>
      <c r="D3937">
        <f>VLOOKUP($A3937,'VXZ-Web'!$A$1:$G$10000,4,0)</f>
        <v>18.790001</v>
      </c>
      <c r="E3937">
        <f>VLOOKUP($A3937,'VXZ-Web'!$A$1:$G$10000,5,0)</f>
        <v>18.950001</v>
      </c>
    </row>
    <row r="3938" spans="1:5" x14ac:dyDescent="0.25">
      <c r="A3938" s="1">
        <v>43777</v>
      </c>
      <c r="B3938">
        <f>VLOOKUP($A3938,'VXZ-Web'!$A$1:$G$10000,2,0)</f>
        <v>18.93</v>
      </c>
      <c r="C3938">
        <f>VLOOKUP($A3938,'VXZ-Web'!$A$1:$G$10000,3,0)</f>
        <v>18.985001</v>
      </c>
      <c r="D3938">
        <f>VLOOKUP($A3938,'VXZ-Web'!$A$1:$G$10000,4,0)</f>
        <v>18.77</v>
      </c>
      <c r="E3938">
        <f>VLOOKUP($A3938,'VXZ-Web'!$A$1:$G$10000,5,0)</f>
        <v>18.792998999999998</v>
      </c>
    </row>
    <row r="3939" spans="1:5" x14ac:dyDescent="0.25">
      <c r="A3939" s="1">
        <v>43780</v>
      </c>
      <c r="B3939">
        <f>VLOOKUP($A3939,'VXZ-Web'!$A$1:$G$10000,2,0)</f>
        <v>18.920000000000002</v>
      </c>
      <c r="C3939">
        <f>VLOOKUP($A3939,'VXZ-Web'!$A$1:$G$10000,3,0)</f>
        <v>19</v>
      </c>
      <c r="D3939">
        <f>VLOOKUP($A3939,'VXZ-Web'!$A$1:$G$10000,4,0)</f>
        <v>18.709999</v>
      </c>
      <c r="E3939">
        <f>VLOOKUP($A3939,'VXZ-Web'!$A$1:$G$10000,5,0)</f>
        <v>18.726998999999999</v>
      </c>
    </row>
    <row r="3940" spans="1:5" x14ac:dyDescent="0.25">
      <c r="A3940" s="1">
        <v>43781</v>
      </c>
      <c r="B3940">
        <f>VLOOKUP($A3940,'VXZ-Web'!$A$1:$G$10000,2,0)</f>
        <v>18.670000000000002</v>
      </c>
      <c r="C3940">
        <f>VLOOKUP($A3940,'VXZ-Web'!$A$1:$G$10000,3,0)</f>
        <v>18.75</v>
      </c>
      <c r="D3940">
        <f>VLOOKUP($A3940,'VXZ-Web'!$A$1:$G$10000,4,0)</f>
        <v>18.610001</v>
      </c>
      <c r="E3940">
        <f>VLOOKUP($A3940,'VXZ-Web'!$A$1:$G$10000,5,0)</f>
        <v>18.739999999999998</v>
      </c>
    </row>
    <row r="3941" spans="1:5" x14ac:dyDescent="0.25">
      <c r="A3941" s="1">
        <v>43782</v>
      </c>
      <c r="B3941">
        <f>VLOOKUP($A3941,'VXZ-Web'!$A$1:$G$10000,2,0)</f>
        <v>18.690000999999999</v>
      </c>
      <c r="C3941">
        <f>VLOOKUP($A3941,'VXZ-Web'!$A$1:$G$10000,3,0)</f>
        <v>18.77</v>
      </c>
      <c r="D3941">
        <f>VLOOKUP($A3941,'VXZ-Web'!$A$1:$G$10000,4,0)</f>
        <v>18.629999000000002</v>
      </c>
      <c r="E3941">
        <f>VLOOKUP($A3941,'VXZ-Web'!$A$1:$G$10000,5,0)</f>
        <v>18.73</v>
      </c>
    </row>
    <row r="3942" spans="1:5" x14ac:dyDescent="0.25">
      <c r="A3942" s="1">
        <v>43783</v>
      </c>
      <c r="B3942">
        <f>VLOOKUP($A3942,'VXZ-Web'!$A$1:$G$10000,2,0)</f>
        <v>18.719999000000001</v>
      </c>
      <c r="C3942">
        <f>VLOOKUP($A3942,'VXZ-Web'!$A$1:$G$10000,3,0)</f>
        <v>18.850000000000001</v>
      </c>
      <c r="D3942">
        <f>VLOOKUP($A3942,'VXZ-Web'!$A$1:$G$10000,4,0)</f>
        <v>18.629999000000002</v>
      </c>
      <c r="E3942">
        <f>VLOOKUP($A3942,'VXZ-Web'!$A$1:$G$10000,5,0)</f>
        <v>18.629999000000002</v>
      </c>
    </row>
    <row r="3943" spans="1:5" x14ac:dyDescent="0.25">
      <c r="A3943" s="1">
        <v>43784</v>
      </c>
      <c r="B3943">
        <f>VLOOKUP($A3943,'VXZ-Web'!$A$1:$G$10000,2,0)</f>
        <v>18.486999999999998</v>
      </c>
      <c r="C3943">
        <f>VLOOKUP($A3943,'VXZ-Web'!$A$1:$G$10000,3,0)</f>
        <v>18.489000000000001</v>
      </c>
      <c r="D3943">
        <f>VLOOKUP($A3943,'VXZ-Web'!$A$1:$G$10000,4,0)</f>
        <v>18.34</v>
      </c>
      <c r="E3943">
        <f>VLOOKUP($A3943,'VXZ-Web'!$A$1:$G$10000,5,0)</f>
        <v>18.389999</v>
      </c>
    </row>
    <row r="3944" spans="1:5" x14ac:dyDescent="0.25">
      <c r="A3944" s="1">
        <v>43787</v>
      </c>
      <c r="B3944">
        <f>VLOOKUP($A3944,'VXZ-Web'!$A$1:$G$10000,2,0)</f>
        <v>18.489999999999998</v>
      </c>
      <c r="C3944">
        <f>VLOOKUP($A3944,'VXZ-Web'!$A$1:$G$10000,3,0)</f>
        <v>18.559999000000001</v>
      </c>
      <c r="D3944">
        <f>VLOOKUP($A3944,'VXZ-Web'!$A$1:$G$10000,4,0)</f>
        <v>18.360001</v>
      </c>
      <c r="E3944">
        <f>VLOOKUP($A3944,'VXZ-Web'!$A$1:$G$10000,5,0)</f>
        <v>18.450001</v>
      </c>
    </row>
    <row r="3945" spans="1:5" x14ac:dyDescent="0.25">
      <c r="A3945" s="1">
        <v>43788</v>
      </c>
      <c r="B3945">
        <f>VLOOKUP($A3945,'VXZ-Web'!$A$1:$G$10000,2,0)</f>
        <v>18.350000000000001</v>
      </c>
      <c r="C3945">
        <f>VLOOKUP($A3945,'VXZ-Web'!$A$1:$G$10000,3,0)</f>
        <v>18.559999000000001</v>
      </c>
      <c r="D3945">
        <f>VLOOKUP($A3945,'VXZ-Web'!$A$1:$G$10000,4,0)</f>
        <v>18.329999999999998</v>
      </c>
      <c r="E3945">
        <f>VLOOKUP($A3945,'VXZ-Web'!$A$1:$G$10000,5,0)</f>
        <v>18.540001</v>
      </c>
    </row>
    <row r="3946" spans="1:5" x14ac:dyDescent="0.25">
      <c r="A3946" s="1">
        <v>43789</v>
      </c>
      <c r="B3946">
        <f>VLOOKUP($A3946,'VXZ-Web'!$A$1:$G$10000,2,0)</f>
        <v>18.75</v>
      </c>
      <c r="C3946">
        <f>VLOOKUP($A3946,'VXZ-Web'!$A$1:$G$10000,3,0)</f>
        <v>18.899999999999999</v>
      </c>
      <c r="D3946">
        <f>VLOOKUP($A3946,'VXZ-Web'!$A$1:$G$10000,4,0)</f>
        <v>18.499001</v>
      </c>
      <c r="E3946">
        <f>VLOOKUP($A3946,'VXZ-Web'!$A$1:$G$10000,5,0)</f>
        <v>18.780000999999999</v>
      </c>
    </row>
    <row r="3947" spans="1:5" x14ac:dyDescent="0.25">
      <c r="A3947" s="1">
        <v>43790</v>
      </c>
      <c r="B3947">
        <f>VLOOKUP($A3947,'VXZ-Web'!$A$1:$G$10000,2,0)</f>
        <v>18.850000000000001</v>
      </c>
      <c r="C3947">
        <f>VLOOKUP($A3947,'VXZ-Web'!$A$1:$G$10000,3,0)</f>
        <v>18.98</v>
      </c>
      <c r="D3947">
        <f>VLOOKUP($A3947,'VXZ-Web'!$A$1:$G$10000,4,0)</f>
        <v>18.802</v>
      </c>
      <c r="E3947">
        <f>VLOOKUP($A3947,'VXZ-Web'!$A$1:$G$10000,5,0)</f>
        <v>18.940000999999999</v>
      </c>
    </row>
    <row r="3948" spans="1:5" x14ac:dyDescent="0.25">
      <c r="A3948" s="1">
        <v>43791</v>
      </c>
      <c r="B3948">
        <f>VLOOKUP($A3948,'VXZ-Web'!$A$1:$G$10000,2,0)</f>
        <v>18.879000000000001</v>
      </c>
      <c r="C3948">
        <f>VLOOKUP($A3948,'VXZ-Web'!$A$1:$G$10000,3,0)</f>
        <v>18.889999</v>
      </c>
      <c r="D3948">
        <f>VLOOKUP($A3948,'VXZ-Web'!$A$1:$G$10000,4,0)</f>
        <v>18.782</v>
      </c>
      <c r="E3948">
        <f>VLOOKUP($A3948,'VXZ-Web'!$A$1:$G$10000,5,0)</f>
        <v>18.829999999999998</v>
      </c>
    </row>
    <row r="3949" spans="1:5" x14ac:dyDescent="0.25">
      <c r="A3949" s="1">
        <v>43794</v>
      </c>
      <c r="B3949">
        <f>VLOOKUP($A3949,'VXZ-Web'!$A$1:$G$10000,2,0)</f>
        <v>18.629999000000002</v>
      </c>
      <c r="C3949">
        <f>VLOOKUP($A3949,'VXZ-Web'!$A$1:$G$10000,3,0)</f>
        <v>18.629999000000002</v>
      </c>
      <c r="D3949">
        <f>VLOOKUP($A3949,'VXZ-Web'!$A$1:$G$10000,4,0)</f>
        <v>18.440000999999999</v>
      </c>
      <c r="E3949">
        <f>VLOOKUP($A3949,'VXZ-Web'!$A$1:$G$10000,5,0)</f>
        <v>18.48</v>
      </c>
    </row>
    <row r="3950" spans="1:5" x14ac:dyDescent="0.25">
      <c r="A3950" s="1">
        <v>43795</v>
      </c>
      <c r="B3950">
        <f>VLOOKUP($A3950,'VXZ-Web'!$A$1:$G$10000,2,0)</f>
        <v>18.370000999999998</v>
      </c>
      <c r="C3950">
        <f>VLOOKUP($A3950,'VXZ-Web'!$A$1:$G$10000,3,0)</f>
        <v>18.370000999999998</v>
      </c>
      <c r="D3950">
        <f>VLOOKUP($A3950,'VXZ-Web'!$A$1:$G$10000,4,0)</f>
        <v>18.260000000000002</v>
      </c>
      <c r="E3950">
        <f>VLOOKUP($A3950,'VXZ-Web'!$A$1:$G$10000,5,0)</f>
        <v>18.264999</v>
      </c>
    </row>
    <row r="3951" spans="1:5" x14ac:dyDescent="0.25">
      <c r="A3951" s="1">
        <v>43796</v>
      </c>
      <c r="B3951">
        <f>VLOOKUP($A3951,'VXZ-Web'!$A$1:$G$10000,2,0)</f>
        <v>18.25</v>
      </c>
      <c r="C3951">
        <f>VLOOKUP($A3951,'VXZ-Web'!$A$1:$G$10000,3,0)</f>
        <v>18.290001</v>
      </c>
      <c r="D3951">
        <f>VLOOKUP($A3951,'VXZ-Web'!$A$1:$G$10000,4,0)</f>
        <v>18.200001</v>
      </c>
      <c r="E3951">
        <f>VLOOKUP($A3951,'VXZ-Web'!$A$1:$G$10000,5,0)</f>
        <v>18.290001</v>
      </c>
    </row>
    <row r="3952" spans="1:5" x14ac:dyDescent="0.25">
      <c r="A3952" s="1">
        <v>43798</v>
      </c>
      <c r="B3952">
        <f>VLOOKUP($A3952,'VXZ-Web'!$A$1:$G$10000,2,0)</f>
        <v>18.450001</v>
      </c>
      <c r="C3952">
        <f>VLOOKUP($A3952,'VXZ-Web'!$A$1:$G$10000,3,0)</f>
        <v>18.489999999999998</v>
      </c>
      <c r="D3952">
        <f>VLOOKUP($A3952,'VXZ-Web'!$A$1:$G$10000,4,0)</f>
        <v>18.389999</v>
      </c>
      <c r="E3952">
        <f>VLOOKUP($A3952,'VXZ-Web'!$A$1:$G$10000,5,0)</f>
        <v>18.43</v>
      </c>
    </row>
    <row r="3953" spans="1:5" x14ac:dyDescent="0.25">
      <c r="A3953" s="1">
        <v>43801</v>
      </c>
      <c r="B3953">
        <f>VLOOKUP($A3953,'VXZ-Web'!$A$1:$G$10000,2,0)</f>
        <v>18.48</v>
      </c>
      <c r="C3953">
        <f>VLOOKUP($A3953,'VXZ-Web'!$A$1:$G$10000,3,0)</f>
        <v>18.950001</v>
      </c>
      <c r="D3953">
        <f>VLOOKUP($A3953,'VXZ-Web'!$A$1:$G$10000,4,0)</f>
        <v>18.48</v>
      </c>
      <c r="E3953">
        <f>VLOOKUP($A3953,'VXZ-Web'!$A$1:$G$10000,5,0)</f>
        <v>18.920000000000002</v>
      </c>
    </row>
    <row r="3954" spans="1:5" x14ac:dyDescent="0.25">
      <c r="A3954" s="1">
        <v>43802</v>
      </c>
      <c r="B3954">
        <f>VLOOKUP($A3954,'VXZ-Web'!$A$1:$G$10000,2,0)</f>
        <v>19.260000000000002</v>
      </c>
      <c r="C3954">
        <f>VLOOKUP($A3954,'VXZ-Web'!$A$1:$G$10000,3,0)</f>
        <v>19.43</v>
      </c>
      <c r="D3954">
        <f>VLOOKUP($A3954,'VXZ-Web'!$A$1:$G$10000,4,0)</f>
        <v>19.139999</v>
      </c>
      <c r="E3954">
        <f>VLOOKUP($A3954,'VXZ-Web'!$A$1:$G$10000,5,0)</f>
        <v>19.139999</v>
      </c>
    </row>
    <row r="3955" spans="1:5" x14ac:dyDescent="0.25">
      <c r="A3955" s="1">
        <v>43803</v>
      </c>
      <c r="B3955">
        <f>VLOOKUP($A3955,'VXZ-Web'!$A$1:$G$10000,2,0)</f>
        <v>18.98</v>
      </c>
      <c r="C3955">
        <f>VLOOKUP($A3955,'VXZ-Web'!$A$1:$G$10000,3,0)</f>
        <v>18.98</v>
      </c>
      <c r="D3955">
        <f>VLOOKUP($A3955,'VXZ-Web'!$A$1:$G$10000,4,0)</f>
        <v>18.889999</v>
      </c>
      <c r="E3955">
        <f>VLOOKUP($A3955,'VXZ-Web'!$A$1:$G$10000,5,0)</f>
        <v>18.940000999999999</v>
      </c>
    </row>
    <row r="3956" spans="1:5" x14ac:dyDescent="0.25">
      <c r="A3956" s="1">
        <v>43804</v>
      </c>
      <c r="B3956">
        <f>VLOOKUP($A3956,'VXZ-Web'!$A$1:$G$10000,2,0)</f>
        <v>18.850000000000001</v>
      </c>
      <c r="C3956">
        <f>VLOOKUP($A3956,'VXZ-Web'!$A$1:$G$10000,3,0)</f>
        <v>18.959999</v>
      </c>
      <c r="D3956">
        <f>VLOOKUP($A3956,'VXZ-Web'!$A$1:$G$10000,4,0)</f>
        <v>18.82</v>
      </c>
      <c r="E3956">
        <f>VLOOKUP($A3956,'VXZ-Web'!$A$1:$G$10000,5,0)</f>
        <v>18.888000000000002</v>
      </c>
    </row>
    <row r="3957" spans="1:5" x14ac:dyDescent="0.25">
      <c r="A3957" s="1">
        <v>43805</v>
      </c>
      <c r="B3957">
        <f>VLOOKUP($A3957,'VXZ-Web'!$A$1:$G$10000,2,0)</f>
        <v>18.639999</v>
      </c>
      <c r="C3957">
        <f>VLOOKUP($A3957,'VXZ-Web'!$A$1:$G$10000,3,0)</f>
        <v>18.66</v>
      </c>
      <c r="D3957">
        <f>VLOOKUP($A3957,'VXZ-Web'!$A$1:$G$10000,4,0)</f>
        <v>18.43</v>
      </c>
      <c r="E3957">
        <f>VLOOKUP($A3957,'VXZ-Web'!$A$1:$G$10000,5,0)</f>
        <v>18.489999999999998</v>
      </c>
    </row>
    <row r="3958" spans="1:5" x14ac:dyDescent="0.25">
      <c r="A3958" s="1">
        <v>43808</v>
      </c>
      <c r="B3958">
        <f>VLOOKUP($A3958,'VXZ-Web'!$A$1:$G$10000,2,0)</f>
        <v>18.510000000000002</v>
      </c>
      <c r="C3958">
        <f>VLOOKUP($A3958,'VXZ-Web'!$A$1:$G$10000,3,0)</f>
        <v>18.754999000000002</v>
      </c>
      <c r="D3958">
        <f>VLOOKUP($A3958,'VXZ-Web'!$A$1:$G$10000,4,0)</f>
        <v>18.510000000000002</v>
      </c>
      <c r="E3958">
        <f>VLOOKUP($A3958,'VXZ-Web'!$A$1:$G$10000,5,0)</f>
        <v>18.754999000000002</v>
      </c>
    </row>
    <row r="3959" spans="1:5" x14ac:dyDescent="0.25">
      <c r="A3959" s="1">
        <v>43809</v>
      </c>
      <c r="B3959">
        <f>VLOOKUP($A3959,'VXZ-Web'!$A$1:$G$10000,2,0)</f>
        <v>18.829999999999998</v>
      </c>
      <c r="C3959">
        <f>VLOOKUP($A3959,'VXZ-Web'!$A$1:$G$10000,3,0)</f>
        <v>18.91</v>
      </c>
      <c r="D3959">
        <f>VLOOKUP($A3959,'VXZ-Web'!$A$1:$G$10000,4,0)</f>
        <v>18.639999</v>
      </c>
      <c r="E3959">
        <f>VLOOKUP($A3959,'VXZ-Web'!$A$1:$G$10000,5,0)</f>
        <v>18.84</v>
      </c>
    </row>
    <row r="3960" spans="1:5" x14ac:dyDescent="0.25">
      <c r="A3960" s="1">
        <v>43810</v>
      </c>
      <c r="B3960">
        <f>VLOOKUP($A3960,'VXZ-Web'!$A$1:$G$10000,2,0)</f>
        <v>18.790001</v>
      </c>
      <c r="C3960">
        <f>VLOOKUP($A3960,'VXZ-Web'!$A$1:$G$10000,3,0)</f>
        <v>18.84</v>
      </c>
      <c r="D3960">
        <f>VLOOKUP($A3960,'VXZ-Web'!$A$1:$G$10000,4,0)</f>
        <v>18.52</v>
      </c>
      <c r="E3960">
        <f>VLOOKUP($A3960,'VXZ-Web'!$A$1:$G$10000,5,0)</f>
        <v>18.620000999999998</v>
      </c>
    </row>
    <row r="3961" spans="1:5" x14ac:dyDescent="0.25">
      <c r="A3961" s="1">
        <v>43811</v>
      </c>
      <c r="B3961">
        <f>VLOOKUP($A3961,'VXZ-Web'!$A$1:$G$10000,2,0)</f>
        <v>18.670000000000002</v>
      </c>
      <c r="C3961">
        <f>VLOOKUP($A3961,'VXZ-Web'!$A$1:$G$10000,3,0)</f>
        <v>18.670000000000002</v>
      </c>
      <c r="D3961">
        <f>VLOOKUP($A3961,'VXZ-Web'!$A$1:$G$10000,4,0)</f>
        <v>18.190000999999999</v>
      </c>
      <c r="E3961">
        <f>VLOOKUP($A3961,'VXZ-Web'!$A$1:$G$10000,5,0)</f>
        <v>18.25</v>
      </c>
    </row>
    <row r="3962" spans="1:5" x14ac:dyDescent="0.25">
      <c r="A3962" s="1">
        <v>43812</v>
      </c>
      <c r="B3962">
        <f>VLOOKUP($A3962,'VXZ-Web'!$A$1:$G$10000,2,0)</f>
        <v>18</v>
      </c>
      <c r="C3962">
        <f>VLOOKUP($A3962,'VXZ-Web'!$A$1:$G$10000,3,0)</f>
        <v>18.299999</v>
      </c>
      <c r="D3962">
        <f>VLOOKUP($A3962,'VXZ-Web'!$A$1:$G$10000,4,0)</f>
        <v>17.82</v>
      </c>
      <c r="E3962">
        <f>VLOOKUP($A3962,'VXZ-Web'!$A$1:$G$10000,5,0)</f>
        <v>17.82</v>
      </c>
    </row>
    <row r="3963" spans="1:5" x14ac:dyDescent="0.25">
      <c r="A3963" s="1">
        <v>43815</v>
      </c>
      <c r="B3963">
        <f>VLOOKUP($A3963,'VXZ-Web'!$A$1:$G$10000,2,0)</f>
        <v>17.700001</v>
      </c>
      <c r="C3963">
        <f>VLOOKUP($A3963,'VXZ-Web'!$A$1:$G$10000,3,0)</f>
        <v>17.700001</v>
      </c>
      <c r="D3963">
        <f>VLOOKUP($A3963,'VXZ-Web'!$A$1:$G$10000,4,0)</f>
        <v>17.549999</v>
      </c>
      <c r="E3963">
        <f>VLOOKUP($A3963,'VXZ-Web'!$A$1:$G$10000,5,0)</f>
        <v>17.649999999999999</v>
      </c>
    </row>
    <row r="3964" spans="1:5" x14ac:dyDescent="0.25">
      <c r="A3964" s="1">
        <v>43816</v>
      </c>
      <c r="B3964">
        <f>VLOOKUP($A3964,'VXZ-Web'!$A$1:$G$10000,2,0)</f>
        <v>17.687000000000001</v>
      </c>
      <c r="C3964">
        <f>VLOOKUP($A3964,'VXZ-Web'!$A$1:$G$10000,3,0)</f>
        <v>17.82</v>
      </c>
      <c r="D3964">
        <f>VLOOKUP($A3964,'VXZ-Web'!$A$1:$G$10000,4,0)</f>
        <v>17.687000000000001</v>
      </c>
      <c r="E3964">
        <f>VLOOKUP($A3964,'VXZ-Web'!$A$1:$G$10000,5,0)</f>
        <v>17.806999000000001</v>
      </c>
    </row>
    <row r="3965" spans="1:5" x14ac:dyDescent="0.25">
      <c r="A3965" s="1">
        <v>43817</v>
      </c>
      <c r="B3965">
        <f>VLOOKUP($A3965,'VXZ-Web'!$A$1:$G$10000,2,0)</f>
        <v>17.739999999999998</v>
      </c>
      <c r="C3965">
        <f>VLOOKUP($A3965,'VXZ-Web'!$A$1:$G$10000,3,0)</f>
        <v>17.790001</v>
      </c>
      <c r="D3965">
        <f>VLOOKUP($A3965,'VXZ-Web'!$A$1:$G$10000,4,0)</f>
        <v>17.66</v>
      </c>
      <c r="E3965">
        <f>VLOOKUP($A3965,'VXZ-Web'!$A$1:$G$10000,5,0)</f>
        <v>17.790001</v>
      </c>
    </row>
    <row r="3966" spans="1:5" x14ac:dyDescent="0.25">
      <c r="A3966" s="1">
        <v>43818</v>
      </c>
      <c r="B3966">
        <f>VLOOKUP($A3966,'VXZ-Web'!$A$1:$G$10000,2,0)</f>
        <v>17.77</v>
      </c>
      <c r="C3966">
        <f>VLOOKUP($A3966,'VXZ-Web'!$A$1:$G$10000,3,0)</f>
        <v>17.77</v>
      </c>
      <c r="D3966">
        <f>VLOOKUP($A3966,'VXZ-Web'!$A$1:$G$10000,4,0)</f>
        <v>17.582001000000002</v>
      </c>
      <c r="E3966">
        <f>VLOOKUP($A3966,'VXZ-Web'!$A$1:$G$10000,5,0)</f>
        <v>17.582001000000002</v>
      </c>
    </row>
    <row r="3967" spans="1:5" x14ac:dyDescent="0.25">
      <c r="A3967" s="1">
        <v>43819</v>
      </c>
      <c r="B3967">
        <f>VLOOKUP($A3967,'VXZ-Web'!$A$1:$G$10000,2,0)</f>
        <v>17.510000000000002</v>
      </c>
      <c r="C3967">
        <f>VLOOKUP($A3967,'VXZ-Web'!$A$1:$G$10000,3,0)</f>
        <v>17.579999999999998</v>
      </c>
      <c r="D3967">
        <f>VLOOKUP($A3967,'VXZ-Web'!$A$1:$G$10000,4,0)</f>
        <v>17.452000000000002</v>
      </c>
      <c r="E3967">
        <f>VLOOKUP($A3967,'VXZ-Web'!$A$1:$G$10000,5,0)</f>
        <v>17.579999999999998</v>
      </c>
    </row>
    <row r="3968" spans="1:5" x14ac:dyDescent="0.25">
      <c r="A3968" s="1">
        <v>43822</v>
      </c>
      <c r="B3968">
        <f>VLOOKUP($A3968,'VXZ-Web'!$A$1:$G$10000,2,0)</f>
        <v>17.52</v>
      </c>
      <c r="C3968">
        <f>VLOOKUP($A3968,'VXZ-Web'!$A$1:$G$10000,3,0)</f>
        <v>17.629999000000002</v>
      </c>
      <c r="D3968">
        <f>VLOOKUP($A3968,'VXZ-Web'!$A$1:$G$10000,4,0)</f>
        <v>17.52</v>
      </c>
      <c r="E3968">
        <f>VLOOKUP($A3968,'VXZ-Web'!$A$1:$G$10000,5,0)</f>
        <v>17.610001</v>
      </c>
    </row>
    <row r="3969" spans="1:5" x14ac:dyDescent="0.25">
      <c r="A3969" s="1">
        <v>43823</v>
      </c>
      <c r="B3969">
        <f>VLOOKUP($A3969,'VXZ-Web'!$A$1:$G$10000,2,0)</f>
        <v>17.652999999999999</v>
      </c>
      <c r="C3969">
        <f>VLOOKUP($A3969,'VXZ-Web'!$A$1:$G$10000,3,0)</f>
        <v>17.670000000000002</v>
      </c>
      <c r="D3969">
        <f>VLOOKUP($A3969,'VXZ-Web'!$A$1:$G$10000,4,0)</f>
        <v>17.549999</v>
      </c>
      <c r="E3969">
        <f>VLOOKUP($A3969,'VXZ-Web'!$A$1:$G$10000,5,0)</f>
        <v>17.549999</v>
      </c>
    </row>
    <row r="3970" spans="1:5" x14ac:dyDescent="0.25">
      <c r="A3970" s="1">
        <v>43825</v>
      </c>
      <c r="B3970">
        <f>VLOOKUP($A3970,'VXZ-Web'!$A$1:$G$10000,2,0)</f>
        <v>17.549999</v>
      </c>
      <c r="C3970">
        <f>VLOOKUP($A3970,'VXZ-Web'!$A$1:$G$10000,3,0)</f>
        <v>17.635999999999999</v>
      </c>
      <c r="D3970">
        <f>VLOOKUP($A3970,'VXZ-Web'!$A$1:$G$10000,4,0)</f>
        <v>17.5</v>
      </c>
      <c r="E3970">
        <f>VLOOKUP($A3970,'VXZ-Web'!$A$1:$G$10000,5,0)</f>
        <v>17.591000000000001</v>
      </c>
    </row>
    <row r="3971" spans="1:5" x14ac:dyDescent="0.25">
      <c r="A3971" s="1">
        <v>43826</v>
      </c>
      <c r="B3971">
        <f>VLOOKUP($A3971,'VXZ-Web'!$A$1:$G$10000,2,0)</f>
        <v>17.610001</v>
      </c>
      <c r="C3971">
        <f>VLOOKUP($A3971,'VXZ-Web'!$A$1:$G$10000,3,0)</f>
        <v>17.799999</v>
      </c>
      <c r="D3971">
        <f>VLOOKUP($A3971,'VXZ-Web'!$A$1:$G$10000,4,0)</f>
        <v>17.610001</v>
      </c>
      <c r="E3971">
        <f>VLOOKUP($A3971,'VXZ-Web'!$A$1:$G$10000,5,0)</f>
        <v>17.768000000000001</v>
      </c>
    </row>
    <row r="3972" spans="1:5" x14ac:dyDescent="0.25">
      <c r="A3972" s="1">
        <v>43829</v>
      </c>
      <c r="B3972">
        <f>VLOOKUP($A3972,'VXZ-Web'!$A$1:$G$10000,2,0)</f>
        <v>17.690000999999999</v>
      </c>
      <c r="C3972">
        <f>VLOOKUP($A3972,'VXZ-Web'!$A$1:$G$10000,3,0)</f>
        <v>18.170000000000002</v>
      </c>
      <c r="D3972">
        <f>VLOOKUP($A3972,'VXZ-Web'!$A$1:$G$10000,4,0)</f>
        <v>17.690000999999999</v>
      </c>
      <c r="E3972">
        <f>VLOOKUP($A3972,'VXZ-Web'!$A$1:$G$10000,5,0)</f>
        <v>18.059999000000001</v>
      </c>
    </row>
    <row r="3973" spans="1:5" x14ac:dyDescent="0.25">
      <c r="A3973" s="1">
        <v>43830</v>
      </c>
      <c r="B3973" t="e">
        <f>VLOOKUP($A3973,'VXZ-Web'!$A$1:$G$10000,2,0)</f>
        <v>#N/A</v>
      </c>
      <c r="C3973" t="e">
        <f>VLOOKUP($A3973,'VXZ-Web'!$A$1:$G$10000,3,0)</f>
        <v>#N/A</v>
      </c>
      <c r="D3973" t="e">
        <f>VLOOKUP($A3973,'VXZ-Web'!$A$1:$G$10000,4,0)</f>
        <v>#N/A</v>
      </c>
      <c r="E3973" t="e">
        <f>VLOOKUP($A3973,'VXZ-Web'!$A$1:$G$10000,5,0)</f>
        <v>#N/A</v>
      </c>
    </row>
    <row r="3974" spans="1:5" x14ac:dyDescent="0.25">
      <c r="A3974" s="1">
        <v>43832</v>
      </c>
      <c r="B3974" t="e">
        <f>VLOOKUP($A3974,'VXZ-Web'!$A$1:$G$10000,2,0)</f>
        <v>#N/A</v>
      </c>
      <c r="C3974" t="e">
        <f>VLOOKUP($A3974,'VXZ-Web'!$A$1:$G$10000,3,0)</f>
        <v>#N/A</v>
      </c>
      <c r="D3974" t="e">
        <f>VLOOKUP($A3974,'VXZ-Web'!$A$1:$G$10000,4,0)</f>
        <v>#N/A</v>
      </c>
      <c r="E3974" t="e">
        <f>VLOOKUP($A3974,'VXZ-Web'!$A$1:$G$10000,5,0)</f>
        <v>#N/A</v>
      </c>
    </row>
    <row r="3975" spans="1:5" x14ac:dyDescent="0.25">
      <c r="A3975" s="1">
        <v>43833</v>
      </c>
      <c r="B3975" t="e">
        <f>VLOOKUP($A3975,'VXZ-Web'!$A$1:$G$10000,2,0)</f>
        <v>#N/A</v>
      </c>
      <c r="C3975" t="e">
        <f>VLOOKUP($A3975,'VXZ-Web'!$A$1:$G$10000,3,0)</f>
        <v>#N/A</v>
      </c>
      <c r="D3975" t="e">
        <f>VLOOKUP($A3975,'VXZ-Web'!$A$1:$G$10000,4,0)</f>
        <v>#N/A</v>
      </c>
      <c r="E3975" t="e">
        <f>VLOOKUP($A3975,'VXZ-Web'!$A$1:$G$10000,5,0)</f>
        <v>#N/A</v>
      </c>
    </row>
    <row r="3976" spans="1:5" x14ac:dyDescent="0.25">
      <c r="A3976" s="1">
        <v>43836</v>
      </c>
      <c r="B3976" t="e">
        <f>VLOOKUP($A3976,'VXZ-Web'!$A$1:$G$10000,2,0)</f>
        <v>#N/A</v>
      </c>
      <c r="C3976" t="e">
        <f>VLOOKUP($A3976,'VXZ-Web'!$A$1:$G$10000,3,0)</f>
        <v>#N/A</v>
      </c>
      <c r="D3976" t="e">
        <f>VLOOKUP($A3976,'VXZ-Web'!$A$1:$G$10000,4,0)</f>
        <v>#N/A</v>
      </c>
      <c r="E3976" t="e">
        <f>VLOOKUP($A3976,'VXZ-Web'!$A$1:$G$10000,5,0)</f>
        <v>#N/A</v>
      </c>
    </row>
    <row r="3977" spans="1:5" x14ac:dyDescent="0.25">
      <c r="A3977" s="1">
        <v>43837</v>
      </c>
      <c r="B3977" t="e">
        <f>VLOOKUP($A3977,'VXZ-Web'!$A$1:$G$10000,2,0)</f>
        <v>#N/A</v>
      </c>
      <c r="C3977" t="e">
        <f>VLOOKUP($A3977,'VXZ-Web'!$A$1:$G$10000,3,0)</f>
        <v>#N/A</v>
      </c>
      <c r="D3977" t="e">
        <f>VLOOKUP($A3977,'VXZ-Web'!$A$1:$G$10000,4,0)</f>
        <v>#N/A</v>
      </c>
      <c r="E3977" t="e">
        <f>VLOOKUP($A3977,'VXZ-Web'!$A$1:$G$10000,5,0)</f>
        <v>#N/A</v>
      </c>
    </row>
    <row r="3978" spans="1:5" x14ac:dyDescent="0.25">
      <c r="A3978" s="1">
        <v>43838</v>
      </c>
      <c r="B3978" t="e">
        <f>VLOOKUP($A3978,'VXZ-Web'!$A$1:$G$10000,2,0)</f>
        <v>#N/A</v>
      </c>
      <c r="C3978" t="e">
        <f>VLOOKUP($A3978,'VXZ-Web'!$A$1:$G$10000,3,0)</f>
        <v>#N/A</v>
      </c>
      <c r="D3978" t="e">
        <f>VLOOKUP($A3978,'VXZ-Web'!$A$1:$G$10000,4,0)</f>
        <v>#N/A</v>
      </c>
      <c r="E3978" t="e">
        <f>VLOOKUP($A3978,'VXZ-Web'!$A$1:$G$10000,5,0)</f>
        <v>#N/A</v>
      </c>
    </row>
    <row r="3979" spans="1:5" x14ac:dyDescent="0.25">
      <c r="A3979" s="1">
        <v>43839</v>
      </c>
      <c r="B3979" t="e">
        <f>VLOOKUP($A3979,'VXZ-Web'!$A$1:$G$10000,2,0)</f>
        <v>#N/A</v>
      </c>
      <c r="C3979" t="e">
        <f>VLOOKUP($A3979,'VXZ-Web'!$A$1:$G$10000,3,0)</f>
        <v>#N/A</v>
      </c>
      <c r="D3979" t="e">
        <f>VLOOKUP($A3979,'VXZ-Web'!$A$1:$G$10000,4,0)</f>
        <v>#N/A</v>
      </c>
      <c r="E3979" t="e">
        <f>VLOOKUP($A3979,'VXZ-Web'!$A$1:$G$10000,5,0)</f>
        <v>#N/A</v>
      </c>
    </row>
    <row r="3980" spans="1:5" x14ac:dyDescent="0.25">
      <c r="A3980" s="1">
        <v>43840</v>
      </c>
      <c r="B3980" t="e">
        <f>VLOOKUP($A3980,'VXZ-Web'!$A$1:$G$10000,2,0)</f>
        <v>#N/A</v>
      </c>
      <c r="C3980" t="e">
        <f>VLOOKUP($A3980,'VXZ-Web'!$A$1:$G$10000,3,0)</f>
        <v>#N/A</v>
      </c>
      <c r="D3980" t="e">
        <f>VLOOKUP($A3980,'VXZ-Web'!$A$1:$G$10000,4,0)</f>
        <v>#N/A</v>
      </c>
      <c r="E3980" t="e">
        <f>VLOOKUP($A3980,'VXZ-Web'!$A$1:$G$10000,5,0)</f>
        <v>#N/A</v>
      </c>
    </row>
    <row r="3981" spans="1:5" x14ac:dyDescent="0.25">
      <c r="A3981" s="1">
        <v>43843</v>
      </c>
      <c r="B3981" t="e">
        <f>VLOOKUP($A3981,'VXZ-Web'!$A$1:$G$10000,2,0)</f>
        <v>#N/A</v>
      </c>
      <c r="C3981" t="e">
        <f>VLOOKUP($A3981,'VXZ-Web'!$A$1:$G$10000,3,0)</f>
        <v>#N/A</v>
      </c>
      <c r="D3981" t="e">
        <f>VLOOKUP($A3981,'VXZ-Web'!$A$1:$G$10000,4,0)</f>
        <v>#N/A</v>
      </c>
      <c r="E3981" t="e">
        <f>VLOOKUP($A3981,'VXZ-Web'!$A$1:$G$10000,5,0)</f>
        <v>#N/A</v>
      </c>
    </row>
    <row r="3982" spans="1:5" x14ac:dyDescent="0.25">
      <c r="A3982" s="1">
        <v>43844</v>
      </c>
      <c r="B3982" t="e">
        <f>VLOOKUP($A3982,'VXZ-Web'!$A$1:$G$10000,2,0)</f>
        <v>#N/A</v>
      </c>
      <c r="C3982" t="e">
        <f>VLOOKUP($A3982,'VXZ-Web'!$A$1:$G$10000,3,0)</f>
        <v>#N/A</v>
      </c>
      <c r="D3982" t="e">
        <f>VLOOKUP($A3982,'VXZ-Web'!$A$1:$G$10000,4,0)</f>
        <v>#N/A</v>
      </c>
      <c r="E3982" t="e">
        <f>VLOOKUP($A3982,'VXZ-Web'!$A$1:$G$10000,5,0)</f>
        <v>#N/A</v>
      </c>
    </row>
    <row r="3983" spans="1:5" x14ac:dyDescent="0.25">
      <c r="A3983" s="1">
        <v>43845</v>
      </c>
      <c r="B3983" t="e">
        <f>VLOOKUP($A3983,'VXZ-Web'!$A$1:$G$10000,2,0)</f>
        <v>#N/A</v>
      </c>
      <c r="C3983" t="e">
        <f>VLOOKUP($A3983,'VXZ-Web'!$A$1:$G$10000,3,0)</f>
        <v>#N/A</v>
      </c>
      <c r="D3983" t="e">
        <f>VLOOKUP($A3983,'VXZ-Web'!$A$1:$G$10000,4,0)</f>
        <v>#N/A</v>
      </c>
      <c r="E3983" t="e">
        <f>VLOOKUP($A3983,'VXZ-Web'!$A$1:$G$10000,5,0)</f>
        <v>#N/A</v>
      </c>
    </row>
    <row r="3984" spans="1:5" x14ac:dyDescent="0.25">
      <c r="A3984" s="1">
        <v>43846</v>
      </c>
      <c r="B3984" t="e">
        <f>VLOOKUP($A3984,'VXZ-Web'!$A$1:$G$10000,2,0)</f>
        <v>#N/A</v>
      </c>
      <c r="C3984" t="e">
        <f>VLOOKUP($A3984,'VXZ-Web'!$A$1:$G$10000,3,0)</f>
        <v>#N/A</v>
      </c>
      <c r="D3984" t="e">
        <f>VLOOKUP($A3984,'VXZ-Web'!$A$1:$G$10000,4,0)</f>
        <v>#N/A</v>
      </c>
      <c r="E3984" t="e">
        <f>VLOOKUP($A3984,'VXZ-Web'!$A$1:$G$10000,5,0)</f>
        <v>#N/A</v>
      </c>
    </row>
    <row r="3985" spans="1:5" x14ac:dyDescent="0.25">
      <c r="A3985" s="1">
        <v>43847</v>
      </c>
      <c r="B3985" t="e">
        <f>VLOOKUP($A3985,'VXZ-Web'!$A$1:$G$10000,2,0)</f>
        <v>#N/A</v>
      </c>
      <c r="C3985" t="e">
        <f>VLOOKUP($A3985,'VXZ-Web'!$A$1:$G$10000,3,0)</f>
        <v>#N/A</v>
      </c>
      <c r="D3985" t="e">
        <f>VLOOKUP($A3985,'VXZ-Web'!$A$1:$G$10000,4,0)</f>
        <v>#N/A</v>
      </c>
      <c r="E3985" t="e">
        <f>VLOOKUP($A3985,'VXZ-Web'!$A$1:$G$10000,5,0)</f>
        <v>#N/A</v>
      </c>
    </row>
    <row r="3986" spans="1:5" x14ac:dyDescent="0.25">
      <c r="A3986" s="1">
        <v>43851</v>
      </c>
      <c r="B3986" t="e">
        <f>VLOOKUP($A3986,'VXZ-Web'!$A$1:$G$10000,2,0)</f>
        <v>#N/A</v>
      </c>
      <c r="C3986" t="e">
        <f>VLOOKUP($A3986,'VXZ-Web'!$A$1:$G$10000,3,0)</f>
        <v>#N/A</v>
      </c>
      <c r="D3986" t="e">
        <f>VLOOKUP($A3986,'VXZ-Web'!$A$1:$G$10000,4,0)</f>
        <v>#N/A</v>
      </c>
      <c r="E3986" t="e">
        <f>VLOOKUP($A3986,'VXZ-Web'!$A$1:$G$10000,5,0)</f>
        <v>#N/A</v>
      </c>
    </row>
    <row r="3987" spans="1:5" x14ac:dyDescent="0.25">
      <c r="A3987" s="1">
        <v>43852</v>
      </c>
      <c r="B3987" t="e">
        <f>VLOOKUP($A3987,'VXZ-Web'!$A$1:$G$10000,2,0)</f>
        <v>#N/A</v>
      </c>
      <c r="C3987" t="e">
        <f>VLOOKUP($A3987,'VXZ-Web'!$A$1:$G$10000,3,0)</f>
        <v>#N/A</v>
      </c>
      <c r="D3987" t="e">
        <f>VLOOKUP($A3987,'VXZ-Web'!$A$1:$G$10000,4,0)</f>
        <v>#N/A</v>
      </c>
      <c r="E3987" t="e">
        <f>VLOOKUP($A3987,'VXZ-Web'!$A$1:$G$10000,5,0)</f>
        <v>#N/A</v>
      </c>
    </row>
    <row r="3988" spans="1:5" x14ac:dyDescent="0.25">
      <c r="A3988" s="1">
        <v>43853</v>
      </c>
      <c r="B3988" t="e">
        <f>VLOOKUP($A3988,'VXZ-Web'!$A$1:$G$10000,2,0)</f>
        <v>#N/A</v>
      </c>
      <c r="C3988" t="e">
        <f>VLOOKUP($A3988,'VXZ-Web'!$A$1:$G$10000,3,0)</f>
        <v>#N/A</v>
      </c>
      <c r="D3988" t="e">
        <f>VLOOKUP($A3988,'VXZ-Web'!$A$1:$G$10000,4,0)</f>
        <v>#N/A</v>
      </c>
      <c r="E3988" t="e">
        <f>VLOOKUP($A3988,'VXZ-Web'!$A$1:$G$10000,5,0)</f>
        <v>#N/A</v>
      </c>
    </row>
    <row r="3989" spans="1:5" x14ac:dyDescent="0.25">
      <c r="A3989" s="1">
        <v>43854</v>
      </c>
      <c r="B3989" t="e">
        <f>VLOOKUP($A3989,'VXZ-Web'!$A$1:$G$10000,2,0)</f>
        <v>#N/A</v>
      </c>
      <c r="C3989" t="e">
        <f>VLOOKUP($A3989,'VXZ-Web'!$A$1:$G$10000,3,0)</f>
        <v>#N/A</v>
      </c>
      <c r="D3989" t="e">
        <f>VLOOKUP($A3989,'VXZ-Web'!$A$1:$G$10000,4,0)</f>
        <v>#N/A</v>
      </c>
      <c r="E3989" t="e">
        <f>VLOOKUP($A3989,'VXZ-Web'!$A$1:$G$10000,5,0)</f>
        <v>#N/A</v>
      </c>
    </row>
    <row r="3990" spans="1:5" x14ac:dyDescent="0.25">
      <c r="A3990" s="1">
        <v>43857</v>
      </c>
      <c r="B3990" t="e">
        <f>VLOOKUP($A3990,'VXZ-Web'!$A$1:$G$10000,2,0)</f>
        <v>#N/A</v>
      </c>
      <c r="C3990" t="e">
        <f>VLOOKUP($A3990,'VXZ-Web'!$A$1:$G$10000,3,0)</f>
        <v>#N/A</v>
      </c>
      <c r="D3990" t="e">
        <f>VLOOKUP($A3990,'VXZ-Web'!$A$1:$G$10000,4,0)</f>
        <v>#N/A</v>
      </c>
      <c r="E3990" t="e">
        <f>VLOOKUP($A3990,'VXZ-Web'!$A$1:$G$10000,5,0)</f>
        <v>#N/A</v>
      </c>
    </row>
    <row r="3991" spans="1:5" x14ac:dyDescent="0.25">
      <c r="A3991" s="1">
        <v>43858</v>
      </c>
      <c r="B3991" t="e">
        <f>VLOOKUP($A3991,'VXZ-Web'!$A$1:$G$10000,2,0)</f>
        <v>#N/A</v>
      </c>
      <c r="C3991" t="e">
        <f>VLOOKUP($A3991,'VXZ-Web'!$A$1:$G$10000,3,0)</f>
        <v>#N/A</v>
      </c>
      <c r="D3991" t="e">
        <f>VLOOKUP($A3991,'VXZ-Web'!$A$1:$G$10000,4,0)</f>
        <v>#N/A</v>
      </c>
      <c r="E3991" t="e">
        <f>VLOOKUP($A3991,'VXZ-Web'!$A$1:$G$10000,5,0)</f>
        <v>#N/A</v>
      </c>
    </row>
    <row r="3992" spans="1:5" x14ac:dyDescent="0.25">
      <c r="A3992" s="1">
        <v>43859</v>
      </c>
      <c r="B3992" t="e">
        <f>VLOOKUP($A3992,'VXZ-Web'!$A$1:$G$10000,2,0)</f>
        <v>#N/A</v>
      </c>
      <c r="C3992" t="e">
        <f>VLOOKUP($A3992,'VXZ-Web'!$A$1:$G$10000,3,0)</f>
        <v>#N/A</v>
      </c>
      <c r="D3992" t="e">
        <f>VLOOKUP($A3992,'VXZ-Web'!$A$1:$G$10000,4,0)</f>
        <v>#N/A</v>
      </c>
      <c r="E3992" t="e">
        <f>VLOOKUP($A3992,'VXZ-Web'!$A$1:$G$10000,5,0)</f>
        <v>#N/A</v>
      </c>
    </row>
    <row r="3993" spans="1:5" x14ac:dyDescent="0.25">
      <c r="A3993" s="1">
        <v>43860</v>
      </c>
      <c r="B3993" t="e">
        <f>VLOOKUP($A3993,'VXZ-Web'!$A$1:$G$10000,2,0)</f>
        <v>#N/A</v>
      </c>
      <c r="C3993" t="e">
        <f>VLOOKUP($A3993,'VXZ-Web'!$A$1:$G$10000,3,0)</f>
        <v>#N/A</v>
      </c>
      <c r="D3993" t="e">
        <f>VLOOKUP($A3993,'VXZ-Web'!$A$1:$G$10000,4,0)</f>
        <v>#N/A</v>
      </c>
      <c r="E3993" t="e">
        <f>VLOOKUP($A3993,'VXZ-Web'!$A$1:$G$10000,5,0)</f>
        <v>#N/A</v>
      </c>
    </row>
    <row r="3994" spans="1:5" x14ac:dyDescent="0.25">
      <c r="A3994" s="1">
        <v>43861</v>
      </c>
      <c r="B3994" t="e">
        <f>VLOOKUP($A3994,'VXZ-Web'!$A$1:$G$10000,2,0)</f>
        <v>#N/A</v>
      </c>
      <c r="C3994" t="e">
        <f>VLOOKUP($A3994,'VXZ-Web'!$A$1:$G$10000,3,0)</f>
        <v>#N/A</v>
      </c>
      <c r="D3994" t="e">
        <f>VLOOKUP($A3994,'VXZ-Web'!$A$1:$G$10000,4,0)</f>
        <v>#N/A</v>
      </c>
      <c r="E3994" t="e">
        <f>VLOOKUP($A3994,'VXZ-Web'!$A$1:$G$10000,5,0)</f>
        <v>#N/A</v>
      </c>
    </row>
    <row r="3995" spans="1:5" x14ac:dyDescent="0.25">
      <c r="A3995" s="1">
        <v>43864</v>
      </c>
      <c r="B3995" t="e">
        <f>VLOOKUP($A3995,'VXZ-Web'!$A$1:$G$10000,2,0)</f>
        <v>#N/A</v>
      </c>
      <c r="C3995" t="e">
        <f>VLOOKUP($A3995,'VXZ-Web'!$A$1:$G$10000,3,0)</f>
        <v>#N/A</v>
      </c>
      <c r="D3995" t="e">
        <f>VLOOKUP($A3995,'VXZ-Web'!$A$1:$G$10000,4,0)</f>
        <v>#N/A</v>
      </c>
      <c r="E3995" t="e">
        <f>VLOOKUP($A3995,'VXZ-Web'!$A$1:$G$10000,5,0)</f>
        <v>#N/A</v>
      </c>
    </row>
    <row r="3996" spans="1:5" x14ac:dyDescent="0.25">
      <c r="A3996" s="1">
        <v>43865</v>
      </c>
      <c r="B3996" t="e">
        <f>VLOOKUP($A3996,'VXZ-Web'!$A$1:$G$10000,2,0)</f>
        <v>#N/A</v>
      </c>
      <c r="C3996" t="e">
        <f>VLOOKUP($A3996,'VXZ-Web'!$A$1:$G$10000,3,0)</f>
        <v>#N/A</v>
      </c>
      <c r="D3996" t="e">
        <f>VLOOKUP($A3996,'VXZ-Web'!$A$1:$G$10000,4,0)</f>
        <v>#N/A</v>
      </c>
      <c r="E3996" t="e">
        <f>VLOOKUP($A3996,'VXZ-Web'!$A$1:$G$10000,5,0)</f>
        <v>#N/A</v>
      </c>
    </row>
    <row r="3997" spans="1:5" x14ac:dyDescent="0.25">
      <c r="A3997" s="1">
        <v>43866</v>
      </c>
      <c r="B3997" t="e">
        <f>VLOOKUP($A3997,'VXZ-Web'!$A$1:$G$10000,2,0)</f>
        <v>#N/A</v>
      </c>
      <c r="C3997" t="e">
        <f>VLOOKUP($A3997,'VXZ-Web'!$A$1:$G$10000,3,0)</f>
        <v>#N/A</v>
      </c>
      <c r="D3997" t="e">
        <f>VLOOKUP($A3997,'VXZ-Web'!$A$1:$G$10000,4,0)</f>
        <v>#N/A</v>
      </c>
      <c r="E3997" t="e">
        <f>VLOOKUP($A3997,'VXZ-Web'!$A$1:$G$10000,5,0)</f>
        <v>#N/A</v>
      </c>
    </row>
    <row r="3998" spans="1:5" x14ac:dyDescent="0.25">
      <c r="A3998" s="1">
        <v>43867</v>
      </c>
      <c r="B3998" t="e">
        <f>VLOOKUP($A3998,'VXZ-Web'!$A$1:$G$10000,2,0)</f>
        <v>#N/A</v>
      </c>
      <c r="C3998" t="e">
        <f>VLOOKUP($A3998,'VXZ-Web'!$A$1:$G$10000,3,0)</f>
        <v>#N/A</v>
      </c>
      <c r="D3998" t="e">
        <f>VLOOKUP($A3998,'VXZ-Web'!$A$1:$G$10000,4,0)</f>
        <v>#N/A</v>
      </c>
      <c r="E3998" t="e">
        <f>VLOOKUP($A3998,'VXZ-Web'!$A$1:$G$10000,5,0)</f>
        <v>#N/A</v>
      </c>
    </row>
    <row r="3999" spans="1:5" x14ac:dyDescent="0.25">
      <c r="A3999" s="1">
        <v>43868</v>
      </c>
      <c r="B3999" t="e">
        <f>VLOOKUP($A3999,'VXZ-Web'!$A$1:$G$10000,2,0)</f>
        <v>#N/A</v>
      </c>
      <c r="C3999" t="e">
        <f>VLOOKUP($A3999,'VXZ-Web'!$A$1:$G$10000,3,0)</f>
        <v>#N/A</v>
      </c>
      <c r="D3999" t="e">
        <f>VLOOKUP($A3999,'VXZ-Web'!$A$1:$G$10000,4,0)</f>
        <v>#N/A</v>
      </c>
      <c r="E3999" t="e">
        <f>VLOOKUP($A3999,'VXZ-Web'!$A$1:$G$10000,5,0)</f>
        <v>#N/A</v>
      </c>
    </row>
    <row r="4000" spans="1:5" x14ac:dyDescent="0.25">
      <c r="A4000" s="1">
        <v>43871</v>
      </c>
      <c r="B4000" t="e">
        <f>VLOOKUP($A4000,'VXZ-Web'!$A$1:$G$10000,2,0)</f>
        <v>#N/A</v>
      </c>
      <c r="C4000" t="e">
        <f>VLOOKUP($A4000,'VXZ-Web'!$A$1:$G$10000,3,0)</f>
        <v>#N/A</v>
      </c>
      <c r="D4000" t="e">
        <f>VLOOKUP($A4000,'VXZ-Web'!$A$1:$G$10000,4,0)</f>
        <v>#N/A</v>
      </c>
      <c r="E4000" t="e">
        <f>VLOOKUP($A4000,'VXZ-Web'!$A$1:$G$10000,5,0)</f>
        <v>#N/A</v>
      </c>
    </row>
    <row r="4001" spans="1:5" x14ac:dyDescent="0.25">
      <c r="A4001" s="1">
        <v>43872</v>
      </c>
      <c r="B4001" t="e">
        <f>VLOOKUP($A4001,'VXZ-Web'!$A$1:$G$10000,2,0)</f>
        <v>#N/A</v>
      </c>
      <c r="C4001" t="e">
        <f>VLOOKUP($A4001,'VXZ-Web'!$A$1:$G$10000,3,0)</f>
        <v>#N/A</v>
      </c>
      <c r="D4001" t="e">
        <f>VLOOKUP($A4001,'VXZ-Web'!$A$1:$G$10000,4,0)</f>
        <v>#N/A</v>
      </c>
      <c r="E4001" t="e">
        <f>VLOOKUP($A4001,'VXZ-Web'!$A$1:$G$10000,5,0)</f>
        <v>#N/A</v>
      </c>
    </row>
    <row r="4002" spans="1:5" x14ac:dyDescent="0.25">
      <c r="A4002" s="1">
        <v>43873</v>
      </c>
      <c r="B4002" t="e">
        <f>VLOOKUP($A4002,'VXZ-Web'!$A$1:$G$10000,2,0)</f>
        <v>#N/A</v>
      </c>
      <c r="C4002" t="e">
        <f>VLOOKUP($A4002,'VXZ-Web'!$A$1:$G$10000,3,0)</f>
        <v>#N/A</v>
      </c>
      <c r="D4002" t="e">
        <f>VLOOKUP($A4002,'VXZ-Web'!$A$1:$G$10000,4,0)</f>
        <v>#N/A</v>
      </c>
      <c r="E4002" t="e">
        <f>VLOOKUP($A4002,'VXZ-Web'!$A$1:$G$10000,5,0)</f>
        <v>#N/A</v>
      </c>
    </row>
    <row r="4003" spans="1:5" x14ac:dyDescent="0.25">
      <c r="A4003" s="1">
        <v>43874</v>
      </c>
      <c r="B4003" t="e">
        <f>VLOOKUP($A4003,'VXZ-Web'!$A$1:$G$10000,2,0)</f>
        <v>#N/A</v>
      </c>
      <c r="C4003" t="e">
        <f>VLOOKUP($A4003,'VXZ-Web'!$A$1:$G$10000,3,0)</f>
        <v>#N/A</v>
      </c>
      <c r="D4003" t="e">
        <f>VLOOKUP($A4003,'VXZ-Web'!$A$1:$G$10000,4,0)</f>
        <v>#N/A</v>
      </c>
      <c r="E4003" t="e">
        <f>VLOOKUP($A4003,'VXZ-Web'!$A$1:$G$10000,5,0)</f>
        <v>#N/A</v>
      </c>
    </row>
    <row r="4004" spans="1:5" x14ac:dyDescent="0.25">
      <c r="A4004" s="1">
        <v>43875</v>
      </c>
      <c r="B4004" t="e">
        <f>VLOOKUP($A4004,'VXZ-Web'!$A$1:$G$10000,2,0)</f>
        <v>#N/A</v>
      </c>
      <c r="C4004" t="e">
        <f>VLOOKUP($A4004,'VXZ-Web'!$A$1:$G$10000,3,0)</f>
        <v>#N/A</v>
      </c>
      <c r="D4004" t="e">
        <f>VLOOKUP($A4004,'VXZ-Web'!$A$1:$G$10000,4,0)</f>
        <v>#N/A</v>
      </c>
      <c r="E4004" t="e">
        <f>VLOOKUP($A4004,'VXZ-Web'!$A$1:$G$10000,5,0)</f>
        <v>#N/A</v>
      </c>
    </row>
    <row r="4005" spans="1:5" x14ac:dyDescent="0.25">
      <c r="A4005" s="1">
        <v>43879</v>
      </c>
      <c r="B4005" t="e">
        <f>VLOOKUP($A4005,'VXZ-Web'!$A$1:$G$10000,2,0)</f>
        <v>#N/A</v>
      </c>
      <c r="C4005" t="e">
        <f>VLOOKUP($A4005,'VXZ-Web'!$A$1:$G$10000,3,0)</f>
        <v>#N/A</v>
      </c>
      <c r="D4005" t="e">
        <f>VLOOKUP($A4005,'VXZ-Web'!$A$1:$G$10000,4,0)</f>
        <v>#N/A</v>
      </c>
      <c r="E4005" t="e">
        <f>VLOOKUP($A4005,'VXZ-Web'!$A$1:$G$10000,5,0)</f>
        <v>#N/A</v>
      </c>
    </row>
    <row r="4006" spans="1:5" x14ac:dyDescent="0.25">
      <c r="A4006" s="1">
        <v>43880</v>
      </c>
      <c r="B4006" t="e">
        <f>VLOOKUP($A4006,'VXZ-Web'!$A$1:$G$10000,2,0)</f>
        <v>#N/A</v>
      </c>
      <c r="C4006" t="e">
        <f>VLOOKUP($A4006,'VXZ-Web'!$A$1:$G$10000,3,0)</f>
        <v>#N/A</v>
      </c>
      <c r="D4006" t="e">
        <f>VLOOKUP($A4006,'VXZ-Web'!$A$1:$G$10000,4,0)</f>
        <v>#N/A</v>
      </c>
      <c r="E4006" t="e">
        <f>VLOOKUP($A4006,'VXZ-Web'!$A$1:$G$10000,5,0)</f>
        <v>#N/A</v>
      </c>
    </row>
    <row r="4007" spans="1:5" x14ac:dyDescent="0.25">
      <c r="A4007" s="1">
        <v>43881</v>
      </c>
      <c r="B4007" t="e">
        <f>VLOOKUP($A4007,'VXZ-Web'!$A$1:$G$10000,2,0)</f>
        <v>#N/A</v>
      </c>
      <c r="C4007" t="e">
        <f>VLOOKUP($A4007,'VXZ-Web'!$A$1:$G$10000,3,0)</f>
        <v>#N/A</v>
      </c>
      <c r="D4007" t="e">
        <f>VLOOKUP($A4007,'VXZ-Web'!$A$1:$G$10000,4,0)</f>
        <v>#N/A</v>
      </c>
      <c r="E4007" t="e">
        <f>VLOOKUP($A4007,'VXZ-Web'!$A$1:$G$10000,5,0)</f>
        <v>#N/A</v>
      </c>
    </row>
    <row r="4008" spans="1:5" x14ac:dyDescent="0.25">
      <c r="A4008" s="1">
        <v>43882</v>
      </c>
      <c r="B4008" t="e">
        <f>VLOOKUP($A4008,'VXZ-Web'!$A$1:$G$10000,2,0)</f>
        <v>#N/A</v>
      </c>
      <c r="C4008" t="e">
        <f>VLOOKUP($A4008,'VXZ-Web'!$A$1:$G$10000,3,0)</f>
        <v>#N/A</v>
      </c>
      <c r="D4008" t="e">
        <f>VLOOKUP($A4008,'VXZ-Web'!$A$1:$G$10000,4,0)</f>
        <v>#N/A</v>
      </c>
      <c r="E4008" t="e">
        <f>VLOOKUP($A4008,'VXZ-Web'!$A$1:$G$10000,5,0)</f>
        <v>#N/A</v>
      </c>
    </row>
    <row r="4009" spans="1:5" x14ac:dyDescent="0.25">
      <c r="A4009" s="1">
        <v>43885</v>
      </c>
      <c r="B4009" t="e">
        <f>VLOOKUP($A4009,'VXZ-Web'!$A$1:$G$10000,2,0)</f>
        <v>#N/A</v>
      </c>
      <c r="C4009" t="e">
        <f>VLOOKUP($A4009,'VXZ-Web'!$A$1:$G$10000,3,0)</f>
        <v>#N/A</v>
      </c>
      <c r="D4009" t="e">
        <f>VLOOKUP($A4009,'VXZ-Web'!$A$1:$G$10000,4,0)</f>
        <v>#N/A</v>
      </c>
      <c r="E4009" t="e">
        <f>VLOOKUP($A4009,'VXZ-Web'!$A$1:$G$10000,5,0)</f>
        <v>#N/A</v>
      </c>
    </row>
    <row r="4010" spans="1:5" x14ac:dyDescent="0.25">
      <c r="A4010" s="1">
        <v>43886</v>
      </c>
      <c r="B4010" t="e">
        <f>VLOOKUP($A4010,'VXZ-Web'!$A$1:$G$10000,2,0)</f>
        <v>#N/A</v>
      </c>
      <c r="C4010" t="e">
        <f>VLOOKUP($A4010,'VXZ-Web'!$A$1:$G$10000,3,0)</f>
        <v>#N/A</v>
      </c>
      <c r="D4010" t="e">
        <f>VLOOKUP($A4010,'VXZ-Web'!$A$1:$G$10000,4,0)</f>
        <v>#N/A</v>
      </c>
      <c r="E4010" t="e">
        <f>VLOOKUP($A4010,'VXZ-Web'!$A$1:$G$10000,5,0)</f>
        <v>#N/A</v>
      </c>
    </row>
    <row r="4011" spans="1:5" x14ac:dyDescent="0.25">
      <c r="A4011" s="1">
        <v>43887</v>
      </c>
      <c r="B4011" t="e">
        <f>VLOOKUP($A4011,'VXZ-Web'!$A$1:$G$10000,2,0)</f>
        <v>#N/A</v>
      </c>
      <c r="C4011" t="e">
        <f>VLOOKUP($A4011,'VXZ-Web'!$A$1:$G$10000,3,0)</f>
        <v>#N/A</v>
      </c>
      <c r="D4011" t="e">
        <f>VLOOKUP($A4011,'VXZ-Web'!$A$1:$G$10000,4,0)</f>
        <v>#N/A</v>
      </c>
      <c r="E4011" t="e">
        <f>VLOOKUP($A4011,'VXZ-Web'!$A$1:$G$10000,5,0)</f>
        <v>#N/A</v>
      </c>
    </row>
    <row r="4012" spans="1:5" x14ac:dyDescent="0.25">
      <c r="A4012" s="1">
        <v>43888</v>
      </c>
      <c r="B4012" t="e">
        <f>VLOOKUP($A4012,'VXZ-Web'!$A$1:$G$10000,2,0)</f>
        <v>#N/A</v>
      </c>
      <c r="C4012" t="e">
        <f>VLOOKUP($A4012,'VXZ-Web'!$A$1:$G$10000,3,0)</f>
        <v>#N/A</v>
      </c>
      <c r="D4012" t="e">
        <f>VLOOKUP($A4012,'VXZ-Web'!$A$1:$G$10000,4,0)</f>
        <v>#N/A</v>
      </c>
      <c r="E4012" t="e">
        <f>VLOOKUP($A4012,'VXZ-Web'!$A$1:$G$10000,5,0)</f>
        <v>#N/A</v>
      </c>
    </row>
    <row r="4013" spans="1:5" x14ac:dyDescent="0.25">
      <c r="A4013" s="1">
        <v>43889</v>
      </c>
      <c r="B4013" t="e">
        <f>VLOOKUP($A4013,'VXZ-Web'!$A$1:$G$10000,2,0)</f>
        <v>#N/A</v>
      </c>
      <c r="C4013" t="e">
        <f>VLOOKUP($A4013,'VXZ-Web'!$A$1:$G$10000,3,0)</f>
        <v>#N/A</v>
      </c>
      <c r="D4013" t="e">
        <f>VLOOKUP($A4013,'VXZ-Web'!$A$1:$G$10000,4,0)</f>
        <v>#N/A</v>
      </c>
      <c r="E4013" t="e">
        <f>VLOOKUP($A4013,'VXZ-Web'!$A$1:$G$10000,5,0)</f>
        <v>#N/A</v>
      </c>
    </row>
    <row r="4014" spans="1:5" x14ac:dyDescent="0.25">
      <c r="A4014" s="1">
        <v>43892</v>
      </c>
      <c r="B4014" t="e">
        <f>VLOOKUP($A4014,'VXZ-Web'!$A$1:$G$10000,2,0)</f>
        <v>#N/A</v>
      </c>
      <c r="C4014" t="e">
        <f>VLOOKUP($A4014,'VXZ-Web'!$A$1:$G$10000,3,0)</f>
        <v>#N/A</v>
      </c>
      <c r="D4014" t="e">
        <f>VLOOKUP($A4014,'VXZ-Web'!$A$1:$G$10000,4,0)</f>
        <v>#N/A</v>
      </c>
      <c r="E4014" t="e">
        <f>VLOOKUP($A4014,'VXZ-Web'!$A$1:$G$10000,5,0)</f>
        <v>#N/A</v>
      </c>
    </row>
    <row r="4015" spans="1:5" x14ac:dyDescent="0.25">
      <c r="A4015" s="1">
        <v>43893</v>
      </c>
      <c r="B4015" t="e">
        <f>VLOOKUP($A4015,'VXZ-Web'!$A$1:$G$10000,2,0)</f>
        <v>#N/A</v>
      </c>
      <c r="C4015" t="e">
        <f>VLOOKUP($A4015,'VXZ-Web'!$A$1:$G$10000,3,0)</f>
        <v>#N/A</v>
      </c>
      <c r="D4015" t="e">
        <f>VLOOKUP($A4015,'VXZ-Web'!$A$1:$G$10000,4,0)</f>
        <v>#N/A</v>
      </c>
      <c r="E4015" t="e">
        <f>VLOOKUP($A4015,'VXZ-Web'!$A$1:$G$10000,5,0)</f>
        <v>#N/A</v>
      </c>
    </row>
    <row r="4016" spans="1:5" x14ac:dyDescent="0.25">
      <c r="A4016" s="1">
        <v>43894</v>
      </c>
      <c r="B4016" t="e">
        <f>VLOOKUP($A4016,'VXZ-Web'!$A$1:$G$10000,2,0)</f>
        <v>#N/A</v>
      </c>
      <c r="C4016" t="e">
        <f>VLOOKUP($A4016,'VXZ-Web'!$A$1:$G$10000,3,0)</f>
        <v>#N/A</v>
      </c>
      <c r="D4016" t="e">
        <f>VLOOKUP($A4016,'VXZ-Web'!$A$1:$G$10000,4,0)</f>
        <v>#N/A</v>
      </c>
      <c r="E4016" t="e">
        <f>VLOOKUP($A4016,'VXZ-Web'!$A$1:$G$10000,5,0)</f>
        <v>#N/A</v>
      </c>
    </row>
    <row r="4017" spans="1:5" x14ac:dyDescent="0.25">
      <c r="A4017" s="1">
        <v>43895</v>
      </c>
      <c r="B4017" t="e">
        <f>VLOOKUP($A4017,'VXZ-Web'!$A$1:$G$10000,2,0)</f>
        <v>#N/A</v>
      </c>
      <c r="C4017" t="e">
        <f>VLOOKUP($A4017,'VXZ-Web'!$A$1:$G$10000,3,0)</f>
        <v>#N/A</v>
      </c>
      <c r="D4017" t="e">
        <f>VLOOKUP($A4017,'VXZ-Web'!$A$1:$G$10000,4,0)</f>
        <v>#N/A</v>
      </c>
      <c r="E4017" t="e">
        <f>VLOOKUP($A4017,'VXZ-Web'!$A$1:$G$10000,5,0)</f>
        <v>#N/A</v>
      </c>
    </row>
    <row r="4018" spans="1:5" x14ac:dyDescent="0.25">
      <c r="A4018" s="1">
        <v>43896</v>
      </c>
      <c r="B4018" t="e">
        <f>VLOOKUP($A4018,'VXZ-Web'!$A$1:$G$10000,2,0)</f>
        <v>#N/A</v>
      </c>
      <c r="C4018" t="e">
        <f>VLOOKUP($A4018,'VXZ-Web'!$A$1:$G$10000,3,0)</f>
        <v>#N/A</v>
      </c>
      <c r="D4018" t="e">
        <f>VLOOKUP($A4018,'VXZ-Web'!$A$1:$G$10000,4,0)</f>
        <v>#N/A</v>
      </c>
      <c r="E4018" t="e">
        <f>VLOOKUP($A4018,'VXZ-Web'!$A$1:$G$10000,5,0)</f>
        <v>#N/A</v>
      </c>
    </row>
    <row r="4019" spans="1:5" x14ac:dyDescent="0.25">
      <c r="A4019" s="1">
        <v>43899</v>
      </c>
      <c r="B4019" t="e">
        <f>VLOOKUP($A4019,'VXZ-Web'!$A$1:$G$10000,2,0)</f>
        <v>#N/A</v>
      </c>
      <c r="C4019" t="e">
        <f>VLOOKUP($A4019,'VXZ-Web'!$A$1:$G$10000,3,0)</f>
        <v>#N/A</v>
      </c>
      <c r="D4019" t="e">
        <f>VLOOKUP($A4019,'VXZ-Web'!$A$1:$G$10000,4,0)</f>
        <v>#N/A</v>
      </c>
      <c r="E4019" t="e">
        <f>VLOOKUP($A4019,'VXZ-Web'!$A$1:$G$10000,5,0)</f>
        <v>#N/A</v>
      </c>
    </row>
    <row r="4020" spans="1:5" x14ac:dyDescent="0.25">
      <c r="A4020" s="1">
        <v>43900</v>
      </c>
      <c r="B4020" t="e">
        <f>VLOOKUP($A4020,'VXZ-Web'!$A$1:$G$10000,2,0)</f>
        <v>#N/A</v>
      </c>
      <c r="C4020" t="e">
        <f>VLOOKUP($A4020,'VXZ-Web'!$A$1:$G$10000,3,0)</f>
        <v>#N/A</v>
      </c>
      <c r="D4020" t="e">
        <f>VLOOKUP($A4020,'VXZ-Web'!$A$1:$G$10000,4,0)</f>
        <v>#N/A</v>
      </c>
      <c r="E4020" t="e">
        <f>VLOOKUP($A4020,'VXZ-Web'!$A$1:$G$10000,5,0)</f>
        <v>#N/A</v>
      </c>
    </row>
    <row r="4021" spans="1:5" x14ac:dyDescent="0.25">
      <c r="A4021" s="1">
        <v>43901</v>
      </c>
      <c r="B4021" t="e">
        <f>VLOOKUP($A4021,'VXZ-Web'!$A$1:$G$10000,2,0)</f>
        <v>#N/A</v>
      </c>
      <c r="C4021" t="e">
        <f>VLOOKUP($A4021,'VXZ-Web'!$A$1:$G$10000,3,0)</f>
        <v>#N/A</v>
      </c>
      <c r="D4021" t="e">
        <f>VLOOKUP($A4021,'VXZ-Web'!$A$1:$G$10000,4,0)</f>
        <v>#N/A</v>
      </c>
      <c r="E4021" t="e">
        <f>VLOOKUP($A4021,'VXZ-Web'!$A$1:$G$10000,5,0)</f>
        <v>#N/A</v>
      </c>
    </row>
    <row r="4022" spans="1:5" x14ac:dyDescent="0.25">
      <c r="A4022" s="1">
        <v>43902</v>
      </c>
      <c r="B4022" t="e">
        <f>VLOOKUP($A4022,'VXZ-Web'!$A$1:$G$10000,2,0)</f>
        <v>#N/A</v>
      </c>
      <c r="C4022" t="e">
        <f>VLOOKUP($A4022,'VXZ-Web'!$A$1:$G$10000,3,0)</f>
        <v>#N/A</v>
      </c>
      <c r="D4022" t="e">
        <f>VLOOKUP($A4022,'VXZ-Web'!$A$1:$G$10000,4,0)</f>
        <v>#N/A</v>
      </c>
      <c r="E4022" t="e">
        <f>VLOOKUP($A4022,'VXZ-Web'!$A$1:$G$10000,5,0)</f>
        <v>#N/A</v>
      </c>
    </row>
    <row r="4023" spans="1:5" x14ac:dyDescent="0.25">
      <c r="A4023" s="1">
        <v>43903</v>
      </c>
      <c r="B4023" t="e">
        <f>VLOOKUP($A4023,'VXZ-Web'!$A$1:$G$10000,2,0)</f>
        <v>#N/A</v>
      </c>
      <c r="C4023" t="e">
        <f>VLOOKUP($A4023,'VXZ-Web'!$A$1:$G$10000,3,0)</f>
        <v>#N/A</v>
      </c>
      <c r="D4023" t="e">
        <f>VLOOKUP($A4023,'VXZ-Web'!$A$1:$G$10000,4,0)</f>
        <v>#N/A</v>
      </c>
      <c r="E4023" t="e">
        <f>VLOOKUP($A4023,'VXZ-Web'!$A$1:$G$10000,5,0)</f>
        <v>#N/A</v>
      </c>
    </row>
    <row r="4024" spans="1:5" x14ac:dyDescent="0.25">
      <c r="A4024" s="1">
        <v>43906</v>
      </c>
      <c r="B4024" t="e">
        <f>VLOOKUP($A4024,'VXZ-Web'!$A$1:$G$10000,2,0)</f>
        <v>#N/A</v>
      </c>
      <c r="C4024" t="e">
        <f>VLOOKUP($A4024,'VXZ-Web'!$A$1:$G$10000,3,0)</f>
        <v>#N/A</v>
      </c>
      <c r="D4024" t="e">
        <f>VLOOKUP($A4024,'VXZ-Web'!$A$1:$G$10000,4,0)</f>
        <v>#N/A</v>
      </c>
      <c r="E4024" t="e">
        <f>VLOOKUP($A4024,'VXZ-Web'!$A$1:$G$10000,5,0)</f>
        <v>#N/A</v>
      </c>
    </row>
    <row r="4025" spans="1:5" x14ac:dyDescent="0.25">
      <c r="A4025" s="1">
        <v>43907</v>
      </c>
      <c r="B4025" t="e">
        <f>VLOOKUP($A4025,'VXZ-Web'!$A$1:$G$10000,2,0)</f>
        <v>#N/A</v>
      </c>
      <c r="C4025" t="e">
        <f>VLOOKUP($A4025,'VXZ-Web'!$A$1:$G$10000,3,0)</f>
        <v>#N/A</v>
      </c>
      <c r="D4025" t="e">
        <f>VLOOKUP($A4025,'VXZ-Web'!$A$1:$G$10000,4,0)</f>
        <v>#N/A</v>
      </c>
      <c r="E4025" t="e">
        <f>VLOOKUP($A4025,'VXZ-Web'!$A$1:$G$10000,5,0)</f>
        <v>#N/A</v>
      </c>
    </row>
    <row r="4026" spans="1:5" x14ac:dyDescent="0.25">
      <c r="A4026" s="1">
        <v>43908</v>
      </c>
      <c r="B4026" t="e">
        <f>VLOOKUP($A4026,'VXZ-Web'!$A$1:$G$10000,2,0)</f>
        <v>#N/A</v>
      </c>
      <c r="C4026" t="e">
        <f>VLOOKUP($A4026,'VXZ-Web'!$A$1:$G$10000,3,0)</f>
        <v>#N/A</v>
      </c>
      <c r="D4026" t="e">
        <f>VLOOKUP($A4026,'VXZ-Web'!$A$1:$G$10000,4,0)</f>
        <v>#N/A</v>
      </c>
      <c r="E4026" t="e">
        <f>VLOOKUP($A4026,'VXZ-Web'!$A$1:$G$10000,5,0)</f>
        <v>#N/A</v>
      </c>
    </row>
    <row r="4027" spans="1:5" x14ac:dyDescent="0.25">
      <c r="A4027" s="1">
        <v>43909</v>
      </c>
      <c r="B4027" t="e">
        <f>VLOOKUP($A4027,'VXZ-Web'!$A$1:$G$10000,2,0)</f>
        <v>#N/A</v>
      </c>
      <c r="C4027" t="e">
        <f>VLOOKUP($A4027,'VXZ-Web'!$A$1:$G$10000,3,0)</f>
        <v>#N/A</v>
      </c>
      <c r="D4027" t="e">
        <f>VLOOKUP($A4027,'VXZ-Web'!$A$1:$G$10000,4,0)</f>
        <v>#N/A</v>
      </c>
      <c r="E4027" t="e">
        <f>VLOOKUP($A4027,'VXZ-Web'!$A$1:$G$10000,5,0)</f>
        <v>#N/A</v>
      </c>
    </row>
    <row r="4028" spans="1:5" x14ac:dyDescent="0.25">
      <c r="A4028" s="1">
        <v>43910</v>
      </c>
      <c r="B4028" t="e">
        <f>VLOOKUP($A4028,'VXZ-Web'!$A$1:$G$10000,2,0)</f>
        <v>#N/A</v>
      </c>
      <c r="C4028" t="e">
        <f>VLOOKUP($A4028,'VXZ-Web'!$A$1:$G$10000,3,0)</f>
        <v>#N/A</v>
      </c>
      <c r="D4028" t="e">
        <f>VLOOKUP($A4028,'VXZ-Web'!$A$1:$G$10000,4,0)</f>
        <v>#N/A</v>
      </c>
      <c r="E4028" t="e">
        <f>VLOOKUP($A4028,'VXZ-Web'!$A$1:$G$10000,5,0)</f>
        <v>#N/A</v>
      </c>
    </row>
    <row r="4029" spans="1:5" x14ac:dyDescent="0.25">
      <c r="A4029" s="1">
        <v>43913</v>
      </c>
      <c r="B4029" t="e">
        <f>VLOOKUP($A4029,'VXZ-Web'!$A$1:$G$10000,2,0)</f>
        <v>#N/A</v>
      </c>
      <c r="C4029" t="e">
        <f>VLOOKUP($A4029,'VXZ-Web'!$A$1:$G$10000,3,0)</f>
        <v>#N/A</v>
      </c>
      <c r="D4029" t="e">
        <f>VLOOKUP($A4029,'VXZ-Web'!$A$1:$G$10000,4,0)</f>
        <v>#N/A</v>
      </c>
      <c r="E4029" t="e">
        <f>VLOOKUP($A4029,'VXZ-Web'!$A$1:$G$10000,5,0)</f>
        <v>#N/A</v>
      </c>
    </row>
    <row r="4030" spans="1:5" x14ac:dyDescent="0.25">
      <c r="A4030" s="1">
        <v>43914</v>
      </c>
      <c r="B4030" t="e">
        <f>VLOOKUP($A4030,'VXZ-Web'!$A$1:$G$10000,2,0)</f>
        <v>#N/A</v>
      </c>
      <c r="C4030" t="e">
        <f>VLOOKUP($A4030,'VXZ-Web'!$A$1:$G$10000,3,0)</f>
        <v>#N/A</v>
      </c>
      <c r="D4030" t="e">
        <f>VLOOKUP($A4030,'VXZ-Web'!$A$1:$G$10000,4,0)</f>
        <v>#N/A</v>
      </c>
      <c r="E4030" t="e">
        <f>VLOOKUP($A4030,'VXZ-Web'!$A$1:$G$10000,5,0)</f>
        <v>#N/A</v>
      </c>
    </row>
    <row r="4031" spans="1:5" x14ac:dyDescent="0.25">
      <c r="A4031" s="1">
        <v>43915</v>
      </c>
      <c r="B4031" t="e">
        <f>VLOOKUP($A4031,'VXZ-Web'!$A$1:$G$10000,2,0)</f>
        <v>#N/A</v>
      </c>
      <c r="C4031" t="e">
        <f>VLOOKUP($A4031,'VXZ-Web'!$A$1:$G$10000,3,0)</f>
        <v>#N/A</v>
      </c>
      <c r="D4031" t="e">
        <f>VLOOKUP($A4031,'VXZ-Web'!$A$1:$G$10000,4,0)</f>
        <v>#N/A</v>
      </c>
      <c r="E4031" t="e">
        <f>VLOOKUP($A4031,'VXZ-Web'!$A$1:$G$10000,5,0)</f>
        <v>#N/A</v>
      </c>
    </row>
    <row r="4032" spans="1:5" x14ac:dyDescent="0.25">
      <c r="A4032" s="1">
        <v>43916</v>
      </c>
      <c r="B4032" t="e">
        <f>VLOOKUP($A4032,'VXZ-Web'!$A$1:$G$10000,2,0)</f>
        <v>#N/A</v>
      </c>
      <c r="C4032" t="e">
        <f>VLOOKUP($A4032,'VXZ-Web'!$A$1:$G$10000,3,0)</f>
        <v>#N/A</v>
      </c>
      <c r="D4032" t="e">
        <f>VLOOKUP($A4032,'VXZ-Web'!$A$1:$G$10000,4,0)</f>
        <v>#N/A</v>
      </c>
      <c r="E4032" t="e">
        <f>VLOOKUP($A4032,'VXZ-Web'!$A$1:$G$10000,5,0)</f>
        <v>#N/A</v>
      </c>
    </row>
    <row r="4033" spans="1:5" x14ac:dyDescent="0.25">
      <c r="A4033" s="1">
        <v>43917</v>
      </c>
      <c r="B4033" t="e">
        <f>VLOOKUP($A4033,'VXZ-Web'!$A$1:$G$10000,2,0)</f>
        <v>#N/A</v>
      </c>
      <c r="C4033" t="e">
        <f>VLOOKUP($A4033,'VXZ-Web'!$A$1:$G$10000,3,0)</f>
        <v>#N/A</v>
      </c>
      <c r="D4033" t="e">
        <f>VLOOKUP($A4033,'VXZ-Web'!$A$1:$G$10000,4,0)</f>
        <v>#N/A</v>
      </c>
      <c r="E4033" t="e">
        <f>VLOOKUP($A4033,'VXZ-Web'!$A$1:$G$10000,5,0)</f>
        <v>#N/A</v>
      </c>
    </row>
    <row r="4034" spans="1:5" x14ac:dyDescent="0.25">
      <c r="A4034" s="1">
        <v>43920</v>
      </c>
      <c r="B4034" t="e">
        <f>VLOOKUP($A4034,'VXZ-Web'!$A$1:$G$10000,2,0)</f>
        <v>#N/A</v>
      </c>
      <c r="C4034" t="e">
        <f>VLOOKUP($A4034,'VXZ-Web'!$A$1:$G$10000,3,0)</f>
        <v>#N/A</v>
      </c>
      <c r="D4034" t="e">
        <f>VLOOKUP($A4034,'VXZ-Web'!$A$1:$G$10000,4,0)</f>
        <v>#N/A</v>
      </c>
      <c r="E4034" t="e">
        <f>VLOOKUP($A4034,'VXZ-Web'!$A$1:$G$10000,5,0)</f>
        <v>#N/A</v>
      </c>
    </row>
    <row r="4035" spans="1:5" x14ac:dyDescent="0.25">
      <c r="A4035" s="1">
        <v>43921</v>
      </c>
      <c r="B4035" t="e">
        <f>VLOOKUP($A4035,'VXZ-Web'!$A$1:$G$10000,2,0)</f>
        <v>#N/A</v>
      </c>
      <c r="C4035" t="e">
        <f>VLOOKUP($A4035,'VXZ-Web'!$A$1:$G$10000,3,0)</f>
        <v>#N/A</v>
      </c>
      <c r="D4035" t="e">
        <f>VLOOKUP($A4035,'VXZ-Web'!$A$1:$G$10000,4,0)</f>
        <v>#N/A</v>
      </c>
      <c r="E4035" t="e">
        <f>VLOOKUP($A4035,'VXZ-Web'!$A$1:$G$10000,5,0)</f>
        <v>#N/A</v>
      </c>
    </row>
    <row r="4036" spans="1:5" x14ac:dyDescent="0.25">
      <c r="A4036" s="1">
        <v>43922</v>
      </c>
      <c r="B4036" t="e">
        <f>VLOOKUP($A4036,'VXZ-Web'!$A$1:$G$10000,2,0)</f>
        <v>#N/A</v>
      </c>
      <c r="C4036" t="e">
        <f>VLOOKUP($A4036,'VXZ-Web'!$A$1:$G$10000,3,0)</f>
        <v>#N/A</v>
      </c>
      <c r="D4036" t="e">
        <f>VLOOKUP($A4036,'VXZ-Web'!$A$1:$G$10000,4,0)</f>
        <v>#N/A</v>
      </c>
      <c r="E4036" t="e">
        <f>VLOOKUP($A4036,'VXZ-Web'!$A$1:$G$10000,5,0)</f>
        <v>#N/A</v>
      </c>
    </row>
    <row r="4037" spans="1:5" x14ac:dyDescent="0.25">
      <c r="A4037" s="1">
        <v>43923</v>
      </c>
      <c r="B4037" t="e">
        <f>VLOOKUP($A4037,'VXZ-Web'!$A$1:$G$10000,2,0)</f>
        <v>#N/A</v>
      </c>
      <c r="C4037" t="e">
        <f>VLOOKUP($A4037,'VXZ-Web'!$A$1:$G$10000,3,0)</f>
        <v>#N/A</v>
      </c>
      <c r="D4037" t="e">
        <f>VLOOKUP($A4037,'VXZ-Web'!$A$1:$G$10000,4,0)</f>
        <v>#N/A</v>
      </c>
      <c r="E4037" t="e">
        <f>VLOOKUP($A4037,'VXZ-Web'!$A$1:$G$10000,5,0)</f>
        <v>#N/A</v>
      </c>
    </row>
    <row r="4038" spans="1:5" x14ac:dyDescent="0.25">
      <c r="A4038" s="1">
        <v>43924</v>
      </c>
      <c r="B4038" t="e">
        <f>VLOOKUP($A4038,'VXZ-Web'!$A$1:$G$10000,2,0)</f>
        <v>#N/A</v>
      </c>
      <c r="C4038" t="e">
        <f>VLOOKUP($A4038,'VXZ-Web'!$A$1:$G$10000,3,0)</f>
        <v>#N/A</v>
      </c>
      <c r="D4038" t="e">
        <f>VLOOKUP($A4038,'VXZ-Web'!$A$1:$G$10000,4,0)</f>
        <v>#N/A</v>
      </c>
      <c r="E4038" t="e">
        <f>VLOOKUP($A4038,'VXZ-Web'!$A$1:$G$10000,5,0)</f>
        <v>#N/A</v>
      </c>
    </row>
    <row r="4039" spans="1:5" x14ac:dyDescent="0.25">
      <c r="A4039" s="1">
        <v>43927</v>
      </c>
      <c r="B4039" t="e">
        <f>VLOOKUP($A4039,'VXZ-Web'!$A$1:$G$10000,2,0)</f>
        <v>#N/A</v>
      </c>
      <c r="C4039" t="e">
        <f>VLOOKUP($A4039,'VXZ-Web'!$A$1:$G$10000,3,0)</f>
        <v>#N/A</v>
      </c>
      <c r="D4039" t="e">
        <f>VLOOKUP($A4039,'VXZ-Web'!$A$1:$G$10000,4,0)</f>
        <v>#N/A</v>
      </c>
      <c r="E4039" t="e">
        <f>VLOOKUP($A4039,'VXZ-Web'!$A$1:$G$10000,5,0)</f>
        <v>#N/A</v>
      </c>
    </row>
    <row r="4040" spans="1:5" x14ac:dyDescent="0.25">
      <c r="A4040" s="1">
        <v>43928</v>
      </c>
      <c r="B4040" t="e">
        <f>VLOOKUP($A4040,'VXZ-Web'!$A$1:$G$10000,2,0)</f>
        <v>#N/A</v>
      </c>
      <c r="C4040" t="e">
        <f>VLOOKUP($A4040,'VXZ-Web'!$A$1:$G$10000,3,0)</f>
        <v>#N/A</v>
      </c>
      <c r="D4040" t="e">
        <f>VLOOKUP($A4040,'VXZ-Web'!$A$1:$G$10000,4,0)</f>
        <v>#N/A</v>
      </c>
      <c r="E4040" t="e">
        <f>VLOOKUP($A4040,'VXZ-Web'!$A$1:$G$10000,5,0)</f>
        <v>#N/A</v>
      </c>
    </row>
    <row r="4041" spans="1:5" x14ac:dyDescent="0.25">
      <c r="A4041" s="1">
        <v>43929</v>
      </c>
      <c r="B4041" t="e">
        <f>VLOOKUP($A4041,'VXZ-Web'!$A$1:$G$10000,2,0)</f>
        <v>#N/A</v>
      </c>
      <c r="C4041" t="e">
        <f>VLOOKUP($A4041,'VXZ-Web'!$A$1:$G$10000,3,0)</f>
        <v>#N/A</v>
      </c>
      <c r="D4041" t="e">
        <f>VLOOKUP($A4041,'VXZ-Web'!$A$1:$G$10000,4,0)</f>
        <v>#N/A</v>
      </c>
      <c r="E4041" t="e">
        <f>VLOOKUP($A4041,'VXZ-Web'!$A$1:$G$10000,5,0)</f>
        <v>#N/A</v>
      </c>
    </row>
    <row r="4042" spans="1:5" x14ac:dyDescent="0.25">
      <c r="A4042" s="1">
        <v>43930</v>
      </c>
      <c r="B4042" t="e">
        <f>VLOOKUP($A4042,'VXZ-Web'!$A$1:$G$10000,2,0)</f>
        <v>#N/A</v>
      </c>
      <c r="C4042" t="e">
        <f>VLOOKUP($A4042,'VXZ-Web'!$A$1:$G$10000,3,0)</f>
        <v>#N/A</v>
      </c>
      <c r="D4042" t="e">
        <f>VLOOKUP($A4042,'VXZ-Web'!$A$1:$G$10000,4,0)</f>
        <v>#N/A</v>
      </c>
      <c r="E4042" t="e">
        <f>VLOOKUP($A4042,'VXZ-Web'!$A$1:$G$10000,5,0)</f>
        <v>#N/A</v>
      </c>
    </row>
    <row r="4043" spans="1:5" x14ac:dyDescent="0.25">
      <c r="A4043" s="1">
        <v>43934</v>
      </c>
      <c r="B4043" t="e">
        <f>VLOOKUP($A4043,'VXZ-Web'!$A$1:$G$10000,2,0)</f>
        <v>#N/A</v>
      </c>
      <c r="C4043" t="e">
        <f>VLOOKUP($A4043,'VXZ-Web'!$A$1:$G$10000,3,0)</f>
        <v>#N/A</v>
      </c>
      <c r="D4043" t="e">
        <f>VLOOKUP($A4043,'VXZ-Web'!$A$1:$G$10000,4,0)</f>
        <v>#N/A</v>
      </c>
      <c r="E4043" t="e">
        <f>VLOOKUP($A4043,'VXZ-Web'!$A$1:$G$10000,5,0)</f>
        <v>#N/A</v>
      </c>
    </row>
    <row r="4044" spans="1:5" x14ac:dyDescent="0.25">
      <c r="A4044" s="1">
        <v>43935</v>
      </c>
      <c r="B4044" t="e">
        <f>VLOOKUP($A4044,'VXZ-Web'!$A$1:$G$10000,2,0)</f>
        <v>#N/A</v>
      </c>
      <c r="C4044" t="e">
        <f>VLOOKUP($A4044,'VXZ-Web'!$A$1:$G$10000,3,0)</f>
        <v>#N/A</v>
      </c>
      <c r="D4044" t="e">
        <f>VLOOKUP($A4044,'VXZ-Web'!$A$1:$G$10000,4,0)</f>
        <v>#N/A</v>
      </c>
      <c r="E4044" t="e">
        <f>VLOOKUP($A4044,'VXZ-Web'!$A$1:$G$10000,5,0)</f>
        <v>#N/A</v>
      </c>
    </row>
    <row r="4045" spans="1:5" x14ac:dyDescent="0.25">
      <c r="A4045" s="1">
        <v>43936</v>
      </c>
      <c r="B4045" t="e">
        <f>VLOOKUP($A4045,'VXZ-Web'!$A$1:$G$10000,2,0)</f>
        <v>#N/A</v>
      </c>
      <c r="C4045" t="e">
        <f>VLOOKUP($A4045,'VXZ-Web'!$A$1:$G$10000,3,0)</f>
        <v>#N/A</v>
      </c>
      <c r="D4045" t="e">
        <f>VLOOKUP($A4045,'VXZ-Web'!$A$1:$G$10000,4,0)</f>
        <v>#N/A</v>
      </c>
      <c r="E4045" t="e">
        <f>VLOOKUP($A4045,'VXZ-Web'!$A$1:$G$10000,5,0)</f>
        <v>#N/A</v>
      </c>
    </row>
    <row r="4046" spans="1:5" x14ac:dyDescent="0.25">
      <c r="A4046" s="1">
        <v>43937</v>
      </c>
      <c r="B4046" t="e">
        <f>VLOOKUP($A4046,'VXZ-Web'!$A$1:$G$10000,2,0)</f>
        <v>#N/A</v>
      </c>
      <c r="C4046" t="e">
        <f>VLOOKUP($A4046,'VXZ-Web'!$A$1:$G$10000,3,0)</f>
        <v>#N/A</v>
      </c>
      <c r="D4046" t="e">
        <f>VLOOKUP($A4046,'VXZ-Web'!$A$1:$G$10000,4,0)</f>
        <v>#N/A</v>
      </c>
      <c r="E4046" t="e">
        <f>VLOOKUP($A4046,'VXZ-Web'!$A$1:$G$10000,5,0)</f>
        <v>#N/A</v>
      </c>
    </row>
    <row r="4047" spans="1:5" x14ac:dyDescent="0.25">
      <c r="A4047" s="1">
        <v>43938</v>
      </c>
      <c r="B4047" t="e">
        <f>VLOOKUP($A4047,'VXZ-Web'!$A$1:$G$10000,2,0)</f>
        <v>#N/A</v>
      </c>
      <c r="C4047" t="e">
        <f>VLOOKUP($A4047,'VXZ-Web'!$A$1:$G$10000,3,0)</f>
        <v>#N/A</v>
      </c>
      <c r="D4047" t="e">
        <f>VLOOKUP($A4047,'VXZ-Web'!$A$1:$G$10000,4,0)</f>
        <v>#N/A</v>
      </c>
      <c r="E4047" t="e">
        <f>VLOOKUP($A4047,'VXZ-Web'!$A$1:$G$10000,5,0)</f>
        <v>#N/A</v>
      </c>
    </row>
    <row r="4048" spans="1:5" x14ac:dyDescent="0.25">
      <c r="A4048" s="1">
        <v>43941</v>
      </c>
      <c r="B4048" t="e">
        <f>VLOOKUP($A4048,'VXZ-Web'!$A$1:$G$10000,2,0)</f>
        <v>#N/A</v>
      </c>
      <c r="C4048" t="e">
        <f>VLOOKUP($A4048,'VXZ-Web'!$A$1:$G$10000,3,0)</f>
        <v>#N/A</v>
      </c>
      <c r="D4048" t="e">
        <f>VLOOKUP($A4048,'VXZ-Web'!$A$1:$G$10000,4,0)</f>
        <v>#N/A</v>
      </c>
      <c r="E4048" t="e">
        <f>VLOOKUP($A4048,'VXZ-Web'!$A$1:$G$10000,5,0)</f>
        <v>#N/A</v>
      </c>
    </row>
    <row r="4049" spans="1:5" x14ac:dyDescent="0.25">
      <c r="A4049" s="1">
        <v>43942</v>
      </c>
      <c r="B4049" t="e">
        <f>VLOOKUP($A4049,'VXZ-Web'!$A$1:$G$10000,2,0)</f>
        <v>#N/A</v>
      </c>
      <c r="C4049" t="e">
        <f>VLOOKUP($A4049,'VXZ-Web'!$A$1:$G$10000,3,0)</f>
        <v>#N/A</v>
      </c>
      <c r="D4049" t="e">
        <f>VLOOKUP($A4049,'VXZ-Web'!$A$1:$G$10000,4,0)</f>
        <v>#N/A</v>
      </c>
      <c r="E4049" t="e">
        <f>VLOOKUP($A4049,'VXZ-Web'!$A$1:$G$10000,5,0)</f>
        <v>#N/A</v>
      </c>
    </row>
    <row r="4050" spans="1:5" x14ac:dyDescent="0.25">
      <c r="A4050" s="1">
        <v>43943</v>
      </c>
      <c r="B4050" t="e">
        <f>VLOOKUP($A4050,'VXZ-Web'!$A$1:$G$10000,2,0)</f>
        <v>#N/A</v>
      </c>
      <c r="C4050" t="e">
        <f>VLOOKUP($A4050,'VXZ-Web'!$A$1:$G$10000,3,0)</f>
        <v>#N/A</v>
      </c>
      <c r="D4050" t="e">
        <f>VLOOKUP($A4050,'VXZ-Web'!$A$1:$G$10000,4,0)</f>
        <v>#N/A</v>
      </c>
      <c r="E4050" t="e">
        <f>VLOOKUP($A4050,'VXZ-Web'!$A$1:$G$10000,5,0)</f>
        <v>#N/A</v>
      </c>
    </row>
    <row r="4051" spans="1:5" x14ac:dyDescent="0.25">
      <c r="A4051" s="1">
        <v>43944</v>
      </c>
      <c r="B4051" t="e">
        <f>VLOOKUP($A4051,'VXZ-Web'!$A$1:$G$10000,2,0)</f>
        <v>#N/A</v>
      </c>
      <c r="C4051" t="e">
        <f>VLOOKUP($A4051,'VXZ-Web'!$A$1:$G$10000,3,0)</f>
        <v>#N/A</v>
      </c>
      <c r="D4051" t="e">
        <f>VLOOKUP($A4051,'VXZ-Web'!$A$1:$G$10000,4,0)</f>
        <v>#N/A</v>
      </c>
      <c r="E4051" t="e">
        <f>VLOOKUP($A4051,'VXZ-Web'!$A$1:$G$10000,5,0)</f>
        <v>#N/A</v>
      </c>
    </row>
    <row r="4052" spans="1:5" x14ac:dyDescent="0.25">
      <c r="A4052" s="1">
        <v>43945</v>
      </c>
      <c r="B4052" t="e">
        <f>VLOOKUP($A4052,'VXZ-Web'!$A$1:$G$10000,2,0)</f>
        <v>#N/A</v>
      </c>
      <c r="C4052" t="e">
        <f>VLOOKUP($A4052,'VXZ-Web'!$A$1:$G$10000,3,0)</f>
        <v>#N/A</v>
      </c>
      <c r="D4052" t="e">
        <f>VLOOKUP($A4052,'VXZ-Web'!$A$1:$G$10000,4,0)</f>
        <v>#N/A</v>
      </c>
      <c r="E4052" t="e">
        <f>VLOOKUP($A4052,'VXZ-Web'!$A$1:$G$10000,5,0)</f>
        <v>#N/A</v>
      </c>
    </row>
    <row r="4053" spans="1:5" x14ac:dyDescent="0.25">
      <c r="A4053" s="1">
        <v>43948</v>
      </c>
      <c r="B4053" t="e">
        <f>VLOOKUP($A4053,'VXZ-Web'!$A$1:$G$10000,2,0)</f>
        <v>#N/A</v>
      </c>
      <c r="C4053" t="e">
        <f>VLOOKUP($A4053,'VXZ-Web'!$A$1:$G$10000,3,0)</f>
        <v>#N/A</v>
      </c>
      <c r="D4053" t="e">
        <f>VLOOKUP($A4053,'VXZ-Web'!$A$1:$G$10000,4,0)</f>
        <v>#N/A</v>
      </c>
      <c r="E4053" t="e">
        <f>VLOOKUP($A4053,'VXZ-Web'!$A$1:$G$10000,5,0)</f>
        <v>#N/A</v>
      </c>
    </row>
    <row r="4054" spans="1:5" x14ac:dyDescent="0.25">
      <c r="A4054" s="1">
        <v>43949</v>
      </c>
      <c r="B4054" t="e">
        <f>VLOOKUP($A4054,'VXZ-Web'!$A$1:$G$10000,2,0)</f>
        <v>#N/A</v>
      </c>
      <c r="C4054" t="e">
        <f>VLOOKUP($A4054,'VXZ-Web'!$A$1:$G$10000,3,0)</f>
        <v>#N/A</v>
      </c>
      <c r="D4054" t="e">
        <f>VLOOKUP($A4054,'VXZ-Web'!$A$1:$G$10000,4,0)</f>
        <v>#N/A</v>
      </c>
      <c r="E4054" t="e">
        <f>VLOOKUP($A4054,'VXZ-Web'!$A$1:$G$10000,5,0)</f>
        <v>#N/A</v>
      </c>
    </row>
    <row r="4055" spans="1:5" x14ac:dyDescent="0.25">
      <c r="A4055" s="1">
        <v>43950</v>
      </c>
      <c r="B4055" t="e">
        <f>VLOOKUP($A4055,'VXZ-Web'!$A$1:$G$10000,2,0)</f>
        <v>#N/A</v>
      </c>
      <c r="C4055" t="e">
        <f>VLOOKUP($A4055,'VXZ-Web'!$A$1:$G$10000,3,0)</f>
        <v>#N/A</v>
      </c>
      <c r="D4055" t="e">
        <f>VLOOKUP($A4055,'VXZ-Web'!$A$1:$G$10000,4,0)</f>
        <v>#N/A</v>
      </c>
      <c r="E4055" t="e">
        <f>VLOOKUP($A4055,'VXZ-Web'!$A$1:$G$10000,5,0)</f>
        <v>#N/A</v>
      </c>
    </row>
    <row r="4056" spans="1:5" x14ac:dyDescent="0.25">
      <c r="A4056" s="1">
        <v>43951</v>
      </c>
      <c r="B4056" t="e">
        <f>VLOOKUP($A4056,'VXZ-Web'!$A$1:$G$10000,2,0)</f>
        <v>#N/A</v>
      </c>
      <c r="C4056" t="e">
        <f>VLOOKUP($A4056,'VXZ-Web'!$A$1:$G$10000,3,0)</f>
        <v>#N/A</v>
      </c>
      <c r="D4056" t="e">
        <f>VLOOKUP($A4056,'VXZ-Web'!$A$1:$G$10000,4,0)</f>
        <v>#N/A</v>
      </c>
      <c r="E4056" t="e">
        <f>VLOOKUP($A4056,'VXZ-Web'!$A$1:$G$10000,5,0)</f>
        <v>#N/A</v>
      </c>
    </row>
    <row r="4057" spans="1:5" x14ac:dyDescent="0.25">
      <c r="A4057" s="1">
        <v>43952</v>
      </c>
      <c r="B4057" t="e">
        <f>VLOOKUP($A4057,'VXZ-Web'!$A$1:$G$10000,2,0)</f>
        <v>#N/A</v>
      </c>
      <c r="C4057" t="e">
        <f>VLOOKUP($A4057,'VXZ-Web'!$A$1:$G$10000,3,0)</f>
        <v>#N/A</v>
      </c>
      <c r="D4057" t="e">
        <f>VLOOKUP($A4057,'VXZ-Web'!$A$1:$G$10000,4,0)</f>
        <v>#N/A</v>
      </c>
      <c r="E4057" t="e">
        <f>VLOOKUP($A4057,'VXZ-Web'!$A$1:$G$10000,5,0)</f>
        <v>#N/A</v>
      </c>
    </row>
    <row r="4058" spans="1:5" x14ac:dyDescent="0.25">
      <c r="A4058" s="1">
        <v>43955</v>
      </c>
      <c r="B4058" t="e">
        <f>VLOOKUP($A4058,'VXZ-Web'!$A$1:$G$10000,2,0)</f>
        <v>#N/A</v>
      </c>
      <c r="C4058" t="e">
        <f>VLOOKUP($A4058,'VXZ-Web'!$A$1:$G$10000,3,0)</f>
        <v>#N/A</v>
      </c>
      <c r="D4058" t="e">
        <f>VLOOKUP($A4058,'VXZ-Web'!$A$1:$G$10000,4,0)</f>
        <v>#N/A</v>
      </c>
      <c r="E4058" t="e">
        <f>VLOOKUP($A4058,'VXZ-Web'!$A$1:$G$10000,5,0)</f>
        <v>#N/A</v>
      </c>
    </row>
    <row r="4059" spans="1:5" x14ac:dyDescent="0.25">
      <c r="A4059" s="1">
        <v>43956</v>
      </c>
      <c r="B4059" t="e">
        <f>VLOOKUP($A4059,'VXZ-Web'!$A$1:$G$10000,2,0)</f>
        <v>#N/A</v>
      </c>
      <c r="C4059" t="e">
        <f>VLOOKUP($A4059,'VXZ-Web'!$A$1:$G$10000,3,0)</f>
        <v>#N/A</v>
      </c>
      <c r="D4059" t="e">
        <f>VLOOKUP($A4059,'VXZ-Web'!$A$1:$G$10000,4,0)</f>
        <v>#N/A</v>
      </c>
      <c r="E4059" t="e">
        <f>VLOOKUP($A4059,'VXZ-Web'!$A$1:$G$10000,5,0)</f>
        <v>#N/A</v>
      </c>
    </row>
    <row r="4060" spans="1:5" x14ac:dyDescent="0.25">
      <c r="A4060" s="1">
        <v>43957</v>
      </c>
      <c r="B4060" t="e">
        <f>VLOOKUP($A4060,'VXZ-Web'!$A$1:$G$10000,2,0)</f>
        <v>#N/A</v>
      </c>
      <c r="C4060" t="e">
        <f>VLOOKUP($A4060,'VXZ-Web'!$A$1:$G$10000,3,0)</f>
        <v>#N/A</v>
      </c>
      <c r="D4060" t="e">
        <f>VLOOKUP($A4060,'VXZ-Web'!$A$1:$G$10000,4,0)</f>
        <v>#N/A</v>
      </c>
      <c r="E4060" t="e">
        <f>VLOOKUP($A4060,'VXZ-Web'!$A$1:$G$10000,5,0)</f>
        <v>#N/A</v>
      </c>
    </row>
    <row r="4061" spans="1:5" x14ac:dyDescent="0.25">
      <c r="A4061" s="1">
        <v>43958</v>
      </c>
      <c r="B4061" t="e">
        <f>VLOOKUP($A4061,'VXZ-Web'!$A$1:$G$10000,2,0)</f>
        <v>#N/A</v>
      </c>
      <c r="C4061" t="e">
        <f>VLOOKUP($A4061,'VXZ-Web'!$A$1:$G$10000,3,0)</f>
        <v>#N/A</v>
      </c>
      <c r="D4061" t="e">
        <f>VLOOKUP($A4061,'VXZ-Web'!$A$1:$G$10000,4,0)</f>
        <v>#N/A</v>
      </c>
      <c r="E4061" t="e">
        <f>VLOOKUP($A4061,'VXZ-Web'!$A$1:$G$10000,5,0)</f>
        <v>#N/A</v>
      </c>
    </row>
    <row r="4062" spans="1:5" x14ac:dyDescent="0.25">
      <c r="A4062" s="1">
        <v>43959</v>
      </c>
      <c r="B4062" t="e">
        <f>VLOOKUP($A4062,'VXZ-Web'!$A$1:$G$10000,2,0)</f>
        <v>#N/A</v>
      </c>
      <c r="C4062" t="e">
        <f>VLOOKUP($A4062,'VXZ-Web'!$A$1:$G$10000,3,0)</f>
        <v>#N/A</v>
      </c>
      <c r="D4062" t="e">
        <f>VLOOKUP($A4062,'VXZ-Web'!$A$1:$G$10000,4,0)</f>
        <v>#N/A</v>
      </c>
      <c r="E4062" t="e">
        <f>VLOOKUP($A4062,'VXZ-Web'!$A$1:$G$10000,5,0)</f>
        <v>#N/A</v>
      </c>
    </row>
    <row r="4063" spans="1:5" x14ac:dyDescent="0.25">
      <c r="A4063" s="1">
        <v>43962</v>
      </c>
      <c r="B4063" t="e">
        <f>VLOOKUP($A4063,'VXZ-Web'!$A$1:$G$10000,2,0)</f>
        <v>#N/A</v>
      </c>
      <c r="C4063" t="e">
        <f>VLOOKUP($A4063,'VXZ-Web'!$A$1:$G$10000,3,0)</f>
        <v>#N/A</v>
      </c>
      <c r="D4063" t="e">
        <f>VLOOKUP($A4063,'VXZ-Web'!$A$1:$G$10000,4,0)</f>
        <v>#N/A</v>
      </c>
      <c r="E4063" t="e">
        <f>VLOOKUP($A4063,'VXZ-Web'!$A$1:$G$10000,5,0)</f>
        <v>#N/A</v>
      </c>
    </row>
    <row r="4064" spans="1:5" x14ac:dyDescent="0.25">
      <c r="A4064" s="1">
        <v>43963</v>
      </c>
      <c r="B4064" t="e">
        <f>VLOOKUP($A4064,'VXZ-Web'!$A$1:$G$10000,2,0)</f>
        <v>#N/A</v>
      </c>
      <c r="C4064" t="e">
        <f>VLOOKUP($A4064,'VXZ-Web'!$A$1:$G$10000,3,0)</f>
        <v>#N/A</v>
      </c>
      <c r="D4064" t="e">
        <f>VLOOKUP($A4064,'VXZ-Web'!$A$1:$G$10000,4,0)</f>
        <v>#N/A</v>
      </c>
      <c r="E4064" t="e">
        <f>VLOOKUP($A4064,'VXZ-Web'!$A$1:$G$10000,5,0)</f>
        <v>#N/A</v>
      </c>
    </row>
    <row r="4065" spans="1:5" x14ac:dyDescent="0.25">
      <c r="A4065" s="1">
        <v>43964</v>
      </c>
      <c r="B4065" t="e">
        <f>VLOOKUP($A4065,'VXZ-Web'!$A$1:$G$10000,2,0)</f>
        <v>#N/A</v>
      </c>
      <c r="C4065" t="e">
        <f>VLOOKUP($A4065,'VXZ-Web'!$A$1:$G$10000,3,0)</f>
        <v>#N/A</v>
      </c>
      <c r="D4065" t="e">
        <f>VLOOKUP($A4065,'VXZ-Web'!$A$1:$G$10000,4,0)</f>
        <v>#N/A</v>
      </c>
      <c r="E4065" t="e">
        <f>VLOOKUP($A4065,'VXZ-Web'!$A$1:$G$10000,5,0)</f>
        <v>#N/A</v>
      </c>
    </row>
    <row r="4066" spans="1:5" x14ac:dyDescent="0.25">
      <c r="A4066" s="1">
        <v>43965</v>
      </c>
      <c r="B4066" t="e">
        <f>VLOOKUP($A4066,'VXZ-Web'!$A$1:$G$10000,2,0)</f>
        <v>#N/A</v>
      </c>
      <c r="C4066" t="e">
        <f>VLOOKUP($A4066,'VXZ-Web'!$A$1:$G$10000,3,0)</f>
        <v>#N/A</v>
      </c>
      <c r="D4066" t="e">
        <f>VLOOKUP($A4066,'VXZ-Web'!$A$1:$G$10000,4,0)</f>
        <v>#N/A</v>
      </c>
      <c r="E4066" t="e">
        <f>VLOOKUP($A4066,'VXZ-Web'!$A$1:$G$10000,5,0)</f>
        <v>#N/A</v>
      </c>
    </row>
    <row r="4067" spans="1:5" x14ac:dyDescent="0.25">
      <c r="A4067" s="1">
        <v>43966</v>
      </c>
      <c r="B4067" t="e">
        <f>VLOOKUP($A4067,'VXZ-Web'!$A$1:$G$10000,2,0)</f>
        <v>#N/A</v>
      </c>
      <c r="C4067" t="e">
        <f>VLOOKUP($A4067,'VXZ-Web'!$A$1:$G$10000,3,0)</f>
        <v>#N/A</v>
      </c>
      <c r="D4067" t="e">
        <f>VLOOKUP($A4067,'VXZ-Web'!$A$1:$G$10000,4,0)</f>
        <v>#N/A</v>
      </c>
      <c r="E4067" t="e">
        <f>VLOOKUP($A4067,'VXZ-Web'!$A$1:$G$10000,5,0)</f>
        <v>#N/A</v>
      </c>
    </row>
    <row r="4068" spans="1:5" x14ac:dyDescent="0.25">
      <c r="A4068" s="1">
        <v>43969</v>
      </c>
      <c r="B4068" t="e">
        <f>VLOOKUP($A4068,'VXZ-Web'!$A$1:$G$10000,2,0)</f>
        <v>#N/A</v>
      </c>
      <c r="C4068" t="e">
        <f>VLOOKUP($A4068,'VXZ-Web'!$A$1:$G$10000,3,0)</f>
        <v>#N/A</v>
      </c>
      <c r="D4068" t="e">
        <f>VLOOKUP($A4068,'VXZ-Web'!$A$1:$G$10000,4,0)</f>
        <v>#N/A</v>
      </c>
      <c r="E4068" t="e">
        <f>VLOOKUP($A4068,'VXZ-Web'!$A$1:$G$10000,5,0)</f>
        <v>#N/A</v>
      </c>
    </row>
    <row r="4069" spans="1:5" x14ac:dyDescent="0.25">
      <c r="A4069" s="1">
        <v>43970</v>
      </c>
      <c r="B4069" t="e">
        <f>VLOOKUP($A4069,'VXZ-Web'!$A$1:$G$10000,2,0)</f>
        <v>#N/A</v>
      </c>
      <c r="C4069" t="e">
        <f>VLOOKUP($A4069,'VXZ-Web'!$A$1:$G$10000,3,0)</f>
        <v>#N/A</v>
      </c>
      <c r="D4069" t="e">
        <f>VLOOKUP($A4069,'VXZ-Web'!$A$1:$G$10000,4,0)</f>
        <v>#N/A</v>
      </c>
      <c r="E4069" t="e">
        <f>VLOOKUP($A4069,'VXZ-Web'!$A$1:$G$10000,5,0)</f>
        <v>#N/A</v>
      </c>
    </row>
    <row r="4070" spans="1:5" x14ac:dyDescent="0.25">
      <c r="A4070" s="1">
        <v>43971</v>
      </c>
      <c r="B4070" t="e">
        <f>VLOOKUP($A4070,'VXZ-Web'!$A$1:$G$10000,2,0)</f>
        <v>#N/A</v>
      </c>
      <c r="C4070" t="e">
        <f>VLOOKUP($A4070,'VXZ-Web'!$A$1:$G$10000,3,0)</f>
        <v>#N/A</v>
      </c>
      <c r="D4070" t="e">
        <f>VLOOKUP($A4070,'VXZ-Web'!$A$1:$G$10000,4,0)</f>
        <v>#N/A</v>
      </c>
      <c r="E4070" t="e">
        <f>VLOOKUP($A4070,'VXZ-Web'!$A$1:$G$10000,5,0)</f>
        <v>#N/A</v>
      </c>
    </row>
    <row r="4071" spans="1:5" x14ac:dyDescent="0.25">
      <c r="A4071" s="1">
        <v>43972</v>
      </c>
      <c r="B4071" t="e">
        <f>VLOOKUP($A4071,'VXZ-Web'!$A$1:$G$10000,2,0)</f>
        <v>#N/A</v>
      </c>
      <c r="C4071" t="e">
        <f>VLOOKUP($A4071,'VXZ-Web'!$A$1:$G$10000,3,0)</f>
        <v>#N/A</v>
      </c>
      <c r="D4071" t="e">
        <f>VLOOKUP($A4071,'VXZ-Web'!$A$1:$G$10000,4,0)</f>
        <v>#N/A</v>
      </c>
      <c r="E4071" t="e">
        <f>VLOOKUP($A4071,'VXZ-Web'!$A$1:$G$10000,5,0)</f>
        <v>#N/A</v>
      </c>
    </row>
    <row r="4072" spans="1:5" x14ac:dyDescent="0.25">
      <c r="A4072" s="1">
        <v>43973</v>
      </c>
      <c r="B4072" t="e">
        <f>VLOOKUP($A4072,'VXZ-Web'!$A$1:$G$10000,2,0)</f>
        <v>#N/A</v>
      </c>
      <c r="C4072" t="e">
        <f>VLOOKUP($A4072,'VXZ-Web'!$A$1:$G$10000,3,0)</f>
        <v>#N/A</v>
      </c>
      <c r="D4072" t="e">
        <f>VLOOKUP($A4072,'VXZ-Web'!$A$1:$G$10000,4,0)</f>
        <v>#N/A</v>
      </c>
      <c r="E4072" t="e">
        <f>VLOOKUP($A4072,'VXZ-Web'!$A$1:$G$10000,5,0)</f>
        <v>#N/A</v>
      </c>
    </row>
    <row r="4073" spans="1:5" x14ac:dyDescent="0.25">
      <c r="A4073" s="1">
        <v>43977</v>
      </c>
      <c r="B4073" t="e">
        <f>VLOOKUP($A4073,'VXZ-Web'!$A$1:$G$10000,2,0)</f>
        <v>#N/A</v>
      </c>
      <c r="C4073" t="e">
        <f>VLOOKUP($A4073,'VXZ-Web'!$A$1:$G$10000,3,0)</f>
        <v>#N/A</v>
      </c>
      <c r="D4073" t="e">
        <f>VLOOKUP($A4073,'VXZ-Web'!$A$1:$G$10000,4,0)</f>
        <v>#N/A</v>
      </c>
      <c r="E4073" t="e">
        <f>VLOOKUP($A4073,'VXZ-Web'!$A$1:$G$10000,5,0)</f>
        <v>#N/A</v>
      </c>
    </row>
    <row r="4074" spans="1:5" x14ac:dyDescent="0.25">
      <c r="A4074" s="1">
        <v>43978</v>
      </c>
      <c r="B4074" t="e">
        <f>VLOOKUP($A4074,'VXZ-Web'!$A$1:$G$10000,2,0)</f>
        <v>#N/A</v>
      </c>
      <c r="C4074" t="e">
        <f>VLOOKUP($A4074,'VXZ-Web'!$A$1:$G$10000,3,0)</f>
        <v>#N/A</v>
      </c>
      <c r="D4074" t="e">
        <f>VLOOKUP($A4074,'VXZ-Web'!$A$1:$G$10000,4,0)</f>
        <v>#N/A</v>
      </c>
      <c r="E4074" t="e">
        <f>VLOOKUP($A4074,'VXZ-Web'!$A$1:$G$10000,5,0)</f>
        <v>#N/A</v>
      </c>
    </row>
    <row r="4075" spans="1:5" x14ac:dyDescent="0.25">
      <c r="A4075" s="1">
        <v>43979</v>
      </c>
      <c r="B4075" t="e">
        <f>VLOOKUP($A4075,'VXZ-Web'!$A$1:$G$10000,2,0)</f>
        <v>#N/A</v>
      </c>
      <c r="C4075" t="e">
        <f>VLOOKUP($A4075,'VXZ-Web'!$A$1:$G$10000,3,0)</f>
        <v>#N/A</v>
      </c>
      <c r="D4075" t="e">
        <f>VLOOKUP($A4075,'VXZ-Web'!$A$1:$G$10000,4,0)</f>
        <v>#N/A</v>
      </c>
      <c r="E4075" t="e">
        <f>VLOOKUP($A4075,'VXZ-Web'!$A$1:$G$10000,5,0)</f>
        <v>#N/A</v>
      </c>
    </row>
    <row r="4076" spans="1:5" x14ac:dyDescent="0.25">
      <c r="A4076" s="1">
        <v>43980</v>
      </c>
      <c r="B4076" t="e">
        <f>VLOOKUP($A4076,'VXZ-Web'!$A$1:$G$10000,2,0)</f>
        <v>#N/A</v>
      </c>
      <c r="C4076" t="e">
        <f>VLOOKUP($A4076,'VXZ-Web'!$A$1:$G$10000,3,0)</f>
        <v>#N/A</v>
      </c>
      <c r="D4076" t="e">
        <f>VLOOKUP($A4076,'VXZ-Web'!$A$1:$G$10000,4,0)</f>
        <v>#N/A</v>
      </c>
      <c r="E4076" t="e">
        <f>VLOOKUP($A4076,'VXZ-Web'!$A$1:$G$10000,5,0)</f>
        <v>#N/A</v>
      </c>
    </row>
    <row r="4077" spans="1:5" x14ac:dyDescent="0.25">
      <c r="A4077" s="1">
        <v>43983</v>
      </c>
      <c r="B4077" t="e">
        <f>VLOOKUP($A4077,'VXZ-Web'!$A$1:$G$10000,2,0)</f>
        <v>#N/A</v>
      </c>
      <c r="C4077" t="e">
        <f>VLOOKUP($A4077,'VXZ-Web'!$A$1:$G$10000,3,0)</f>
        <v>#N/A</v>
      </c>
      <c r="D4077" t="e">
        <f>VLOOKUP($A4077,'VXZ-Web'!$A$1:$G$10000,4,0)</f>
        <v>#N/A</v>
      </c>
      <c r="E4077" t="e">
        <f>VLOOKUP($A4077,'VXZ-Web'!$A$1:$G$10000,5,0)</f>
        <v>#N/A</v>
      </c>
    </row>
    <row r="4078" spans="1:5" x14ac:dyDescent="0.25">
      <c r="A4078" s="1">
        <v>43984</v>
      </c>
      <c r="B4078" t="e">
        <f>VLOOKUP($A4078,'VXZ-Web'!$A$1:$G$10000,2,0)</f>
        <v>#N/A</v>
      </c>
      <c r="C4078" t="e">
        <f>VLOOKUP($A4078,'VXZ-Web'!$A$1:$G$10000,3,0)</f>
        <v>#N/A</v>
      </c>
      <c r="D4078" t="e">
        <f>VLOOKUP($A4078,'VXZ-Web'!$A$1:$G$10000,4,0)</f>
        <v>#N/A</v>
      </c>
      <c r="E4078" t="e">
        <f>VLOOKUP($A4078,'VXZ-Web'!$A$1:$G$10000,5,0)</f>
        <v>#N/A</v>
      </c>
    </row>
    <row r="4079" spans="1:5" x14ac:dyDescent="0.25">
      <c r="A4079" s="1">
        <v>43985</v>
      </c>
      <c r="B4079" t="e">
        <f>VLOOKUP($A4079,'VXZ-Web'!$A$1:$G$10000,2,0)</f>
        <v>#N/A</v>
      </c>
      <c r="C4079" t="e">
        <f>VLOOKUP($A4079,'VXZ-Web'!$A$1:$G$10000,3,0)</f>
        <v>#N/A</v>
      </c>
      <c r="D4079" t="e">
        <f>VLOOKUP($A4079,'VXZ-Web'!$A$1:$G$10000,4,0)</f>
        <v>#N/A</v>
      </c>
      <c r="E4079" t="e">
        <f>VLOOKUP($A4079,'VXZ-Web'!$A$1:$G$10000,5,0)</f>
        <v>#N/A</v>
      </c>
    </row>
    <row r="4080" spans="1:5" x14ac:dyDescent="0.25">
      <c r="A4080" s="1">
        <v>43986</v>
      </c>
      <c r="B4080" t="e">
        <f>VLOOKUP($A4080,'VXZ-Web'!$A$1:$G$10000,2,0)</f>
        <v>#N/A</v>
      </c>
      <c r="C4080" t="e">
        <f>VLOOKUP($A4080,'VXZ-Web'!$A$1:$G$10000,3,0)</f>
        <v>#N/A</v>
      </c>
      <c r="D4080" t="e">
        <f>VLOOKUP($A4080,'VXZ-Web'!$A$1:$G$10000,4,0)</f>
        <v>#N/A</v>
      </c>
      <c r="E4080" t="e">
        <f>VLOOKUP($A4080,'VXZ-Web'!$A$1:$G$10000,5,0)</f>
        <v>#N/A</v>
      </c>
    </row>
    <row r="4081" spans="1:5" x14ac:dyDescent="0.25">
      <c r="A4081" s="1">
        <v>43987</v>
      </c>
      <c r="B4081" t="e">
        <f>VLOOKUP($A4081,'VXZ-Web'!$A$1:$G$10000,2,0)</f>
        <v>#N/A</v>
      </c>
      <c r="C4081" t="e">
        <f>VLOOKUP($A4081,'VXZ-Web'!$A$1:$G$10000,3,0)</f>
        <v>#N/A</v>
      </c>
      <c r="D4081" t="e">
        <f>VLOOKUP($A4081,'VXZ-Web'!$A$1:$G$10000,4,0)</f>
        <v>#N/A</v>
      </c>
      <c r="E4081" t="e">
        <f>VLOOKUP($A4081,'VXZ-Web'!$A$1:$G$10000,5,0)</f>
        <v>#N/A</v>
      </c>
    </row>
    <row r="4082" spans="1:5" x14ac:dyDescent="0.25">
      <c r="A4082" s="1">
        <v>43990</v>
      </c>
      <c r="B4082" t="e">
        <f>VLOOKUP($A4082,'VXZ-Web'!$A$1:$G$10000,2,0)</f>
        <v>#N/A</v>
      </c>
      <c r="C4082" t="e">
        <f>VLOOKUP($A4082,'VXZ-Web'!$A$1:$G$10000,3,0)</f>
        <v>#N/A</v>
      </c>
      <c r="D4082" t="e">
        <f>VLOOKUP($A4082,'VXZ-Web'!$A$1:$G$10000,4,0)</f>
        <v>#N/A</v>
      </c>
      <c r="E4082" t="e">
        <f>VLOOKUP($A4082,'VXZ-Web'!$A$1:$G$10000,5,0)</f>
        <v>#N/A</v>
      </c>
    </row>
    <row r="4083" spans="1:5" x14ac:dyDescent="0.25">
      <c r="A4083" s="1">
        <v>43991</v>
      </c>
      <c r="B4083" t="e">
        <f>VLOOKUP($A4083,'VXZ-Web'!$A$1:$G$10000,2,0)</f>
        <v>#N/A</v>
      </c>
      <c r="C4083" t="e">
        <f>VLOOKUP($A4083,'VXZ-Web'!$A$1:$G$10000,3,0)</f>
        <v>#N/A</v>
      </c>
      <c r="D4083" t="e">
        <f>VLOOKUP($A4083,'VXZ-Web'!$A$1:$G$10000,4,0)</f>
        <v>#N/A</v>
      </c>
      <c r="E4083" t="e">
        <f>VLOOKUP($A4083,'VXZ-Web'!$A$1:$G$10000,5,0)</f>
        <v>#N/A</v>
      </c>
    </row>
    <row r="4084" spans="1:5" x14ac:dyDescent="0.25">
      <c r="A4084" s="1">
        <v>43992</v>
      </c>
      <c r="B4084" t="e">
        <f>VLOOKUP($A4084,'VXZ-Web'!$A$1:$G$10000,2,0)</f>
        <v>#N/A</v>
      </c>
      <c r="C4084" t="e">
        <f>VLOOKUP($A4084,'VXZ-Web'!$A$1:$G$10000,3,0)</f>
        <v>#N/A</v>
      </c>
      <c r="D4084" t="e">
        <f>VLOOKUP($A4084,'VXZ-Web'!$A$1:$G$10000,4,0)</f>
        <v>#N/A</v>
      </c>
      <c r="E4084" t="e">
        <f>VLOOKUP($A4084,'VXZ-Web'!$A$1:$G$10000,5,0)</f>
        <v>#N/A</v>
      </c>
    </row>
    <row r="4085" spans="1:5" x14ac:dyDescent="0.25">
      <c r="A4085" s="1">
        <v>43993</v>
      </c>
      <c r="B4085" t="e">
        <f>VLOOKUP($A4085,'VXZ-Web'!$A$1:$G$10000,2,0)</f>
        <v>#N/A</v>
      </c>
      <c r="C4085" t="e">
        <f>VLOOKUP($A4085,'VXZ-Web'!$A$1:$G$10000,3,0)</f>
        <v>#N/A</v>
      </c>
      <c r="D4085" t="e">
        <f>VLOOKUP($A4085,'VXZ-Web'!$A$1:$G$10000,4,0)</f>
        <v>#N/A</v>
      </c>
      <c r="E4085" t="e">
        <f>VLOOKUP($A4085,'VXZ-Web'!$A$1:$G$10000,5,0)</f>
        <v>#N/A</v>
      </c>
    </row>
    <row r="4086" spans="1:5" x14ac:dyDescent="0.25">
      <c r="A4086" s="1">
        <v>43994</v>
      </c>
      <c r="B4086" t="e">
        <f>VLOOKUP($A4086,'VXZ-Web'!$A$1:$G$10000,2,0)</f>
        <v>#N/A</v>
      </c>
      <c r="C4086" t="e">
        <f>VLOOKUP($A4086,'VXZ-Web'!$A$1:$G$10000,3,0)</f>
        <v>#N/A</v>
      </c>
      <c r="D4086" t="e">
        <f>VLOOKUP($A4086,'VXZ-Web'!$A$1:$G$10000,4,0)</f>
        <v>#N/A</v>
      </c>
      <c r="E4086" t="e">
        <f>VLOOKUP($A4086,'VXZ-Web'!$A$1:$G$10000,5,0)</f>
        <v>#N/A</v>
      </c>
    </row>
    <row r="4087" spans="1:5" x14ac:dyDescent="0.25">
      <c r="A4087" s="1">
        <v>43997</v>
      </c>
      <c r="B4087" t="e">
        <f>VLOOKUP($A4087,'VXZ-Web'!$A$1:$G$10000,2,0)</f>
        <v>#N/A</v>
      </c>
      <c r="C4087" t="e">
        <f>VLOOKUP($A4087,'VXZ-Web'!$A$1:$G$10000,3,0)</f>
        <v>#N/A</v>
      </c>
      <c r="D4087" t="e">
        <f>VLOOKUP($A4087,'VXZ-Web'!$A$1:$G$10000,4,0)</f>
        <v>#N/A</v>
      </c>
      <c r="E4087" t="e">
        <f>VLOOKUP($A4087,'VXZ-Web'!$A$1:$G$10000,5,0)</f>
        <v>#N/A</v>
      </c>
    </row>
    <row r="4088" spans="1:5" x14ac:dyDescent="0.25">
      <c r="A4088" s="1">
        <v>43998</v>
      </c>
      <c r="B4088" t="e">
        <f>VLOOKUP($A4088,'VXZ-Web'!$A$1:$G$10000,2,0)</f>
        <v>#N/A</v>
      </c>
      <c r="C4088" t="e">
        <f>VLOOKUP($A4088,'VXZ-Web'!$A$1:$G$10000,3,0)</f>
        <v>#N/A</v>
      </c>
      <c r="D4088" t="e">
        <f>VLOOKUP($A4088,'VXZ-Web'!$A$1:$G$10000,4,0)</f>
        <v>#N/A</v>
      </c>
      <c r="E4088" t="e">
        <f>VLOOKUP($A4088,'VXZ-Web'!$A$1:$G$10000,5,0)</f>
        <v>#N/A</v>
      </c>
    </row>
    <row r="4089" spans="1:5" x14ac:dyDescent="0.25">
      <c r="A4089" s="1">
        <v>43999</v>
      </c>
      <c r="B4089" t="e">
        <f>VLOOKUP($A4089,'VXZ-Web'!$A$1:$G$10000,2,0)</f>
        <v>#N/A</v>
      </c>
      <c r="C4089" t="e">
        <f>VLOOKUP($A4089,'VXZ-Web'!$A$1:$G$10000,3,0)</f>
        <v>#N/A</v>
      </c>
      <c r="D4089" t="e">
        <f>VLOOKUP($A4089,'VXZ-Web'!$A$1:$G$10000,4,0)</f>
        <v>#N/A</v>
      </c>
      <c r="E4089" t="e">
        <f>VLOOKUP($A4089,'VXZ-Web'!$A$1:$G$10000,5,0)</f>
        <v>#N/A</v>
      </c>
    </row>
    <row r="4090" spans="1:5" x14ac:dyDescent="0.25">
      <c r="A4090" s="1">
        <v>44000</v>
      </c>
      <c r="B4090" t="e">
        <f>VLOOKUP($A4090,'VXZ-Web'!$A$1:$G$10000,2,0)</f>
        <v>#N/A</v>
      </c>
      <c r="C4090" t="e">
        <f>VLOOKUP($A4090,'VXZ-Web'!$A$1:$G$10000,3,0)</f>
        <v>#N/A</v>
      </c>
      <c r="D4090" t="e">
        <f>VLOOKUP($A4090,'VXZ-Web'!$A$1:$G$10000,4,0)</f>
        <v>#N/A</v>
      </c>
      <c r="E4090" t="e">
        <f>VLOOKUP($A4090,'VXZ-Web'!$A$1:$G$10000,5,0)</f>
        <v>#N/A</v>
      </c>
    </row>
    <row r="4091" spans="1:5" x14ac:dyDescent="0.25">
      <c r="A4091" s="1">
        <v>44001</v>
      </c>
      <c r="B4091" t="e">
        <f>VLOOKUP($A4091,'VXZ-Web'!$A$1:$G$10000,2,0)</f>
        <v>#N/A</v>
      </c>
      <c r="C4091" t="e">
        <f>VLOOKUP($A4091,'VXZ-Web'!$A$1:$G$10000,3,0)</f>
        <v>#N/A</v>
      </c>
      <c r="D4091" t="e">
        <f>VLOOKUP($A4091,'VXZ-Web'!$A$1:$G$10000,4,0)</f>
        <v>#N/A</v>
      </c>
      <c r="E4091" t="e">
        <f>VLOOKUP($A4091,'VXZ-Web'!$A$1:$G$10000,5,0)</f>
        <v>#N/A</v>
      </c>
    </row>
    <row r="4092" spans="1:5" x14ac:dyDescent="0.25">
      <c r="A4092" s="1">
        <v>44004</v>
      </c>
      <c r="B4092" t="e">
        <f>VLOOKUP($A4092,'VXZ-Web'!$A$1:$G$10000,2,0)</f>
        <v>#N/A</v>
      </c>
      <c r="C4092" t="e">
        <f>VLOOKUP($A4092,'VXZ-Web'!$A$1:$G$10000,3,0)</f>
        <v>#N/A</v>
      </c>
      <c r="D4092" t="e">
        <f>VLOOKUP($A4092,'VXZ-Web'!$A$1:$G$10000,4,0)</f>
        <v>#N/A</v>
      </c>
      <c r="E4092" t="e">
        <f>VLOOKUP($A4092,'VXZ-Web'!$A$1:$G$10000,5,0)</f>
        <v>#N/A</v>
      </c>
    </row>
    <row r="4093" spans="1:5" x14ac:dyDescent="0.25">
      <c r="A4093" s="1">
        <v>44005</v>
      </c>
      <c r="B4093" t="e">
        <f>VLOOKUP($A4093,'VXZ-Web'!$A$1:$G$10000,2,0)</f>
        <v>#N/A</v>
      </c>
      <c r="C4093" t="e">
        <f>VLOOKUP($A4093,'VXZ-Web'!$A$1:$G$10000,3,0)</f>
        <v>#N/A</v>
      </c>
      <c r="D4093" t="e">
        <f>VLOOKUP($A4093,'VXZ-Web'!$A$1:$G$10000,4,0)</f>
        <v>#N/A</v>
      </c>
      <c r="E4093" t="e">
        <f>VLOOKUP($A4093,'VXZ-Web'!$A$1:$G$10000,5,0)</f>
        <v>#N/A</v>
      </c>
    </row>
    <row r="4094" spans="1:5" x14ac:dyDescent="0.25">
      <c r="A4094" s="1">
        <v>44006</v>
      </c>
      <c r="B4094" t="e">
        <f>VLOOKUP($A4094,'VXZ-Web'!$A$1:$G$10000,2,0)</f>
        <v>#N/A</v>
      </c>
      <c r="C4094" t="e">
        <f>VLOOKUP($A4094,'VXZ-Web'!$A$1:$G$10000,3,0)</f>
        <v>#N/A</v>
      </c>
      <c r="D4094" t="e">
        <f>VLOOKUP($A4094,'VXZ-Web'!$A$1:$G$10000,4,0)</f>
        <v>#N/A</v>
      </c>
      <c r="E4094" t="e">
        <f>VLOOKUP($A4094,'VXZ-Web'!$A$1:$G$10000,5,0)</f>
        <v>#N/A</v>
      </c>
    </row>
    <row r="4095" spans="1:5" x14ac:dyDescent="0.25">
      <c r="A4095" s="1">
        <v>44007</v>
      </c>
      <c r="B4095" t="e">
        <f>VLOOKUP($A4095,'VXZ-Web'!$A$1:$G$10000,2,0)</f>
        <v>#N/A</v>
      </c>
      <c r="C4095" t="e">
        <f>VLOOKUP($A4095,'VXZ-Web'!$A$1:$G$10000,3,0)</f>
        <v>#N/A</v>
      </c>
      <c r="D4095" t="e">
        <f>VLOOKUP($A4095,'VXZ-Web'!$A$1:$G$10000,4,0)</f>
        <v>#N/A</v>
      </c>
      <c r="E4095" t="e">
        <f>VLOOKUP($A4095,'VXZ-Web'!$A$1:$G$10000,5,0)</f>
        <v>#N/A</v>
      </c>
    </row>
    <row r="4096" spans="1:5" x14ac:dyDescent="0.25">
      <c r="A4096" s="1">
        <v>44008</v>
      </c>
      <c r="B4096" t="e">
        <f>VLOOKUP($A4096,'VXZ-Web'!$A$1:$G$10000,2,0)</f>
        <v>#N/A</v>
      </c>
      <c r="C4096" t="e">
        <f>VLOOKUP($A4096,'VXZ-Web'!$A$1:$G$10000,3,0)</f>
        <v>#N/A</v>
      </c>
      <c r="D4096" t="e">
        <f>VLOOKUP($A4096,'VXZ-Web'!$A$1:$G$10000,4,0)</f>
        <v>#N/A</v>
      </c>
      <c r="E4096" t="e">
        <f>VLOOKUP($A4096,'VXZ-Web'!$A$1:$G$10000,5,0)</f>
        <v>#N/A</v>
      </c>
    </row>
    <row r="4097" spans="1:5" x14ac:dyDescent="0.25">
      <c r="A4097" s="1">
        <v>44011</v>
      </c>
      <c r="B4097" t="e">
        <f>VLOOKUP($A4097,'VXZ-Web'!$A$1:$G$10000,2,0)</f>
        <v>#N/A</v>
      </c>
      <c r="C4097" t="e">
        <f>VLOOKUP($A4097,'VXZ-Web'!$A$1:$G$10000,3,0)</f>
        <v>#N/A</v>
      </c>
      <c r="D4097" t="e">
        <f>VLOOKUP($A4097,'VXZ-Web'!$A$1:$G$10000,4,0)</f>
        <v>#N/A</v>
      </c>
      <c r="E4097" t="e">
        <f>VLOOKUP($A4097,'VXZ-Web'!$A$1:$G$10000,5,0)</f>
        <v>#N/A</v>
      </c>
    </row>
    <row r="4098" spans="1:5" x14ac:dyDescent="0.25">
      <c r="A4098" s="1">
        <v>44012</v>
      </c>
      <c r="B4098" t="e">
        <f>VLOOKUP($A4098,'VXZ-Web'!$A$1:$G$10000,2,0)</f>
        <v>#N/A</v>
      </c>
      <c r="C4098" t="e">
        <f>VLOOKUP($A4098,'VXZ-Web'!$A$1:$G$10000,3,0)</f>
        <v>#N/A</v>
      </c>
      <c r="D4098" t="e">
        <f>VLOOKUP($A4098,'VXZ-Web'!$A$1:$G$10000,4,0)</f>
        <v>#N/A</v>
      </c>
      <c r="E4098" t="e">
        <f>VLOOKUP($A4098,'VXZ-Web'!$A$1:$G$10000,5,0)</f>
        <v>#N/A</v>
      </c>
    </row>
    <row r="4099" spans="1:5" x14ac:dyDescent="0.25">
      <c r="A4099" s="1">
        <v>44013</v>
      </c>
      <c r="B4099" t="e">
        <f>VLOOKUP($A4099,'VXZ-Web'!$A$1:$G$10000,2,0)</f>
        <v>#N/A</v>
      </c>
      <c r="C4099" t="e">
        <f>VLOOKUP($A4099,'VXZ-Web'!$A$1:$G$10000,3,0)</f>
        <v>#N/A</v>
      </c>
      <c r="D4099" t="e">
        <f>VLOOKUP($A4099,'VXZ-Web'!$A$1:$G$10000,4,0)</f>
        <v>#N/A</v>
      </c>
      <c r="E4099" t="e">
        <f>VLOOKUP($A4099,'VXZ-Web'!$A$1:$G$10000,5,0)</f>
        <v>#N/A</v>
      </c>
    </row>
    <row r="4100" spans="1:5" x14ac:dyDescent="0.25">
      <c r="A4100" s="1">
        <v>44014</v>
      </c>
      <c r="B4100" t="e">
        <f>VLOOKUP($A4100,'VXZ-Web'!$A$1:$G$10000,2,0)</f>
        <v>#N/A</v>
      </c>
      <c r="C4100" t="e">
        <f>VLOOKUP($A4100,'VXZ-Web'!$A$1:$G$10000,3,0)</f>
        <v>#N/A</v>
      </c>
      <c r="D4100" t="e">
        <f>VLOOKUP($A4100,'VXZ-Web'!$A$1:$G$10000,4,0)</f>
        <v>#N/A</v>
      </c>
      <c r="E4100" t="e">
        <f>VLOOKUP($A4100,'VXZ-Web'!$A$1:$G$10000,5,0)</f>
        <v>#N/A</v>
      </c>
    </row>
    <row r="4101" spans="1:5" x14ac:dyDescent="0.25">
      <c r="A4101" s="1">
        <v>44018</v>
      </c>
      <c r="B4101" t="e">
        <f>VLOOKUP($A4101,'VXZ-Web'!$A$1:$G$10000,2,0)</f>
        <v>#N/A</v>
      </c>
      <c r="C4101" t="e">
        <f>VLOOKUP($A4101,'VXZ-Web'!$A$1:$G$10000,3,0)</f>
        <v>#N/A</v>
      </c>
      <c r="D4101" t="e">
        <f>VLOOKUP($A4101,'VXZ-Web'!$A$1:$G$10000,4,0)</f>
        <v>#N/A</v>
      </c>
      <c r="E4101" t="e">
        <f>VLOOKUP($A4101,'VXZ-Web'!$A$1:$G$10000,5,0)</f>
        <v>#N/A</v>
      </c>
    </row>
    <row r="4102" spans="1:5" x14ac:dyDescent="0.25">
      <c r="A4102" s="1">
        <v>44019</v>
      </c>
      <c r="B4102" t="e">
        <f>VLOOKUP($A4102,'VXZ-Web'!$A$1:$G$10000,2,0)</f>
        <v>#N/A</v>
      </c>
      <c r="C4102" t="e">
        <f>VLOOKUP($A4102,'VXZ-Web'!$A$1:$G$10000,3,0)</f>
        <v>#N/A</v>
      </c>
      <c r="D4102" t="e">
        <f>VLOOKUP($A4102,'VXZ-Web'!$A$1:$G$10000,4,0)</f>
        <v>#N/A</v>
      </c>
      <c r="E4102" t="e">
        <f>VLOOKUP($A4102,'VXZ-Web'!$A$1:$G$10000,5,0)</f>
        <v>#N/A</v>
      </c>
    </row>
    <row r="4103" spans="1:5" x14ac:dyDescent="0.25">
      <c r="A4103" s="1">
        <v>44020</v>
      </c>
      <c r="B4103" t="e">
        <f>VLOOKUP($A4103,'VXZ-Web'!$A$1:$G$10000,2,0)</f>
        <v>#N/A</v>
      </c>
      <c r="C4103" t="e">
        <f>VLOOKUP($A4103,'VXZ-Web'!$A$1:$G$10000,3,0)</f>
        <v>#N/A</v>
      </c>
      <c r="D4103" t="e">
        <f>VLOOKUP($A4103,'VXZ-Web'!$A$1:$G$10000,4,0)</f>
        <v>#N/A</v>
      </c>
      <c r="E4103" t="e">
        <f>VLOOKUP($A4103,'VXZ-Web'!$A$1:$G$10000,5,0)</f>
        <v>#N/A</v>
      </c>
    </row>
    <row r="4104" spans="1:5" x14ac:dyDescent="0.25">
      <c r="A4104" s="1">
        <v>44021</v>
      </c>
      <c r="B4104" t="e">
        <f>VLOOKUP($A4104,'VXZ-Web'!$A$1:$G$10000,2,0)</f>
        <v>#N/A</v>
      </c>
      <c r="C4104" t="e">
        <f>VLOOKUP($A4104,'VXZ-Web'!$A$1:$G$10000,3,0)</f>
        <v>#N/A</v>
      </c>
      <c r="D4104" t="e">
        <f>VLOOKUP($A4104,'VXZ-Web'!$A$1:$G$10000,4,0)</f>
        <v>#N/A</v>
      </c>
      <c r="E4104" t="e">
        <f>VLOOKUP($A4104,'VXZ-Web'!$A$1:$G$10000,5,0)</f>
        <v>#N/A</v>
      </c>
    </row>
    <row r="4105" spans="1:5" x14ac:dyDescent="0.25">
      <c r="A4105" s="1">
        <v>44022</v>
      </c>
      <c r="B4105" t="e">
        <f>VLOOKUP($A4105,'VXZ-Web'!$A$1:$G$10000,2,0)</f>
        <v>#N/A</v>
      </c>
      <c r="C4105" t="e">
        <f>VLOOKUP($A4105,'VXZ-Web'!$A$1:$G$10000,3,0)</f>
        <v>#N/A</v>
      </c>
      <c r="D4105" t="e">
        <f>VLOOKUP($A4105,'VXZ-Web'!$A$1:$G$10000,4,0)</f>
        <v>#N/A</v>
      </c>
      <c r="E4105" t="e">
        <f>VLOOKUP($A4105,'VXZ-Web'!$A$1:$G$10000,5,0)</f>
        <v>#N/A</v>
      </c>
    </row>
    <row r="4106" spans="1:5" x14ac:dyDescent="0.25">
      <c r="A4106" s="1">
        <v>44025</v>
      </c>
      <c r="B4106" t="e">
        <f>VLOOKUP($A4106,'VXZ-Web'!$A$1:$G$10000,2,0)</f>
        <v>#N/A</v>
      </c>
      <c r="C4106" t="e">
        <f>VLOOKUP($A4106,'VXZ-Web'!$A$1:$G$10000,3,0)</f>
        <v>#N/A</v>
      </c>
      <c r="D4106" t="e">
        <f>VLOOKUP($A4106,'VXZ-Web'!$A$1:$G$10000,4,0)</f>
        <v>#N/A</v>
      </c>
      <c r="E4106" t="e">
        <f>VLOOKUP($A4106,'VXZ-Web'!$A$1:$G$10000,5,0)</f>
        <v>#N/A</v>
      </c>
    </row>
    <row r="4107" spans="1:5" x14ac:dyDescent="0.25">
      <c r="A4107" s="1">
        <v>44026</v>
      </c>
      <c r="B4107" t="e">
        <f>VLOOKUP($A4107,'VXZ-Web'!$A$1:$G$10000,2,0)</f>
        <v>#N/A</v>
      </c>
      <c r="C4107" t="e">
        <f>VLOOKUP($A4107,'VXZ-Web'!$A$1:$G$10000,3,0)</f>
        <v>#N/A</v>
      </c>
      <c r="D4107" t="e">
        <f>VLOOKUP($A4107,'VXZ-Web'!$A$1:$G$10000,4,0)</f>
        <v>#N/A</v>
      </c>
      <c r="E4107" t="e">
        <f>VLOOKUP($A4107,'VXZ-Web'!$A$1:$G$10000,5,0)</f>
        <v>#N/A</v>
      </c>
    </row>
    <row r="4108" spans="1:5" x14ac:dyDescent="0.25">
      <c r="A4108" s="1">
        <v>44027</v>
      </c>
      <c r="B4108" t="e">
        <f>VLOOKUP($A4108,'VXZ-Web'!$A$1:$G$10000,2,0)</f>
        <v>#N/A</v>
      </c>
      <c r="C4108" t="e">
        <f>VLOOKUP($A4108,'VXZ-Web'!$A$1:$G$10000,3,0)</f>
        <v>#N/A</v>
      </c>
      <c r="D4108" t="e">
        <f>VLOOKUP($A4108,'VXZ-Web'!$A$1:$G$10000,4,0)</f>
        <v>#N/A</v>
      </c>
      <c r="E4108" t="e">
        <f>VLOOKUP($A4108,'VXZ-Web'!$A$1:$G$10000,5,0)</f>
        <v>#N/A</v>
      </c>
    </row>
    <row r="4109" spans="1:5" x14ac:dyDescent="0.25">
      <c r="A4109" s="1">
        <v>44028</v>
      </c>
      <c r="B4109" t="e">
        <f>VLOOKUP($A4109,'VXZ-Web'!$A$1:$G$10000,2,0)</f>
        <v>#N/A</v>
      </c>
      <c r="C4109" t="e">
        <f>VLOOKUP($A4109,'VXZ-Web'!$A$1:$G$10000,3,0)</f>
        <v>#N/A</v>
      </c>
      <c r="D4109" t="e">
        <f>VLOOKUP($A4109,'VXZ-Web'!$A$1:$G$10000,4,0)</f>
        <v>#N/A</v>
      </c>
      <c r="E4109" t="e">
        <f>VLOOKUP($A4109,'VXZ-Web'!$A$1:$G$10000,5,0)</f>
        <v>#N/A</v>
      </c>
    </row>
    <row r="4110" spans="1:5" x14ac:dyDescent="0.25">
      <c r="A4110" s="1">
        <v>44029</v>
      </c>
      <c r="B4110" t="e">
        <f>VLOOKUP($A4110,'VXZ-Web'!$A$1:$G$10000,2,0)</f>
        <v>#N/A</v>
      </c>
      <c r="C4110" t="e">
        <f>VLOOKUP($A4110,'VXZ-Web'!$A$1:$G$10000,3,0)</f>
        <v>#N/A</v>
      </c>
      <c r="D4110" t="e">
        <f>VLOOKUP($A4110,'VXZ-Web'!$A$1:$G$10000,4,0)</f>
        <v>#N/A</v>
      </c>
      <c r="E4110" t="e">
        <f>VLOOKUP($A4110,'VXZ-Web'!$A$1:$G$10000,5,0)</f>
        <v>#N/A</v>
      </c>
    </row>
    <row r="4111" spans="1:5" x14ac:dyDescent="0.25">
      <c r="A4111" s="1">
        <v>44032</v>
      </c>
      <c r="B4111" t="e">
        <f>VLOOKUP($A4111,'VXZ-Web'!$A$1:$G$10000,2,0)</f>
        <v>#N/A</v>
      </c>
      <c r="C4111" t="e">
        <f>VLOOKUP($A4111,'VXZ-Web'!$A$1:$G$10000,3,0)</f>
        <v>#N/A</v>
      </c>
      <c r="D4111" t="e">
        <f>VLOOKUP($A4111,'VXZ-Web'!$A$1:$G$10000,4,0)</f>
        <v>#N/A</v>
      </c>
      <c r="E4111" t="e">
        <f>VLOOKUP($A4111,'VXZ-Web'!$A$1:$G$10000,5,0)</f>
        <v>#N/A</v>
      </c>
    </row>
    <row r="4112" spans="1:5" x14ac:dyDescent="0.25">
      <c r="A4112" s="1">
        <v>44033</v>
      </c>
      <c r="B4112" t="e">
        <f>VLOOKUP($A4112,'VXZ-Web'!$A$1:$G$10000,2,0)</f>
        <v>#N/A</v>
      </c>
      <c r="C4112" t="e">
        <f>VLOOKUP($A4112,'VXZ-Web'!$A$1:$G$10000,3,0)</f>
        <v>#N/A</v>
      </c>
      <c r="D4112" t="e">
        <f>VLOOKUP($A4112,'VXZ-Web'!$A$1:$G$10000,4,0)</f>
        <v>#N/A</v>
      </c>
      <c r="E4112" t="e">
        <f>VLOOKUP($A4112,'VXZ-Web'!$A$1:$G$10000,5,0)</f>
        <v>#N/A</v>
      </c>
    </row>
    <row r="4113" spans="1:5" x14ac:dyDescent="0.25">
      <c r="A4113" s="1">
        <v>44034</v>
      </c>
      <c r="B4113" t="e">
        <f>VLOOKUP($A4113,'VXZ-Web'!$A$1:$G$10000,2,0)</f>
        <v>#N/A</v>
      </c>
      <c r="C4113" t="e">
        <f>VLOOKUP($A4113,'VXZ-Web'!$A$1:$G$10000,3,0)</f>
        <v>#N/A</v>
      </c>
      <c r="D4113" t="e">
        <f>VLOOKUP($A4113,'VXZ-Web'!$A$1:$G$10000,4,0)</f>
        <v>#N/A</v>
      </c>
      <c r="E4113" t="e">
        <f>VLOOKUP($A4113,'VXZ-Web'!$A$1:$G$10000,5,0)</f>
        <v>#N/A</v>
      </c>
    </row>
    <row r="4114" spans="1:5" x14ac:dyDescent="0.25">
      <c r="A4114" s="1">
        <v>44035</v>
      </c>
      <c r="B4114" t="e">
        <f>VLOOKUP($A4114,'VXZ-Web'!$A$1:$G$10000,2,0)</f>
        <v>#N/A</v>
      </c>
      <c r="C4114" t="e">
        <f>VLOOKUP($A4114,'VXZ-Web'!$A$1:$G$10000,3,0)</f>
        <v>#N/A</v>
      </c>
      <c r="D4114" t="e">
        <f>VLOOKUP($A4114,'VXZ-Web'!$A$1:$G$10000,4,0)</f>
        <v>#N/A</v>
      </c>
      <c r="E4114" t="e">
        <f>VLOOKUP($A4114,'VXZ-Web'!$A$1:$G$10000,5,0)</f>
        <v>#N/A</v>
      </c>
    </row>
    <row r="4115" spans="1:5" x14ac:dyDescent="0.25">
      <c r="A4115" s="1">
        <v>44036</v>
      </c>
      <c r="B4115" t="e">
        <f>VLOOKUP($A4115,'VXZ-Web'!$A$1:$G$10000,2,0)</f>
        <v>#N/A</v>
      </c>
      <c r="C4115" t="e">
        <f>VLOOKUP($A4115,'VXZ-Web'!$A$1:$G$10000,3,0)</f>
        <v>#N/A</v>
      </c>
      <c r="D4115" t="e">
        <f>VLOOKUP($A4115,'VXZ-Web'!$A$1:$G$10000,4,0)</f>
        <v>#N/A</v>
      </c>
      <c r="E4115" t="e">
        <f>VLOOKUP($A4115,'VXZ-Web'!$A$1:$G$10000,5,0)</f>
        <v>#N/A</v>
      </c>
    </row>
    <row r="4116" spans="1:5" x14ac:dyDescent="0.25">
      <c r="A4116" s="1">
        <v>44039</v>
      </c>
      <c r="B4116" t="e">
        <f>VLOOKUP($A4116,'VXZ-Web'!$A$1:$G$10000,2,0)</f>
        <v>#N/A</v>
      </c>
      <c r="C4116" t="e">
        <f>VLOOKUP($A4116,'VXZ-Web'!$A$1:$G$10000,3,0)</f>
        <v>#N/A</v>
      </c>
      <c r="D4116" t="e">
        <f>VLOOKUP($A4116,'VXZ-Web'!$A$1:$G$10000,4,0)</f>
        <v>#N/A</v>
      </c>
      <c r="E4116" t="e">
        <f>VLOOKUP($A4116,'VXZ-Web'!$A$1:$G$10000,5,0)</f>
        <v>#N/A</v>
      </c>
    </row>
    <row r="4117" spans="1:5" x14ac:dyDescent="0.25">
      <c r="A4117" s="1">
        <v>44040</v>
      </c>
      <c r="B4117" t="e">
        <f>VLOOKUP($A4117,'VXZ-Web'!$A$1:$G$10000,2,0)</f>
        <v>#N/A</v>
      </c>
      <c r="C4117" t="e">
        <f>VLOOKUP($A4117,'VXZ-Web'!$A$1:$G$10000,3,0)</f>
        <v>#N/A</v>
      </c>
      <c r="D4117" t="e">
        <f>VLOOKUP($A4117,'VXZ-Web'!$A$1:$G$10000,4,0)</f>
        <v>#N/A</v>
      </c>
      <c r="E4117" t="e">
        <f>VLOOKUP($A4117,'VXZ-Web'!$A$1:$G$10000,5,0)</f>
        <v>#N/A</v>
      </c>
    </row>
    <row r="4118" spans="1:5" x14ac:dyDescent="0.25">
      <c r="A4118" s="1">
        <v>44041</v>
      </c>
      <c r="B4118" t="e">
        <f>VLOOKUP($A4118,'VXZ-Web'!$A$1:$G$10000,2,0)</f>
        <v>#N/A</v>
      </c>
      <c r="C4118" t="e">
        <f>VLOOKUP($A4118,'VXZ-Web'!$A$1:$G$10000,3,0)</f>
        <v>#N/A</v>
      </c>
      <c r="D4118" t="e">
        <f>VLOOKUP($A4118,'VXZ-Web'!$A$1:$G$10000,4,0)</f>
        <v>#N/A</v>
      </c>
      <c r="E4118" t="e">
        <f>VLOOKUP($A4118,'VXZ-Web'!$A$1:$G$10000,5,0)</f>
        <v>#N/A</v>
      </c>
    </row>
    <row r="4119" spans="1:5" x14ac:dyDescent="0.25">
      <c r="A4119" s="1">
        <v>44042</v>
      </c>
      <c r="B4119" t="e">
        <f>VLOOKUP($A4119,'VXZ-Web'!$A$1:$G$10000,2,0)</f>
        <v>#N/A</v>
      </c>
      <c r="C4119" t="e">
        <f>VLOOKUP($A4119,'VXZ-Web'!$A$1:$G$10000,3,0)</f>
        <v>#N/A</v>
      </c>
      <c r="D4119" t="e">
        <f>VLOOKUP($A4119,'VXZ-Web'!$A$1:$G$10000,4,0)</f>
        <v>#N/A</v>
      </c>
      <c r="E4119" t="e">
        <f>VLOOKUP($A4119,'VXZ-Web'!$A$1:$G$10000,5,0)</f>
        <v>#N/A</v>
      </c>
    </row>
    <row r="4120" spans="1:5" x14ac:dyDescent="0.25">
      <c r="A4120" s="1">
        <v>44043</v>
      </c>
      <c r="B4120" t="e">
        <f>VLOOKUP($A4120,'VXZ-Web'!$A$1:$G$10000,2,0)</f>
        <v>#N/A</v>
      </c>
      <c r="C4120" t="e">
        <f>VLOOKUP($A4120,'VXZ-Web'!$A$1:$G$10000,3,0)</f>
        <v>#N/A</v>
      </c>
      <c r="D4120" t="e">
        <f>VLOOKUP($A4120,'VXZ-Web'!$A$1:$G$10000,4,0)</f>
        <v>#N/A</v>
      </c>
      <c r="E4120" t="e">
        <f>VLOOKUP($A4120,'VXZ-Web'!$A$1:$G$10000,5,0)</f>
        <v>#N/A</v>
      </c>
    </row>
    <row r="4121" spans="1:5" x14ac:dyDescent="0.25">
      <c r="A4121" s="1">
        <v>44046</v>
      </c>
      <c r="B4121" t="e">
        <f>VLOOKUP($A4121,'VXZ-Web'!$A$1:$G$10000,2,0)</f>
        <v>#N/A</v>
      </c>
      <c r="C4121" t="e">
        <f>VLOOKUP($A4121,'VXZ-Web'!$A$1:$G$10000,3,0)</f>
        <v>#N/A</v>
      </c>
      <c r="D4121" t="e">
        <f>VLOOKUP($A4121,'VXZ-Web'!$A$1:$G$10000,4,0)</f>
        <v>#N/A</v>
      </c>
      <c r="E4121" t="e">
        <f>VLOOKUP($A4121,'VXZ-Web'!$A$1:$G$10000,5,0)</f>
        <v>#N/A</v>
      </c>
    </row>
    <row r="4122" spans="1:5" x14ac:dyDescent="0.25">
      <c r="A4122" s="1">
        <v>44047</v>
      </c>
      <c r="B4122" t="e">
        <f>VLOOKUP($A4122,'VXZ-Web'!$A$1:$G$10000,2,0)</f>
        <v>#N/A</v>
      </c>
      <c r="C4122" t="e">
        <f>VLOOKUP($A4122,'VXZ-Web'!$A$1:$G$10000,3,0)</f>
        <v>#N/A</v>
      </c>
      <c r="D4122" t="e">
        <f>VLOOKUP($A4122,'VXZ-Web'!$A$1:$G$10000,4,0)</f>
        <v>#N/A</v>
      </c>
      <c r="E4122" t="e">
        <f>VLOOKUP($A4122,'VXZ-Web'!$A$1:$G$10000,5,0)</f>
        <v>#N/A</v>
      </c>
    </row>
    <row r="4123" spans="1:5" x14ac:dyDescent="0.25">
      <c r="A4123" s="1">
        <v>44048</v>
      </c>
      <c r="B4123" t="e">
        <f>VLOOKUP($A4123,'VXZ-Web'!$A$1:$G$10000,2,0)</f>
        <v>#N/A</v>
      </c>
      <c r="C4123" t="e">
        <f>VLOOKUP($A4123,'VXZ-Web'!$A$1:$G$10000,3,0)</f>
        <v>#N/A</v>
      </c>
      <c r="D4123" t="e">
        <f>VLOOKUP($A4123,'VXZ-Web'!$A$1:$G$10000,4,0)</f>
        <v>#N/A</v>
      </c>
      <c r="E4123" t="e">
        <f>VLOOKUP($A4123,'VXZ-Web'!$A$1:$G$10000,5,0)</f>
        <v>#N/A</v>
      </c>
    </row>
    <row r="4124" spans="1:5" x14ac:dyDescent="0.25">
      <c r="A4124" s="1">
        <v>44049</v>
      </c>
      <c r="B4124" t="e">
        <f>VLOOKUP($A4124,'VXZ-Web'!$A$1:$G$10000,2,0)</f>
        <v>#N/A</v>
      </c>
      <c r="C4124" t="e">
        <f>VLOOKUP($A4124,'VXZ-Web'!$A$1:$G$10000,3,0)</f>
        <v>#N/A</v>
      </c>
      <c r="D4124" t="e">
        <f>VLOOKUP($A4124,'VXZ-Web'!$A$1:$G$10000,4,0)</f>
        <v>#N/A</v>
      </c>
      <c r="E4124" t="e">
        <f>VLOOKUP($A4124,'VXZ-Web'!$A$1:$G$10000,5,0)</f>
        <v>#N/A</v>
      </c>
    </row>
    <row r="4125" spans="1:5" x14ac:dyDescent="0.25">
      <c r="A4125" s="1">
        <v>44050</v>
      </c>
      <c r="B4125" t="e">
        <f>VLOOKUP($A4125,'VXZ-Web'!$A$1:$G$10000,2,0)</f>
        <v>#N/A</v>
      </c>
      <c r="C4125" t="e">
        <f>VLOOKUP($A4125,'VXZ-Web'!$A$1:$G$10000,3,0)</f>
        <v>#N/A</v>
      </c>
      <c r="D4125" t="e">
        <f>VLOOKUP($A4125,'VXZ-Web'!$A$1:$G$10000,4,0)</f>
        <v>#N/A</v>
      </c>
      <c r="E4125" t="e">
        <f>VLOOKUP($A4125,'VXZ-Web'!$A$1:$G$10000,5,0)</f>
        <v>#N/A</v>
      </c>
    </row>
    <row r="4126" spans="1:5" x14ac:dyDescent="0.25">
      <c r="A4126" s="1">
        <v>44053</v>
      </c>
      <c r="B4126" t="e">
        <f>VLOOKUP($A4126,'VXZ-Web'!$A$1:$G$10000,2,0)</f>
        <v>#N/A</v>
      </c>
      <c r="C4126" t="e">
        <f>VLOOKUP($A4126,'VXZ-Web'!$A$1:$G$10000,3,0)</f>
        <v>#N/A</v>
      </c>
      <c r="D4126" t="e">
        <f>VLOOKUP($A4126,'VXZ-Web'!$A$1:$G$10000,4,0)</f>
        <v>#N/A</v>
      </c>
      <c r="E4126" t="e">
        <f>VLOOKUP($A4126,'VXZ-Web'!$A$1:$G$10000,5,0)</f>
        <v>#N/A</v>
      </c>
    </row>
    <row r="4127" spans="1:5" x14ac:dyDescent="0.25">
      <c r="A4127" s="1">
        <v>44054</v>
      </c>
      <c r="B4127" t="e">
        <f>VLOOKUP($A4127,'VXZ-Web'!$A$1:$G$10000,2,0)</f>
        <v>#N/A</v>
      </c>
      <c r="C4127" t="e">
        <f>VLOOKUP($A4127,'VXZ-Web'!$A$1:$G$10000,3,0)</f>
        <v>#N/A</v>
      </c>
      <c r="D4127" t="e">
        <f>VLOOKUP($A4127,'VXZ-Web'!$A$1:$G$10000,4,0)</f>
        <v>#N/A</v>
      </c>
      <c r="E4127" t="e">
        <f>VLOOKUP($A4127,'VXZ-Web'!$A$1:$G$10000,5,0)</f>
        <v>#N/A</v>
      </c>
    </row>
    <row r="4128" spans="1:5" x14ac:dyDescent="0.25">
      <c r="A4128" s="1">
        <v>44055</v>
      </c>
      <c r="B4128" t="e">
        <f>VLOOKUP($A4128,'VXZ-Web'!$A$1:$G$10000,2,0)</f>
        <v>#N/A</v>
      </c>
      <c r="C4128" t="e">
        <f>VLOOKUP($A4128,'VXZ-Web'!$A$1:$G$10000,3,0)</f>
        <v>#N/A</v>
      </c>
      <c r="D4128" t="e">
        <f>VLOOKUP($A4128,'VXZ-Web'!$A$1:$G$10000,4,0)</f>
        <v>#N/A</v>
      </c>
      <c r="E4128" t="e">
        <f>VLOOKUP($A4128,'VXZ-Web'!$A$1:$G$10000,5,0)</f>
        <v>#N/A</v>
      </c>
    </row>
    <row r="4129" spans="1:5" x14ac:dyDescent="0.25">
      <c r="A4129" s="1">
        <v>44056</v>
      </c>
      <c r="B4129" t="e">
        <f>VLOOKUP($A4129,'VXZ-Web'!$A$1:$G$10000,2,0)</f>
        <v>#N/A</v>
      </c>
      <c r="C4129" t="e">
        <f>VLOOKUP($A4129,'VXZ-Web'!$A$1:$G$10000,3,0)</f>
        <v>#N/A</v>
      </c>
      <c r="D4129" t="e">
        <f>VLOOKUP($A4129,'VXZ-Web'!$A$1:$G$10000,4,0)</f>
        <v>#N/A</v>
      </c>
      <c r="E4129" t="e">
        <f>VLOOKUP($A4129,'VXZ-Web'!$A$1:$G$10000,5,0)</f>
        <v>#N/A</v>
      </c>
    </row>
    <row r="4130" spans="1:5" x14ac:dyDescent="0.25">
      <c r="A4130" s="1">
        <v>44057</v>
      </c>
      <c r="B4130" t="e">
        <f>VLOOKUP($A4130,'VXZ-Web'!$A$1:$G$10000,2,0)</f>
        <v>#N/A</v>
      </c>
      <c r="C4130" t="e">
        <f>VLOOKUP($A4130,'VXZ-Web'!$A$1:$G$10000,3,0)</f>
        <v>#N/A</v>
      </c>
      <c r="D4130" t="e">
        <f>VLOOKUP($A4130,'VXZ-Web'!$A$1:$G$10000,4,0)</f>
        <v>#N/A</v>
      </c>
      <c r="E4130" t="e">
        <f>VLOOKUP($A4130,'VXZ-Web'!$A$1:$G$10000,5,0)</f>
        <v>#N/A</v>
      </c>
    </row>
    <row r="4131" spans="1:5" x14ac:dyDescent="0.25">
      <c r="A4131" s="1">
        <v>44060</v>
      </c>
      <c r="B4131" t="e">
        <f>VLOOKUP($A4131,'VXZ-Web'!$A$1:$G$10000,2,0)</f>
        <v>#N/A</v>
      </c>
      <c r="C4131" t="e">
        <f>VLOOKUP($A4131,'VXZ-Web'!$A$1:$G$10000,3,0)</f>
        <v>#N/A</v>
      </c>
      <c r="D4131" t="e">
        <f>VLOOKUP($A4131,'VXZ-Web'!$A$1:$G$10000,4,0)</f>
        <v>#N/A</v>
      </c>
      <c r="E4131" t="e">
        <f>VLOOKUP($A4131,'VXZ-Web'!$A$1:$G$10000,5,0)</f>
        <v>#N/A</v>
      </c>
    </row>
    <row r="4132" spans="1:5" x14ac:dyDescent="0.25">
      <c r="A4132" s="1">
        <v>44061</v>
      </c>
      <c r="B4132" t="e">
        <f>VLOOKUP($A4132,'VXZ-Web'!$A$1:$G$10000,2,0)</f>
        <v>#N/A</v>
      </c>
      <c r="C4132" t="e">
        <f>VLOOKUP($A4132,'VXZ-Web'!$A$1:$G$10000,3,0)</f>
        <v>#N/A</v>
      </c>
      <c r="D4132" t="e">
        <f>VLOOKUP($A4132,'VXZ-Web'!$A$1:$G$10000,4,0)</f>
        <v>#N/A</v>
      </c>
      <c r="E4132" t="e">
        <f>VLOOKUP($A4132,'VXZ-Web'!$A$1:$G$10000,5,0)</f>
        <v>#N/A</v>
      </c>
    </row>
    <row r="4133" spans="1:5" x14ac:dyDescent="0.25">
      <c r="A4133" s="1">
        <v>44062</v>
      </c>
      <c r="B4133" t="e">
        <f>VLOOKUP($A4133,'VXZ-Web'!$A$1:$G$10000,2,0)</f>
        <v>#N/A</v>
      </c>
      <c r="C4133" t="e">
        <f>VLOOKUP($A4133,'VXZ-Web'!$A$1:$G$10000,3,0)</f>
        <v>#N/A</v>
      </c>
      <c r="D4133" t="e">
        <f>VLOOKUP($A4133,'VXZ-Web'!$A$1:$G$10000,4,0)</f>
        <v>#N/A</v>
      </c>
      <c r="E4133" t="e">
        <f>VLOOKUP($A4133,'VXZ-Web'!$A$1:$G$10000,5,0)</f>
        <v>#N/A</v>
      </c>
    </row>
    <row r="4134" spans="1:5" x14ac:dyDescent="0.25">
      <c r="A4134" s="1">
        <v>44063</v>
      </c>
      <c r="B4134" t="e">
        <f>VLOOKUP($A4134,'VXZ-Web'!$A$1:$G$10000,2,0)</f>
        <v>#N/A</v>
      </c>
      <c r="C4134" t="e">
        <f>VLOOKUP($A4134,'VXZ-Web'!$A$1:$G$10000,3,0)</f>
        <v>#N/A</v>
      </c>
      <c r="D4134" t="e">
        <f>VLOOKUP($A4134,'VXZ-Web'!$A$1:$G$10000,4,0)</f>
        <v>#N/A</v>
      </c>
      <c r="E4134" t="e">
        <f>VLOOKUP($A4134,'VXZ-Web'!$A$1:$G$10000,5,0)</f>
        <v>#N/A</v>
      </c>
    </row>
    <row r="4135" spans="1:5" x14ac:dyDescent="0.25">
      <c r="A4135" s="1">
        <v>44064</v>
      </c>
      <c r="B4135" t="e">
        <f>VLOOKUP($A4135,'VXZ-Web'!$A$1:$G$10000,2,0)</f>
        <v>#N/A</v>
      </c>
      <c r="C4135" t="e">
        <f>VLOOKUP($A4135,'VXZ-Web'!$A$1:$G$10000,3,0)</f>
        <v>#N/A</v>
      </c>
      <c r="D4135" t="e">
        <f>VLOOKUP($A4135,'VXZ-Web'!$A$1:$G$10000,4,0)</f>
        <v>#N/A</v>
      </c>
      <c r="E4135" t="e">
        <f>VLOOKUP($A4135,'VXZ-Web'!$A$1:$G$10000,5,0)</f>
        <v>#N/A</v>
      </c>
    </row>
    <row r="4136" spans="1:5" x14ac:dyDescent="0.25">
      <c r="A4136" s="1">
        <v>44067</v>
      </c>
      <c r="B4136" t="e">
        <f>VLOOKUP($A4136,'VXZ-Web'!$A$1:$G$10000,2,0)</f>
        <v>#N/A</v>
      </c>
      <c r="C4136" t="e">
        <f>VLOOKUP($A4136,'VXZ-Web'!$A$1:$G$10000,3,0)</f>
        <v>#N/A</v>
      </c>
      <c r="D4136" t="e">
        <f>VLOOKUP($A4136,'VXZ-Web'!$A$1:$G$10000,4,0)</f>
        <v>#N/A</v>
      </c>
      <c r="E4136" t="e">
        <f>VLOOKUP($A4136,'VXZ-Web'!$A$1:$G$10000,5,0)</f>
        <v>#N/A</v>
      </c>
    </row>
    <row r="4137" spans="1:5" x14ac:dyDescent="0.25">
      <c r="A4137" s="1">
        <v>44068</v>
      </c>
      <c r="B4137" t="e">
        <f>VLOOKUP($A4137,'VXZ-Web'!$A$1:$G$10000,2,0)</f>
        <v>#N/A</v>
      </c>
      <c r="C4137" t="e">
        <f>VLOOKUP($A4137,'VXZ-Web'!$A$1:$G$10000,3,0)</f>
        <v>#N/A</v>
      </c>
      <c r="D4137" t="e">
        <f>VLOOKUP($A4137,'VXZ-Web'!$A$1:$G$10000,4,0)</f>
        <v>#N/A</v>
      </c>
      <c r="E4137" t="e">
        <f>VLOOKUP($A4137,'VXZ-Web'!$A$1:$G$10000,5,0)</f>
        <v>#N/A</v>
      </c>
    </row>
    <row r="4138" spans="1:5" x14ac:dyDescent="0.25">
      <c r="A4138" s="1">
        <v>44069</v>
      </c>
      <c r="B4138" t="e">
        <f>VLOOKUP($A4138,'VXZ-Web'!$A$1:$G$10000,2,0)</f>
        <v>#N/A</v>
      </c>
      <c r="C4138" t="e">
        <f>VLOOKUP($A4138,'VXZ-Web'!$A$1:$G$10000,3,0)</f>
        <v>#N/A</v>
      </c>
      <c r="D4138" t="e">
        <f>VLOOKUP($A4138,'VXZ-Web'!$A$1:$G$10000,4,0)</f>
        <v>#N/A</v>
      </c>
      <c r="E4138" t="e">
        <f>VLOOKUP($A4138,'VXZ-Web'!$A$1:$G$10000,5,0)</f>
        <v>#N/A</v>
      </c>
    </row>
    <row r="4139" spans="1:5" x14ac:dyDescent="0.25">
      <c r="A4139" s="1">
        <v>44070</v>
      </c>
      <c r="B4139" t="e">
        <f>VLOOKUP($A4139,'VXZ-Web'!$A$1:$G$10000,2,0)</f>
        <v>#N/A</v>
      </c>
      <c r="C4139" t="e">
        <f>VLOOKUP($A4139,'VXZ-Web'!$A$1:$G$10000,3,0)</f>
        <v>#N/A</v>
      </c>
      <c r="D4139" t="e">
        <f>VLOOKUP($A4139,'VXZ-Web'!$A$1:$G$10000,4,0)</f>
        <v>#N/A</v>
      </c>
      <c r="E4139" t="e">
        <f>VLOOKUP($A4139,'VXZ-Web'!$A$1:$G$10000,5,0)</f>
        <v>#N/A</v>
      </c>
    </row>
    <row r="4140" spans="1:5" x14ac:dyDescent="0.25">
      <c r="A4140" s="1">
        <v>44071</v>
      </c>
      <c r="B4140" t="e">
        <f>VLOOKUP($A4140,'VXZ-Web'!$A$1:$G$10000,2,0)</f>
        <v>#N/A</v>
      </c>
      <c r="C4140" t="e">
        <f>VLOOKUP($A4140,'VXZ-Web'!$A$1:$G$10000,3,0)</f>
        <v>#N/A</v>
      </c>
      <c r="D4140" t="e">
        <f>VLOOKUP($A4140,'VXZ-Web'!$A$1:$G$10000,4,0)</f>
        <v>#N/A</v>
      </c>
      <c r="E4140" t="e">
        <f>VLOOKUP($A4140,'VXZ-Web'!$A$1:$G$10000,5,0)</f>
        <v>#N/A</v>
      </c>
    </row>
    <row r="4141" spans="1:5" x14ac:dyDescent="0.25">
      <c r="A4141" s="1">
        <v>44074</v>
      </c>
      <c r="B4141" t="e">
        <f>VLOOKUP($A4141,'VXZ-Web'!$A$1:$G$10000,2,0)</f>
        <v>#N/A</v>
      </c>
      <c r="C4141" t="e">
        <f>VLOOKUP($A4141,'VXZ-Web'!$A$1:$G$10000,3,0)</f>
        <v>#N/A</v>
      </c>
      <c r="D4141" t="e">
        <f>VLOOKUP($A4141,'VXZ-Web'!$A$1:$G$10000,4,0)</f>
        <v>#N/A</v>
      </c>
      <c r="E4141" t="e">
        <f>VLOOKUP($A4141,'VXZ-Web'!$A$1:$G$10000,5,0)</f>
        <v>#N/A</v>
      </c>
    </row>
    <row r="4142" spans="1:5" x14ac:dyDescent="0.25">
      <c r="A4142" s="1">
        <v>44075</v>
      </c>
      <c r="B4142" t="e">
        <f>VLOOKUP($A4142,'VXZ-Web'!$A$1:$G$10000,2,0)</f>
        <v>#N/A</v>
      </c>
      <c r="C4142" t="e">
        <f>VLOOKUP($A4142,'VXZ-Web'!$A$1:$G$10000,3,0)</f>
        <v>#N/A</v>
      </c>
      <c r="D4142" t="e">
        <f>VLOOKUP($A4142,'VXZ-Web'!$A$1:$G$10000,4,0)</f>
        <v>#N/A</v>
      </c>
      <c r="E4142" t="e">
        <f>VLOOKUP($A4142,'VXZ-Web'!$A$1:$G$10000,5,0)</f>
        <v>#N/A</v>
      </c>
    </row>
    <row r="4143" spans="1:5" x14ac:dyDescent="0.25">
      <c r="A4143" s="1">
        <v>44076</v>
      </c>
      <c r="B4143" t="e">
        <f>VLOOKUP($A4143,'VXZ-Web'!$A$1:$G$10000,2,0)</f>
        <v>#N/A</v>
      </c>
      <c r="C4143" t="e">
        <f>VLOOKUP($A4143,'VXZ-Web'!$A$1:$G$10000,3,0)</f>
        <v>#N/A</v>
      </c>
      <c r="D4143" t="e">
        <f>VLOOKUP($A4143,'VXZ-Web'!$A$1:$G$10000,4,0)</f>
        <v>#N/A</v>
      </c>
      <c r="E4143" t="e">
        <f>VLOOKUP($A4143,'VXZ-Web'!$A$1:$G$10000,5,0)</f>
        <v>#N/A</v>
      </c>
    </row>
    <row r="4144" spans="1:5" x14ac:dyDescent="0.25">
      <c r="A4144" s="1">
        <v>44077</v>
      </c>
      <c r="B4144" t="e">
        <f>VLOOKUP($A4144,'VXZ-Web'!$A$1:$G$10000,2,0)</f>
        <v>#N/A</v>
      </c>
      <c r="C4144" t="e">
        <f>VLOOKUP($A4144,'VXZ-Web'!$A$1:$G$10000,3,0)</f>
        <v>#N/A</v>
      </c>
      <c r="D4144" t="e">
        <f>VLOOKUP($A4144,'VXZ-Web'!$A$1:$G$10000,4,0)</f>
        <v>#N/A</v>
      </c>
      <c r="E4144" t="e">
        <f>VLOOKUP($A4144,'VXZ-Web'!$A$1:$G$10000,5,0)</f>
        <v>#N/A</v>
      </c>
    </row>
    <row r="4145" spans="1:5" x14ac:dyDescent="0.25">
      <c r="A4145" s="1">
        <v>44078</v>
      </c>
      <c r="B4145" t="e">
        <f>VLOOKUP($A4145,'VXZ-Web'!$A$1:$G$10000,2,0)</f>
        <v>#N/A</v>
      </c>
      <c r="C4145" t="e">
        <f>VLOOKUP($A4145,'VXZ-Web'!$A$1:$G$10000,3,0)</f>
        <v>#N/A</v>
      </c>
      <c r="D4145" t="e">
        <f>VLOOKUP($A4145,'VXZ-Web'!$A$1:$G$10000,4,0)</f>
        <v>#N/A</v>
      </c>
      <c r="E4145" t="e">
        <f>VLOOKUP($A4145,'VXZ-Web'!$A$1:$G$10000,5,0)</f>
        <v>#N/A</v>
      </c>
    </row>
    <row r="4146" spans="1:5" x14ac:dyDescent="0.25">
      <c r="A4146" s="1">
        <v>44082</v>
      </c>
      <c r="B4146" t="e">
        <f>VLOOKUP($A4146,'VXZ-Web'!$A$1:$G$10000,2,0)</f>
        <v>#N/A</v>
      </c>
      <c r="C4146" t="e">
        <f>VLOOKUP($A4146,'VXZ-Web'!$A$1:$G$10000,3,0)</f>
        <v>#N/A</v>
      </c>
      <c r="D4146" t="e">
        <f>VLOOKUP($A4146,'VXZ-Web'!$A$1:$G$10000,4,0)</f>
        <v>#N/A</v>
      </c>
      <c r="E4146" t="e">
        <f>VLOOKUP($A4146,'VXZ-Web'!$A$1:$G$10000,5,0)</f>
        <v>#N/A</v>
      </c>
    </row>
    <row r="4147" spans="1:5" x14ac:dyDescent="0.25">
      <c r="A4147" s="1">
        <v>44083</v>
      </c>
      <c r="B4147" t="e">
        <f>VLOOKUP($A4147,'VXZ-Web'!$A$1:$G$10000,2,0)</f>
        <v>#N/A</v>
      </c>
      <c r="C4147" t="e">
        <f>VLOOKUP($A4147,'VXZ-Web'!$A$1:$G$10000,3,0)</f>
        <v>#N/A</v>
      </c>
      <c r="D4147" t="e">
        <f>VLOOKUP($A4147,'VXZ-Web'!$A$1:$G$10000,4,0)</f>
        <v>#N/A</v>
      </c>
      <c r="E4147" t="e">
        <f>VLOOKUP($A4147,'VXZ-Web'!$A$1:$G$10000,5,0)</f>
        <v>#N/A</v>
      </c>
    </row>
    <row r="4148" spans="1:5" x14ac:dyDescent="0.25">
      <c r="A4148" s="1">
        <v>44084</v>
      </c>
      <c r="B4148" t="e">
        <f>VLOOKUP($A4148,'VXZ-Web'!$A$1:$G$10000,2,0)</f>
        <v>#N/A</v>
      </c>
      <c r="C4148" t="e">
        <f>VLOOKUP($A4148,'VXZ-Web'!$A$1:$G$10000,3,0)</f>
        <v>#N/A</v>
      </c>
      <c r="D4148" t="e">
        <f>VLOOKUP($A4148,'VXZ-Web'!$A$1:$G$10000,4,0)</f>
        <v>#N/A</v>
      </c>
      <c r="E4148" t="e">
        <f>VLOOKUP($A4148,'VXZ-Web'!$A$1:$G$10000,5,0)</f>
        <v>#N/A</v>
      </c>
    </row>
    <row r="4149" spans="1:5" x14ac:dyDescent="0.25">
      <c r="A4149" s="1">
        <v>44085</v>
      </c>
      <c r="B4149" t="e">
        <f>VLOOKUP($A4149,'VXZ-Web'!$A$1:$G$10000,2,0)</f>
        <v>#N/A</v>
      </c>
      <c r="C4149" t="e">
        <f>VLOOKUP($A4149,'VXZ-Web'!$A$1:$G$10000,3,0)</f>
        <v>#N/A</v>
      </c>
      <c r="D4149" t="e">
        <f>VLOOKUP($A4149,'VXZ-Web'!$A$1:$G$10000,4,0)</f>
        <v>#N/A</v>
      </c>
      <c r="E4149" t="e">
        <f>VLOOKUP($A4149,'VXZ-Web'!$A$1:$G$10000,5,0)</f>
        <v>#N/A</v>
      </c>
    </row>
    <row r="4150" spans="1:5" x14ac:dyDescent="0.25">
      <c r="A4150" s="1">
        <v>44088</v>
      </c>
      <c r="B4150" t="e">
        <f>VLOOKUP($A4150,'VXZ-Web'!$A$1:$G$10000,2,0)</f>
        <v>#N/A</v>
      </c>
      <c r="C4150" t="e">
        <f>VLOOKUP($A4150,'VXZ-Web'!$A$1:$G$10000,3,0)</f>
        <v>#N/A</v>
      </c>
      <c r="D4150" t="e">
        <f>VLOOKUP($A4150,'VXZ-Web'!$A$1:$G$10000,4,0)</f>
        <v>#N/A</v>
      </c>
      <c r="E4150" t="e">
        <f>VLOOKUP($A4150,'VXZ-Web'!$A$1:$G$10000,5,0)</f>
        <v>#N/A</v>
      </c>
    </row>
    <row r="4151" spans="1:5" x14ac:dyDescent="0.25">
      <c r="A4151" s="1">
        <v>44089</v>
      </c>
      <c r="B4151" t="e">
        <f>VLOOKUP($A4151,'VXZ-Web'!$A$1:$G$10000,2,0)</f>
        <v>#N/A</v>
      </c>
      <c r="C4151" t="e">
        <f>VLOOKUP($A4151,'VXZ-Web'!$A$1:$G$10000,3,0)</f>
        <v>#N/A</v>
      </c>
      <c r="D4151" t="e">
        <f>VLOOKUP($A4151,'VXZ-Web'!$A$1:$G$10000,4,0)</f>
        <v>#N/A</v>
      </c>
      <c r="E4151" t="e">
        <f>VLOOKUP($A4151,'VXZ-Web'!$A$1:$G$10000,5,0)</f>
        <v>#N/A</v>
      </c>
    </row>
    <row r="4152" spans="1:5" x14ac:dyDescent="0.25">
      <c r="A4152" s="1">
        <v>44090</v>
      </c>
      <c r="B4152" t="e">
        <f>VLOOKUP($A4152,'VXZ-Web'!$A$1:$G$10000,2,0)</f>
        <v>#N/A</v>
      </c>
      <c r="C4152" t="e">
        <f>VLOOKUP($A4152,'VXZ-Web'!$A$1:$G$10000,3,0)</f>
        <v>#N/A</v>
      </c>
      <c r="D4152" t="e">
        <f>VLOOKUP($A4152,'VXZ-Web'!$A$1:$G$10000,4,0)</f>
        <v>#N/A</v>
      </c>
      <c r="E4152" t="e">
        <f>VLOOKUP($A4152,'VXZ-Web'!$A$1:$G$10000,5,0)</f>
        <v>#N/A</v>
      </c>
    </row>
    <row r="4153" spans="1:5" x14ac:dyDescent="0.25">
      <c r="A4153" s="1">
        <v>44091</v>
      </c>
      <c r="B4153" t="e">
        <f>VLOOKUP($A4153,'VXZ-Web'!$A$1:$G$10000,2,0)</f>
        <v>#N/A</v>
      </c>
      <c r="C4153" t="e">
        <f>VLOOKUP($A4153,'VXZ-Web'!$A$1:$G$10000,3,0)</f>
        <v>#N/A</v>
      </c>
      <c r="D4153" t="e">
        <f>VLOOKUP($A4153,'VXZ-Web'!$A$1:$G$10000,4,0)</f>
        <v>#N/A</v>
      </c>
      <c r="E4153" t="e">
        <f>VLOOKUP($A4153,'VXZ-Web'!$A$1:$G$10000,5,0)</f>
        <v>#N/A</v>
      </c>
    </row>
    <row r="4154" spans="1:5" x14ac:dyDescent="0.25">
      <c r="A4154" s="1">
        <v>44092</v>
      </c>
      <c r="B4154" t="e">
        <f>VLOOKUP($A4154,'VXZ-Web'!$A$1:$G$10000,2,0)</f>
        <v>#N/A</v>
      </c>
      <c r="C4154" t="e">
        <f>VLOOKUP($A4154,'VXZ-Web'!$A$1:$G$10000,3,0)</f>
        <v>#N/A</v>
      </c>
      <c r="D4154" t="e">
        <f>VLOOKUP($A4154,'VXZ-Web'!$A$1:$G$10000,4,0)</f>
        <v>#N/A</v>
      </c>
      <c r="E4154" t="e">
        <f>VLOOKUP($A4154,'VXZ-Web'!$A$1:$G$10000,5,0)</f>
        <v>#N/A</v>
      </c>
    </row>
    <row r="4155" spans="1:5" x14ac:dyDescent="0.25">
      <c r="A4155" s="1">
        <v>44095</v>
      </c>
      <c r="B4155" t="e">
        <f>VLOOKUP($A4155,'VXZ-Web'!$A$1:$G$10000,2,0)</f>
        <v>#N/A</v>
      </c>
      <c r="C4155" t="e">
        <f>VLOOKUP($A4155,'VXZ-Web'!$A$1:$G$10000,3,0)</f>
        <v>#N/A</v>
      </c>
      <c r="D4155" t="e">
        <f>VLOOKUP($A4155,'VXZ-Web'!$A$1:$G$10000,4,0)</f>
        <v>#N/A</v>
      </c>
      <c r="E4155" t="e">
        <f>VLOOKUP($A4155,'VXZ-Web'!$A$1:$G$10000,5,0)</f>
        <v>#N/A</v>
      </c>
    </row>
    <row r="4156" spans="1:5" x14ac:dyDescent="0.25">
      <c r="A4156" s="1">
        <v>44096</v>
      </c>
      <c r="B4156" t="e">
        <f>VLOOKUP($A4156,'VXZ-Web'!$A$1:$G$10000,2,0)</f>
        <v>#N/A</v>
      </c>
      <c r="C4156" t="e">
        <f>VLOOKUP($A4156,'VXZ-Web'!$A$1:$G$10000,3,0)</f>
        <v>#N/A</v>
      </c>
      <c r="D4156" t="e">
        <f>VLOOKUP($A4156,'VXZ-Web'!$A$1:$G$10000,4,0)</f>
        <v>#N/A</v>
      </c>
      <c r="E4156" t="e">
        <f>VLOOKUP($A4156,'VXZ-Web'!$A$1:$G$10000,5,0)</f>
        <v>#N/A</v>
      </c>
    </row>
    <row r="4157" spans="1:5" x14ac:dyDescent="0.25">
      <c r="A4157" s="1">
        <v>44097</v>
      </c>
      <c r="B4157" t="e">
        <f>VLOOKUP($A4157,'VXZ-Web'!$A$1:$G$10000,2,0)</f>
        <v>#N/A</v>
      </c>
      <c r="C4157" t="e">
        <f>VLOOKUP($A4157,'VXZ-Web'!$A$1:$G$10000,3,0)</f>
        <v>#N/A</v>
      </c>
      <c r="D4157" t="e">
        <f>VLOOKUP($A4157,'VXZ-Web'!$A$1:$G$10000,4,0)</f>
        <v>#N/A</v>
      </c>
      <c r="E4157" t="e">
        <f>VLOOKUP($A4157,'VXZ-Web'!$A$1:$G$10000,5,0)</f>
        <v>#N/A</v>
      </c>
    </row>
    <row r="4158" spans="1:5" x14ac:dyDescent="0.25">
      <c r="A4158" s="1">
        <v>44098</v>
      </c>
      <c r="B4158" t="e">
        <f>VLOOKUP($A4158,'VXZ-Web'!$A$1:$G$10000,2,0)</f>
        <v>#N/A</v>
      </c>
      <c r="C4158" t="e">
        <f>VLOOKUP($A4158,'VXZ-Web'!$A$1:$G$10000,3,0)</f>
        <v>#N/A</v>
      </c>
      <c r="D4158" t="e">
        <f>VLOOKUP($A4158,'VXZ-Web'!$A$1:$G$10000,4,0)</f>
        <v>#N/A</v>
      </c>
      <c r="E4158" t="e">
        <f>VLOOKUP($A4158,'VXZ-Web'!$A$1:$G$10000,5,0)</f>
        <v>#N/A</v>
      </c>
    </row>
    <row r="4159" spans="1:5" x14ac:dyDescent="0.25">
      <c r="A4159" s="1">
        <v>44099</v>
      </c>
      <c r="B4159" t="e">
        <f>VLOOKUP($A4159,'VXZ-Web'!$A$1:$G$10000,2,0)</f>
        <v>#N/A</v>
      </c>
      <c r="C4159" t="e">
        <f>VLOOKUP($A4159,'VXZ-Web'!$A$1:$G$10000,3,0)</f>
        <v>#N/A</v>
      </c>
      <c r="D4159" t="e">
        <f>VLOOKUP($A4159,'VXZ-Web'!$A$1:$G$10000,4,0)</f>
        <v>#N/A</v>
      </c>
      <c r="E4159" t="e">
        <f>VLOOKUP($A4159,'VXZ-Web'!$A$1:$G$10000,5,0)</f>
        <v>#N/A</v>
      </c>
    </row>
    <row r="4160" spans="1:5" x14ac:dyDescent="0.25">
      <c r="A4160" s="1">
        <v>44102</v>
      </c>
      <c r="B4160" t="e">
        <f>VLOOKUP($A4160,'VXZ-Web'!$A$1:$G$10000,2,0)</f>
        <v>#N/A</v>
      </c>
      <c r="C4160" t="e">
        <f>VLOOKUP($A4160,'VXZ-Web'!$A$1:$G$10000,3,0)</f>
        <v>#N/A</v>
      </c>
      <c r="D4160" t="e">
        <f>VLOOKUP($A4160,'VXZ-Web'!$A$1:$G$10000,4,0)</f>
        <v>#N/A</v>
      </c>
      <c r="E4160" t="e">
        <f>VLOOKUP($A4160,'VXZ-Web'!$A$1:$G$10000,5,0)</f>
        <v>#N/A</v>
      </c>
    </row>
    <row r="4161" spans="1:5" x14ac:dyDescent="0.25">
      <c r="A4161" s="1">
        <v>44103</v>
      </c>
      <c r="B4161" t="e">
        <f>VLOOKUP($A4161,'VXZ-Web'!$A$1:$G$10000,2,0)</f>
        <v>#N/A</v>
      </c>
      <c r="C4161" t="e">
        <f>VLOOKUP($A4161,'VXZ-Web'!$A$1:$G$10000,3,0)</f>
        <v>#N/A</v>
      </c>
      <c r="D4161" t="e">
        <f>VLOOKUP($A4161,'VXZ-Web'!$A$1:$G$10000,4,0)</f>
        <v>#N/A</v>
      </c>
      <c r="E4161" t="e">
        <f>VLOOKUP($A4161,'VXZ-Web'!$A$1:$G$10000,5,0)</f>
        <v>#N/A</v>
      </c>
    </row>
    <row r="4162" spans="1:5" x14ac:dyDescent="0.25">
      <c r="A4162" s="1">
        <v>44104</v>
      </c>
      <c r="B4162" t="e">
        <f>VLOOKUP($A4162,'VXZ-Web'!$A$1:$G$10000,2,0)</f>
        <v>#N/A</v>
      </c>
      <c r="C4162" t="e">
        <f>VLOOKUP($A4162,'VXZ-Web'!$A$1:$G$10000,3,0)</f>
        <v>#N/A</v>
      </c>
      <c r="D4162" t="e">
        <f>VLOOKUP($A4162,'VXZ-Web'!$A$1:$G$10000,4,0)</f>
        <v>#N/A</v>
      </c>
      <c r="E4162" t="e">
        <f>VLOOKUP($A4162,'VXZ-Web'!$A$1:$G$10000,5,0)</f>
        <v>#N/A</v>
      </c>
    </row>
    <row r="4163" spans="1:5" x14ac:dyDescent="0.25">
      <c r="A4163" s="54">
        <v>44105</v>
      </c>
      <c r="B4163" t="e">
        <f>VLOOKUP($A4163,'VXZ-Web'!$A$1:$G$10000,2,0)</f>
        <v>#N/A</v>
      </c>
      <c r="C4163" t="e">
        <f>VLOOKUP($A4163,'VXZ-Web'!$A$1:$G$10000,3,0)</f>
        <v>#N/A</v>
      </c>
      <c r="D4163" t="e">
        <f>VLOOKUP($A4163,'VXZ-Web'!$A$1:$G$10000,4,0)</f>
        <v>#N/A</v>
      </c>
      <c r="E4163" t="e">
        <f>VLOOKUP($A4163,'VXZ-Web'!$A$1:$G$10000,5,0)</f>
        <v>#N/A</v>
      </c>
    </row>
    <row r="4164" spans="1:5" x14ac:dyDescent="0.25">
      <c r="A4164" s="54">
        <v>44106</v>
      </c>
      <c r="B4164" t="e">
        <f>VLOOKUP($A4164,'VXZ-Web'!$A$1:$G$10000,2,0)</f>
        <v>#N/A</v>
      </c>
      <c r="C4164" t="e">
        <f>VLOOKUP($A4164,'VXZ-Web'!$A$1:$G$10000,3,0)</f>
        <v>#N/A</v>
      </c>
      <c r="D4164" t="e">
        <f>VLOOKUP($A4164,'VXZ-Web'!$A$1:$G$10000,4,0)</f>
        <v>#N/A</v>
      </c>
      <c r="E4164" t="e">
        <f>VLOOKUP($A4164,'VXZ-Web'!$A$1:$G$10000,5,0)</f>
        <v>#N/A</v>
      </c>
    </row>
    <row r="4165" spans="1:5" x14ac:dyDescent="0.25">
      <c r="A4165" s="54">
        <v>44109</v>
      </c>
      <c r="B4165" t="e">
        <f>VLOOKUP($A4165,'VXZ-Web'!$A$1:$G$10000,2,0)</f>
        <v>#N/A</v>
      </c>
      <c r="C4165" t="e">
        <f>VLOOKUP($A4165,'VXZ-Web'!$A$1:$G$10000,3,0)</f>
        <v>#N/A</v>
      </c>
      <c r="D4165" t="e">
        <f>VLOOKUP($A4165,'VXZ-Web'!$A$1:$G$10000,4,0)</f>
        <v>#N/A</v>
      </c>
      <c r="E4165" t="e">
        <f>VLOOKUP($A4165,'VXZ-Web'!$A$1:$G$10000,5,0)</f>
        <v>#N/A</v>
      </c>
    </row>
    <row r="4166" spans="1:5" x14ac:dyDescent="0.25">
      <c r="A4166" s="54">
        <v>44110</v>
      </c>
      <c r="B4166" t="e">
        <f>VLOOKUP($A4166,'VXZ-Web'!$A$1:$G$10000,2,0)</f>
        <v>#N/A</v>
      </c>
      <c r="C4166" t="e">
        <f>VLOOKUP($A4166,'VXZ-Web'!$A$1:$G$10000,3,0)</f>
        <v>#N/A</v>
      </c>
      <c r="D4166" t="e">
        <f>VLOOKUP($A4166,'VXZ-Web'!$A$1:$G$10000,4,0)</f>
        <v>#N/A</v>
      </c>
      <c r="E4166" t="e">
        <f>VLOOKUP($A4166,'VXZ-Web'!$A$1:$G$10000,5,0)</f>
        <v>#N/A</v>
      </c>
    </row>
    <row r="4167" spans="1:5" x14ac:dyDescent="0.25">
      <c r="A4167" s="54">
        <v>44111</v>
      </c>
      <c r="B4167" t="e">
        <f>VLOOKUP($A4167,'VXZ-Web'!$A$1:$G$10000,2,0)</f>
        <v>#N/A</v>
      </c>
      <c r="C4167" t="e">
        <f>VLOOKUP($A4167,'VXZ-Web'!$A$1:$G$10000,3,0)</f>
        <v>#N/A</v>
      </c>
      <c r="D4167" t="e">
        <f>VLOOKUP($A4167,'VXZ-Web'!$A$1:$G$10000,4,0)</f>
        <v>#N/A</v>
      </c>
      <c r="E4167" t="e">
        <f>VLOOKUP($A4167,'VXZ-Web'!$A$1:$G$10000,5,0)</f>
        <v>#N/A</v>
      </c>
    </row>
    <row r="4168" spans="1:5" x14ac:dyDescent="0.25">
      <c r="A4168" s="54">
        <v>44112</v>
      </c>
      <c r="B4168" t="e">
        <f>VLOOKUP($A4168,'VXZ-Web'!$A$1:$G$10000,2,0)</f>
        <v>#N/A</v>
      </c>
      <c r="C4168" t="e">
        <f>VLOOKUP($A4168,'VXZ-Web'!$A$1:$G$10000,3,0)</f>
        <v>#N/A</v>
      </c>
      <c r="D4168" t="e">
        <f>VLOOKUP($A4168,'VXZ-Web'!$A$1:$G$10000,4,0)</f>
        <v>#N/A</v>
      </c>
      <c r="E4168" t="e">
        <f>VLOOKUP($A4168,'VXZ-Web'!$A$1:$G$10000,5,0)</f>
        <v>#N/A</v>
      </c>
    </row>
    <row r="4169" spans="1:5" x14ac:dyDescent="0.25">
      <c r="A4169" s="54">
        <v>44113</v>
      </c>
      <c r="B4169" t="e">
        <f>VLOOKUP($A4169,'VXZ-Web'!$A$1:$G$10000,2,0)</f>
        <v>#N/A</v>
      </c>
      <c r="C4169" t="e">
        <f>VLOOKUP($A4169,'VXZ-Web'!$A$1:$G$10000,3,0)</f>
        <v>#N/A</v>
      </c>
      <c r="D4169" t="e">
        <f>VLOOKUP($A4169,'VXZ-Web'!$A$1:$G$10000,4,0)</f>
        <v>#N/A</v>
      </c>
      <c r="E4169" t="e">
        <f>VLOOKUP($A4169,'VXZ-Web'!$A$1:$G$10000,5,0)</f>
        <v>#N/A</v>
      </c>
    </row>
    <row r="4170" spans="1:5" x14ac:dyDescent="0.25">
      <c r="A4170" s="54">
        <v>44116</v>
      </c>
      <c r="B4170" t="e">
        <f>VLOOKUP($A4170,'VXZ-Web'!$A$1:$G$10000,2,0)</f>
        <v>#N/A</v>
      </c>
      <c r="C4170" t="e">
        <f>VLOOKUP($A4170,'VXZ-Web'!$A$1:$G$10000,3,0)</f>
        <v>#N/A</v>
      </c>
      <c r="D4170" t="e">
        <f>VLOOKUP($A4170,'VXZ-Web'!$A$1:$G$10000,4,0)</f>
        <v>#N/A</v>
      </c>
      <c r="E4170" t="e">
        <f>VLOOKUP($A4170,'VXZ-Web'!$A$1:$G$10000,5,0)</f>
        <v>#N/A</v>
      </c>
    </row>
    <row r="4171" spans="1:5" x14ac:dyDescent="0.25">
      <c r="A4171" s="54">
        <v>44117</v>
      </c>
      <c r="B4171" t="e">
        <f>VLOOKUP($A4171,'VXZ-Web'!$A$1:$G$10000,2,0)</f>
        <v>#N/A</v>
      </c>
      <c r="C4171" t="e">
        <f>VLOOKUP($A4171,'VXZ-Web'!$A$1:$G$10000,3,0)</f>
        <v>#N/A</v>
      </c>
      <c r="D4171" t="e">
        <f>VLOOKUP($A4171,'VXZ-Web'!$A$1:$G$10000,4,0)</f>
        <v>#N/A</v>
      </c>
      <c r="E4171" t="e">
        <f>VLOOKUP($A4171,'VXZ-Web'!$A$1:$G$10000,5,0)</f>
        <v>#N/A</v>
      </c>
    </row>
    <row r="4172" spans="1:5" x14ac:dyDescent="0.25">
      <c r="A4172" s="54">
        <v>44118</v>
      </c>
      <c r="B4172" t="e">
        <f>VLOOKUP($A4172,'VXZ-Web'!$A$1:$G$10000,2,0)</f>
        <v>#N/A</v>
      </c>
      <c r="C4172" t="e">
        <f>VLOOKUP($A4172,'VXZ-Web'!$A$1:$G$10000,3,0)</f>
        <v>#N/A</v>
      </c>
      <c r="D4172" t="e">
        <f>VLOOKUP($A4172,'VXZ-Web'!$A$1:$G$10000,4,0)</f>
        <v>#N/A</v>
      </c>
      <c r="E4172" t="e">
        <f>VLOOKUP($A4172,'VXZ-Web'!$A$1:$G$10000,5,0)</f>
        <v>#N/A</v>
      </c>
    </row>
    <row r="4173" spans="1:5" x14ac:dyDescent="0.25">
      <c r="A4173" s="54">
        <v>44119</v>
      </c>
      <c r="B4173" t="e">
        <f>VLOOKUP($A4173,'VXZ-Web'!$A$1:$G$10000,2,0)</f>
        <v>#N/A</v>
      </c>
      <c r="C4173" t="e">
        <f>VLOOKUP($A4173,'VXZ-Web'!$A$1:$G$10000,3,0)</f>
        <v>#N/A</v>
      </c>
      <c r="D4173" t="e">
        <f>VLOOKUP($A4173,'VXZ-Web'!$A$1:$G$10000,4,0)</f>
        <v>#N/A</v>
      </c>
      <c r="E4173" t="e">
        <f>VLOOKUP($A4173,'VXZ-Web'!$A$1:$G$10000,5,0)</f>
        <v>#N/A</v>
      </c>
    </row>
    <row r="4174" spans="1:5" x14ac:dyDescent="0.25">
      <c r="A4174" s="54">
        <v>44120</v>
      </c>
      <c r="B4174" t="e">
        <f>VLOOKUP($A4174,'VXZ-Web'!$A$1:$G$10000,2,0)</f>
        <v>#N/A</v>
      </c>
      <c r="C4174" t="e">
        <f>VLOOKUP($A4174,'VXZ-Web'!$A$1:$G$10000,3,0)</f>
        <v>#N/A</v>
      </c>
      <c r="D4174" t="e">
        <f>VLOOKUP($A4174,'VXZ-Web'!$A$1:$G$10000,4,0)</f>
        <v>#N/A</v>
      </c>
      <c r="E4174" t="e">
        <f>VLOOKUP($A4174,'VXZ-Web'!$A$1:$G$10000,5,0)</f>
        <v>#N/A</v>
      </c>
    </row>
    <row r="4175" spans="1:5" x14ac:dyDescent="0.25">
      <c r="A4175" s="54">
        <v>44123</v>
      </c>
      <c r="B4175" t="e">
        <f>VLOOKUP($A4175,'VXZ-Web'!$A$1:$G$10000,2,0)</f>
        <v>#N/A</v>
      </c>
      <c r="C4175" t="e">
        <f>VLOOKUP($A4175,'VXZ-Web'!$A$1:$G$10000,3,0)</f>
        <v>#N/A</v>
      </c>
      <c r="D4175" t="e">
        <f>VLOOKUP($A4175,'VXZ-Web'!$A$1:$G$10000,4,0)</f>
        <v>#N/A</v>
      </c>
      <c r="E4175" t="e">
        <f>VLOOKUP($A4175,'VXZ-Web'!$A$1:$G$10000,5,0)</f>
        <v>#N/A</v>
      </c>
    </row>
    <row r="4176" spans="1:5" x14ac:dyDescent="0.25">
      <c r="A4176" s="54">
        <v>44124</v>
      </c>
      <c r="B4176" t="e">
        <f>VLOOKUP($A4176,'VXZ-Web'!$A$1:$G$10000,2,0)</f>
        <v>#N/A</v>
      </c>
      <c r="C4176" t="e">
        <f>VLOOKUP($A4176,'VXZ-Web'!$A$1:$G$10000,3,0)</f>
        <v>#N/A</v>
      </c>
      <c r="D4176" t="e">
        <f>VLOOKUP($A4176,'VXZ-Web'!$A$1:$G$10000,4,0)</f>
        <v>#N/A</v>
      </c>
      <c r="E4176" t="e">
        <f>VLOOKUP($A4176,'VXZ-Web'!$A$1:$G$10000,5,0)</f>
        <v>#N/A</v>
      </c>
    </row>
    <row r="4177" spans="1:5" x14ac:dyDescent="0.25">
      <c r="A4177" s="54">
        <v>44125</v>
      </c>
      <c r="B4177" t="e">
        <f>VLOOKUP($A4177,'VXZ-Web'!$A$1:$G$10000,2,0)</f>
        <v>#N/A</v>
      </c>
      <c r="C4177" t="e">
        <f>VLOOKUP($A4177,'VXZ-Web'!$A$1:$G$10000,3,0)</f>
        <v>#N/A</v>
      </c>
      <c r="D4177" t="e">
        <f>VLOOKUP($A4177,'VXZ-Web'!$A$1:$G$10000,4,0)</f>
        <v>#N/A</v>
      </c>
      <c r="E4177" t="e">
        <f>VLOOKUP($A4177,'VXZ-Web'!$A$1:$G$10000,5,0)</f>
        <v>#N/A</v>
      </c>
    </row>
    <row r="4178" spans="1:5" x14ac:dyDescent="0.25">
      <c r="A4178" s="54">
        <v>44126</v>
      </c>
      <c r="B4178" t="e">
        <f>VLOOKUP($A4178,'VXZ-Web'!$A$1:$G$10000,2,0)</f>
        <v>#N/A</v>
      </c>
      <c r="C4178" t="e">
        <f>VLOOKUP($A4178,'VXZ-Web'!$A$1:$G$10000,3,0)</f>
        <v>#N/A</v>
      </c>
      <c r="D4178" t="e">
        <f>VLOOKUP($A4178,'VXZ-Web'!$A$1:$G$10000,4,0)</f>
        <v>#N/A</v>
      </c>
      <c r="E4178" t="e">
        <f>VLOOKUP($A4178,'VXZ-Web'!$A$1:$G$10000,5,0)</f>
        <v>#N/A</v>
      </c>
    </row>
    <row r="4179" spans="1:5" x14ac:dyDescent="0.25">
      <c r="A4179" s="54">
        <v>44127</v>
      </c>
      <c r="B4179" t="e">
        <f>VLOOKUP($A4179,'VXZ-Web'!$A$1:$G$10000,2,0)</f>
        <v>#N/A</v>
      </c>
      <c r="C4179" t="e">
        <f>VLOOKUP($A4179,'VXZ-Web'!$A$1:$G$10000,3,0)</f>
        <v>#N/A</v>
      </c>
      <c r="D4179" t="e">
        <f>VLOOKUP($A4179,'VXZ-Web'!$A$1:$G$10000,4,0)</f>
        <v>#N/A</v>
      </c>
      <c r="E4179" t="e">
        <f>VLOOKUP($A4179,'VXZ-Web'!$A$1:$G$10000,5,0)</f>
        <v>#N/A</v>
      </c>
    </row>
    <row r="4180" spans="1:5" x14ac:dyDescent="0.25">
      <c r="A4180" s="54">
        <v>44130</v>
      </c>
      <c r="B4180" t="e">
        <f>VLOOKUP($A4180,'VXZ-Web'!$A$1:$G$10000,2,0)</f>
        <v>#N/A</v>
      </c>
      <c r="C4180" t="e">
        <f>VLOOKUP($A4180,'VXZ-Web'!$A$1:$G$10000,3,0)</f>
        <v>#N/A</v>
      </c>
      <c r="D4180" t="e">
        <f>VLOOKUP($A4180,'VXZ-Web'!$A$1:$G$10000,4,0)</f>
        <v>#N/A</v>
      </c>
      <c r="E4180" t="e">
        <f>VLOOKUP($A4180,'VXZ-Web'!$A$1:$G$10000,5,0)</f>
        <v>#N/A</v>
      </c>
    </row>
    <row r="4181" spans="1:5" x14ac:dyDescent="0.25">
      <c r="A4181" s="54">
        <v>44131</v>
      </c>
      <c r="B4181" t="e">
        <f>VLOOKUP($A4181,'VXZ-Web'!$A$1:$G$10000,2,0)</f>
        <v>#N/A</v>
      </c>
      <c r="C4181" t="e">
        <f>VLOOKUP($A4181,'VXZ-Web'!$A$1:$G$10000,3,0)</f>
        <v>#N/A</v>
      </c>
      <c r="D4181" t="e">
        <f>VLOOKUP($A4181,'VXZ-Web'!$A$1:$G$10000,4,0)</f>
        <v>#N/A</v>
      </c>
      <c r="E4181" t="e">
        <f>VLOOKUP($A4181,'VXZ-Web'!$A$1:$G$10000,5,0)</f>
        <v>#N/A</v>
      </c>
    </row>
    <row r="4182" spans="1:5" x14ac:dyDescent="0.25">
      <c r="A4182" s="54">
        <v>44132</v>
      </c>
      <c r="B4182" t="e">
        <f>VLOOKUP($A4182,'VXZ-Web'!$A$1:$G$10000,2,0)</f>
        <v>#N/A</v>
      </c>
      <c r="C4182" t="e">
        <f>VLOOKUP($A4182,'VXZ-Web'!$A$1:$G$10000,3,0)</f>
        <v>#N/A</v>
      </c>
      <c r="D4182" t="e">
        <f>VLOOKUP($A4182,'VXZ-Web'!$A$1:$G$10000,4,0)</f>
        <v>#N/A</v>
      </c>
      <c r="E4182" t="e">
        <f>VLOOKUP($A4182,'VXZ-Web'!$A$1:$G$10000,5,0)</f>
        <v>#N/A</v>
      </c>
    </row>
    <row r="4183" spans="1:5" x14ac:dyDescent="0.25">
      <c r="A4183" s="54">
        <v>44133</v>
      </c>
      <c r="B4183" t="e">
        <f>VLOOKUP($A4183,'VXZ-Web'!$A$1:$G$10000,2,0)</f>
        <v>#N/A</v>
      </c>
      <c r="C4183" t="e">
        <f>VLOOKUP($A4183,'VXZ-Web'!$A$1:$G$10000,3,0)</f>
        <v>#N/A</v>
      </c>
      <c r="D4183" t="e">
        <f>VLOOKUP($A4183,'VXZ-Web'!$A$1:$G$10000,4,0)</f>
        <v>#N/A</v>
      </c>
      <c r="E4183" t="e">
        <f>VLOOKUP($A4183,'VXZ-Web'!$A$1:$G$10000,5,0)</f>
        <v>#N/A</v>
      </c>
    </row>
    <row r="4184" spans="1:5" x14ac:dyDescent="0.25">
      <c r="A4184" s="54">
        <v>44134</v>
      </c>
      <c r="B4184" t="e">
        <f>VLOOKUP($A4184,'VXZ-Web'!$A$1:$G$10000,2,0)</f>
        <v>#N/A</v>
      </c>
      <c r="C4184" t="e">
        <f>VLOOKUP($A4184,'VXZ-Web'!$A$1:$G$10000,3,0)</f>
        <v>#N/A</v>
      </c>
      <c r="D4184" t="e">
        <f>VLOOKUP($A4184,'VXZ-Web'!$A$1:$G$10000,4,0)</f>
        <v>#N/A</v>
      </c>
      <c r="E4184" t="e">
        <f>VLOOKUP($A4184,'VXZ-Web'!$A$1:$G$10000,5,0)</f>
        <v>#N/A</v>
      </c>
    </row>
    <row r="4185" spans="1:5" x14ac:dyDescent="0.25">
      <c r="A4185" s="54">
        <v>44137</v>
      </c>
      <c r="B4185" t="e">
        <f>VLOOKUP($A4185,'VXZ-Web'!$A$1:$G$10000,2,0)</f>
        <v>#N/A</v>
      </c>
      <c r="C4185" t="e">
        <f>VLOOKUP($A4185,'VXZ-Web'!$A$1:$G$10000,3,0)</f>
        <v>#N/A</v>
      </c>
      <c r="D4185" t="e">
        <f>VLOOKUP($A4185,'VXZ-Web'!$A$1:$G$10000,4,0)</f>
        <v>#N/A</v>
      </c>
      <c r="E4185" t="e">
        <f>VLOOKUP($A4185,'VXZ-Web'!$A$1:$G$10000,5,0)</f>
        <v>#N/A</v>
      </c>
    </row>
    <row r="4186" spans="1:5" x14ac:dyDescent="0.25">
      <c r="A4186" s="54">
        <v>44138</v>
      </c>
      <c r="B4186" t="e">
        <f>VLOOKUP($A4186,'VXZ-Web'!$A$1:$G$10000,2,0)</f>
        <v>#N/A</v>
      </c>
      <c r="C4186" t="e">
        <f>VLOOKUP($A4186,'VXZ-Web'!$A$1:$G$10000,3,0)</f>
        <v>#N/A</v>
      </c>
      <c r="D4186" t="e">
        <f>VLOOKUP($A4186,'VXZ-Web'!$A$1:$G$10000,4,0)</f>
        <v>#N/A</v>
      </c>
      <c r="E4186" t="e">
        <f>VLOOKUP($A4186,'VXZ-Web'!$A$1:$G$10000,5,0)</f>
        <v>#N/A</v>
      </c>
    </row>
    <row r="4187" spans="1:5" x14ac:dyDescent="0.25">
      <c r="A4187" s="54">
        <v>44139</v>
      </c>
      <c r="B4187" t="e">
        <f>VLOOKUP($A4187,'VXZ-Web'!$A$1:$G$10000,2,0)</f>
        <v>#N/A</v>
      </c>
      <c r="C4187" t="e">
        <f>VLOOKUP($A4187,'VXZ-Web'!$A$1:$G$10000,3,0)</f>
        <v>#N/A</v>
      </c>
      <c r="D4187" t="e">
        <f>VLOOKUP($A4187,'VXZ-Web'!$A$1:$G$10000,4,0)</f>
        <v>#N/A</v>
      </c>
      <c r="E4187" t="e">
        <f>VLOOKUP($A4187,'VXZ-Web'!$A$1:$G$10000,5,0)</f>
        <v>#N/A</v>
      </c>
    </row>
    <row r="4188" spans="1:5" x14ac:dyDescent="0.25">
      <c r="A4188" s="54">
        <v>44140</v>
      </c>
      <c r="B4188" t="e">
        <f>VLOOKUP($A4188,'VXZ-Web'!$A$1:$G$10000,2,0)</f>
        <v>#N/A</v>
      </c>
      <c r="C4188" t="e">
        <f>VLOOKUP($A4188,'VXZ-Web'!$A$1:$G$10000,3,0)</f>
        <v>#N/A</v>
      </c>
      <c r="D4188" t="e">
        <f>VLOOKUP($A4188,'VXZ-Web'!$A$1:$G$10000,4,0)</f>
        <v>#N/A</v>
      </c>
      <c r="E4188" t="e">
        <f>VLOOKUP($A4188,'VXZ-Web'!$A$1:$G$10000,5,0)</f>
        <v>#N/A</v>
      </c>
    </row>
    <row r="4189" spans="1:5" x14ac:dyDescent="0.25">
      <c r="A4189" s="54">
        <v>44141</v>
      </c>
      <c r="B4189" t="e">
        <f>VLOOKUP($A4189,'VXZ-Web'!$A$1:$G$10000,2,0)</f>
        <v>#N/A</v>
      </c>
      <c r="C4189" t="e">
        <f>VLOOKUP($A4189,'VXZ-Web'!$A$1:$G$10000,3,0)</f>
        <v>#N/A</v>
      </c>
      <c r="D4189" t="e">
        <f>VLOOKUP($A4189,'VXZ-Web'!$A$1:$G$10000,4,0)</f>
        <v>#N/A</v>
      </c>
      <c r="E4189" t="e">
        <f>VLOOKUP($A4189,'VXZ-Web'!$A$1:$G$10000,5,0)</f>
        <v>#N/A</v>
      </c>
    </row>
    <row r="4190" spans="1:5" x14ac:dyDescent="0.25">
      <c r="A4190" s="54">
        <v>44144</v>
      </c>
      <c r="B4190" t="e">
        <f>VLOOKUP($A4190,'VXZ-Web'!$A$1:$G$10000,2,0)</f>
        <v>#N/A</v>
      </c>
      <c r="C4190" t="e">
        <f>VLOOKUP($A4190,'VXZ-Web'!$A$1:$G$10000,3,0)</f>
        <v>#N/A</v>
      </c>
      <c r="D4190" t="e">
        <f>VLOOKUP($A4190,'VXZ-Web'!$A$1:$G$10000,4,0)</f>
        <v>#N/A</v>
      </c>
      <c r="E4190" t="e">
        <f>VLOOKUP($A4190,'VXZ-Web'!$A$1:$G$10000,5,0)</f>
        <v>#N/A</v>
      </c>
    </row>
    <row r="4191" spans="1:5" x14ac:dyDescent="0.25">
      <c r="A4191" s="54">
        <v>44145</v>
      </c>
      <c r="B4191" t="e">
        <f>VLOOKUP($A4191,'VXZ-Web'!$A$1:$G$10000,2,0)</f>
        <v>#N/A</v>
      </c>
      <c r="C4191" t="e">
        <f>VLOOKUP($A4191,'VXZ-Web'!$A$1:$G$10000,3,0)</f>
        <v>#N/A</v>
      </c>
      <c r="D4191" t="e">
        <f>VLOOKUP($A4191,'VXZ-Web'!$A$1:$G$10000,4,0)</f>
        <v>#N/A</v>
      </c>
      <c r="E4191" t="e">
        <f>VLOOKUP($A4191,'VXZ-Web'!$A$1:$G$10000,5,0)</f>
        <v>#N/A</v>
      </c>
    </row>
    <row r="4192" spans="1:5" x14ac:dyDescent="0.25">
      <c r="A4192" s="54">
        <v>44146</v>
      </c>
      <c r="B4192" t="e">
        <f>VLOOKUP($A4192,'VXZ-Web'!$A$1:$G$10000,2,0)</f>
        <v>#N/A</v>
      </c>
      <c r="C4192" t="e">
        <f>VLOOKUP($A4192,'VXZ-Web'!$A$1:$G$10000,3,0)</f>
        <v>#N/A</v>
      </c>
      <c r="D4192" t="e">
        <f>VLOOKUP($A4192,'VXZ-Web'!$A$1:$G$10000,4,0)</f>
        <v>#N/A</v>
      </c>
      <c r="E4192" t="e">
        <f>VLOOKUP($A4192,'VXZ-Web'!$A$1:$G$10000,5,0)</f>
        <v>#N/A</v>
      </c>
    </row>
    <row r="4193" spans="1:5" x14ac:dyDescent="0.25">
      <c r="A4193" s="54">
        <v>44147</v>
      </c>
      <c r="B4193">
        <f>VLOOKUP($A4193,'VXZ-Web'!$A$1:$G$10000,2,0)</f>
        <v>30.24</v>
      </c>
      <c r="C4193">
        <f>VLOOKUP($A4193,'VXZ-Web'!$A$1:$G$10000,3,0)</f>
        <v>31.25</v>
      </c>
      <c r="D4193">
        <f>VLOOKUP($A4193,'VXZ-Web'!$A$1:$G$10000,4,0)</f>
        <v>30.059999000000001</v>
      </c>
      <c r="E4193">
        <f>VLOOKUP($A4193,'VXZ-Web'!$A$1:$G$10000,5,0)</f>
        <v>31.25</v>
      </c>
    </row>
    <row r="4194" spans="1:5" x14ac:dyDescent="0.25">
      <c r="A4194" s="54">
        <v>44148</v>
      </c>
      <c r="B4194">
        <f>VLOOKUP($A4194,'VXZ-Web'!$A$1:$G$10000,2,0)</f>
        <v>30.540001</v>
      </c>
      <c r="C4194">
        <f>VLOOKUP($A4194,'VXZ-Web'!$A$1:$G$10000,3,0)</f>
        <v>30.58</v>
      </c>
      <c r="D4194">
        <f>VLOOKUP($A4194,'VXZ-Web'!$A$1:$G$10000,4,0)</f>
        <v>30.08</v>
      </c>
      <c r="E4194">
        <f>VLOOKUP($A4194,'VXZ-Web'!$A$1:$G$10000,5,0)</f>
        <v>30.110001</v>
      </c>
    </row>
    <row r="4195" spans="1:5" x14ac:dyDescent="0.25">
      <c r="A4195" s="54">
        <v>44151</v>
      </c>
      <c r="B4195">
        <f>VLOOKUP($A4195,'VXZ-Web'!$A$1:$G$10000,2,0)</f>
        <v>30.040001</v>
      </c>
      <c r="C4195">
        <f>VLOOKUP($A4195,'VXZ-Web'!$A$1:$G$10000,3,0)</f>
        <v>30.559999000000001</v>
      </c>
      <c r="D4195">
        <f>VLOOKUP($A4195,'VXZ-Web'!$A$1:$G$10000,4,0)</f>
        <v>30.040001</v>
      </c>
      <c r="E4195">
        <f>VLOOKUP($A4195,'VXZ-Web'!$A$1:$G$10000,5,0)</f>
        <v>30.559999000000001</v>
      </c>
    </row>
    <row r="4196" spans="1:5" x14ac:dyDescent="0.25">
      <c r="A4196" s="54">
        <v>44152</v>
      </c>
      <c r="B4196">
        <f>VLOOKUP($A4196,'VXZ-Web'!$A$1:$G$10000,2,0)</f>
        <v>30.799999</v>
      </c>
      <c r="C4196">
        <f>VLOOKUP($A4196,'VXZ-Web'!$A$1:$G$10000,3,0)</f>
        <v>30.959999</v>
      </c>
      <c r="D4196">
        <f>VLOOKUP($A4196,'VXZ-Web'!$A$1:$G$10000,4,0)</f>
        <v>30.23</v>
      </c>
      <c r="E4196">
        <f>VLOOKUP($A4196,'VXZ-Web'!$A$1:$G$10000,5,0)</f>
        <v>30.280000999999999</v>
      </c>
    </row>
    <row r="4197" spans="1:5" x14ac:dyDescent="0.25">
      <c r="A4197" s="54">
        <v>44153</v>
      </c>
      <c r="B4197">
        <f>VLOOKUP($A4197,'VXZ-Web'!$A$1:$G$10000,2,0)</f>
        <v>30.200001</v>
      </c>
      <c r="C4197">
        <f>VLOOKUP($A4197,'VXZ-Web'!$A$1:$G$10000,3,0)</f>
        <v>31.15</v>
      </c>
      <c r="D4197">
        <f>VLOOKUP($A4197,'VXZ-Web'!$A$1:$G$10000,4,0)</f>
        <v>30.200001</v>
      </c>
      <c r="E4197">
        <f>VLOOKUP($A4197,'VXZ-Web'!$A$1:$G$10000,5,0)</f>
        <v>31.15</v>
      </c>
    </row>
    <row r="4198" spans="1:5" x14ac:dyDescent="0.25">
      <c r="A4198" s="54">
        <v>44154</v>
      </c>
      <c r="B4198">
        <f>VLOOKUP($A4198,'VXZ-Web'!$A$1:$G$10000,2,0)</f>
        <v>31.01</v>
      </c>
      <c r="C4198">
        <f>VLOOKUP($A4198,'VXZ-Web'!$A$1:$G$10000,3,0)</f>
        <v>31.1</v>
      </c>
      <c r="D4198">
        <f>VLOOKUP($A4198,'VXZ-Web'!$A$1:$G$10000,4,0)</f>
        <v>30.66</v>
      </c>
      <c r="E4198">
        <f>VLOOKUP($A4198,'VXZ-Web'!$A$1:$G$10000,5,0)</f>
        <v>30.92</v>
      </c>
    </row>
    <row r="4199" spans="1:5" x14ac:dyDescent="0.25">
      <c r="A4199" s="54">
        <v>44155</v>
      </c>
      <c r="B4199">
        <f>VLOOKUP($A4199,'VXZ-Web'!$A$1:$G$10000,2,0)</f>
        <v>30.82</v>
      </c>
      <c r="C4199">
        <f>VLOOKUP($A4199,'VXZ-Web'!$A$1:$G$10000,3,0)</f>
        <v>30.98</v>
      </c>
      <c r="D4199">
        <f>VLOOKUP($A4199,'VXZ-Web'!$A$1:$G$10000,4,0)</f>
        <v>30.41</v>
      </c>
      <c r="E4199">
        <f>VLOOKUP($A4199,'VXZ-Web'!$A$1:$G$10000,5,0)</f>
        <v>30.98</v>
      </c>
    </row>
    <row r="4200" spans="1:5" x14ac:dyDescent="0.25">
      <c r="A4200" s="54">
        <v>44158</v>
      </c>
      <c r="B4200">
        <f>VLOOKUP($A4200,'VXZ-Web'!$A$1:$G$10000,2,0)</f>
        <v>30.92</v>
      </c>
      <c r="C4200">
        <f>VLOOKUP($A4200,'VXZ-Web'!$A$1:$G$10000,3,0)</f>
        <v>30.93</v>
      </c>
      <c r="D4200">
        <f>VLOOKUP($A4200,'VXZ-Web'!$A$1:$G$10000,4,0)</f>
        <v>30.389999</v>
      </c>
      <c r="E4200">
        <f>VLOOKUP($A4200,'VXZ-Web'!$A$1:$G$10000,5,0)</f>
        <v>30.73</v>
      </c>
    </row>
    <row r="4201" spans="1:5" x14ac:dyDescent="0.25">
      <c r="A4201" s="54">
        <v>44159</v>
      </c>
      <c r="B4201">
        <f>VLOOKUP($A4201,'VXZ-Web'!$A$1:$G$10000,2,0)</f>
        <v>30.379999000000002</v>
      </c>
      <c r="C4201">
        <f>VLOOKUP($A4201,'VXZ-Web'!$A$1:$G$10000,3,0)</f>
        <v>30.75</v>
      </c>
      <c r="D4201">
        <f>VLOOKUP($A4201,'VXZ-Web'!$A$1:$G$10000,4,0)</f>
        <v>30.379999000000002</v>
      </c>
      <c r="E4201">
        <f>VLOOKUP($A4201,'VXZ-Web'!$A$1:$G$10000,5,0)</f>
        <v>30.709999</v>
      </c>
    </row>
    <row r="4202" spans="1:5" x14ac:dyDescent="0.25">
      <c r="A4202" s="54">
        <v>44160</v>
      </c>
      <c r="B4202">
        <f>VLOOKUP($A4202,'VXZ-Web'!$A$1:$G$10000,2,0)</f>
        <v>30.655000999999999</v>
      </c>
      <c r="C4202">
        <f>VLOOKUP($A4202,'VXZ-Web'!$A$1:$G$10000,3,0)</f>
        <v>30.66</v>
      </c>
      <c r="D4202">
        <f>VLOOKUP($A4202,'VXZ-Web'!$A$1:$G$10000,4,0)</f>
        <v>30.24</v>
      </c>
      <c r="E4202">
        <f>VLOOKUP($A4202,'VXZ-Web'!$A$1:$G$10000,5,0)</f>
        <v>30.24</v>
      </c>
    </row>
    <row r="4203" spans="1:5" x14ac:dyDescent="0.25">
      <c r="A4203" s="54">
        <v>44162</v>
      </c>
      <c r="B4203">
        <f>VLOOKUP($A4203,'VXZ-Web'!$A$1:$G$10000,2,0)</f>
        <v>30.1</v>
      </c>
      <c r="C4203">
        <f>VLOOKUP($A4203,'VXZ-Web'!$A$1:$G$10000,3,0)</f>
        <v>30.335999999999999</v>
      </c>
      <c r="D4203">
        <f>VLOOKUP($A4203,'VXZ-Web'!$A$1:$G$10000,4,0)</f>
        <v>29.870000999999998</v>
      </c>
      <c r="E4203">
        <f>VLOOKUP($A4203,'VXZ-Web'!$A$1:$G$10000,5,0)</f>
        <v>30.26</v>
      </c>
    </row>
    <row r="4204" spans="1:5" x14ac:dyDescent="0.25">
      <c r="A4204" s="54">
        <v>44165</v>
      </c>
      <c r="B4204">
        <f>VLOOKUP($A4204,'VXZ-Web'!$A$1:$G$10000,2,0)</f>
        <v>30.440000999999999</v>
      </c>
      <c r="C4204">
        <f>VLOOKUP($A4204,'VXZ-Web'!$A$1:$G$10000,3,0)</f>
        <v>30.82</v>
      </c>
      <c r="D4204">
        <f>VLOOKUP($A4204,'VXZ-Web'!$A$1:$G$10000,4,0)</f>
        <v>30.011998999999999</v>
      </c>
      <c r="E4204">
        <f>VLOOKUP($A4204,'VXZ-Web'!$A$1:$G$10000,5,0)</f>
        <v>30.040001</v>
      </c>
    </row>
    <row r="4205" spans="1:5" x14ac:dyDescent="0.25">
      <c r="A4205" s="54">
        <v>44166</v>
      </c>
      <c r="B4205">
        <f>VLOOKUP($A4205,'VXZ-Web'!$A$1:$G$10000,2,0)</f>
        <v>30.030000999999999</v>
      </c>
      <c r="C4205">
        <f>VLOOKUP($A4205,'VXZ-Web'!$A$1:$G$10000,3,0)</f>
        <v>30.200001</v>
      </c>
      <c r="D4205">
        <f>VLOOKUP($A4205,'VXZ-Web'!$A$1:$G$10000,4,0)</f>
        <v>29.65</v>
      </c>
      <c r="E4205">
        <f>VLOOKUP($A4205,'VXZ-Web'!$A$1:$G$10000,5,0)</f>
        <v>30.1</v>
      </c>
    </row>
    <row r="4206" spans="1:5" x14ac:dyDescent="0.25">
      <c r="A4206" s="54">
        <v>44167</v>
      </c>
      <c r="B4206">
        <f>VLOOKUP($A4206,'VXZ-Web'!$A$1:$G$10000,2,0)</f>
        <v>30.280000999999999</v>
      </c>
      <c r="C4206">
        <f>VLOOKUP($A4206,'VXZ-Web'!$A$1:$G$10000,3,0)</f>
        <v>30.280000999999999</v>
      </c>
      <c r="D4206">
        <f>VLOOKUP($A4206,'VXZ-Web'!$A$1:$G$10000,4,0)</f>
        <v>29.754999000000002</v>
      </c>
      <c r="E4206">
        <f>VLOOKUP($A4206,'VXZ-Web'!$A$1:$G$10000,5,0)</f>
        <v>30.158000999999999</v>
      </c>
    </row>
    <row r="4207" spans="1:5" x14ac:dyDescent="0.25">
      <c r="A4207" s="54">
        <v>44168</v>
      </c>
      <c r="B4207">
        <f>VLOOKUP($A4207,'VXZ-Web'!$A$1:$G$10000,2,0)</f>
        <v>29.885000000000002</v>
      </c>
      <c r="C4207">
        <f>VLOOKUP($A4207,'VXZ-Web'!$A$1:$G$10000,3,0)</f>
        <v>30.235001</v>
      </c>
      <c r="D4207">
        <f>VLOOKUP($A4207,'VXZ-Web'!$A$1:$G$10000,4,0)</f>
        <v>29.885000000000002</v>
      </c>
      <c r="E4207">
        <f>VLOOKUP($A4207,'VXZ-Web'!$A$1:$G$10000,5,0)</f>
        <v>30.235001</v>
      </c>
    </row>
    <row r="4208" spans="1:5" x14ac:dyDescent="0.25">
      <c r="A4208" s="54">
        <v>44169</v>
      </c>
      <c r="B4208">
        <f>VLOOKUP($A4208,'VXZ-Web'!$A$1:$G$10000,2,0)</f>
        <v>30</v>
      </c>
      <c r="C4208">
        <f>VLOOKUP($A4208,'VXZ-Web'!$A$1:$G$10000,3,0)</f>
        <v>30.110001</v>
      </c>
      <c r="D4208">
        <f>VLOOKUP($A4208,'VXZ-Web'!$A$1:$G$10000,4,0)</f>
        <v>30</v>
      </c>
      <c r="E4208">
        <f>VLOOKUP($A4208,'VXZ-Web'!$A$1:$G$10000,5,0)</f>
        <v>30.040001</v>
      </c>
    </row>
    <row r="4209" spans="1:5" x14ac:dyDescent="0.25">
      <c r="A4209" s="54">
        <v>44172</v>
      </c>
      <c r="B4209">
        <f>VLOOKUP($A4209,'VXZ-Web'!$A$1:$G$10000,2,0)</f>
        <v>30.57</v>
      </c>
      <c r="C4209">
        <f>VLOOKUP($A4209,'VXZ-Web'!$A$1:$G$10000,3,0)</f>
        <v>30.57</v>
      </c>
      <c r="D4209">
        <f>VLOOKUP($A4209,'VXZ-Web'!$A$1:$G$10000,4,0)</f>
        <v>30.18</v>
      </c>
      <c r="E4209">
        <f>VLOOKUP($A4209,'VXZ-Web'!$A$1:$G$10000,5,0)</f>
        <v>30.209999</v>
      </c>
    </row>
    <row r="4210" spans="1:5" x14ac:dyDescent="0.25">
      <c r="A4210" s="54">
        <v>44173</v>
      </c>
      <c r="B4210">
        <f>VLOOKUP($A4210,'VXZ-Web'!$A$1:$G$10000,2,0)</f>
        <v>30.530000999999999</v>
      </c>
      <c r="C4210">
        <f>VLOOKUP($A4210,'VXZ-Web'!$A$1:$G$10000,3,0)</f>
        <v>30.540001</v>
      </c>
      <c r="D4210">
        <f>VLOOKUP($A4210,'VXZ-Web'!$A$1:$G$10000,4,0)</f>
        <v>29.9</v>
      </c>
      <c r="E4210">
        <f>VLOOKUP($A4210,'VXZ-Web'!$A$1:$G$10000,5,0)</f>
        <v>29.954999999999998</v>
      </c>
    </row>
    <row r="4211" spans="1:5" x14ac:dyDescent="0.25">
      <c r="A4211" s="54">
        <v>44174</v>
      </c>
      <c r="B4211">
        <f>VLOOKUP($A4211,'VXZ-Web'!$A$1:$G$10000,2,0)</f>
        <v>29.77</v>
      </c>
      <c r="C4211">
        <f>VLOOKUP($A4211,'VXZ-Web'!$A$1:$G$10000,3,0)</f>
        <v>30.540001</v>
      </c>
      <c r="D4211">
        <f>VLOOKUP($A4211,'VXZ-Web'!$A$1:$G$10000,4,0)</f>
        <v>29.77</v>
      </c>
      <c r="E4211">
        <f>VLOOKUP($A4211,'VXZ-Web'!$A$1:$G$10000,5,0)</f>
        <v>30.469999000000001</v>
      </c>
    </row>
    <row r="4212" spans="1:5" x14ac:dyDescent="0.25">
      <c r="A4212" s="54">
        <v>44175</v>
      </c>
      <c r="B4212">
        <f>VLOOKUP($A4212,'VXZ-Web'!$A$1:$G$10000,2,0)</f>
        <v>30.73</v>
      </c>
      <c r="C4212">
        <f>VLOOKUP($A4212,'VXZ-Web'!$A$1:$G$10000,3,0)</f>
        <v>30.780000999999999</v>
      </c>
      <c r="D4212">
        <f>VLOOKUP($A4212,'VXZ-Web'!$A$1:$G$10000,4,0)</f>
        <v>30.35</v>
      </c>
      <c r="E4212">
        <f>VLOOKUP($A4212,'VXZ-Web'!$A$1:$G$10000,5,0)</f>
        <v>30.690000999999999</v>
      </c>
    </row>
    <row r="4213" spans="1:5" x14ac:dyDescent="0.25">
      <c r="A4213" s="54">
        <v>44176</v>
      </c>
      <c r="B4213">
        <f>VLOOKUP($A4213,'VXZ-Web'!$A$1:$G$10000,2,0)</f>
        <v>30.950001</v>
      </c>
      <c r="C4213">
        <f>VLOOKUP($A4213,'VXZ-Web'!$A$1:$G$10000,3,0)</f>
        <v>31.65</v>
      </c>
      <c r="D4213">
        <f>VLOOKUP($A4213,'VXZ-Web'!$A$1:$G$10000,4,0)</f>
        <v>30.950001</v>
      </c>
      <c r="E4213">
        <f>VLOOKUP($A4213,'VXZ-Web'!$A$1:$G$10000,5,0)</f>
        <v>31.43</v>
      </c>
    </row>
    <row r="4214" spans="1:5" x14ac:dyDescent="0.25">
      <c r="A4214" s="54">
        <v>44179</v>
      </c>
      <c r="B4214">
        <f>VLOOKUP($A4214,'VXZ-Web'!$A$1:$G$10000,2,0)</f>
        <v>31.08</v>
      </c>
      <c r="C4214">
        <f>VLOOKUP($A4214,'VXZ-Web'!$A$1:$G$10000,3,0)</f>
        <v>31.511998999999999</v>
      </c>
      <c r="D4214">
        <f>VLOOKUP($A4214,'VXZ-Web'!$A$1:$G$10000,4,0)</f>
        <v>30.878</v>
      </c>
      <c r="E4214">
        <f>VLOOKUP($A4214,'VXZ-Web'!$A$1:$G$10000,5,0)</f>
        <v>31.511998999999999</v>
      </c>
    </row>
    <row r="4215" spans="1:5" x14ac:dyDescent="0.25">
      <c r="A4215" s="54">
        <v>44180</v>
      </c>
      <c r="B4215">
        <f>VLOOKUP($A4215,'VXZ-Web'!$A$1:$G$10000,2,0)</f>
        <v>31.469999000000001</v>
      </c>
      <c r="C4215">
        <f>VLOOKUP($A4215,'VXZ-Web'!$A$1:$G$10000,3,0)</f>
        <v>31.549999</v>
      </c>
      <c r="D4215">
        <f>VLOOKUP($A4215,'VXZ-Web'!$A$1:$G$10000,4,0)</f>
        <v>31.18</v>
      </c>
      <c r="E4215">
        <f>VLOOKUP($A4215,'VXZ-Web'!$A$1:$G$10000,5,0)</f>
        <v>31.379999000000002</v>
      </c>
    </row>
    <row r="4216" spans="1:5" x14ac:dyDescent="0.25">
      <c r="A4216" s="54">
        <v>44181</v>
      </c>
      <c r="B4216">
        <f>VLOOKUP($A4216,'VXZ-Web'!$A$1:$G$10000,2,0)</f>
        <v>31.5</v>
      </c>
      <c r="C4216">
        <f>VLOOKUP($A4216,'VXZ-Web'!$A$1:$G$10000,3,0)</f>
        <v>31.5</v>
      </c>
      <c r="D4216">
        <f>VLOOKUP($A4216,'VXZ-Web'!$A$1:$G$10000,4,0)</f>
        <v>30.799999</v>
      </c>
      <c r="E4216">
        <f>VLOOKUP($A4216,'VXZ-Web'!$A$1:$G$10000,5,0)</f>
        <v>30.799999</v>
      </c>
    </row>
    <row r="4217" spans="1:5" x14ac:dyDescent="0.25">
      <c r="A4217" s="54">
        <v>44182</v>
      </c>
      <c r="B4217">
        <f>VLOOKUP($A4217,'VXZ-Web'!$A$1:$G$10000,2,0)</f>
        <v>30.99</v>
      </c>
      <c r="C4217">
        <f>VLOOKUP($A4217,'VXZ-Web'!$A$1:$G$10000,3,0)</f>
        <v>31.1</v>
      </c>
      <c r="D4217">
        <f>VLOOKUP($A4217,'VXZ-Web'!$A$1:$G$10000,4,0)</f>
        <v>30.66</v>
      </c>
      <c r="E4217">
        <f>VLOOKUP($A4217,'VXZ-Web'!$A$1:$G$10000,5,0)</f>
        <v>30.66</v>
      </c>
    </row>
    <row r="4218" spans="1:5" x14ac:dyDescent="0.25">
      <c r="A4218" s="54">
        <v>44183</v>
      </c>
      <c r="B4218">
        <f>VLOOKUP($A4218,'VXZ-Web'!$A$1:$G$10000,2,0)</f>
        <v>30.93</v>
      </c>
      <c r="C4218">
        <f>VLOOKUP($A4218,'VXZ-Web'!$A$1:$G$10000,3,0)</f>
        <v>31.389999</v>
      </c>
      <c r="D4218">
        <f>VLOOKUP($A4218,'VXZ-Web'!$A$1:$G$10000,4,0)</f>
        <v>30.85</v>
      </c>
      <c r="E4218">
        <f>VLOOKUP($A4218,'VXZ-Web'!$A$1:$G$10000,5,0)</f>
        <v>31.049999</v>
      </c>
    </row>
    <row r="4219" spans="1:5" x14ac:dyDescent="0.25">
      <c r="A4219" s="54">
        <v>44186</v>
      </c>
      <c r="B4219">
        <f>VLOOKUP($A4219,'VXZ-Web'!$A$1:$G$10000,2,0)</f>
        <v>33.040000999999997</v>
      </c>
      <c r="C4219">
        <f>VLOOKUP($A4219,'VXZ-Web'!$A$1:$G$10000,3,0)</f>
        <v>33.040000999999997</v>
      </c>
      <c r="D4219">
        <f>VLOOKUP($A4219,'VXZ-Web'!$A$1:$G$10000,4,0)</f>
        <v>31.58</v>
      </c>
      <c r="E4219">
        <f>VLOOKUP($A4219,'VXZ-Web'!$A$1:$G$10000,5,0)</f>
        <v>31.58</v>
      </c>
    </row>
    <row r="4220" spans="1:5" x14ac:dyDescent="0.25">
      <c r="A4220" s="54">
        <v>44187</v>
      </c>
      <c r="B4220">
        <f>VLOOKUP($A4220,'VXZ-Web'!$A$1:$G$10000,2,0)</f>
        <v>31.809999000000001</v>
      </c>
      <c r="C4220">
        <f>VLOOKUP($A4220,'VXZ-Web'!$A$1:$G$10000,3,0)</f>
        <v>31.809999000000001</v>
      </c>
      <c r="D4220">
        <f>VLOOKUP($A4220,'VXZ-Web'!$A$1:$G$10000,4,0)</f>
        <v>31.459999</v>
      </c>
      <c r="E4220">
        <f>VLOOKUP($A4220,'VXZ-Web'!$A$1:$G$10000,5,0)</f>
        <v>31.65</v>
      </c>
    </row>
    <row r="4221" spans="1:5" x14ac:dyDescent="0.25">
      <c r="A4221" s="54">
        <v>44188</v>
      </c>
      <c r="B4221">
        <f>VLOOKUP($A4221,'VXZ-Web'!$A$1:$G$10000,2,0)</f>
        <v>31.32</v>
      </c>
      <c r="C4221">
        <f>VLOOKUP($A4221,'VXZ-Web'!$A$1:$G$10000,3,0)</f>
        <v>31.469999000000001</v>
      </c>
      <c r="D4221">
        <f>VLOOKUP($A4221,'VXZ-Web'!$A$1:$G$10000,4,0)</f>
        <v>30.780000999999999</v>
      </c>
      <c r="E4221">
        <f>VLOOKUP($A4221,'VXZ-Web'!$A$1:$G$10000,5,0)</f>
        <v>30.885000000000002</v>
      </c>
    </row>
    <row r="4222" spans="1:5" x14ac:dyDescent="0.25">
      <c r="A4222" s="54">
        <v>44189</v>
      </c>
      <c r="B4222">
        <f>VLOOKUP($A4222,'VXZ-Web'!$A$1:$G$10000,2,0)</f>
        <v>30.82</v>
      </c>
      <c r="C4222">
        <f>VLOOKUP($A4222,'VXZ-Web'!$A$1:$G$10000,3,0)</f>
        <v>30.959999</v>
      </c>
      <c r="D4222">
        <f>VLOOKUP($A4222,'VXZ-Web'!$A$1:$G$10000,4,0)</f>
        <v>30.527000000000001</v>
      </c>
      <c r="E4222">
        <f>VLOOKUP($A4222,'VXZ-Web'!$A$1:$G$10000,5,0)</f>
        <v>30.959999</v>
      </c>
    </row>
    <row r="4223" spans="1:5" x14ac:dyDescent="0.25">
      <c r="A4223" s="54">
        <v>44193</v>
      </c>
      <c r="B4223">
        <f>VLOOKUP($A4223,'VXZ-Web'!$A$1:$G$10000,2,0)</f>
        <v>30.92</v>
      </c>
      <c r="C4223">
        <f>VLOOKUP($A4223,'VXZ-Web'!$A$1:$G$10000,3,0)</f>
        <v>30.92</v>
      </c>
      <c r="D4223">
        <f>VLOOKUP($A4223,'VXZ-Web'!$A$1:$G$10000,4,0)</f>
        <v>30.375</v>
      </c>
      <c r="E4223">
        <f>VLOOKUP($A4223,'VXZ-Web'!$A$1:$G$10000,5,0)</f>
        <v>30.52</v>
      </c>
    </row>
    <row r="4224" spans="1:5" x14ac:dyDescent="0.25">
      <c r="A4224" s="54">
        <v>44194</v>
      </c>
      <c r="B4224">
        <f>VLOOKUP($A4224,'VXZ-Web'!$A$1:$G$10000,2,0)</f>
        <v>30.34</v>
      </c>
      <c r="C4224">
        <f>VLOOKUP($A4224,'VXZ-Web'!$A$1:$G$10000,3,0)</f>
        <v>31.48</v>
      </c>
      <c r="D4224">
        <f>VLOOKUP($A4224,'VXZ-Web'!$A$1:$G$10000,4,0)</f>
        <v>30.240998999999999</v>
      </c>
      <c r="E4224">
        <f>VLOOKUP($A4224,'VXZ-Web'!$A$1:$G$10000,5,0)</f>
        <v>31.360001</v>
      </c>
    </row>
    <row r="4225" spans="1:5" x14ac:dyDescent="0.25">
      <c r="A4225" s="54">
        <v>44195</v>
      </c>
      <c r="B4225" s="61">
        <f>VLOOKUP($A4225,'VXZ-Web'!$A$1:$G$10000,2,0)</f>
        <v>31.25</v>
      </c>
      <c r="C4225" s="61">
        <f>VLOOKUP($A4225,'VXZ-Web'!$A$1:$G$10000,3,0)</f>
        <v>31.25</v>
      </c>
      <c r="D4225" s="61">
        <f>VLOOKUP($A4225,'VXZ-Web'!$A$1:$G$10000,4,0)</f>
        <v>30.629999000000002</v>
      </c>
      <c r="E4225" s="61">
        <f>VLOOKUP($A4225,'VXZ-Web'!$A$1:$G$10000,5,0)</f>
        <v>30.719999000000001</v>
      </c>
    </row>
    <row r="4226" spans="1:5" x14ac:dyDescent="0.25">
      <c r="A4226" s="54">
        <v>44196</v>
      </c>
      <c r="B4226" s="61">
        <f>VLOOKUP($A4226,'VXZ-Web'!$A$1:$G$10000,2,0)</f>
        <v>30.68</v>
      </c>
      <c r="C4226" s="61">
        <f>VLOOKUP($A4226,'VXZ-Web'!$A$1:$G$10000,3,0)</f>
        <v>30.85</v>
      </c>
      <c r="D4226" s="61">
        <f>VLOOKUP($A4226,'VXZ-Web'!$A$1:$G$10000,4,0)</f>
        <v>30.3</v>
      </c>
      <c r="E4226" s="61">
        <f>VLOOKUP($A4226,'VXZ-Web'!$A$1:$G$10000,5,0)</f>
        <v>30.77</v>
      </c>
    </row>
    <row r="4227" spans="1:5" x14ac:dyDescent="0.25">
      <c r="A4227" s="54">
        <v>44200</v>
      </c>
      <c r="B4227" s="61">
        <f>VLOOKUP($A4227,'VXZ-Web'!$A$1:$G$10000,2,0)</f>
        <v>30.52</v>
      </c>
      <c r="C4227" s="61">
        <f>VLOOKUP($A4227,'VXZ-Web'!$A$1:$G$10000,3,0)</f>
        <v>32.06</v>
      </c>
      <c r="D4227" s="61">
        <f>VLOOKUP($A4227,'VXZ-Web'!$A$1:$G$10000,4,0)</f>
        <v>30.52</v>
      </c>
      <c r="E4227" s="61">
        <f>VLOOKUP($A4227,'VXZ-Web'!$A$1:$G$10000,5,0)</f>
        <v>31.66</v>
      </c>
    </row>
    <row r="4228" spans="1:5" x14ac:dyDescent="0.25">
      <c r="A4228" s="54">
        <v>44201</v>
      </c>
      <c r="B4228" s="61">
        <f>VLOOKUP($A4228,'VXZ-Web'!$A$1:$G$10000,2,0)</f>
        <v>32.11</v>
      </c>
      <c r="C4228" s="61">
        <f>VLOOKUP($A4228,'VXZ-Web'!$A$1:$G$10000,3,0)</f>
        <v>32.11</v>
      </c>
      <c r="D4228" s="61">
        <f>VLOOKUP($A4228,'VXZ-Web'!$A$1:$G$10000,4,0)</f>
        <v>30.91</v>
      </c>
      <c r="E4228" s="61">
        <f>VLOOKUP($A4228,'VXZ-Web'!$A$1:$G$10000,5,0)</f>
        <v>31</v>
      </c>
    </row>
    <row r="4229" spans="1:5" x14ac:dyDescent="0.25">
      <c r="A4229" s="54">
        <v>44202</v>
      </c>
      <c r="B4229" s="61">
        <f>VLOOKUP($A4229,'VXZ-Web'!$A$1:$G$10000,2,0)</f>
        <v>30.76</v>
      </c>
      <c r="C4229" s="61">
        <f>VLOOKUP($A4229,'VXZ-Web'!$A$1:$G$10000,3,0)</f>
        <v>31.14</v>
      </c>
      <c r="D4229" s="61">
        <f>VLOOKUP($A4229,'VXZ-Web'!$A$1:$G$10000,4,0)</f>
        <v>30.18</v>
      </c>
      <c r="E4229" s="61">
        <f>VLOOKUP($A4229,'VXZ-Web'!$A$1:$G$10000,5,0)</f>
        <v>30.74</v>
      </c>
    </row>
    <row r="4230" spans="1:5" x14ac:dyDescent="0.25">
      <c r="A4230" s="54">
        <v>44203</v>
      </c>
      <c r="B4230" s="61">
        <f>VLOOKUP($A4230,'VXZ-Web'!$A$1:$G$10000,2,0)</f>
        <v>30.47</v>
      </c>
      <c r="C4230" s="61">
        <f>VLOOKUP($A4230,'VXZ-Web'!$A$1:$G$10000,3,0)</f>
        <v>30.48</v>
      </c>
      <c r="D4230" s="61">
        <f>VLOOKUP($A4230,'VXZ-Web'!$A$1:$G$10000,4,0)</f>
        <v>30.08</v>
      </c>
      <c r="E4230" s="61">
        <f>VLOOKUP($A4230,'VXZ-Web'!$A$1:$G$10000,5,0)</f>
        <v>30.32</v>
      </c>
    </row>
    <row r="4231" spans="1:5" x14ac:dyDescent="0.25">
      <c r="A4231" s="54">
        <v>44204</v>
      </c>
      <c r="B4231" s="61">
        <f>VLOOKUP($A4231,'VXZ-Web'!$A$1:$G$10000,2,0)</f>
        <v>30.1</v>
      </c>
      <c r="C4231" s="61">
        <f>VLOOKUP($A4231,'VXZ-Web'!$A$1:$G$10000,3,0)</f>
        <v>30.69</v>
      </c>
      <c r="D4231" s="61">
        <f>VLOOKUP($A4231,'VXZ-Web'!$A$1:$G$10000,4,0)</f>
        <v>30.1</v>
      </c>
      <c r="E4231" s="61">
        <f>VLOOKUP($A4231,'VXZ-Web'!$A$1:$G$10000,5,0)</f>
        <v>30.29</v>
      </c>
    </row>
    <row r="4232" spans="1:5" x14ac:dyDescent="0.25">
      <c r="A4232" s="54">
        <v>44207</v>
      </c>
      <c r="B4232" s="61">
        <f>VLOOKUP($A4232,'VXZ-Web'!$A$1:$G$10000,2,0)</f>
        <v>30.92</v>
      </c>
      <c r="C4232" s="61">
        <f>VLOOKUP($A4232,'VXZ-Web'!$A$1:$G$10000,3,0)</f>
        <v>31.41</v>
      </c>
      <c r="D4232" s="61">
        <f>VLOOKUP($A4232,'VXZ-Web'!$A$1:$G$10000,4,0)</f>
        <v>30.59</v>
      </c>
      <c r="E4232" s="61">
        <f>VLOOKUP($A4232,'VXZ-Web'!$A$1:$G$10000,5,0)</f>
        <v>31.41</v>
      </c>
    </row>
    <row r="4233" spans="1:5" x14ac:dyDescent="0.25">
      <c r="A4233" s="54">
        <v>44208</v>
      </c>
      <c r="B4233" s="61">
        <f>VLOOKUP($A4233,'VXZ-Web'!$A$1:$G$10000,2,0)</f>
        <v>31.18</v>
      </c>
      <c r="C4233" s="61">
        <f>VLOOKUP($A4233,'VXZ-Web'!$A$1:$G$10000,3,0)</f>
        <v>31.57</v>
      </c>
      <c r="D4233" s="61">
        <f>VLOOKUP($A4233,'VXZ-Web'!$A$1:$G$10000,4,0)</f>
        <v>30.93</v>
      </c>
      <c r="E4233" s="61">
        <f>VLOOKUP($A4233,'VXZ-Web'!$A$1:$G$10000,5,0)</f>
        <v>30.93</v>
      </c>
    </row>
    <row r="4234" spans="1:5" x14ac:dyDescent="0.25">
      <c r="A4234" s="54">
        <v>44209</v>
      </c>
      <c r="B4234" s="61">
        <f>VLOOKUP($A4234,'VXZ-Web'!$A$1:$G$10000,2,0)</f>
        <v>31.1</v>
      </c>
      <c r="C4234" s="61">
        <f>VLOOKUP($A4234,'VXZ-Web'!$A$1:$G$10000,3,0)</f>
        <v>31.27</v>
      </c>
      <c r="D4234" s="61">
        <f>VLOOKUP($A4234,'VXZ-Web'!$A$1:$G$10000,4,0)</f>
        <v>30.78</v>
      </c>
      <c r="E4234" s="61">
        <f>VLOOKUP($A4234,'VXZ-Web'!$A$1:$G$10000,5,0)</f>
        <v>30.91</v>
      </c>
    </row>
    <row r="4235" spans="1:5" x14ac:dyDescent="0.25">
      <c r="A4235" s="54">
        <v>44210</v>
      </c>
      <c r="B4235" s="61">
        <f>VLOOKUP($A4235,'VXZ-Web'!$A$1:$G$10000,2,0)</f>
        <v>30.64</v>
      </c>
      <c r="C4235" s="61">
        <f>VLOOKUP($A4235,'VXZ-Web'!$A$1:$G$10000,3,0)</f>
        <v>31.34</v>
      </c>
      <c r="D4235" s="61">
        <f>VLOOKUP($A4235,'VXZ-Web'!$A$1:$G$10000,4,0)</f>
        <v>30.64</v>
      </c>
      <c r="E4235" s="61">
        <f>VLOOKUP($A4235,'VXZ-Web'!$A$1:$G$10000,5,0)</f>
        <v>31.34</v>
      </c>
    </row>
    <row r="4236" spans="1:5" x14ac:dyDescent="0.25">
      <c r="A4236" s="54">
        <v>44211</v>
      </c>
      <c r="B4236" s="61">
        <f>VLOOKUP($A4236,'VXZ-Web'!$A$1:$G$10000,2,0)</f>
        <v>31.81</v>
      </c>
      <c r="C4236" s="61">
        <f>VLOOKUP($A4236,'VXZ-Web'!$A$1:$G$10000,3,0)</f>
        <v>32.31</v>
      </c>
      <c r="D4236" s="61">
        <f>VLOOKUP($A4236,'VXZ-Web'!$A$1:$G$10000,4,0)</f>
        <v>31.53</v>
      </c>
      <c r="E4236" s="61">
        <f>VLOOKUP($A4236,'VXZ-Web'!$A$1:$G$10000,5,0)</f>
        <v>31.99</v>
      </c>
    </row>
    <row r="4237" spans="1:5" x14ac:dyDescent="0.25">
      <c r="A4237" s="54">
        <v>44215</v>
      </c>
      <c r="B4237" s="61">
        <f>VLOOKUP($A4237,'VXZ-Web'!$A$1:$G$10000,2,0)</f>
        <v>31.69</v>
      </c>
      <c r="C4237" s="61">
        <f>VLOOKUP($A4237,'VXZ-Web'!$A$1:$G$10000,3,0)</f>
        <v>31.9</v>
      </c>
      <c r="D4237" s="61">
        <f>VLOOKUP($A4237,'VXZ-Web'!$A$1:$G$10000,4,0)</f>
        <v>31.55</v>
      </c>
      <c r="E4237" s="61">
        <f>VLOOKUP($A4237,'VXZ-Web'!$A$1:$G$10000,5,0)</f>
        <v>31.81</v>
      </c>
    </row>
    <row r="4238" spans="1:5" x14ac:dyDescent="0.25">
      <c r="A4238" s="54">
        <v>44216</v>
      </c>
      <c r="B4238" s="61">
        <f>VLOOKUP($A4238,'VXZ-Web'!$A$1:$G$10000,2,0)</f>
        <v>31.81</v>
      </c>
      <c r="C4238" s="61">
        <f>VLOOKUP($A4238,'VXZ-Web'!$A$1:$G$10000,3,0)</f>
        <v>31.82</v>
      </c>
      <c r="D4238" s="61">
        <f>VLOOKUP($A4238,'VXZ-Web'!$A$1:$G$10000,4,0)</f>
        <v>31.7</v>
      </c>
      <c r="E4238" s="61">
        <f>VLOOKUP($A4238,'VXZ-Web'!$A$1:$G$10000,5,0)</f>
        <v>31.81</v>
      </c>
    </row>
    <row r="4239" spans="1:5" x14ac:dyDescent="0.25">
      <c r="A4239" s="54">
        <v>44217</v>
      </c>
      <c r="B4239" s="61">
        <f>VLOOKUP($A4239,'VXZ-Web'!$A$1:$G$10000,2,0)</f>
        <v>31.76</v>
      </c>
      <c r="C4239" s="61">
        <f>VLOOKUP($A4239,'VXZ-Web'!$A$1:$G$10000,3,0)</f>
        <v>32.15</v>
      </c>
      <c r="D4239" s="61">
        <f>VLOOKUP($A4239,'VXZ-Web'!$A$1:$G$10000,4,0)</f>
        <v>31.76</v>
      </c>
      <c r="E4239" s="61">
        <f>VLOOKUP($A4239,'VXZ-Web'!$A$1:$G$10000,5,0)</f>
        <v>32</v>
      </c>
    </row>
    <row r="4240" spans="1:5" x14ac:dyDescent="0.25">
      <c r="A4240" s="54">
        <v>44218</v>
      </c>
      <c r="B4240" s="61">
        <f>VLOOKUP($A4240,'VXZ-Web'!$A$1:$G$10000,2,0)</f>
        <v>32.33</v>
      </c>
      <c r="C4240" s="61">
        <f>VLOOKUP($A4240,'VXZ-Web'!$A$1:$G$10000,3,0)</f>
        <v>32.53</v>
      </c>
      <c r="D4240" s="61">
        <f>VLOOKUP($A4240,'VXZ-Web'!$A$1:$G$10000,4,0)</f>
        <v>32</v>
      </c>
      <c r="E4240" s="61">
        <f>VLOOKUP($A4240,'VXZ-Web'!$A$1:$G$10000,5,0)</f>
        <v>32.07</v>
      </c>
    </row>
    <row r="4241" spans="1:5" x14ac:dyDescent="0.25">
      <c r="A4241" s="54">
        <v>44221</v>
      </c>
      <c r="B4241" s="61">
        <f>VLOOKUP($A4241,'VXZ-Web'!$A$1:$G$10000,2,0)</f>
        <v>32.35</v>
      </c>
      <c r="C4241" s="61">
        <f>VLOOKUP($A4241,'VXZ-Web'!$A$1:$G$10000,3,0)</f>
        <v>33.229999999999997</v>
      </c>
      <c r="D4241" s="61">
        <f>VLOOKUP($A4241,'VXZ-Web'!$A$1:$G$10000,4,0)</f>
        <v>32.340000000000003</v>
      </c>
      <c r="E4241" s="61">
        <f>VLOOKUP($A4241,'VXZ-Web'!$A$1:$G$10000,5,0)</f>
        <v>32.67</v>
      </c>
    </row>
    <row r="4242" spans="1:5" x14ac:dyDescent="0.25">
      <c r="A4242" s="54">
        <v>44222</v>
      </c>
      <c r="B4242" s="61">
        <f>VLOOKUP($A4242,'VXZ-Web'!$A$1:$G$10000,2,0)</f>
        <v>32.64</v>
      </c>
      <c r="C4242" s="61">
        <f>VLOOKUP($A4242,'VXZ-Web'!$A$1:$G$10000,3,0)</f>
        <v>32.92</v>
      </c>
      <c r="D4242" s="61">
        <f>VLOOKUP($A4242,'VXZ-Web'!$A$1:$G$10000,4,0)</f>
        <v>32.54</v>
      </c>
      <c r="E4242" s="61">
        <f>VLOOKUP($A4242,'VXZ-Web'!$A$1:$G$10000,5,0)</f>
        <v>32.880000000000003</v>
      </c>
    </row>
    <row r="4243" spans="1:5" x14ac:dyDescent="0.25">
      <c r="A4243" s="54">
        <v>44223</v>
      </c>
      <c r="B4243" s="61">
        <f>VLOOKUP($A4243,'VXZ-Web'!$A$1:$G$10000,2,0)</f>
        <v>33.53</v>
      </c>
      <c r="C4243" s="61">
        <f>VLOOKUP($A4243,'VXZ-Web'!$A$1:$G$10000,3,0)</f>
        <v>35.67</v>
      </c>
      <c r="D4243" s="61">
        <f>VLOOKUP($A4243,'VXZ-Web'!$A$1:$G$10000,4,0)</f>
        <v>33.53</v>
      </c>
      <c r="E4243" s="61">
        <f>VLOOKUP($A4243,'VXZ-Web'!$A$1:$G$10000,5,0)</f>
        <v>35.14</v>
      </c>
    </row>
    <row r="4244" spans="1:5" x14ac:dyDescent="0.25">
      <c r="A4244" s="54">
        <v>44224</v>
      </c>
      <c r="B4244" s="61">
        <f>VLOOKUP($A4244,'VXZ-Web'!$A$1:$G$10000,2,0)</f>
        <v>34.03</v>
      </c>
      <c r="C4244" s="61">
        <f>VLOOKUP($A4244,'VXZ-Web'!$A$1:$G$10000,3,0)</f>
        <v>34.97</v>
      </c>
      <c r="D4244" s="61">
        <f>VLOOKUP($A4244,'VXZ-Web'!$A$1:$G$10000,4,0)</f>
        <v>33.97</v>
      </c>
      <c r="E4244" s="61">
        <f>VLOOKUP($A4244,'VXZ-Web'!$A$1:$G$10000,5,0)</f>
        <v>34.49</v>
      </c>
    </row>
    <row r="4245" spans="1:5" x14ac:dyDescent="0.25">
      <c r="A4245" s="54">
        <v>44225</v>
      </c>
      <c r="B4245" s="61">
        <f>VLOOKUP($A4245,'VXZ-Web'!$A$1:$G$10000,2,0)</f>
        <v>35.159999999999997</v>
      </c>
      <c r="C4245" s="61">
        <f>VLOOKUP($A4245,'VXZ-Web'!$A$1:$G$10000,3,0)</f>
        <v>35.99</v>
      </c>
      <c r="D4245" s="61">
        <f>VLOOKUP($A4245,'VXZ-Web'!$A$1:$G$10000,4,0)</f>
        <v>34.17</v>
      </c>
      <c r="E4245" s="61">
        <f>VLOOKUP($A4245,'VXZ-Web'!$A$1:$G$10000,5,0)</f>
        <v>35.700000000000003</v>
      </c>
    </row>
    <row r="4246" spans="1:5" x14ac:dyDescent="0.25">
      <c r="A4246" s="54">
        <v>44228</v>
      </c>
      <c r="B4246" s="61">
        <f>VLOOKUP($A4246,'VXZ-Web'!$A$1:$G$10000,2,0)</f>
        <v>33.590000000000003</v>
      </c>
      <c r="C4246" s="61">
        <f>VLOOKUP($A4246,'VXZ-Web'!$A$1:$G$10000,3,0)</f>
        <v>36</v>
      </c>
      <c r="D4246" s="61">
        <f>VLOOKUP($A4246,'VXZ-Web'!$A$1:$G$10000,4,0)</f>
        <v>33.590000000000003</v>
      </c>
      <c r="E4246" s="61">
        <f>VLOOKUP($A4246,'VXZ-Web'!$A$1:$G$10000,5,0)</f>
        <v>35.1</v>
      </c>
    </row>
    <row r="4247" spans="1:5" x14ac:dyDescent="0.25">
      <c r="A4247" s="54">
        <v>44229</v>
      </c>
      <c r="B4247" s="61">
        <f>VLOOKUP($A4247,'VXZ-Web'!$A$1:$G$10000,2,0)</f>
        <v>34.299999999999997</v>
      </c>
      <c r="C4247" s="61">
        <f>VLOOKUP($A4247,'VXZ-Web'!$A$1:$G$10000,3,0)</f>
        <v>34.479999999999997</v>
      </c>
      <c r="D4247" s="61">
        <f>VLOOKUP($A4247,'VXZ-Web'!$A$1:$G$10000,4,0)</f>
        <v>34</v>
      </c>
      <c r="E4247" s="61">
        <f>VLOOKUP($A4247,'VXZ-Web'!$A$1:$G$10000,5,0)</f>
        <v>34.130000000000003</v>
      </c>
    </row>
    <row r="4248" spans="1:5" x14ac:dyDescent="0.25">
      <c r="A4248" s="54">
        <v>44230</v>
      </c>
      <c r="B4248" s="61">
        <f>VLOOKUP($A4248,'VXZ-Web'!$A$1:$G$10000,2,0)</f>
        <v>33.5</v>
      </c>
      <c r="C4248" s="61">
        <f>VLOOKUP($A4248,'VXZ-Web'!$A$1:$G$10000,3,0)</f>
        <v>33.89</v>
      </c>
      <c r="D4248" s="61">
        <f>VLOOKUP($A4248,'VXZ-Web'!$A$1:$G$10000,4,0)</f>
        <v>33.4</v>
      </c>
      <c r="E4248" s="61">
        <f>VLOOKUP($A4248,'VXZ-Web'!$A$1:$G$10000,5,0)</f>
        <v>33.5</v>
      </c>
    </row>
    <row r="4249" spans="1:5" x14ac:dyDescent="0.25">
      <c r="A4249" s="54">
        <v>44231</v>
      </c>
      <c r="B4249" s="61">
        <f>VLOOKUP($A4249,'VXZ-Web'!$A$1:$G$10000,2,0)</f>
        <v>33.11</v>
      </c>
      <c r="C4249" s="61">
        <f>VLOOKUP($A4249,'VXZ-Web'!$A$1:$G$10000,3,0)</f>
        <v>33.29</v>
      </c>
      <c r="D4249" s="61">
        <f>VLOOKUP($A4249,'VXZ-Web'!$A$1:$G$10000,4,0)</f>
        <v>32.950000000000003</v>
      </c>
      <c r="E4249" s="61">
        <f>VLOOKUP($A4249,'VXZ-Web'!$A$1:$G$10000,5,0)</f>
        <v>33.25</v>
      </c>
    </row>
    <row r="4250" spans="1:5" x14ac:dyDescent="0.25">
      <c r="A4250" s="54">
        <v>44232</v>
      </c>
      <c r="B4250" s="61">
        <f>VLOOKUP($A4250,'VXZ-Web'!$A$1:$G$10000,2,0)</f>
        <v>33.07</v>
      </c>
      <c r="C4250" s="61">
        <f>VLOOKUP($A4250,'VXZ-Web'!$A$1:$G$10000,3,0)</f>
        <v>33.450000000000003</v>
      </c>
      <c r="D4250" s="61">
        <f>VLOOKUP($A4250,'VXZ-Web'!$A$1:$G$10000,4,0)</f>
        <v>33.049999999999997</v>
      </c>
      <c r="E4250" s="61">
        <f>VLOOKUP($A4250,'VXZ-Web'!$A$1:$G$10000,5,0)</f>
        <v>33.29</v>
      </c>
    </row>
    <row r="4251" spans="1:5" x14ac:dyDescent="0.25">
      <c r="A4251" s="54">
        <v>44235</v>
      </c>
      <c r="B4251" s="61">
        <f>VLOOKUP($A4251,'VXZ-Web'!$A$1:$G$10000,2,0)</f>
        <v>33.4</v>
      </c>
      <c r="C4251" s="61">
        <f>VLOOKUP($A4251,'VXZ-Web'!$A$1:$G$10000,3,0)</f>
        <v>33.58</v>
      </c>
      <c r="D4251" s="61">
        <f>VLOOKUP($A4251,'VXZ-Web'!$A$1:$G$10000,4,0)</f>
        <v>33.29</v>
      </c>
      <c r="E4251" s="61">
        <f>VLOOKUP($A4251,'VXZ-Web'!$A$1:$G$10000,5,0)</f>
        <v>33.47</v>
      </c>
    </row>
    <row r="4252" spans="1:5" x14ac:dyDescent="0.25">
      <c r="A4252" s="54">
        <v>44236</v>
      </c>
      <c r="B4252" s="61">
        <f>VLOOKUP($A4252,'VXZ-Web'!$A$1:$G$10000,2,0)</f>
        <v>33.85</v>
      </c>
      <c r="C4252" s="61">
        <f>VLOOKUP($A4252,'VXZ-Web'!$A$1:$G$10000,3,0)</f>
        <v>33.9</v>
      </c>
      <c r="D4252" s="61">
        <f>VLOOKUP($A4252,'VXZ-Web'!$A$1:$G$10000,4,0)</f>
        <v>33.619999999999997</v>
      </c>
      <c r="E4252" s="61">
        <f>VLOOKUP($A4252,'VXZ-Web'!$A$1:$G$10000,5,0)</f>
        <v>33.9</v>
      </c>
    </row>
    <row r="4253" spans="1:5" x14ac:dyDescent="0.25">
      <c r="A4253" s="54">
        <v>44237</v>
      </c>
      <c r="B4253" s="61">
        <f>VLOOKUP($A4253,'VXZ-Web'!$A$1:$G$10000,2,0)</f>
        <v>34</v>
      </c>
      <c r="C4253" s="61">
        <f>VLOOKUP($A4253,'VXZ-Web'!$A$1:$G$10000,3,0)</f>
        <v>34.58</v>
      </c>
      <c r="D4253" s="61">
        <f>VLOOKUP($A4253,'VXZ-Web'!$A$1:$G$10000,4,0)</f>
        <v>33.9</v>
      </c>
      <c r="E4253" s="61">
        <f>VLOOKUP($A4253,'VXZ-Web'!$A$1:$G$10000,5,0)</f>
        <v>34.51</v>
      </c>
    </row>
    <row r="4254" spans="1:5" x14ac:dyDescent="0.25">
      <c r="A4254" s="54">
        <v>44238</v>
      </c>
      <c r="B4254" s="61">
        <f>VLOOKUP($A4254,'VXZ-Web'!$A$1:$G$10000,2,0)</f>
        <v>34.21</v>
      </c>
      <c r="C4254" s="61">
        <f>VLOOKUP($A4254,'VXZ-Web'!$A$1:$G$10000,3,0)</f>
        <v>34.83</v>
      </c>
      <c r="D4254" s="61">
        <f>VLOOKUP($A4254,'VXZ-Web'!$A$1:$G$10000,4,0)</f>
        <v>34.21</v>
      </c>
      <c r="E4254" s="61">
        <f>VLOOKUP($A4254,'VXZ-Web'!$A$1:$G$10000,5,0)</f>
        <v>34.42</v>
      </c>
    </row>
    <row r="4255" spans="1:5" x14ac:dyDescent="0.25">
      <c r="A4255" s="54">
        <v>44239</v>
      </c>
      <c r="B4255" s="61">
        <f>VLOOKUP($A4255,'VXZ-Web'!$A$1:$G$10000,2,0)</f>
        <v>34.619999999999997</v>
      </c>
      <c r="C4255" s="61">
        <f>VLOOKUP($A4255,'VXZ-Web'!$A$1:$G$10000,3,0)</f>
        <v>34.76</v>
      </c>
      <c r="D4255" s="61">
        <f>VLOOKUP($A4255,'VXZ-Web'!$A$1:$G$10000,4,0)</f>
        <v>34.26</v>
      </c>
      <c r="E4255" s="61">
        <f>VLOOKUP($A4255,'VXZ-Web'!$A$1:$G$10000,5,0)</f>
        <v>34.46</v>
      </c>
    </row>
    <row r="4256" spans="1:5" x14ac:dyDescent="0.25">
      <c r="A4256" s="54">
        <v>44243</v>
      </c>
      <c r="B4256" s="61">
        <f>VLOOKUP($A4256,'VXZ-Web'!$A$1:$G$10000,2,0)</f>
        <v>34.479999999999997</v>
      </c>
      <c r="C4256" s="61">
        <f>VLOOKUP($A4256,'VXZ-Web'!$A$1:$G$10000,3,0)</f>
        <v>34.9</v>
      </c>
      <c r="D4256" s="61">
        <f>VLOOKUP($A4256,'VXZ-Web'!$A$1:$G$10000,4,0)</f>
        <v>34.35</v>
      </c>
      <c r="E4256" s="61">
        <f>VLOOKUP($A4256,'VXZ-Web'!$A$1:$G$10000,5,0)</f>
        <v>34.9</v>
      </c>
    </row>
    <row r="4257" spans="1:5" x14ac:dyDescent="0.25">
      <c r="A4257" s="54">
        <v>44244</v>
      </c>
      <c r="B4257" s="61">
        <f>VLOOKUP($A4257,'VXZ-Web'!$A$1:$G$10000,2,0)</f>
        <v>35.33</v>
      </c>
      <c r="C4257" s="61">
        <f>VLOOKUP($A4257,'VXZ-Web'!$A$1:$G$10000,3,0)</f>
        <v>35.67</v>
      </c>
      <c r="D4257" s="61">
        <f>VLOOKUP($A4257,'VXZ-Web'!$A$1:$G$10000,4,0)</f>
        <v>34.94</v>
      </c>
      <c r="E4257" s="61">
        <f>VLOOKUP($A4257,'VXZ-Web'!$A$1:$G$10000,5,0)</f>
        <v>34.99</v>
      </c>
    </row>
    <row r="4258" spans="1:5" x14ac:dyDescent="0.25">
      <c r="A4258" s="54">
        <v>44245</v>
      </c>
      <c r="B4258" s="61">
        <f>VLOOKUP($A4258,'VXZ-Web'!$A$1:$G$10000,2,0)</f>
        <v>35.520000000000003</v>
      </c>
      <c r="C4258" s="61">
        <f>VLOOKUP($A4258,'VXZ-Web'!$A$1:$G$10000,3,0)</f>
        <v>35.520000000000003</v>
      </c>
      <c r="D4258" s="61">
        <f>VLOOKUP($A4258,'VXZ-Web'!$A$1:$G$10000,4,0)</f>
        <v>34.94</v>
      </c>
      <c r="E4258" s="61">
        <f>VLOOKUP($A4258,'VXZ-Web'!$A$1:$G$10000,5,0)</f>
        <v>35.22</v>
      </c>
    </row>
    <row r="4259" spans="1:5" x14ac:dyDescent="0.25">
      <c r="A4259" s="54">
        <v>44246</v>
      </c>
      <c r="B4259" s="61">
        <f>VLOOKUP($A4259,'VXZ-Web'!$A$1:$G$10000,2,0)</f>
        <v>35.21</v>
      </c>
      <c r="C4259" s="61">
        <f>VLOOKUP($A4259,'VXZ-Web'!$A$1:$G$10000,3,0)</f>
        <v>35.24</v>
      </c>
      <c r="D4259" s="61">
        <f>VLOOKUP($A4259,'VXZ-Web'!$A$1:$G$10000,4,0)</f>
        <v>34.700000000000003</v>
      </c>
      <c r="E4259" s="61">
        <f>VLOOKUP($A4259,'VXZ-Web'!$A$1:$G$10000,5,0)</f>
        <v>35.04</v>
      </c>
    </row>
    <row r="4260" spans="1:5" x14ac:dyDescent="0.25">
      <c r="A4260" s="54">
        <v>44249</v>
      </c>
      <c r="B4260" s="61">
        <f>VLOOKUP($A4260,'VXZ-Web'!$A$1:$G$10000,2,0)</f>
        <v>35.17</v>
      </c>
      <c r="C4260" s="61">
        <f>VLOOKUP($A4260,'VXZ-Web'!$A$1:$G$10000,3,0)</f>
        <v>35.57</v>
      </c>
      <c r="D4260" s="61">
        <f>VLOOKUP($A4260,'VXZ-Web'!$A$1:$G$10000,4,0)</f>
        <v>34.94</v>
      </c>
      <c r="E4260" s="61">
        <f>VLOOKUP($A4260,'VXZ-Web'!$A$1:$G$10000,5,0)</f>
        <v>35.57</v>
      </c>
    </row>
    <row r="4261" spans="1:5" x14ac:dyDescent="0.25">
      <c r="A4261" s="54">
        <v>44250</v>
      </c>
      <c r="B4261" s="61">
        <f>VLOOKUP($A4261,'VXZ-Web'!$A$1:$G$10000,2,0)</f>
        <v>35.659999999999997</v>
      </c>
      <c r="C4261" s="61">
        <f>VLOOKUP($A4261,'VXZ-Web'!$A$1:$G$10000,3,0)</f>
        <v>36.14</v>
      </c>
      <c r="D4261" s="61">
        <f>VLOOKUP($A4261,'VXZ-Web'!$A$1:$G$10000,4,0)</f>
        <v>34.9</v>
      </c>
      <c r="E4261" s="61">
        <f>VLOOKUP($A4261,'VXZ-Web'!$A$1:$G$10000,5,0)</f>
        <v>35.11</v>
      </c>
    </row>
    <row r="4262" spans="1:5" x14ac:dyDescent="0.25">
      <c r="A4262" s="54">
        <v>44251</v>
      </c>
      <c r="B4262" s="61">
        <f>VLOOKUP($A4262,'VXZ-Web'!$A$1:$G$10000,2,0)</f>
        <v>35.090000000000003</v>
      </c>
      <c r="C4262" s="61">
        <f>VLOOKUP($A4262,'VXZ-Web'!$A$1:$G$10000,3,0)</f>
        <v>35.39</v>
      </c>
      <c r="D4262" s="61">
        <f>VLOOKUP($A4262,'VXZ-Web'!$A$1:$G$10000,4,0)</f>
        <v>34.01</v>
      </c>
      <c r="E4262" s="61">
        <f>VLOOKUP($A4262,'VXZ-Web'!$A$1:$G$10000,5,0)</f>
        <v>34.090000000000003</v>
      </c>
    </row>
    <row r="4263" spans="1:5" x14ac:dyDescent="0.25">
      <c r="A4263" s="54">
        <v>44252</v>
      </c>
      <c r="B4263" s="61">
        <f>VLOOKUP($A4263,'VXZ-Web'!$A$1:$G$10000,2,0)</f>
        <v>34.26</v>
      </c>
      <c r="C4263" s="61">
        <f>VLOOKUP($A4263,'VXZ-Web'!$A$1:$G$10000,3,0)</f>
        <v>35.72</v>
      </c>
      <c r="D4263" s="61">
        <f>VLOOKUP($A4263,'VXZ-Web'!$A$1:$G$10000,4,0)</f>
        <v>34.11</v>
      </c>
      <c r="E4263" s="61">
        <f>VLOOKUP($A4263,'VXZ-Web'!$A$1:$G$10000,5,0)</f>
        <v>35.26</v>
      </c>
    </row>
    <row r="4264" spans="1:5" x14ac:dyDescent="0.25">
      <c r="A4264" s="54">
        <v>44253</v>
      </c>
      <c r="B4264" s="61">
        <f>VLOOKUP($A4264,'VXZ-Web'!$A$1:$G$10000,2,0)</f>
        <v>34.659999999999997</v>
      </c>
      <c r="C4264" s="61">
        <f>VLOOKUP($A4264,'VXZ-Web'!$A$1:$G$10000,3,0)</f>
        <v>35.19</v>
      </c>
      <c r="D4264" s="61">
        <f>VLOOKUP($A4264,'VXZ-Web'!$A$1:$G$10000,4,0)</f>
        <v>34.35</v>
      </c>
      <c r="E4264" s="61">
        <f>VLOOKUP($A4264,'VXZ-Web'!$A$1:$G$10000,5,0)</f>
        <v>34.64</v>
      </c>
    </row>
    <row r="4265" spans="1:5" x14ac:dyDescent="0.25">
      <c r="A4265" s="54">
        <v>44256</v>
      </c>
      <c r="B4265" s="61">
        <f>VLOOKUP($A4265,'VXZ-Web'!$A$1:$G$10000,2,0)</f>
        <v>33.78</v>
      </c>
      <c r="C4265" s="61">
        <f>VLOOKUP($A4265,'VXZ-Web'!$A$1:$G$10000,3,0)</f>
        <v>33.79</v>
      </c>
      <c r="D4265" s="61">
        <f>VLOOKUP($A4265,'VXZ-Web'!$A$1:$G$10000,4,0)</f>
        <v>33.31</v>
      </c>
      <c r="E4265" s="61">
        <f>VLOOKUP($A4265,'VXZ-Web'!$A$1:$G$10000,5,0)</f>
        <v>33.549999999999997</v>
      </c>
    </row>
    <row r="4266" spans="1:5" x14ac:dyDescent="0.25">
      <c r="A4266" s="54">
        <v>44257</v>
      </c>
      <c r="B4266" s="61">
        <f>VLOOKUP($A4266,'VXZ-Web'!$A$1:$G$10000,2,0)</f>
        <v>33.630000000000003</v>
      </c>
      <c r="C4266" s="61">
        <f>VLOOKUP($A4266,'VXZ-Web'!$A$1:$G$10000,3,0)</f>
        <v>34.15</v>
      </c>
      <c r="D4266" s="61">
        <f>VLOOKUP($A4266,'VXZ-Web'!$A$1:$G$10000,4,0)</f>
        <v>33.619999999999997</v>
      </c>
      <c r="E4266" s="61">
        <f>VLOOKUP($A4266,'VXZ-Web'!$A$1:$G$10000,5,0)</f>
        <v>34.090000000000003</v>
      </c>
    </row>
    <row r="4267" spans="1:5" x14ac:dyDescent="0.25">
      <c r="A4267" s="54">
        <v>44258</v>
      </c>
      <c r="B4267" s="61">
        <f>VLOOKUP($A4267,'VXZ-Web'!$A$1:$G$10000,2,0)</f>
        <v>34.19</v>
      </c>
      <c r="C4267" s="61">
        <f>VLOOKUP($A4267,'VXZ-Web'!$A$1:$G$10000,3,0)</f>
        <v>34.549999999999997</v>
      </c>
      <c r="D4267" s="61">
        <f>VLOOKUP($A4267,'VXZ-Web'!$A$1:$G$10000,4,0)</f>
        <v>33.909999999999997</v>
      </c>
      <c r="E4267" s="61">
        <f>VLOOKUP($A4267,'VXZ-Web'!$A$1:$G$10000,5,0)</f>
        <v>34.54</v>
      </c>
    </row>
    <row r="4268" spans="1:5" x14ac:dyDescent="0.25">
      <c r="A4268" s="54">
        <v>44259</v>
      </c>
      <c r="B4268" s="61">
        <f>VLOOKUP($A4268,'VXZ-Web'!$A$1:$G$10000,2,0)</f>
        <v>34.64</v>
      </c>
      <c r="C4268" s="61">
        <f>VLOOKUP($A4268,'VXZ-Web'!$A$1:$G$10000,3,0)</f>
        <v>35.39</v>
      </c>
      <c r="D4268" s="61">
        <f>VLOOKUP($A4268,'VXZ-Web'!$A$1:$G$10000,4,0)</f>
        <v>34.03</v>
      </c>
      <c r="E4268" s="61">
        <f>VLOOKUP($A4268,'VXZ-Web'!$A$1:$G$10000,5,0)</f>
        <v>35.090000000000003</v>
      </c>
    </row>
    <row r="4269" spans="1:5" x14ac:dyDescent="0.25">
      <c r="A4269" s="54">
        <v>44260</v>
      </c>
      <c r="B4269" s="61">
        <f>VLOOKUP($A4269,'VXZ-Web'!$A$1:$G$10000,2,0)</f>
        <v>34.950000000000003</v>
      </c>
      <c r="C4269" s="61">
        <f>VLOOKUP($A4269,'VXZ-Web'!$A$1:$G$10000,3,0)</f>
        <v>34.99</v>
      </c>
      <c r="D4269" s="61">
        <f>VLOOKUP($A4269,'VXZ-Web'!$A$1:$G$10000,4,0)</f>
        <v>33.67</v>
      </c>
      <c r="E4269" s="61">
        <f>VLOOKUP($A4269,'VXZ-Web'!$A$1:$G$10000,5,0)</f>
        <v>33.909999999999997</v>
      </c>
    </row>
    <row r="4270" spans="1:5" x14ac:dyDescent="0.25">
      <c r="A4270" s="54">
        <v>44263</v>
      </c>
      <c r="B4270" s="61">
        <f>VLOOKUP($A4270,'VXZ-Web'!$A$1:$G$10000,2,0)</f>
        <v>33.9</v>
      </c>
      <c r="C4270" s="61">
        <f>VLOOKUP($A4270,'VXZ-Web'!$A$1:$G$10000,3,0)</f>
        <v>34.299999999999997</v>
      </c>
      <c r="D4270" s="61">
        <f>VLOOKUP($A4270,'VXZ-Web'!$A$1:$G$10000,4,0)</f>
        <v>33.56</v>
      </c>
      <c r="E4270" s="61">
        <f>VLOOKUP($A4270,'VXZ-Web'!$A$1:$G$10000,5,0)</f>
        <v>34.25</v>
      </c>
    </row>
    <row r="4271" spans="1:5" x14ac:dyDescent="0.25">
      <c r="A4271" s="54">
        <v>44264</v>
      </c>
      <c r="B4271" s="61">
        <f>VLOOKUP($A4271,'VXZ-Web'!$A$1:$G$10000,2,0)</f>
        <v>33.869999999999997</v>
      </c>
      <c r="C4271" s="61">
        <f>VLOOKUP($A4271,'VXZ-Web'!$A$1:$G$10000,3,0)</f>
        <v>34.020000000000003</v>
      </c>
      <c r="D4271" s="61">
        <f>VLOOKUP($A4271,'VXZ-Web'!$A$1:$G$10000,4,0)</f>
        <v>33.44</v>
      </c>
      <c r="E4271" s="61">
        <f>VLOOKUP($A4271,'VXZ-Web'!$A$1:$G$10000,5,0)</f>
        <v>34</v>
      </c>
    </row>
    <row r="4272" spans="1:5" x14ac:dyDescent="0.25">
      <c r="A4272" s="54">
        <v>44265</v>
      </c>
      <c r="B4272" s="61">
        <f>VLOOKUP($A4272,'VXZ-Web'!$A$1:$G$10000,2,0)</f>
        <v>33.450000000000003</v>
      </c>
      <c r="C4272" s="61">
        <f>VLOOKUP($A4272,'VXZ-Web'!$A$1:$G$10000,3,0)</f>
        <v>33.81</v>
      </c>
      <c r="D4272" s="61">
        <f>VLOOKUP($A4272,'VXZ-Web'!$A$1:$G$10000,4,0)</f>
        <v>33.450000000000003</v>
      </c>
      <c r="E4272" s="61">
        <f>VLOOKUP($A4272,'VXZ-Web'!$A$1:$G$10000,5,0)</f>
        <v>33.75</v>
      </c>
    </row>
    <row r="4273" spans="1:6" x14ac:dyDescent="0.25">
      <c r="A4273" s="54">
        <v>44266</v>
      </c>
      <c r="B4273" s="61">
        <f>VLOOKUP($A4273,'VXZ-Web'!$A$1:$G$10000,2,0)</f>
        <v>33.61</v>
      </c>
      <c r="C4273" s="61">
        <f>VLOOKUP($A4273,'VXZ-Web'!$A$1:$G$10000,3,0)</f>
        <v>33.619999999999997</v>
      </c>
      <c r="D4273" s="61">
        <f>VLOOKUP($A4273,'VXZ-Web'!$A$1:$G$10000,4,0)</f>
        <v>33.21</v>
      </c>
      <c r="E4273" s="61">
        <f>VLOOKUP($A4273,'VXZ-Web'!$A$1:$G$10000,5,0)</f>
        <v>33.4</v>
      </c>
    </row>
    <row r="4274" spans="1:6" x14ac:dyDescent="0.25">
      <c r="A4274" s="54">
        <v>44267</v>
      </c>
      <c r="B4274" s="61">
        <f>VLOOKUP($A4274,'VXZ-Web'!$A$1:$G$10000,2,0)</f>
        <v>33.71</v>
      </c>
      <c r="C4274" s="61">
        <f>VLOOKUP($A4274,'VXZ-Web'!$A$1:$G$10000,3,0)</f>
        <v>33.71</v>
      </c>
      <c r="D4274" s="61">
        <f>VLOOKUP($A4274,'VXZ-Web'!$A$1:$G$10000,4,0)</f>
        <v>33.47</v>
      </c>
      <c r="E4274" s="61">
        <f>VLOOKUP($A4274,'VXZ-Web'!$A$1:$G$10000,5,0)</f>
        <v>33.53</v>
      </c>
    </row>
    <row r="4275" spans="1:6" x14ac:dyDescent="0.25">
      <c r="A4275" s="54">
        <v>44270</v>
      </c>
      <c r="B4275" s="61">
        <f>VLOOKUP($A4275,'VXZ-Web'!$A$1:$G$10000,2,0)</f>
        <v>33.56</v>
      </c>
      <c r="C4275" s="61">
        <f>VLOOKUP($A4275,'VXZ-Web'!$A$1:$G$10000,3,0)</f>
        <v>33.56</v>
      </c>
      <c r="D4275" s="61">
        <f>VLOOKUP($A4275,'VXZ-Web'!$A$1:$G$10000,4,0)</f>
        <v>32.909999999999997</v>
      </c>
      <c r="E4275" s="61">
        <f>VLOOKUP($A4275,'VXZ-Web'!$A$1:$G$10000,5,0)</f>
        <v>32.96</v>
      </c>
    </row>
    <row r="4276" spans="1:6" x14ac:dyDescent="0.25">
      <c r="A4276" s="54">
        <v>44271</v>
      </c>
      <c r="B4276" s="61">
        <f>VLOOKUP($A4276,'VXZ-Web'!$A$1:$G$10000,2,0)</f>
        <v>32.93</v>
      </c>
      <c r="C4276" s="61">
        <f>VLOOKUP($A4276,'VXZ-Web'!$A$1:$G$10000,3,0)</f>
        <v>32.93</v>
      </c>
      <c r="D4276" s="61">
        <f>VLOOKUP($A4276,'VXZ-Web'!$A$1:$G$10000,4,0)</f>
        <v>32.090000000000003</v>
      </c>
      <c r="E4276" s="61">
        <f>VLOOKUP($A4276,'VXZ-Web'!$A$1:$G$10000,5,0)</f>
        <v>32.78</v>
      </c>
    </row>
    <row r="4277" spans="1:6" x14ac:dyDescent="0.25">
      <c r="A4277" s="54">
        <v>44272</v>
      </c>
      <c r="B4277" s="61">
        <f>VLOOKUP($A4277,'VXZ-Web'!$A$1:$G$10000,2,0)</f>
        <v>32.89</v>
      </c>
      <c r="C4277" s="61">
        <f>VLOOKUP($A4277,'VXZ-Web'!$A$1:$G$10000,3,0)</f>
        <v>32.94</v>
      </c>
      <c r="D4277" s="61">
        <f>VLOOKUP($A4277,'VXZ-Web'!$A$1:$G$10000,4,0)</f>
        <v>31.97</v>
      </c>
      <c r="E4277" s="61">
        <f>VLOOKUP($A4277,'VXZ-Web'!$A$1:$G$10000,5,0)</f>
        <v>32.01</v>
      </c>
    </row>
    <row r="4278" spans="1:6" x14ac:dyDescent="0.25">
      <c r="A4278" s="54">
        <v>44273</v>
      </c>
      <c r="B4278" s="61">
        <f>VLOOKUP($A4278,'VXZ-Web'!$A$1:$G$10000,2,0)</f>
        <v>31.98</v>
      </c>
      <c r="C4278" s="61">
        <f>VLOOKUP($A4278,'VXZ-Web'!$A$1:$G$10000,3,0)</f>
        <v>32.15</v>
      </c>
      <c r="D4278" s="61">
        <f>VLOOKUP($A4278,'VXZ-Web'!$A$1:$G$10000,4,0)</f>
        <v>31.93</v>
      </c>
      <c r="E4278" s="61">
        <f>VLOOKUP($A4278,'VXZ-Web'!$A$1:$G$10000,5,0)</f>
        <v>32.04</v>
      </c>
    </row>
    <row r="4279" spans="1:6" x14ac:dyDescent="0.25">
      <c r="A4279" s="54">
        <v>44274</v>
      </c>
      <c r="B4279" s="61">
        <f>VLOOKUP($A4279,'VXZ-Web'!$A$1:$G$10000,2,0)</f>
        <v>32.17</v>
      </c>
      <c r="C4279" s="61">
        <f>VLOOKUP($A4279,'VXZ-Web'!$A$1:$G$10000,3,0)</f>
        <v>32.56</v>
      </c>
      <c r="D4279" s="61">
        <f>VLOOKUP($A4279,'VXZ-Web'!$A$1:$G$10000,4,0)</f>
        <v>31.92</v>
      </c>
      <c r="E4279" s="61">
        <f>VLOOKUP($A4279,'VXZ-Web'!$A$1:$G$10000,5,0)</f>
        <v>32.19</v>
      </c>
    </row>
    <row r="4280" spans="1:6" x14ac:dyDescent="0.25">
      <c r="A4280" s="54">
        <v>44277</v>
      </c>
      <c r="B4280" s="61">
        <f>VLOOKUP($A4280,'VXZ-Web'!$A$1:$G$10000,2,0)</f>
        <v>32.159999999999997</v>
      </c>
      <c r="C4280" s="61">
        <f>VLOOKUP($A4280,'VXZ-Web'!$A$1:$G$10000,3,0)</f>
        <v>32.200000000000003</v>
      </c>
      <c r="D4280" s="61">
        <f>VLOOKUP($A4280,'VXZ-Web'!$A$1:$G$10000,4,0)</f>
        <v>30.91</v>
      </c>
      <c r="E4280" s="61">
        <f>VLOOKUP($A4280,'VXZ-Web'!$A$1:$G$10000,5,0)</f>
        <v>30.91</v>
      </c>
    </row>
    <row r="4281" spans="1:6" x14ac:dyDescent="0.25">
      <c r="A4281" s="54">
        <v>44278</v>
      </c>
      <c r="B4281" s="61">
        <f>VLOOKUP($A4281,'VXZ-Web'!$A$1:$G$10000,2,0)</f>
        <v>30.91</v>
      </c>
      <c r="C4281" s="61">
        <f>VLOOKUP($A4281,'VXZ-Web'!$A$1:$G$10000,3,0)</f>
        <v>31.41</v>
      </c>
      <c r="D4281" s="61">
        <f>VLOOKUP($A4281,'VXZ-Web'!$A$1:$G$10000,4,0)</f>
        <v>30.9</v>
      </c>
      <c r="E4281" s="61">
        <f>VLOOKUP($A4281,'VXZ-Web'!$A$1:$G$10000,5,0)</f>
        <v>31.12</v>
      </c>
    </row>
    <row r="4282" spans="1:6" x14ac:dyDescent="0.25">
      <c r="A4282" s="54">
        <v>44279</v>
      </c>
      <c r="B4282" s="61">
        <f>VLOOKUP($A4282,'VXZ-Web'!$A$1:$G$10000,2,0)</f>
        <v>30.96</v>
      </c>
      <c r="C4282" s="61">
        <f>VLOOKUP($A4282,'VXZ-Web'!$A$1:$G$10000,3,0)</f>
        <v>31.28</v>
      </c>
      <c r="D4282" s="61">
        <f>VLOOKUP($A4282,'VXZ-Web'!$A$1:$G$10000,4,0)</f>
        <v>30.8</v>
      </c>
      <c r="E4282" s="61">
        <f>VLOOKUP($A4282,'VXZ-Web'!$A$1:$G$10000,5,0)</f>
        <v>31.27</v>
      </c>
    </row>
    <row r="4283" spans="1:6" x14ac:dyDescent="0.25">
      <c r="A4283" s="54">
        <v>44280</v>
      </c>
      <c r="B4283" s="61">
        <f>VLOOKUP($A4283,'VXZ-Web'!$A$1:$G$10000,2,0)</f>
        <v>31.22</v>
      </c>
      <c r="C4283" s="61">
        <f>VLOOKUP($A4283,'VXZ-Web'!$A$1:$G$10000,3,0)</f>
        <v>31.66</v>
      </c>
      <c r="D4283" s="61">
        <f>VLOOKUP($A4283,'VXZ-Web'!$A$1:$G$10000,4,0)</f>
        <v>30.66</v>
      </c>
      <c r="E4283" s="61">
        <f>VLOOKUP($A4283,'VXZ-Web'!$A$1:$G$10000,5,0)</f>
        <v>30.72</v>
      </c>
    </row>
    <row r="4284" spans="1:6" x14ac:dyDescent="0.25">
      <c r="A4284" s="54">
        <v>44281</v>
      </c>
      <c r="B4284" s="61">
        <f>VLOOKUP($A4284,'VXZ-Web'!$A$1:$G$10000,2,0)</f>
        <v>30.48</v>
      </c>
      <c r="C4284" s="61">
        <f>VLOOKUP($A4284,'VXZ-Web'!$A$1:$G$10000,3,0)</f>
        <v>30.48</v>
      </c>
      <c r="D4284" s="61">
        <f>VLOOKUP($A4284,'VXZ-Web'!$A$1:$G$10000,4,0)</f>
        <v>29.96</v>
      </c>
      <c r="E4284" s="61">
        <f>VLOOKUP($A4284,'VXZ-Web'!$A$1:$G$10000,5,0)</f>
        <v>30.19</v>
      </c>
    </row>
    <row r="4285" spans="1:6" x14ac:dyDescent="0.25">
      <c r="A4285" s="54">
        <v>44284</v>
      </c>
      <c r="B4285" s="61">
        <f>VLOOKUP($A4285,'VXZ-Web'!$A$1:$G$10000,2,0)</f>
        <v>30.37</v>
      </c>
      <c r="C4285" s="61">
        <f>VLOOKUP($A4285,'VXZ-Web'!$A$1:$G$10000,3,0)</f>
        <v>30.73</v>
      </c>
      <c r="D4285" s="61">
        <f>VLOOKUP($A4285,'VXZ-Web'!$A$1:$G$10000,4,0)</f>
        <v>30.04</v>
      </c>
      <c r="E4285" s="61">
        <f>VLOOKUP($A4285,'VXZ-Web'!$A$1:$G$10000,5,0)</f>
        <v>30.12</v>
      </c>
    </row>
    <row r="4286" spans="1:6" x14ac:dyDescent="0.25">
      <c r="A4286" s="54">
        <v>44285</v>
      </c>
      <c r="B4286" s="61">
        <f>VLOOKUP($A4286,'VXZ-Web'!$A$1:$G$10000,2,0)</f>
        <v>29.99</v>
      </c>
      <c r="C4286" s="61">
        <f>VLOOKUP($A4286,'VXZ-Web'!$A$1:$G$10000,3,0)</f>
        <v>29.99</v>
      </c>
      <c r="D4286" s="61">
        <f>VLOOKUP($A4286,'VXZ-Web'!$A$1:$G$10000,4,0)</f>
        <v>29.23</v>
      </c>
      <c r="E4286" s="61">
        <f>VLOOKUP($A4286,'VXZ-Web'!$A$1:$G$10000,5,0)</f>
        <v>29.29</v>
      </c>
    </row>
    <row r="4287" spans="1:6" x14ac:dyDescent="0.25">
      <c r="A4287" s="54">
        <v>44286</v>
      </c>
      <c r="B4287" s="61">
        <f>VLOOKUP($A4287,'VXZ-Web'!$A$1:$G$10000,2,0)</f>
        <v>29.12</v>
      </c>
      <c r="C4287" s="61">
        <f>VLOOKUP($A4287,'VXZ-Web'!$A$1:$G$10000,3,0)</f>
        <v>29.27</v>
      </c>
      <c r="D4287" s="61">
        <f>VLOOKUP($A4287,'VXZ-Web'!$A$1:$G$10000,4,0)</f>
        <v>28.9</v>
      </c>
      <c r="E4287" s="61">
        <f>VLOOKUP($A4287,'VXZ-Web'!$A$1:$G$10000,5,0)</f>
        <v>28.99</v>
      </c>
    </row>
    <row r="4288" spans="1:6" x14ac:dyDescent="0.25">
      <c r="A4288" s="54">
        <v>44287</v>
      </c>
      <c r="B4288" s="61">
        <f>VLOOKUP($A4288,'VXZ-Web'!$A$1:$G$10000,2,0)</f>
        <v>28.96</v>
      </c>
      <c r="C4288" s="61">
        <f>VLOOKUP($A4288,'VXZ-Web'!$A$1:$G$10000,3,0)</f>
        <v>28.99</v>
      </c>
      <c r="D4288" s="61">
        <f>VLOOKUP($A4288,'VXZ-Web'!$A$1:$G$10000,4,0)</f>
        <v>28.6</v>
      </c>
      <c r="E4288" s="61">
        <f>VLOOKUP($A4288,'VXZ-Web'!$A$1:$G$10000,5,0)</f>
        <v>28.68</v>
      </c>
      <c r="F4288" s="61"/>
    </row>
    <row r="4289" spans="1:6" x14ac:dyDescent="0.25">
      <c r="A4289" s="54">
        <v>44291</v>
      </c>
      <c r="B4289" s="61">
        <f>VLOOKUP($A4289,'VXZ-Web'!$A$1:$G$10000,2,0)</f>
        <v>28.32</v>
      </c>
      <c r="C4289" s="61">
        <f>VLOOKUP($A4289,'VXZ-Web'!$A$1:$G$10000,3,0)</f>
        <v>28.44</v>
      </c>
      <c r="D4289" s="61">
        <f>VLOOKUP($A4289,'VXZ-Web'!$A$1:$G$10000,4,0)</f>
        <v>28.1</v>
      </c>
      <c r="E4289" s="61">
        <f>VLOOKUP($A4289,'VXZ-Web'!$A$1:$G$10000,5,0)</f>
        <v>28.1</v>
      </c>
      <c r="F4289" s="61"/>
    </row>
    <row r="4290" spans="1:6" x14ac:dyDescent="0.25">
      <c r="A4290" s="54">
        <v>44292</v>
      </c>
      <c r="B4290" s="61">
        <f>VLOOKUP($A4290,'VXZ-Web'!$A$1:$G$10000,2,0)</f>
        <v>28.07</v>
      </c>
      <c r="C4290" s="61">
        <f>VLOOKUP($A4290,'VXZ-Web'!$A$1:$G$10000,3,0)</f>
        <v>28.24</v>
      </c>
      <c r="D4290" s="61">
        <f>VLOOKUP($A4290,'VXZ-Web'!$A$1:$G$10000,4,0)</f>
        <v>27.92</v>
      </c>
      <c r="E4290" s="61">
        <f>VLOOKUP($A4290,'VXZ-Web'!$A$1:$G$10000,5,0)</f>
        <v>27.97</v>
      </c>
      <c r="F4290" s="61"/>
    </row>
    <row r="4291" spans="1:6" x14ac:dyDescent="0.25">
      <c r="A4291" s="54">
        <v>44293</v>
      </c>
      <c r="B4291" s="61">
        <f>VLOOKUP($A4291,'VXZ-Web'!$A$1:$G$10000,2,0)</f>
        <v>28.05</v>
      </c>
      <c r="C4291" s="61">
        <f>VLOOKUP($A4291,'VXZ-Web'!$A$1:$G$10000,3,0)</f>
        <v>28.1</v>
      </c>
      <c r="D4291" s="61">
        <f>VLOOKUP($A4291,'VXZ-Web'!$A$1:$G$10000,4,0)</f>
        <v>27.71</v>
      </c>
      <c r="E4291" s="61">
        <f>VLOOKUP($A4291,'VXZ-Web'!$A$1:$G$10000,5,0)</f>
        <v>27.83</v>
      </c>
      <c r="F4291" s="61"/>
    </row>
    <row r="4292" spans="1:6" x14ac:dyDescent="0.25">
      <c r="A4292" s="54">
        <v>44294</v>
      </c>
      <c r="B4292" s="61">
        <f>VLOOKUP($A4292,'VXZ-Web'!$A$1:$G$10000,2,0)</f>
        <v>27.61</v>
      </c>
      <c r="C4292" s="61">
        <f>VLOOKUP($A4292,'VXZ-Web'!$A$1:$G$10000,3,0)</f>
        <v>28</v>
      </c>
      <c r="D4292" s="61">
        <f>VLOOKUP($A4292,'VXZ-Web'!$A$1:$G$10000,4,0)</f>
        <v>27.61</v>
      </c>
      <c r="E4292" s="61">
        <f>VLOOKUP($A4292,'VXZ-Web'!$A$1:$G$10000,5,0)</f>
        <v>27.77</v>
      </c>
      <c r="F4292" s="61"/>
    </row>
    <row r="4293" spans="1:6" x14ac:dyDescent="0.25">
      <c r="A4293" s="54">
        <v>44295</v>
      </c>
      <c r="B4293" s="61">
        <f>VLOOKUP($A4293,'VXZ-Web'!$A$1:$G$10000,2,0)</f>
        <v>27.95</v>
      </c>
      <c r="C4293" s="61">
        <f>VLOOKUP($A4293,'VXZ-Web'!$A$1:$G$10000,3,0)</f>
        <v>28.17</v>
      </c>
      <c r="D4293" s="61">
        <f>VLOOKUP($A4293,'VXZ-Web'!$A$1:$G$10000,4,0)</f>
        <v>27.75</v>
      </c>
      <c r="E4293" s="61">
        <f>VLOOKUP($A4293,'VXZ-Web'!$A$1:$G$10000,5,0)</f>
        <v>27.94</v>
      </c>
      <c r="F4293" s="61"/>
    </row>
    <row r="4294" spans="1:6" x14ac:dyDescent="0.25">
      <c r="A4294" s="54">
        <v>44298</v>
      </c>
      <c r="B4294" s="61">
        <f>VLOOKUP($A4294,'VXZ-Web'!$A$1:$G$10000,2,0)</f>
        <v>28.17</v>
      </c>
      <c r="C4294" s="61">
        <f>VLOOKUP($A4294,'VXZ-Web'!$A$1:$G$10000,3,0)</f>
        <v>28.31</v>
      </c>
      <c r="D4294" s="61">
        <f>VLOOKUP($A4294,'VXZ-Web'!$A$1:$G$10000,4,0)</f>
        <v>27.81</v>
      </c>
      <c r="E4294" s="61">
        <f>VLOOKUP($A4294,'VXZ-Web'!$A$1:$G$10000,5,0)</f>
        <v>27.87</v>
      </c>
      <c r="F4294" s="61"/>
    </row>
    <row r="4295" spans="1:6" x14ac:dyDescent="0.25">
      <c r="A4295" s="54">
        <v>44299</v>
      </c>
      <c r="B4295" s="61">
        <f>VLOOKUP($A4295,'VXZ-Web'!$A$1:$G$10000,2,0)</f>
        <v>27.87</v>
      </c>
      <c r="C4295" s="61">
        <f>VLOOKUP($A4295,'VXZ-Web'!$A$1:$G$10000,3,0)</f>
        <v>28.05</v>
      </c>
      <c r="D4295" s="61">
        <f>VLOOKUP($A4295,'VXZ-Web'!$A$1:$G$10000,4,0)</f>
        <v>27.84</v>
      </c>
      <c r="E4295" s="61">
        <f>VLOOKUP($A4295,'VXZ-Web'!$A$1:$G$10000,5,0)</f>
        <v>28.05</v>
      </c>
      <c r="F4295" s="61"/>
    </row>
    <row r="4296" spans="1:6" x14ac:dyDescent="0.25">
      <c r="A4296" s="54">
        <v>44300</v>
      </c>
      <c r="B4296" s="61">
        <f>VLOOKUP($A4296,'VXZ-Web'!$A$1:$G$10000,2,0)</f>
        <v>28.13</v>
      </c>
      <c r="C4296" s="61">
        <f>VLOOKUP($A4296,'VXZ-Web'!$A$1:$G$10000,3,0)</f>
        <v>28.22</v>
      </c>
      <c r="D4296" s="61">
        <f>VLOOKUP($A4296,'VXZ-Web'!$A$1:$G$10000,4,0)</f>
        <v>28.1</v>
      </c>
      <c r="E4296" s="61">
        <f>VLOOKUP($A4296,'VXZ-Web'!$A$1:$G$10000,5,0)</f>
        <v>28.26</v>
      </c>
      <c r="F4296" s="61"/>
    </row>
    <row r="4297" spans="1:6" x14ac:dyDescent="0.25">
      <c r="A4297" s="54">
        <v>44301</v>
      </c>
      <c r="B4297" s="61">
        <f>VLOOKUP($A4297,'VXZ-Web'!$A$1:$G$10000,2,0)</f>
        <v>28.02</v>
      </c>
      <c r="C4297" s="61">
        <f>VLOOKUP($A4297,'VXZ-Web'!$A$1:$G$10000,3,0)</f>
        <v>28.030000999999999</v>
      </c>
      <c r="D4297" s="61">
        <f>VLOOKUP($A4297,'VXZ-Web'!$A$1:$G$10000,4,0)</f>
        <v>27.709999</v>
      </c>
      <c r="E4297" s="61">
        <f>VLOOKUP($A4297,'VXZ-Web'!$A$1:$G$10000,5,0)</f>
        <v>28.030000999999999</v>
      </c>
      <c r="F4297" s="61"/>
    </row>
    <row r="4298" spans="1:6" x14ac:dyDescent="0.25">
      <c r="A4298" s="54">
        <v>44302</v>
      </c>
      <c r="B4298" s="61">
        <f>VLOOKUP($A4298,'VXZ-Web'!$A$1:$G$10000,2,0)</f>
        <v>28.18</v>
      </c>
      <c r="C4298" s="61">
        <f>VLOOKUP($A4298,'VXZ-Web'!$A$1:$G$10000,3,0)</f>
        <v>28.24</v>
      </c>
      <c r="D4298" s="61">
        <f>VLOOKUP($A4298,'VXZ-Web'!$A$1:$G$10000,4,0)</f>
        <v>27.83</v>
      </c>
      <c r="E4298" s="61">
        <f>VLOOKUP($A4298,'VXZ-Web'!$A$1:$G$10000,5,0)</f>
        <v>28</v>
      </c>
      <c r="F4298" s="61"/>
    </row>
    <row r="4299" spans="1:6" x14ac:dyDescent="0.25">
      <c r="A4299" s="54">
        <v>44305</v>
      </c>
      <c r="B4299" s="61">
        <f>VLOOKUP($A4299,'VXZ-Web'!$A$1:$G$10000,2,0)</f>
        <v>27.85</v>
      </c>
      <c r="C4299" s="61">
        <f>VLOOKUP($A4299,'VXZ-Web'!$A$1:$G$10000,3,0)</f>
        <v>28.700001</v>
      </c>
      <c r="D4299" s="61">
        <f>VLOOKUP($A4299,'VXZ-Web'!$A$1:$G$10000,4,0)</f>
        <v>27.85</v>
      </c>
      <c r="E4299" s="61">
        <f>VLOOKUP($A4299,'VXZ-Web'!$A$1:$G$10000,5,0)</f>
        <v>28.34</v>
      </c>
      <c r="F4299" s="61"/>
    </row>
    <row r="4300" spans="1:6" x14ac:dyDescent="0.25">
      <c r="A4300" s="54">
        <v>44306</v>
      </c>
      <c r="B4300" s="61">
        <f>VLOOKUP($A4300,'VXZ-Web'!$A$1:$G$10000,2,0)</f>
        <v>28.450001</v>
      </c>
      <c r="C4300" s="61">
        <f>VLOOKUP($A4300,'VXZ-Web'!$A$1:$G$10000,3,0)</f>
        <v>29.17</v>
      </c>
      <c r="D4300" s="61">
        <f>VLOOKUP($A4300,'VXZ-Web'!$A$1:$G$10000,4,0)</f>
        <v>28.450001</v>
      </c>
      <c r="E4300" s="61">
        <f>VLOOKUP($A4300,'VXZ-Web'!$A$1:$G$10000,5,0)</f>
        <v>28.860001</v>
      </c>
      <c r="F4300" s="61"/>
    </row>
    <row r="4301" spans="1:6" x14ac:dyDescent="0.25">
      <c r="A4301" s="54">
        <v>44307</v>
      </c>
      <c r="B4301" s="61">
        <f>VLOOKUP($A4301,'VXZ-Web'!$A$1:$G$10000,2,0)</f>
        <v>29.09</v>
      </c>
      <c r="C4301" s="61">
        <f>VLOOKUP($A4301,'VXZ-Web'!$A$1:$G$10000,3,0)</f>
        <v>29.09</v>
      </c>
      <c r="D4301" s="61">
        <f>VLOOKUP($A4301,'VXZ-Web'!$A$1:$G$10000,4,0)</f>
        <v>28.309999000000001</v>
      </c>
      <c r="E4301" s="61">
        <f>VLOOKUP($A4301,'VXZ-Web'!$A$1:$G$10000,5,0)</f>
        <v>28.450001</v>
      </c>
      <c r="F4301" s="61"/>
    </row>
    <row r="4302" spans="1:6" x14ac:dyDescent="0.25">
      <c r="A4302" s="54">
        <v>44308</v>
      </c>
      <c r="B4302" s="61">
        <f>VLOOKUP($A4302,'VXZ-Web'!$A$1:$G$10000,2,0)</f>
        <v>28.309999000000001</v>
      </c>
      <c r="C4302" s="61">
        <f>VLOOKUP($A4302,'VXZ-Web'!$A$1:$G$10000,3,0)</f>
        <v>29.110001</v>
      </c>
      <c r="D4302" s="61">
        <f>VLOOKUP($A4302,'VXZ-Web'!$A$1:$G$10000,4,0)</f>
        <v>28.200001</v>
      </c>
      <c r="E4302" s="61">
        <f>VLOOKUP($A4302,'VXZ-Web'!$A$1:$G$10000,5,0)</f>
        <v>28.969999000000001</v>
      </c>
      <c r="F4302" s="61"/>
    </row>
    <row r="4303" spans="1:6" x14ac:dyDescent="0.25">
      <c r="A4303" s="54">
        <v>44309</v>
      </c>
      <c r="B4303" s="61">
        <f>VLOOKUP($A4303,'VXZ-Web'!$A$1:$G$10000,2,0)</f>
        <v>28.959999</v>
      </c>
      <c r="C4303" s="61">
        <f>VLOOKUP($A4303,'VXZ-Web'!$A$1:$G$10000,3,0)</f>
        <v>29.01</v>
      </c>
      <c r="D4303" s="61">
        <f>VLOOKUP($A4303,'VXZ-Web'!$A$1:$G$10000,4,0)</f>
        <v>28.670999999999999</v>
      </c>
      <c r="E4303" s="61">
        <f>VLOOKUP($A4303,'VXZ-Web'!$A$1:$G$10000,5,0)</f>
        <v>28.75</v>
      </c>
      <c r="F4303" s="61"/>
    </row>
    <row r="4304" spans="1:6" x14ac:dyDescent="0.25">
      <c r="A4304" s="54">
        <v>44312</v>
      </c>
      <c r="B4304" s="61">
        <f>VLOOKUP($A4304,'VXZ-Web'!$A$1:$G$10000,2,0)</f>
        <v>28.76</v>
      </c>
      <c r="C4304" s="61">
        <f>VLOOKUP($A4304,'VXZ-Web'!$A$1:$G$10000,3,0)</f>
        <v>28.76</v>
      </c>
      <c r="D4304" s="61">
        <f>VLOOKUP($A4304,'VXZ-Web'!$A$1:$G$10000,4,0)</f>
        <v>28.540001</v>
      </c>
      <c r="E4304" s="61">
        <f>VLOOKUP($A4304,'VXZ-Web'!$A$1:$G$10000,5,0)</f>
        <v>28.639999</v>
      </c>
    </row>
    <row r="4305" spans="1:5" x14ac:dyDescent="0.25">
      <c r="A4305" s="54">
        <v>44313</v>
      </c>
      <c r="B4305" s="61">
        <f>VLOOKUP($A4305,'VXZ-Web'!$A$1:$G$10000,2,0)</f>
        <v>28.639999</v>
      </c>
      <c r="C4305" s="61">
        <f>VLOOKUP($A4305,'VXZ-Web'!$A$1:$G$10000,3,0)</f>
        <v>28.870000999999998</v>
      </c>
      <c r="D4305" s="61">
        <f>VLOOKUP($A4305,'VXZ-Web'!$A$1:$G$10000,4,0)</f>
        <v>28.18</v>
      </c>
      <c r="E4305" s="61">
        <f>VLOOKUP($A4305,'VXZ-Web'!$A$1:$G$10000,5,0)</f>
        <v>28.18</v>
      </c>
    </row>
    <row r="4306" spans="1:5" x14ac:dyDescent="0.25">
      <c r="A4306" s="54">
        <v>44314</v>
      </c>
      <c r="B4306" s="61">
        <f>VLOOKUP($A4306,'VXZ-Web'!$A$1:$G$10000,2,0)</f>
        <v>28.15</v>
      </c>
      <c r="C4306" s="61">
        <f>VLOOKUP($A4306,'VXZ-Web'!$A$1:$G$10000,3,0)</f>
        <v>28.260999999999999</v>
      </c>
      <c r="D4306" s="61">
        <f>VLOOKUP($A4306,'VXZ-Web'!$A$1:$G$10000,4,0)</f>
        <v>28.1</v>
      </c>
      <c r="E4306" s="61">
        <f>VLOOKUP($A4306,'VXZ-Web'!$A$1:$G$10000,5,0)</f>
        <v>28.260999999999999</v>
      </c>
    </row>
    <row r="4307" spans="1:5" x14ac:dyDescent="0.25">
      <c r="A4307" s="54">
        <v>44315</v>
      </c>
      <c r="B4307" s="61">
        <f>VLOOKUP($A4307,'VXZ-Web'!$A$1:$G$10000,2,0)</f>
        <v>27.969999000000001</v>
      </c>
      <c r="C4307" s="61">
        <f>VLOOKUP($A4307,'VXZ-Web'!$A$1:$G$10000,3,0)</f>
        <v>28.43</v>
      </c>
      <c r="D4307" s="61">
        <f>VLOOKUP($A4307,'VXZ-Web'!$A$1:$G$10000,4,0)</f>
        <v>27.969999000000001</v>
      </c>
      <c r="E4307" s="61">
        <f>VLOOKUP($A4307,'VXZ-Web'!$A$1:$G$10000,5,0)</f>
        <v>28.190000999999999</v>
      </c>
    </row>
    <row r="4308" spans="1:5" x14ac:dyDescent="0.25">
      <c r="A4308" s="54">
        <v>44316</v>
      </c>
      <c r="B4308" s="61">
        <f>VLOOKUP($A4308,'VXZ-Web'!$A$1:$G$10000,2,0)</f>
        <v>28.33</v>
      </c>
      <c r="C4308" s="61">
        <f>VLOOKUP($A4308,'VXZ-Web'!$A$1:$G$10000,3,0)</f>
        <v>28.58</v>
      </c>
      <c r="D4308" s="61">
        <f>VLOOKUP($A4308,'VXZ-Web'!$A$1:$G$10000,4,0)</f>
        <v>28.219999000000001</v>
      </c>
      <c r="E4308" s="61">
        <f>VLOOKUP($A4308,'VXZ-Web'!$A$1:$G$10000,5,0)</f>
        <v>28.58</v>
      </c>
    </row>
    <row r="4309" spans="1:5" x14ac:dyDescent="0.25">
      <c r="A4309" s="54">
        <v>44319</v>
      </c>
      <c r="B4309" s="61">
        <f>VLOOKUP($A4309,'VXZ-Web'!$A$1:$G$10000,2,0)</f>
        <v>28.469999000000001</v>
      </c>
      <c r="C4309" s="61">
        <f>VLOOKUP($A4309,'VXZ-Web'!$A$1:$G$10000,3,0)</f>
        <v>28.469999000000001</v>
      </c>
      <c r="D4309" s="61">
        <f>VLOOKUP($A4309,'VXZ-Web'!$A$1:$G$10000,4,0)</f>
        <v>28.01</v>
      </c>
      <c r="E4309" s="61">
        <f>VLOOKUP($A4309,'VXZ-Web'!$A$1:$G$10000,5,0)</f>
        <v>28.17</v>
      </c>
    </row>
    <row r="4310" spans="1:5" x14ac:dyDescent="0.25">
      <c r="A4310" s="54">
        <v>44320</v>
      </c>
      <c r="B4310" s="61">
        <f>VLOOKUP($A4310,'VXZ-Web'!$A$1:$G$10000,2,0)</f>
        <v>28.34</v>
      </c>
      <c r="C4310" s="61">
        <f>VLOOKUP($A4310,'VXZ-Web'!$A$1:$G$10000,3,0)</f>
        <v>28.915001</v>
      </c>
      <c r="D4310" s="61">
        <f>VLOOKUP($A4310,'VXZ-Web'!$A$1:$G$10000,4,0)</f>
        <v>28.34</v>
      </c>
      <c r="E4310" s="61">
        <f>VLOOKUP($A4310,'VXZ-Web'!$A$1:$G$10000,5,0)</f>
        <v>28.513000000000002</v>
      </c>
    </row>
    <row r="4311" spans="1:5" x14ac:dyDescent="0.25">
      <c r="A4311" s="54">
        <v>44321</v>
      </c>
      <c r="B4311" s="61">
        <f>VLOOKUP($A4311,'VXZ-Web'!$A$1:$G$10000,2,0)</f>
        <v>28.200001</v>
      </c>
      <c r="C4311" s="61">
        <f>VLOOKUP($A4311,'VXZ-Web'!$A$1:$G$10000,3,0)</f>
        <v>28.349001000000001</v>
      </c>
      <c r="D4311" s="61">
        <f>VLOOKUP($A4311,'VXZ-Web'!$A$1:$G$10000,4,0)</f>
        <v>27.950001</v>
      </c>
      <c r="E4311" s="61">
        <f>VLOOKUP($A4311,'VXZ-Web'!$A$1:$G$10000,5,0)</f>
        <v>28.15</v>
      </c>
    </row>
    <row r="4312" spans="1:5" x14ac:dyDescent="0.25">
      <c r="A4312" s="54">
        <v>44322</v>
      </c>
      <c r="B4312" s="61">
        <f>VLOOKUP($A4312,'VXZ-Web'!$A$1:$G$10000,2,0)</f>
        <v>28.139999</v>
      </c>
      <c r="C4312" s="61">
        <f>VLOOKUP($A4312,'VXZ-Web'!$A$1:$G$10000,3,0)</f>
        <v>28.25</v>
      </c>
      <c r="D4312" s="61">
        <f>VLOOKUP($A4312,'VXZ-Web'!$A$1:$G$10000,4,0)</f>
        <v>28.079000000000001</v>
      </c>
      <c r="E4312" s="61">
        <f>VLOOKUP($A4312,'VXZ-Web'!$A$1:$G$10000,5,0)</f>
        <v>28.079000000000001</v>
      </c>
    </row>
    <row r="4313" spans="1:5" x14ac:dyDescent="0.25">
      <c r="A4313" s="54">
        <v>44323</v>
      </c>
      <c r="B4313" s="61">
        <f>VLOOKUP($A4313,'VXZ-Web'!$A$1:$G$10000,2,0)</f>
        <v>28.200001</v>
      </c>
      <c r="C4313" s="61">
        <f>VLOOKUP($A4313,'VXZ-Web'!$A$1:$G$10000,3,0)</f>
        <v>28.200001</v>
      </c>
      <c r="D4313" s="61">
        <f>VLOOKUP($A4313,'VXZ-Web'!$A$1:$G$10000,4,0)</f>
        <v>27.570999</v>
      </c>
      <c r="E4313" s="61">
        <f>VLOOKUP($A4313,'VXZ-Web'!$A$1:$G$10000,5,0)</f>
        <v>27.58</v>
      </c>
    </row>
    <row r="4314" spans="1:5" x14ac:dyDescent="0.25">
      <c r="A4314" s="54">
        <v>44326</v>
      </c>
      <c r="B4314" s="61">
        <f>VLOOKUP($A4314,'VXZ-Web'!$A$1:$G$10000,2,0)</f>
        <v>27.540001</v>
      </c>
      <c r="C4314" s="61">
        <f>VLOOKUP($A4314,'VXZ-Web'!$A$1:$G$10000,3,0)</f>
        <v>27.914000000000001</v>
      </c>
      <c r="D4314" s="61">
        <f>VLOOKUP($A4314,'VXZ-Web'!$A$1:$G$10000,4,0)</f>
        <v>27.209999</v>
      </c>
      <c r="E4314" s="61">
        <f>VLOOKUP($A4314,'VXZ-Web'!$A$1:$G$10000,5,0)</f>
        <v>27.914000000000001</v>
      </c>
    </row>
    <row r="4315" spans="1:5" x14ac:dyDescent="0.25">
      <c r="A4315" s="54">
        <v>44327</v>
      </c>
      <c r="B4315" s="61">
        <f>VLOOKUP($A4315,'VXZ-Web'!$A$1:$G$10000,2,0)</f>
        <v>28.43</v>
      </c>
      <c r="C4315" s="61">
        <f>VLOOKUP($A4315,'VXZ-Web'!$A$1:$G$10000,3,0)</f>
        <v>28.969999000000001</v>
      </c>
      <c r="D4315" s="61">
        <f>VLOOKUP($A4315,'VXZ-Web'!$A$1:$G$10000,4,0)</f>
        <v>28.24</v>
      </c>
      <c r="E4315" s="61">
        <f>VLOOKUP($A4315,'VXZ-Web'!$A$1:$G$10000,5,0)</f>
        <v>28.889999</v>
      </c>
    </row>
    <row r="4316" spans="1:5" x14ac:dyDescent="0.25">
      <c r="A4316" s="54">
        <v>44328</v>
      </c>
      <c r="B4316" s="61">
        <f>VLOOKUP($A4316,'VXZ-Web'!$A$1:$G$10000,2,0)</f>
        <v>29.290001</v>
      </c>
      <c r="C4316" s="61">
        <f>VLOOKUP($A4316,'VXZ-Web'!$A$1:$G$10000,3,0)</f>
        <v>31.08</v>
      </c>
      <c r="D4316" s="61">
        <f>VLOOKUP($A4316,'VXZ-Web'!$A$1:$G$10000,4,0)</f>
        <v>29.290001</v>
      </c>
      <c r="E4316" s="61">
        <f>VLOOKUP($A4316,'VXZ-Web'!$A$1:$G$10000,5,0)</f>
        <v>30.76</v>
      </c>
    </row>
    <row r="4317" spans="1:5" x14ac:dyDescent="0.25">
      <c r="A4317" s="54">
        <v>44329</v>
      </c>
      <c r="B4317" s="61">
        <f>VLOOKUP($A4317,'VXZ-Web'!$A$1:$G$10000,2,0)</f>
        <v>30.049999</v>
      </c>
      <c r="C4317" s="61">
        <f>VLOOKUP($A4317,'VXZ-Web'!$A$1:$G$10000,3,0)</f>
        <v>30.23</v>
      </c>
      <c r="D4317" s="61">
        <f>VLOOKUP($A4317,'VXZ-Web'!$A$1:$G$10000,4,0)</f>
        <v>29.200001</v>
      </c>
      <c r="E4317" s="61">
        <f>VLOOKUP($A4317,'VXZ-Web'!$A$1:$G$10000,5,0)</f>
        <v>29.4</v>
      </c>
    </row>
    <row r="4318" spans="1:5" x14ac:dyDescent="0.25">
      <c r="A4318" s="54">
        <v>44330</v>
      </c>
      <c r="B4318" s="61">
        <f>VLOOKUP($A4318,'VXZ-Web'!$A$1:$G$10000,2,0)</f>
        <v>28.67</v>
      </c>
      <c r="C4318" s="61">
        <f>VLOOKUP($A4318,'VXZ-Web'!$A$1:$G$10000,3,0)</f>
        <v>28.74</v>
      </c>
      <c r="D4318" s="61">
        <f>VLOOKUP($A4318,'VXZ-Web'!$A$1:$G$10000,4,0)</f>
        <v>27.68</v>
      </c>
      <c r="E4318" s="61">
        <f>VLOOKUP($A4318,'VXZ-Web'!$A$1:$G$10000,5,0)</f>
        <v>27.74</v>
      </c>
    </row>
    <row r="4319" spans="1:5" x14ac:dyDescent="0.25">
      <c r="A4319" s="54">
        <v>44333</v>
      </c>
      <c r="B4319" s="61">
        <f>VLOOKUP($A4319,'VXZ-Web'!$A$1:$G$10000,2,0)</f>
        <v>28.02</v>
      </c>
      <c r="C4319" s="61">
        <f>VLOOKUP($A4319,'VXZ-Web'!$A$1:$G$10000,3,0)</f>
        <v>28.809999000000001</v>
      </c>
      <c r="D4319" s="61">
        <f>VLOOKUP($A4319,'VXZ-Web'!$A$1:$G$10000,4,0)</f>
        <v>27.950001</v>
      </c>
      <c r="E4319" s="61">
        <f>VLOOKUP($A4319,'VXZ-Web'!$A$1:$G$10000,5,0)</f>
        <v>28.52</v>
      </c>
    </row>
    <row r="4320" spans="1:5" x14ac:dyDescent="0.25">
      <c r="A4320" s="54">
        <v>44334</v>
      </c>
      <c r="B4320" s="61">
        <f>VLOOKUP($A4320,'VXZ-Web'!$A$1:$G$10000,2,0)</f>
        <v>28.299999</v>
      </c>
      <c r="C4320" s="61">
        <f>VLOOKUP($A4320,'VXZ-Web'!$A$1:$G$10000,3,0)</f>
        <v>29.16</v>
      </c>
      <c r="D4320" s="61">
        <f>VLOOKUP($A4320,'VXZ-Web'!$A$1:$G$10000,4,0)</f>
        <v>28.02</v>
      </c>
      <c r="E4320" s="61">
        <f>VLOOKUP($A4320,'VXZ-Web'!$A$1:$G$10000,5,0)</f>
        <v>29.16</v>
      </c>
    </row>
    <row r="4321" spans="1:5" x14ac:dyDescent="0.25">
      <c r="A4321" s="54">
        <v>44335</v>
      </c>
      <c r="B4321" s="61">
        <f>VLOOKUP($A4321,'VXZ-Web'!$A$1:$G$10000,2,0)</f>
        <v>29.719999000000001</v>
      </c>
      <c r="C4321" s="61">
        <f>VLOOKUP($A4321,'VXZ-Web'!$A$1:$G$10000,3,0)</f>
        <v>30.709999</v>
      </c>
      <c r="D4321" s="61">
        <f>VLOOKUP($A4321,'VXZ-Web'!$A$1:$G$10000,4,0)</f>
        <v>29.309999000000001</v>
      </c>
      <c r="E4321" s="61">
        <f>VLOOKUP($A4321,'VXZ-Web'!$A$1:$G$10000,5,0)</f>
        <v>29.309999000000001</v>
      </c>
    </row>
    <row r="4322" spans="1:5" x14ac:dyDescent="0.25">
      <c r="A4322" s="54">
        <v>44336</v>
      </c>
      <c r="B4322" s="61">
        <f>VLOOKUP($A4322,'VXZ-Web'!$A$1:$G$10000,2,0)</f>
        <v>29</v>
      </c>
      <c r="C4322" s="61">
        <f>VLOOKUP($A4322,'VXZ-Web'!$A$1:$G$10000,3,0)</f>
        <v>29.032</v>
      </c>
      <c r="D4322" s="61">
        <f>VLOOKUP($A4322,'VXZ-Web'!$A$1:$G$10000,4,0)</f>
        <v>28.68</v>
      </c>
      <c r="E4322" s="61">
        <f>VLOOKUP($A4322,'VXZ-Web'!$A$1:$G$10000,5,0)</f>
        <v>28.73</v>
      </c>
    </row>
    <row r="4323" spans="1:5" x14ac:dyDescent="0.25">
      <c r="A4323" s="54">
        <v>44337</v>
      </c>
      <c r="B4323" s="61">
        <f>VLOOKUP($A4323,'VXZ-Web'!$A$1:$G$10000,2,0)</f>
        <v>28.420999999999999</v>
      </c>
      <c r="C4323" s="61">
        <f>VLOOKUP($A4323,'VXZ-Web'!$A$1:$G$10000,3,0)</f>
        <v>28.610001</v>
      </c>
      <c r="D4323" s="61">
        <f>VLOOKUP($A4323,'VXZ-Web'!$A$1:$G$10000,4,0)</f>
        <v>28.290001</v>
      </c>
      <c r="E4323" s="61">
        <f>VLOOKUP($A4323,'VXZ-Web'!$A$1:$G$10000,5,0)</f>
        <v>28.549999</v>
      </c>
    </row>
    <row r="4324" spans="1:5" x14ac:dyDescent="0.25">
      <c r="A4324" s="54">
        <v>44340</v>
      </c>
      <c r="B4324" s="61">
        <f>VLOOKUP($A4324,'VXZ-Web'!$A$1:$G$10000,2,0)</f>
        <v>28.17</v>
      </c>
      <c r="C4324" s="61">
        <f>VLOOKUP($A4324,'VXZ-Web'!$A$1:$G$10000,3,0)</f>
        <v>28.17</v>
      </c>
      <c r="D4324" s="61">
        <f>VLOOKUP($A4324,'VXZ-Web'!$A$1:$G$10000,4,0)</f>
        <v>27.688998999999999</v>
      </c>
      <c r="E4324" s="61">
        <f>VLOOKUP($A4324,'VXZ-Web'!$A$1:$G$10000,5,0)</f>
        <v>27.83</v>
      </c>
    </row>
    <row r="4325" spans="1:5" x14ac:dyDescent="0.25">
      <c r="A4325" s="54">
        <v>44341</v>
      </c>
      <c r="B4325" s="61">
        <f>VLOOKUP($A4325,'VXZ-Web'!$A$1:$G$10000,2,0)</f>
        <v>27.799999</v>
      </c>
      <c r="C4325" s="61">
        <f>VLOOKUP($A4325,'VXZ-Web'!$A$1:$G$10000,3,0)</f>
        <v>28.09</v>
      </c>
      <c r="D4325" s="61">
        <f>VLOOKUP($A4325,'VXZ-Web'!$A$1:$G$10000,4,0)</f>
        <v>27.799999</v>
      </c>
      <c r="E4325" s="61">
        <f>VLOOKUP($A4325,'VXZ-Web'!$A$1:$G$10000,5,0)</f>
        <v>28.030000999999999</v>
      </c>
    </row>
    <row r="4326" spans="1:5" x14ac:dyDescent="0.25">
      <c r="A4326" s="54">
        <v>44342</v>
      </c>
      <c r="B4326" s="61">
        <f>VLOOKUP($A4326,'VXZ-Web'!$A$1:$G$10000,2,0)</f>
        <v>27.789000000000001</v>
      </c>
      <c r="C4326" s="61">
        <f>VLOOKUP($A4326,'VXZ-Web'!$A$1:$G$10000,3,0)</f>
        <v>27.789000000000001</v>
      </c>
      <c r="D4326" s="61">
        <f>VLOOKUP($A4326,'VXZ-Web'!$A$1:$G$10000,4,0)</f>
        <v>27.309999000000001</v>
      </c>
      <c r="E4326" s="61">
        <f>VLOOKUP($A4326,'VXZ-Web'!$A$1:$G$10000,5,0)</f>
        <v>27.469999000000001</v>
      </c>
    </row>
    <row r="4327" spans="1:5" x14ac:dyDescent="0.25">
      <c r="A4327" s="54">
        <v>44343</v>
      </c>
      <c r="B4327" s="61">
        <f>VLOOKUP($A4327,'VXZ-Web'!$A$1:$G$10000,2,0)</f>
        <v>27.290001</v>
      </c>
      <c r="C4327" s="61">
        <f>VLOOKUP($A4327,'VXZ-Web'!$A$1:$G$10000,3,0)</f>
        <v>27.41</v>
      </c>
      <c r="D4327" s="61">
        <f>VLOOKUP($A4327,'VXZ-Web'!$A$1:$G$10000,4,0)</f>
        <v>26.68</v>
      </c>
      <c r="E4327" s="61">
        <f>VLOOKUP($A4327,'VXZ-Web'!$A$1:$G$10000,5,0)</f>
        <v>26.809999000000001</v>
      </c>
    </row>
    <row r="4328" spans="1:5" x14ac:dyDescent="0.25">
      <c r="A4328" s="54">
        <v>44344</v>
      </c>
      <c r="B4328" s="61">
        <f>VLOOKUP($A4328,'VXZ-Web'!$A$1:$G$10000,2,0)</f>
        <v>26.610001</v>
      </c>
      <c r="C4328" s="61">
        <f>VLOOKUP($A4328,'VXZ-Web'!$A$1:$G$10000,3,0)</f>
        <v>26.92</v>
      </c>
      <c r="D4328" s="61">
        <f>VLOOKUP($A4328,'VXZ-Web'!$A$1:$G$10000,4,0)</f>
        <v>26.51</v>
      </c>
      <c r="E4328" s="61">
        <f>VLOOKUP($A4328,'VXZ-Web'!$A$1:$G$10000,5,0)</f>
        <v>26.91</v>
      </c>
    </row>
    <row r="4329" spans="1:5" x14ac:dyDescent="0.25">
      <c r="A4329" s="54">
        <v>44348</v>
      </c>
      <c r="B4329" s="61">
        <f>VLOOKUP($A4329,'VXZ-Web'!$A$1:$G$10000,2,0)</f>
        <v>26.68</v>
      </c>
      <c r="C4329" s="61">
        <f>VLOOKUP($A4329,'VXZ-Web'!$A$1:$G$10000,3,0)</f>
        <v>27.120000999999998</v>
      </c>
      <c r="D4329" s="61">
        <f>VLOOKUP($A4329,'VXZ-Web'!$A$1:$G$10000,4,0)</f>
        <v>26.549999</v>
      </c>
      <c r="E4329" s="61">
        <f>VLOOKUP($A4329,'VXZ-Web'!$A$1:$G$10000,5,0)</f>
        <v>27.07</v>
      </c>
    </row>
    <row r="4330" spans="1:5" x14ac:dyDescent="0.25">
      <c r="A4330" s="54">
        <v>44349</v>
      </c>
      <c r="B4330" s="61">
        <f>VLOOKUP($A4330,'VXZ-Web'!$A$1:$G$10000,2,0)</f>
        <v>26.959999</v>
      </c>
      <c r="C4330" s="61">
        <f>VLOOKUP($A4330,'VXZ-Web'!$A$1:$G$10000,3,0)</f>
        <v>27.209999</v>
      </c>
      <c r="D4330" s="61">
        <f>VLOOKUP($A4330,'VXZ-Web'!$A$1:$G$10000,4,0)</f>
        <v>26.75</v>
      </c>
      <c r="E4330" s="61">
        <f>VLOOKUP($A4330,'VXZ-Web'!$A$1:$G$10000,5,0)</f>
        <v>27.190000999999999</v>
      </c>
    </row>
    <row r="4331" spans="1:5" x14ac:dyDescent="0.25">
      <c r="A4331" s="54">
        <v>44350</v>
      </c>
      <c r="B4331" s="61">
        <f>VLOOKUP($A4331,'VXZ-Web'!$A$1:$G$10000,2,0)</f>
        <v>27.540001</v>
      </c>
      <c r="C4331" s="61">
        <f>VLOOKUP($A4331,'VXZ-Web'!$A$1:$G$10000,3,0)</f>
        <v>27.57</v>
      </c>
      <c r="D4331" s="61">
        <f>VLOOKUP($A4331,'VXZ-Web'!$A$1:$G$10000,4,0)</f>
        <v>27.200001</v>
      </c>
      <c r="E4331" s="61">
        <f>VLOOKUP($A4331,'VXZ-Web'!$A$1:$G$10000,5,0)</f>
        <v>27.4</v>
      </c>
    </row>
    <row r="4332" spans="1:5" x14ac:dyDescent="0.25">
      <c r="A4332" s="54">
        <v>44351</v>
      </c>
      <c r="B4332" s="61">
        <f>VLOOKUP($A4332,'VXZ-Web'!$A$1:$G$10000,2,0)</f>
        <v>26.99</v>
      </c>
      <c r="C4332" s="61">
        <f>VLOOKUP($A4332,'VXZ-Web'!$A$1:$G$10000,3,0)</f>
        <v>27.01</v>
      </c>
      <c r="D4332" s="61">
        <f>VLOOKUP($A4332,'VXZ-Web'!$A$1:$G$10000,4,0)</f>
        <v>26.74</v>
      </c>
      <c r="E4332" s="61">
        <f>VLOOKUP($A4332,'VXZ-Web'!$A$1:$G$10000,5,0)</f>
        <v>26.780000999999999</v>
      </c>
    </row>
    <row r="4333" spans="1:5" x14ac:dyDescent="0.25">
      <c r="A4333" s="54">
        <v>44354</v>
      </c>
      <c r="B4333" s="61">
        <f>VLOOKUP($A4333,'VXZ-Web'!$A$1:$G$10000,2,0)</f>
        <v>26.870000999999998</v>
      </c>
      <c r="C4333" s="61">
        <f>VLOOKUP($A4333,'VXZ-Web'!$A$1:$G$10000,3,0)</f>
        <v>26.889999</v>
      </c>
      <c r="D4333" s="61">
        <f>VLOOKUP($A4333,'VXZ-Web'!$A$1:$G$10000,4,0)</f>
        <v>26.52</v>
      </c>
      <c r="E4333" s="61">
        <f>VLOOKUP($A4333,'VXZ-Web'!$A$1:$G$10000,5,0)</f>
        <v>26.52</v>
      </c>
    </row>
    <row r="4334" spans="1:5" x14ac:dyDescent="0.25">
      <c r="A4334" s="54">
        <v>44355</v>
      </c>
      <c r="B4334" s="61">
        <f>VLOOKUP($A4334,'VXZ-Web'!$A$1:$G$10000,2,0)</f>
        <v>26.360001</v>
      </c>
      <c r="C4334" s="61">
        <f>VLOOKUP($A4334,'VXZ-Web'!$A$1:$G$10000,3,0)</f>
        <v>26.809999000000001</v>
      </c>
      <c r="D4334" s="61">
        <f>VLOOKUP($A4334,'VXZ-Web'!$A$1:$G$10000,4,0)</f>
        <v>26.34</v>
      </c>
      <c r="E4334" s="61">
        <f>VLOOKUP($A4334,'VXZ-Web'!$A$1:$G$10000,5,0)</f>
        <v>26.49</v>
      </c>
    </row>
    <row r="4335" spans="1:5" x14ac:dyDescent="0.25">
      <c r="A4335" s="54">
        <v>44356</v>
      </c>
      <c r="B4335" s="61">
        <f>VLOOKUP($A4335,'VXZ-Web'!$A$1:$G$10000,2,0)</f>
        <v>26.75</v>
      </c>
      <c r="C4335" s="61">
        <f>VLOOKUP($A4335,'VXZ-Web'!$A$1:$G$10000,3,0)</f>
        <v>26.84</v>
      </c>
      <c r="D4335" s="61">
        <f>VLOOKUP($A4335,'VXZ-Web'!$A$1:$G$10000,4,0)</f>
        <v>26.540001</v>
      </c>
      <c r="E4335" s="61">
        <f>VLOOKUP($A4335,'VXZ-Web'!$A$1:$G$10000,5,0)</f>
        <v>26.790001</v>
      </c>
    </row>
    <row r="4336" spans="1:5" x14ac:dyDescent="0.25">
      <c r="A4336" s="54">
        <v>44357</v>
      </c>
      <c r="B4336" s="61">
        <f>VLOOKUP($A4336,'VXZ-Web'!$A$1:$G$10000,2,0)</f>
        <v>26.59</v>
      </c>
      <c r="C4336" s="61">
        <f>VLOOKUP($A4336,'VXZ-Web'!$A$1:$G$10000,3,0)</f>
        <v>26.59</v>
      </c>
      <c r="D4336" s="61">
        <f>VLOOKUP($A4336,'VXZ-Web'!$A$1:$G$10000,4,0)</f>
        <v>25.74</v>
      </c>
      <c r="E4336" s="61">
        <f>VLOOKUP($A4336,'VXZ-Web'!$A$1:$G$10000,5,0)</f>
        <v>25.76</v>
      </c>
    </row>
    <row r="4337" spans="1:5" x14ac:dyDescent="0.25">
      <c r="A4337" s="54">
        <v>44358</v>
      </c>
      <c r="B4337" s="61">
        <f>VLOOKUP($A4337,'VXZ-Web'!$A$1:$G$10000,2,0)</f>
        <v>25.629999000000002</v>
      </c>
      <c r="C4337" s="61">
        <f>VLOOKUP($A4337,'VXZ-Web'!$A$1:$G$10000,3,0)</f>
        <v>25.629999000000002</v>
      </c>
      <c r="D4337" s="61">
        <f>VLOOKUP($A4337,'VXZ-Web'!$A$1:$G$10000,4,0)</f>
        <v>25.389999</v>
      </c>
      <c r="E4337" s="61">
        <f>VLOOKUP($A4337,'VXZ-Web'!$A$1:$G$10000,5,0)</f>
        <v>25.530000999999999</v>
      </c>
    </row>
    <row r="4338" spans="1:5" x14ac:dyDescent="0.25">
      <c r="A4338" s="54">
        <v>44361</v>
      </c>
      <c r="B4338" s="61">
        <f>VLOOKUP($A4338,'VXZ-Web'!$A$1:$G$10000,2,0)</f>
        <v>25.67</v>
      </c>
      <c r="C4338" s="61">
        <f>VLOOKUP($A4338,'VXZ-Web'!$A$1:$G$10000,3,0)</f>
        <v>25.92</v>
      </c>
      <c r="D4338" s="61">
        <f>VLOOKUP($A4338,'VXZ-Web'!$A$1:$G$10000,4,0)</f>
        <v>25.469999000000001</v>
      </c>
      <c r="E4338" s="61">
        <f>VLOOKUP($A4338,'VXZ-Web'!$A$1:$G$10000,5,0)</f>
        <v>25.68</v>
      </c>
    </row>
    <row r="4339" spans="1:5" x14ac:dyDescent="0.25">
      <c r="A4339" s="54">
        <v>44362</v>
      </c>
      <c r="B4339" s="61">
        <f>VLOOKUP($A4339,'VXZ-Web'!$A$1:$G$10000,2,0)</f>
        <v>25.861000000000001</v>
      </c>
      <c r="C4339" s="61">
        <f>VLOOKUP($A4339,'VXZ-Web'!$A$1:$G$10000,3,0)</f>
        <v>26.129999000000002</v>
      </c>
      <c r="D4339" s="61">
        <f>VLOOKUP($A4339,'VXZ-Web'!$A$1:$G$10000,4,0)</f>
        <v>25.780000999999999</v>
      </c>
      <c r="E4339" s="61">
        <f>VLOOKUP($A4339,'VXZ-Web'!$A$1:$G$10000,5,0)</f>
        <v>25.92</v>
      </c>
    </row>
    <row r="4340" spans="1:5" x14ac:dyDescent="0.25">
      <c r="A4340" s="54">
        <v>44363</v>
      </c>
      <c r="B4340" s="61">
        <f>VLOOKUP($A4340,'VXZ-Web'!$A$1:$G$10000,2,0)</f>
        <v>25.700001</v>
      </c>
      <c r="C4340" s="61">
        <f>VLOOKUP($A4340,'VXZ-Web'!$A$1:$G$10000,3,0)</f>
        <v>26.190000999999999</v>
      </c>
      <c r="D4340" s="61">
        <f>VLOOKUP($A4340,'VXZ-Web'!$A$1:$G$10000,4,0)</f>
        <v>25.638999999999999</v>
      </c>
      <c r="E4340" s="61">
        <f>VLOOKUP($A4340,'VXZ-Web'!$A$1:$G$10000,5,0)</f>
        <v>26.030000999999999</v>
      </c>
    </row>
    <row r="4341" spans="1:5" x14ac:dyDescent="0.25">
      <c r="A4341" s="54">
        <v>44364</v>
      </c>
      <c r="B4341" s="61">
        <f>VLOOKUP($A4341,'VXZ-Web'!$A$1:$G$10000,2,0)</f>
        <v>25.809999000000001</v>
      </c>
      <c r="C4341" s="61">
        <f>VLOOKUP($A4341,'VXZ-Web'!$A$1:$G$10000,3,0)</f>
        <v>26.030000999999999</v>
      </c>
      <c r="D4341" s="61">
        <f>VLOOKUP($A4341,'VXZ-Web'!$A$1:$G$10000,4,0)</f>
        <v>25.59</v>
      </c>
      <c r="E4341" s="61">
        <f>VLOOKUP($A4341,'VXZ-Web'!$A$1:$G$10000,5,0)</f>
        <v>25.799999</v>
      </c>
    </row>
    <row r="4342" spans="1:5" x14ac:dyDescent="0.25">
      <c r="A4342" s="54">
        <v>44365</v>
      </c>
      <c r="B4342" s="61">
        <f>VLOOKUP($A4342,'VXZ-Web'!$A$1:$G$10000,2,0)</f>
        <v>26.59</v>
      </c>
      <c r="C4342" s="61">
        <f>VLOOKUP($A4342,'VXZ-Web'!$A$1:$G$10000,3,0)</f>
        <v>26.809000000000001</v>
      </c>
      <c r="D4342" s="61">
        <f>VLOOKUP($A4342,'VXZ-Web'!$A$1:$G$10000,4,0)</f>
        <v>26.195999</v>
      </c>
      <c r="E4342" s="61">
        <f>VLOOKUP($A4342,'VXZ-Web'!$A$1:$G$10000,5,0)</f>
        <v>26.68</v>
      </c>
    </row>
    <row r="4343" spans="1:5" x14ac:dyDescent="0.25">
      <c r="A4343" s="54">
        <v>44368</v>
      </c>
      <c r="B4343" s="61">
        <f>VLOOKUP($A4343,'VXZ-Web'!$A$1:$G$10000,2,0)</f>
        <v>26.35</v>
      </c>
      <c r="C4343" s="61">
        <f>VLOOKUP($A4343,'VXZ-Web'!$A$1:$G$10000,3,0)</f>
        <v>26.530000999999999</v>
      </c>
      <c r="D4343" s="61">
        <f>VLOOKUP($A4343,'VXZ-Web'!$A$1:$G$10000,4,0)</f>
        <v>25.9</v>
      </c>
      <c r="E4343" s="61">
        <f>VLOOKUP($A4343,'VXZ-Web'!$A$1:$G$10000,5,0)</f>
        <v>26.128</v>
      </c>
    </row>
    <row r="4344" spans="1:5" x14ac:dyDescent="0.25">
      <c r="A4344" s="54">
        <v>44369</v>
      </c>
      <c r="B4344" s="61">
        <f>VLOOKUP($A4344,'VXZ-Web'!$A$1:$G$10000,2,0)</f>
        <v>26.355</v>
      </c>
      <c r="C4344" s="61">
        <f>VLOOKUP($A4344,'VXZ-Web'!$A$1:$G$10000,3,0)</f>
        <v>26.370000999999998</v>
      </c>
      <c r="D4344" s="61">
        <f>VLOOKUP($A4344,'VXZ-Web'!$A$1:$G$10000,4,0)</f>
        <v>25.82</v>
      </c>
      <c r="E4344" s="61">
        <f>VLOOKUP($A4344,'VXZ-Web'!$A$1:$G$10000,5,0)</f>
        <v>25.82</v>
      </c>
    </row>
    <row r="4345" spans="1:5" x14ac:dyDescent="0.25">
      <c r="A4345" s="54">
        <v>44370</v>
      </c>
      <c r="B4345" s="61">
        <f>VLOOKUP($A4345,'VXZ-Web'!$A$1:$G$10000,2,0)</f>
        <v>25.5</v>
      </c>
      <c r="C4345" s="61">
        <f>VLOOKUP($A4345,'VXZ-Web'!$A$1:$G$10000,3,0)</f>
        <v>25.620000999999998</v>
      </c>
      <c r="D4345" s="61">
        <f>VLOOKUP($A4345,'VXZ-Web'!$A$1:$G$10000,4,0)</f>
        <v>25.35</v>
      </c>
      <c r="E4345" s="61">
        <f>VLOOKUP($A4345,'VXZ-Web'!$A$1:$G$10000,5,0)</f>
        <v>25.58</v>
      </c>
    </row>
    <row r="4346" spans="1:5" x14ac:dyDescent="0.25">
      <c r="A4346" s="54">
        <v>44371</v>
      </c>
      <c r="B4346" s="61">
        <f>VLOOKUP($A4346,'VXZ-Web'!$A$1:$G$10000,2,0)</f>
        <v>25.219999000000001</v>
      </c>
      <c r="C4346" s="61">
        <f>VLOOKUP($A4346,'VXZ-Web'!$A$1:$G$10000,3,0)</f>
        <v>25.35</v>
      </c>
      <c r="D4346" s="61">
        <f>VLOOKUP($A4346,'VXZ-Web'!$A$1:$G$10000,4,0)</f>
        <v>25.111000000000001</v>
      </c>
      <c r="E4346" s="61">
        <f>VLOOKUP($A4346,'VXZ-Web'!$A$1:$G$10000,5,0)</f>
        <v>25.309999000000001</v>
      </c>
    </row>
    <row r="4347" spans="1:5" x14ac:dyDescent="0.25">
      <c r="A4347" s="54">
        <v>44372</v>
      </c>
      <c r="B4347" s="61">
        <f>VLOOKUP($A4347,'VXZ-Web'!$A$1:$G$10000,2,0)</f>
        <v>25.27</v>
      </c>
      <c r="C4347" s="61">
        <f>VLOOKUP($A4347,'VXZ-Web'!$A$1:$G$10000,3,0)</f>
        <v>25.459999</v>
      </c>
      <c r="D4347" s="61">
        <f>VLOOKUP($A4347,'VXZ-Web'!$A$1:$G$10000,4,0)</f>
        <v>25.219999000000001</v>
      </c>
      <c r="E4347" s="61">
        <f>VLOOKUP($A4347,'VXZ-Web'!$A$1:$G$10000,5,0)</f>
        <v>25.325001</v>
      </c>
    </row>
    <row r="4348" spans="1:5" x14ac:dyDescent="0.25">
      <c r="A4348" s="54">
        <v>44375</v>
      </c>
      <c r="B4348" s="61">
        <f>VLOOKUP($A4348,'VXZ-Web'!$A$1:$G$10000,2,0)</f>
        <v>25.120000999999998</v>
      </c>
      <c r="C4348" s="61">
        <f>VLOOKUP($A4348,'VXZ-Web'!$A$1:$G$10000,3,0)</f>
        <v>25.379999000000002</v>
      </c>
      <c r="D4348" s="61">
        <f>VLOOKUP($A4348,'VXZ-Web'!$A$1:$G$10000,4,0)</f>
        <v>25.01</v>
      </c>
      <c r="E4348" s="61">
        <f>VLOOKUP($A4348,'VXZ-Web'!$A$1:$G$10000,5,0)</f>
        <v>25.222999999999999</v>
      </c>
    </row>
    <row r="4349" spans="1:5" x14ac:dyDescent="0.25">
      <c r="A4349" s="54">
        <v>44376</v>
      </c>
      <c r="B4349" s="61">
        <f>VLOOKUP($A4349,'VXZ-Web'!$A$1:$G$10000,2,0)</f>
        <v>25.08</v>
      </c>
      <c r="C4349" s="61">
        <f>VLOOKUP($A4349,'VXZ-Web'!$A$1:$G$10000,3,0)</f>
        <v>25.530000999999999</v>
      </c>
      <c r="D4349" s="61">
        <f>VLOOKUP($A4349,'VXZ-Web'!$A$1:$G$10000,4,0)</f>
        <v>25.08</v>
      </c>
      <c r="E4349" s="61">
        <f>VLOOKUP($A4349,'VXZ-Web'!$A$1:$G$10000,5,0)</f>
        <v>25.5</v>
      </c>
    </row>
    <row r="4350" spans="1:5" x14ac:dyDescent="0.25">
      <c r="A4350" s="54">
        <v>44377</v>
      </c>
      <c r="B4350" s="61">
        <f>VLOOKUP($A4350,'VXZ-Web'!$A$1:$G$10000,2,0)</f>
        <v>25.540001</v>
      </c>
      <c r="C4350" s="61">
        <f>VLOOKUP($A4350,'VXZ-Web'!$A$1:$G$10000,3,0)</f>
        <v>25.700001</v>
      </c>
      <c r="D4350" s="61">
        <f>VLOOKUP($A4350,'VXZ-Web'!$A$1:$G$10000,4,0)</f>
        <v>25.34</v>
      </c>
      <c r="E4350" s="61">
        <f>VLOOKUP($A4350,'VXZ-Web'!$A$1:$G$10000,5,0)</f>
        <v>25.610001</v>
      </c>
    </row>
    <row r="4351" spans="1:5" x14ac:dyDescent="0.25">
      <c r="A4351" s="54">
        <v>44378</v>
      </c>
      <c r="B4351" s="61">
        <f>VLOOKUP($A4351,'VXZ-Web'!$A$1:$G$10000,2,0)</f>
        <v>25.360001</v>
      </c>
      <c r="C4351" s="61">
        <f>VLOOKUP($A4351,'VXZ-Web'!$A$1:$G$10000,3,0)</f>
        <v>25.540001</v>
      </c>
      <c r="D4351" s="61">
        <f>VLOOKUP($A4351,'VXZ-Web'!$A$1:$G$10000,4,0)</f>
        <v>25.360001</v>
      </c>
      <c r="E4351" s="61">
        <f>VLOOKUP($A4351,'VXZ-Web'!$A$1:$G$10000,5,0)</f>
        <v>25.450001</v>
      </c>
    </row>
    <row r="4352" spans="1:5" x14ac:dyDescent="0.25">
      <c r="A4352" s="54">
        <v>44379</v>
      </c>
      <c r="B4352" s="61">
        <f>VLOOKUP($A4352,'VXZ-Web'!$A$1:$G$10000,2,0)</f>
        <v>25.200001</v>
      </c>
      <c r="C4352" s="61">
        <f>VLOOKUP($A4352,'VXZ-Web'!$A$1:$G$10000,3,0)</f>
        <v>25.469999000000001</v>
      </c>
      <c r="D4352" s="61">
        <f>VLOOKUP($A4352,'VXZ-Web'!$A$1:$G$10000,4,0)</f>
        <v>24.969999000000001</v>
      </c>
      <c r="E4352" s="61">
        <f>VLOOKUP($A4352,'VXZ-Web'!$A$1:$G$10000,5,0)</f>
        <v>25.469999000000001</v>
      </c>
    </row>
    <row r="4353" spans="1:5" x14ac:dyDescent="0.25">
      <c r="A4353" s="54">
        <v>44383</v>
      </c>
      <c r="B4353" s="61">
        <f>VLOOKUP($A4353,'VXZ-Web'!$A$1:$G$10000,2,0)</f>
        <v>25.370000999999998</v>
      </c>
      <c r="C4353" s="61">
        <f>VLOOKUP($A4353,'VXZ-Web'!$A$1:$G$10000,3,0)</f>
        <v>25.91</v>
      </c>
      <c r="D4353" s="61">
        <f>VLOOKUP($A4353,'VXZ-Web'!$A$1:$G$10000,4,0)</f>
        <v>25.35</v>
      </c>
      <c r="E4353" s="61">
        <f>VLOOKUP($A4353,'VXZ-Web'!$A$1:$G$10000,5,0)</f>
        <v>25.51</v>
      </c>
    </row>
    <row r="4354" spans="1:5" x14ac:dyDescent="0.25">
      <c r="A4354" s="54">
        <v>44384</v>
      </c>
      <c r="B4354" s="61">
        <f>VLOOKUP($A4354,'VXZ-Web'!$A$1:$G$10000,2,0)</f>
        <v>25.736000000000001</v>
      </c>
      <c r="C4354" s="61">
        <f>VLOOKUP($A4354,'VXZ-Web'!$A$1:$G$10000,3,0)</f>
        <v>25.74</v>
      </c>
      <c r="D4354" s="61">
        <f>VLOOKUP($A4354,'VXZ-Web'!$A$1:$G$10000,4,0)</f>
        <v>25.6</v>
      </c>
      <c r="E4354" s="61">
        <f>VLOOKUP($A4354,'VXZ-Web'!$A$1:$G$10000,5,0)</f>
        <v>25.65</v>
      </c>
    </row>
    <row r="4355" spans="1:5" x14ac:dyDescent="0.25">
      <c r="A4355" s="54">
        <v>44385</v>
      </c>
      <c r="B4355" s="61">
        <f>VLOOKUP($A4355,'VXZ-Web'!$A$1:$G$10000,2,0)</f>
        <v>26.610001</v>
      </c>
      <c r="C4355" s="61">
        <f>VLOOKUP($A4355,'VXZ-Web'!$A$1:$G$10000,3,0)</f>
        <v>26.68</v>
      </c>
      <c r="D4355" s="61">
        <f>VLOOKUP($A4355,'VXZ-Web'!$A$1:$G$10000,4,0)</f>
        <v>26.07</v>
      </c>
      <c r="E4355" s="61">
        <f>VLOOKUP($A4355,'VXZ-Web'!$A$1:$G$10000,5,0)</f>
        <v>26.190000999999999</v>
      </c>
    </row>
    <row r="4356" spans="1:5" x14ac:dyDescent="0.25">
      <c r="A4356" s="54">
        <v>44386</v>
      </c>
      <c r="B4356" s="61">
        <f>VLOOKUP($A4356,'VXZ-Web'!$A$1:$G$10000,2,0)</f>
        <v>25.843</v>
      </c>
      <c r="C4356" s="61">
        <f>VLOOKUP($A4356,'VXZ-Web'!$A$1:$G$10000,3,0)</f>
        <v>25.843</v>
      </c>
      <c r="D4356" s="61">
        <f>VLOOKUP($A4356,'VXZ-Web'!$A$1:$G$10000,4,0)</f>
        <v>25.48</v>
      </c>
      <c r="E4356" s="61">
        <f>VLOOKUP($A4356,'VXZ-Web'!$A$1:$G$10000,5,0)</f>
        <v>25.719999000000001</v>
      </c>
    </row>
    <row r="4357" spans="1:5" x14ac:dyDescent="0.25">
      <c r="A4357" s="54">
        <v>44389</v>
      </c>
      <c r="B4357" s="61">
        <f>VLOOKUP($A4357,'VXZ-Web'!$A$1:$G$10000,2,0)</f>
        <v>25.83</v>
      </c>
      <c r="C4357" s="61">
        <f>VLOOKUP($A4357,'VXZ-Web'!$A$1:$G$10000,3,0)</f>
        <v>25.950001</v>
      </c>
      <c r="D4357" s="61">
        <f>VLOOKUP($A4357,'VXZ-Web'!$A$1:$G$10000,4,0)</f>
        <v>25.77</v>
      </c>
      <c r="E4357" s="61">
        <f>VLOOKUP($A4357,'VXZ-Web'!$A$1:$G$10000,5,0)</f>
        <v>25.950001</v>
      </c>
    </row>
    <row r="4358" spans="1:5" x14ac:dyDescent="0.25">
      <c r="A4358" s="54">
        <v>44390</v>
      </c>
      <c r="B4358" s="61">
        <f>VLOOKUP($A4358,'VXZ-Web'!$A$1:$G$10000,2,0)</f>
        <v>25.870000999999998</v>
      </c>
      <c r="C4358" s="61">
        <f>VLOOKUP($A4358,'VXZ-Web'!$A$1:$G$10000,3,0)</f>
        <v>26.26</v>
      </c>
      <c r="D4358" s="61">
        <f>VLOOKUP($A4358,'VXZ-Web'!$A$1:$G$10000,4,0)</f>
        <v>25.635000000000002</v>
      </c>
      <c r="E4358" s="61">
        <f>VLOOKUP($A4358,'VXZ-Web'!$A$1:$G$10000,5,0)</f>
        <v>26.209999</v>
      </c>
    </row>
    <row r="4359" spans="1:5" x14ac:dyDescent="0.25">
      <c r="A4359" s="54">
        <v>44391</v>
      </c>
      <c r="B4359" s="61">
        <f>VLOOKUP($A4359,'VXZ-Web'!$A$1:$G$10000,2,0)</f>
        <v>25.870000999999998</v>
      </c>
      <c r="C4359" s="61">
        <f>VLOOKUP($A4359,'VXZ-Web'!$A$1:$G$10000,3,0)</f>
        <v>26.32</v>
      </c>
      <c r="D4359" s="61">
        <f>VLOOKUP($A4359,'VXZ-Web'!$A$1:$G$10000,4,0)</f>
        <v>25.83</v>
      </c>
      <c r="E4359" s="61">
        <f>VLOOKUP($A4359,'VXZ-Web'!$A$1:$G$10000,5,0)</f>
        <v>26.111000000000001</v>
      </c>
    </row>
    <row r="4360" spans="1:5" x14ac:dyDescent="0.25">
      <c r="A4360" s="54">
        <v>44392</v>
      </c>
      <c r="B4360" s="61">
        <f>VLOOKUP($A4360,'VXZ-Web'!$A$1:$G$10000,2,0)</f>
        <v>26.528998999999999</v>
      </c>
      <c r="C4360" s="61">
        <f>VLOOKUP($A4360,'VXZ-Web'!$A$1:$G$10000,3,0)</f>
        <v>26.6</v>
      </c>
      <c r="D4360" s="61">
        <f>VLOOKUP($A4360,'VXZ-Web'!$A$1:$G$10000,4,0)</f>
        <v>26.040001</v>
      </c>
      <c r="E4360" s="61">
        <f>VLOOKUP($A4360,'VXZ-Web'!$A$1:$G$10000,5,0)</f>
        <v>26.040001</v>
      </c>
    </row>
    <row r="4361" spans="1:5" x14ac:dyDescent="0.25">
      <c r="A4361" s="54">
        <v>44393</v>
      </c>
      <c r="B4361" s="61">
        <f>VLOOKUP($A4361,'VXZ-Web'!$A$1:$G$10000,2,0)</f>
        <v>25.83</v>
      </c>
      <c r="C4361" s="61">
        <f>VLOOKUP($A4361,'VXZ-Web'!$A$1:$G$10000,3,0)</f>
        <v>26.42</v>
      </c>
      <c r="D4361" s="61">
        <f>VLOOKUP($A4361,'VXZ-Web'!$A$1:$G$10000,4,0)</f>
        <v>25.701000000000001</v>
      </c>
      <c r="E4361" s="61">
        <f>VLOOKUP($A4361,'VXZ-Web'!$A$1:$G$10000,5,0)</f>
        <v>26.379999000000002</v>
      </c>
    </row>
    <row r="4362" spans="1:5" x14ac:dyDescent="0.25">
      <c r="A4362" s="54">
        <v>44396</v>
      </c>
      <c r="B4362" s="74">
        <f>VLOOKUP($A4362,'VXZ-Web'!$A$1:$G$10000,2,0)</f>
        <v>26.879999000000002</v>
      </c>
      <c r="C4362" s="74">
        <f>VLOOKUP($A4362,'VXZ-Web'!$A$1:$G$10000,3,0)</f>
        <v>27.68</v>
      </c>
      <c r="D4362" s="74">
        <f>VLOOKUP($A4362,'VXZ-Web'!$A$1:$G$10000,4,0)</f>
        <v>26.879999000000002</v>
      </c>
      <c r="E4362" s="74">
        <f>VLOOKUP($A4362,'VXZ-Web'!$A$1:$G$10000,5,0)</f>
        <v>27.360001</v>
      </c>
    </row>
    <row r="4363" spans="1:5" x14ac:dyDescent="0.25">
      <c r="A4363" s="54">
        <v>44397</v>
      </c>
      <c r="B4363" s="74">
        <f>VLOOKUP($A4363,'VXZ-Web'!$A$1:$G$10000,2,0)</f>
        <v>27.27</v>
      </c>
      <c r="C4363" s="74">
        <f>VLOOKUP($A4363,'VXZ-Web'!$A$1:$G$10000,3,0)</f>
        <v>27.35</v>
      </c>
      <c r="D4363" s="74">
        <f>VLOOKUP($A4363,'VXZ-Web'!$A$1:$G$10000,4,0)</f>
        <v>26.719999000000001</v>
      </c>
      <c r="E4363" s="74">
        <f>VLOOKUP($A4363,'VXZ-Web'!$A$1:$G$10000,5,0)</f>
        <v>26.99</v>
      </c>
    </row>
    <row r="4364" spans="1:5" x14ac:dyDescent="0.25">
      <c r="A4364" s="54">
        <v>44398</v>
      </c>
      <c r="B4364" s="74">
        <f>VLOOKUP($A4364,'VXZ-Web'!$A$1:$G$10000,2,0)</f>
        <v>26.4</v>
      </c>
      <c r="C4364" s="74">
        <f>VLOOKUP($A4364,'VXZ-Web'!$A$1:$G$10000,3,0)</f>
        <v>26.6</v>
      </c>
      <c r="D4364" s="74">
        <f>VLOOKUP($A4364,'VXZ-Web'!$A$1:$G$10000,4,0)</f>
        <v>26.379999000000002</v>
      </c>
      <c r="E4364" s="74">
        <f>VLOOKUP($A4364,'VXZ-Web'!$A$1:$G$10000,5,0)</f>
        <v>26.379999000000002</v>
      </c>
    </row>
    <row r="4365" spans="1:5" x14ac:dyDescent="0.25">
      <c r="A4365" s="54">
        <v>44399</v>
      </c>
      <c r="B4365" s="74">
        <f>VLOOKUP($A4365,'VXZ-Web'!$A$1:$G$10000,2,0)</f>
        <v>26.200001</v>
      </c>
      <c r="C4365" s="74">
        <f>VLOOKUP($A4365,'VXZ-Web'!$A$1:$G$10000,3,0)</f>
        <v>26.280000999999999</v>
      </c>
      <c r="D4365" s="74">
        <f>VLOOKUP($A4365,'VXZ-Web'!$A$1:$G$10000,4,0)</f>
        <v>25.940000999999999</v>
      </c>
      <c r="E4365" s="74">
        <f>VLOOKUP($A4365,'VXZ-Web'!$A$1:$G$10000,5,0)</f>
        <v>25.940000999999999</v>
      </c>
    </row>
    <row r="4366" spans="1:5" x14ac:dyDescent="0.25">
      <c r="A4366" s="54">
        <v>44400</v>
      </c>
      <c r="B4366" s="74">
        <f>VLOOKUP($A4366,'VXZ-Web'!$A$1:$G$10000,2,0)</f>
        <v>25.870000999999998</v>
      </c>
      <c r="C4366" s="74">
        <f>VLOOKUP($A4366,'VXZ-Web'!$A$1:$G$10000,3,0)</f>
        <v>26.09</v>
      </c>
      <c r="D4366" s="74">
        <f>VLOOKUP($A4366,'VXZ-Web'!$A$1:$G$10000,4,0)</f>
        <v>25.870000999999998</v>
      </c>
      <c r="E4366" s="74">
        <f>VLOOKUP($A4366,'VXZ-Web'!$A$1:$G$10000,5,0)</f>
        <v>25.93</v>
      </c>
    </row>
    <row r="4367" spans="1:5" x14ac:dyDescent="0.25">
      <c r="A4367" s="54">
        <v>44403</v>
      </c>
      <c r="B4367" s="74">
        <f>VLOOKUP($A4367,'VXZ-Web'!$A$1:$G$10000,2,0)</f>
        <v>26.18</v>
      </c>
      <c r="C4367" s="74">
        <f>VLOOKUP($A4367,'VXZ-Web'!$A$1:$G$10000,3,0)</f>
        <v>26.280000999999999</v>
      </c>
      <c r="D4367" s="74">
        <f>VLOOKUP($A4367,'VXZ-Web'!$A$1:$G$10000,4,0)</f>
        <v>26.129999000000002</v>
      </c>
      <c r="E4367" s="74">
        <f>VLOOKUP($A4367,'VXZ-Web'!$A$1:$G$10000,5,0)</f>
        <v>26.26</v>
      </c>
    </row>
    <row r="4368" spans="1:5" x14ac:dyDescent="0.25">
      <c r="A4368" s="54">
        <v>44404</v>
      </c>
      <c r="B4368" s="74">
        <f>VLOOKUP($A4368,'VXZ-Web'!$A$1:$G$10000,2,0)</f>
        <v>26.450001</v>
      </c>
      <c r="C4368" s="74">
        <f>VLOOKUP($A4368,'VXZ-Web'!$A$1:$G$10000,3,0)</f>
        <v>26.950001</v>
      </c>
      <c r="D4368" s="74">
        <f>VLOOKUP($A4368,'VXZ-Web'!$A$1:$G$10000,4,0)</f>
        <v>26.450001</v>
      </c>
      <c r="E4368" s="74">
        <f>VLOOKUP($A4368,'VXZ-Web'!$A$1:$G$10000,5,0)</f>
        <v>26.620000999999998</v>
      </c>
    </row>
    <row r="4369" spans="1:5" x14ac:dyDescent="0.25">
      <c r="A4369" s="54">
        <v>44405</v>
      </c>
      <c r="B4369" s="74">
        <f>VLOOKUP($A4369,'VXZ-Web'!$A$1:$G$10000,2,0)</f>
        <v>26.599001000000001</v>
      </c>
      <c r="C4369" s="74">
        <f>VLOOKUP($A4369,'VXZ-Web'!$A$1:$G$10000,3,0)</f>
        <v>26.68</v>
      </c>
      <c r="D4369" s="74">
        <f>VLOOKUP($A4369,'VXZ-Web'!$A$1:$G$10000,4,0)</f>
        <v>26.35</v>
      </c>
      <c r="E4369" s="74">
        <f>VLOOKUP($A4369,'VXZ-Web'!$A$1:$G$10000,5,0)</f>
        <v>26.35</v>
      </c>
    </row>
    <row r="4370" spans="1:5" x14ac:dyDescent="0.25">
      <c r="A4370" s="54">
        <v>44406</v>
      </c>
      <c r="B4370" s="74">
        <f>VLOOKUP($A4370,'VXZ-Web'!$A$1:$G$10000,2,0)</f>
        <v>26.219999000000001</v>
      </c>
      <c r="C4370" s="74">
        <f>VLOOKUP($A4370,'VXZ-Web'!$A$1:$G$10000,3,0)</f>
        <v>26.24</v>
      </c>
      <c r="D4370" s="74">
        <f>VLOOKUP($A4370,'VXZ-Web'!$A$1:$G$10000,4,0)</f>
        <v>26.1</v>
      </c>
      <c r="E4370" s="74">
        <f>VLOOKUP($A4370,'VXZ-Web'!$A$1:$G$10000,5,0)</f>
        <v>26.17</v>
      </c>
    </row>
    <row r="4371" spans="1:5" x14ac:dyDescent="0.25">
      <c r="A4371" s="54">
        <v>44407</v>
      </c>
      <c r="B4371" s="74">
        <f>VLOOKUP($A4371,'VXZ-Web'!$A$1:$G$10000,2,0)</f>
        <v>26.5</v>
      </c>
      <c r="C4371" s="74">
        <f>VLOOKUP($A4371,'VXZ-Web'!$A$1:$G$10000,3,0)</f>
        <v>26.59</v>
      </c>
      <c r="D4371" s="74">
        <f>VLOOKUP($A4371,'VXZ-Web'!$A$1:$G$10000,4,0)</f>
        <v>26.254999000000002</v>
      </c>
      <c r="E4371" s="74">
        <f>VLOOKUP($A4371,'VXZ-Web'!$A$1:$G$10000,5,0)</f>
        <v>26.59</v>
      </c>
    </row>
    <row r="4372" spans="1:5" x14ac:dyDescent="0.25">
      <c r="A4372" s="54">
        <v>44410</v>
      </c>
      <c r="B4372" s="74">
        <f>VLOOKUP($A4372,'VXZ-Web'!$A$1:$G$10000,2,0)</f>
        <v>26.389999</v>
      </c>
      <c r="C4372" s="74">
        <f>VLOOKUP($A4372,'VXZ-Web'!$A$1:$G$10000,3,0)</f>
        <v>26.99</v>
      </c>
      <c r="D4372" s="74">
        <f>VLOOKUP($A4372,'VXZ-Web'!$A$1:$G$10000,4,0)</f>
        <v>26.389999</v>
      </c>
      <c r="E4372" s="74">
        <f>VLOOKUP($A4372,'VXZ-Web'!$A$1:$G$10000,5,0)</f>
        <v>26.99</v>
      </c>
    </row>
    <row r="4373" spans="1:5" x14ac:dyDescent="0.25">
      <c r="A4373" s="54">
        <v>44411</v>
      </c>
      <c r="B4373" s="74">
        <f>VLOOKUP($A4373,'VXZ-Web'!$A$1:$G$10000,2,0)</f>
        <v>26.945</v>
      </c>
      <c r="C4373" s="74">
        <f>VLOOKUP($A4373,'VXZ-Web'!$A$1:$G$10000,3,0)</f>
        <v>27.1</v>
      </c>
      <c r="D4373" s="74">
        <f>VLOOKUP($A4373,'VXZ-Web'!$A$1:$G$10000,4,0)</f>
        <v>26.450001</v>
      </c>
      <c r="E4373" s="74">
        <f>VLOOKUP($A4373,'VXZ-Web'!$A$1:$G$10000,5,0)</f>
        <v>26.549999</v>
      </c>
    </row>
    <row r="4374" spans="1:5" x14ac:dyDescent="0.25">
      <c r="A4374" s="54">
        <v>44412</v>
      </c>
      <c r="B4374" s="74">
        <f>VLOOKUP($A4374,'VXZ-Web'!$A$1:$G$10000,2,0)</f>
        <v>26.620000999999998</v>
      </c>
      <c r="C4374" s="74">
        <f>VLOOKUP($A4374,'VXZ-Web'!$A$1:$G$10000,3,0)</f>
        <v>26.73</v>
      </c>
      <c r="D4374" s="74">
        <f>VLOOKUP($A4374,'VXZ-Web'!$A$1:$G$10000,4,0)</f>
        <v>26.42</v>
      </c>
      <c r="E4374" s="74">
        <f>VLOOKUP($A4374,'VXZ-Web'!$A$1:$G$10000,5,0)</f>
        <v>26.530000999999999</v>
      </c>
    </row>
    <row r="4375" spans="1:5" x14ac:dyDescent="0.25">
      <c r="A4375" s="54">
        <v>44413</v>
      </c>
      <c r="B4375" s="74">
        <f>VLOOKUP($A4375,'VXZ-Web'!$A$1:$G$10000,2,0)</f>
        <v>26.5</v>
      </c>
      <c r="C4375" s="74">
        <f>VLOOKUP($A4375,'VXZ-Web'!$A$1:$G$10000,3,0)</f>
        <v>26.5</v>
      </c>
      <c r="D4375" s="74">
        <f>VLOOKUP($A4375,'VXZ-Web'!$A$1:$G$10000,4,0)</f>
        <v>26.219999000000001</v>
      </c>
      <c r="E4375" s="74">
        <f>VLOOKUP($A4375,'VXZ-Web'!$A$1:$G$10000,5,0)</f>
        <v>26.25</v>
      </c>
    </row>
    <row r="4376" spans="1:5" x14ac:dyDescent="0.25">
      <c r="A4376" s="54">
        <v>44414</v>
      </c>
      <c r="B4376" s="74">
        <f>VLOOKUP($A4376,'VXZ-Web'!$A$1:$G$10000,2,0)</f>
        <v>26.079000000000001</v>
      </c>
      <c r="C4376" s="74">
        <f>VLOOKUP($A4376,'VXZ-Web'!$A$1:$G$10000,3,0)</f>
        <v>26.235001</v>
      </c>
      <c r="D4376" s="74">
        <f>VLOOKUP($A4376,'VXZ-Web'!$A$1:$G$10000,4,0)</f>
        <v>25.950001</v>
      </c>
      <c r="E4376" s="74">
        <f>VLOOKUP($A4376,'VXZ-Web'!$A$1:$G$10000,5,0)</f>
        <v>26.059999000000001</v>
      </c>
    </row>
    <row r="4377" spans="1:5" x14ac:dyDescent="0.25">
      <c r="A4377" s="54">
        <v>44417</v>
      </c>
      <c r="B4377" s="74">
        <f>VLOOKUP($A4377,'VXZ-Web'!$A$1:$G$10000,2,0)</f>
        <v>26.299999</v>
      </c>
      <c r="C4377" s="74">
        <f>VLOOKUP($A4377,'VXZ-Web'!$A$1:$G$10000,3,0)</f>
        <v>26.299999</v>
      </c>
      <c r="D4377" s="74">
        <f>VLOOKUP($A4377,'VXZ-Web'!$A$1:$G$10000,4,0)</f>
        <v>26</v>
      </c>
      <c r="E4377" s="74">
        <f>VLOOKUP($A4377,'VXZ-Web'!$A$1:$G$10000,5,0)</f>
        <v>26.065000999999999</v>
      </c>
    </row>
    <row r="4378" spans="1:5" x14ac:dyDescent="0.25">
      <c r="A4378" s="54">
        <v>44418</v>
      </c>
      <c r="B4378" s="74">
        <f>VLOOKUP($A4378,'VXZ-Web'!$A$1:$G$10000,2,0)</f>
        <v>25.938998999999999</v>
      </c>
      <c r="C4378" s="74">
        <f>VLOOKUP($A4378,'VXZ-Web'!$A$1:$G$10000,3,0)</f>
        <v>26.040001</v>
      </c>
      <c r="D4378" s="74">
        <f>VLOOKUP($A4378,'VXZ-Web'!$A$1:$G$10000,4,0)</f>
        <v>25.879999000000002</v>
      </c>
      <c r="E4378" s="74">
        <f>VLOOKUP($A4378,'VXZ-Web'!$A$1:$G$10000,5,0)</f>
        <v>25.969000000000001</v>
      </c>
    </row>
    <row r="4379" spans="1:5" x14ac:dyDescent="0.25">
      <c r="A4379" s="54">
        <v>44419</v>
      </c>
      <c r="B4379" s="74">
        <f>VLOOKUP($A4379,'VXZ-Web'!$A$1:$G$10000,2,0)</f>
        <v>25.940000999999999</v>
      </c>
      <c r="C4379" s="74">
        <f>VLOOKUP($A4379,'VXZ-Web'!$A$1:$G$10000,3,0)</f>
        <v>25.940000999999999</v>
      </c>
      <c r="D4379" s="74">
        <f>VLOOKUP($A4379,'VXZ-Web'!$A$1:$G$10000,4,0)</f>
        <v>25.540001</v>
      </c>
      <c r="E4379" s="74">
        <f>VLOOKUP($A4379,'VXZ-Web'!$A$1:$G$10000,5,0)</f>
        <v>25.540001</v>
      </c>
    </row>
    <row r="4380" spans="1:5" x14ac:dyDescent="0.25">
      <c r="A4380" s="54">
        <v>44420</v>
      </c>
      <c r="B4380" s="74">
        <f>VLOOKUP($A4380,'VXZ-Web'!$A$1:$G$10000,2,0)</f>
        <v>25.548999999999999</v>
      </c>
      <c r="C4380" s="74">
        <f>VLOOKUP($A4380,'VXZ-Web'!$A$1:$G$10000,3,0)</f>
        <v>25.548999999999999</v>
      </c>
      <c r="D4380" s="74">
        <f>VLOOKUP($A4380,'VXZ-Web'!$A$1:$G$10000,4,0)</f>
        <v>25.08</v>
      </c>
      <c r="E4380" s="74">
        <f>VLOOKUP($A4380,'VXZ-Web'!$A$1:$G$10000,5,0)</f>
        <v>25.309999000000001</v>
      </c>
    </row>
    <row r="4381" spans="1:5" x14ac:dyDescent="0.25">
      <c r="A4381" s="54">
        <v>44421</v>
      </c>
      <c r="B4381" s="74">
        <f>VLOOKUP($A4381,'VXZ-Web'!$A$1:$G$10000,2,0)</f>
        <v>25.184999000000001</v>
      </c>
      <c r="C4381" s="74">
        <f>VLOOKUP($A4381,'VXZ-Web'!$A$1:$G$10000,3,0)</f>
        <v>25.58</v>
      </c>
      <c r="D4381" s="74">
        <f>VLOOKUP($A4381,'VXZ-Web'!$A$1:$G$10000,4,0)</f>
        <v>25.080998999999998</v>
      </c>
      <c r="E4381" s="74">
        <f>VLOOKUP($A4381,'VXZ-Web'!$A$1:$G$10000,5,0)</f>
        <v>25.58</v>
      </c>
    </row>
    <row r="4382" spans="1:5" x14ac:dyDescent="0.25">
      <c r="A4382" s="54">
        <v>44424</v>
      </c>
      <c r="B4382" s="74">
        <f>VLOOKUP($A4382,'VXZ-Web'!$A$1:$G$10000,2,0)</f>
        <v>25.74</v>
      </c>
      <c r="C4382" s="74">
        <f>VLOOKUP($A4382,'VXZ-Web'!$A$1:$G$10000,3,0)</f>
        <v>25.879999000000002</v>
      </c>
      <c r="D4382" s="74">
        <f>VLOOKUP($A4382,'VXZ-Web'!$A$1:$G$10000,4,0)</f>
        <v>25.459999</v>
      </c>
      <c r="E4382" s="74">
        <f>VLOOKUP($A4382,'VXZ-Web'!$A$1:$G$10000,5,0)</f>
        <v>25.49</v>
      </c>
    </row>
    <row r="4383" spans="1:5" x14ac:dyDescent="0.25">
      <c r="A4383" s="54">
        <v>44425</v>
      </c>
      <c r="B4383" s="74">
        <f>VLOOKUP($A4383,'VXZ-Web'!$A$1:$G$10000,2,0)</f>
        <v>25.65</v>
      </c>
      <c r="C4383" s="74">
        <f>VLOOKUP($A4383,'VXZ-Web'!$A$1:$G$10000,3,0)</f>
        <v>26.149000000000001</v>
      </c>
      <c r="D4383" s="74">
        <f>VLOOKUP($A4383,'VXZ-Web'!$A$1:$G$10000,4,0)</f>
        <v>25.65</v>
      </c>
      <c r="E4383" s="74">
        <f>VLOOKUP($A4383,'VXZ-Web'!$A$1:$G$10000,5,0)</f>
        <v>25.84</v>
      </c>
    </row>
    <row r="4384" spans="1:5" x14ac:dyDescent="0.25">
      <c r="A4384" s="54">
        <v>44426</v>
      </c>
      <c r="B4384" s="74">
        <f>VLOOKUP($A4384,'VXZ-Web'!$A$1:$G$10000,2,0)</f>
        <v>26.129999000000002</v>
      </c>
      <c r="C4384" s="74">
        <f>VLOOKUP($A4384,'VXZ-Web'!$A$1:$G$10000,3,0)</f>
        <v>26.700001</v>
      </c>
      <c r="D4384" s="74">
        <f>VLOOKUP($A4384,'VXZ-Web'!$A$1:$G$10000,4,0)</f>
        <v>25.92</v>
      </c>
      <c r="E4384" s="74">
        <f>VLOOKUP($A4384,'VXZ-Web'!$A$1:$G$10000,5,0)</f>
        <v>26.68</v>
      </c>
    </row>
    <row r="4385" spans="1:5" x14ac:dyDescent="0.25">
      <c r="A4385" s="54">
        <v>44427</v>
      </c>
      <c r="B4385" s="74">
        <f>VLOOKUP($A4385,'VXZ-Web'!$A$1:$G$10000,2,0)</f>
        <v>26.99</v>
      </c>
      <c r="C4385" s="74">
        <f>VLOOKUP($A4385,'VXZ-Web'!$A$1:$G$10000,3,0)</f>
        <v>26.999001</v>
      </c>
      <c r="D4385" s="74">
        <f>VLOOKUP($A4385,'VXZ-Web'!$A$1:$G$10000,4,0)</f>
        <v>26.469999000000001</v>
      </c>
      <c r="E4385" s="74">
        <f>VLOOKUP($A4385,'VXZ-Web'!$A$1:$G$10000,5,0)</f>
        <v>26.66</v>
      </c>
    </row>
    <row r="4386" spans="1:5" x14ac:dyDescent="0.25">
      <c r="A4386" s="54">
        <v>44428</v>
      </c>
      <c r="B4386" s="74">
        <f>VLOOKUP($A4386,'VXZ-Web'!$A$1:$G$10000,2,0)</f>
        <v>26.58</v>
      </c>
      <c r="C4386" s="74">
        <f>VLOOKUP($A4386,'VXZ-Web'!$A$1:$G$10000,3,0)</f>
        <v>26.58</v>
      </c>
      <c r="D4386" s="74">
        <f>VLOOKUP($A4386,'VXZ-Web'!$A$1:$G$10000,4,0)</f>
        <v>26.120000999999998</v>
      </c>
      <c r="E4386" s="74">
        <f>VLOOKUP($A4386,'VXZ-Web'!$A$1:$G$10000,5,0)</f>
        <v>26.219999000000001</v>
      </c>
    </row>
    <row r="4387" spans="1:5" x14ac:dyDescent="0.25">
      <c r="A4387" s="54">
        <v>44431</v>
      </c>
      <c r="B4387" s="74">
        <f>VLOOKUP($A4387,'VXZ-Web'!$A$1:$G$10000,2,0)</f>
        <v>26.01</v>
      </c>
      <c r="C4387" s="74">
        <f>VLOOKUP($A4387,'VXZ-Web'!$A$1:$G$10000,3,0)</f>
        <v>26.01</v>
      </c>
      <c r="D4387" s="74">
        <f>VLOOKUP($A4387,'VXZ-Web'!$A$1:$G$10000,4,0)</f>
        <v>25.790001</v>
      </c>
      <c r="E4387" s="74">
        <f>VLOOKUP($A4387,'VXZ-Web'!$A$1:$G$10000,5,0)</f>
        <v>25.99</v>
      </c>
    </row>
    <row r="4388" spans="1:5" x14ac:dyDescent="0.25">
      <c r="A4388" s="54">
        <v>44432</v>
      </c>
      <c r="B4388" s="74">
        <f>VLOOKUP($A4388,'VXZ-Web'!$A$1:$G$10000,2,0)</f>
        <v>25.870000999999998</v>
      </c>
      <c r="C4388" s="74">
        <f>VLOOKUP($A4388,'VXZ-Web'!$A$1:$G$10000,3,0)</f>
        <v>26.110001</v>
      </c>
      <c r="D4388" s="74">
        <f>VLOOKUP($A4388,'VXZ-Web'!$A$1:$G$10000,4,0)</f>
        <v>25.870000999999998</v>
      </c>
      <c r="E4388" s="74">
        <f>VLOOKUP($A4388,'VXZ-Web'!$A$1:$G$10000,5,0)</f>
        <v>26.02</v>
      </c>
    </row>
    <row r="4389" spans="1:5" x14ac:dyDescent="0.25">
      <c r="A4389" s="54">
        <v>44433</v>
      </c>
      <c r="B4389" s="74">
        <f>VLOOKUP($A4389,'VXZ-Web'!$A$1:$G$10000,2,0)</f>
        <v>26.000999</v>
      </c>
      <c r="C4389" s="74">
        <f>VLOOKUP($A4389,'VXZ-Web'!$A$1:$G$10000,3,0)</f>
        <v>26.01</v>
      </c>
      <c r="D4389" s="74">
        <f>VLOOKUP($A4389,'VXZ-Web'!$A$1:$G$10000,4,0)</f>
        <v>25.709999</v>
      </c>
      <c r="E4389" s="74">
        <f>VLOOKUP($A4389,'VXZ-Web'!$A$1:$G$10000,5,0)</f>
        <v>25.780000999999999</v>
      </c>
    </row>
    <row r="4390" spans="1:5" x14ac:dyDescent="0.25">
      <c r="A4390" s="54">
        <v>44434</v>
      </c>
      <c r="B4390" s="74">
        <f>VLOOKUP($A4390,'VXZ-Web'!$A$1:$G$10000,2,0)</f>
        <v>25.950001</v>
      </c>
      <c r="C4390" s="74">
        <f>VLOOKUP($A4390,'VXZ-Web'!$A$1:$G$10000,3,0)</f>
        <v>26.34</v>
      </c>
      <c r="D4390" s="74">
        <f>VLOOKUP($A4390,'VXZ-Web'!$A$1:$G$10000,4,0)</f>
        <v>25.9</v>
      </c>
      <c r="E4390" s="74">
        <f>VLOOKUP($A4390,'VXZ-Web'!$A$1:$G$10000,5,0)</f>
        <v>26.17</v>
      </c>
    </row>
    <row r="4391" spans="1:5" x14ac:dyDescent="0.25">
      <c r="A4391" s="54">
        <v>44435</v>
      </c>
      <c r="B4391" s="74">
        <f>VLOOKUP($A4391,'VXZ-Web'!$A$1:$G$10000,2,0)</f>
        <v>25.969999000000001</v>
      </c>
      <c r="C4391" s="74">
        <f>VLOOKUP($A4391,'VXZ-Web'!$A$1:$G$10000,3,0)</f>
        <v>25.969999000000001</v>
      </c>
      <c r="D4391" s="74">
        <f>VLOOKUP($A4391,'VXZ-Web'!$A$1:$G$10000,4,0)</f>
        <v>25.5</v>
      </c>
      <c r="E4391" s="74">
        <f>VLOOKUP($A4391,'VXZ-Web'!$A$1:$G$10000,5,0)</f>
        <v>25.6</v>
      </c>
    </row>
    <row r="4392" spans="1:5" x14ac:dyDescent="0.25">
      <c r="A4392" s="54">
        <v>44438</v>
      </c>
      <c r="B4392" s="74">
        <f>VLOOKUP($A4392,'VXZ-Web'!$A$1:$G$10000,2,0)</f>
        <v>25.51</v>
      </c>
      <c r="C4392" s="74">
        <f>VLOOKUP($A4392,'VXZ-Web'!$A$1:$G$10000,3,0)</f>
        <v>25.620000999999998</v>
      </c>
      <c r="D4392" s="74">
        <f>VLOOKUP($A4392,'VXZ-Web'!$A$1:$G$10000,4,0)</f>
        <v>25.379999000000002</v>
      </c>
      <c r="E4392" s="74">
        <f>VLOOKUP($A4392,'VXZ-Web'!$A$1:$G$10000,5,0)</f>
        <v>25.540001</v>
      </c>
    </row>
    <row r="4393" spans="1:5" x14ac:dyDescent="0.25">
      <c r="A4393" s="54">
        <v>44439</v>
      </c>
      <c r="B4393" s="74">
        <f>VLOOKUP($A4393,'VXZ-Web'!$A$1:$G$10000,2,0)</f>
        <v>25.59</v>
      </c>
      <c r="C4393" s="74">
        <f>VLOOKUP($A4393,'VXZ-Web'!$A$1:$G$10000,3,0)</f>
        <v>25.73</v>
      </c>
      <c r="D4393" s="74">
        <f>VLOOKUP($A4393,'VXZ-Web'!$A$1:$G$10000,4,0)</f>
        <v>25.549999</v>
      </c>
      <c r="E4393" s="74">
        <f>VLOOKUP($A4393,'VXZ-Web'!$A$1:$G$10000,5,0)</f>
        <v>25.639999</v>
      </c>
    </row>
    <row r="4394" spans="1:5" x14ac:dyDescent="0.25">
      <c r="A4394" s="54">
        <v>44440</v>
      </c>
      <c r="B4394" s="74">
        <f>VLOOKUP($A4394,'VXZ-Web'!$A$1:$G$10000,2,0)</f>
        <v>25.559999000000001</v>
      </c>
      <c r="C4394" s="74">
        <f>VLOOKUP($A4394,'VXZ-Web'!$A$1:$G$10000,3,0)</f>
        <v>25.559999000000001</v>
      </c>
      <c r="D4394" s="74">
        <f>VLOOKUP($A4394,'VXZ-Web'!$A$1:$G$10000,4,0)</f>
        <v>25.25</v>
      </c>
      <c r="E4394" s="74">
        <f>VLOOKUP($A4394,'VXZ-Web'!$A$1:$G$10000,5,0)</f>
        <v>25.379999000000002</v>
      </c>
    </row>
    <row r="4395" spans="1:5" x14ac:dyDescent="0.25">
      <c r="A4395" s="54">
        <v>44441</v>
      </c>
      <c r="B4395" s="74">
        <f>VLOOKUP($A4395,'VXZ-Web'!$A$1:$G$10000,2,0)</f>
        <v>25.379999000000002</v>
      </c>
      <c r="C4395" s="74">
        <f>VLOOKUP($A4395,'VXZ-Web'!$A$1:$G$10000,3,0)</f>
        <v>25.52</v>
      </c>
      <c r="D4395" s="74">
        <f>VLOOKUP($A4395,'VXZ-Web'!$A$1:$G$10000,4,0)</f>
        <v>25.379999000000002</v>
      </c>
      <c r="E4395" s="74">
        <f>VLOOKUP($A4395,'VXZ-Web'!$A$1:$G$10000,5,0)</f>
        <v>25.379999000000002</v>
      </c>
    </row>
    <row r="4396" spans="1:5" x14ac:dyDescent="0.25">
      <c r="A4396" s="54">
        <v>44442</v>
      </c>
      <c r="B4396" s="74">
        <f>VLOOKUP($A4396,'VXZ-Web'!$A$1:$G$10000,2,0)</f>
        <v>25.66</v>
      </c>
      <c r="C4396" s="74">
        <f>VLOOKUP($A4396,'VXZ-Web'!$A$1:$G$10000,3,0)</f>
        <v>25.66</v>
      </c>
      <c r="D4396" s="74">
        <f>VLOOKUP($A4396,'VXZ-Web'!$A$1:$G$10000,4,0)</f>
        <v>25.4</v>
      </c>
      <c r="E4396" s="74">
        <f>VLOOKUP($A4396,'VXZ-Web'!$A$1:$G$10000,5,0)</f>
        <v>25.59</v>
      </c>
    </row>
    <row r="4397" spans="1:5" x14ac:dyDescent="0.25">
      <c r="A4397" s="54">
        <v>44446</v>
      </c>
      <c r="B4397" s="74">
        <f>VLOOKUP($A4397,'VXZ-Web'!$A$1:$G$10000,2,0)</f>
        <v>25.629999000000002</v>
      </c>
      <c r="C4397" s="74">
        <f>VLOOKUP($A4397,'VXZ-Web'!$A$1:$G$10000,3,0)</f>
        <v>25.93</v>
      </c>
      <c r="D4397" s="74">
        <f>VLOOKUP($A4397,'VXZ-Web'!$A$1:$G$10000,4,0)</f>
        <v>25.629999000000002</v>
      </c>
      <c r="E4397" s="74">
        <f>VLOOKUP($A4397,'VXZ-Web'!$A$1:$G$10000,5,0)</f>
        <v>25.84</v>
      </c>
    </row>
    <row r="4398" spans="1:5" x14ac:dyDescent="0.25">
      <c r="A4398" s="54">
        <v>44447</v>
      </c>
      <c r="B4398" s="74">
        <f>VLOOKUP($A4398,'VXZ-Web'!$A$1:$G$10000,2,0)</f>
        <v>26.120000999999998</v>
      </c>
      <c r="C4398" s="74">
        <f>VLOOKUP($A4398,'VXZ-Web'!$A$1:$G$10000,3,0)</f>
        <v>26.288</v>
      </c>
      <c r="D4398" s="74">
        <f>VLOOKUP($A4398,'VXZ-Web'!$A$1:$G$10000,4,0)</f>
        <v>25.91</v>
      </c>
      <c r="E4398" s="74">
        <f>VLOOKUP($A4398,'VXZ-Web'!$A$1:$G$10000,5,0)</f>
        <v>25.91</v>
      </c>
    </row>
    <row r="4399" spans="1:5" x14ac:dyDescent="0.25">
      <c r="A4399" s="54">
        <v>44448</v>
      </c>
      <c r="B4399" s="74">
        <f>VLOOKUP($A4399,'VXZ-Web'!$A$1:$G$10000,2,0)</f>
        <v>26.08</v>
      </c>
      <c r="C4399" s="74">
        <f>VLOOKUP($A4399,'VXZ-Web'!$A$1:$G$10000,3,0)</f>
        <v>26.219999000000001</v>
      </c>
      <c r="D4399" s="74">
        <f>VLOOKUP($A4399,'VXZ-Web'!$A$1:$G$10000,4,0)</f>
        <v>25.780000999999999</v>
      </c>
      <c r="E4399" s="74">
        <f>VLOOKUP($A4399,'VXZ-Web'!$A$1:$G$10000,5,0)</f>
        <v>26.219999000000001</v>
      </c>
    </row>
    <row r="4400" spans="1:5" x14ac:dyDescent="0.25">
      <c r="A4400" s="54">
        <v>44449</v>
      </c>
      <c r="B4400" s="74">
        <f>VLOOKUP($A4400,'VXZ-Web'!$A$1:$G$10000,2,0)</f>
        <v>25.83</v>
      </c>
      <c r="C4400" s="74">
        <f>VLOOKUP($A4400,'VXZ-Web'!$A$1:$G$10000,3,0)</f>
        <v>26.610001</v>
      </c>
      <c r="D4400" s="74">
        <f>VLOOKUP($A4400,'VXZ-Web'!$A$1:$G$10000,4,0)</f>
        <v>25.83</v>
      </c>
      <c r="E4400" s="74">
        <f>VLOOKUP($A4400,'VXZ-Web'!$A$1:$G$10000,5,0)</f>
        <v>26.540001</v>
      </c>
    </row>
    <row r="4401" spans="1:5" x14ac:dyDescent="0.25">
      <c r="A4401" s="54">
        <v>44452</v>
      </c>
      <c r="B4401" s="74">
        <f>VLOOKUP($A4401,'VXZ-Web'!$A$1:$G$10000,2,0)</f>
        <v>26.219999000000001</v>
      </c>
      <c r="C4401" s="74">
        <f>VLOOKUP($A4401,'VXZ-Web'!$A$1:$G$10000,3,0)</f>
        <v>26.610001</v>
      </c>
      <c r="D4401" s="74">
        <f>VLOOKUP($A4401,'VXZ-Web'!$A$1:$G$10000,4,0)</f>
        <v>26.16</v>
      </c>
      <c r="E4401" s="74">
        <f>VLOOKUP($A4401,'VXZ-Web'!$A$1:$G$10000,5,0)</f>
        <v>26.360001</v>
      </c>
    </row>
    <row r="4402" spans="1:5" x14ac:dyDescent="0.25">
      <c r="A4402" s="54">
        <v>44453</v>
      </c>
      <c r="B4402" s="74">
        <f>VLOOKUP($A4402,'VXZ-Web'!$A$1:$G$10000,2,0)</f>
        <v>26.445</v>
      </c>
      <c r="C4402" s="74">
        <f>VLOOKUP($A4402,'VXZ-Web'!$A$1:$G$10000,3,0)</f>
        <v>26.74</v>
      </c>
      <c r="D4402" s="74">
        <f>VLOOKUP($A4402,'VXZ-Web'!$A$1:$G$10000,4,0)</f>
        <v>26.445</v>
      </c>
      <c r="E4402" s="74">
        <f>VLOOKUP($A4402,'VXZ-Web'!$A$1:$G$10000,5,0)</f>
        <v>26.5</v>
      </c>
    </row>
    <row r="4403" spans="1:5" x14ac:dyDescent="0.25">
      <c r="A4403" s="54">
        <v>44454</v>
      </c>
      <c r="B4403" s="74">
        <f>VLOOKUP($A4403,'VXZ-Web'!$A$1:$G$10000,2,0)</f>
        <v>26.440000999999999</v>
      </c>
      <c r="C4403" s="74">
        <f>VLOOKUP($A4403,'VXZ-Web'!$A$1:$G$10000,3,0)</f>
        <v>26.549999</v>
      </c>
      <c r="D4403" s="74">
        <f>VLOOKUP($A4403,'VXZ-Web'!$A$1:$G$10000,4,0)</f>
        <v>26.01</v>
      </c>
      <c r="E4403" s="74">
        <f>VLOOKUP($A4403,'VXZ-Web'!$A$1:$G$10000,5,0)</f>
        <v>26.209999</v>
      </c>
    </row>
    <row r="4404" spans="1:5" x14ac:dyDescent="0.25">
      <c r="A4404" s="54">
        <v>44455</v>
      </c>
      <c r="B4404" s="74">
        <f>VLOOKUP($A4404,'VXZ-Web'!$A$1:$G$10000,2,0)</f>
        <v>26.209999</v>
      </c>
      <c r="C4404" s="74">
        <f>VLOOKUP($A4404,'VXZ-Web'!$A$1:$G$10000,3,0)</f>
        <v>26.440000999999999</v>
      </c>
      <c r="D4404" s="74">
        <f>VLOOKUP($A4404,'VXZ-Web'!$A$1:$G$10000,4,0)</f>
        <v>25.969999000000001</v>
      </c>
      <c r="E4404" s="74">
        <f>VLOOKUP($A4404,'VXZ-Web'!$A$1:$G$10000,5,0)</f>
        <v>26.129999000000002</v>
      </c>
    </row>
    <row r="4405" spans="1:5" x14ac:dyDescent="0.25">
      <c r="A4405" s="54">
        <v>44456</v>
      </c>
      <c r="B4405" s="74">
        <f>VLOOKUP($A4405,'VXZ-Web'!$A$1:$G$10000,2,0)</f>
        <v>26.219999000000001</v>
      </c>
      <c r="C4405" s="74">
        <f>VLOOKUP($A4405,'VXZ-Web'!$A$1:$G$10000,3,0)</f>
        <v>26.6</v>
      </c>
      <c r="D4405" s="74">
        <f>VLOOKUP($A4405,'VXZ-Web'!$A$1:$G$10000,4,0)</f>
        <v>26.219999000000001</v>
      </c>
      <c r="E4405" s="74">
        <f>VLOOKUP($A4405,'VXZ-Web'!$A$1:$G$10000,5,0)</f>
        <v>26.6</v>
      </c>
    </row>
    <row r="4406" spans="1:5" x14ac:dyDescent="0.25">
      <c r="A4406" s="54">
        <v>44459</v>
      </c>
      <c r="B4406" s="74">
        <f>VLOOKUP($A4406,'VXZ-Web'!$A$1:$G$10000,2,0)</f>
        <v>27.440000999999999</v>
      </c>
      <c r="C4406" s="74">
        <f>VLOOKUP($A4406,'VXZ-Web'!$A$1:$G$10000,3,0)</f>
        <v>28.299999</v>
      </c>
      <c r="D4406" s="74">
        <f>VLOOKUP($A4406,'VXZ-Web'!$A$1:$G$10000,4,0)</f>
        <v>27.23</v>
      </c>
      <c r="E4406" s="74">
        <f>VLOOKUP($A4406,'VXZ-Web'!$A$1:$G$10000,5,0)</f>
        <v>27.58</v>
      </c>
    </row>
    <row r="4407" spans="1:5" x14ac:dyDescent="0.25">
      <c r="A4407" s="54">
        <v>44460</v>
      </c>
      <c r="B4407" s="74">
        <f>VLOOKUP($A4407,'VXZ-Web'!$A$1:$G$10000,2,0)</f>
        <v>27.24</v>
      </c>
      <c r="C4407" s="74">
        <f>VLOOKUP($A4407,'VXZ-Web'!$A$1:$G$10000,3,0)</f>
        <v>27.719999000000001</v>
      </c>
      <c r="D4407" s="74">
        <f>VLOOKUP($A4407,'VXZ-Web'!$A$1:$G$10000,4,0)</f>
        <v>26.950001</v>
      </c>
      <c r="E4407" s="74">
        <f>VLOOKUP($A4407,'VXZ-Web'!$A$1:$G$10000,5,0)</f>
        <v>27.08</v>
      </c>
    </row>
    <row r="4408" spans="1:5" x14ac:dyDescent="0.25">
      <c r="A4408" s="54">
        <v>44461</v>
      </c>
      <c r="B4408" s="74">
        <f>VLOOKUP($A4408,'VXZ-Web'!$A$1:$G$10000,2,0)</f>
        <v>26.84</v>
      </c>
      <c r="C4408" s="74">
        <f>VLOOKUP($A4408,'VXZ-Web'!$A$1:$G$10000,3,0)</f>
        <v>26.879999000000002</v>
      </c>
      <c r="D4408" s="74">
        <f>VLOOKUP($A4408,'VXZ-Web'!$A$1:$G$10000,4,0)</f>
        <v>26.280000999999999</v>
      </c>
      <c r="E4408" s="74">
        <f>VLOOKUP($A4408,'VXZ-Web'!$A$1:$G$10000,5,0)</f>
        <v>26.49</v>
      </c>
    </row>
    <row r="4409" spans="1:5" x14ac:dyDescent="0.25">
      <c r="A4409" s="54">
        <v>44462</v>
      </c>
      <c r="B4409" s="74">
        <f>VLOOKUP($A4409,'VXZ-Web'!$A$1:$G$10000,2,0)</f>
        <v>26.129999000000002</v>
      </c>
      <c r="C4409" s="74">
        <f>VLOOKUP($A4409,'VXZ-Web'!$A$1:$G$10000,3,0)</f>
        <v>26.209999</v>
      </c>
      <c r="D4409" s="74">
        <f>VLOOKUP($A4409,'VXZ-Web'!$A$1:$G$10000,4,0)</f>
        <v>25.9</v>
      </c>
      <c r="E4409" s="74">
        <f>VLOOKUP($A4409,'VXZ-Web'!$A$1:$G$10000,5,0)</f>
        <v>25.950001</v>
      </c>
    </row>
    <row r="4410" spans="1:5" x14ac:dyDescent="0.25">
      <c r="A4410" s="54">
        <v>44463</v>
      </c>
      <c r="B4410" s="74">
        <f>VLOOKUP($A4410,'VXZ-Web'!$A$1:$G$10000,2,0)</f>
        <v>26.120000999999998</v>
      </c>
      <c r="C4410" s="74">
        <f>VLOOKUP($A4410,'VXZ-Web'!$A$1:$G$10000,3,0)</f>
        <v>26.139999</v>
      </c>
      <c r="D4410" s="74">
        <f>VLOOKUP($A4410,'VXZ-Web'!$A$1:$G$10000,4,0)</f>
        <v>25.73</v>
      </c>
      <c r="E4410" s="74">
        <f>VLOOKUP($A4410,'VXZ-Web'!$A$1:$G$10000,5,0)</f>
        <v>25.790001</v>
      </c>
    </row>
    <row r="4411" spans="1:5" x14ac:dyDescent="0.25">
      <c r="A4411" s="54">
        <v>44466</v>
      </c>
      <c r="B4411" s="74">
        <f>VLOOKUP($A4411,'VXZ-Web'!$A$1:$G$10000,2,0)</f>
        <v>25.629999000000002</v>
      </c>
      <c r="C4411" s="74">
        <f>VLOOKUP($A4411,'VXZ-Web'!$A$1:$G$10000,3,0)</f>
        <v>25.889999</v>
      </c>
      <c r="D4411" s="74">
        <f>VLOOKUP($A4411,'VXZ-Web'!$A$1:$G$10000,4,0)</f>
        <v>25.51</v>
      </c>
      <c r="E4411" s="74">
        <f>VLOOKUP($A4411,'VXZ-Web'!$A$1:$G$10000,5,0)</f>
        <v>25.879999000000002</v>
      </c>
    </row>
    <row r="4412" spans="1:5" x14ac:dyDescent="0.25">
      <c r="A4412" s="54">
        <v>44467</v>
      </c>
      <c r="B4412" s="74">
        <f>VLOOKUP($A4412,'VXZ-Web'!$A$1:$G$10000,2,0)</f>
        <v>26.23</v>
      </c>
      <c r="C4412" s="74">
        <f>VLOOKUP($A4412,'VXZ-Web'!$A$1:$G$10000,3,0)</f>
        <v>26.950001</v>
      </c>
      <c r="D4412" s="74">
        <f>VLOOKUP($A4412,'VXZ-Web'!$A$1:$G$10000,4,0)</f>
        <v>26.190000999999999</v>
      </c>
      <c r="E4412" s="74">
        <f>VLOOKUP($A4412,'VXZ-Web'!$A$1:$G$10000,5,0)</f>
        <v>26.76</v>
      </c>
    </row>
    <row r="4413" spans="1:5" x14ac:dyDescent="0.25">
      <c r="A4413" s="54">
        <v>44468</v>
      </c>
      <c r="B4413" s="74">
        <f>VLOOKUP($A4413,'VXZ-Web'!$A$1:$G$10000,2,0)</f>
        <v>26.65</v>
      </c>
      <c r="C4413" s="74">
        <f>VLOOKUP($A4413,'VXZ-Web'!$A$1:$G$10000,3,0)</f>
        <v>26.969999000000001</v>
      </c>
      <c r="D4413" s="74">
        <f>VLOOKUP($A4413,'VXZ-Web'!$A$1:$G$10000,4,0)</f>
        <v>26.610001</v>
      </c>
      <c r="E4413" s="74">
        <f>VLOOKUP($A4413,'VXZ-Web'!$A$1:$G$10000,5,0)</f>
        <v>26.950001</v>
      </c>
    </row>
    <row r="4414" spans="1:5" x14ac:dyDescent="0.25">
      <c r="A4414" s="54">
        <v>44469</v>
      </c>
      <c r="B4414" s="74">
        <f>VLOOKUP($A4414,'VXZ-Web'!$A$1:$G$10000,2,0)</f>
        <v>26.709999</v>
      </c>
      <c r="C4414" s="74">
        <f>VLOOKUP($A4414,'VXZ-Web'!$A$1:$G$10000,3,0)</f>
        <v>27.200001</v>
      </c>
      <c r="D4414" s="74">
        <f>VLOOKUP($A4414,'VXZ-Web'!$A$1:$G$10000,4,0)</f>
        <v>26.559999000000001</v>
      </c>
      <c r="E4414" s="74">
        <f>VLOOKUP($A4414,'VXZ-Web'!$A$1:$G$10000,5,0)</f>
        <v>27.049999</v>
      </c>
    </row>
    <row r="4415" spans="1:5" x14ac:dyDescent="0.25">
      <c r="A4415" s="54">
        <v>44470</v>
      </c>
      <c r="B4415" s="74">
        <f>VLOOKUP($A4415,'VXZ-Web'!$A$1:$G$10000,2,0)</f>
        <v>26.799999</v>
      </c>
      <c r="C4415" s="74">
        <f>VLOOKUP($A4415,'VXZ-Web'!$A$1:$G$10000,3,0)</f>
        <v>27.021000000000001</v>
      </c>
      <c r="D4415" s="74">
        <f>VLOOKUP($A4415,'VXZ-Web'!$A$1:$G$10000,4,0)</f>
        <v>26.41</v>
      </c>
      <c r="E4415" s="74">
        <f>VLOOKUP($A4415,'VXZ-Web'!$A$1:$G$10000,5,0)</f>
        <v>26.74</v>
      </c>
    </row>
    <row r="4416" spans="1:5" x14ac:dyDescent="0.25">
      <c r="A4416" s="54">
        <v>44473</v>
      </c>
      <c r="B4416" s="74">
        <f>VLOOKUP($A4416,'VXZ-Web'!$A$1:$G$10000,2,0)</f>
        <v>26.74</v>
      </c>
      <c r="C4416" s="74">
        <f>VLOOKUP($A4416,'VXZ-Web'!$A$1:$G$10000,3,0)</f>
        <v>27.35</v>
      </c>
      <c r="D4416" s="74">
        <f>VLOOKUP($A4416,'VXZ-Web'!$A$1:$G$10000,4,0)</f>
        <v>26.65</v>
      </c>
      <c r="E4416" s="74">
        <f>VLOOKUP($A4416,'VXZ-Web'!$A$1:$G$10000,5,0)</f>
        <v>27.18</v>
      </c>
    </row>
    <row r="4417" spans="1:5" x14ac:dyDescent="0.25">
      <c r="A4417" s="54">
        <v>44474</v>
      </c>
      <c r="B4417" s="74">
        <f>VLOOKUP($A4417,'VXZ-Web'!$A$1:$G$10000,2,0)</f>
        <v>27.1</v>
      </c>
      <c r="C4417" s="74">
        <f>VLOOKUP($A4417,'VXZ-Web'!$A$1:$G$10000,3,0)</f>
        <v>27.120000999999998</v>
      </c>
      <c r="D4417" s="74">
        <f>VLOOKUP($A4417,'VXZ-Web'!$A$1:$G$10000,4,0)</f>
        <v>26.57</v>
      </c>
      <c r="E4417" s="74">
        <f>VLOOKUP($A4417,'VXZ-Web'!$A$1:$G$10000,5,0)</f>
        <v>26.76</v>
      </c>
    </row>
    <row r="4418" spans="1:5" x14ac:dyDescent="0.25">
      <c r="A4418" s="54">
        <v>44475</v>
      </c>
      <c r="B4418" s="74">
        <f>VLOOKUP($A4418,'VXZ-Web'!$A$1:$G$10000,2,0)</f>
        <v>26.98</v>
      </c>
      <c r="C4418" s="74">
        <f>VLOOKUP($A4418,'VXZ-Web'!$A$1:$G$10000,3,0)</f>
        <v>27.309999000000001</v>
      </c>
      <c r="D4418" s="74">
        <f>VLOOKUP($A4418,'VXZ-Web'!$A$1:$G$10000,4,0)</f>
        <v>26.629999000000002</v>
      </c>
      <c r="E4418" s="74">
        <f>VLOOKUP($A4418,'VXZ-Web'!$A$1:$G$10000,5,0)</f>
        <v>26.629999000000002</v>
      </c>
    </row>
    <row r="4419" spans="1:5" x14ac:dyDescent="0.25">
      <c r="A4419" s="54">
        <v>44476</v>
      </c>
      <c r="B4419" s="74">
        <f>VLOOKUP($A4419,'VXZ-Web'!$A$1:$G$10000,2,0)</f>
        <v>26.379999000000002</v>
      </c>
      <c r="C4419" s="74">
        <f>VLOOKUP($A4419,'VXZ-Web'!$A$1:$G$10000,3,0)</f>
        <v>26.434999000000001</v>
      </c>
      <c r="D4419" s="74">
        <f>VLOOKUP($A4419,'VXZ-Web'!$A$1:$G$10000,4,0)</f>
        <v>26.24</v>
      </c>
      <c r="E4419" s="74">
        <f>VLOOKUP($A4419,'VXZ-Web'!$A$1:$G$10000,5,0)</f>
        <v>26.27</v>
      </c>
    </row>
    <row r="4420" spans="1:5" x14ac:dyDescent="0.25">
      <c r="A4420" s="54">
        <v>44477</v>
      </c>
      <c r="B4420" s="74">
        <f>VLOOKUP($A4420,'VXZ-Web'!$A$1:$G$10000,2,0)</f>
        <v>26.17</v>
      </c>
      <c r="C4420" s="74">
        <f>VLOOKUP($A4420,'VXZ-Web'!$A$1:$G$10000,3,0)</f>
        <v>26.42</v>
      </c>
      <c r="D4420" s="74">
        <f>VLOOKUP($A4420,'VXZ-Web'!$A$1:$G$10000,4,0)</f>
        <v>26.049999</v>
      </c>
      <c r="E4420" s="74">
        <f>VLOOKUP($A4420,'VXZ-Web'!$A$1:$G$10000,5,0)</f>
        <v>26.33</v>
      </c>
    </row>
    <row r="4421" spans="1:5" x14ac:dyDescent="0.25">
      <c r="A4421" s="54">
        <v>44480</v>
      </c>
      <c r="B4421" s="74">
        <f>VLOOKUP($A4421,'VXZ-Web'!$A$1:$G$10000,2,0)</f>
        <v>26.43</v>
      </c>
      <c r="C4421" s="74">
        <f>VLOOKUP($A4421,'VXZ-Web'!$A$1:$G$10000,3,0)</f>
        <v>26.440000999999999</v>
      </c>
      <c r="D4421" s="74">
        <f>VLOOKUP($A4421,'VXZ-Web'!$A$1:$G$10000,4,0)</f>
        <v>26.049999</v>
      </c>
      <c r="E4421" s="74">
        <f>VLOOKUP($A4421,'VXZ-Web'!$A$1:$G$10000,5,0)</f>
        <v>26.440000999999999</v>
      </c>
    </row>
    <row r="4422" spans="1:5" x14ac:dyDescent="0.25">
      <c r="A4422" s="54">
        <v>44481</v>
      </c>
      <c r="B4422" s="74">
        <f>VLOOKUP($A4422,'VXZ-Web'!$A$1:$G$10000,2,0)</f>
        <v>26.231999999999999</v>
      </c>
      <c r="C4422" s="74">
        <f>VLOOKUP($A4422,'VXZ-Web'!$A$1:$G$10000,3,0)</f>
        <v>26.370000999999998</v>
      </c>
      <c r="D4422" s="74">
        <f>VLOOKUP($A4422,'VXZ-Web'!$A$1:$G$10000,4,0)</f>
        <v>26.040001</v>
      </c>
      <c r="E4422" s="74">
        <f>VLOOKUP($A4422,'VXZ-Web'!$A$1:$G$10000,5,0)</f>
        <v>26.040001</v>
      </c>
    </row>
    <row r="4423" spans="1:5" x14ac:dyDescent="0.25">
      <c r="A4423" s="54">
        <v>44482</v>
      </c>
      <c r="B4423" s="74">
        <f>VLOOKUP($A4423,'VXZ-Web'!$A$1:$G$10000,2,0)</f>
        <v>26</v>
      </c>
      <c r="C4423" s="74">
        <f>VLOOKUP($A4423,'VXZ-Web'!$A$1:$G$10000,3,0)</f>
        <v>26.110001</v>
      </c>
      <c r="D4423" s="74">
        <f>VLOOKUP($A4423,'VXZ-Web'!$A$1:$G$10000,4,0)</f>
        <v>25.870000999999998</v>
      </c>
      <c r="E4423" s="74">
        <f>VLOOKUP($A4423,'VXZ-Web'!$A$1:$G$10000,5,0)</f>
        <v>25.93</v>
      </c>
    </row>
    <row r="4424" spans="1:5" x14ac:dyDescent="0.25">
      <c r="A4424" s="54">
        <v>44483</v>
      </c>
      <c r="B4424" s="74">
        <f>VLOOKUP($A4424,'VXZ-Web'!$A$1:$G$10000,2,0)</f>
        <v>25.67</v>
      </c>
      <c r="C4424" s="74">
        <f>VLOOKUP($A4424,'VXZ-Web'!$A$1:$G$10000,3,0)</f>
        <v>25.67</v>
      </c>
      <c r="D4424" s="74">
        <f>VLOOKUP($A4424,'VXZ-Web'!$A$1:$G$10000,4,0)</f>
        <v>25.309999000000001</v>
      </c>
      <c r="E4424" s="74">
        <f>VLOOKUP($A4424,'VXZ-Web'!$A$1:$G$10000,5,0)</f>
        <v>25.370000999999998</v>
      </c>
    </row>
    <row r="4425" spans="1:5" x14ac:dyDescent="0.25">
      <c r="A4425" s="54">
        <v>44484</v>
      </c>
      <c r="B4425" s="74">
        <f>VLOOKUP($A4425,'VXZ-Web'!$A$1:$G$10000,2,0)</f>
        <v>25.190000999999999</v>
      </c>
      <c r="C4425" s="74">
        <f>VLOOKUP($A4425,'VXZ-Web'!$A$1:$G$10000,3,0)</f>
        <v>25.68</v>
      </c>
      <c r="D4425" s="74">
        <f>VLOOKUP($A4425,'VXZ-Web'!$A$1:$G$10000,4,0)</f>
        <v>25.17</v>
      </c>
      <c r="E4425" s="74">
        <f>VLOOKUP($A4425,'VXZ-Web'!$A$1:$G$10000,5,0)</f>
        <v>25.639999</v>
      </c>
    </row>
    <row r="4426" spans="1:5" x14ac:dyDescent="0.25">
      <c r="A4426" s="54">
        <v>44487</v>
      </c>
      <c r="B4426" s="74">
        <f>VLOOKUP($A4426,'VXZ-Web'!$A$1:$G$10000,2,0)</f>
        <v>25.84</v>
      </c>
      <c r="C4426" s="74">
        <f>VLOOKUP($A4426,'VXZ-Web'!$A$1:$G$10000,3,0)</f>
        <v>25.879999000000002</v>
      </c>
      <c r="D4426" s="74">
        <f>VLOOKUP($A4426,'VXZ-Web'!$A$1:$G$10000,4,0)</f>
        <v>25.610001</v>
      </c>
      <c r="E4426" s="74">
        <f>VLOOKUP($A4426,'VXZ-Web'!$A$1:$G$10000,5,0)</f>
        <v>25.84</v>
      </c>
    </row>
    <row r="4427" spans="1:5" x14ac:dyDescent="0.25">
      <c r="A4427" s="54">
        <v>44488</v>
      </c>
      <c r="B4427" s="74">
        <f>VLOOKUP($A4427,'VXZ-Web'!$A$1:$G$10000,2,0)</f>
        <v>25.73</v>
      </c>
      <c r="C4427" s="74">
        <f>VLOOKUP($A4427,'VXZ-Web'!$A$1:$G$10000,3,0)</f>
        <v>25.77</v>
      </c>
      <c r="D4427" s="74">
        <f>VLOOKUP($A4427,'VXZ-Web'!$A$1:$G$10000,4,0)</f>
        <v>25.540001</v>
      </c>
      <c r="E4427" s="74">
        <f>VLOOKUP($A4427,'VXZ-Web'!$A$1:$G$10000,5,0)</f>
        <v>25.709999</v>
      </c>
    </row>
    <row r="4428" spans="1:5" x14ac:dyDescent="0.25">
      <c r="A4428" s="54">
        <v>44489</v>
      </c>
      <c r="B4428" s="74">
        <f>VLOOKUP($A4428,'VXZ-Web'!$A$1:$G$10000,2,0)</f>
        <v>25.68</v>
      </c>
      <c r="C4428" s="74">
        <f>VLOOKUP($A4428,'VXZ-Web'!$A$1:$G$10000,3,0)</f>
        <v>25.75</v>
      </c>
      <c r="D4428" s="74">
        <f>VLOOKUP($A4428,'VXZ-Web'!$A$1:$G$10000,4,0)</f>
        <v>25.52</v>
      </c>
      <c r="E4428" s="74">
        <f>VLOOKUP($A4428,'VXZ-Web'!$A$1:$G$10000,5,0)</f>
        <v>25.540001</v>
      </c>
    </row>
    <row r="4429" spans="1:5" x14ac:dyDescent="0.25">
      <c r="A4429" s="54">
        <v>44490</v>
      </c>
      <c r="B4429" s="74">
        <f>VLOOKUP($A4429,'VXZ-Web'!$A$1:$G$10000,2,0)</f>
        <v>25.499001</v>
      </c>
      <c r="C4429" s="74">
        <f>VLOOKUP($A4429,'VXZ-Web'!$A$1:$G$10000,3,0)</f>
        <v>25.499001</v>
      </c>
      <c r="D4429" s="74">
        <f>VLOOKUP($A4429,'VXZ-Web'!$A$1:$G$10000,4,0)</f>
        <v>25.228999999999999</v>
      </c>
      <c r="E4429" s="74">
        <f>VLOOKUP($A4429,'VXZ-Web'!$A$1:$G$10000,5,0)</f>
        <v>25.290001</v>
      </c>
    </row>
    <row r="4430" spans="1:5" x14ac:dyDescent="0.25">
      <c r="A4430" s="54">
        <v>44491</v>
      </c>
      <c r="B4430" s="74">
        <f>VLOOKUP($A4430,'VXZ-Web'!$A$1:$G$10000,2,0)</f>
        <v>25.219999000000001</v>
      </c>
      <c r="C4430" s="74">
        <f>VLOOKUP($A4430,'VXZ-Web'!$A$1:$G$10000,3,0)</f>
        <v>25.59</v>
      </c>
      <c r="D4430" s="74">
        <f>VLOOKUP($A4430,'VXZ-Web'!$A$1:$G$10000,4,0)</f>
        <v>25.190000999999999</v>
      </c>
      <c r="E4430" s="74">
        <f>VLOOKUP($A4430,'VXZ-Web'!$A$1:$G$10000,5,0)</f>
        <v>25.48</v>
      </c>
    </row>
    <row r="4431" spans="1:5" x14ac:dyDescent="0.25">
      <c r="A4431" s="54">
        <v>44494</v>
      </c>
      <c r="B4431" s="74">
        <f>VLOOKUP($A4431,'VXZ-Web'!$A$1:$G$10000,2,0)</f>
        <v>25.52</v>
      </c>
      <c r="C4431" s="74">
        <f>VLOOKUP($A4431,'VXZ-Web'!$A$1:$G$10000,3,0)</f>
        <v>25.610001</v>
      </c>
      <c r="D4431" s="74">
        <f>VLOOKUP($A4431,'VXZ-Web'!$A$1:$G$10000,4,0)</f>
        <v>25.02</v>
      </c>
      <c r="E4431" s="74">
        <f>VLOOKUP($A4431,'VXZ-Web'!$A$1:$G$10000,5,0)</f>
        <v>25.07</v>
      </c>
    </row>
    <row r="4432" spans="1:5" x14ac:dyDescent="0.25">
      <c r="A4432" s="54">
        <v>44495</v>
      </c>
      <c r="B4432" s="74">
        <f>VLOOKUP($A4432,'VXZ-Web'!$A$1:$G$10000,2,0)</f>
        <v>24.969999000000001</v>
      </c>
      <c r="C4432" s="74">
        <f>VLOOKUP($A4432,'VXZ-Web'!$A$1:$G$10000,3,0)</f>
        <v>25.43</v>
      </c>
      <c r="D4432" s="74">
        <f>VLOOKUP($A4432,'VXZ-Web'!$A$1:$G$10000,4,0)</f>
        <v>24.860001</v>
      </c>
      <c r="E4432" s="74">
        <f>VLOOKUP($A4432,'VXZ-Web'!$A$1:$G$10000,5,0)</f>
        <v>25.219999000000001</v>
      </c>
    </row>
    <row r="4433" spans="1:5" x14ac:dyDescent="0.25">
      <c r="A4433" s="54">
        <v>44496</v>
      </c>
      <c r="B4433" s="74">
        <f>VLOOKUP($A4433,'VXZ-Web'!$A$1:$G$10000,2,0)</f>
        <v>25.204999999999998</v>
      </c>
      <c r="C4433" s="74">
        <f>VLOOKUP($A4433,'VXZ-Web'!$A$1:$G$10000,3,0)</f>
        <v>25.620000999999998</v>
      </c>
      <c r="D4433" s="74">
        <f>VLOOKUP($A4433,'VXZ-Web'!$A$1:$G$10000,4,0)</f>
        <v>25.065000999999999</v>
      </c>
      <c r="E4433" s="74">
        <f>VLOOKUP($A4433,'VXZ-Web'!$A$1:$G$10000,5,0)</f>
        <v>25.59</v>
      </c>
    </row>
    <row r="4434" spans="1:5" x14ac:dyDescent="0.25">
      <c r="A4434" s="54">
        <v>44497</v>
      </c>
      <c r="B4434" s="74">
        <f>VLOOKUP($A4434,'VXZ-Web'!$A$1:$G$10000,2,0)</f>
        <v>25.35</v>
      </c>
      <c r="C4434" s="74">
        <f>VLOOKUP($A4434,'VXZ-Web'!$A$1:$G$10000,3,0)</f>
        <v>25.370000999999998</v>
      </c>
      <c r="D4434" s="74">
        <f>VLOOKUP($A4434,'VXZ-Web'!$A$1:$G$10000,4,0)</f>
        <v>25.16</v>
      </c>
      <c r="E4434" s="74">
        <f>VLOOKUP($A4434,'VXZ-Web'!$A$1:$G$10000,5,0)</f>
        <v>25.219999000000001</v>
      </c>
    </row>
    <row r="4435" spans="1:5" x14ac:dyDescent="0.25">
      <c r="A4435" s="54">
        <v>44498</v>
      </c>
      <c r="B4435" s="74">
        <f>VLOOKUP($A4435,'VXZ-Web'!$A$1:$G$10000,2,0)</f>
        <v>25.49</v>
      </c>
      <c r="C4435" s="74">
        <f>VLOOKUP($A4435,'VXZ-Web'!$A$1:$G$10000,3,0)</f>
        <v>25.530000999999999</v>
      </c>
      <c r="D4435" s="74">
        <f>VLOOKUP($A4435,'VXZ-Web'!$A$1:$G$10000,4,0)</f>
        <v>25.309999000000001</v>
      </c>
      <c r="E4435" s="74">
        <f>VLOOKUP($A4435,'VXZ-Web'!$A$1:$G$10000,5,0)</f>
        <v>25.5</v>
      </c>
    </row>
    <row r="4436" spans="1:5" x14ac:dyDescent="0.25">
      <c r="A4436" s="54">
        <v>44501</v>
      </c>
      <c r="B4436" s="61"/>
      <c r="C4436" s="61"/>
      <c r="D4436" s="61"/>
      <c r="E4436" s="61"/>
    </row>
    <row r="4437" spans="1:5" x14ac:dyDescent="0.25">
      <c r="A4437" s="54">
        <v>44502</v>
      </c>
      <c r="B4437" s="61"/>
      <c r="C4437" s="61"/>
      <c r="D4437" s="61"/>
      <c r="E4437" s="61"/>
    </row>
    <row r="4438" spans="1:5" x14ac:dyDescent="0.25">
      <c r="A4438" s="54">
        <v>44503</v>
      </c>
      <c r="B4438" s="61"/>
      <c r="C4438" s="61"/>
      <c r="D4438" s="61"/>
      <c r="E4438" s="61"/>
    </row>
    <row r="4439" spans="1:5" x14ac:dyDescent="0.25">
      <c r="A4439" s="54">
        <v>44504</v>
      </c>
      <c r="B4439" s="61"/>
      <c r="C4439" s="61"/>
      <c r="D4439" s="61"/>
      <c r="E4439" s="61"/>
    </row>
    <row r="4440" spans="1:5" x14ac:dyDescent="0.25">
      <c r="A4440" s="54">
        <v>44505</v>
      </c>
      <c r="B4440" s="61"/>
      <c r="C4440" s="61"/>
      <c r="D4440" s="61"/>
      <c r="E4440" s="61"/>
    </row>
    <row r="4441" spans="1:5" x14ac:dyDescent="0.25">
      <c r="A4441" s="54">
        <v>44508</v>
      </c>
      <c r="B4441" s="61"/>
      <c r="C4441" s="61"/>
      <c r="D4441" s="61"/>
      <c r="E4441" s="61"/>
    </row>
    <row r="4442" spans="1:5" x14ac:dyDescent="0.25">
      <c r="A4442" s="54">
        <v>44509</v>
      </c>
      <c r="B4442" s="61"/>
      <c r="C4442" s="61"/>
      <c r="D4442" s="61"/>
      <c r="E4442" s="61"/>
    </row>
    <row r="4443" spans="1:5" x14ac:dyDescent="0.25">
      <c r="A4443" s="54">
        <v>44510</v>
      </c>
      <c r="B4443" s="61"/>
      <c r="C4443" s="61"/>
      <c r="D4443" s="61"/>
      <c r="E4443" s="61"/>
    </row>
    <row r="4444" spans="1:5" x14ac:dyDescent="0.25">
      <c r="A4444" s="54">
        <v>44511</v>
      </c>
      <c r="B4444" s="61"/>
      <c r="C4444" s="61"/>
      <c r="D4444" s="61"/>
      <c r="E4444" s="61"/>
    </row>
    <row r="4445" spans="1:5" x14ac:dyDescent="0.25">
      <c r="A4445" s="54">
        <v>44512</v>
      </c>
      <c r="B4445" s="61"/>
      <c r="C4445" s="61"/>
      <c r="D4445" s="61"/>
      <c r="E4445" s="61"/>
    </row>
    <row r="4446" spans="1:5" x14ac:dyDescent="0.25">
      <c r="A4446" s="54">
        <v>44515</v>
      </c>
      <c r="B4446" s="61"/>
      <c r="C4446" s="61"/>
      <c r="D4446" s="61"/>
      <c r="E4446" s="61"/>
    </row>
    <row r="4447" spans="1:5" x14ac:dyDescent="0.25">
      <c r="A4447" s="54">
        <v>44516</v>
      </c>
      <c r="B4447" s="61"/>
      <c r="C4447" s="61"/>
      <c r="D4447" s="61"/>
      <c r="E4447" s="61"/>
    </row>
    <row r="4448" spans="1:5" x14ac:dyDescent="0.25">
      <c r="A4448" s="54">
        <v>44517</v>
      </c>
      <c r="B4448" s="61"/>
      <c r="C4448" s="61"/>
      <c r="D4448" s="61"/>
      <c r="E4448" s="61"/>
    </row>
    <row r="4449" spans="1:5" x14ac:dyDescent="0.25">
      <c r="A4449" s="54">
        <v>44518</v>
      </c>
      <c r="B4449" s="61"/>
      <c r="C4449" s="61"/>
      <c r="D4449" s="61"/>
      <c r="E4449" s="61"/>
    </row>
    <row r="4450" spans="1:5" x14ac:dyDescent="0.25">
      <c r="A4450" s="54">
        <v>44519</v>
      </c>
      <c r="B4450" s="61"/>
      <c r="C4450" s="61"/>
      <c r="D4450" s="61"/>
      <c r="E4450" s="61"/>
    </row>
    <row r="4451" spans="1:5" x14ac:dyDescent="0.25">
      <c r="A4451" s="54">
        <v>44522</v>
      </c>
      <c r="B4451" s="61"/>
      <c r="C4451" s="61"/>
      <c r="D4451" s="61"/>
      <c r="E4451" s="61"/>
    </row>
    <row r="4452" spans="1:5" x14ac:dyDescent="0.25">
      <c r="A4452" s="54">
        <v>44523</v>
      </c>
      <c r="B4452" s="61"/>
      <c r="C4452" s="61"/>
      <c r="D4452" s="61"/>
      <c r="E4452" s="61"/>
    </row>
    <row r="4453" spans="1:5" x14ac:dyDescent="0.25">
      <c r="A4453" s="54">
        <v>44524</v>
      </c>
      <c r="B4453" s="61"/>
      <c r="C4453" s="61"/>
      <c r="D4453" s="61"/>
      <c r="E4453" s="61"/>
    </row>
    <row r="4454" spans="1:5" x14ac:dyDescent="0.25">
      <c r="A4454" s="54">
        <v>44526</v>
      </c>
      <c r="B4454" s="61"/>
      <c r="C4454" s="61"/>
      <c r="D4454" s="61"/>
      <c r="E4454" s="61"/>
    </row>
    <row r="4455" spans="1:5" x14ac:dyDescent="0.25">
      <c r="A4455" s="54">
        <v>44529</v>
      </c>
      <c r="B4455" s="61"/>
      <c r="C4455" s="61"/>
      <c r="D4455" s="61"/>
      <c r="E4455" s="61"/>
    </row>
    <row r="4456" spans="1:5" x14ac:dyDescent="0.25">
      <c r="A4456" s="54">
        <v>44530</v>
      </c>
      <c r="B4456" s="61"/>
      <c r="C4456" s="61"/>
      <c r="D4456" s="61"/>
      <c r="E4456" s="61"/>
    </row>
    <row r="4457" spans="1:5" x14ac:dyDescent="0.25">
      <c r="A4457" s="54">
        <v>44531</v>
      </c>
      <c r="B4457" s="61"/>
      <c r="C4457" s="61"/>
      <c r="D4457" s="61"/>
      <c r="E4457" s="61"/>
    </row>
    <row r="4458" spans="1:5" x14ac:dyDescent="0.25">
      <c r="A4458" s="54">
        <v>44532</v>
      </c>
      <c r="B4458" s="61"/>
      <c r="C4458" s="61"/>
      <c r="D4458" s="61"/>
      <c r="E4458" s="61"/>
    </row>
    <row r="4459" spans="1:5" x14ac:dyDescent="0.25">
      <c r="A4459" s="54">
        <v>44533</v>
      </c>
      <c r="B4459" s="61"/>
      <c r="C4459" s="61"/>
      <c r="D4459" s="61"/>
      <c r="E4459" s="61"/>
    </row>
    <row r="4460" spans="1:5" x14ac:dyDescent="0.25">
      <c r="A4460" s="54">
        <v>44536</v>
      </c>
      <c r="B4460" s="61"/>
      <c r="C4460" s="61"/>
      <c r="D4460" s="61"/>
      <c r="E4460" s="61"/>
    </row>
    <row r="4461" spans="1:5" x14ac:dyDescent="0.25">
      <c r="A4461" s="54">
        <v>44537</v>
      </c>
      <c r="B4461" s="61"/>
      <c r="C4461" s="61"/>
      <c r="D4461" s="61"/>
      <c r="E4461" s="61"/>
    </row>
    <row r="4462" spans="1:5" x14ac:dyDescent="0.25">
      <c r="A4462" s="54">
        <v>44538</v>
      </c>
      <c r="B4462" s="61"/>
      <c r="C4462" s="61"/>
      <c r="D4462" s="61"/>
      <c r="E4462" s="61"/>
    </row>
    <row r="4463" spans="1:5" x14ac:dyDescent="0.25">
      <c r="A4463" s="54">
        <v>44539</v>
      </c>
      <c r="B4463" s="61"/>
      <c r="C4463" s="61"/>
      <c r="D4463" s="61"/>
      <c r="E4463" s="61"/>
    </row>
    <row r="4464" spans="1:5" x14ac:dyDescent="0.25">
      <c r="A4464" s="54">
        <v>44540</v>
      </c>
      <c r="B4464" s="61"/>
      <c r="C4464" s="61"/>
      <c r="D4464" s="61"/>
      <c r="E4464" s="61"/>
    </row>
    <row r="4465" spans="1:5" x14ac:dyDescent="0.25">
      <c r="A4465" s="54">
        <v>44543</v>
      </c>
      <c r="B4465" s="61"/>
      <c r="C4465" s="61"/>
      <c r="D4465" s="61"/>
      <c r="E4465" s="61"/>
    </row>
    <row r="4466" spans="1:5" x14ac:dyDescent="0.25">
      <c r="A4466" s="54">
        <v>44544</v>
      </c>
      <c r="B4466" s="61"/>
      <c r="C4466" s="61"/>
      <c r="D4466" s="61"/>
      <c r="E4466" s="61"/>
    </row>
    <row r="4467" spans="1:5" x14ac:dyDescent="0.25">
      <c r="A4467" s="54">
        <v>44545</v>
      </c>
      <c r="B4467" s="61"/>
      <c r="C4467" s="61"/>
      <c r="D4467" s="61"/>
      <c r="E4467" s="61"/>
    </row>
    <row r="4468" spans="1:5" x14ac:dyDescent="0.25">
      <c r="A4468" s="54">
        <v>44546</v>
      </c>
      <c r="B4468" s="61"/>
      <c r="C4468" s="61"/>
      <c r="D4468" s="61"/>
      <c r="E4468" s="61"/>
    </row>
    <row r="4469" spans="1:5" x14ac:dyDescent="0.25">
      <c r="A4469" s="54">
        <v>44547</v>
      </c>
      <c r="B4469" s="61"/>
      <c r="C4469" s="61"/>
      <c r="D4469" s="61"/>
      <c r="E4469" s="61"/>
    </row>
    <row r="4470" spans="1:5" x14ac:dyDescent="0.25">
      <c r="A4470" s="54">
        <v>44550</v>
      </c>
      <c r="B4470" s="61"/>
      <c r="C4470" s="61"/>
      <c r="D4470" s="61"/>
      <c r="E4470" s="61"/>
    </row>
    <row r="4471" spans="1:5" x14ac:dyDescent="0.25">
      <c r="A4471" s="54">
        <v>44551</v>
      </c>
      <c r="B4471" s="61"/>
      <c r="C4471" s="61"/>
      <c r="D4471" s="61"/>
      <c r="E4471" s="61"/>
    </row>
    <row r="4472" spans="1:5" x14ac:dyDescent="0.25">
      <c r="A4472" s="54">
        <v>44552</v>
      </c>
      <c r="B4472" s="61"/>
      <c r="C4472" s="61"/>
      <c r="D4472" s="61"/>
      <c r="E4472" s="61"/>
    </row>
    <row r="4473" spans="1:5" x14ac:dyDescent="0.25">
      <c r="A4473" s="54">
        <v>44553</v>
      </c>
      <c r="B4473" s="61"/>
      <c r="C4473" s="61"/>
      <c r="D4473" s="61"/>
      <c r="E4473" s="61"/>
    </row>
    <row r="4474" spans="1:5" x14ac:dyDescent="0.25">
      <c r="A4474" s="54">
        <v>44557</v>
      </c>
      <c r="B4474" s="61"/>
      <c r="C4474" s="61"/>
      <c r="D4474" s="61"/>
      <c r="E4474" s="61"/>
    </row>
    <row r="4475" spans="1:5" x14ac:dyDescent="0.25">
      <c r="A4475" s="54">
        <v>44558</v>
      </c>
      <c r="B4475" s="61"/>
      <c r="C4475" s="61"/>
      <c r="D4475" s="61"/>
      <c r="E4475" s="61"/>
    </row>
    <row r="4476" spans="1:5" x14ac:dyDescent="0.25">
      <c r="A4476" s="54">
        <v>44559</v>
      </c>
      <c r="B4476" s="61"/>
      <c r="C4476" s="61"/>
      <c r="D4476" s="61"/>
      <c r="E4476" s="61"/>
    </row>
    <row r="4477" spans="1:5" x14ac:dyDescent="0.25">
      <c r="A4477" s="54">
        <v>44560</v>
      </c>
      <c r="B4477" s="61"/>
      <c r="C4477" s="61"/>
      <c r="D4477" s="61"/>
      <c r="E4477" s="61"/>
    </row>
    <row r="4478" spans="1:5" x14ac:dyDescent="0.25">
      <c r="A4478" s="54">
        <v>44561</v>
      </c>
      <c r="B4478" s="61"/>
      <c r="C4478" s="61"/>
      <c r="D4478" s="61"/>
      <c r="E4478" s="61"/>
    </row>
    <row r="4479" spans="1:5" x14ac:dyDescent="0.25">
      <c r="A4479" s="54">
        <v>44564</v>
      </c>
      <c r="B4479" s="61"/>
      <c r="C4479" s="61"/>
      <c r="D4479" s="61"/>
      <c r="E4479" s="61"/>
    </row>
    <row r="4480" spans="1:5" x14ac:dyDescent="0.25">
      <c r="A4480" s="54">
        <v>44565</v>
      </c>
      <c r="B4480" s="61"/>
      <c r="C4480" s="61"/>
      <c r="D4480" s="61"/>
      <c r="E4480" s="61"/>
    </row>
    <row r="4481" spans="1:5" x14ac:dyDescent="0.25">
      <c r="A4481" s="54">
        <v>44566</v>
      </c>
      <c r="B4481" s="61"/>
      <c r="C4481" s="61"/>
      <c r="D4481" s="61"/>
      <c r="E4481" s="61"/>
    </row>
    <row r="4482" spans="1:5" x14ac:dyDescent="0.25">
      <c r="A4482" s="54">
        <v>44567</v>
      </c>
    </row>
    <row r="4483" spans="1:5" x14ac:dyDescent="0.25">
      <c r="A4483" s="54">
        <v>44568</v>
      </c>
    </row>
    <row r="4484" spans="1:5" x14ac:dyDescent="0.25">
      <c r="A4484" s="54">
        <v>44571</v>
      </c>
    </row>
    <row r="4485" spans="1:5" x14ac:dyDescent="0.25">
      <c r="A4485" s="54">
        <v>44572</v>
      </c>
    </row>
    <row r="4486" spans="1:5" x14ac:dyDescent="0.25">
      <c r="A4486" s="54">
        <v>44573</v>
      </c>
    </row>
    <row r="4487" spans="1:5" x14ac:dyDescent="0.25">
      <c r="A4487" s="54">
        <v>44574</v>
      </c>
    </row>
    <row r="4488" spans="1:5" x14ac:dyDescent="0.25">
      <c r="A4488" s="54">
        <v>44575</v>
      </c>
    </row>
    <row r="4489" spans="1:5" x14ac:dyDescent="0.25">
      <c r="A4489" s="54">
        <v>44579</v>
      </c>
    </row>
    <row r="4490" spans="1:5" x14ac:dyDescent="0.25">
      <c r="A4490" s="54">
        <v>44580</v>
      </c>
    </row>
    <row r="4491" spans="1:5" x14ac:dyDescent="0.25">
      <c r="A4491" s="54">
        <v>44581</v>
      </c>
    </row>
    <row r="4492" spans="1:5" x14ac:dyDescent="0.25">
      <c r="A4492" s="54">
        <v>44582</v>
      </c>
    </row>
    <row r="4493" spans="1:5" x14ac:dyDescent="0.25">
      <c r="A4493" s="54">
        <v>44585</v>
      </c>
    </row>
    <row r="4494" spans="1:5" x14ac:dyDescent="0.25">
      <c r="A4494" s="54">
        <v>44586</v>
      </c>
    </row>
    <row r="4495" spans="1:5" x14ac:dyDescent="0.25">
      <c r="A4495" s="54">
        <v>44587</v>
      </c>
    </row>
    <row r="4496" spans="1:5" x14ac:dyDescent="0.25">
      <c r="A4496" s="54">
        <v>44588</v>
      </c>
    </row>
    <row r="4497" spans="1:1" x14ac:dyDescent="0.25">
      <c r="A4497" s="54">
        <v>44589</v>
      </c>
    </row>
    <row r="4498" spans="1:1" x14ac:dyDescent="0.25">
      <c r="A4498" s="54">
        <v>44592</v>
      </c>
    </row>
    <row r="4499" spans="1:1" x14ac:dyDescent="0.25">
      <c r="A4499" s="54">
        <v>44593</v>
      </c>
    </row>
    <row r="4500" spans="1:1" x14ac:dyDescent="0.25">
      <c r="A4500" s="54">
        <v>44594</v>
      </c>
    </row>
    <row r="4501" spans="1:1" x14ac:dyDescent="0.25">
      <c r="A4501" s="54">
        <v>44595</v>
      </c>
    </row>
    <row r="4502" spans="1:1" x14ac:dyDescent="0.25">
      <c r="A4502" s="54">
        <v>44596</v>
      </c>
    </row>
    <row r="4503" spans="1:1" x14ac:dyDescent="0.25">
      <c r="A4503" s="54">
        <v>44599</v>
      </c>
    </row>
    <row r="4504" spans="1:1" x14ac:dyDescent="0.25">
      <c r="A4504" s="54">
        <v>44600</v>
      </c>
    </row>
    <row r="4505" spans="1:1" x14ac:dyDescent="0.25">
      <c r="A4505" s="54">
        <v>44601</v>
      </c>
    </row>
    <row r="4506" spans="1:1" x14ac:dyDescent="0.25">
      <c r="A4506" s="54">
        <v>44602</v>
      </c>
    </row>
    <row r="4507" spans="1:1" x14ac:dyDescent="0.25">
      <c r="A4507" s="54">
        <v>44603</v>
      </c>
    </row>
    <row r="4508" spans="1:1" x14ac:dyDescent="0.25">
      <c r="A4508" s="54">
        <v>44606</v>
      </c>
    </row>
    <row r="4509" spans="1:1" x14ac:dyDescent="0.25">
      <c r="A4509" s="54">
        <v>44607</v>
      </c>
    </row>
    <row r="4510" spans="1:1" x14ac:dyDescent="0.25">
      <c r="A4510" s="54">
        <v>44608</v>
      </c>
    </row>
    <row r="4511" spans="1:1" x14ac:dyDescent="0.25">
      <c r="A4511" s="54">
        <v>44609</v>
      </c>
    </row>
    <row r="4512" spans="1:1" x14ac:dyDescent="0.25">
      <c r="A4512" s="54">
        <v>44610</v>
      </c>
    </row>
    <row r="4513" spans="1:1" x14ac:dyDescent="0.25">
      <c r="A4513" s="54">
        <v>44614</v>
      </c>
    </row>
    <row r="4514" spans="1:1" x14ac:dyDescent="0.25">
      <c r="A4514" s="54">
        <v>44615</v>
      </c>
    </row>
    <row r="4515" spans="1:1" x14ac:dyDescent="0.25">
      <c r="A4515" s="54">
        <v>44616</v>
      </c>
    </row>
  </sheetData>
  <pageMargins left="0.7" right="0.7" top="0.75" bottom="0.75" header="0.3" footer="0.3"/>
  <legacy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25"/>
  <dimension ref="A1:W4515"/>
  <sheetViews>
    <sheetView workbookViewId="0">
      <pane xSplit="1" ySplit="4" topLeftCell="B4334" activePane="bottomRight" state="frozen"/>
      <selection pane="topRight" activeCell="B1" sqref="B1"/>
      <selection pane="bottomLeft" activeCell="A5" sqref="A5"/>
      <selection pane="bottomRight" activeCell="B4297" sqref="B4297:E4364"/>
    </sheetView>
  </sheetViews>
  <sheetFormatPr defaultRowHeight="15" x14ac:dyDescent="0.25"/>
  <cols>
    <col min="1" max="1" width="11.140625" style="54" customWidth="1"/>
  </cols>
  <sheetData>
    <row r="1" spans="1:16" x14ac:dyDescent="0.25">
      <c r="A1" s="54" t="str">
        <f>Readme!A1</f>
        <v>© 2021 VH2 LLC </v>
      </c>
    </row>
    <row r="4" spans="1:16" x14ac:dyDescent="0.25">
      <c r="A4" s="54" t="str">
        <f>'OHL indexes'!A4</f>
        <v>Trade Date</v>
      </c>
      <c r="B4" t="s">
        <v>73</v>
      </c>
      <c r="C4" t="s">
        <v>74</v>
      </c>
      <c r="D4" t="s">
        <v>75</v>
      </c>
      <c r="E4" t="s">
        <v>76</v>
      </c>
      <c r="F4" t="s">
        <v>83</v>
      </c>
      <c r="G4" t="s">
        <v>84</v>
      </c>
      <c r="H4" t="s">
        <v>85</v>
      </c>
      <c r="I4" t="s">
        <v>86</v>
      </c>
      <c r="J4" t="s">
        <v>91</v>
      </c>
      <c r="K4" t="s">
        <v>82</v>
      </c>
      <c r="L4" t="s">
        <v>87</v>
      </c>
      <c r="M4" t="s">
        <v>89</v>
      </c>
      <c r="N4" t="s">
        <v>90</v>
      </c>
      <c r="O4" t="s">
        <v>88</v>
      </c>
      <c r="P4" t="s">
        <v>11</v>
      </c>
    </row>
    <row r="5" spans="1:16" x14ac:dyDescent="0.25">
      <c r="A5" s="54">
        <f>'OHL indexes'!A5</f>
        <v>38072</v>
      </c>
      <c r="E5">
        <f>Master!W7</f>
        <v>15.9785</v>
      </c>
    </row>
    <row r="6" spans="1:16" x14ac:dyDescent="0.25">
      <c r="A6" s="54">
        <f>'OHL indexes'!A6</f>
        <v>38075</v>
      </c>
      <c r="B6">
        <f>$E5*(2-'MT OHL indexes'!C6/'MT OHL indexes'!$B5)</f>
        <v>16.217104482517826</v>
      </c>
      <c r="C6">
        <f>IF(E6&gt;$E5*(2-'MT OHL indexes'!E6/'MT OHL indexes'!$B5),E6,$E5*(2-'MT OHL indexes'!E6/'MT OHL indexes'!$B5))</f>
        <v>16.247476767380661</v>
      </c>
      <c r="D6">
        <f>IF(E6&lt;$E5*(2-'MT OHL indexes'!D6/'MT OHL indexes'!$B5),E6,$E5*(2-'MT OHL indexes'!D6/'MT OHL indexes'!$B5))</f>
        <v>16.197566843455096</v>
      </c>
      <c r="E6">
        <f>Master!W8</f>
        <v>16.247476767380661</v>
      </c>
    </row>
    <row r="7" spans="1:16" x14ac:dyDescent="0.25">
      <c r="A7" s="54">
        <f>'OHL indexes'!A7</f>
        <v>38076</v>
      </c>
      <c r="B7">
        <f>$E6*(2-'MT OHL indexes'!C7/'MT OHL indexes'!$B6)</f>
        <v>16.205136599656147</v>
      </c>
      <c r="C7">
        <f>IF(E7&gt;$E6*(2-'MT OHL indexes'!E7/'MT OHL indexes'!$B6),E7,$E6*(2-'MT OHL indexes'!E7/'MT OHL indexes'!$B6))</f>
        <v>16.225138179035671</v>
      </c>
      <c r="D7">
        <f>IF(E7&lt;$E6*(2-'MT OHL indexes'!D7/'MT OHL indexes'!$B6),E7,$E6*(2-'MT OHL indexes'!D7/'MT OHL indexes'!$B6))</f>
        <v>16.059582660783732</v>
      </c>
      <c r="E7">
        <f>Master!W9</f>
        <v>16.108054822224556</v>
      </c>
    </row>
    <row r="8" spans="1:16" x14ac:dyDescent="0.25">
      <c r="A8" s="54">
        <f>'OHL indexes'!A8</f>
        <v>38077</v>
      </c>
      <c r="B8">
        <f>$E7*(2-'MT OHL indexes'!C8/'MT OHL indexes'!$B7)</f>
        <v>16.000142606810741</v>
      </c>
      <c r="C8">
        <f>IF(E8&gt;$E7*(2-'MT OHL indexes'!E8/'MT OHL indexes'!$B7),E8,$E7*(2-'MT OHL indexes'!E8/'MT OHL indexes'!$B7))</f>
        <v>16.019184916780908</v>
      </c>
      <c r="D8">
        <f>IF(E8&lt;$E7*(2-'MT OHL indexes'!D8/'MT OHL indexes'!$B7),E8,$E7*(2-'MT OHL indexes'!D8/'MT OHL indexes'!$B7))</f>
        <v>15.923341722117904</v>
      </c>
      <c r="E8">
        <f>Master!W10</f>
        <v>15.958735132216713</v>
      </c>
    </row>
    <row r="9" spans="1:16" x14ac:dyDescent="0.25">
      <c r="A9" s="54">
        <f>'OHL indexes'!A9</f>
        <v>38078</v>
      </c>
      <c r="B9">
        <f>$E8*(2-'MT OHL indexes'!C9/'MT OHL indexes'!$B8)</f>
        <v>15.878686160214531</v>
      </c>
      <c r="C9">
        <f>IF(E9&gt;$E8*(2-'MT OHL indexes'!E9/'MT OHL indexes'!$B8),E9,$E8*(2-'MT OHL indexes'!E9/'MT OHL indexes'!$B8))</f>
        <v>15.935311547066689</v>
      </c>
      <c r="D9">
        <f>IF(E9&lt;$E8*(2-'MT OHL indexes'!D9/'MT OHL indexes'!$B8),E9,$E8*(2-'MT OHL indexes'!D9/'MT OHL indexes'!$B8))</f>
        <v>15.853400445238655</v>
      </c>
      <c r="E9">
        <f>Master!W11</f>
        <v>15.935311547066689</v>
      </c>
    </row>
    <row r="10" spans="1:16" x14ac:dyDescent="0.25">
      <c r="A10" s="54">
        <f>'OHL indexes'!A10</f>
        <v>38079</v>
      </c>
      <c r="B10">
        <f>$E9*(2-'MT OHL indexes'!C10/'MT OHL indexes'!$B9)</f>
        <v>16.072916188609167</v>
      </c>
      <c r="C10">
        <f>IF(E10&gt;$E9*(2-'MT OHL indexes'!E10/'MT OHL indexes'!$B9),E10,$E9*(2-'MT OHL indexes'!E10/'MT OHL indexes'!$B9))</f>
        <v>16.147723262634017</v>
      </c>
      <c r="D10">
        <f>IF(E10&lt;$E9*(2-'MT OHL indexes'!D10/'MT OHL indexes'!$B9),E10,$E9*(2-'MT OHL indexes'!D10/'MT OHL indexes'!$B9))</f>
        <v>16.017427387531356</v>
      </c>
      <c r="E10">
        <f>Master!W12</f>
        <v>16.07685855117721</v>
      </c>
    </row>
    <row r="11" spans="1:16" x14ac:dyDescent="0.25">
      <c r="A11" s="54">
        <f>'OHL indexes'!A11</f>
        <v>38082</v>
      </c>
      <c r="B11">
        <f>$E10*(2-'MT OHL indexes'!C11/'MT OHL indexes'!$B10)</f>
        <v>16.166558552144096</v>
      </c>
      <c r="C11">
        <f>IF(E11&gt;$E10*(2-'MT OHL indexes'!E11/'MT OHL indexes'!$B10),E11,$E10*(2-'MT OHL indexes'!E11/'MT OHL indexes'!$B10))</f>
        <v>16.190510867368989</v>
      </c>
      <c r="D11">
        <f>IF(E11&lt;$E10*(2-'MT OHL indexes'!D11/'MT OHL indexes'!$B10),E11,$E10*(2-'MT OHL indexes'!D11/'MT OHL indexes'!$B10))</f>
        <v>16.063655867449061</v>
      </c>
      <c r="E11">
        <f>Master!W13</f>
        <v>16.148748617467188</v>
      </c>
    </row>
    <row r="12" spans="1:16" x14ac:dyDescent="0.25">
      <c r="A12" s="54">
        <f>'OHL indexes'!A12</f>
        <v>38083</v>
      </c>
      <c r="B12">
        <f>$E11*(2-'MT OHL indexes'!C12/'MT OHL indexes'!$B11)</f>
        <v>15.967151361744866</v>
      </c>
      <c r="C12">
        <f>IF(E12&gt;$E11*(2-'MT OHL indexes'!E12/'MT OHL indexes'!$B11),E12,$E11*(2-'MT OHL indexes'!E12/'MT OHL indexes'!$B11))</f>
        <v>15.974110814139076</v>
      </c>
      <c r="D12">
        <f>IF(E12&lt;$E11*(2-'MT OHL indexes'!D12/'MT OHL indexes'!$B11),E12,$E11*(2-'MT OHL indexes'!D12/'MT OHL indexes'!$B11))</f>
        <v>15.905262101759906</v>
      </c>
      <c r="E12">
        <f>Master!W14</f>
        <v>15.942721637485581</v>
      </c>
    </row>
    <row r="13" spans="1:16" x14ac:dyDescent="0.25">
      <c r="A13" s="54">
        <f>'OHL indexes'!A13</f>
        <v>38084</v>
      </c>
      <c r="B13">
        <f>$E12*(2-'MT OHL indexes'!C13/'MT OHL indexes'!$B12)</f>
        <v>15.724643218111316</v>
      </c>
      <c r="C13">
        <f>IF(E13&gt;$E12*(2-'MT OHL indexes'!E13/'MT OHL indexes'!$B12),E13,$E12*(2-'MT OHL indexes'!E13/'MT OHL indexes'!$B12))</f>
        <v>15.751778411468703</v>
      </c>
      <c r="D13">
        <f>IF(E13&lt;$E12*(2-'MT OHL indexes'!D13/'MT OHL indexes'!$B12),E13,$E12*(2-'MT OHL indexes'!D13/'MT OHL indexes'!$B12))</f>
        <v>15.642926913472088</v>
      </c>
      <c r="E13">
        <f>Master!W15</f>
        <v>15.70802330819757</v>
      </c>
    </row>
    <row r="14" spans="1:16" x14ac:dyDescent="0.25">
      <c r="A14" s="54">
        <f>'OHL indexes'!A14</f>
        <v>38085</v>
      </c>
      <c r="B14">
        <f>$E13*(2-'MT OHL indexes'!C14/'MT OHL indexes'!$B13)</f>
        <v>15.659018264916011</v>
      </c>
      <c r="C14">
        <f>IF(E14&gt;$E13*(2-'MT OHL indexes'!E14/'MT OHL indexes'!$B13),E14,$E13*(2-'MT OHL indexes'!E14/'MT OHL indexes'!$B13))</f>
        <v>15.755122964642863</v>
      </c>
      <c r="D14">
        <f>IF(E14&lt;$E13*(2-'MT OHL indexes'!D14/'MT OHL indexes'!$B13),E14,$E13*(2-'MT OHL indexes'!D14/'MT OHL indexes'!$B13))</f>
        <v>15.659018264916011</v>
      </c>
      <c r="E14">
        <f>Master!W16</f>
        <v>15.755122964642863</v>
      </c>
    </row>
    <row r="15" spans="1:16" x14ac:dyDescent="0.25">
      <c r="A15" s="54">
        <f>'OHL indexes'!A15</f>
        <v>38089</v>
      </c>
      <c r="B15">
        <f>$E14*(2-'MT OHL indexes'!C15/'MT OHL indexes'!$B14)</f>
        <v>15.876043989021717</v>
      </c>
      <c r="C15">
        <f>IF(E15&gt;$E14*(2-'MT OHL indexes'!E15/'MT OHL indexes'!$B14),E15,$E14*(2-'MT OHL indexes'!E15/'MT OHL indexes'!$B14))</f>
        <v>15.876043989021717</v>
      </c>
      <c r="D15">
        <f>IF(E15&lt;$E14*(2-'MT OHL indexes'!D15/'MT OHL indexes'!$B14),E15,$E14*(2-'MT OHL indexes'!D15/'MT OHL indexes'!$B14))</f>
        <v>15.865509955608625</v>
      </c>
      <c r="E15">
        <f>Master!W17</f>
        <v>15.86947533904919</v>
      </c>
    </row>
    <row r="16" spans="1:16" x14ac:dyDescent="0.25">
      <c r="A16" s="54">
        <f>'OHL indexes'!A16</f>
        <v>38090</v>
      </c>
      <c r="B16">
        <f>$E15*(2-'MT OHL indexes'!C16/'MT OHL indexes'!$B15)</f>
        <v>15.581551934420599</v>
      </c>
      <c r="C16">
        <f>IF(E16&gt;$E15*(2-'MT OHL indexes'!E16/'MT OHL indexes'!$B15),E16,$E15*(2-'MT OHL indexes'!E16/'MT OHL indexes'!$B15))</f>
        <v>15.581551934420599</v>
      </c>
      <c r="D16">
        <f>IF(E16&lt;$E15*(2-'MT OHL indexes'!D16/'MT OHL indexes'!$B15),E16,$E15*(2-'MT OHL indexes'!D16/'MT OHL indexes'!$B15))</f>
        <v>15.565966207225603</v>
      </c>
      <c r="E16">
        <f>Master!W18</f>
        <v>15.568672776255681</v>
      </c>
    </row>
    <row r="17" spans="1:5" x14ac:dyDescent="0.25">
      <c r="A17" s="54">
        <f>'OHL indexes'!A17</f>
        <v>38091</v>
      </c>
      <c r="B17">
        <f>$E16*(2-'MT OHL indexes'!C17/'MT OHL indexes'!$B16)</f>
        <v>15.557071289624979</v>
      </c>
      <c r="C17">
        <f>IF(E17&gt;$E16*(2-'MT OHL indexes'!E17/'MT OHL indexes'!$B16),E17,$E16*(2-'MT OHL indexes'!E17/'MT OHL indexes'!$B16))</f>
        <v>15.824121073320763</v>
      </c>
      <c r="D17">
        <f>IF(E17&lt;$E16*(2-'MT OHL indexes'!D17/'MT OHL indexes'!$B16),E17,$E16*(2-'MT OHL indexes'!D17/'MT OHL indexes'!$B16))</f>
        <v>15.548891035346619</v>
      </c>
      <c r="E17">
        <f>Master!W19</f>
        <v>15.824121073320763</v>
      </c>
    </row>
    <row r="18" spans="1:5" x14ac:dyDescent="0.25">
      <c r="A18" s="54">
        <f>'OHL indexes'!A18</f>
        <v>38092</v>
      </c>
      <c r="B18">
        <f>$E17*(2-'MT OHL indexes'!C18/'MT OHL indexes'!$B17)</f>
        <v>15.836581166485848</v>
      </c>
      <c r="C18">
        <f>IF(E18&gt;$E17*(2-'MT OHL indexes'!E18/'MT OHL indexes'!$B17),E18,$E17*(2-'MT OHL indexes'!E18/'MT OHL indexes'!$B17))</f>
        <v>15.838424370567395</v>
      </c>
      <c r="D18">
        <f>IF(E18&lt;$E17*(2-'MT OHL indexes'!D18/'MT OHL indexes'!$B17),E18,$E17*(2-'MT OHL indexes'!D18/'MT OHL indexes'!$B17))</f>
        <v>15.719760973375935</v>
      </c>
      <c r="E18">
        <f>Master!W20</f>
        <v>15.721872600201024</v>
      </c>
    </row>
    <row r="19" spans="1:5" x14ac:dyDescent="0.25">
      <c r="A19" s="54">
        <f>'OHL indexes'!A19</f>
        <v>38093</v>
      </c>
      <c r="B19">
        <f>$E18*(2-'MT OHL indexes'!C19/'MT OHL indexes'!$B18)</f>
        <v>15.79145152943482</v>
      </c>
      <c r="C19">
        <f>IF(E19&gt;$E18*(2-'MT OHL indexes'!E19/'MT OHL indexes'!$B18),E19,$E18*(2-'MT OHL indexes'!E19/'MT OHL indexes'!$B18))</f>
        <v>15.89856741934795</v>
      </c>
      <c r="D19">
        <f>IF(E19&lt;$E18*(2-'MT OHL indexes'!D19/'MT OHL indexes'!$B18),E19,$E18*(2-'MT OHL indexes'!D19/'MT OHL indexes'!$B18))</f>
        <v>15.790603915299759</v>
      </c>
      <c r="E19">
        <f>Master!W21</f>
        <v>15.822231958434092</v>
      </c>
    </row>
    <row r="20" spans="1:5" x14ac:dyDescent="0.25">
      <c r="A20" s="54">
        <f>'OHL indexes'!A20</f>
        <v>38096</v>
      </c>
      <c r="B20">
        <f>$E19*(2-'MT OHL indexes'!C20/'MT OHL indexes'!$B19)</f>
        <v>15.75343166960193</v>
      </c>
      <c r="C20">
        <f>IF(E20&gt;$E19*(2-'MT OHL indexes'!E20/'MT OHL indexes'!$B19),E20,$E19*(2-'MT OHL indexes'!E20/'MT OHL indexes'!$B19))</f>
        <v>15.75343166960193</v>
      </c>
      <c r="D20">
        <f>IF(E20&lt;$E19*(2-'MT OHL indexes'!D20/'MT OHL indexes'!$B19),E20,$E19*(2-'MT OHL indexes'!D20/'MT OHL indexes'!$B19))</f>
        <v>15.751079415386517</v>
      </c>
      <c r="E20">
        <f>Master!W22</f>
        <v>15.751768292232205</v>
      </c>
    </row>
    <row r="21" spans="1:5" x14ac:dyDescent="0.25">
      <c r="A21" s="54">
        <f>'OHL indexes'!A21</f>
        <v>38097</v>
      </c>
      <c r="B21">
        <f>$E20*(2-'MT OHL indexes'!C21/'MT OHL indexes'!$B20)</f>
        <v>15.706017361108984</v>
      </c>
      <c r="C21">
        <f>IF(E21&gt;$E20*(2-'MT OHL indexes'!E21/'MT OHL indexes'!$B20),E21,$E20*(2-'MT OHL indexes'!E21/'MT OHL indexes'!$B20))</f>
        <v>15.787072893823218</v>
      </c>
      <c r="D21">
        <f>IF(E21&lt;$E20*(2-'MT OHL indexes'!D21/'MT OHL indexes'!$B20),E21,$E20*(2-'MT OHL indexes'!D21/'MT OHL indexes'!$B20))</f>
        <v>15.620493028348847</v>
      </c>
      <c r="E21">
        <f>Master!W23</f>
        <v>15.620731825594131</v>
      </c>
    </row>
    <row r="22" spans="1:5" x14ac:dyDescent="0.25">
      <c r="A22" s="54">
        <f>'OHL indexes'!A22</f>
        <v>38098</v>
      </c>
      <c r="B22">
        <f>$E21*(2-'MT OHL indexes'!C22/'MT OHL indexes'!$B21)</f>
        <v>15.816699771977936</v>
      </c>
      <c r="C22">
        <f>IF(E22&gt;$E21*(2-'MT OHL indexes'!E22/'MT OHL indexes'!$B21),E22,$E21*(2-'MT OHL indexes'!E22/'MT OHL indexes'!$B21))</f>
        <v>15.863205104831415</v>
      </c>
      <c r="D22">
        <f>IF(E22&lt;$E21*(2-'MT OHL indexes'!D22/'MT OHL indexes'!$B21),E22,$E21*(2-'MT OHL indexes'!D22/'MT OHL indexes'!$B21))</f>
        <v>15.816699771977936</v>
      </c>
      <c r="E22">
        <f>Master!W24</f>
        <v>15.844378807335346</v>
      </c>
    </row>
    <row r="23" spans="1:5" x14ac:dyDescent="0.25">
      <c r="A23" s="54">
        <f>'OHL indexes'!A23</f>
        <v>38099</v>
      </c>
      <c r="B23">
        <f>$E22*(2-'MT OHL indexes'!C23/'MT OHL indexes'!$B22)</f>
        <v>15.872243379664473</v>
      </c>
      <c r="C23">
        <f>IF(E23&gt;$E22*(2-'MT OHL indexes'!E23/'MT OHL indexes'!$B22),E23,$E22*(2-'MT OHL indexes'!E23/'MT OHL indexes'!$B22))</f>
        <v>16.327788397597921</v>
      </c>
      <c r="D23">
        <f>IF(E23&lt;$E22*(2-'MT OHL indexes'!D23/'MT OHL indexes'!$B22),E23,$E22*(2-'MT OHL indexes'!D23/'MT OHL indexes'!$B22))</f>
        <v>15.856521579218501</v>
      </c>
      <c r="E23">
        <f>Master!W25</f>
        <v>16.248234430098151</v>
      </c>
    </row>
    <row r="24" spans="1:5" x14ac:dyDescent="0.25">
      <c r="A24" s="54">
        <f>'OHL indexes'!A24</f>
        <v>38100</v>
      </c>
      <c r="B24">
        <f>$E23*(2-'MT OHL indexes'!C24/'MT OHL indexes'!$B23)</f>
        <v>16.191808827018502</v>
      </c>
      <c r="C24">
        <f>IF(E24&gt;$E23*(2-'MT OHL indexes'!E24/'MT OHL indexes'!$B23),E24,$E23*(2-'MT OHL indexes'!E24/'MT OHL indexes'!$B23))</f>
        <v>16.191808827018502</v>
      </c>
      <c r="D24">
        <f>IF(E24&lt;$E23*(2-'MT OHL indexes'!D24/'MT OHL indexes'!$B23),E24,$E23*(2-'MT OHL indexes'!D24/'MT OHL indexes'!$B23))</f>
        <v>16.103407770730655</v>
      </c>
      <c r="E24">
        <f>Master!W26</f>
        <v>16.140579188726196</v>
      </c>
    </row>
    <row r="25" spans="1:5" x14ac:dyDescent="0.25">
      <c r="A25" s="54">
        <f>'OHL indexes'!A25</f>
        <v>38103</v>
      </c>
      <c r="B25">
        <f>$E24*(2-'MT OHL indexes'!C25/'MT OHL indexes'!$B24)</f>
        <v>16.128528338036574</v>
      </c>
      <c r="C25">
        <f>IF(E25&gt;$E24*(2-'MT OHL indexes'!E25/'MT OHL indexes'!$B24),E25,$E24*(2-'MT OHL indexes'!E25/'MT OHL indexes'!$B24))</f>
        <v>16.151570662391386</v>
      </c>
      <c r="D25">
        <f>IF(E25&lt;$E24*(2-'MT OHL indexes'!D25/'MT OHL indexes'!$B24),E25,$E24*(2-'MT OHL indexes'!D25/'MT OHL indexes'!$B24))</f>
        <v>16.04033170445895</v>
      </c>
      <c r="E25">
        <f>Master!W27</f>
        <v>16.145921399013304</v>
      </c>
    </row>
    <row r="26" spans="1:5" x14ac:dyDescent="0.25">
      <c r="A26" s="54">
        <f>'OHL indexes'!A26</f>
        <v>38104</v>
      </c>
      <c r="B26">
        <f>$E25*(2-'MT OHL indexes'!C26/'MT OHL indexes'!$B25)</f>
        <v>16.192250379881376</v>
      </c>
      <c r="C26">
        <f>IF(E26&gt;$E25*(2-'MT OHL indexes'!E26/'MT OHL indexes'!$B25),E26,$E25*(2-'MT OHL indexes'!E26/'MT OHL indexes'!$B25))</f>
        <v>16.195161957486285</v>
      </c>
      <c r="D26">
        <f>IF(E26&lt;$E25*(2-'MT OHL indexes'!D26/'MT OHL indexes'!$B25),E26,$E25*(2-'MT OHL indexes'!D26/'MT OHL indexes'!$B25))</f>
        <v>16.132949179417015</v>
      </c>
      <c r="E26">
        <f>Master!W28</f>
        <v>16.150789320082549</v>
      </c>
    </row>
    <row r="27" spans="1:5" x14ac:dyDescent="0.25">
      <c r="A27" s="54">
        <f>'OHL indexes'!A27</f>
        <v>38105</v>
      </c>
      <c r="B27">
        <f>$E26*(2-'MT OHL indexes'!C27/'MT OHL indexes'!$B26)</f>
        <v>15.9843601815416</v>
      </c>
      <c r="C27">
        <f>IF(E27&gt;$E26*(2-'MT OHL indexes'!E27/'MT OHL indexes'!$B26),E27,$E26*(2-'MT OHL indexes'!E27/'MT OHL indexes'!$B26))</f>
        <v>15.996795679121062</v>
      </c>
      <c r="D27">
        <f>IF(E27&lt;$E26*(2-'MT OHL indexes'!D27/'MT OHL indexes'!$B26),E27,$E26*(2-'MT OHL indexes'!D27/'MT OHL indexes'!$B26))</f>
        <v>15.862249896196763</v>
      </c>
      <c r="E27">
        <f>Master!W29</f>
        <v>15.910643996547828</v>
      </c>
    </row>
    <row r="28" spans="1:5" x14ac:dyDescent="0.25">
      <c r="A28" s="54">
        <f>'OHL indexes'!A28</f>
        <v>38106</v>
      </c>
      <c r="B28">
        <f>$E27*(2-'MT OHL indexes'!C28/'MT OHL indexes'!$B27)</f>
        <v>15.949908845975456</v>
      </c>
      <c r="C28">
        <f>IF(E28&gt;$E27*(2-'MT OHL indexes'!E28/'MT OHL indexes'!$B27),E28,$E27*(2-'MT OHL indexes'!E28/'MT OHL indexes'!$B27))</f>
        <v>16.031519556640298</v>
      </c>
      <c r="D28">
        <f>IF(E28&lt;$E27*(2-'MT OHL indexes'!D28/'MT OHL indexes'!$B27),E28,$E27*(2-'MT OHL indexes'!D28/'MT OHL indexes'!$B27))</f>
        <v>15.680441361488661</v>
      </c>
      <c r="E28">
        <f>Master!W30</f>
        <v>15.681567819151972</v>
      </c>
    </row>
    <row r="29" spans="1:5" x14ac:dyDescent="0.25">
      <c r="A29" s="54">
        <f>'OHL indexes'!A29</f>
        <v>38107</v>
      </c>
      <c r="B29">
        <f>$E28*(2-'MT OHL indexes'!C29/'MT OHL indexes'!$B28)</f>
        <v>15.748108239273225</v>
      </c>
      <c r="C29">
        <f>IF(E29&gt;$E28*(2-'MT OHL indexes'!E29/'MT OHL indexes'!$B28),E29,$E28*(2-'MT OHL indexes'!E29/'MT OHL indexes'!$B28))</f>
        <v>15.764307153040187</v>
      </c>
      <c r="D29">
        <f>IF(E29&lt;$E28*(2-'MT OHL indexes'!D29/'MT OHL indexes'!$B28),E29,$E28*(2-'MT OHL indexes'!D29/'MT OHL indexes'!$B28))</f>
        <v>15.56040073649983</v>
      </c>
      <c r="E29">
        <f>Master!W31</f>
        <v>15.560668040119262</v>
      </c>
    </row>
    <row r="30" spans="1:5" x14ac:dyDescent="0.25">
      <c r="A30" s="54">
        <f>'OHL indexes'!A30</f>
        <v>38110</v>
      </c>
      <c r="B30">
        <f>$E29*(2-'MT OHL indexes'!C30/'MT OHL indexes'!$B29)</f>
        <v>15.653149558368792</v>
      </c>
      <c r="C30">
        <f>IF(E30&gt;$E29*(2-'MT OHL indexes'!E30/'MT OHL indexes'!$B29),E30,$E29*(2-'MT OHL indexes'!E30/'MT OHL indexes'!$B29))</f>
        <v>15.786143400854971</v>
      </c>
      <c r="D30">
        <f>IF(E30&lt;$E29*(2-'MT OHL indexes'!D30/'MT OHL indexes'!$B29),E30,$E29*(2-'MT OHL indexes'!D30/'MT OHL indexes'!$B29))</f>
        <v>15.632543659257955</v>
      </c>
      <c r="E30">
        <f>Master!W32</f>
        <v>15.786143400854971</v>
      </c>
    </row>
    <row r="31" spans="1:5" x14ac:dyDescent="0.25">
      <c r="A31" s="54">
        <f>'OHL indexes'!A31</f>
        <v>38111</v>
      </c>
      <c r="B31">
        <f>$E30*(2-'MT OHL indexes'!C31/'MT OHL indexes'!$B30)</f>
        <v>15.749541825159026</v>
      </c>
      <c r="C31">
        <f>IF(E31&gt;$E30*(2-'MT OHL indexes'!E31/'MT OHL indexes'!$B30),E31,$E30*(2-'MT OHL indexes'!E31/'MT OHL indexes'!$B30))</f>
        <v>15.979627395999616</v>
      </c>
      <c r="D31">
        <f>IF(E31&lt;$E30*(2-'MT OHL indexes'!D31/'MT OHL indexes'!$B30),E31,$E30*(2-'MT OHL indexes'!D31/'MT OHL indexes'!$B30))</f>
        <v>15.728843066503739</v>
      </c>
      <c r="E31">
        <f>Master!W33</f>
        <v>15.851873995712314</v>
      </c>
    </row>
    <row r="32" spans="1:5" x14ac:dyDescent="0.25">
      <c r="A32" s="54">
        <f>'OHL indexes'!A32</f>
        <v>38112</v>
      </c>
      <c r="B32">
        <f>$E31*(2-'MT OHL indexes'!C32/'MT OHL indexes'!$B31)</f>
        <v>15.917763017108912</v>
      </c>
      <c r="C32">
        <f>IF(E32&gt;$E31*(2-'MT OHL indexes'!E32/'MT OHL indexes'!$B31),E32,$E31*(2-'MT OHL indexes'!E32/'MT OHL indexes'!$B31))</f>
        <v>16.019268432488794</v>
      </c>
      <c r="D32">
        <f>IF(E32&lt;$E31*(2-'MT OHL indexes'!D32/'MT OHL indexes'!$B31),E32,$E31*(2-'MT OHL indexes'!D32/'MT OHL indexes'!$B31))</f>
        <v>15.893849767149595</v>
      </c>
      <c r="E32">
        <f>Master!W34</f>
        <v>15.993166444562014</v>
      </c>
    </row>
    <row r="33" spans="1:5" x14ac:dyDescent="0.25">
      <c r="A33" s="54">
        <f>'OHL indexes'!A33</f>
        <v>38113</v>
      </c>
      <c r="B33">
        <f>$E32*(2-'MT OHL indexes'!C33/'MT OHL indexes'!$B32)</f>
        <v>15.881221035605558</v>
      </c>
      <c r="C33">
        <f>IF(E33&gt;$E32*(2-'MT OHL indexes'!E33/'MT OHL indexes'!$B32),E33,$E32*(2-'MT OHL indexes'!E33/'MT OHL indexes'!$B32))</f>
        <v>15.881221035605558</v>
      </c>
      <c r="D33">
        <f>IF(E33&lt;$E32*(2-'MT OHL indexes'!D33/'MT OHL indexes'!$B32),E33,$E32*(2-'MT OHL indexes'!D33/'MT OHL indexes'!$B32))</f>
        <v>15.610093802723529</v>
      </c>
      <c r="E33">
        <f>Master!W35</f>
        <v>15.719946810892564</v>
      </c>
    </row>
    <row r="34" spans="1:5" x14ac:dyDescent="0.25">
      <c r="A34" s="54">
        <f>'OHL indexes'!A34</f>
        <v>38114</v>
      </c>
      <c r="B34">
        <f>$E33*(2-'MT OHL indexes'!C34/'MT OHL indexes'!$B33)</f>
        <v>15.725197126999825</v>
      </c>
      <c r="C34">
        <f>IF(E34&gt;$E33*(2-'MT OHL indexes'!E34/'MT OHL indexes'!$B33),E34,$E33*(2-'MT OHL indexes'!E34/'MT OHL indexes'!$B33))</f>
        <v>15.918471328711011</v>
      </c>
      <c r="D34">
        <f>IF(E34&lt;$E33*(2-'MT OHL indexes'!D34/'MT OHL indexes'!$B33),E34,$E33*(2-'MT OHL indexes'!D34/'MT OHL indexes'!$B33))</f>
        <v>15.469485074088599</v>
      </c>
      <c r="E34">
        <f>Master!W36</f>
        <v>15.469767302953915</v>
      </c>
    </row>
    <row r="35" spans="1:5" x14ac:dyDescent="0.25">
      <c r="A35" s="54">
        <f>'OHL indexes'!A35</f>
        <v>38117</v>
      </c>
      <c r="B35">
        <f>$E34*(2-'MT OHL indexes'!C35/'MT OHL indexes'!$B34)</f>
        <v>15.347596471404316</v>
      </c>
      <c r="C35">
        <f>IF(E35&gt;$E34*(2-'MT OHL indexes'!E35/'MT OHL indexes'!$B34),E35,$E34*(2-'MT OHL indexes'!E35/'MT OHL indexes'!$B34))</f>
        <v>15.359099848427039</v>
      </c>
      <c r="D35">
        <f>IF(E35&lt;$E34*(2-'MT OHL indexes'!D35/'MT OHL indexes'!$B34),E35,$E34*(2-'MT OHL indexes'!D35/'MT OHL indexes'!$B34))</f>
        <v>15.183411104630029</v>
      </c>
      <c r="E35">
        <f>Master!W37</f>
        <v>15.198567871696211</v>
      </c>
    </row>
    <row r="36" spans="1:5" x14ac:dyDescent="0.25">
      <c r="A36" s="54">
        <f>'OHL indexes'!A36</f>
        <v>38118</v>
      </c>
      <c r="B36">
        <f>$E35*(2-'MT OHL indexes'!C36/'MT OHL indexes'!$B35)</f>
        <v>15.440323035709214</v>
      </c>
      <c r="C36">
        <f>IF(E36&gt;$E35*(2-'MT OHL indexes'!E36/'MT OHL indexes'!$B35),E36,$E35*(2-'MT OHL indexes'!E36/'MT OHL indexes'!$B35))</f>
        <v>15.49667038489104</v>
      </c>
      <c r="D36">
        <f>IF(E36&lt;$E35*(2-'MT OHL indexes'!D36/'MT OHL indexes'!$B35),E36,$E35*(2-'MT OHL indexes'!D36/'MT OHL indexes'!$B35))</f>
        <v>15.368778680884903</v>
      </c>
      <c r="E36">
        <f>Master!W38</f>
        <v>15.478084166736419</v>
      </c>
    </row>
    <row r="37" spans="1:5" x14ac:dyDescent="0.25">
      <c r="A37" s="54">
        <f>'OHL indexes'!A37</f>
        <v>38119</v>
      </c>
      <c r="B37">
        <f>$E36*(2-'MT OHL indexes'!C37/'MT OHL indexes'!$B36)</f>
        <v>15.286634149812201</v>
      </c>
      <c r="C37">
        <f>IF(E37&gt;$E36*(2-'MT OHL indexes'!E37/'MT OHL indexes'!$B36),E37,$E36*(2-'MT OHL indexes'!E37/'MT OHL indexes'!$B36))</f>
        <v>15.596668329718572</v>
      </c>
      <c r="D37">
        <f>IF(E37&lt;$E36*(2-'MT OHL indexes'!D37/'MT OHL indexes'!$B36),E37,$E36*(2-'MT OHL indexes'!D37/'MT OHL indexes'!$B36))</f>
        <v>15.208793949817107</v>
      </c>
      <c r="E37">
        <f>Master!W39</f>
        <v>15.596668329718572</v>
      </c>
    </row>
    <row r="38" spans="1:5" x14ac:dyDescent="0.25">
      <c r="A38" s="54">
        <f>'OHL indexes'!A38</f>
        <v>38120</v>
      </c>
      <c r="B38">
        <f>$E37*(2-'MT OHL indexes'!C38/'MT OHL indexes'!$B37)</f>
        <v>15.280308079580143</v>
      </c>
      <c r="C38">
        <f>IF(E38&gt;$E37*(2-'MT OHL indexes'!E38/'MT OHL indexes'!$B37),E38,$E37*(2-'MT OHL indexes'!E38/'MT OHL indexes'!$B37))</f>
        <v>15.812954651012173</v>
      </c>
      <c r="D38">
        <f>IF(E38&lt;$E37*(2-'MT OHL indexes'!D38/'MT OHL indexes'!$B37),E38,$E37*(2-'MT OHL indexes'!D38/'MT OHL indexes'!$B37))</f>
        <v>15.204234559280705</v>
      </c>
      <c r="E38">
        <f>Master!W40</f>
        <v>15.812954651012173</v>
      </c>
    </row>
    <row r="39" spans="1:5" x14ac:dyDescent="0.25">
      <c r="A39" s="54">
        <f>'OHL indexes'!A39</f>
        <v>38121</v>
      </c>
      <c r="B39">
        <f>$E38*(2-'MT OHL indexes'!C39/'MT OHL indexes'!$B38)</f>
        <v>15.727699732371935</v>
      </c>
      <c r="C39">
        <f>IF(E39&gt;$E38*(2-'MT OHL indexes'!E39/'MT OHL indexes'!$B38),E39,$E38*(2-'MT OHL indexes'!E39/'MT OHL indexes'!$B38))</f>
        <v>15.758816672390079</v>
      </c>
      <c r="D39">
        <f>IF(E39&lt;$E38*(2-'MT OHL indexes'!D39/'MT OHL indexes'!$B38),E39,$E38*(2-'MT OHL indexes'!D39/'MT OHL indexes'!$B38))</f>
        <v>15.727699732371935</v>
      </c>
      <c r="E39">
        <f>Master!W41</f>
        <v>15.758698563540841</v>
      </c>
    </row>
    <row r="40" spans="1:5" x14ac:dyDescent="0.25">
      <c r="A40" s="54">
        <f>'OHL indexes'!A40</f>
        <v>38124</v>
      </c>
      <c r="B40">
        <f>$E39*(2-'MT OHL indexes'!C40/'MT OHL indexes'!$B39)</f>
        <v>15.641167582405643</v>
      </c>
      <c r="C40">
        <f>IF(E40&gt;$E39*(2-'MT OHL indexes'!E40/'MT OHL indexes'!$B39),E40,$E39*(2-'MT OHL indexes'!E40/'MT OHL indexes'!$B39))</f>
        <v>15.725548778226944</v>
      </c>
      <c r="D40">
        <f>IF(E40&lt;$E39*(2-'MT OHL indexes'!D40/'MT OHL indexes'!$B39),E40,$E39*(2-'MT OHL indexes'!D40/'MT OHL indexes'!$B39))</f>
        <v>15.509322224795756</v>
      </c>
      <c r="E40">
        <f>Master!W42</f>
        <v>15.54862539724992</v>
      </c>
    </row>
    <row r="41" spans="1:5" x14ac:dyDescent="0.25">
      <c r="A41" s="54">
        <f>'OHL indexes'!A41</f>
        <v>38125</v>
      </c>
      <c r="B41">
        <f>$E40*(2-'MT OHL indexes'!C41/'MT OHL indexes'!$B40)</f>
        <v>15.619649141462546</v>
      </c>
      <c r="C41">
        <f>IF(E41&gt;$E40*(2-'MT OHL indexes'!E41/'MT OHL indexes'!$B40),E41,$E40*(2-'MT OHL indexes'!E41/'MT OHL indexes'!$B40))</f>
        <v>15.619649141462546</v>
      </c>
      <c r="D41">
        <f>IF(E41&lt;$E40*(2-'MT OHL indexes'!D41/'MT OHL indexes'!$B40),E41,$E40*(2-'MT OHL indexes'!D41/'MT OHL indexes'!$B40))</f>
        <v>15.552903661880476</v>
      </c>
      <c r="E41">
        <f>Master!W43</f>
        <v>15.569647651189426</v>
      </c>
    </row>
    <row r="42" spans="1:5" x14ac:dyDescent="0.25">
      <c r="A42" s="54">
        <f>'OHL indexes'!A42</f>
        <v>38126</v>
      </c>
      <c r="B42">
        <f>$E41*(2-'MT OHL indexes'!C42/'MT OHL indexes'!$B41)</f>
        <v>15.82823930481241</v>
      </c>
      <c r="C42">
        <f>IF(E42&gt;$E41*(2-'MT OHL indexes'!E42/'MT OHL indexes'!$B41),E42,$E41*(2-'MT OHL indexes'!E42/'MT OHL indexes'!$B41))</f>
        <v>15.933636673177709</v>
      </c>
      <c r="D42">
        <f>IF(E42&lt;$E41*(2-'MT OHL indexes'!D42/'MT OHL indexes'!$B41),E42,$E41*(2-'MT OHL indexes'!D42/'MT OHL indexes'!$B41))</f>
        <v>15.67823137202436</v>
      </c>
      <c r="E42">
        <f>Master!W44</f>
        <v>15.707027971313083</v>
      </c>
    </row>
    <row r="43" spans="1:5" x14ac:dyDescent="0.25">
      <c r="A43" s="54">
        <f>'OHL indexes'!A43</f>
        <v>38127</v>
      </c>
      <c r="B43">
        <f>$E42*(2-'MT OHL indexes'!C43/'MT OHL indexes'!$B42)</f>
        <v>15.711599710314124</v>
      </c>
      <c r="C43">
        <f>IF(E43&gt;$E42*(2-'MT OHL indexes'!E43/'MT OHL indexes'!$B42),E43,$E42*(2-'MT OHL indexes'!E43/'MT OHL indexes'!$B42))</f>
        <v>15.748878205231494</v>
      </c>
      <c r="D43">
        <f>IF(E43&lt;$E42*(2-'MT OHL indexes'!D43/'MT OHL indexes'!$B42),E43,$E42*(2-'MT OHL indexes'!D43/'MT OHL indexes'!$B42))</f>
        <v>15.711599710314124</v>
      </c>
      <c r="E43">
        <f>Master!W45</f>
        <v>15.748878205231494</v>
      </c>
    </row>
    <row r="44" spans="1:5" x14ac:dyDescent="0.25">
      <c r="A44" s="54">
        <f>'OHL indexes'!A44</f>
        <v>38128</v>
      </c>
      <c r="B44">
        <f>$E43*(2-'MT OHL indexes'!C44/'MT OHL indexes'!$B43)</f>
        <v>15.746288329668662</v>
      </c>
      <c r="C44">
        <f>IF(E44&gt;$E43*(2-'MT OHL indexes'!E44/'MT OHL indexes'!$B43),E44,$E43*(2-'MT OHL indexes'!E44/'MT OHL indexes'!$B43))</f>
        <v>15.751356347592324</v>
      </c>
      <c r="D44">
        <f>IF(E44&lt;$E43*(2-'MT OHL indexes'!D44/'MT OHL indexes'!$B43),E44,$E43*(2-'MT OHL indexes'!D44/'MT OHL indexes'!$B43))</f>
        <v>15.682940607112469</v>
      </c>
      <c r="E44">
        <f>Master!W46</f>
        <v>15.692420856440089</v>
      </c>
    </row>
    <row r="45" spans="1:5" x14ac:dyDescent="0.25">
      <c r="A45" s="54">
        <f>'OHL indexes'!A45</f>
        <v>38131</v>
      </c>
      <c r="B45">
        <f>$E44*(2-'MT OHL indexes'!C45/'MT OHL indexes'!$B44)</f>
        <v>15.825964740008617</v>
      </c>
      <c r="C45">
        <f>IF(E45&gt;$E44*(2-'MT OHL indexes'!E45/'MT OHL indexes'!$B44),E45,$E44*(2-'MT OHL indexes'!E45/'MT OHL indexes'!$B44))</f>
        <v>15.828245482411473</v>
      </c>
      <c r="D45">
        <f>IF(E45&lt;$E44*(2-'MT OHL indexes'!D45/'MT OHL indexes'!$B44),E45,$E44*(2-'MT OHL indexes'!D45/'MT OHL indexes'!$B44))</f>
        <v>15.814729082697726</v>
      </c>
      <c r="E45">
        <f>Master!W47</f>
        <v>15.818671959305902</v>
      </c>
    </row>
    <row r="46" spans="1:5" x14ac:dyDescent="0.25">
      <c r="A46" s="54">
        <f>'OHL indexes'!A46</f>
        <v>38132</v>
      </c>
      <c r="B46">
        <f>$E45*(2-'MT OHL indexes'!C46/'MT OHL indexes'!$B45)</f>
        <v>15.755752095922404</v>
      </c>
      <c r="C46">
        <f>IF(E46&gt;$E45*(2-'MT OHL indexes'!E46/'MT OHL indexes'!$B45),E46,$E45*(2-'MT OHL indexes'!E46/'MT OHL indexes'!$B45))</f>
        <v>16.20933284835451</v>
      </c>
      <c r="D46">
        <f>IF(E46&lt;$E45*(2-'MT OHL indexes'!D46/'MT OHL indexes'!$B45),E46,$E45*(2-'MT OHL indexes'!D46/'MT OHL indexes'!$B45))</f>
        <v>15.750332886618084</v>
      </c>
      <c r="E46">
        <f>Master!W48</f>
        <v>16.175992391023318</v>
      </c>
    </row>
    <row r="47" spans="1:5" x14ac:dyDescent="0.25">
      <c r="A47" s="54">
        <f>'OHL indexes'!A47</f>
        <v>38133</v>
      </c>
      <c r="B47">
        <f>$E46*(2-'MT OHL indexes'!C47/'MT OHL indexes'!$B46)</f>
        <v>16.108586845129466</v>
      </c>
      <c r="C47">
        <f>IF(E47&gt;$E46*(2-'MT OHL indexes'!E47/'MT OHL indexes'!$B46),E47,$E46*(2-'MT OHL indexes'!E47/'MT OHL indexes'!$B46))</f>
        <v>16.167011028218653</v>
      </c>
      <c r="D47">
        <f>IF(E47&lt;$E46*(2-'MT OHL indexes'!D47/'MT OHL indexes'!$B46),E47,$E46*(2-'MT OHL indexes'!D47/'MT OHL indexes'!$B46))</f>
        <v>16.087762932800093</v>
      </c>
      <c r="E47">
        <f>Master!W49</f>
        <v>16.140161314433541</v>
      </c>
    </row>
    <row r="48" spans="1:5" x14ac:dyDescent="0.25">
      <c r="A48" s="54">
        <f>'OHL indexes'!A48</f>
        <v>38134</v>
      </c>
      <c r="B48">
        <f>$E47*(2-'MT OHL indexes'!C48/'MT OHL indexes'!$B47)</f>
        <v>16.24606582650776</v>
      </c>
      <c r="C48">
        <f>IF(E48&gt;$E47*(2-'MT OHL indexes'!E48/'MT OHL indexes'!$B47),E48,$E47*(2-'MT OHL indexes'!E48/'MT OHL indexes'!$B47))</f>
        <v>16.299324747384997</v>
      </c>
      <c r="D48">
        <f>IF(E48&lt;$E47*(2-'MT OHL indexes'!D48/'MT OHL indexes'!$B47),E48,$E47*(2-'MT OHL indexes'!D48/'MT OHL indexes'!$B47))</f>
        <v>16.03049008193732</v>
      </c>
      <c r="E48">
        <f>Master!W50</f>
        <v>16.123041781790448</v>
      </c>
    </row>
    <row r="49" spans="1:5" x14ac:dyDescent="0.25">
      <c r="A49" s="54">
        <f>'OHL indexes'!A49</f>
        <v>38135</v>
      </c>
      <c r="B49">
        <f>$E48*(2-'MT OHL indexes'!C49/'MT OHL indexes'!$B48)</f>
        <v>16.115182610729434</v>
      </c>
      <c r="C49">
        <f>IF(E49&gt;$E48*(2-'MT OHL indexes'!E49/'MT OHL indexes'!$B48),E49,$E48*(2-'MT OHL indexes'!E49/'MT OHL indexes'!$B48))</f>
        <v>16.125244895927636</v>
      </c>
      <c r="D49">
        <f>IF(E49&lt;$E48*(2-'MT OHL indexes'!D49/'MT OHL indexes'!$B48),E49,$E48*(2-'MT OHL indexes'!D49/'MT OHL indexes'!$B48))</f>
        <v>16.115182610729434</v>
      </c>
      <c r="E49">
        <f>Master!W51</f>
        <v>16.125244895927636</v>
      </c>
    </row>
    <row r="50" spans="1:5" x14ac:dyDescent="0.25">
      <c r="A50" s="54">
        <f>'OHL indexes'!A50</f>
        <v>38139</v>
      </c>
      <c r="B50">
        <f>$E49*(2-'MT OHL indexes'!C50/'MT OHL indexes'!$B49)</f>
        <v>16.172163434385631</v>
      </c>
      <c r="C50">
        <f>IF(E50&gt;$E49*(2-'MT OHL indexes'!E50/'MT OHL indexes'!$B49),E50,$E49*(2-'MT OHL indexes'!E50/'MT OHL indexes'!$B49))</f>
        <v>16.172163434385631</v>
      </c>
      <c r="D50">
        <f>IF(E50&lt;$E49*(2-'MT OHL indexes'!D50/'MT OHL indexes'!$B49),E50,$E49*(2-'MT OHL indexes'!D50/'MT OHL indexes'!$B49))</f>
        <v>16.037429833099655</v>
      </c>
      <c r="E50">
        <f>Master!W52</f>
        <v>16.102955509906842</v>
      </c>
    </row>
    <row r="51" spans="1:5" x14ac:dyDescent="0.25">
      <c r="A51" s="54">
        <f>'OHL indexes'!A51</f>
        <v>38140</v>
      </c>
      <c r="B51">
        <f>$E50*(2-'MT OHL indexes'!C51/'MT OHL indexes'!$B50)</f>
        <v>15.947118799721897</v>
      </c>
      <c r="C51">
        <f>IF(E51&gt;$E50*(2-'MT OHL indexes'!E51/'MT OHL indexes'!$B50),E51,$E50*(2-'MT OHL indexes'!E51/'MT OHL indexes'!$B50))</f>
        <v>16.18815198753332</v>
      </c>
      <c r="D51">
        <f>IF(E51&lt;$E50*(2-'MT OHL indexes'!D51/'MT OHL indexes'!$B50),E51,$E50*(2-'MT OHL indexes'!D51/'MT OHL indexes'!$B50))</f>
        <v>15.947118799721897</v>
      </c>
      <c r="E51">
        <f>Master!W53</f>
        <v>16.18815198753332</v>
      </c>
    </row>
    <row r="52" spans="1:5" x14ac:dyDescent="0.25">
      <c r="A52" s="54">
        <f>'OHL indexes'!A52</f>
        <v>38141</v>
      </c>
      <c r="B52">
        <f>$E51*(2-'MT OHL indexes'!C52/'MT OHL indexes'!$B51)</f>
        <v>16.059536102872769</v>
      </c>
      <c r="C52">
        <f>IF(E52&gt;$E51*(2-'MT OHL indexes'!E52/'MT OHL indexes'!$B51),E52,$E51*(2-'MT OHL indexes'!E52/'MT OHL indexes'!$B51))</f>
        <v>16.099090650253398</v>
      </c>
      <c r="D52">
        <f>IF(E52&lt;$E51*(2-'MT OHL indexes'!D52/'MT OHL indexes'!$B51),E52,$E51*(2-'MT OHL indexes'!D52/'MT OHL indexes'!$B51))</f>
        <v>16.059536102872769</v>
      </c>
      <c r="E52">
        <f>Master!W54</f>
        <v>16.099090650253398</v>
      </c>
    </row>
    <row r="53" spans="1:5" x14ac:dyDescent="0.25">
      <c r="A53" s="54">
        <f>'OHL indexes'!A53</f>
        <v>38142</v>
      </c>
      <c r="B53">
        <f>$E52*(2-'MT OHL indexes'!C53/'MT OHL indexes'!$B52)</f>
        <v>16.054677234138328</v>
      </c>
      <c r="C53">
        <f>IF(E53&gt;$E52*(2-'MT OHL indexes'!E53/'MT OHL indexes'!$B52),E53,$E52*(2-'MT OHL indexes'!E53/'MT OHL indexes'!$B52))</f>
        <v>16.070493657429935</v>
      </c>
      <c r="D53">
        <f>IF(E53&lt;$E52*(2-'MT OHL indexes'!D53/'MT OHL indexes'!$B52),E53,$E52*(2-'MT OHL indexes'!D53/'MT OHL indexes'!$B52))</f>
        <v>15.995474163531238</v>
      </c>
      <c r="E53">
        <f>Master!W55</f>
        <v>16.01789519598265</v>
      </c>
    </row>
    <row r="54" spans="1:5" x14ac:dyDescent="0.25">
      <c r="A54" s="54">
        <f>'OHL indexes'!A54</f>
        <v>38145</v>
      </c>
      <c r="B54">
        <f>$E53*(2-'MT OHL indexes'!C54/'MT OHL indexes'!$B53)</f>
        <v>16.203919671128247</v>
      </c>
      <c r="C54">
        <f>IF(E54&gt;$E53*(2-'MT OHL indexes'!E54/'MT OHL indexes'!$B53),E54,$E53*(2-'MT OHL indexes'!E54/'MT OHL indexes'!$B53))</f>
        <v>16.215453879776735</v>
      </c>
      <c r="D54">
        <f>IF(E54&lt;$E53*(2-'MT OHL indexes'!D54/'MT OHL indexes'!$B53),E54,$E53*(2-'MT OHL indexes'!D54/'MT OHL indexes'!$B53))</f>
        <v>16.203919671128247</v>
      </c>
      <c r="E54">
        <f>Master!W56</f>
        <v>16.215453879776735</v>
      </c>
    </row>
    <row r="55" spans="1:5" x14ac:dyDescent="0.25">
      <c r="A55" s="54">
        <f>'OHL indexes'!A55</f>
        <v>38146</v>
      </c>
      <c r="B55">
        <f>$E54*(2-'MT OHL indexes'!C55/'MT OHL indexes'!$B54)</f>
        <v>16.240669473661477</v>
      </c>
      <c r="C55">
        <f>IF(E55&gt;$E54*(2-'MT OHL indexes'!E55/'MT OHL indexes'!$B54),E55,$E54*(2-'MT OHL indexes'!E55/'MT OHL indexes'!$B54))</f>
        <v>16.374901788010877</v>
      </c>
      <c r="D55">
        <f>IF(E55&lt;$E54*(2-'MT OHL indexes'!D55/'MT OHL indexes'!$B54),E55,$E54*(2-'MT OHL indexes'!D55/'MT OHL indexes'!$B54))</f>
        <v>16.240669473661477</v>
      </c>
      <c r="E55">
        <f>Master!W57</f>
        <v>16.318202678112957</v>
      </c>
    </row>
    <row r="56" spans="1:5" x14ac:dyDescent="0.25">
      <c r="A56" s="54">
        <f>'OHL indexes'!A56</f>
        <v>38147</v>
      </c>
      <c r="B56">
        <f>$E55*(2-'MT OHL indexes'!C56/'MT OHL indexes'!$B55)</f>
        <v>16.303595875907472</v>
      </c>
      <c r="C56">
        <f>IF(E56&gt;$E55*(2-'MT OHL indexes'!E56/'MT OHL indexes'!$B55),E56,$E55*(2-'MT OHL indexes'!E56/'MT OHL indexes'!$B55))</f>
        <v>16.303595875907472</v>
      </c>
      <c r="D56">
        <f>IF(E56&lt;$E55*(2-'MT OHL indexes'!D56/'MT OHL indexes'!$B55),E56,$E55*(2-'MT OHL indexes'!D56/'MT OHL indexes'!$B55))</f>
        <v>16.180579913249886</v>
      </c>
      <c r="E56">
        <f>Master!W58</f>
        <v>16.181093742478513</v>
      </c>
    </row>
    <row r="57" spans="1:5" x14ac:dyDescent="0.25">
      <c r="A57" s="54">
        <f>'OHL indexes'!A57</f>
        <v>38148</v>
      </c>
      <c r="B57">
        <f>$E56*(2-'MT OHL indexes'!C57/'MT OHL indexes'!$B56)</f>
        <v>16.20170293242689</v>
      </c>
      <c r="C57">
        <f>IF(E57&gt;$E56*(2-'MT OHL indexes'!E57/'MT OHL indexes'!$B56),E57,$E56*(2-'MT OHL indexes'!E57/'MT OHL indexes'!$B56))</f>
        <v>16.202183751882167</v>
      </c>
      <c r="D57">
        <f>IF(E57&lt;$E56*(2-'MT OHL indexes'!D57/'MT OHL indexes'!$B56),E57,$E56*(2-'MT OHL indexes'!D57/'MT OHL indexes'!$B56))</f>
        <v>16.191005139857864</v>
      </c>
      <c r="E57">
        <f>Master!W59</f>
        <v>16.19375554310944</v>
      </c>
    </row>
    <row r="58" spans="1:5" x14ac:dyDescent="0.25">
      <c r="A58" s="54">
        <f>'OHL indexes'!A58</f>
        <v>38152</v>
      </c>
      <c r="B58">
        <f>$E57*(2-'MT OHL indexes'!C58/'MT OHL indexes'!$B57)</f>
        <v>16.199378122246671</v>
      </c>
      <c r="C58">
        <f>IF(E58&gt;$E57*(2-'MT OHL indexes'!E58/'MT OHL indexes'!$B57),E58,$E57*(2-'MT OHL indexes'!E58/'MT OHL indexes'!$B57))</f>
        <v>16.199698278517545</v>
      </c>
      <c r="D58">
        <f>IF(E58&lt;$E57*(2-'MT OHL indexes'!D58/'MT OHL indexes'!$B57),E58,$E57*(2-'MT OHL indexes'!D58/'MT OHL indexes'!$B57))</f>
        <v>16.191539144462872</v>
      </c>
      <c r="E58">
        <f>Master!W60</f>
        <v>16.193865243082385</v>
      </c>
    </row>
    <row r="59" spans="1:5" x14ac:dyDescent="0.25">
      <c r="A59" s="54">
        <f>'OHL indexes'!A59</f>
        <v>38153</v>
      </c>
      <c r="B59">
        <f>$E58*(2-'MT OHL indexes'!C59/'MT OHL indexes'!$B58)</f>
        <v>16.104290468492596</v>
      </c>
      <c r="C59">
        <f>IF(E59&gt;$E58*(2-'MT OHL indexes'!E59/'MT OHL indexes'!$B58),E59,$E58*(2-'MT OHL indexes'!E59/'MT OHL indexes'!$B58))</f>
        <v>16.176894929667082</v>
      </c>
      <c r="D59">
        <f>IF(E59&lt;$E58*(2-'MT OHL indexes'!D59/'MT OHL indexes'!$B58),E59,$E58*(2-'MT OHL indexes'!D59/'MT OHL indexes'!$B58))</f>
        <v>16.073481860812866</v>
      </c>
      <c r="E59">
        <f>Master!W61</f>
        <v>16.176894929667082</v>
      </c>
    </row>
    <row r="60" spans="1:5" x14ac:dyDescent="0.25">
      <c r="A60" s="54">
        <f>'OHL indexes'!A60</f>
        <v>38154</v>
      </c>
      <c r="B60">
        <f>$E59*(2-'MT OHL indexes'!C60/'MT OHL indexes'!$B59)</f>
        <v>16.176894929667082</v>
      </c>
      <c r="C60">
        <f>IF(E60&gt;$E59*(2-'MT OHL indexes'!E60/'MT OHL indexes'!$B59),E60,$E59*(2-'MT OHL indexes'!E60/'MT OHL indexes'!$B59))</f>
        <v>16.639507751896698</v>
      </c>
      <c r="D60">
        <f>IF(E60&lt;$E59*(2-'MT OHL indexes'!D60/'MT OHL indexes'!$B59),E60,$E59*(2-'MT OHL indexes'!D60/'MT OHL indexes'!$B59))</f>
        <v>16.176894929667082</v>
      </c>
      <c r="E60">
        <f>Master!W62</f>
        <v>16.639507751896698</v>
      </c>
    </row>
    <row r="61" spans="1:5" x14ac:dyDescent="0.25">
      <c r="A61" s="54">
        <f>'OHL indexes'!A61</f>
        <v>38155</v>
      </c>
      <c r="B61">
        <f>$E60*(2-'MT OHL indexes'!C61/'MT OHL indexes'!$B60)</f>
        <v>16.521948031810226</v>
      </c>
      <c r="C61">
        <f>IF(E61&gt;$E60*(2-'MT OHL indexes'!E61/'MT OHL indexes'!$B60),E61,$E60*(2-'MT OHL indexes'!E61/'MT OHL indexes'!$B60))</f>
        <v>16.65569671337737</v>
      </c>
      <c r="D61">
        <f>IF(E61&lt;$E60*(2-'MT OHL indexes'!D61/'MT OHL indexes'!$B60),E61,$E60*(2-'MT OHL indexes'!D61/'MT OHL indexes'!$B60))</f>
        <v>16.521948031810226</v>
      </c>
      <c r="E61">
        <f>Master!W63</f>
        <v>16.65569671337737</v>
      </c>
    </row>
    <row r="62" spans="1:5" x14ac:dyDescent="0.25">
      <c r="A62" s="54">
        <f>'OHL indexes'!A62</f>
        <v>38156</v>
      </c>
      <c r="B62">
        <f>$E61*(2-'MT OHL indexes'!C62/'MT OHL indexes'!$B61)</f>
        <v>16.527951124873177</v>
      </c>
      <c r="C62">
        <f>IF(E62&gt;$E61*(2-'MT OHL indexes'!E62/'MT OHL indexes'!$B61),E62,$E61*(2-'MT OHL indexes'!E62/'MT OHL indexes'!$B61))</f>
        <v>16.687400195723363</v>
      </c>
      <c r="D62">
        <f>IF(E62&lt;$E61*(2-'MT OHL indexes'!D62/'MT OHL indexes'!$B61),E62,$E61*(2-'MT OHL indexes'!D62/'MT OHL indexes'!$B61))</f>
        <v>16.527951124873177</v>
      </c>
      <c r="E62">
        <f>Master!W64</f>
        <v>16.656016141064224</v>
      </c>
    </row>
    <row r="63" spans="1:5" x14ac:dyDescent="0.25">
      <c r="A63" s="54">
        <f>'OHL indexes'!A63</f>
        <v>38159</v>
      </c>
      <c r="B63">
        <f>$E62*(2-'MT OHL indexes'!C63/'MT OHL indexes'!$B62)</f>
        <v>16.851190866627949</v>
      </c>
      <c r="C63">
        <f>IF(E63&gt;$E62*(2-'MT OHL indexes'!E63/'MT OHL indexes'!$B62),E63,$E62*(2-'MT OHL indexes'!E63/'MT OHL indexes'!$B62))</f>
        <v>16.908759443039362</v>
      </c>
      <c r="D63">
        <f>IF(E63&lt;$E62*(2-'MT OHL indexes'!D63/'MT OHL indexes'!$B62),E63,$E62*(2-'MT OHL indexes'!D63/'MT OHL indexes'!$B62))</f>
        <v>16.732098371354329</v>
      </c>
      <c r="E63">
        <f>Master!W65</f>
        <v>16.734010433974881</v>
      </c>
    </row>
    <row r="64" spans="1:5" x14ac:dyDescent="0.25">
      <c r="A64" s="54">
        <f>'OHL indexes'!A64</f>
        <v>38160</v>
      </c>
      <c r="B64">
        <f>$E63*(2-'MT OHL indexes'!C64/'MT OHL indexes'!$B63)</f>
        <v>16.782103122754673</v>
      </c>
      <c r="C64">
        <f>IF(E64&gt;$E63*(2-'MT OHL indexes'!E64/'MT OHL indexes'!$B63),E64,$E63*(2-'MT OHL indexes'!E64/'MT OHL indexes'!$B63))</f>
        <v>16.976434525884589</v>
      </c>
      <c r="D64">
        <f>IF(E64&lt;$E63*(2-'MT OHL indexes'!D64/'MT OHL indexes'!$B63),E64,$E63*(2-'MT OHL indexes'!D64/'MT OHL indexes'!$B63))</f>
        <v>16.603639232169112</v>
      </c>
      <c r="E64">
        <f>Master!W66</f>
        <v>16.976434525884589</v>
      </c>
    </row>
    <row r="65" spans="1:5" x14ac:dyDescent="0.25">
      <c r="A65" s="54">
        <f>'OHL indexes'!A65</f>
        <v>38161</v>
      </c>
      <c r="B65">
        <f>$E64*(2-'MT OHL indexes'!C65/'MT OHL indexes'!$B64)</f>
        <v>16.926892888600847</v>
      </c>
      <c r="C65">
        <f>IF(E65&gt;$E64*(2-'MT OHL indexes'!E65/'MT OHL indexes'!$B64),E65,$E64*(2-'MT OHL indexes'!E65/'MT OHL indexes'!$B64))</f>
        <v>17.528408287872256</v>
      </c>
      <c r="D65">
        <f>IF(E65&lt;$E64*(2-'MT OHL indexes'!D65/'MT OHL indexes'!$B64),E65,$E64*(2-'MT OHL indexes'!D65/'MT OHL indexes'!$B64))</f>
        <v>16.84257191823837</v>
      </c>
      <c r="E65">
        <f>Master!W67</f>
        <v>17.528408287872256</v>
      </c>
    </row>
    <row r="66" spans="1:5" x14ac:dyDescent="0.25">
      <c r="A66" s="54">
        <f>'OHL indexes'!A66</f>
        <v>38162</v>
      </c>
      <c r="B66">
        <f>$E65*(2-'MT OHL indexes'!C66/'MT OHL indexes'!$B65)</f>
        <v>17.396899447057233</v>
      </c>
      <c r="C66">
        <f>IF(E66&gt;$E65*(2-'MT OHL indexes'!E66/'MT OHL indexes'!$B65),E66,$E65*(2-'MT OHL indexes'!E66/'MT OHL indexes'!$B65))</f>
        <v>17.40150836306659</v>
      </c>
      <c r="D66">
        <f>IF(E66&lt;$E65*(2-'MT OHL indexes'!D66/'MT OHL indexes'!$B65),E66,$E65*(2-'MT OHL indexes'!D66/'MT OHL indexes'!$B65))</f>
        <v>17.109500982692733</v>
      </c>
      <c r="E66">
        <f>Master!W68</f>
        <v>17.293052070074445</v>
      </c>
    </row>
    <row r="67" spans="1:5" x14ac:dyDescent="0.25">
      <c r="A67" s="54">
        <f>'OHL indexes'!A67</f>
        <v>38163</v>
      </c>
      <c r="B67">
        <f>$E66*(2-'MT OHL indexes'!C67/'MT OHL indexes'!$B66)</f>
        <v>17.193839485263332</v>
      </c>
      <c r="C67">
        <f>IF(E67&gt;$E66*(2-'MT OHL indexes'!E67/'MT OHL indexes'!$B66),E67,$E66*(2-'MT OHL indexes'!E67/'MT OHL indexes'!$B66))</f>
        <v>17.20362280994944</v>
      </c>
      <c r="D67">
        <f>IF(E67&lt;$E66*(2-'MT OHL indexes'!D67/'MT OHL indexes'!$B66),E67,$E66*(2-'MT OHL indexes'!D67/'MT OHL indexes'!$B66))</f>
        <v>17.055321310407983</v>
      </c>
      <c r="E67">
        <f>Master!W69</f>
        <v>17.09694082002197</v>
      </c>
    </row>
    <row r="68" spans="1:5" x14ac:dyDescent="0.25">
      <c r="A68" s="54">
        <f>'OHL indexes'!A68</f>
        <v>38166</v>
      </c>
      <c r="B68">
        <f>$E67*(2-'MT OHL indexes'!C68/'MT OHL indexes'!$B67)</f>
        <v>17.190311258448549</v>
      </c>
      <c r="C68">
        <f>IF(E68&gt;$E67*(2-'MT OHL indexes'!E68/'MT OHL indexes'!$B67),E68,$E67*(2-'MT OHL indexes'!E68/'MT OHL indexes'!$B67))</f>
        <v>17.195366854022851</v>
      </c>
      <c r="D68">
        <f>IF(E68&lt;$E67*(2-'MT OHL indexes'!D68/'MT OHL indexes'!$B67),E68,$E67*(2-'MT OHL indexes'!D68/'MT OHL indexes'!$B67))</f>
        <v>16.904477556594358</v>
      </c>
      <c r="E68">
        <f>Master!W70</f>
        <v>16.906390338148917</v>
      </c>
    </row>
    <row r="69" spans="1:5" x14ac:dyDescent="0.25">
      <c r="A69" s="54">
        <f>'OHL indexes'!A69</f>
        <v>38167</v>
      </c>
      <c r="B69">
        <f>$E68*(2-'MT OHL indexes'!C69/'MT OHL indexes'!$B68)</f>
        <v>16.961551959880108</v>
      </c>
      <c r="C69">
        <f>IF(E69&gt;$E68*(2-'MT OHL indexes'!E69/'MT OHL indexes'!$B68),E69,$E68*(2-'MT OHL indexes'!E69/'MT OHL indexes'!$B68))</f>
        <v>16.984940872734619</v>
      </c>
      <c r="D69">
        <f>IF(E69&lt;$E68*(2-'MT OHL indexes'!D69/'MT OHL indexes'!$B68),E69,$E68*(2-'MT OHL indexes'!D69/'MT OHL indexes'!$B68))</f>
        <v>16.935184174986937</v>
      </c>
      <c r="E69">
        <f>Master!W71</f>
        <v>16.937846328329133</v>
      </c>
    </row>
    <row r="70" spans="1:5" x14ac:dyDescent="0.25">
      <c r="A70" s="54">
        <f>'OHL indexes'!A70</f>
        <v>38168</v>
      </c>
      <c r="B70">
        <f>$E69*(2-'MT OHL indexes'!C70/'MT OHL indexes'!$B69)</f>
        <v>16.899051579888759</v>
      </c>
      <c r="C70">
        <f>IF(E70&gt;$E69*(2-'MT OHL indexes'!E70/'MT OHL indexes'!$B69),E70,$E69*(2-'MT OHL indexes'!E70/'MT OHL indexes'!$B69))</f>
        <v>17.018091574629622</v>
      </c>
      <c r="D70">
        <f>IF(E70&lt;$E69*(2-'MT OHL indexes'!D70/'MT OHL indexes'!$B69),E70,$E69*(2-'MT OHL indexes'!D70/'MT OHL indexes'!$B69))</f>
        <v>16.896077183732203</v>
      </c>
      <c r="E70">
        <f>Master!W72</f>
        <v>17.018091574629622</v>
      </c>
    </row>
    <row r="71" spans="1:5" x14ac:dyDescent="0.25">
      <c r="A71" s="54">
        <f>'OHL indexes'!A71</f>
        <v>38169</v>
      </c>
      <c r="B71">
        <f>$E70*(2-'MT OHL indexes'!C71/'MT OHL indexes'!$B70)</f>
        <v>16.921935266449953</v>
      </c>
      <c r="C71">
        <f>IF(E71&gt;$E70*(2-'MT OHL indexes'!E71/'MT OHL indexes'!$B70),E71,$E70*(2-'MT OHL indexes'!E71/'MT OHL indexes'!$B70))</f>
        <v>16.926905116738258</v>
      </c>
      <c r="D71">
        <f>IF(E71&lt;$E70*(2-'MT OHL indexes'!D71/'MT OHL indexes'!$B70),E71,$E70*(2-'MT OHL indexes'!D71/'MT OHL indexes'!$B70))</f>
        <v>16.759426138703478</v>
      </c>
      <c r="E71">
        <f>Master!W73</f>
        <v>16.804318810721316</v>
      </c>
    </row>
    <row r="72" spans="1:5" x14ac:dyDescent="0.25">
      <c r="A72" s="54">
        <f>'OHL indexes'!A72</f>
        <v>38170</v>
      </c>
      <c r="B72">
        <f>$E71*(2-'MT OHL indexes'!C72/'MT OHL indexes'!$B71)</f>
        <v>16.80903004549678</v>
      </c>
      <c r="C72">
        <f>IF(E72&gt;$E71*(2-'MT OHL indexes'!E72/'MT OHL indexes'!$B71),E72,$E71*(2-'MT OHL indexes'!E72/'MT OHL indexes'!$B71))</f>
        <v>16.810167174472074</v>
      </c>
      <c r="D72">
        <f>IF(E72&lt;$E71*(2-'MT OHL indexes'!D72/'MT OHL indexes'!$B71),E72,$E71*(2-'MT OHL indexes'!D72/'MT OHL indexes'!$B71))</f>
        <v>16.777781360626761</v>
      </c>
      <c r="E72">
        <f>Master!W74</f>
        <v>16.791202475463415</v>
      </c>
    </row>
    <row r="73" spans="1:5" x14ac:dyDescent="0.25">
      <c r="A73" s="54">
        <f>'OHL indexes'!A73</f>
        <v>38174</v>
      </c>
      <c r="B73">
        <f>$E72*(2-'MT OHL indexes'!C73/'MT OHL indexes'!$B72)</f>
        <v>16.702732720432568</v>
      </c>
      <c r="C73">
        <f>IF(E73&gt;$E72*(2-'MT OHL indexes'!E73/'MT OHL indexes'!$B72),E73,$E72*(2-'MT OHL indexes'!E73/'MT OHL indexes'!$B72))</f>
        <v>16.732350579058298</v>
      </c>
      <c r="D73">
        <f>IF(E73&lt;$E72*(2-'MT OHL indexes'!D73/'MT OHL indexes'!$B72),E73,$E72*(2-'MT OHL indexes'!D73/'MT OHL indexes'!$B72))</f>
        <v>16.621851977581429</v>
      </c>
      <c r="E73">
        <f>Master!W75</f>
        <v>16.653205740361685</v>
      </c>
    </row>
    <row r="74" spans="1:5" x14ac:dyDescent="0.25">
      <c r="A74" s="54">
        <f>'OHL indexes'!A74</f>
        <v>38175</v>
      </c>
      <c r="B74">
        <f>$E73*(2-'MT OHL indexes'!C74/'MT OHL indexes'!$B73)</f>
        <v>16.73244585346016</v>
      </c>
      <c r="C74">
        <f>IF(E74&gt;$E73*(2-'MT OHL indexes'!E74/'MT OHL indexes'!$B73),E74,$E73*(2-'MT OHL indexes'!E74/'MT OHL indexes'!$B73))</f>
        <v>16.799995384431355</v>
      </c>
      <c r="D74">
        <f>IF(E74&lt;$E73*(2-'MT OHL indexes'!D74/'MT OHL indexes'!$B73),E74,$E73*(2-'MT OHL indexes'!D74/'MT OHL indexes'!$B73))</f>
        <v>16.731576838882717</v>
      </c>
      <c r="E74">
        <f>Master!W76</f>
        <v>16.777059836670798</v>
      </c>
    </row>
    <row r="75" spans="1:5" x14ac:dyDescent="0.25">
      <c r="A75" s="54">
        <f>'OHL indexes'!A75</f>
        <v>38176</v>
      </c>
      <c r="B75">
        <f>$E74*(2-'MT OHL indexes'!C75/'MT OHL indexes'!$B74)</f>
        <v>16.686224687883488</v>
      </c>
      <c r="C75">
        <f>IF(E75&gt;$E74*(2-'MT OHL indexes'!E75/'MT OHL indexes'!$B74),E75,$E74*(2-'MT OHL indexes'!E75/'MT OHL indexes'!$B74))</f>
        <v>16.71571495654165</v>
      </c>
      <c r="D75">
        <f>IF(E75&lt;$E74*(2-'MT OHL indexes'!D75/'MT OHL indexes'!$B74),E75,$E74*(2-'MT OHL indexes'!D75/'MT OHL indexes'!$B74))</f>
        <v>16.642556897881995</v>
      </c>
      <c r="E75">
        <f>Master!W77</f>
        <v>16.643168797165288</v>
      </c>
    </row>
    <row r="76" spans="1:5" x14ac:dyDescent="0.25">
      <c r="A76" s="54">
        <f>'OHL indexes'!A76</f>
        <v>38177</v>
      </c>
      <c r="B76">
        <f>$E75*(2-'MT OHL indexes'!C76/'MT OHL indexes'!$B75)</f>
        <v>16.664399509765122</v>
      </c>
      <c r="C76">
        <f>IF(E76&gt;$E75*(2-'MT OHL indexes'!E76/'MT OHL indexes'!$B75),E76,$E75*(2-'MT OHL indexes'!E76/'MT OHL indexes'!$B75))</f>
        <v>16.675094666738854</v>
      </c>
      <c r="D76">
        <f>IF(E76&lt;$E75*(2-'MT OHL indexes'!D76/'MT OHL indexes'!$B75),E76,$E75*(2-'MT OHL indexes'!D76/'MT OHL indexes'!$B75))</f>
        <v>16.468495855606676</v>
      </c>
      <c r="E76">
        <f>Master!W78</f>
        <v>16.563416221477127</v>
      </c>
    </row>
    <row r="77" spans="1:5" x14ac:dyDescent="0.25">
      <c r="A77" s="54">
        <f>'OHL indexes'!A77</f>
        <v>38180</v>
      </c>
      <c r="B77">
        <f>$E76*(2-'MT OHL indexes'!C77/'MT OHL indexes'!$B76)</f>
        <v>16.553744168455037</v>
      </c>
      <c r="C77">
        <f>IF(E77&gt;$E76*(2-'MT OHL indexes'!E77/'MT OHL indexes'!$B76),E77,$E76*(2-'MT OHL indexes'!E77/'MT OHL indexes'!$B76))</f>
        <v>16.570398254973817</v>
      </c>
      <c r="D77">
        <f>IF(E77&lt;$E76*(2-'MT OHL indexes'!D77/'MT OHL indexes'!$B76),E77,$E76*(2-'MT OHL indexes'!D77/'MT OHL indexes'!$B76))</f>
        <v>16.379676795028132</v>
      </c>
      <c r="E77">
        <f>Master!W79</f>
        <v>16.491071093362613</v>
      </c>
    </row>
    <row r="78" spans="1:5" x14ac:dyDescent="0.25">
      <c r="A78" s="54">
        <f>'OHL indexes'!A78</f>
        <v>38181</v>
      </c>
      <c r="B78">
        <f>$E77*(2-'MT OHL indexes'!C78/'MT OHL indexes'!$B77)</f>
        <v>16.494926740089053</v>
      </c>
      <c r="C78">
        <f>IF(E78&gt;$E77*(2-'MT OHL indexes'!E78/'MT OHL indexes'!$B77),E78,$E77*(2-'MT OHL indexes'!E78/'MT OHL indexes'!$B77))</f>
        <v>16.537631938302134</v>
      </c>
      <c r="D78">
        <f>IF(E78&lt;$E77*(2-'MT OHL indexes'!D78/'MT OHL indexes'!$B77),E78,$E77*(2-'MT OHL indexes'!D78/'MT OHL indexes'!$B77))</f>
        <v>16.494926740089053</v>
      </c>
      <c r="E78">
        <f>Master!W80</f>
        <v>16.537631938302134</v>
      </c>
    </row>
    <row r="79" spans="1:5" x14ac:dyDescent="0.25">
      <c r="A79" s="54">
        <f>'OHL indexes'!A79</f>
        <v>38182</v>
      </c>
      <c r="B79">
        <f>$E78*(2-'MT OHL indexes'!C79/'MT OHL indexes'!$B78)</f>
        <v>16.554144724123049</v>
      </c>
      <c r="C79">
        <f>IF(E79&gt;$E78*(2-'MT OHL indexes'!E79/'MT OHL indexes'!$B78),E79,$E78*(2-'MT OHL indexes'!E79/'MT OHL indexes'!$B78))</f>
        <v>16.554144724123049</v>
      </c>
      <c r="D79">
        <f>IF(E79&lt;$E78*(2-'MT OHL indexes'!D79/'MT OHL indexes'!$B78),E79,$E78*(2-'MT OHL indexes'!D79/'MT OHL indexes'!$B78))</f>
        <v>16.47882592837653</v>
      </c>
      <c r="E79">
        <f>Master!W81</f>
        <v>16.479425088014217</v>
      </c>
    </row>
    <row r="80" spans="1:5" x14ac:dyDescent="0.25">
      <c r="A80" s="54">
        <f>'OHL indexes'!A80</f>
        <v>38183</v>
      </c>
      <c r="B80">
        <f>$E79*(2-'MT OHL indexes'!C80/'MT OHL indexes'!$B79)</f>
        <v>16.572962398743599</v>
      </c>
      <c r="C80">
        <f>IF(E80&gt;$E79*(2-'MT OHL indexes'!E80/'MT OHL indexes'!$B79),E80,$E79*(2-'MT OHL indexes'!E80/'MT OHL indexes'!$B79))</f>
        <v>16.679562087183974</v>
      </c>
      <c r="D80">
        <f>IF(E80&lt;$E79*(2-'MT OHL indexes'!D80/'MT OHL indexes'!$B79),E80,$E79*(2-'MT OHL indexes'!D80/'MT OHL indexes'!$B79))</f>
        <v>16.476361005717227</v>
      </c>
      <c r="E80">
        <f>Master!W82</f>
        <v>16.588491183127879</v>
      </c>
    </row>
    <row r="81" spans="1:5" x14ac:dyDescent="0.25">
      <c r="A81" s="54">
        <f>'OHL indexes'!A81</f>
        <v>38184</v>
      </c>
      <c r="B81">
        <f>$E80*(2-'MT OHL indexes'!C81/'MT OHL indexes'!$B80)</f>
        <v>16.525424576946957</v>
      </c>
      <c r="C81">
        <f>IF(E81&gt;$E80*(2-'MT OHL indexes'!E81/'MT OHL indexes'!$B80),E81,$E80*(2-'MT OHL indexes'!E81/'MT OHL indexes'!$B80))</f>
        <v>16.525424576946957</v>
      </c>
      <c r="D81">
        <f>IF(E81&lt;$E80*(2-'MT OHL indexes'!D81/'MT OHL indexes'!$B80),E81,$E80*(2-'MT OHL indexes'!D81/'MT OHL indexes'!$B80))</f>
        <v>16.394663371316923</v>
      </c>
      <c r="E81">
        <f>Master!W83</f>
        <v>16.451459470224041</v>
      </c>
    </row>
    <row r="82" spans="1:5" x14ac:dyDescent="0.25">
      <c r="A82" s="54">
        <f>'OHL indexes'!A82</f>
        <v>38187</v>
      </c>
      <c r="B82">
        <f>$E81*(2-'MT OHL indexes'!C82/'MT OHL indexes'!$B81)</f>
        <v>16.393452525377981</v>
      </c>
      <c r="C82">
        <f>IF(E82&gt;$E81*(2-'MT OHL indexes'!E82/'MT OHL indexes'!$B81),E82,$E81*(2-'MT OHL indexes'!E82/'MT OHL indexes'!$B81))</f>
        <v>16.393452525377981</v>
      </c>
      <c r="D82">
        <f>IF(E82&lt;$E81*(2-'MT OHL indexes'!D82/'MT OHL indexes'!$B81),E82,$E81*(2-'MT OHL indexes'!D82/'MT OHL indexes'!$B81))</f>
        <v>16.30803785988493</v>
      </c>
      <c r="E82">
        <f>Master!W84</f>
        <v>16.309844314154379</v>
      </c>
    </row>
    <row r="83" spans="1:5" x14ac:dyDescent="0.25">
      <c r="A83" s="54">
        <f>'OHL indexes'!A83</f>
        <v>38188</v>
      </c>
      <c r="B83">
        <f>$E82*(2-'MT OHL indexes'!C83/'MT OHL indexes'!$B82)</f>
        <v>16.478660738151142</v>
      </c>
      <c r="C83">
        <f>IF(E83&gt;$E82*(2-'MT OHL indexes'!E83/'MT OHL indexes'!$B82),E83,$E82*(2-'MT OHL indexes'!E83/'MT OHL indexes'!$B82))</f>
        <v>16.478660738151142</v>
      </c>
      <c r="D83">
        <f>IF(E83&lt;$E82*(2-'MT OHL indexes'!D83/'MT OHL indexes'!$B82),E83,$E82*(2-'MT OHL indexes'!D83/'MT OHL indexes'!$B82))</f>
        <v>16.478056702106265</v>
      </c>
      <c r="E83">
        <f>Master!W85</f>
        <v>16.478660527035789</v>
      </c>
    </row>
    <row r="84" spans="1:5" x14ac:dyDescent="0.25">
      <c r="A84" s="54">
        <f>'OHL indexes'!A84</f>
        <v>38189</v>
      </c>
      <c r="B84">
        <f>$E83*(2-'MT OHL indexes'!C84/'MT OHL indexes'!$B83)</f>
        <v>16.547161518913331</v>
      </c>
      <c r="C84">
        <f>IF(E84&gt;$E83*(2-'MT OHL indexes'!E84/'MT OHL indexes'!$B83),E84,$E83*(2-'MT OHL indexes'!E84/'MT OHL indexes'!$B83))</f>
        <v>16.574562098645956</v>
      </c>
      <c r="D84">
        <f>IF(E84&lt;$E83*(2-'MT OHL indexes'!D84/'MT OHL indexes'!$B83),E84,$E83*(2-'MT OHL indexes'!D84/'MT OHL indexes'!$B83))</f>
        <v>16.163018181475884</v>
      </c>
      <c r="E84">
        <f>Master!W86</f>
        <v>16.178062117567084</v>
      </c>
    </row>
    <row r="85" spans="1:5" x14ac:dyDescent="0.25">
      <c r="A85" s="54">
        <f>'OHL indexes'!A85</f>
        <v>38190</v>
      </c>
      <c r="B85">
        <f>$E84*(2-'MT OHL indexes'!C85/'MT OHL indexes'!$B84)</f>
        <v>16.207892805635705</v>
      </c>
      <c r="C85">
        <f>IF(E85&gt;$E84*(2-'MT OHL indexes'!E85/'MT OHL indexes'!$B84),E85,$E84*(2-'MT OHL indexes'!E85/'MT OHL indexes'!$B84))</f>
        <v>16.321723634558275</v>
      </c>
      <c r="D85">
        <f>IF(E85&lt;$E84*(2-'MT OHL indexes'!D85/'MT OHL indexes'!$B84),E85,$E84*(2-'MT OHL indexes'!D85/'MT OHL indexes'!$B84))</f>
        <v>16.19499745910796</v>
      </c>
      <c r="E85">
        <f>Master!W87</f>
        <v>16.304633580142525</v>
      </c>
    </row>
    <row r="86" spans="1:5" x14ac:dyDescent="0.25">
      <c r="A86" s="54">
        <f>'OHL indexes'!A86</f>
        <v>38191</v>
      </c>
      <c r="B86">
        <f>$E85*(2-'MT OHL indexes'!C86/'MT OHL indexes'!$B85)</f>
        <v>16.161120239968053</v>
      </c>
      <c r="C86">
        <f>IF(E86&gt;$E85*(2-'MT OHL indexes'!E86/'MT OHL indexes'!$B85),E86,$E85*(2-'MT OHL indexes'!E86/'MT OHL indexes'!$B85))</f>
        <v>16.161120239968053</v>
      </c>
      <c r="D86">
        <f>IF(E86&lt;$E85*(2-'MT OHL indexes'!D86/'MT OHL indexes'!$B85),E86,$E85*(2-'MT OHL indexes'!D86/'MT OHL indexes'!$B85))</f>
        <v>16.025786235539591</v>
      </c>
      <c r="E86">
        <f>Master!W88</f>
        <v>16.026389701693073</v>
      </c>
    </row>
    <row r="87" spans="1:5" x14ac:dyDescent="0.25">
      <c r="A87" s="54">
        <f>'OHL indexes'!A87</f>
        <v>38194</v>
      </c>
      <c r="B87">
        <f>$E86*(2-'MT OHL indexes'!C87/'MT OHL indexes'!$B86)</f>
        <v>16.081727725947182</v>
      </c>
      <c r="C87">
        <f>IF(E87&gt;$E86*(2-'MT OHL indexes'!E87/'MT OHL indexes'!$B86),E87,$E86*(2-'MT OHL indexes'!E87/'MT OHL indexes'!$B86))</f>
        <v>16.081727725947182</v>
      </c>
      <c r="D87">
        <f>IF(E87&lt;$E86*(2-'MT OHL indexes'!D87/'MT OHL indexes'!$B86),E87,$E86*(2-'MT OHL indexes'!D87/'MT OHL indexes'!$B86))</f>
        <v>15.80198886139077</v>
      </c>
      <c r="E87">
        <f>Master!W89</f>
        <v>15.868024019714777</v>
      </c>
    </row>
    <row r="88" spans="1:5" x14ac:dyDescent="0.25">
      <c r="A88" s="54">
        <f>'OHL indexes'!A88</f>
        <v>38195</v>
      </c>
      <c r="B88">
        <f>$E87*(2-'MT OHL indexes'!C88/'MT OHL indexes'!$B87)</f>
        <v>15.953990059137066</v>
      </c>
      <c r="C88">
        <f>IF(E88&gt;$E87*(2-'MT OHL indexes'!E88/'MT OHL indexes'!$B87),E88,$E87*(2-'MT OHL indexes'!E88/'MT OHL indexes'!$B87))</f>
        <v>16.059282244789127</v>
      </c>
      <c r="D88">
        <f>IF(E88&lt;$E87*(2-'MT OHL indexes'!D88/'MT OHL indexes'!$B87),E88,$E87*(2-'MT OHL indexes'!D88/'MT OHL indexes'!$B87))</f>
        <v>15.953990059137066</v>
      </c>
      <c r="E88">
        <f>Master!W90</f>
        <v>16.055041374735055</v>
      </c>
    </row>
    <row r="89" spans="1:5" x14ac:dyDescent="0.25">
      <c r="A89" s="54">
        <f>'OHL indexes'!A89</f>
        <v>38196</v>
      </c>
      <c r="B89">
        <f>$E88*(2-'MT OHL indexes'!C89/'MT OHL indexes'!$B88)</f>
        <v>16.029806221057665</v>
      </c>
      <c r="C89">
        <f>IF(E89&gt;$E88*(2-'MT OHL indexes'!E89/'MT OHL indexes'!$B88),E89,$E88*(2-'MT OHL indexes'!E89/'MT OHL indexes'!$B88))</f>
        <v>16.091746973807712</v>
      </c>
      <c r="D89">
        <f>IF(E89&lt;$E88*(2-'MT OHL indexes'!D89/'MT OHL indexes'!$B88),E89,$E88*(2-'MT OHL indexes'!D89/'MT OHL indexes'!$B88))</f>
        <v>15.760123440059363</v>
      </c>
      <c r="E89">
        <f>Master!W91</f>
        <v>16.027044919479867</v>
      </c>
    </row>
    <row r="90" spans="1:5" x14ac:dyDescent="0.25">
      <c r="A90" s="54">
        <f>'OHL indexes'!A90</f>
        <v>38197</v>
      </c>
      <c r="B90">
        <f>$E89*(2-'MT OHL indexes'!C90/'MT OHL indexes'!$B89)</f>
        <v>16.071621077882359</v>
      </c>
      <c r="C90">
        <f>IF(E90&gt;$E89*(2-'MT OHL indexes'!E90/'MT OHL indexes'!$B89),E90,$E89*(2-'MT OHL indexes'!E90/'MT OHL indexes'!$B89))</f>
        <v>16.142546313928619</v>
      </c>
      <c r="D90">
        <f>IF(E90&lt;$E89*(2-'MT OHL indexes'!D90/'MT OHL indexes'!$B89),E90,$E89*(2-'MT OHL indexes'!D90/'MT OHL indexes'!$B89))</f>
        <v>15.915249905953164</v>
      </c>
      <c r="E90">
        <f>Master!W92</f>
        <v>15.946515655402283</v>
      </c>
    </row>
    <row r="91" spans="1:5" x14ac:dyDescent="0.25">
      <c r="A91" s="54">
        <f>'OHL indexes'!A91</f>
        <v>38198</v>
      </c>
      <c r="B91">
        <f>$E90*(2-'MT OHL indexes'!C91/'MT OHL indexes'!$B90)</f>
        <v>15.993477559984122</v>
      </c>
      <c r="C91">
        <f>IF(E91&gt;$E90*(2-'MT OHL indexes'!E91/'MT OHL indexes'!$B90),E91,$E90*(2-'MT OHL indexes'!E91/'MT OHL indexes'!$B90))</f>
        <v>16.015678590341111</v>
      </c>
      <c r="D91">
        <f>IF(E91&lt;$E90*(2-'MT OHL indexes'!D91/'MT OHL indexes'!$B90),E91,$E90*(2-'MT OHL indexes'!D91/'MT OHL indexes'!$B90))</f>
        <v>15.906886940520936</v>
      </c>
      <c r="E91">
        <f>Master!W93</f>
        <v>16.006429163937181</v>
      </c>
    </row>
    <row r="92" spans="1:5" x14ac:dyDescent="0.25">
      <c r="A92" s="54">
        <f>'OHL indexes'!A92</f>
        <v>38201</v>
      </c>
      <c r="B92">
        <f>$E91*(2-'MT OHL indexes'!C92/'MT OHL indexes'!$B91)</f>
        <v>16.090830177930204</v>
      </c>
      <c r="C92">
        <f>IF(E92&gt;$E91*(2-'MT OHL indexes'!E92/'MT OHL indexes'!$B91),E92,$E91*(2-'MT OHL indexes'!E92/'MT OHL indexes'!$B91))</f>
        <v>16.129717919863928</v>
      </c>
      <c r="D92">
        <f>IF(E92&lt;$E91*(2-'MT OHL indexes'!D92/'MT OHL indexes'!$B91),E92,$E91*(2-'MT OHL indexes'!D92/'MT OHL indexes'!$B91))</f>
        <v>16.034748533218522</v>
      </c>
      <c r="E92">
        <f>Master!W94</f>
        <v>16.105829747159003</v>
      </c>
    </row>
    <row r="93" spans="1:5" x14ac:dyDescent="0.25">
      <c r="A93" s="54">
        <f>'OHL indexes'!A93</f>
        <v>38202</v>
      </c>
      <c r="B93">
        <f>$E92*(2-'MT OHL indexes'!C93/'MT OHL indexes'!$B92)</f>
        <v>16.070474618532057</v>
      </c>
      <c r="C93">
        <f>IF(E93&gt;$E92*(2-'MT OHL indexes'!E93/'MT OHL indexes'!$B92),E93,$E92*(2-'MT OHL indexes'!E93/'MT OHL indexes'!$B92))</f>
        <v>16.094317514297984</v>
      </c>
      <c r="D93">
        <f>IF(E93&lt;$E92*(2-'MT OHL indexes'!D93/'MT OHL indexes'!$B92),E93,$E92*(2-'MT OHL indexes'!D93/'MT OHL indexes'!$B92))</f>
        <v>15.993070897617889</v>
      </c>
      <c r="E93">
        <f>Master!W95</f>
        <v>15.993787961085896</v>
      </c>
    </row>
    <row r="94" spans="1:5" x14ac:dyDescent="0.25">
      <c r="A94" s="54">
        <f>'OHL indexes'!A94</f>
        <v>38203</v>
      </c>
      <c r="B94">
        <f>$E93*(2-'MT OHL indexes'!C94/'MT OHL indexes'!$B93)</f>
        <v>15.977147847235178</v>
      </c>
      <c r="C94">
        <f>IF(E94&gt;$E93*(2-'MT OHL indexes'!E94/'MT OHL indexes'!$B93),E94,$E93*(2-'MT OHL indexes'!E94/'MT OHL indexes'!$B93))</f>
        <v>16.030093899197858</v>
      </c>
      <c r="D94">
        <f>IF(E94&lt;$E93*(2-'MT OHL indexes'!D94/'MT OHL indexes'!$B93),E94,$E93*(2-'MT OHL indexes'!D94/'MT OHL indexes'!$B93))</f>
        <v>15.890164493264859</v>
      </c>
      <c r="E94">
        <f>Master!W96</f>
        <v>15.949473943164797</v>
      </c>
    </row>
    <row r="95" spans="1:5" x14ac:dyDescent="0.25">
      <c r="A95" s="54">
        <f>'OHL indexes'!A95</f>
        <v>38204</v>
      </c>
      <c r="B95">
        <f>$E94*(2-'MT OHL indexes'!C95/'MT OHL indexes'!$B94)</f>
        <v>15.954986607233236</v>
      </c>
      <c r="C95">
        <f>IF(E95&gt;$E94*(2-'MT OHL indexes'!E95/'MT OHL indexes'!$B94),E95,$E94*(2-'MT OHL indexes'!E95/'MT OHL indexes'!$B94))</f>
        <v>15.954986607233236</v>
      </c>
      <c r="D95">
        <f>IF(E95&lt;$E94*(2-'MT OHL indexes'!D95/'MT OHL indexes'!$B94),E95,$E94*(2-'MT OHL indexes'!D95/'MT OHL indexes'!$B94))</f>
        <v>15.748918096694187</v>
      </c>
      <c r="E95">
        <f>Master!W97</f>
        <v>15.749627835913374</v>
      </c>
    </row>
    <row r="96" spans="1:5" x14ac:dyDescent="0.25">
      <c r="A96" s="54">
        <f>'OHL indexes'!A96</f>
        <v>38205</v>
      </c>
      <c r="B96">
        <f>$E95*(2-'MT OHL indexes'!C96/'MT OHL indexes'!$B95)</f>
        <v>15.475869586596049</v>
      </c>
      <c r="C96">
        <f>IF(E96&gt;$E95*(2-'MT OHL indexes'!E96/'MT OHL indexes'!$B95),E96,$E95*(2-'MT OHL indexes'!E96/'MT OHL indexes'!$B95))</f>
        <v>15.647023264138266</v>
      </c>
      <c r="D96">
        <f>IF(E96&lt;$E95*(2-'MT OHL indexes'!D96/'MT OHL indexes'!$B95),E96,$E95*(2-'MT OHL indexes'!D96/'MT OHL indexes'!$B95))</f>
        <v>15.454761987691818</v>
      </c>
      <c r="E96">
        <f>Master!W98</f>
        <v>15.552930181152449</v>
      </c>
    </row>
    <row r="97" spans="1:5" x14ac:dyDescent="0.25">
      <c r="A97" s="54">
        <f>'OHL indexes'!A97</f>
        <v>38208</v>
      </c>
      <c r="B97">
        <f>$E96*(2-'MT OHL indexes'!C97/'MT OHL indexes'!$B96)</f>
        <v>15.614433644003116</v>
      </c>
      <c r="C97">
        <f>IF(E97&gt;$E96*(2-'MT OHL indexes'!E97/'MT OHL indexes'!$B96),E97,$E96*(2-'MT OHL indexes'!E97/'MT OHL indexes'!$B96))</f>
        <v>15.698900389579615</v>
      </c>
      <c r="D97">
        <f>IF(E97&lt;$E96*(2-'MT OHL indexes'!D97/'MT OHL indexes'!$B96),E97,$E96*(2-'MT OHL indexes'!D97/'MT OHL indexes'!$B96))</f>
        <v>15.614433644003116</v>
      </c>
      <c r="E97">
        <f>Master!W99</f>
        <v>15.697560554147927</v>
      </c>
    </row>
    <row r="98" spans="1:5" x14ac:dyDescent="0.25">
      <c r="A98" s="54">
        <f>'OHL indexes'!A98</f>
        <v>38209</v>
      </c>
      <c r="B98">
        <f>$E97*(2-'MT OHL indexes'!C98/'MT OHL indexes'!$B97)</f>
        <v>15.741077317265756</v>
      </c>
      <c r="C98">
        <f>IF(E98&gt;$E97*(2-'MT OHL indexes'!E98/'MT OHL indexes'!$B97),E98,$E97*(2-'MT OHL indexes'!E98/'MT OHL indexes'!$B97))</f>
        <v>15.95807712116269</v>
      </c>
      <c r="D98">
        <f>IF(E98&lt;$E97*(2-'MT OHL indexes'!D98/'MT OHL indexes'!$B97),E98,$E97*(2-'MT OHL indexes'!D98/'MT OHL indexes'!$B97))</f>
        <v>15.721477619038486</v>
      </c>
      <c r="E98">
        <f>Master!W100</f>
        <v>15.9426156528774</v>
      </c>
    </row>
    <row r="99" spans="1:5" x14ac:dyDescent="0.25">
      <c r="A99" s="54">
        <f>'OHL indexes'!A99</f>
        <v>38210</v>
      </c>
      <c r="B99">
        <f>$E98*(2-'MT OHL indexes'!C99/'MT OHL indexes'!$B98)</f>
        <v>15.944866270950381</v>
      </c>
      <c r="C99">
        <f>IF(E99&gt;$E98*(2-'MT OHL indexes'!E99/'MT OHL indexes'!$B98),E99,$E98*(2-'MT OHL indexes'!E99/'MT OHL indexes'!$B98))</f>
        <v>15.944866270950381</v>
      </c>
      <c r="D99">
        <f>IF(E99&lt;$E98*(2-'MT OHL indexes'!D99/'MT OHL indexes'!$B98),E99,$E98*(2-'MT OHL indexes'!D99/'MT OHL indexes'!$B98))</f>
        <v>15.936362602816294</v>
      </c>
      <c r="E99">
        <f>Master!W101</f>
        <v>15.940927733693318</v>
      </c>
    </row>
    <row r="100" spans="1:5" x14ac:dyDescent="0.25">
      <c r="A100" s="54">
        <f>'OHL indexes'!A100</f>
        <v>38211</v>
      </c>
      <c r="B100">
        <f>$E99*(2-'MT OHL indexes'!C100/'MT OHL indexes'!$B99)</f>
        <v>15.883146416366221</v>
      </c>
      <c r="C100">
        <f>IF(E100&gt;$E99*(2-'MT OHL indexes'!E100/'MT OHL indexes'!$B99),E100,$E99*(2-'MT OHL indexes'!E100/'MT OHL indexes'!$B99))</f>
        <v>15.904589491985002</v>
      </c>
      <c r="D100">
        <f>IF(E100&lt;$E99*(2-'MT OHL indexes'!D100/'MT OHL indexes'!$B99),E100,$E99*(2-'MT OHL indexes'!D100/'MT OHL indexes'!$B99))</f>
        <v>15.831112727555498</v>
      </c>
      <c r="E100">
        <f>Master!W102</f>
        <v>15.844671090432385</v>
      </c>
    </row>
    <row r="101" spans="1:5" x14ac:dyDescent="0.25">
      <c r="A101" s="54">
        <f>'OHL indexes'!A101</f>
        <v>38212</v>
      </c>
      <c r="B101">
        <f>$E100*(2-'MT OHL indexes'!C101/'MT OHL indexes'!$B100)</f>
        <v>15.860711582673758</v>
      </c>
      <c r="C101">
        <f>IF(E101&gt;$E100*(2-'MT OHL indexes'!E101/'MT OHL indexes'!$B100),E101,$E100*(2-'MT OHL indexes'!E101/'MT OHL indexes'!$B100))</f>
        <v>15.909079393412462</v>
      </c>
      <c r="D101">
        <f>IF(E101&lt;$E100*(2-'MT OHL indexes'!D101/'MT OHL indexes'!$B100),E101,$E100*(2-'MT OHL indexes'!D101/'MT OHL indexes'!$B100))</f>
        <v>15.764666712247543</v>
      </c>
      <c r="E101">
        <f>Master!W103</f>
        <v>15.841130437937416</v>
      </c>
    </row>
    <row r="102" spans="1:5" x14ac:dyDescent="0.25">
      <c r="A102" s="54">
        <f>'OHL indexes'!A102</f>
        <v>38215</v>
      </c>
      <c r="B102">
        <f>$E101*(2-'MT OHL indexes'!C102/'MT OHL indexes'!$B101)</f>
        <v>15.944627007317861</v>
      </c>
      <c r="C102">
        <f>IF(E102&gt;$E101*(2-'MT OHL indexes'!E102/'MT OHL indexes'!$B101),E102,$E101*(2-'MT OHL indexes'!E102/'MT OHL indexes'!$B101))</f>
        <v>15.964202202736429</v>
      </c>
      <c r="D102">
        <f>IF(E102&lt;$E101*(2-'MT OHL indexes'!D102/'MT OHL indexes'!$B101),E102,$E101*(2-'MT OHL indexes'!D102/'MT OHL indexes'!$B101))</f>
        <v>15.909914371493267</v>
      </c>
      <c r="E102">
        <f>Master!W104</f>
        <v>15.957043644395137</v>
      </c>
    </row>
    <row r="103" spans="1:5" x14ac:dyDescent="0.25">
      <c r="A103" s="54">
        <f>'OHL indexes'!A103</f>
        <v>38216</v>
      </c>
      <c r="B103">
        <f>$E102*(2-'MT OHL indexes'!C103/'MT OHL indexes'!$B102)</f>
        <v>15.912638630132683</v>
      </c>
      <c r="C103">
        <f>IF(E103&gt;$E102*(2-'MT OHL indexes'!E103/'MT OHL indexes'!$B102),E103,$E102*(2-'MT OHL indexes'!E103/'MT OHL indexes'!$B102))</f>
        <v>16.015950445073504</v>
      </c>
      <c r="D103">
        <f>IF(E103&lt;$E102*(2-'MT OHL indexes'!D103/'MT OHL indexes'!$B102),E103,$E102*(2-'MT OHL indexes'!D103/'MT OHL indexes'!$B102))</f>
        <v>15.912638630132683</v>
      </c>
      <c r="E103">
        <f>Master!W105</f>
        <v>16.000511892640134</v>
      </c>
    </row>
    <row r="104" spans="1:5" x14ac:dyDescent="0.25">
      <c r="A104" s="54">
        <f>'OHL indexes'!A104</f>
        <v>38217</v>
      </c>
      <c r="B104">
        <f>$E103*(2-'MT OHL indexes'!C104/'MT OHL indexes'!$B103)</f>
        <v>16.051505588413733</v>
      </c>
      <c r="C104">
        <f>IF(E104&gt;$E103*(2-'MT OHL indexes'!E104/'MT OHL indexes'!$B103),E104,$E103*(2-'MT OHL indexes'!E104/'MT OHL indexes'!$B103))</f>
        <v>16.231868534818798</v>
      </c>
      <c r="D104">
        <f>IF(E104&lt;$E103*(2-'MT OHL indexes'!D104/'MT OHL indexes'!$B103),E104,$E103*(2-'MT OHL indexes'!D104/'MT OHL indexes'!$B103))</f>
        <v>16.037689940868827</v>
      </c>
      <c r="E104">
        <f>Master!W106</f>
        <v>16.175159784014969</v>
      </c>
    </row>
    <row r="105" spans="1:5" x14ac:dyDescent="0.25">
      <c r="A105" s="54">
        <f>'OHL indexes'!A105</f>
        <v>38218</v>
      </c>
      <c r="B105">
        <f>$E104*(2-'MT OHL indexes'!C105/'MT OHL indexes'!$B104)</f>
        <v>16.107033544695117</v>
      </c>
      <c r="C105">
        <f>IF(E105&gt;$E104*(2-'MT OHL indexes'!E105/'MT OHL indexes'!$B104),E105,$E104*(2-'MT OHL indexes'!E105/'MT OHL indexes'!$B104))</f>
        <v>16.131304086617675</v>
      </c>
      <c r="D105">
        <f>IF(E105&lt;$E104*(2-'MT OHL indexes'!D105/'MT OHL indexes'!$B104),E105,$E104*(2-'MT OHL indexes'!D105/'MT OHL indexes'!$B104))</f>
        <v>16.073686257320258</v>
      </c>
      <c r="E105">
        <f>Master!W107</f>
        <v>16.131304086617675</v>
      </c>
    </row>
    <row r="106" spans="1:5" x14ac:dyDescent="0.25">
      <c r="A106" s="54">
        <f>'OHL indexes'!A106</f>
        <v>38219</v>
      </c>
      <c r="B106">
        <f>$E105*(2-'MT OHL indexes'!C106/'MT OHL indexes'!$B105)</f>
        <v>16.177779955153365</v>
      </c>
      <c r="C106">
        <f>IF(E106&gt;$E105*(2-'MT OHL indexes'!E106/'MT OHL indexes'!$B105),E106,$E105*(2-'MT OHL indexes'!E106/'MT OHL indexes'!$B105))</f>
        <v>16.219425407422111</v>
      </c>
      <c r="D106">
        <f>IF(E106&lt;$E105*(2-'MT OHL indexes'!D106/'MT OHL indexes'!$B105),E106,$E105*(2-'MT OHL indexes'!D106/'MT OHL indexes'!$B105))</f>
        <v>16.173646992742619</v>
      </c>
      <c r="E106">
        <f>Master!W108</f>
        <v>16.200704839264549</v>
      </c>
    </row>
    <row r="107" spans="1:5" x14ac:dyDescent="0.25">
      <c r="A107" s="54">
        <f>'OHL indexes'!A107</f>
        <v>38222</v>
      </c>
      <c r="B107">
        <f>$E106*(2-'MT OHL indexes'!C107/'MT OHL indexes'!$B106)</f>
        <v>16.131348272845052</v>
      </c>
      <c r="C107">
        <f>IF(E107&gt;$E106*(2-'MT OHL indexes'!E107/'MT OHL indexes'!$B106),E107,$E106*(2-'MT OHL indexes'!E107/'MT OHL indexes'!$B106))</f>
        <v>16.131348272845052</v>
      </c>
      <c r="D107">
        <f>IF(E107&lt;$E106*(2-'MT OHL indexes'!D107/'MT OHL indexes'!$B106),E107,$E106*(2-'MT OHL indexes'!D107/'MT OHL indexes'!$B106))</f>
        <v>16.086854880325784</v>
      </c>
      <c r="E107">
        <f>Master!W109</f>
        <v>16.125758185213996</v>
      </c>
    </row>
    <row r="108" spans="1:5" x14ac:dyDescent="0.25">
      <c r="A108" s="54">
        <f>'OHL indexes'!A108</f>
        <v>38223</v>
      </c>
      <c r="B108">
        <f>$E107*(2-'MT OHL indexes'!C108/'MT OHL indexes'!$B107)</f>
        <v>16.216452734317897</v>
      </c>
      <c r="C108">
        <f>IF(E108&gt;$E107*(2-'MT OHL indexes'!E108/'MT OHL indexes'!$B107),E108,$E107*(2-'MT OHL indexes'!E108/'MT OHL indexes'!$B107))</f>
        <v>16.245574218011225</v>
      </c>
      <c r="D108">
        <f>IF(E108&lt;$E107*(2-'MT OHL indexes'!D108/'MT OHL indexes'!$B107),E108,$E107*(2-'MT OHL indexes'!D108/'MT OHL indexes'!$B107))</f>
        <v>16.159884019951967</v>
      </c>
      <c r="E108">
        <f>Master!W110</f>
        <v>16.229638477482982</v>
      </c>
    </row>
    <row r="109" spans="1:5" x14ac:dyDescent="0.25">
      <c r="A109" s="54">
        <f>'OHL indexes'!A109</f>
        <v>38224</v>
      </c>
      <c r="B109">
        <f>$E108*(2-'MT OHL indexes'!C109/'MT OHL indexes'!$B108)</f>
        <v>16.150985035124883</v>
      </c>
      <c r="C109">
        <f>IF(E109&gt;$E108*(2-'MT OHL indexes'!E109/'MT OHL indexes'!$B108),E109,$E108*(2-'MT OHL indexes'!E109/'MT OHL indexes'!$B108))</f>
        <v>17.079397362253285</v>
      </c>
      <c r="D109">
        <f>IF(E109&lt;$E108*(2-'MT OHL indexes'!D109/'MT OHL indexes'!$B108),E109,$E108*(2-'MT OHL indexes'!D109/'MT OHL indexes'!$B108))</f>
        <v>16.133529873658727</v>
      </c>
      <c r="E109">
        <f>Master!W111</f>
        <v>16.999951788840036</v>
      </c>
    </row>
    <row r="110" spans="1:5" x14ac:dyDescent="0.25">
      <c r="A110" s="54">
        <f>'OHL indexes'!A110</f>
        <v>38225</v>
      </c>
      <c r="B110">
        <f>$E109*(2-'MT OHL indexes'!C110/'MT OHL indexes'!$B109)</f>
        <v>17.062801264390036</v>
      </c>
      <c r="C110">
        <f>IF(E110&gt;$E109*(2-'MT OHL indexes'!E110/'MT OHL indexes'!$B109),E110,$E109*(2-'MT OHL indexes'!E110/'MT OHL indexes'!$B109))</f>
        <v>17.166732874254002</v>
      </c>
      <c r="D110">
        <f>IF(E110&lt;$E109*(2-'MT OHL indexes'!D110/'MT OHL indexes'!$B109),E110,$E109*(2-'MT OHL indexes'!D110/'MT OHL indexes'!$B109))</f>
        <v>17.032462696927894</v>
      </c>
      <c r="E110">
        <f>Master!W112</f>
        <v>17.071787573859734</v>
      </c>
    </row>
    <row r="111" spans="1:5" x14ac:dyDescent="0.25">
      <c r="A111" s="54">
        <f>'OHL indexes'!A111</f>
        <v>38226</v>
      </c>
      <c r="B111">
        <f>$E110*(2-'MT OHL indexes'!C111/'MT OHL indexes'!$B110)</f>
        <v>17.104759917486046</v>
      </c>
      <c r="C111">
        <f>IF(E111&gt;$E110*(2-'MT OHL indexes'!E111/'MT OHL indexes'!$B110),E111,$E110*(2-'MT OHL indexes'!E111/'MT OHL indexes'!$B110))</f>
        <v>17.295621237819532</v>
      </c>
      <c r="D111">
        <f>IF(E111&lt;$E110*(2-'MT OHL indexes'!D111/'MT OHL indexes'!$B110),E111,$E110*(2-'MT OHL indexes'!D111/'MT OHL indexes'!$B110))</f>
        <v>17.076375681038172</v>
      </c>
      <c r="E111">
        <f>Master!W113</f>
        <v>17.256725910005077</v>
      </c>
    </row>
    <row r="112" spans="1:5" x14ac:dyDescent="0.25">
      <c r="A112" s="54">
        <f>'OHL indexes'!A112</f>
        <v>38229</v>
      </c>
      <c r="B112">
        <f>$E111*(2-'MT OHL indexes'!C112/'MT OHL indexes'!$B111)</f>
        <v>17.113973890365539</v>
      </c>
      <c r="C112">
        <f>IF(E112&gt;$E111*(2-'MT OHL indexes'!E112/'MT OHL indexes'!$B111),E112,$E111*(2-'MT OHL indexes'!E112/'MT OHL indexes'!$B111))</f>
        <v>17.131061313555364</v>
      </c>
      <c r="D112">
        <f>IF(E112&lt;$E111*(2-'MT OHL indexes'!D112/'MT OHL indexes'!$B111),E112,$E111*(2-'MT OHL indexes'!D112/'MT OHL indexes'!$B111))</f>
        <v>17.042268889296178</v>
      </c>
      <c r="E112">
        <f>Master!W114</f>
        <v>17.123550979258201</v>
      </c>
    </row>
    <row r="113" spans="1:5" x14ac:dyDescent="0.25">
      <c r="A113" s="54">
        <f>'OHL indexes'!A113</f>
        <v>38230</v>
      </c>
      <c r="B113">
        <f>$E112*(2-'MT OHL indexes'!C113/'MT OHL indexes'!$B112)</f>
        <v>17.41068528534926</v>
      </c>
      <c r="C113">
        <f>IF(E113&gt;$E112*(2-'MT OHL indexes'!E113/'MT OHL indexes'!$B112),E113,$E112*(2-'MT OHL indexes'!E113/'MT OHL indexes'!$B112))</f>
        <v>17.458787646247274</v>
      </c>
      <c r="D113">
        <f>IF(E113&lt;$E112*(2-'MT OHL indexes'!D113/'MT OHL indexes'!$B112),E113,$E112*(2-'MT OHL indexes'!D113/'MT OHL indexes'!$B112))</f>
        <v>17.122571340138556</v>
      </c>
      <c r="E113">
        <f>Master!W115</f>
        <v>17.296389977799592</v>
      </c>
    </row>
    <row r="114" spans="1:5" x14ac:dyDescent="0.25">
      <c r="A114" s="54">
        <f>'OHL indexes'!A114</f>
        <v>38231</v>
      </c>
      <c r="B114">
        <f>$E113*(2-'MT OHL indexes'!C114/'MT OHL indexes'!$B113)</f>
        <v>17.283536111589729</v>
      </c>
      <c r="C114">
        <f>IF(E114&gt;$E113*(2-'MT OHL indexes'!E114/'MT OHL indexes'!$B113),E114,$E113*(2-'MT OHL indexes'!E114/'MT OHL indexes'!$B113))</f>
        <v>17.375661139487935</v>
      </c>
      <c r="D114">
        <f>IF(E114&lt;$E113*(2-'MT OHL indexes'!D114/'MT OHL indexes'!$B113),E114,$E113*(2-'MT OHL indexes'!D114/'MT OHL indexes'!$B113))</f>
        <v>17.252622351111587</v>
      </c>
      <c r="E114">
        <f>Master!W116</f>
        <v>17.375661139487935</v>
      </c>
    </row>
    <row r="115" spans="1:5" x14ac:dyDescent="0.25">
      <c r="A115" s="54">
        <f>'OHL indexes'!A115</f>
        <v>38232</v>
      </c>
      <c r="B115">
        <f>$E114*(2-'MT OHL indexes'!C115/'MT OHL indexes'!$B114)</f>
        <v>17.291410218408359</v>
      </c>
      <c r="C115">
        <f>IF(E115&gt;$E114*(2-'MT OHL indexes'!E115/'MT OHL indexes'!$B114),E115,$E114*(2-'MT OHL indexes'!E115/'MT OHL indexes'!$B114))</f>
        <v>17.789732820216635</v>
      </c>
      <c r="D115">
        <f>IF(E115&lt;$E114*(2-'MT OHL indexes'!D115/'MT OHL indexes'!$B114),E115,$E114*(2-'MT OHL indexes'!D115/'MT OHL indexes'!$B114))</f>
        <v>17.233044292317871</v>
      </c>
      <c r="E115">
        <f>Master!W117</f>
        <v>17.789732820216635</v>
      </c>
    </row>
    <row r="116" spans="1:5" x14ac:dyDescent="0.25">
      <c r="A116" s="54">
        <f>'OHL indexes'!A116</f>
        <v>38233</v>
      </c>
      <c r="B116">
        <f>$E115*(2-'MT OHL indexes'!C116/'MT OHL indexes'!$B115)</f>
        <v>17.847438823749712</v>
      </c>
      <c r="C116">
        <f>IF(E116&gt;$E115*(2-'MT OHL indexes'!E116/'MT OHL indexes'!$B115),E116,$E115*(2-'MT OHL indexes'!E116/'MT OHL indexes'!$B115))</f>
        <v>17.982290867275367</v>
      </c>
      <c r="D116">
        <f>IF(E116&lt;$E115*(2-'MT OHL indexes'!D116/'MT OHL indexes'!$B115),E116,$E115*(2-'MT OHL indexes'!D116/'MT OHL indexes'!$B115))</f>
        <v>17.847438823749712</v>
      </c>
      <c r="E116">
        <f>Master!W118</f>
        <v>17.982290867275367</v>
      </c>
    </row>
    <row r="117" spans="1:5" x14ac:dyDescent="0.25">
      <c r="A117" s="54">
        <f>'OHL indexes'!A117</f>
        <v>38237</v>
      </c>
      <c r="B117">
        <f>$E116*(2-'MT OHL indexes'!C117/'MT OHL indexes'!$B116)</f>
        <v>17.989161674161892</v>
      </c>
      <c r="C117">
        <f>IF(E117&gt;$E116*(2-'MT OHL indexes'!E117/'MT OHL indexes'!$B116),E117,$E116*(2-'MT OHL indexes'!E117/'MT OHL indexes'!$B116))</f>
        <v>18.295589168181955</v>
      </c>
      <c r="D117">
        <f>IF(E117&lt;$E116*(2-'MT OHL indexes'!D117/'MT OHL indexes'!$B116),E117,$E116*(2-'MT OHL indexes'!D117/'MT OHL indexes'!$B116))</f>
        <v>17.980370407889488</v>
      </c>
      <c r="E117">
        <f>Master!W119</f>
        <v>18.259572749623683</v>
      </c>
    </row>
    <row r="118" spans="1:5" x14ac:dyDescent="0.25">
      <c r="A118" s="54">
        <f>'OHL indexes'!A118</f>
        <v>38238</v>
      </c>
      <c r="B118">
        <f>$E117*(2-'MT OHL indexes'!C118/'MT OHL indexes'!$B117)</f>
        <v>18.131107261613881</v>
      </c>
      <c r="C118">
        <f>IF(E118&gt;$E117*(2-'MT OHL indexes'!E118/'MT OHL indexes'!$B117),E118,$E117*(2-'MT OHL indexes'!E118/'MT OHL indexes'!$B117))</f>
        <v>18.289297003310715</v>
      </c>
      <c r="D118">
        <f>IF(E118&lt;$E117*(2-'MT OHL indexes'!D118/'MT OHL indexes'!$B117),E118,$E117*(2-'MT OHL indexes'!D118/'MT OHL indexes'!$B117))</f>
        <v>18.037977502953048</v>
      </c>
      <c r="E118">
        <f>Master!W120</f>
        <v>18.23101012688452</v>
      </c>
    </row>
    <row r="119" spans="1:5" x14ac:dyDescent="0.25">
      <c r="A119" s="54">
        <f>'OHL indexes'!A119</f>
        <v>38239</v>
      </c>
      <c r="B119">
        <f>$E118*(2-'MT OHL indexes'!C119/'MT OHL indexes'!$B118)</f>
        <v>18.091944164286758</v>
      </c>
      <c r="C119">
        <f>IF(E119&gt;$E118*(2-'MT OHL indexes'!E119/'MT OHL indexes'!$B118),E119,$E118*(2-'MT OHL indexes'!E119/'MT OHL indexes'!$B118))</f>
        <v>18.525899396654172</v>
      </c>
      <c r="D119">
        <f>IF(E119&lt;$E118*(2-'MT OHL indexes'!D119/'MT OHL indexes'!$B118),E119,$E118*(2-'MT OHL indexes'!D119/'MT OHL indexes'!$B118))</f>
        <v>18.056562305208082</v>
      </c>
      <c r="E119">
        <f>Master!W121</f>
        <v>18.472338543258562</v>
      </c>
    </row>
    <row r="120" spans="1:5" x14ac:dyDescent="0.25">
      <c r="A120" s="54">
        <f>'OHL indexes'!A120</f>
        <v>38240</v>
      </c>
      <c r="B120">
        <f>$E119*(2-'MT OHL indexes'!C120/'MT OHL indexes'!$B119)</f>
        <v>18.411100153565339</v>
      </c>
      <c r="C120">
        <f>IF(E120&gt;$E119*(2-'MT OHL indexes'!E120/'MT OHL indexes'!$B119),E120,$E119*(2-'MT OHL indexes'!E120/'MT OHL indexes'!$B119))</f>
        <v>18.63500416940721</v>
      </c>
      <c r="D120">
        <f>IF(E120&lt;$E119*(2-'MT OHL indexes'!D120/'MT OHL indexes'!$B119),E120,$E119*(2-'MT OHL indexes'!D120/'MT OHL indexes'!$B119))</f>
        <v>18.361474310380586</v>
      </c>
      <c r="E120">
        <f>Master!W122</f>
        <v>18.548327510256204</v>
      </c>
    </row>
    <row r="121" spans="1:5" x14ac:dyDescent="0.25">
      <c r="A121" s="54">
        <f>'OHL indexes'!A121</f>
        <v>38243</v>
      </c>
      <c r="B121">
        <f>$E120*(2-'MT OHL indexes'!C121/'MT OHL indexes'!$B120)</f>
        <v>18.499298073223077</v>
      </c>
      <c r="C121">
        <f>IF(E121&gt;$E120*(2-'MT OHL indexes'!E121/'MT OHL indexes'!$B120),E121,$E120*(2-'MT OHL indexes'!E121/'MT OHL indexes'!$B120))</f>
        <v>19.215658035724001</v>
      </c>
      <c r="D121">
        <f>IF(E121&lt;$E120*(2-'MT OHL indexes'!D121/'MT OHL indexes'!$B120),E121,$E120*(2-'MT OHL indexes'!D121/'MT OHL indexes'!$B120))</f>
        <v>18.498981739268118</v>
      </c>
      <c r="E121">
        <f>Master!W123</f>
        <v>19.215658035724001</v>
      </c>
    </row>
    <row r="122" spans="1:5" x14ac:dyDescent="0.25">
      <c r="A122" s="54">
        <f>'OHL indexes'!A122</f>
        <v>38244</v>
      </c>
      <c r="B122">
        <f>$E121*(2-'MT OHL indexes'!C122/'MT OHL indexes'!$B121)</f>
        <v>19.065081443065253</v>
      </c>
      <c r="C122">
        <f>IF(E122&gt;$E121*(2-'MT OHL indexes'!E122/'MT OHL indexes'!$B121),E122,$E121*(2-'MT OHL indexes'!E122/'MT OHL indexes'!$B121))</f>
        <v>19.311335233175491</v>
      </c>
      <c r="D122">
        <f>IF(E122&lt;$E121*(2-'MT OHL indexes'!D122/'MT OHL indexes'!$B121),E122,$E121*(2-'MT OHL indexes'!D122/'MT OHL indexes'!$B121))</f>
        <v>19.065081443065253</v>
      </c>
      <c r="E122">
        <f>Master!W124</f>
        <v>19.229040829454604</v>
      </c>
    </row>
    <row r="123" spans="1:5" x14ac:dyDescent="0.25">
      <c r="A123" s="54">
        <f>'OHL indexes'!A123</f>
        <v>38245</v>
      </c>
      <c r="B123">
        <f>$E122*(2-'MT OHL indexes'!C123/'MT OHL indexes'!$B122)</f>
        <v>19.121723866528232</v>
      </c>
      <c r="C123">
        <f>IF(E123&gt;$E122*(2-'MT OHL indexes'!E123/'MT OHL indexes'!$B122),E123,$E122*(2-'MT OHL indexes'!E123/'MT OHL indexes'!$B122))</f>
        <v>19.122081727376777</v>
      </c>
      <c r="D123">
        <f>IF(E123&lt;$E122*(2-'MT OHL indexes'!D123/'MT OHL indexes'!$B122),E123,$E122*(2-'MT OHL indexes'!D123/'MT OHL indexes'!$B122))</f>
        <v>19.043935428653445</v>
      </c>
      <c r="E123">
        <f>Master!W125</f>
        <v>19.044978628653695</v>
      </c>
    </row>
    <row r="124" spans="1:5" x14ac:dyDescent="0.25">
      <c r="A124" s="54">
        <f>'OHL indexes'!A124</f>
        <v>38246</v>
      </c>
      <c r="B124">
        <f>$E123*(2-'MT OHL indexes'!C124/'MT OHL indexes'!$B123)</f>
        <v>18.97156619402492</v>
      </c>
      <c r="C124">
        <f>IF(E124&gt;$E123*(2-'MT OHL indexes'!E124/'MT OHL indexes'!$B123),E124,$E123*(2-'MT OHL indexes'!E124/'MT OHL indexes'!$B123))</f>
        <v>19.044803100661589</v>
      </c>
      <c r="D124">
        <f>IF(E124&lt;$E123*(2-'MT OHL indexes'!D124/'MT OHL indexes'!$B123),E124,$E123*(2-'MT OHL indexes'!D124/'MT OHL indexes'!$B123))</f>
        <v>18.940107404446589</v>
      </c>
      <c r="E124">
        <f>Master!W126</f>
        <v>19.003240989544047</v>
      </c>
    </row>
    <row r="125" spans="1:5" x14ac:dyDescent="0.25">
      <c r="A125" s="54">
        <f>'OHL indexes'!A125</f>
        <v>38247</v>
      </c>
      <c r="B125">
        <f>$E124*(2-'MT OHL indexes'!C125/'MT OHL indexes'!$B124)</f>
        <v>18.887873654852285</v>
      </c>
      <c r="C125">
        <f>IF(E125&gt;$E124*(2-'MT OHL indexes'!E125/'MT OHL indexes'!$B124),E125,$E124*(2-'MT OHL indexes'!E125/'MT OHL indexes'!$B124))</f>
        <v>19.398445993109149</v>
      </c>
      <c r="D125">
        <f>IF(E125&lt;$E124*(2-'MT OHL indexes'!D125/'MT OHL indexes'!$B124),E125,$E124*(2-'MT OHL indexes'!D125/'MT OHL indexes'!$B124))</f>
        <v>18.887873654852285</v>
      </c>
      <c r="E125">
        <f>Master!W127</f>
        <v>19.398445993109149</v>
      </c>
    </row>
    <row r="126" spans="1:5" x14ac:dyDescent="0.25">
      <c r="A126" s="54">
        <f>'OHL indexes'!A126</f>
        <v>38250</v>
      </c>
      <c r="B126">
        <f>$E125*(2-'MT OHL indexes'!C126/'MT OHL indexes'!$B125)</f>
        <v>19.217453107977079</v>
      </c>
      <c r="C126">
        <f>IF(E126&gt;$E125*(2-'MT OHL indexes'!E126/'MT OHL indexes'!$B125),E126,$E125*(2-'MT OHL indexes'!E126/'MT OHL indexes'!$B125))</f>
        <v>19.335791915066796</v>
      </c>
      <c r="D126">
        <f>IF(E126&lt;$E125*(2-'MT OHL indexes'!D126/'MT OHL indexes'!$B125),E126,$E125*(2-'MT OHL indexes'!D126/'MT OHL indexes'!$B125))</f>
        <v>19.155544244550345</v>
      </c>
      <c r="E126">
        <f>Master!W128</f>
        <v>19.203704591922715</v>
      </c>
    </row>
    <row r="127" spans="1:5" x14ac:dyDescent="0.25">
      <c r="A127" s="54">
        <f>'OHL indexes'!A127</f>
        <v>38251</v>
      </c>
      <c r="B127">
        <f>$E126*(2-'MT OHL indexes'!C127/'MT OHL indexes'!$B126)</f>
        <v>19.192042573246571</v>
      </c>
      <c r="C127">
        <f>IF(E127&gt;$E126*(2-'MT OHL indexes'!E127/'MT OHL indexes'!$B126),E127,$E126*(2-'MT OHL indexes'!E127/'MT OHL indexes'!$B126))</f>
        <v>19.683647467998856</v>
      </c>
      <c r="D127">
        <f>IF(E127&lt;$E126*(2-'MT OHL indexes'!D127/'MT OHL indexes'!$B126),E127,$E126*(2-'MT OHL indexes'!D127/'MT OHL indexes'!$B126))</f>
        <v>19.118865965156591</v>
      </c>
      <c r="E127">
        <f>Master!W129</f>
        <v>19.65546893858129</v>
      </c>
    </row>
    <row r="128" spans="1:5" x14ac:dyDescent="0.25">
      <c r="A128" s="54">
        <f>'OHL indexes'!A128</f>
        <v>38252</v>
      </c>
      <c r="B128">
        <f>$E127*(2-'MT OHL indexes'!C128/'MT OHL indexes'!$B127)</f>
        <v>19.374656805482346</v>
      </c>
      <c r="C128">
        <f>IF(E128&gt;$E127*(2-'MT OHL indexes'!E128/'MT OHL indexes'!$B127),E128,$E127*(2-'MT OHL indexes'!E128/'MT OHL indexes'!$B127))</f>
        <v>19.417192084742961</v>
      </c>
      <c r="D128">
        <f>IF(E128&lt;$E127*(2-'MT OHL indexes'!D128/'MT OHL indexes'!$B127),E128,$E127*(2-'MT OHL indexes'!D128/'MT OHL indexes'!$B127))</f>
        <v>19.196321082207469</v>
      </c>
      <c r="E128">
        <f>Master!W130</f>
        <v>19.256361054128678</v>
      </c>
    </row>
    <row r="129" spans="1:5" x14ac:dyDescent="0.25">
      <c r="A129" s="54">
        <f>'OHL indexes'!A129</f>
        <v>38253</v>
      </c>
      <c r="B129">
        <f>$E128*(2-'MT OHL indexes'!C129/'MT OHL indexes'!$B128)</f>
        <v>19.152603367595031</v>
      </c>
      <c r="C129">
        <f>IF(E129&gt;$E128*(2-'MT OHL indexes'!E129/'MT OHL indexes'!$B128),E129,$E128*(2-'MT OHL indexes'!E129/'MT OHL indexes'!$B128))</f>
        <v>19.200463409534592</v>
      </c>
      <c r="D129">
        <f>IF(E129&lt;$E128*(2-'MT OHL indexes'!D129/'MT OHL indexes'!$B128),E129,$E128*(2-'MT OHL indexes'!D129/'MT OHL indexes'!$B128))</f>
        <v>19.085847798689745</v>
      </c>
      <c r="E129">
        <f>Master!W131</f>
        <v>19.116717650098529</v>
      </c>
    </row>
    <row r="130" spans="1:5" x14ac:dyDescent="0.25">
      <c r="A130" s="54">
        <f>'OHL indexes'!A130</f>
        <v>38254</v>
      </c>
      <c r="B130">
        <f>$E129*(2-'MT OHL indexes'!C130/'MT OHL indexes'!$B129)</f>
        <v>19.145876355478475</v>
      </c>
      <c r="C130">
        <f>IF(E130&gt;$E129*(2-'MT OHL indexes'!E130/'MT OHL indexes'!$B129),E130,$E129*(2-'MT OHL indexes'!E130/'MT OHL indexes'!$B129))</f>
        <v>19.200092556783439</v>
      </c>
      <c r="D130">
        <f>IF(E130&lt;$E129*(2-'MT OHL indexes'!D130/'MT OHL indexes'!$B129),E130,$E129*(2-'MT OHL indexes'!D130/'MT OHL indexes'!$B129))</f>
        <v>19.145876355478475</v>
      </c>
      <c r="E130">
        <f>Master!W132</f>
        <v>19.200092556783439</v>
      </c>
    </row>
    <row r="131" spans="1:5" x14ac:dyDescent="0.25">
      <c r="A131" s="54">
        <f>'OHL indexes'!A131</f>
        <v>38257</v>
      </c>
      <c r="B131">
        <f>$E130*(2-'MT OHL indexes'!C131/'MT OHL indexes'!$B130)</f>
        <v>19.041554135809175</v>
      </c>
      <c r="C131">
        <f>IF(E131&gt;$E130*(2-'MT OHL indexes'!E131/'MT OHL indexes'!$B130),E131,$E130*(2-'MT OHL indexes'!E131/'MT OHL indexes'!$B130))</f>
        <v>19.061619966488795</v>
      </c>
      <c r="D131">
        <f>IF(E131&lt;$E130*(2-'MT OHL indexes'!D131/'MT OHL indexes'!$B130),E131,$E130*(2-'MT OHL indexes'!D131/'MT OHL indexes'!$B130))</f>
        <v>19.028996600022563</v>
      </c>
      <c r="E131">
        <f>Master!W133</f>
        <v>19.0323055311577</v>
      </c>
    </row>
    <row r="132" spans="1:5" x14ac:dyDescent="0.25">
      <c r="A132" s="54">
        <f>'OHL indexes'!A132</f>
        <v>38258</v>
      </c>
      <c r="B132">
        <f>$E131*(2-'MT OHL indexes'!C132/'MT OHL indexes'!$B131)</f>
        <v>19.08594175080724</v>
      </c>
      <c r="C132">
        <f>IF(E132&gt;$E131*(2-'MT OHL indexes'!E132/'MT OHL indexes'!$B131),E132,$E131*(2-'MT OHL indexes'!E132/'MT OHL indexes'!$B131))</f>
        <v>19.484873404815769</v>
      </c>
      <c r="D132">
        <f>IF(E132&lt;$E131*(2-'MT OHL indexes'!D132/'MT OHL indexes'!$B131),E132,$E131*(2-'MT OHL indexes'!D132/'MT OHL indexes'!$B131))</f>
        <v>18.985300216774124</v>
      </c>
      <c r="E132">
        <f>Master!W134</f>
        <v>19.464178676019934</v>
      </c>
    </row>
    <row r="133" spans="1:5" x14ac:dyDescent="0.25">
      <c r="A133" s="54">
        <f>'OHL indexes'!A133</f>
        <v>38259</v>
      </c>
      <c r="B133">
        <f>$E132*(2-'MT OHL indexes'!C133/'MT OHL indexes'!$B132)</f>
        <v>19.465087705183684</v>
      </c>
      <c r="C133">
        <f>IF(E133&gt;$E132*(2-'MT OHL indexes'!E133/'MT OHL indexes'!$B132),E133,$E132*(2-'MT OHL indexes'!E133/'MT OHL indexes'!$B132))</f>
        <v>19.707033263964615</v>
      </c>
      <c r="D133">
        <f>IF(E133&lt;$E132*(2-'MT OHL indexes'!D133/'MT OHL indexes'!$B132),E133,$E132*(2-'MT OHL indexes'!D133/'MT OHL indexes'!$B132))</f>
        <v>19.459994317199794</v>
      </c>
      <c r="E133">
        <f>Master!W135</f>
        <v>19.652121984698184</v>
      </c>
    </row>
    <row r="134" spans="1:5" x14ac:dyDescent="0.25">
      <c r="A134" s="54">
        <f>'OHL indexes'!A134</f>
        <v>38260</v>
      </c>
      <c r="B134">
        <f>$E133*(2-'MT OHL indexes'!C134/'MT OHL indexes'!$B133)</f>
        <v>19.606403443388221</v>
      </c>
      <c r="C134">
        <f>IF(E134&gt;$E133*(2-'MT OHL indexes'!E134/'MT OHL indexes'!$B133),E134,$E133*(2-'MT OHL indexes'!E134/'MT OHL indexes'!$B133))</f>
        <v>19.866859992866534</v>
      </c>
      <c r="D134">
        <f>IF(E134&lt;$E133*(2-'MT OHL indexes'!D134/'MT OHL indexes'!$B133),E134,$E133*(2-'MT OHL indexes'!D134/'MT OHL indexes'!$B133))</f>
        <v>19.58924901004033</v>
      </c>
      <c r="E134">
        <f>Master!W136</f>
        <v>19.844600274496511</v>
      </c>
    </row>
    <row r="135" spans="1:5" x14ac:dyDescent="0.25">
      <c r="A135" s="54">
        <f>'OHL indexes'!A135</f>
        <v>38261</v>
      </c>
      <c r="B135">
        <f>$E134*(2-'MT OHL indexes'!C135/'MT OHL indexes'!$B134)</f>
        <v>19.998555492310587</v>
      </c>
      <c r="C135">
        <f>IF(E135&gt;$E134*(2-'MT OHL indexes'!E135/'MT OHL indexes'!$B134),E135,$E134*(2-'MT OHL indexes'!E135/'MT OHL indexes'!$B134))</f>
        <v>20.42344423821018</v>
      </c>
      <c r="D135">
        <f>IF(E135&lt;$E134*(2-'MT OHL indexes'!D135/'MT OHL indexes'!$B134),E135,$E134*(2-'MT OHL indexes'!D135/'MT OHL indexes'!$B134))</f>
        <v>19.98459438731145</v>
      </c>
      <c r="E135">
        <f>Master!W137</f>
        <v>20.397623208896281</v>
      </c>
    </row>
    <row r="136" spans="1:5" x14ac:dyDescent="0.25">
      <c r="A136" s="54">
        <f>'OHL indexes'!A136</f>
        <v>38264</v>
      </c>
      <c r="B136">
        <f>$E135*(2-'MT OHL indexes'!C136/'MT OHL indexes'!$B135)</f>
        <v>20.440712737397138</v>
      </c>
      <c r="C136">
        <f>IF(E136&gt;$E135*(2-'MT OHL indexes'!E136/'MT OHL indexes'!$B135),E136,$E135*(2-'MT OHL indexes'!E136/'MT OHL indexes'!$B135))</f>
        <v>20.554540496934212</v>
      </c>
      <c r="D136">
        <f>IF(E136&lt;$E135*(2-'MT OHL indexes'!D136/'MT OHL indexes'!$B135),E136,$E135*(2-'MT OHL indexes'!D136/'MT OHL indexes'!$B135))</f>
        <v>20.293377171924163</v>
      </c>
      <c r="E136">
        <f>Master!W138</f>
        <v>20.536048184310534</v>
      </c>
    </row>
    <row r="137" spans="1:5" x14ac:dyDescent="0.25">
      <c r="A137" s="54">
        <f>'OHL indexes'!A137</f>
        <v>38265</v>
      </c>
      <c r="B137">
        <f>$E136*(2-'MT OHL indexes'!C137/'MT OHL indexes'!$B136)</f>
        <v>20.413729992706752</v>
      </c>
      <c r="C137">
        <f>IF(E137&gt;$E136*(2-'MT OHL indexes'!E137/'MT OHL indexes'!$B136),E137,$E136*(2-'MT OHL indexes'!E137/'MT OHL indexes'!$B136))</f>
        <v>20.626710640140342</v>
      </c>
      <c r="D137">
        <f>IF(E137&lt;$E136*(2-'MT OHL indexes'!D137/'MT OHL indexes'!$B136),E137,$E136*(2-'MT OHL indexes'!D137/'MT OHL indexes'!$B136))</f>
        <v>20.364003813487894</v>
      </c>
      <c r="E137">
        <f>Master!W139</f>
        <v>20.626710640140342</v>
      </c>
    </row>
    <row r="138" spans="1:5" x14ac:dyDescent="0.25">
      <c r="A138" s="54">
        <f>'OHL indexes'!A138</f>
        <v>38266</v>
      </c>
      <c r="B138">
        <f>$E137*(2-'MT OHL indexes'!C138/'MT OHL indexes'!$B137)</f>
        <v>20.292589604775767</v>
      </c>
      <c r="C138">
        <f>IF(E138&gt;$E137*(2-'MT OHL indexes'!E138/'MT OHL indexes'!$B137),E138,$E137*(2-'MT OHL indexes'!E138/'MT OHL indexes'!$B137))</f>
        <v>21.123986955897532</v>
      </c>
      <c r="D138">
        <f>IF(E138&lt;$E137*(2-'MT OHL indexes'!D138/'MT OHL indexes'!$B137),E138,$E137*(2-'MT OHL indexes'!D138/'MT OHL indexes'!$B137))</f>
        <v>20.292589604775767</v>
      </c>
      <c r="E138">
        <f>Master!W140</f>
        <v>21.123986955897532</v>
      </c>
    </row>
    <row r="139" spans="1:5" x14ac:dyDescent="0.25">
      <c r="A139" s="54">
        <f>'OHL indexes'!A139</f>
        <v>38267</v>
      </c>
      <c r="B139">
        <f>$E138*(2-'MT OHL indexes'!C139/'MT OHL indexes'!$B138)</f>
        <v>20.929897044586419</v>
      </c>
      <c r="C139">
        <f>IF(E139&gt;$E138*(2-'MT OHL indexes'!E139/'MT OHL indexes'!$B138),E139,$E138*(2-'MT OHL indexes'!E139/'MT OHL indexes'!$B138))</f>
        <v>20.956553787035251</v>
      </c>
      <c r="D139">
        <f>IF(E139&lt;$E138*(2-'MT OHL indexes'!D139/'MT OHL indexes'!$B138),E139,$E138*(2-'MT OHL indexes'!D139/'MT OHL indexes'!$B138))</f>
        <v>20.794091032522914</v>
      </c>
      <c r="E139">
        <f>Master!W141</f>
        <v>20.795287932327145</v>
      </c>
    </row>
    <row r="140" spans="1:5" x14ac:dyDescent="0.25">
      <c r="A140" s="54">
        <f>'OHL indexes'!A140</f>
        <v>38268</v>
      </c>
      <c r="B140">
        <f>$E139*(2-'MT OHL indexes'!C140/'MT OHL indexes'!$B139)</f>
        <v>20.830762025009768</v>
      </c>
      <c r="C140">
        <f>IF(E140&gt;$E139*(2-'MT OHL indexes'!E140/'MT OHL indexes'!$B139),E140,$E139*(2-'MT OHL indexes'!E140/'MT OHL indexes'!$B139))</f>
        <v>20.981646887763631</v>
      </c>
      <c r="D140">
        <f>IF(E140&lt;$E139*(2-'MT OHL indexes'!D140/'MT OHL indexes'!$B139),E140,$E139*(2-'MT OHL indexes'!D140/'MT OHL indexes'!$B139))</f>
        <v>20.483088621054492</v>
      </c>
      <c r="E140">
        <f>Master!W142</f>
        <v>20.543440851802025</v>
      </c>
    </row>
    <row r="141" spans="1:5" x14ac:dyDescent="0.25">
      <c r="A141" s="54">
        <f>'OHL indexes'!A141</f>
        <v>38271</v>
      </c>
      <c r="B141">
        <f>$E140*(2-'MT OHL indexes'!C141/'MT OHL indexes'!$B140)</f>
        <v>20.512010271190746</v>
      </c>
      <c r="C141">
        <f>IF(E141&gt;$E140*(2-'MT OHL indexes'!E141/'MT OHL indexes'!$B140),E141,$E140*(2-'MT OHL indexes'!E141/'MT OHL indexes'!$B140))</f>
        <v>20.573022321969937</v>
      </c>
      <c r="D141">
        <f>IF(E141&lt;$E140*(2-'MT OHL indexes'!D141/'MT OHL indexes'!$B140),E141,$E140*(2-'MT OHL indexes'!D141/'MT OHL indexes'!$B140))</f>
        <v>20.429092492200251</v>
      </c>
      <c r="E141">
        <f>Master!W143</f>
        <v>20.549599640637712</v>
      </c>
    </row>
    <row r="142" spans="1:5" x14ac:dyDescent="0.25">
      <c r="A142" s="54">
        <f>'OHL indexes'!A142</f>
        <v>38272</v>
      </c>
      <c r="B142">
        <f>$E141*(2-'MT OHL indexes'!C142/'MT OHL indexes'!$B141)</f>
        <v>20.35570506374264</v>
      </c>
      <c r="C142">
        <f>IF(E142&gt;$E141*(2-'MT OHL indexes'!E142/'MT OHL indexes'!$B141),E142,$E141*(2-'MT OHL indexes'!E142/'MT OHL indexes'!$B141))</f>
        <v>20.572659554199774</v>
      </c>
      <c r="D142">
        <f>IF(E142&lt;$E141*(2-'MT OHL indexes'!D142/'MT OHL indexes'!$B141),E142,$E141*(2-'MT OHL indexes'!D142/'MT OHL indexes'!$B141))</f>
        <v>20.271623993173083</v>
      </c>
      <c r="E142">
        <f>Master!W144</f>
        <v>20.572659554199774</v>
      </c>
    </row>
    <row r="143" spans="1:5" x14ac:dyDescent="0.25">
      <c r="A143" s="54">
        <f>'OHL indexes'!A143</f>
        <v>38273</v>
      </c>
      <c r="B143">
        <f>$E142*(2-'MT OHL indexes'!C143/'MT OHL indexes'!$B142)</f>
        <v>20.57306165136529</v>
      </c>
      <c r="C143">
        <f>IF(E143&gt;$E142*(2-'MT OHL indexes'!E143/'MT OHL indexes'!$B142),E143,$E142*(2-'MT OHL indexes'!E143/'MT OHL indexes'!$B142))</f>
        <v>20.694124491534193</v>
      </c>
      <c r="D143">
        <f>IF(E143&lt;$E142*(2-'MT OHL indexes'!D143/'MT OHL indexes'!$B142),E143,$E142*(2-'MT OHL indexes'!D143/'MT OHL indexes'!$B142))</f>
        <v>20.223949403774245</v>
      </c>
      <c r="E143">
        <f>Master!W145</f>
        <v>20.381008041892407</v>
      </c>
    </row>
    <row r="144" spans="1:5" x14ac:dyDescent="0.25">
      <c r="A144" s="54">
        <f>'OHL indexes'!A144</f>
        <v>38274</v>
      </c>
      <c r="B144">
        <f>$E143*(2-'MT OHL indexes'!C144/'MT OHL indexes'!$B143)</f>
        <v>20.323653757876944</v>
      </c>
      <c r="C144">
        <f>IF(E144&gt;$E143*(2-'MT OHL indexes'!E144/'MT OHL indexes'!$B143),E144,$E143*(2-'MT OHL indexes'!E144/'MT OHL indexes'!$B143))</f>
        <v>20.323653757876944</v>
      </c>
      <c r="D144">
        <f>IF(E144&lt;$E143*(2-'MT OHL indexes'!D144/'MT OHL indexes'!$B143),E144,$E143*(2-'MT OHL indexes'!D144/'MT OHL indexes'!$B143))</f>
        <v>20.076477259321369</v>
      </c>
      <c r="E144">
        <f>Master!W146</f>
        <v>20.077626036857765</v>
      </c>
    </row>
    <row r="145" spans="1:5" x14ac:dyDescent="0.25">
      <c r="A145" s="54">
        <f>'OHL indexes'!A145</f>
        <v>38275</v>
      </c>
      <c r="B145">
        <f>$E144*(2-'MT OHL indexes'!C145/'MT OHL indexes'!$B144)</f>
        <v>20.068442309189823</v>
      </c>
      <c r="C145">
        <f>IF(E145&gt;$E144*(2-'MT OHL indexes'!E145/'MT OHL indexes'!$B144),E145,$E144*(2-'MT OHL indexes'!E145/'MT OHL indexes'!$B144))</f>
        <v>20.281502602204093</v>
      </c>
      <c r="D145">
        <f>IF(E145&lt;$E144*(2-'MT OHL indexes'!D145/'MT OHL indexes'!$B144),E145,$E144*(2-'MT OHL indexes'!D145/'MT OHL indexes'!$B144))</f>
        <v>20.039055201483141</v>
      </c>
      <c r="E145">
        <f>Master!W147</f>
        <v>20.257441069958155</v>
      </c>
    </row>
    <row r="146" spans="1:5" x14ac:dyDescent="0.25">
      <c r="A146" s="54">
        <f>'OHL indexes'!A146</f>
        <v>38278</v>
      </c>
      <c r="B146">
        <f>$E145*(2-'MT OHL indexes'!C146/'MT OHL indexes'!$B145)</f>
        <v>20.374227111356358</v>
      </c>
      <c r="C146">
        <f>IF(E146&gt;$E145*(2-'MT OHL indexes'!E146/'MT OHL indexes'!$B145),E146,$E145*(2-'MT OHL indexes'!E146/'MT OHL indexes'!$B145))</f>
        <v>20.612156944624235</v>
      </c>
      <c r="D146">
        <f>IF(E146&lt;$E145*(2-'MT OHL indexes'!D146/'MT OHL indexes'!$B145),E146,$E145*(2-'MT OHL indexes'!D146/'MT OHL indexes'!$B145))</f>
        <v>20.218045835830235</v>
      </c>
      <c r="E146">
        <f>Master!W148</f>
        <v>20.491767896975819</v>
      </c>
    </row>
    <row r="147" spans="1:5" x14ac:dyDescent="0.25">
      <c r="A147" s="54">
        <f>'OHL indexes'!A147</f>
        <v>38279</v>
      </c>
      <c r="B147">
        <f>$E146*(2-'MT OHL indexes'!C147/'MT OHL indexes'!$B146)</f>
        <v>20.642804861664324</v>
      </c>
      <c r="C147">
        <f>IF(E147&gt;$E146*(2-'MT OHL indexes'!E147/'MT OHL indexes'!$B146),E147,$E146*(2-'MT OHL indexes'!E147/'MT OHL indexes'!$B146))</f>
        <v>20.686355458692717</v>
      </c>
      <c r="D147">
        <f>IF(E147&lt;$E146*(2-'MT OHL indexes'!D147/'MT OHL indexes'!$B146),E147,$E146*(2-'MT OHL indexes'!D147/'MT OHL indexes'!$B146))</f>
        <v>20.125521640600926</v>
      </c>
      <c r="E147">
        <f>Master!W149</f>
        <v>20.229991364947008</v>
      </c>
    </row>
    <row r="148" spans="1:5" x14ac:dyDescent="0.25">
      <c r="A148" s="54">
        <f>'OHL indexes'!A148</f>
        <v>38280</v>
      </c>
      <c r="B148">
        <f>$E147*(2-'MT OHL indexes'!C148/'MT OHL indexes'!$B147)</f>
        <v>20.089992217735382</v>
      </c>
      <c r="C148">
        <f>IF(E148&gt;$E147*(2-'MT OHL indexes'!E148/'MT OHL indexes'!$B147),E148,$E147*(2-'MT OHL indexes'!E148/'MT OHL indexes'!$B147))</f>
        <v>20.216030481250804</v>
      </c>
      <c r="D148">
        <f>IF(E148&lt;$E147*(2-'MT OHL indexes'!D148/'MT OHL indexes'!$B147),E148,$E147*(2-'MT OHL indexes'!D148/'MT OHL indexes'!$B147))</f>
        <v>19.867002832827929</v>
      </c>
      <c r="E148">
        <f>Master!W150</f>
        <v>19.962649812736743</v>
      </c>
    </row>
    <row r="149" spans="1:5" x14ac:dyDescent="0.25">
      <c r="A149" s="54">
        <f>'OHL indexes'!A149</f>
        <v>38281</v>
      </c>
      <c r="B149">
        <f>$E148*(2-'MT OHL indexes'!C149/'MT OHL indexes'!$B148)</f>
        <v>20.044640383052077</v>
      </c>
      <c r="C149">
        <f>IF(E149&gt;$E148*(2-'MT OHL indexes'!E149/'MT OHL indexes'!$B148),E149,$E148*(2-'MT OHL indexes'!E149/'MT OHL indexes'!$B148))</f>
        <v>20.124365198409265</v>
      </c>
      <c r="D149">
        <f>IF(E149&lt;$E148*(2-'MT OHL indexes'!D149/'MT OHL indexes'!$B148),E149,$E148*(2-'MT OHL indexes'!D149/'MT OHL indexes'!$B148))</f>
        <v>19.925051807326767</v>
      </c>
      <c r="E149">
        <f>Master!W151</f>
        <v>20.091771189371517</v>
      </c>
    </row>
    <row r="150" spans="1:5" x14ac:dyDescent="0.25">
      <c r="A150" s="54">
        <f>'OHL indexes'!A150</f>
        <v>38282</v>
      </c>
      <c r="B150">
        <f>$E149*(2-'MT OHL indexes'!C150/'MT OHL indexes'!$B149)</f>
        <v>20.127314622835254</v>
      </c>
      <c r="C150">
        <f>IF(E150&gt;$E149*(2-'MT OHL indexes'!E150/'MT OHL indexes'!$B149),E150,$E149*(2-'MT OHL indexes'!E150/'MT OHL indexes'!$B149))</f>
        <v>20.1370979734494</v>
      </c>
      <c r="D150">
        <f>IF(E150&lt;$E149*(2-'MT OHL indexes'!D150/'MT OHL indexes'!$B149),E150,$E149*(2-'MT OHL indexes'!D150/'MT OHL indexes'!$B149))</f>
        <v>19.916582072736752</v>
      </c>
      <c r="E150">
        <f>Master!W152</f>
        <v>19.917817477182862</v>
      </c>
    </row>
    <row r="151" spans="1:5" x14ac:dyDescent="0.25">
      <c r="A151" s="54">
        <f>'OHL indexes'!A151</f>
        <v>38285</v>
      </c>
      <c r="B151">
        <f>$E150*(2-'MT OHL indexes'!C151/'MT OHL indexes'!$B150)</f>
        <v>19.794750590263302</v>
      </c>
      <c r="C151">
        <f>IF(E151&gt;$E150*(2-'MT OHL indexes'!E151/'MT OHL indexes'!$B150),E151,$E150*(2-'MT OHL indexes'!E151/'MT OHL indexes'!$B150))</f>
        <v>19.794750590263302</v>
      </c>
      <c r="D151">
        <f>IF(E151&lt;$E150*(2-'MT OHL indexes'!D151/'MT OHL indexes'!$B150),E151,$E150*(2-'MT OHL indexes'!D151/'MT OHL indexes'!$B150))</f>
        <v>19.412785392672259</v>
      </c>
      <c r="E151">
        <f>Master!W153</f>
        <v>19.427155704690346</v>
      </c>
    </row>
    <row r="152" spans="1:5" x14ac:dyDescent="0.25">
      <c r="A152" s="54">
        <f>'OHL indexes'!A152</f>
        <v>38286</v>
      </c>
      <c r="B152">
        <f>$E151*(2-'MT OHL indexes'!C152/'MT OHL indexes'!$B151)</f>
        <v>19.517895890002535</v>
      </c>
      <c r="C152">
        <f>IF(E152&gt;$E151*(2-'MT OHL indexes'!E152/'MT OHL indexes'!$B151),E152,$E151*(2-'MT OHL indexes'!E152/'MT OHL indexes'!$B151))</f>
        <v>19.743535383794669</v>
      </c>
      <c r="D152">
        <f>IF(E152&lt;$E151*(2-'MT OHL indexes'!D152/'MT OHL indexes'!$B151),E152,$E151*(2-'MT OHL indexes'!D152/'MT OHL indexes'!$B151))</f>
        <v>19.439159385085173</v>
      </c>
      <c r="E152">
        <f>Master!W154</f>
        <v>19.743535383794669</v>
      </c>
    </row>
    <row r="153" spans="1:5" x14ac:dyDescent="0.25">
      <c r="A153" s="54">
        <f>'OHL indexes'!A153</f>
        <v>38287</v>
      </c>
      <c r="B153">
        <f>$E152*(2-'MT OHL indexes'!C153/'MT OHL indexes'!$B152)</f>
        <v>19.551732149810867</v>
      </c>
      <c r="C153">
        <f>IF(E153&gt;$E152*(2-'MT OHL indexes'!E153/'MT OHL indexes'!$B152),E153,$E152*(2-'MT OHL indexes'!E153/'MT OHL indexes'!$B152))</f>
        <v>19.894764296603153</v>
      </c>
      <c r="D153">
        <f>IF(E153&lt;$E152*(2-'MT OHL indexes'!D153/'MT OHL indexes'!$B152),E153,$E152*(2-'MT OHL indexes'!D153/'MT OHL indexes'!$B152))</f>
        <v>19.551732149810867</v>
      </c>
      <c r="E153">
        <f>Master!W155</f>
        <v>19.846367281679992</v>
      </c>
    </row>
    <row r="154" spans="1:5" x14ac:dyDescent="0.25">
      <c r="A154" s="54">
        <f>'OHL indexes'!A154</f>
        <v>38288</v>
      </c>
      <c r="B154">
        <f>$E153*(2-'MT OHL indexes'!C154/'MT OHL indexes'!$B153)</f>
        <v>19.805321335180885</v>
      </c>
      <c r="C154">
        <f>IF(E154&gt;$E153*(2-'MT OHL indexes'!E154/'MT OHL indexes'!$B153),E154,$E153*(2-'MT OHL indexes'!E154/'MT OHL indexes'!$B153))</f>
        <v>20.037587953843261</v>
      </c>
      <c r="D154">
        <f>IF(E154&lt;$E153*(2-'MT OHL indexes'!D154/'MT OHL indexes'!$B153),E154,$E153*(2-'MT OHL indexes'!D154/'MT OHL indexes'!$B153))</f>
        <v>19.805321335180885</v>
      </c>
      <c r="E154">
        <f>Master!W156</f>
        <v>20.037587953843261</v>
      </c>
    </row>
    <row r="155" spans="1:5" x14ac:dyDescent="0.25">
      <c r="A155" s="54">
        <f>'OHL indexes'!A155</f>
        <v>38289</v>
      </c>
      <c r="B155">
        <f>$E154*(2-'MT OHL indexes'!C155/'MT OHL indexes'!$B154)</f>
        <v>20.173657307606565</v>
      </c>
      <c r="C155">
        <f>IF(E155&gt;$E154*(2-'MT OHL indexes'!E155/'MT OHL indexes'!$B154),E155,$E154*(2-'MT OHL indexes'!E155/'MT OHL indexes'!$B154))</f>
        <v>20.173657307606565</v>
      </c>
      <c r="D155">
        <f>IF(E155&lt;$E154*(2-'MT OHL indexes'!D155/'MT OHL indexes'!$B154),E155,$E154*(2-'MT OHL indexes'!D155/'MT OHL indexes'!$B154))</f>
        <v>19.968681203603637</v>
      </c>
      <c r="E155">
        <f>Master!W157</f>
        <v>20.08948645531969</v>
      </c>
    </row>
    <row r="156" spans="1:5" x14ac:dyDescent="0.25">
      <c r="A156" s="54">
        <f>'OHL indexes'!A156</f>
        <v>38292</v>
      </c>
      <c r="B156">
        <f>$E155*(2-'MT OHL indexes'!C156/'MT OHL indexes'!$B155)</f>
        <v>20.048096297025204</v>
      </c>
      <c r="C156">
        <f>IF(E156&gt;$E155*(2-'MT OHL indexes'!E156/'MT OHL indexes'!$B155),E156,$E155*(2-'MT OHL indexes'!E156/'MT OHL indexes'!$B155))</f>
        <v>20.071649910964751</v>
      </c>
      <c r="D156">
        <f>IF(E156&lt;$E155*(2-'MT OHL indexes'!D156/'MT OHL indexes'!$B155),E156,$E155*(2-'MT OHL indexes'!D156/'MT OHL indexes'!$B155))</f>
        <v>19.958225498306973</v>
      </c>
      <c r="E156">
        <f>Master!W158</f>
        <v>20.038999156838628</v>
      </c>
    </row>
    <row r="157" spans="1:5" x14ac:dyDescent="0.25">
      <c r="A157" s="54">
        <f>'OHL indexes'!A157</f>
        <v>38293</v>
      </c>
      <c r="B157">
        <f>$E156*(2-'MT OHL indexes'!C157/'MT OHL indexes'!$B156)</f>
        <v>20.468995428485798</v>
      </c>
      <c r="C157">
        <f>IF(E157&gt;$E156*(2-'MT OHL indexes'!E157/'MT OHL indexes'!$B156),E157,$E156*(2-'MT OHL indexes'!E157/'MT OHL indexes'!$B156))</f>
        <v>20.600176756698914</v>
      </c>
      <c r="D157">
        <f>IF(E157&lt;$E156*(2-'MT OHL indexes'!D157/'MT OHL indexes'!$B156),E157,$E156*(2-'MT OHL indexes'!D157/'MT OHL indexes'!$B156))</f>
        <v>20.233611336836148</v>
      </c>
      <c r="E157">
        <f>Master!W159</f>
        <v>20.319447743807242</v>
      </c>
    </row>
    <row r="158" spans="1:5" x14ac:dyDescent="0.25">
      <c r="A158" s="54">
        <f>'OHL indexes'!A158</f>
        <v>38294</v>
      </c>
      <c r="B158">
        <f>$E157*(2-'MT OHL indexes'!C158/'MT OHL indexes'!$B157)</f>
        <v>20.677303092775546</v>
      </c>
      <c r="C158">
        <f>IF(E158&gt;$E157*(2-'MT OHL indexes'!E158/'MT OHL indexes'!$B157),E158,$E157*(2-'MT OHL indexes'!E158/'MT OHL indexes'!$B157))</f>
        <v>21.128222929928445</v>
      </c>
      <c r="D158">
        <f>IF(E158&lt;$E157*(2-'MT OHL indexes'!D158/'MT OHL indexes'!$B157),E158,$E157*(2-'MT OHL indexes'!D158/'MT OHL indexes'!$B157))</f>
        <v>20.554642599881287</v>
      </c>
      <c r="E158">
        <f>Master!W160</f>
        <v>20.946737626763507</v>
      </c>
    </row>
    <row r="159" spans="1:5" x14ac:dyDescent="0.25">
      <c r="A159" s="54">
        <f>'OHL indexes'!A159</f>
        <v>38295</v>
      </c>
      <c r="B159">
        <f>$E158*(2-'MT OHL indexes'!C159/'MT OHL indexes'!$B158)</f>
        <v>21.064097158243165</v>
      </c>
      <c r="C159">
        <f>IF(E159&gt;$E158*(2-'MT OHL indexes'!E159/'MT OHL indexes'!$B158),E159,$E158*(2-'MT OHL indexes'!E159/'MT OHL indexes'!$B158))</f>
        <v>21.510116767847659</v>
      </c>
      <c r="D159">
        <f>IF(E159&lt;$E158*(2-'MT OHL indexes'!D159/'MT OHL indexes'!$B158),E159,$E158*(2-'MT OHL indexes'!D159/'MT OHL indexes'!$B158))</f>
        <v>21.024701913579449</v>
      </c>
      <c r="E159">
        <f>Master!W161</f>
        <v>21.507840314815414</v>
      </c>
    </row>
    <row r="160" spans="1:5" x14ac:dyDescent="0.25">
      <c r="A160" s="54">
        <f>'OHL indexes'!A160</f>
        <v>38296</v>
      </c>
      <c r="B160">
        <f>$E159*(2-'MT OHL indexes'!C160/'MT OHL indexes'!$B159)</f>
        <v>21.66047598072786</v>
      </c>
      <c r="C160">
        <f>IF(E160&gt;$E159*(2-'MT OHL indexes'!E160/'MT OHL indexes'!$B159),E160,$E159*(2-'MT OHL indexes'!E160/'MT OHL indexes'!$B159))</f>
        <v>21.675129885714803</v>
      </c>
      <c r="D160">
        <f>IF(E160&lt;$E159*(2-'MT OHL indexes'!D160/'MT OHL indexes'!$B159),E160,$E159*(2-'MT OHL indexes'!D160/'MT OHL indexes'!$B159))</f>
        <v>21.385121333821026</v>
      </c>
      <c r="E160">
        <f>Master!W162</f>
        <v>21.496873211640207</v>
      </c>
    </row>
    <row r="161" spans="1:5" x14ac:dyDescent="0.25">
      <c r="A161" s="54">
        <f>'OHL indexes'!A161</f>
        <v>38299</v>
      </c>
      <c r="B161">
        <f>$E160*(2-'MT OHL indexes'!C161/'MT OHL indexes'!$B160)</f>
        <v>21.524902771872807</v>
      </c>
      <c r="C161">
        <f>IF(E161&gt;$E160*(2-'MT OHL indexes'!E161/'MT OHL indexes'!$B160),E161,$E160*(2-'MT OHL indexes'!E161/'MT OHL indexes'!$B160))</f>
        <v>21.524902771872807</v>
      </c>
      <c r="D161">
        <f>IF(E161&lt;$E160*(2-'MT OHL indexes'!D161/'MT OHL indexes'!$B160),E161,$E160*(2-'MT OHL indexes'!D161/'MT OHL indexes'!$B160))</f>
        <v>21.404252291945888</v>
      </c>
      <c r="E161">
        <f>Master!W163</f>
        <v>21.479357236044383</v>
      </c>
    </row>
    <row r="162" spans="1:5" x14ac:dyDescent="0.25">
      <c r="A162" s="54">
        <f>'OHL indexes'!A162</f>
        <v>38300</v>
      </c>
      <c r="B162">
        <f>$E161*(2-'MT OHL indexes'!C162/'MT OHL indexes'!$B161)</f>
        <v>21.569648239595253</v>
      </c>
      <c r="C162">
        <f>IF(E162&gt;$E161*(2-'MT OHL indexes'!E162/'MT OHL indexes'!$B161),E162,$E161*(2-'MT OHL indexes'!E162/'MT OHL indexes'!$B161))</f>
        <v>21.596562356623686</v>
      </c>
      <c r="D162">
        <f>IF(E162&lt;$E161*(2-'MT OHL indexes'!D162/'MT OHL indexes'!$B161),E162,$E161*(2-'MT OHL indexes'!D162/'MT OHL indexes'!$B161))</f>
        <v>21.463295357845745</v>
      </c>
      <c r="E162">
        <f>Master!W164</f>
        <v>21.589873994457694</v>
      </c>
    </row>
    <row r="163" spans="1:5" x14ac:dyDescent="0.25">
      <c r="A163" s="54">
        <f>'OHL indexes'!A163</f>
        <v>38301</v>
      </c>
      <c r="B163">
        <f>$E162*(2-'MT OHL indexes'!C163/'MT OHL indexes'!$B162)</f>
        <v>21.514505685159818</v>
      </c>
      <c r="C163">
        <f>IF(E163&gt;$E162*(2-'MT OHL indexes'!E163/'MT OHL indexes'!$B162),E163,$E162*(2-'MT OHL indexes'!E163/'MT OHL indexes'!$B162))</f>
        <v>21.831315027006294</v>
      </c>
      <c r="D163">
        <f>IF(E163&lt;$E162*(2-'MT OHL indexes'!D163/'MT OHL indexes'!$B162),E163,$E162*(2-'MT OHL indexes'!D163/'MT OHL indexes'!$B162))</f>
        <v>21.462361027573589</v>
      </c>
      <c r="E163">
        <f>Master!W165</f>
        <v>21.72395475270303</v>
      </c>
    </row>
    <row r="164" spans="1:5" x14ac:dyDescent="0.25">
      <c r="A164" s="54">
        <f>'OHL indexes'!A164</f>
        <v>38302</v>
      </c>
      <c r="B164">
        <f>$E163*(2-'MT OHL indexes'!C164/'MT OHL indexes'!$B163)</f>
        <v>21.873766886587532</v>
      </c>
      <c r="C164">
        <f>IF(E164&gt;$E163*(2-'MT OHL indexes'!E164/'MT OHL indexes'!$B163),E164,$E163*(2-'MT OHL indexes'!E164/'MT OHL indexes'!$B163))</f>
        <v>22.04059776616517</v>
      </c>
      <c r="D164">
        <f>IF(E164&lt;$E163*(2-'MT OHL indexes'!D164/'MT OHL indexes'!$B163),E164,$E163*(2-'MT OHL indexes'!D164/'MT OHL indexes'!$B163))</f>
        <v>21.873766886587532</v>
      </c>
      <c r="E164">
        <f>Master!W166</f>
        <v>21.98518987988145</v>
      </c>
    </row>
    <row r="165" spans="1:5" x14ac:dyDescent="0.25">
      <c r="A165" s="54">
        <f>'OHL indexes'!A165</f>
        <v>38303</v>
      </c>
      <c r="B165">
        <f>$E164*(2-'MT OHL indexes'!C165/'MT OHL indexes'!$B164)</f>
        <v>21.957974972492121</v>
      </c>
      <c r="C165">
        <f>IF(E165&gt;$E164*(2-'MT OHL indexes'!E165/'MT OHL indexes'!$B164),E165,$E164*(2-'MT OHL indexes'!E165/'MT OHL indexes'!$B164))</f>
        <v>22.11771213589131</v>
      </c>
      <c r="D165">
        <f>IF(E165&lt;$E164*(2-'MT OHL indexes'!D165/'MT OHL indexes'!$B164),E165,$E164*(2-'MT OHL indexes'!D165/'MT OHL indexes'!$B164))</f>
        <v>21.933027974051903</v>
      </c>
      <c r="E165">
        <f>Master!W167</f>
        <v>22.11771213589131</v>
      </c>
    </row>
    <row r="166" spans="1:5" x14ac:dyDescent="0.25">
      <c r="A166" s="54">
        <f>'OHL indexes'!A166</f>
        <v>38306</v>
      </c>
      <c r="B166">
        <f>$E165*(2-'MT OHL indexes'!C166/'MT OHL indexes'!$B165)</f>
        <v>21.872786969988194</v>
      </c>
      <c r="C166">
        <f>IF(E166&gt;$E165*(2-'MT OHL indexes'!E166/'MT OHL indexes'!$B165),E166,$E165*(2-'MT OHL indexes'!E166/'MT OHL indexes'!$B165))</f>
        <v>22.052765220209174</v>
      </c>
      <c r="D166">
        <f>IF(E166&lt;$E165*(2-'MT OHL indexes'!D166/'MT OHL indexes'!$B165),E166,$E165*(2-'MT OHL indexes'!D166/'MT OHL indexes'!$B165))</f>
        <v>21.848479070357104</v>
      </c>
      <c r="E166">
        <f>Master!W168</f>
        <v>21.962771304681961</v>
      </c>
    </row>
    <row r="167" spans="1:5" x14ac:dyDescent="0.25">
      <c r="A167" s="54">
        <f>'OHL indexes'!A167</f>
        <v>38307</v>
      </c>
      <c r="B167">
        <f>$E166*(2-'MT OHL indexes'!C167/'MT OHL indexes'!$B166)</f>
        <v>21.9510228814475</v>
      </c>
      <c r="C167">
        <f>IF(E167&gt;$E166*(2-'MT OHL indexes'!E167/'MT OHL indexes'!$B166),E167,$E166*(2-'MT OHL indexes'!E167/'MT OHL indexes'!$B166))</f>
        <v>21.9510228814475</v>
      </c>
      <c r="D167">
        <f>IF(E167&lt;$E166*(2-'MT OHL indexes'!D167/'MT OHL indexes'!$B166),E167,$E166*(2-'MT OHL indexes'!D167/'MT OHL indexes'!$B166))</f>
        <v>21.495912085060727</v>
      </c>
      <c r="E167">
        <f>Master!W169</f>
        <v>21.551758594916162</v>
      </c>
    </row>
    <row r="168" spans="1:5" x14ac:dyDescent="0.25">
      <c r="A168" s="54">
        <f>'OHL indexes'!A168</f>
        <v>38308</v>
      </c>
      <c r="B168">
        <f>$E167*(2-'MT OHL indexes'!C168/'MT OHL indexes'!$B167)</f>
        <v>21.677005911525381</v>
      </c>
      <c r="C168">
        <f>IF(E168&gt;$E167*(2-'MT OHL indexes'!E168/'MT OHL indexes'!$B167),E168,$E167*(2-'MT OHL indexes'!E168/'MT OHL indexes'!$B167))</f>
        <v>21.694402249572015</v>
      </c>
      <c r="D168">
        <f>IF(E168&lt;$E167*(2-'MT OHL indexes'!D168/'MT OHL indexes'!$B167),E168,$E167*(2-'MT OHL indexes'!D168/'MT OHL indexes'!$B167))</f>
        <v>21.562690728548372</v>
      </c>
      <c r="E168">
        <f>Master!W170</f>
        <v>21.564383824877222</v>
      </c>
    </row>
    <row r="169" spans="1:5" x14ac:dyDescent="0.25">
      <c r="A169" s="54">
        <f>'OHL indexes'!A169</f>
        <v>38309</v>
      </c>
      <c r="B169">
        <f>$E168*(2-'MT OHL indexes'!C169/'MT OHL indexes'!$B168)</f>
        <v>21.534116034766928</v>
      </c>
      <c r="C169">
        <f>IF(E169&gt;$E168*(2-'MT OHL indexes'!E169/'MT OHL indexes'!$B168),E169,$E168*(2-'MT OHL indexes'!E169/'MT OHL indexes'!$B168))</f>
        <v>21.609637644261927</v>
      </c>
      <c r="D169">
        <f>IF(E169&lt;$E168*(2-'MT OHL indexes'!D169/'MT OHL indexes'!$B168),E169,$E168*(2-'MT OHL indexes'!D169/'MT OHL indexes'!$B168))</f>
        <v>21.504790555715235</v>
      </c>
      <c r="E169">
        <f>Master!W171</f>
        <v>21.609637644261927</v>
      </c>
    </row>
    <row r="170" spans="1:5" x14ac:dyDescent="0.25">
      <c r="A170" s="54">
        <f>'OHL indexes'!A170</f>
        <v>38310</v>
      </c>
      <c r="B170">
        <f>$E169*(2-'MT OHL indexes'!C170/'MT OHL indexes'!$B169)</f>
        <v>21.418737075662996</v>
      </c>
      <c r="C170">
        <f>IF(E170&gt;$E169*(2-'MT OHL indexes'!E170/'MT OHL indexes'!$B169),E170,$E169*(2-'MT OHL indexes'!E170/'MT OHL indexes'!$B169))</f>
        <v>21.418737075662996</v>
      </c>
      <c r="D170">
        <f>IF(E170&lt;$E169*(2-'MT OHL indexes'!D170/'MT OHL indexes'!$B169),E170,$E169*(2-'MT OHL indexes'!D170/'MT OHL indexes'!$B169))</f>
        <v>21.02346529225186</v>
      </c>
      <c r="E170">
        <f>Master!W172</f>
        <v>21.025150624612756</v>
      </c>
    </row>
    <row r="171" spans="1:5" x14ac:dyDescent="0.25">
      <c r="A171" s="54">
        <f>'OHL indexes'!A171</f>
        <v>38313</v>
      </c>
      <c r="B171">
        <f>$E170*(2-'MT OHL indexes'!C171/'MT OHL indexes'!$B170)</f>
        <v>21.216544189897952</v>
      </c>
      <c r="C171">
        <f>IF(E171&gt;$E170*(2-'MT OHL indexes'!E171/'MT OHL indexes'!$B170),E171,$E170*(2-'MT OHL indexes'!E171/'MT OHL indexes'!$B170))</f>
        <v>21.231262375971912</v>
      </c>
      <c r="D171">
        <f>IF(E171&lt;$E170*(2-'MT OHL indexes'!D171/'MT OHL indexes'!$B170),E171,$E170*(2-'MT OHL indexes'!D171/'MT OHL indexes'!$B170))</f>
        <v>21.012032535604568</v>
      </c>
      <c r="E171">
        <f>Master!W173</f>
        <v>21.053977469093191</v>
      </c>
    </row>
    <row r="172" spans="1:5" x14ac:dyDescent="0.25">
      <c r="A172" s="54">
        <f>'OHL indexes'!A172</f>
        <v>38314</v>
      </c>
      <c r="B172">
        <f>$E171*(2-'MT OHL indexes'!C172/'MT OHL indexes'!$B171)</f>
        <v>21.166454504206378</v>
      </c>
      <c r="C172">
        <f>IF(E172&gt;$E171*(2-'MT OHL indexes'!E172/'MT OHL indexes'!$B171),E172,$E171*(2-'MT OHL indexes'!E172/'MT OHL indexes'!$B171))</f>
        <v>21.354075533919818</v>
      </c>
      <c r="D172">
        <f>IF(E172&lt;$E171*(2-'MT OHL indexes'!D172/'MT OHL indexes'!$B171),E172,$E171*(2-'MT OHL indexes'!D172/'MT OHL indexes'!$B171))</f>
        <v>21.098830487237205</v>
      </c>
      <c r="E172">
        <f>Master!W174</f>
        <v>21.230427104247042</v>
      </c>
    </row>
    <row r="173" spans="1:5" x14ac:dyDescent="0.25">
      <c r="A173" s="54">
        <f>'OHL indexes'!A173</f>
        <v>38315</v>
      </c>
      <c r="B173">
        <f>$E172*(2-'MT OHL indexes'!C173/'MT OHL indexes'!$B172)</f>
        <v>21.276074313641821</v>
      </c>
      <c r="C173">
        <f>IF(E173&gt;$E172*(2-'MT OHL indexes'!E173/'MT OHL indexes'!$B172),E173,$E172*(2-'MT OHL indexes'!E173/'MT OHL indexes'!$B172))</f>
        <v>21.343774810955232</v>
      </c>
      <c r="D173">
        <f>IF(E173&lt;$E172*(2-'MT OHL indexes'!D173/'MT OHL indexes'!$B172),E173,$E172*(2-'MT OHL indexes'!D173/'MT OHL indexes'!$B172))</f>
        <v>21.258212162187071</v>
      </c>
      <c r="E173">
        <f>Master!W175</f>
        <v>21.340672911945983</v>
      </c>
    </row>
    <row r="174" spans="1:5" x14ac:dyDescent="0.25">
      <c r="A174" s="54">
        <f>'OHL indexes'!A174</f>
        <v>38317</v>
      </c>
      <c r="B174">
        <f>$E173*(2-'MT OHL indexes'!C174/'MT OHL indexes'!$B173)</f>
        <v>21.355964641134253</v>
      </c>
      <c r="C174">
        <f>IF(E174&gt;$E173*(2-'MT OHL indexes'!E174/'MT OHL indexes'!$B173),E174,$E173*(2-'MT OHL indexes'!E174/'MT OHL indexes'!$B173))</f>
        <v>21.355964641134253</v>
      </c>
      <c r="D174">
        <f>IF(E174&lt;$E173*(2-'MT OHL indexes'!D174/'MT OHL indexes'!$B173),E174,$E173*(2-'MT OHL indexes'!D174/'MT OHL indexes'!$B173))</f>
        <v>21.261449580842989</v>
      </c>
      <c r="E174">
        <f>Master!W176</f>
        <v>21.272943757324597</v>
      </c>
    </row>
    <row r="175" spans="1:5" x14ac:dyDescent="0.25">
      <c r="A175" s="54">
        <f>'OHL indexes'!A175</f>
        <v>38320</v>
      </c>
      <c r="B175">
        <f>$E174*(2-'MT OHL indexes'!C175/'MT OHL indexes'!$B174)</f>
        <v>21.30022186184474</v>
      </c>
      <c r="C175">
        <f>IF(E175&gt;$E174*(2-'MT OHL indexes'!E175/'MT OHL indexes'!$B174),E175,$E174*(2-'MT OHL indexes'!E175/'MT OHL indexes'!$B174))</f>
        <v>21.31774558578423</v>
      </c>
      <c r="D175">
        <f>IF(E175&lt;$E174*(2-'MT OHL indexes'!D175/'MT OHL indexes'!$B174),E175,$E174*(2-'MT OHL indexes'!D175/'MT OHL indexes'!$B174))</f>
        <v>21.087898279749982</v>
      </c>
      <c r="E175">
        <f>Master!W177</f>
        <v>21.212066417038503</v>
      </c>
    </row>
    <row r="176" spans="1:5" x14ac:dyDescent="0.25">
      <c r="A176" s="54">
        <f>'OHL indexes'!A176</f>
        <v>38321</v>
      </c>
      <c r="B176">
        <f>$E175*(2-'MT OHL indexes'!C176/'MT OHL indexes'!$B175)</f>
        <v>21.221706092651864</v>
      </c>
      <c r="C176">
        <f>IF(E176&gt;$E175*(2-'MT OHL indexes'!E176/'MT OHL indexes'!$B175),E176,$E175*(2-'MT OHL indexes'!E176/'MT OHL indexes'!$B175))</f>
        <v>21.228644952390013</v>
      </c>
      <c r="D176">
        <f>IF(E176&lt;$E175*(2-'MT OHL indexes'!D176/'MT OHL indexes'!$B175),E176,$E175*(2-'MT OHL indexes'!D176/'MT OHL indexes'!$B175))</f>
        <v>21.221706092651864</v>
      </c>
      <c r="E176">
        <f>Master!W178</f>
        <v>21.228644952390013</v>
      </c>
    </row>
    <row r="177" spans="1:5" x14ac:dyDescent="0.25">
      <c r="A177" s="54">
        <f>'OHL indexes'!A177</f>
        <v>38322</v>
      </c>
      <c r="B177">
        <f>$E176*(2-'MT OHL indexes'!C177/'MT OHL indexes'!$B176)</f>
        <v>21.357408967358985</v>
      </c>
      <c r="C177">
        <f>IF(E177&gt;$E176*(2-'MT OHL indexes'!E177/'MT OHL indexes'!$B176),E177,$E176*(2-'MT OHL indexes'!E177/'MT OHL indexes'!$B176))</f>
        <v>21.478879431801889</v>
      </c>
      <c r="D177">
        <f>IF(E177&lt;$E176*(2-'MT OHL indexes'!D177/'MT OHL indexes'!$B176),E177,$E176*(2-'MT OHL indexes'!D177/'MT OHL indexes'!$B176))</f>
        <v>21.357408967358985</v>
      </c>
      <c r="E177">
        <f>Master!W179</f>
        <v>21.478879431801889</v>
      </c>
    </row>
    <row r="178" spans="1:5" x14ac:dyDescent="0.25">
      <c r="A178" s="54">
        <f>'OHL indexes'!A178</f>
        <v>38323</v>
      </c>
      <c r="B178">
        <f>$E177*(2-'MT OHL indexes'!C178/'MT OHL indexes'!$B177)</f>
        <v>21.499725183474219</v>
      </c>
      <c r="C178">
        <f>IF(E178&gt;$E177*(2-'MT OHL indexes'!E178/'MT OHL indexes'!$B177),E178,$E177*(2-'MT OHL indexes'!E178/'MT OHL indexes'!$B177))</f>
        <v>21.565143021393563</v>
      </c>
      <c r="D178">
        <f>IF(E178&lt;$E177*(2-'MT OHL indexes'!D178/'MT OHL indexes'!$B177),E178,$E177*(2-'MT OHL indexes'!D178/'MT OHL indexes'!$B177))</f>
        <v>21.492216196188096</v>
      </c>
      <c r="E178">
        <f>Master!W180</f>
        <v>21.565143021393563</v>
      </c>
    </row>
    <row r="179" spans="1:5" x14ac:dyDescent="0.25">
      <c r="A179" s="54">
        <f>'OHL indexes'!A179</f>
        <v>38324</v>
      </c>
      <c r="B179">
        <f>$E178*(2-'MT OHL indexes'!C179/'MT OHL indexes'!$B178)</f>
        <v>21.77781352669065</v>
      </c>
      <c r="C179">
        <f>IF(E179&gt;$E178*(2-'MT OHL indexes'!E179/'MT OHL indexes'!$B178),E179,$E178*(2-'MT OHL indexes'!E179/'MT OHL indexes'!$B178))</f>
        <v>21.818199945408214</v>
      </c>
      <c r="D179">
        <f>IF(E179&lt;$E178*(2-'MT OHL indexes'!D179/'MT OHL indexes'!$B178),E179,$E178*(2-'MT OHL indexes'!D179/'MT OHL indexes'!$B178))</f>
        <v>21.616946017376598</v>
      </c>
      <c r="E179">
        <f>Master!W181</f>
        <v>21.683931068843521</v>
      </c>
    </row>
    <row r="180" spans="1:5" x14ac:dyDescent="0.25">
      <c r="A180" s="54">
        <f>'OHL indexes'!A180</f>
        <v>38327</v>
      </c>
      <c r="B180">
        <f>$E179*(2-'MT OHL indexes'!C180/'MT OHL indexes'!$B179)</f>
        <v>21.71164830130137</v>
      </c>
      <c r="C180">
        <f>IF(E180&gt;$E179*(2-'MT OHL indexes'!E180/'MT OHL indexes'!$B179),E180,$E179*(2-'MT OHL indexes'!E180/'MT OHL indexes'!$B179))</f>
        <v>21.883623636196802</v>
      </c>
      <c r="D180">
        <f>IF(E180&lt;$E179*(2-'MT OHL indexes'!D180/'MT OHL indexes'!$B179),E180,$E179*(2-'MT OHL indexes'!D180/'MT OHL indexes'!$B179))</f>
        <v>21.648357184436026</v>
      </c>
      <c r="E180">
        <f>Master!W182</f>
        <v>21.827615685396534</v>
      </c>
    </row>
    <row r="181" spans="1:5" x14ac:dyDescent="0.25">
      <c r="A181" s="54">
        <f>'OHL indexes'!A181</f>
        <v>38328</v>
      </c>
      <c r="B181">
        <f>$E180*(2-'MT OHL indexes'!C181/'MT OHL indexes'!$B180)</f>
        <v>21.963226698679605</v>
      </c>
      <c r="C181">
        <f>IF(E181&gt;$E180*(2-'MT OHL indexes'!E181/'MT OHL indexes'!$B180),E181,$E180*(2-'MT OHL indexes'!E181/'MT OHL indexes'!$B180))</f>
        <v>22.002160747205334</v>
      </c>
      <c r="D181">
        <f>IF(E181&lt;$E180*(2-'MT OHL indexes'!D181/'MT OHL indexes'!$B180),E181,$E180*(2-'MT OHL indexes'!D181/'MT OHL indexes'!$B180))</f>
        <v>21.758199192840621</v>
      </c>
      <c r="E181">
        <f>Master!W183</f>
        <v>21.760076986432303</v>
      </c>
    </row>
    <row r="182" spans="1:5" x14ac:dyDescent="0.25">
      <c r="A182" s="54">
        <f>'OHL indexes'!A182</f>
        <v>38329</v>
      </c>
      <c r="B182">
        <f>$E181*(2-'MT OHL indexes'!C182/'MT OHL indexes'!$B181)</f>
        <v>21.811901419309773</v>
      </c>
      <c r="C182">
        <f>IF(E182&gt;$E181*(2-'MT OHL indexes'!E182/'MT OHL indexes'!$B181),E182,$E181*(2-'MT OHL indexes'!E182/'MT OHL indexes'!$B181))</f>
        <v>21.9352857241729</v>
      </c>
      <c r="D182">
        <f>IF(E182&lt;$E181*(2-'MT OHL indexes'!D182/'MT OHL indexes'!$B181),E182,$E181*(2-'MT OHL indexes'!D182/'MT OHL indexes'!$B181))</f>
        <v>21.733032065841265</v>
      </c>
      <c r="E182">
        <f>Master!W184</f>
        <v>21.871535826911092</v>
      </c>
    </row>
    <row r="183" spans="1:5" x14ac:dyDescent="0.25">
      <c r="A183" s="54">
        <f>'OHL indexes'!A183</f>
        <v>38330</v>
      </c>
      <c r="B183">
        <f>$E182*(2-'MT OHL indexes'!C183/'MT OHL indexes'!$B182)</f>
        <v>21.658789665303615</v>
      </c>
      <c r="C183">
        <f>IF(E183&gt;$E182*(2-'MT OHL indexes'!E183/'MT OHL indexes'!$B182),E183,$E182*(2-'MT OHL indexes'!E183/'MT OHL indexes'!$B182))</f>
        <v>22.03216088557512</v>
      </c>
      <c r="D183">
        <f>IF(E183&lt;$E182*(2-'MT OHL indexes'!D183/'MT OHL indexes'!$B182),E183,$E182*(2-'MT OHL indexes'!D183/'MT OHL indexes'!$B182))</f>
        <v>21.609213909514867</v>
      </c>
      <c r="E183">
        <f>Master!W185</f>
        <v>21.98517225200419</v>
      </c>
    </row>
    <row r="184" spans="1:5" x14ac:dyDescent="0.25">
      <c r="A184" s="54">
        <f>'OHL indexes'!A184</f>
        <v>38331</v>
      </c>
      <c r="B184">
        <f>$E183*(2-'MT OHL indexes'!C184/'MT OHL indexes'!$B183)</f>
        <v>22.141135233725723</v>
      </c>
      <c r="C184">
        <f>IF(E184&gt;$E183*(2-'MT OHL indexes'!E184/'MT OHL indexes'!$B183),E184,$E183*(2-'MT OHL indexes'!E184/'MT OHL indexes'!$B183))</f>
        <v>22.162436429205499</v>
      </c>
      <c r="D184">
        <f>IF(E184&lt;$E183*(2-'MT OHL indexes'!D184/'MT OHL indexes'!$B183),E184,$E183*(2-'MT OHL indexes'!D184/'MT OHL indexes'!$B183))</f>
        <v>22.041019122305691</v>
      </c>
      <c r="E184">
        <f>Master!W186</f>
        <v>22.04291439700248</v>
      </c>
    </row>
    <row r="185" spans="1:5" x14ac:dyDescent="0.25">
      <c r="A185" s="54">
        <f>'OHL indexes'!A185</f>
        <v>38334</v>
      </c>
      <c r="B185">
        <f>$E184*(2-'MT OHL indexes'!C185/'MT OHL indexes'!$B184)</f>
        <v>22.594076024568849</v>
      </c>
      <c r="C185">
        <f>IF(E185&gt;$E184*(2-'MT OHL indexes'!E185/'MT OHL indexes'!$B184),E185,$E184*(2-'MT OHL indexes'!E185/'MT OHL indexes'!$B184))</f>
        <v>22.595722442535827</v>
      </c>
      <c r="D185">
        <f>IF(E185&lt;$E184*(2-'MT OHL indexes'!D185/'MT OHL indexes'!$B184),E185,$E184*(2-'MT OHL indexes'!D185/'MT OHL indexes'!$B184))</f>
        <v>22.590003690378328</v>
      </c>
      <c r="E185">
        <f>Master!W187</f>
        <v>22.595722442535827</v>
      </c>
    </row>
    <row r="186" spans="1:5" x14ac:dyDescent="0.25">
      <c r="A186" s="54">
        <f>'OHL indexes'!A186</f>
        <v>38335</v>
      </c>
      <c r="B186">
        <f>$E185*(2-'MT OHL indexes'!C186/'MT OHL indexes'!$B185)</f>
        <v>22.516625662430631</v>
      </c>
      <c r="C186">
        <f>IF(E186&gt;$E185*(2-'MT OHL indexes'!E186/'MT OHL indexes'!$B185),E186,$E185*(2-'MT OHL indexes'!E186/'MT OHL indexes'!$B185))</f>
        <v>22.816393158425129</v>
      </c>
      <c r="D186">
        <f>IF(E186&lt;$E185*(2-'MT OHL indexes'!D186/'MT OHL indexes'!$B185),E186,$E185*(2-'MT OHL indexes'!D186/'MT OHL indexes'!$B185))</f>
        <v>22.505780741500971</v>
      </c>
      <c r="E186">
        <f>Master!W188</f>
        <v>22.741975064576703</v>
      </c>
    </row>
    <row r="187" spans="1:5" x14ac:dyDescent="0.25">
      <c r="A187" s="54">
        <f>'OHL indexes'!A187</f>
        <v>38336</v>
      </c>
      <c r="B187">
        <f>$E186*(2-'MT OHL indexes'!C187/'MT OHL indexes'!$B186)</f>
        <v>22.807424465432003</v>
      </c>
      <c r="C187">
        <f>IF(E187&gt;$E186*(2-'MT OHL indexes'!E187/'MT OHL indexes'!$B186),E187,$E186*(2-'MT OHL indexes'!E187/'MT OHL indexes'!$B186))</f>
        <v>22.883252491237748</v>
      </c>
      <c r="D187">
        <f>IF(E187&lt;$E186*(2-'MT OHL indexes'!D187/'MT OHL indexes'!$B186),E187,$E186*(2-'MT OHL indexes'!D187/'MT OHL indexes'!$B186))</f>
        <v>22.657991304561989</v>
      </c>
      <c r="E187">
        <f>Master!W189</f>
        <v>22.883252491237748</v>
      </c>
    </row>
    <row r="188" spans="1:5" x14ac:dyDescent="0.25">
      <c r="A188" s="54">
        <f>'OHL indexes'!A188</f>
        <v>38337</v>
      </c>
      <c r="B188">
        <f>$E187*(2-'MT OHL indexes'!C188/'MT OHL indexes'!$B187)</f>
        <v>22.73274890118719</v>
      </c>
      <c r="C188">
        <f>IF(E188&gt;$E187*(2-'MT OHL indexes'!E188/'MT OHL indexes'!$B187),E188,$E187*(2-'MT OHL indexes'!E188/'MT OHL indexes'!$B187))</f>
        <v>22.928720064664716</v>
      </c>
      <c r="D188">
        <f>IF(E188&lt;$E187*(2-'MT OHL indexes'!D188/'MT OHL indexes'!$B187),E188,$E187*(2-'MT OHL indexes'!D188/'MT OHL indexes'!$B187))</f>
        <v>22.727919433200277</v>
      </c>
      <c r="E188">
        <f>Master!W190</f>
        <v>22.928720064664716</v>
      </c>
    </row>
    <row r="189" spans="1:5" x14ac:dyDescent="0.25">
      <c r="A189" s="54">
        <f>'OHL indexes'!A189</f>
        <v>38338</v>
      </c>
      <c r="B189">
        <f>$E188*(2-'MT OHL indexes'!C189/'MT OHL indexes'!$B188)</f>
        <v>22.757731488472373</v>
      </c>
      <c r="C189">
        <f>IF(E189&gt;$E188*(2-'MT OHL indexes'!E189/'MT OHL indexes'!$B188),E189,$E188*(2-'MT OHL indexes'!E189/'MT OHL indexes'!$B188))</f>
        <v>22.793282745801573</v>
      </c>
      <c r="D189">
        <f>IF(E189&lt;$E188*(2-'MT OHL indexes'!D189/'MT OHL indexes'!$B188),E189,$E188*(2-'MT OHL indexes'!D189/'MT OHL indexes'!$B188))</f>
        <v>22.731575061373658</v>
      </c>
      <c r="E189">
        <f>Master!W191</f>
        <v>22.793282745801573</v>
      </c>
    </row>
    <row r="190" spans="1:5" x14ac:dyDescent="0.25">
      <c r="A190" s="54">
        <f>'OHL indexes'!A190</f>
        <v>38341</v>
      </c>
      <c r="B190">
        <f>$E189*(2-'MT OHL indexes'!C190/'MT OHL indexes'!$B189)</f>
        <v>22.855697295675913</v>
      </c>
      <c r="C190">
        <f>IF(E190&gt;$E189*(2-'MT OHL indexes'!E190/'MT OHL indexes'!$B189),E190,$E189*(2-'MT OHL indexes'!E190/'MT OHL indexes'!$B189))</f>
        <v>22.883597342647199</v>
      </c>
      <c r="D190">
        <f>IF(E190&lt;$E189*(2-'MT OHL indexes'!D190/'MT OHL indexes'!$B189),E190,$E189*(2-'MT OHL indexes'!D190/'MT OHL indexes'!$B189))</f>
        <v>22.826556265913045</v>
      </c>
      <c r="E190">
        <f>Master!W192</f>
        <v>22.832374297039291</v>
      </c>
    </row>
    <row r="191" spans="1:5" x14ac:dyDescent="0.25">
      <c r="A191" s="54">
        <f>'OHL indexes'!A191</f>
        <v>38342</v>
      </c>
      <c r="B191">
        <f>$E190*(2-'MT OHL indexes'!C191/'MT OHL indexes'!$B190)</f>
        <v>22.955740865082859</v>
      </c>
      <c r="C191">
        <f>IF(E191&gt;$E190*(2-'MT OHL indexes'!E191/'MT OHL indexes'!$B190),E191,$E190*(2-'MT OHL indexes'!E191/'MT OHL indexes'!$B190))</f>
        <v>23.182654314824919</v>
      </c>
      <c r="D191">
        <f>IF(E191&lt;$E190*(2-'MT OHL indexes'!D191/'MT OHL indexes'!$B190),E191,$E190*(2-'MT OHL indexes'!D191/'MT OHL indexes'!$B190))</f>
        <v>22.942354784928959</v>
      </c>
      <c r="E191">
        <f>Master!W193</f>
        <v>23.043153559271413</v>
      </c>
    </row>
    <row r="192" spans="1:5" x14ac:dyDescent="0.25">
      <c r="A192" s="54">
        <f>'OHL indexes'!A192</f>
        <v>38343</v>
      </c>
      <c r="B192">
        <f>$E191*(2-'MT OHL indexes'!C192/'MT OHL indexes'!$B191)</f>
        <v>22.846033331087042</v>
      </c>
      <c r="C192">
        <f>IF(E192&gt;$E191*(2-'MT OHL indexes'!E192/'MT OHL indexes'!$B191),E192,$E191*(2-'MT OHL indexes'!E192/'MT OHL indexes'!$B191))</f>
        <v>23.033882406113456</v>
      </c>
      <c r="D192">
        <f>IF(E192&lt;$E191*(2-'MT OHL indexes'!D192/'MT OHL indexes'!$B191),E192,$E191*(2-'MT OHL indexes'!D192/'MT OHL indexes'!$B191))</f>
        <v>22.831394288474197</v>
      </c>
      <c r="E192">
        <f>Master!W194</f>
        <v>22.968558271086739</v>
      </c>
    </row>
    <row r="193" spans="1:5" x14ac:dyDescent="0.25">
      <c r="A193" s="54">
        <f>'OHL indexes'!A193</f>
        <v>38344</v>
      </c>
      <c r="B193">
        <f>$E192*(2-'MT OHL indexes'!C193/'MT OHL indexes'!$B192)</f>
        <v>22.887078975511574</v>
      </c>
      <c r="C193">
        <f>IF(E193&gt;$E192*(2-'MT OHL indexes'!E193/'MT OHL indexes'!$B192),E193,$E192*(2-'MT OHL indexes'!E193/'MT OHL indexes'!$B192))</f>
        <v>22.980904704922519</v>
      </c>
      <c r="D193">
        <f>IF(E193&lt;$E192*(2-'MT OHL indexes'!D193/'MT OHL indexes'!$B192),E193,$E192*(2-'MT OHL indexes'!D193/'MT OHL indexes'!$B192))</f>
        <v>22.887078975511574</v>
      </c>
      <c r="E193">
        <f>Master!W195</f>
        <v>22.946022767436052</v>
      </c>
    </row>
    <row r="194" spans="1:5" x14ac:dyDescent="0.25">
      <c r="A194" s="54">
        <f>'OHL indexes'!A194</f>
        <v>38348</v>
      </c>
      <c r="B194">
        <f>$E193*(2-'MT OHL indexes'!C194/'MT OHL indexes'!$B193)</f>
        <v>23.009628011494215</v>
      </c>
      <c r="C194">
        <f>IF(E194&gt;$E193*(2-'MT OHL indexes'!E194/'MT OHL indexes'!$B193),E194,$E193*(2-'MT OHL indexes'!E194/'MT OHL indexes'!$B193))</f>
        <v>23.01348888986583</v>
      </c>
      <c r="D194">
        <f>IF(E194&lt;$E193*(2-'MT OHL indexes'!D194/'MT OHL indexes'!$B193),E194,$E193*(2-'MT OHL indexes'!D194/'MT OHL indexes'!$B193))</f>
        <v>22.868048761119478</v>
      </c>
      <c r="E194">
        <f>Master!W196</f>
        <v>22.875908991225803</v>
      </c>
    </row>
    <row r="195" spans="1:5" x14ac:dyDescent="0.25">
      <c r="A195" s="54">
        <f>'OHL indexes'!A195</f>
        <v>38349</v>
      </c>
      <c r="B195">
        <f>$E194*(2-'MT OHL indexes'!C195/'MT OHL indexes'!$B194)</f>
        <v>22.79925026552278</v>
      </c>
      <c r="C195">
        <f>IF(E195&gt;$E194*(2-'MT OHL indexes'!E195/'MT OHL indexes'!$B194),E195,$E194*(2-'MT OHL indexes'!E195/'MT OHL indexes'!$B194))</f>
        <v>22.946100275474222</v>
      </c>
      <c r="D195">
        <f>IF(E195&lt;$E194*(2-'MT OHL indexes'!D195/'MT OHL indexes'!$B194),E195,$E194*(2-'MT OHL indexes'!D195/'MT OHL indexes'!$B194))</f>
        <v>22.769384544805614</v>
      </c>
      <c r="E195">
        <f>Master!W197</f>
        <v>22.884067808007245</v>
      </c>
    </row>
    <row r="196" spans="1:5" x14ac:dyDescent="0.25">
      <c r="A196" s="54">
        <f>'OHL indexes'!A196</f>
        <v>38350</v>
      </c>
      <c r="B196">
        <f>$E195*(2-'MT OHL indexes'!C196/'MT OHL indexes'!$B195)</f>
        <v>22.82670619843319</v>
      </c>
      <c r="C196">
        <f>IF(E196&gt;$E195*(2-'MT OHL indexes'!E196/'MT OHL indexes'!$B195),E196,$E195*(2-'MT OHL indexes'!E196/'MT OHL indexes'!$B195))</f>
        <v>22.852193925771822</v>
      </c>
      <c r="D196">
        <f>IF(E196&lt;$E195*(2-'MT OHL indexes'!D196/'MT OHL indexes'!$B195),E196,$E195*(2-'MT OHL indexes'!D196/'MT OHL indexes'!$B195))</f>
        <v>22.804162644955657</v>
      </c>
      <c r="E196">
        <f>Master!W198</f>
        <v>22.806150634832679</v>
      </c>
    </row>
    <row r="197" spans="1:5" x14ac:dyDescent="0.25">
      <c r="A197" s="54">
        <f>'OHL indexes'!A197</f>
        <v>38351</v>
      </c>
      <c r="B197">
        <f>$E196*(2-'MT OHL indexes'!C197/'MT OHL indexes'!$B196)</f>
        <v>22.752515057111893</v>
      </c>
      <c r="C197">
        <f>IF(E197&gt;$E196*(2-'MT OHL indexes'!E197/'MT OHL indexes'!$B196),E197,$E196*(2-'MT OHL indexes'!E197/'MT OHL indexes'!$B196))</f>
        <v>22.753544439269817</v>
      </c>
      <c r="D197">
        <f>IF(E197&lt;$E196*(2-'MT OHL indexes'!D197/'MT OHL indexes'!$B196),E197,$E196*(2-'MT OHL indexes'!D197/'MT OHL indexes'!$B196))</f>
        <v>22.750652281508795</v>
      </c>
      <c r="E197">
        <f>Master!W199</f>
        <v>22.752635532046686</v>
      </c>
    </row>
    <row r="198" spans="1:5" x14ac:dyDescent="0.25">
      <c r="A198" s="54">
        <f>'OHL indexes'!A198</f>
        <v>38352</v>
      </c>
      <c r="B198">
        <f>$E197*(2-'MT OHL indexes'!C198/'MT OHL indexes'!$B197)</f>
        <v>22.678945476031721</v>
      </c>
      <c r="C198">
        <f>IF(E198&gt;$E197*(2-'MT OHL indexes'!E198/'MT OHL indexes'!$B197),E198,$E197*(2-'MT OHL indexes'!E198/'MT OHL indexes'!$B197))</f>
        <v>22.885845222908031</v>
      </c>
      <c r="D198">
        <f>IF(E198&lt;$E197*(2-'MT OHL indexes'!D198/'MT OHL indexes'!$B197),E198,$E197*(2-'MT OHL indexes'!D198/'MT OHL indexes'!$B197))</f>
        <v>22.676111040349063</v>
      </c>
      <c r="E198">
        <f>Master!W200</f>
        <v>22.70943019793749</v>
      </c>
    </row>
    <row r="199" spans="1:5" x14ac:dyDescent="0.25">
      <c r="A199" s="54">
        <f>'OHL indexes'!A199</f>
        <v>38355</v>
      </c>
      <c r="B199">
        <f>$E198*(2-'MT OHL indexes'!C199/'MT OHL indexes'!$B198)</f>
        <v>22.651748222794193</v>
      </c>
      <c r="C199">
        <f>IF(E199&gt;$E198*(2-'MT OHL indexes'!E199/'MT OHL indexes'!$B198),E199,$E198*(2-'MT OHL indexes'!E199/'MT OHL indexes'!$B198))</f>
        <v>22.651748222794193</v>
      </c>
      <c r="D199">
        <f>IF(E199&lt;$E198*(2-'MT OHL indexes'!D199/'MT OHL indexes'!$B198),E199,$E198*(2-'MT OHL indexes'!D199/'MT OHL indexes'!$B198))</f>
        <v>22.384653353642221</v>
      </c>
      <c r="E199">
        <f>Master!W201</f>
        <v>22.390649098176119</v>
      </c>
    </row>
    <row r="200" spans="1:5" x14ac:dyDescent="0.25">
      <c r="A200" s="54">
        <f>'OHL indexes'!A200</f>
        <v>38356</v>
      </c>
      <c r="B200">
        <f>$E199*(2-'MT OHL indexes'!C200/'MT OHL indexes'!$B199)</f>
        <v>22.355905639367005</v>
      </c>
      <c r="C200">
        <f>IF(E200&gt;$E199*(2-'MT OHL indexes'!E200/'MT OHL indexes'!$B199),E200,$E199*(2-'MT OHL indexes'!E200/'MT OHL indexes'!$B199))</f>
        <v>22.406626427047151</v>
      </c>
      <c r="D200">
        <f>IF(E200&lt;$E199*(2-'MT OHL indexes'!D200/'MT OHL indexes'!$B199),E200,$E199*(2-'MT OHL indexes'!D200/'MT OHL indexes'!$B199))</f>
        <v>22.072383769811907</v>
      </c>
      <c r="E200">
        <f>Master!W202</f>
        <v>22.137636415375944</v>
      </c>
    </row>
    <row r="201" spans="1:5" x14ac:dyDescent="0.25">
      <c r="A201" s="54">
        <f>'OHL indexes'!A201</f>
        <v>38357</v>
      </c>
      <c r="B201">
        <f>$E200*(2-'MT OHL indexes'!C201/'MT OHL indexes'!$B200)</f>
        <v>22.293011997899232</v>
      </c>
      <c r="C201">
        <f>IF(E201&gt;$E200*(2-'MT OHL indexes'!E201/'MT OHL indexes'!$B200),E201,$E200*(2-'MT OHL indexes'!E201/'MT OHL indexes'!$B200))</f>
        <v>22.313298266159435</v>
      </c>
      <c r="D201">
        <f>IF(E201&lt;$E200*(2-'MT OHL indexes'!D201/'MT OHL indexes'!$B200),E201,$E200*(2-'MT OHL indexes'!D201/'MT OHL indexes'!$B200))</f>
        <v>22.126648297294036</v>
      </c>
      <c r="E201">
        <f>Master!W203</f>
        <v>22.128634507402388</v>
      </c>
    </row>
    <row r="202" spans="1:5" x14ac:dyDescent="0.25">
      <c r="A202" s="54">
        <f>'OHL indexes'!A202</f>
        <v>38358</v>
      </c>
      <c r="B202">
        <f>$E201*(2-'MT OHL indexes'!C202/'MT OHL indexes'!$B201)</f>
        <v>22.26960949668101</v>
      </c>
      <c r="C202">
        <f>IF(E202&gt;$E201*(2-'MT OHL indexes'!E202/'MT OHL indexes'!$B201),E202,$E201*(2-'MT OHL indexes'!E202/'MT OHL indexes'!$B201))</f>
        <v>22.483126030896571</v>
      </c>
      <c r="D202">
        <f>IF(E202&lt;$E201*(2-'MT OHL indexes'!D202/'MT OHL indexes'!$B201),E202,$E201*(2-'MT OHL indexes'!D202/'MT OHL indexes'!$B201))</f>
        <v>22.260362946635667</v>
      </c>
      <c r="E202">
        <f>Master!W204</f>
        <v>22.428978697560819</v>
      </c>
    </row>
    <row r="203" spans="1:5" x14ac:dyDescent="0.25">
      <c r="A203" s="54">
        <f>'OHL indexes'!A203</f>
        <v>38359</v>
      </c>
      <c r="B203">
        <f>$E202*(2-'MT OHL indexes'!C203/'MT OHL indexes'!$B202)</f>
        <v>22.488549197334283</v>
      </c>
      <c r="C203">
        <f>IF(E203&gt;$E202*(2-'MT OHL indexes'!E203/'MT OHL indexes'!$B202),E203,$E202*(2-'MT OHL indexes'!E203/'MT OHL indexes'!$B202))</f>
        <v>22.510291601648404</v>
      </c>
      <c r="D203">
        <f>IF(E203&lt;$E202*(2-'MT OHL indexes'!D203/'MT OHL indexes'!$B202),E203,$E202*(2-'MT OHL indexes'!D203/'MT OHL indexes'!$B202))</f>
        <v>22.47398653309719</v>
      </c>
      <c r="E203">
        <f>Master!W205</f>
        <v>22.476000128070513</v>
      </c>
    </row>
    <row r="204" spans="1:5" x14ac:dyDescent="0.25">
      <c r="A204" s="54">
        <f>'OHL indexes'!A204</f>
        <v>38362</v>
      </c>
      <c r="B204">
        <f>$E203*(2-'MT OHL indexes'!C204/'MT OHL indexes'!$B203)</f>
        <v>22.541176628070037</v>
      </c>
      <c r="C204">
        <f>IF(E204&gt;$E203*(2-'MT OHL indexes'!E204/'MT OHL indexes'!$B203),E204,$E203*(2-'MT OHL indexes'!E204/'MT OHL indexes'!$B203))</f>
        <v>22.753267544492775</v>
      </c>
      <c r="D204">
        <f>IF(E204&lt;$E203*(2-'MT OHL indexes'!D204/'MT OHL indexes'!$B203),E204,$E203*(2-'MT OHL indexes'!D204/'MT OHL indexes'!$B203))</f>
        <v>22.538582666461785</v>
      </c>
      <c r="E204">
        <f>Master!W206</f>
        <v>22.753267544492775</v>
      </c>
    </row>
    <row r="205" spans="1:5" x14ac:dyDescent="0.25">
      <c r="A205" s="54">
        <f>'OHL indexes'!A205</f>
        <v>38363</v>
      </c>
      <c r="B205">
        <f>$E204*(2-'MT OHL indexes'!C205/'MT OHL indexes'!$B204)</f>
        <v>22.561970919155019</v>
      </c>
      <c r="C205">
        <f>IF(E205&gt;$E204*(2-'MT OHL indexes'!E205/'MT OHL indexes'!$B204),E205,$E204*(2-'MT OHL indexes'!E205/'MT OHL indexes'!$B204))</f>
        <v>22.99470465090101</v>
      </c>
      <c r="D205">
        <f>IF(E205&lt;$E204*(2-'MT OHL indexes'!D205/'MT OHL indexes'!$B204),E205,$E204*(2-'MT OHL indexes'!D205/'MT OHL indexes'!$B204))</f>
        <v>22.558847350417299</v>
      </c>
      <c r="E205">
        <f>Master!W207</f>
        <v>22.897744435558071</v>
      </c>
    </row>
    <row r="206" spans="1:5" x14ac:dyDescent="0.25">
      <c r="A206" s="54">
        <f>'OHL indexes'!A206</f>
        <v>38364</v>
      </c>
      <c r="B206">
        <f>$E205*(2-'MT OHL indexes'!C206/'MT OHL indexes'!$B205)</f>
        <v>23.110943326015441</v>
      </c>
      <c r="C206">
        <f>IF(E206&gt;$E205*(2-'MT OHL indexes'!E206/'MT OHL indexes'!$B205),E206,$E205*(2-'MT OHL indexes'!E206/'MT OHL indexes'!$B205))</f>
        <v>23.214689094854503</v>
      </c>
      <c r="D206">
        <f>IF(E206&lt;$E205*(2-'MT OHL indexes'!D206/'MT OHL indexes'!$B205),E206,$E205*(2-'MT OHL indexes'!D206/'MT OHL indexes'!$B205))</f>
        <v>23.110943326015441</v>
      </c>
      <c r="E206">
        <f>Master!W208</f>
        <v>23.214689094854503</v>
      </c>
    </row>
    <row r="207" spans="1:5" x14ac:dyDescent="0.25">
      <c r="A207" s="54">
        <f>'OHL indexes'!A207</f>
        <v>38365</v>
      </c>
      <c r="B207">
        <f>$E206*(2-'MT OHL indexes'!C207/'MT OHL indexes'!$B206)</f>
        <v>23.110185332558139</v>
      </c>
      <c r="C207">
        <f>IF(E207&gt;$E206*(2-'MT OHL indexes'!E207/'MT OHL indexes'!$B206),E207,$E206*(2-'MT OHL indexes'!E207/'MT OHL indexes'!$B206))</f>
        <v>23.401730858653515</v>
      </c>
      <c r="D207">
        <f>IF(E207&lt;$E206*(2-'MT OHL indexes'!D207/'MT OHL indexes'!$B206),E207,$E206*(2-'MT OHL indexes'!D207/'MT OHL indexes'!$B206))</f>
        <v>23.110185332558139</v>
      </c>
      <c r="E207">
        <f>Master!W209</f>
        <v>23.401730858653515</v>
      </c>
    </row>
    <row r="208" spans="1:5" x14ac:dyDescent="0.25">
      <c r="A208" s="54">
        <f>'OHL indexes'!A208</f>
        <v>38366</v>
      </c>
      <c r="B208">
        <f>$E207*(2-'MT OHL indexes'!C208/'MT OHL indexes'!$B207)</f>
        <v>23.380065882799517</v>
      </c>
      <c r="C208">
        <f>IF(E208&gt;$E207*(2-'MT OHL indexes'!E208/'MT OHL indexes'!$B207),E208,$E207*(2-'MT OHL indexes'!E208/'MT OHL indexes'!$B207))</f>
        <v>23.51268766914928</v>
      </c>
      <c r="D208">
        <f>IF(E208&lt;$E207*(2-'MT OHL indexes'!D208/'MT OHL indexes'!$B207),E208,$E207*(2-'MT OHL indexes'!D208/'MT OHL indexes'!$B207))</f>
        <v>23.380065882799517</v>
      </c>
      <c r="E208">
        <f>Master!W210</f>
        <v>23.51268766914928</v>
      </c>
    </row>
    <row r="209" spans="1:5" x14ac:dyDescent="0.25">
      <c r="A209" s="54">
        <f>'OHL indexes'!A209</f>
        <v>38370</v>
      </c>
      <c r="B209">
        <f>$E208*(2-'MT OHL indexes'!C209/'MT OHL indexes'!$B208)</f>
        <v>23.621799964845362</v>
      </c>
      <c r="C209">
        <f>IF(E209&gt;$E208*(2-'MT OHL indexes'!E209/'MT OHL indexes'!$B208),E209,$E208*(2-'MT OHL indexes'!E209/'MT OHL indexes'!$B208))</f>
        <v>24.182070452361351</v>
      </c>
      <c r="D209">
        <f>IF(E209&lt;$E208*(2-'MT OHL indexes'!D209/'MT OHL indexes'!$B208),E209,$E208*(2-'MT OHL indexes'!D209/'MT OHL indexes'!$B208))</f>
        <v>23.621717424812516</v>
      </c>
      <c r="E209">
        <f>Master!W211</f>
        <v>24.108628429713981</v>
      </c>
    </row>
    <row r="210" spans="1:5" x14ac:dyDescent="0.25">
      <c r="A210" s="54">
        <f>'OHL indexes'!A210</f>
        <v>38371</v>
      </c>
      <c r="B210">
        <f>$E209*(2-'MT OHL indexes'!C210/'MT OHL indexes'!$B209)</f>
        <v>23.924154403636575</v>
      </c>
      <c r="C210">
        <f>IF(E210&gt;$E209*(2-'MT OHL indexes'!E210/'MT OHL indexes'!$B209),E210,$E209*(2-'MT OHL indexes'!E210/'MT OHL indexes'!$B209))</f>
        <v>23.934083052843079</v>
      </c>
      <c r="D210">
        <f>IF(E210&lt;$E209*(2-'MT OHL indexes'!D210/'MT OHL indexes'!$B209),E210,$E209*(2-'MT OHL indexes'!D210/'MT OHL indexes'!$B209))</f>
        <v>23.820681821045788</v>
      </c>
      <c r="E210">
        <f>Master!W212</f>
        <v>23.862652114871373</v>
      </c>
    </row>
    <row r="211" spans="1:5" x14ac:dyDescent="0.25">
      <c r="A211" s="54">
        <f>'OHL indexes'!A211</f>
        <v>38372</v>
      </c>
      <c r="B211">
        <f>$E210*(2-'MT OHL indexes'!C211/'MT OHL indexes'!$B210)</f>
        <v>23.789289446405899</v>
      </c>
      <c r="C211">
        <f>IF(E211&gt;$E210*(2-'MT OHL indexes'!E211/'MT OHL indexes'!$B210),E211,$E210*(2-'MT OHL indexes'!E211/'MT OHL indexes'!$B210))</f>
        <v>23.789289446405899</v>
      </c>
      <c r="D211">
        <f>IF(E211&lt;$E210*(2-'MT OHL indexes'!D211/'MT OHL indexes'!$B210),E211,$E210*(2-'MT OHL indexes'!D211/'MT OHL indexes'!$B210))</f>
        <v>23.670680764308731</v>
      </c>
      <c r="E211">
        <f>Master!W213</f>
        <v>23.733223322679947</v>
      </c>
    </row>
    <row r="212" spans="1:5" x14ac:dyDescent="0.25">
      <c r="A212" s="54">
        <f>'OHL indexes'!A212</f>
        <v>38373</v>
      </c>
      <c r="B212">
        <f>$E211*(2-'MT OHL indexes'!C212/'MT OHL indexes'!$B211)</f>
        <v>23.517090238821975</v>
      </c>
      <c r="C212">
        <f>IF(E212&gt;$E211*(2-'MT OHL indexes'!E212/'MT OHL indexes'!$B211),E212,$E211*(2-'MT OHL indexes'!E212/'MT OHL indexes'!$B211))</f>
        <v>23.517090238821975</v>
      </c>
      <c r="D212">
        <f>IF(E212&lt;$E211*(2-'MT OHL indexes'!D212/'MT OHL indexes'!$B211),E212,$E211*(2-'MT OHL indexes'!D212/'MT OHL indexes'!$B211))</f>
        <v>23.365595783354777</v>
      </c>
      <c r="E212">
        <f>Master!W214</f>
        <v>23.455146526974854</v>
      </c>
    </row>
    <row r="213" spans="1:5" x14ac:dyDescent="0.25">
      <c r="A213" s="54">
        <f>'OHL indexes'!A213</f>
        <v>38376</v>
      </c>
      <c r="B213">
        <f>$E212*(2-'MT OHL indexes'!C213/'MT OHL indexes'!$B212)</f>
        <v>23.367216414433496</v>
      </c>
      <c r="C213">
        <f>IF(E213&gt;$E212*(2-'MT OHL indexes'!E213/'MT OHL indexes'!$B212),E213,$E212*(2-'MT OHL indexes'!E213/'MT OHL indexes'!$B212))</f>
        <v>23.538890380442112</v>
      </c>
      <c r="D213">
        <f>IF(E213&lt;$E212*(2-'MT OHL indexes'!D213/'MT OHL indexes'!$B212),E213,$E212*(2-'MT OHL indexes'!D213/'MT OHL indexes'!$B212))</f>
        <v>23.367216414433496</v>
      </c>
      <c r="E213">
        <f>Master!W215</f>
        <v>23.459801648125332</v>
      </c>
    </row>
    <row r="214" spans="1:5" x14ac:dyDescent="0.25">
      <c r="A214" s="54">
        <f>'OHL indexes'!A214</f>
        <v>38377</v>
      </c>
      <c r="B214">
        <f>$E213*(2-'MT OHL indexes'!C214/'MT OHL indexes'!$B213)</f>
        <v>23.538048263711556</v>
      </c>
      <c r="C214">
        <f>IF(E214&gt;$E213*(2-'MT OHL indexes'!E214/'MT OHL indexes'!$B213),E214,$E213*(2-'MT OHL indexes'!E214/'MT OHL indexes'!$B213))</f>
        <v>23.538048263711556</v>
      </c>
      <c r="D214">
        <f>IF(E214&lt;$E213*(2-'MT OHL indexes'!D214/'MT OHL indexes'!$B213),E214,$E213*(2-'MT OHL indexes'!D214/'MT OHL indexes'!$B213))</f>
        <v>23.399723126929182</v>
      </c>
      <c r="E214">
        <f>Master!W216</f>
        <v>23.401887193887045</v>
      </c>
    </row>
    <row r="215" spans="1:5" x14ac:dyDescent="0.25">
      <c r="A215" s="54">
        <f>'OHL indexes'!A215</f>
        <v>38378</v>
      </c>
      <c r="B215">
        <f>$E214*(2-'MT OHL indexes'!C215/'MT OHL indexes'!$B214)</f>
        <v>23.35346646057836</v>
      </c>
      <c r="C215">
        <f>IF(E215&gt;$E214*(2-'MT OHL indexes'!E215/'MT OHL indexes'!$B214),E215,$E214*(2-'MT OHL indexes'!E215/'MT OHL indexes'!$B214))</f>
        <v>23.557826112617331</v>
      </c>
      <c r="D215">
        <f>IF(E215&lt;$E214*(2-'MT OHL indexes'!D215/'MT OHL indexes'!$B214),E215,$E214*(2-'MT OHL indexes'!D215/'MT OHL indexes'!$B214))</f>
        <v>23.35346646057836</v>
      </c>
      <c r="E215">
        <f>Master!W217</f>
        <v>23.557826112617331</v>
      </c>
    </row>
    <row r="216" spans="1:5" x14ac:dyDescent="0.25">
      <c r="A216" s="54">
        <f>'OHL indexes'!A216</f>
        <v>38379</v>
      </c>
      <c r="B216">
        <f>$E215*(2-'MT OHL indexes'!C216/'MT OHL indexes'!$B215)</f>
        <v>23.754356659911426</v>
      </c>
      <c r="C216">
        <f>IF(E216&gt;$E215*(2-'MT OHL indexes'!E216/'MT OHL indexes'!$B215),E216,$E215*(2-'MT OHL indexes'!E216/'MT OHL indexes'!$B215))</f>
        <v>24.307488470051585</v>
      </c>
      <c r="D216">
        <f>IF(E216&lt;$E215*(2-'MT OHL indexes'!D216/'MT OHL indexes'!$B215),E216,$E215*(2-'MT OHL indexes'!D216/'MT OHL indexes'!$B215))</f>
        <v>23.688021810586203</v>
      </c>
      <c r="E216">
        <f>Master!W218</f>
        <v>24.307488470051585</v>
      </c>
    </row>
    <row r="217" spans="1:5" x14ac:dyDescent="0.25">
      <c r="A217" s="54">
        <f>'OHL indexes'!A217</f>
        <v>38380</v>
      </c>
      <c r="B217">
        <f>$E216*(2-'MT OHL indexes'!C217/'MT OHL indexes'!$B216)</f>
        <v>24.287199990532923</v>
      </c>
      <c r="C217">
        <f>IF(E217&gt;$E216*(2-'MT OHL indexes'!E217/'MT OHL indexes'!$B216),E217,$E216*(2-'MT OHL indexes'!E217/'MT OHL indexes'!$B216))</f>
        <v>24.416577168618545</v>
      </c>
      <c r="D217">
        <f>IF(E217&lt;$E216*(2-'MT OHL indexes'!D217/'MT OHL indexes'!$B216),E217,$E216*(2-'MT OHL indexes'!D217/'MT OHL indexes'!$B216))</f>
        <v>24.208939267421282</v>
      </c>
      <c r="E217">
        <f>Master!W219</f>
        <v>24.348213863996104</v>
      </c>
    </row>
    <row r="218" spans="1:5" x14ac:dyDescent="0.25">
      <c r="A218" s="54">
        <f>'OHL indexes'!A218</f>
        <v>38383</v>
      </c>
      <c r="B218">
        <f>$E217*(2-'MT OHL indexes'!C218/'MT OHL indexes'!$B217)</f>
        <v>24.555283423472986</v>
      </c>
      <c r="C218">
        <f>IF(E218&gt;$E217*(2-'MT OHL indexes'!E218/'MT OHL indexes'!$B217),E218,$E217*(2-'MT OHL indexes'!E218/'MT OHL indexes'!$B217))</f>
        <v>24.742543359401669</v>
      </c>
      <c r="D218">
        <f>IF(E218&lt;$E217*(2-'MT OHL indexes'!D218/'MT OHL indexes'!$B217),E218,$E217*(2-'MT OHL indexes'!D218/'MT OHL indexes'!$B217))</f>
        <v>24.555283423472986</v>
      </c>
      <c r="E218">
        <f>Master!W220</f>
        <v>24.742543359401669</v>
      </c>
    </row>
    <row r="219" spans="1:5" x14ac:dyDescent="0.25">
      <c r="A219" s="54">
        <f>'OHL indexes'!A219</f>
        <v>38384</v>
      </c>
      <c r="B219">
        <f>$E218*(2-'MT OHL indexes'!C219/'MT OHL indexes'!$B218)</f>
        <v>24.875001025917555</v>
      </c>
      <c r="C219">
        <f>IF(E219&gt;$E218*(2-'MT OHL indexes'!E219/'MT OHL indexes'!$B218),E219,$E218*(2-'MT OHL indexes'!E219/'MT OHL indexes'!$B218))</f>
        <v>25.327418992107113</v>
      </c>
      <c r="D219">
        <f>IF(E219&lt;$E218*(2-'MT OHL indexes'!D219/'MT OHL indexes'!$B218),E219,$E218*(2-'MT OHL indexes'!D219/'MT OHL indexes'!$B218))</f>
        <v>24.875001025917555</v>
      </c>
      <c r="E219">
        <f>Master!W221</f>
        <v>25.327418992107113</v>
      </c>
    </row>
    <row r="220" spans="1:5" x14ac:dyDescent="0.25">
      <c r="A220" s="54">
        <f>'OHL indexes'!A220</f>
        <v>38385</v>
      </c>
      <c r="B220">
        <f>$E219*(2-'MT OHL indexes'!C220/'MT OHL indexes'!$B219)</f>
        <v>25.540344700523409</v>
      </c>
      <c r="C220">
        <f>IF(E220&gt;$E219*(2-'MT OHL indexes'!E220/'MT OHL indexes'!$B219),E220,$E219*(2-'MT OHL indexes'!E220/'MT OHL indexes'!$B219))</f>
        <v>26.004707504508357</v>
      </c>
      <c r="D220">
        <f>IF(E220&lt;$E219*(2-'MT OHL indexes'!D220/'MT OHL indexes'!$B219),E220,$E219*(2-'MT OHL indexes'!D220/'MT OHL indexes'!$B219))</f>
        <v>25.540344700523409</v>
      </c>
      <c r="E220">
        <f>Master!W222</f>
        <v>26.004707504508357</v>
      </c>
    </row>
    <row r="221" spans="1:5" x14ac:dyDescent="0.25">
      <c r="A221" s="54">
        <f>'OHL indexes'!A221</f>
        <v>38386</v>
      </c>
      <c r="B221">
        <f>$E220*(2-'MT OHL indexes'!C221/'MT OHL indexes'!$B220)</f>
        <v>25.76438281273288</v>
      </c>
      <c r="C221">
        <f>IF(E221&gt;$E220*(2-'MT OHL indexes'!E221/'MT OHL indexes'!$B220),E221,$E220*(2-'MT OHL indexes'!E221/'MT OHL indexes'!$B220))</f>
        <v>26.227285446231726</v>
      </c>
      <c r="D221">
        <f>IF(E221&lt;$E220*(2-'MT OHL indexes'!D221/'MT OHL indexes'!$B220),E221,$E220*(2-'MT OHL indexes'!D221/'MT OHL indexes'!$B220))</f>
        <v>25.600154695750202</v>
      </c>
      <c r="E221">
        <f>Master!W223</f>
        <v>26.175184792412477</v>
      </c>
    </row>
    <row r="222" spans="1:5" x14ac:dyDescent="0.25">
      <c r="A222" s="54">
        <f>'OHL indexes'!A222</f>
        <v>38387</v>
      </c>
      <c r="B222">
        <f>$E221*(2-'MT OHL indexes'!C222/'MT OHL indexes'!$B221)</f>
        <v>26.256180565340575</v>
      </c>
      <c r="C222">
        <f>IF(E222&gt;$E221*(2-'MT OHL indexes'!E222/'MT OHL indexes'!$B221),E222,$E221*(2-'MT OHL indexes'!E222/'MT OHL indexes'!$B221))</f>
        <v>27.17089046795822</v>
      </c>
      <c r="D222">
        <f>IF(E222&lt;$E221*(2-'MT OHL indexes'!D222/'MT OHL indexes'!$B221),E222,$E221*(2-'MT OHL indexes'!D222/'MT OHL indexes'!$B221))</f>
        <v>26.159350296943106</v>
      </c>
      <c r="E222">
        <f>Master!W224</f>
        <v>27.067617998664083</v>
      </c>
    </row>
    <row r="223" spans="1:5" x14ac:dyDescent="0.25">
      <c r="A223" s="54">
        <f>'OHL indexes'!A223</f>
        <v>38390</v>
      </c>
      <c r="B223">
        <f>$E222*(2-'MT OHL indexes'!C223/'MT OHL indexes'!$B222)</f>
        <v>27.189350446670375</v>
      </c>
      <c r="C223">
        <f>IF(E223&gt;$E222*(2-'MT OHL indexes'!E223/'MT OHL indexes'!$B222),E223,$E222*(2-'MT OHL indexes'!E223/'MT OHL indexes'!$B222))</f>
        <v>27.189350446670375</v>
      </c>
      <c r="D223">
        <f>IF(E223&lt;$E222*(2-'MT OHL indexes'!D223/'MT OHL indexes'!$B222),E223,$E222*(2-'MT OHL indexes'!D223/'MT OHL indexes'!$B222))</f>
        <v>26.868421486887062</v>
      </c>
      <c r="E223">
        <f>Master!W225</f>
        <v>26.968664711434325</v>
      </c>
    </row>
    <row r="224" spans="1:5" x14ac:dyDescent="0.25">
      <c r="A224" s="54">
        <f>'OHL indexes'!A224</f>
        <v>38391</v>
      </c>
      <c r="B224">
        <f>$E223*(2-'MT OHL indexes'!C224/'MT OHL indexes'!$B223)</f>
        <v>26.957695777727043</v>
      </c>
      <c r="C224">
        <f>IF(E224&gt;$E223*(2-'MT OHL indexes'!E224/'MT OHL indexes'!$B223),E224,$E223*(2-'MT OHL indexes'!E224/'MT OHL indexes'!$B223))</f>
        <v>27.43908205376837</v>
      </c>
      <c r="D224">
        <f>IF(E224&lt;$E223*(2-'MT OHL indexes'!D224/'MT OHL indexes'!$B223),E224,$E223*(2-'MT OHL indexes'!D224/'MT OHL indexes'!$B223))</f>
        <v>26.842188007618706</v>
      </c>
      <c r="E224">
        <f>Master!W226</f>
        <v>27.378658095824303</v>
      </c>
    </row>
    <row r="225" spans="1:5" x14ac:dyDescent="0.25">
      <c r="A225" s="54">
        <f>'OHL indexes'!A225</f>
        <v>38392</v>
      </c>
      <c r="B225">
        <f>$E224*(2-'MT OHL indexes'!C225/'MT OHL indexes'!$B224)</f>
        <v>27.247415315862735</v>
      </c>
      <c r="C225">
        <f>IF(E225&gt;$E224*(2-'MT OHL indexes'!E225/'MT OHL indexes'!$B224),E225,$E224*(2-'MT OHL indexes'!E225/'MT OHL indexes'!$B224))</f>
        <v>27.296588328137677</v>
      </c>
      <c r="D225">
        <f>IF(E225&lt;$E224*(2-'MT OHL indexes'!D225/'MT OHL indexes'!$B224),E225,$E224*(2-'MT OHL indexes'!D225/'MT OHL indexes'!$B224))</f>
        <v>26.946718928884017</v>
      </c>
      <c r="E225">
        <f>Master!W227</f>
        <v>27.122027709373288</v>
      </c>
    </row>
    <row r="226" spans="1:5" x14ac:dyDescent="0.25">
      <c r="A226" s="54">
        <f>'OHL indexes'!A226</f>
        <v>38393</v>
      </c>
      <c r="B226">
        <f>$E225*(2-'MT OHL indexes'!C226/'MT OHL indexes'!$B225)</f>
        <v>26.992384549345736</v>
      </c>
      <c r="C226">
        <f>IF(E226&gt;$E225*(2-'MT OHL indexes'!E226/'MT OHL indexes'!$B225),E226,$E225*(2-'MT OHL indexes'!E226/'MT OHL indexes'!$B225))</f>
        <v>27.277953126627462</v>
      </c>
      <c r="D226">
        <f>IF(E226&lt;$E225*(2-'MT OHL indexes'!D226/'MT OHL indexes'!$B225),E226,$E225*(2-'MT OHL indexes'!D226/'MT OHL indexes'!$B225))</f>
        <v>26.817138946724373</v>
      </c>
      <c r="E226">
        <f>Master!W228</f>
        <v>27.277953126627462</v>
      </c>
    </row>
    <row r="227" spans="1:5" x14ac:dyDescent="0.25">
      <c r="A227" s="54">
        <f>'OHL indexes'!A227</f>
        <v>38394</v>
      </c>
      <c r="B227">
        <f>$E226*(2-'MT OHL indexes'!C227/'MT OHL indexes'!$B226)</f>
        <v>27.385564040612515</v>
      </c>
      <c r="C227">
        <f>IF(E227&gt;$E226*(2-'MT OHL indexes'!E227/'MT OHL indexes'!$B226),E227,$E226*(2-'MT OHL indexes'!E227/'MT OHL indexes'!$B226))</f>
        <v>28.224393608169965</v>
      </c>
      <c r="D227">
        <f>IF(E227&lt;$E226*(2-'MT OHL indexes'!D227/'MT OHL indexes'!$B226),E227,$E226*(2-'MT OHL indexes'!D227/'MT OHL indexes'!$B226))</f>
        <v>27.385564040612515</v>
      </c>
      <c r="E227">
        <f>Master!W229</f>
        <v>28.18811140557624</v>
      </c>
    </row>
    <row r="228" spans="1:5" x14ac:dyDescent="0.25">
      <c r="A228" s="54">
        <f>'OHL indexes'!A228</f>
        <v>38397</v>
      </c>
      <c r="B228">
        <f>$E227*(2-'MT OHL indexes'!C228/'MT OHL indexes'!$B227)</f>
        <v>28.013117315746555</v>
      </c>
      <c r="C228">
        <f>IF(E228&gt;$E227*(2-'MT OHL indexes'!E228/'MT OHL indexes'!$B227),E228,$E227*(2-'MT OHL indexes'!E228/'MT OHL indexes'!$B227))</f>
        <v>28.177614661903227</v>
      </c>
      <c r="D228">
        <f>IF(E228&lt;$E227*(2-'MT OHL indexes'!D228/'MT OHL indexes'!$B227),E228,$E227*(2-'MT OHL indexes'!D228/'MT OHL indexes'!$B227))</f>
        <v>27.753788855177394</v>
      </c>
      <c r="E228">
        <f>Master!W230</f>
        <v>28.177614661903227</v>
      </c>
    </row>
    <row r="229" spans="1:5" x14ac:dyDescent="0.25">
      <c r="A229" s="54">
        <f>'OHL indexes'!A229</f>
        <v>38398</v>
      </c>
      <c r="B229">
        <f>$E228*(2-'MT OHL indexes'!C229/'MT OHL indexes'!$B228)</f>
        <v>28.150258898479628</v>
      </c>
      <c r="C229">
        <f>IF(E229&gt;$E228*(2-'MT OHL indexes'!E229/'MT OHL indexes'!$B228),E229,$E228*(2-'MT OHL indexes'!E229/'MT OHL indexes'!$B228))</f>
        <v>28.339987144267397</v>
      </c>
      <c r="D229">
        <f>IF(E229&lt;$E228*(2-'MT OHL indexes'!D229/'MT OHL indexes'!$B228),E229,$E228*(2-'MT OHL indexes'!D229/'MT OHL indexes'!$B228))</f>
        <v>28.150258898479628</v>
      </c>
      <c r="E229">
        <f>Master!W231</f>
        <v>28.283780975769208</v>
      </c>
    </row>
    <row r="230" spans="1:5" x14ac:dyDescent="0.25">
      <c r="A230" s="54">
        <f>'OHL indexes'!A230</f>
        <v>38399</v>
      </c>
      <c r="B230">
        <f>$E229*(2-'MT OHL indexes'!C230/'MT OHL indexes'!$B229)</f>
        <v>28.021900392358848</v>
      </c>
      <c r="C230">
        <f>IF(E230&gt;$E229*(2-'MT OHL indexes'!E230/'MT OHL indexes'!$B229),E230,$E229*(2-'MT OHL indexes'!E230/'MT OHL indexes'!$B229))</f>
        <v>28.642365856043703</v>
      </c>
      <c r="D230">
        <f>IF(E230&lt;$E229*(2-'MT OHL indexes'!D230/'MT OHL indexes'!$B229),E230,$E229*(2-'MT OHL indexes'!D230/'MT OHL indexes'!$B229))</f>
        <v>28.021900392358848</v>
      </c>
      <c r="E230">
        <f>Master!W232</f>
        <v>28.636276617500712</v>
      </c>
    </row>
    <row r="231" spans="1:5" x14ac:dyDescent="0.25">
      <c r="A231" s="54">
        <f>'OHL indexes'!A231</f>
        <v>38400</v>
      </c>
      <c r="B231">
        <f>$E230*(2-'MT OHL indexes'!C231/'MT OHL indexes'!$B230)</f>
        <v>28.488458151926526</v>
      </c>
      <c r="C231">
        <f>IF(E231&gt;$E230*(2-'MT OHL indexes'!E231/'MT OHL indexes'!$B230),E231,$E230*(2-'MT OHL indexes'!E231/'MT OHL indexes'!$B230))</f>
        <v>28.488458151926526</v>
      </c>
      <c r="D231">
        <f>IF(E231&lt;$E230*(2-'MT OHL indexes'!D231/'MT OHL indexes'!$B230),E231,$E230*(2-'MT OHL indexes'!D231/'MT OHL indexes'!$B230))</f>
        <v>27.871240207651024</v>
      </c>
      <c r="E231">
        <f>Master!W233</f>
        <v>28.135266119706916</v>
      </c>
    </row>
    <row r="232" spans="1:5" x14ac:dyDescent="0.25">
      <c r="A232" s="54">
        <f>'OHL indexes'!A232</f>
        <v>38401</v>
      </c>
      <c r="B232">
        <f>$E231*(2-'MT OHL indexes'!C232/'MT OHL indexes'!$B231)</f>
        <v>28.375855420960299</v>
      </c>
      <c r="C232">
        <f>IF(E232&gt;$E231*(2-'MT OHL indexes'!E232/'MT OHL indexes'!$B231),E232,$E231*(2-'MT OHL indexes'!E232/'MT OHL indexes'!$B231))</f>
        <v>28.375855420960299</v>
      </c>
      <c r="D232">
        <f>IF(E232&lt;$E231*(2-'MT OHL indexes'!D232/'MT OHL indexes'!$B231),E232,$E231*(2-'MT OHL indexes'!D232/'MT OHL indexes'!$B231))</f>
        <v>28.02531862810752</v>
      </c>
      <c r="E232">
        <f>Master!W234</f>
        <v>28.095751739532403</v>
      </c>
    </row>
    <row r="233" spans="1:5" x14ac:dyDescent="0.25">
      <c r="A233" s="54">
        <f>'OHL indexes'!A233</f>
        <v>38405</v>
      </c>
      <c r="B233">
        <f>$E232*(2-'MT OHL indexes'!C233/'MT OHL indexes'!$B232)</f>
        <v>28.072148394412363</v>
      </c>
      <c r="C233">
        <f>IF(E233&gt;$E232*(2-'MT OHL indexes'!E233/'MT OHL indexes'!$B232),E233,$E232*(2-'MT OHL indexes'!E233/'MT OHL indexes'!$B232))</f>
        <v>28.262794311183953</v>
      </c>
      <c r="D233">
        <f>IF(E233&lt;$E232*(2-'MT OHL indexes'!D233/'MT OHL indexes'!$B232),E233,$E232*(2-'MT OHL indexes'!D233/'MT OHL indexes'!$B232))</f>
        <v>26.820313923281009</v>
      </c>
      <c r="E233">
        <f>Master!W235</f>
        <v>27.234196613886212</v>
      </c>
    </row>
    <row r="234" spans="1:5" x14ac:dyDescent="0.25">
      <c r="A234" s="54">
        <f>'OHL indexes'!A234</f>
        <v>38406</v>
      </c>
      <c r="B234">
        <f>$E233*(2-'MT OHL indexes'!C234/'MT OHL indexes'!$B233)</f>
        <v>27.370565937868008</v>
      </c>
      <c r="C234">
        <f>IF(E234&gt;$E233*(2-'MT OHL indexes'!E234/'MT OHL indexes'!$B233),E234,$E233*(2-'MT OHL indexes'!E234/'MT OHL indexes'!$B233))</f>
        <v>27.60026146278684</v>
      </c>
      <c r="D234">
        <f>IF(E234&lt;$E233*(2-'MT OHL indexes'!D234/'MT OHL indexes'!$B233),E234,$E233*(2-'MT OHL indexes'!D234/'MT OHL indexes'!$B233))</f>
        <v>27.359445811825221</v>
      </c>
      <c r="E234">
        <f>Master!W236</f>
        <v>27.456194157918436</v>
      </c>
    </row>
    <row r="235" spans="1:5" x14ac:dyDescent="0.25">
      <c r="A235" s="54">
        <f>'OHL indexes'!A235</f>
        <v>38407</v>
      </c>
      <c r="B235">
        <f>$E234*(2-'MT OHL indexes'!C235/'MT OHL indexes'!$B234)</f>
        <v>27.374979821334325</v>
      </c>
      <c r="C235">
        <f>IF(E235&gt;$E234*(2-'MT OHL indexes'!E235/'MT OHL indexes'!$B234),E235,$E234*(2-'MT OHL indexes'!E235/'MT OHL indexes'!$B234))</f>
        <v>27.884535984323144</v>
      </c>
      <c r="D235">
        <f>IF(E235&lt;$E234*(2-'MT OHL indexes'!D235/'MT OHL indexes'!$B234),E235,$E234*(2-'MT OHL indexes'!D235/'MT OHL indexes'!$B234))</f>
        <v>27.285711573522562</v>
      </c>
      <c r="E235">
        <f>Master!W237</f>
        <v>27.884535984323144</v>
      </c>
    </row>
    <row r="236" spans="1:5" x14ac:dyDescent="0.25">
      <c r="A236" s="54">
        <f>'OHL indexes'!A236</f>
        <v>38408</v>
      </c>
      <c r="B236">
        <f>$E235*(2-'MT OHL indexes'!C236/'MT OHL indexes'!$B235)</f>
        <v>27.886474668442514</v>
      </c>
      <c r="C236">
        <f>IF(E236&gt;$E235*(2-'MT OHL indexes'!E236/'MT OHL indexes'!$B235),E236,$E235*(2-'MT OHL indexes'!E236/'MT OHL indexes'!$B235))</f>
        <v>28.264726286109131</v>
      </c>
      <c r="D236">
        <f>IF(E236&lt;$E235*(2-'MT OHL indexes'!D236/'MT OHL indexes'!$B235),E236,$E235*(2-'MT OHL indexes'!D236/'MT OHL indexes'!$B235))</f>
        <v>27.849043763170574</v>
      </c>
      <c r="E236">
        <f>Master!W238</f>
        <v>28.264726286109131</v>
      </c>
    </row>
    <row r="237" spans="1:5" x14ac:dyDescent="0.25">
      <c r="A237" s="54">
        <f>'OHL indexes'!A237</f>
        <v>38411</v>
      </c>
      <c r="B237">
        <f>$E236*(2-'MT OHL indexes'!C237/'MT OHL indexes'!$B236)</f>
        <v>28.116467496631962</v>
      </c>
      <c r="C237">
        <f>IF(E237&gt;$E236*(2-'MT OHL indexes'!E237/'MT OHL indexes'!$B236),E237,$E236*(2-'MT OHL indexes'!E237/'MT OHL indexes'!$B236))</f>
        <v>28.116467496631962</v>
      </c>
      <c r="D237">
        <f>IF(E237&lt;$E236*(2-'MT OHL indexes'!D237/'MT OHL indexes'!$B236),E237,$E236*(2-'MT OHL indexes'!D237/'MT OHL indexes'!$B236))</f>
        <v>27.709752535892015</v>
      </c>
      <c r="E237">
        <f>Master!W239</f>
        <v>27.857114126585728</v>
      </c>
    </row>
    <row r="238" spans="1:5" x14ac:dyDescent="0.25">
      <c r="A238" s="54">
        <f>'OHL indexes'!A238</f>
        <v>38412</v>
      </c>
      <c r="B238">
        <f>$E237*(2-'MT OHL indexes'!C238/'MT OHL indexes'!$B237)</f>
        <v>27.927736443356512</v>
      </c>
      <c r="C238">
        <f>IF(E238&gt;$E237*(2-'MT OHL indexes'!E238/'MT OHL indexes'!$B237),E238,$E237*(2-'MT OHL indexes'!E238/'MT OHL indexes'!$B237))</f>
        <v>27.932533760057701</v>
      </c>
      <c r="D238">
        <f>IF(E238&lt;$E237*(2-'MT OHL indexes'!D238/'MT OHL indexes'!$B237),E238,$E237*(2-'MT OHL indexes'!D238/'MT OHL indexes'!$B237))</f>
        <v>27.743289528007306</v>
      </c>
      <c r="E238">
        <f>Master!W240</f>
        <v>27.826835324571782</v>
      </c>
    </row>
    <row r="239" spans="1:5" x14ac:dyDescent="0.25">
      <c r="A239" s="54">
        <f>'OHL indexes'!A239</f>
        <v>38413</v>
      </c>
      <c r="B239">
        <f>$E238*(2-'MT OHL indexes'!C239/'MT OHL indexes'!$B238)</f>
        <v>27.600281307756248</v>
      </c>
      <c r="C239">
        <f>IF(E239&gt;$E238*(2-'MT OHL indexes'!E239/'MT OHL indexes'!$B238),E239,$E238*(2-'MT OHL indexes'!E239/'MT OHL indexes'!$B238))</f>
        <v>27.602206397178609</v>
      </c>
      <c r="D239">
        <f>IF(E239&lt;$E238*(2-'MT OHL indexes'!D239/'MT OHL indexes'!$B238),E239,$E238*(2-'MT OHL indexes'!D239/'MT OHL indexes'!$B238))</f>
        <v>27.267246111904765</v>
      </c>
      <c r="E239">
        <f>Master!W241</f>
        <v>27.364258689321851</v>
      </c>
    </row>
    <row r="240" spans="1:5" x14ac:dyDescent="0.25">
      <c r="A240" s="54">
        <f>'OHL indexes'!A240</f>
        <v>38414</v>
      </c>
      <c r="B240">
        <f>$E239*(2-'MT OHL indexes'!C240/'MT OHL indexes'!$B239)</f>
        <v>27.195624438319449</v>
      </c>
      <c r="C240">
        <f>IF(E240&gt;$E239*(2-'MT OHL indexes'!E240/'MT OHL indexes'!$B239),E240,$E239*(2-'MT OHL indexes'!E240/'MT OHL indexes'!$B239))</f>
        <v>27.354602187502397</v>
      </c>
      <c r="D240">
        <f>IF(E240&lt;$E239*(2-'MT OHL indexes'!D240/'MT OHL indexes'!$B239),E240,$E239*(2-'MT OHL indexes'!D240/'MT OHL indexes'!$B239))</f>
        <v>27.008365840701707</v>
      </c>
      <c r="E240">
        <f>Master!W242</f>
        <v>27.17529227977283</v>
      </c>
    </row>
    <row r="241" spans="1:5" x14ac:dyDescent="0.25">
      <c r="A241" s="54">
        <f>'OHL indexes'!A241</f>
        <v>38415</v>
      </c>
      <c r="B241">
        <f>$E240*(2-'MT OHL indexes'!C241/'MT OHL indexes'!$B240)</f>
        <v>27.402238797391004</v>
      </c>
      <c r="C241">
        <f>IF(E241&gt;$E240*(2-'MT OHL indexes'!E241/'MT OHL indexes'!$B240),E241,$E240*(2-'MT OHL indexes'!E241/'MT OHL indexes'!$B240))</f>
        <v>27.689814389341063</v>
      </c>
      <c r="D241">
        <f>IF(E241&lt;$E240*(2-'MT OHL indexes'!D241/'MT OHL indexes'!$B240),E241,$E240*(2-'MT OHL indexes'!D241/'MT OHL indexes'!$B240))</f>
        <v>27.402238797391004</v>
      </c>
      <c r="E241">
        <f>Master!W243</f>
        <v>27.526325743088108</v>
      </c>
    </row>
    <row r="242" spans="1:5" x14ac:dyDescent="0.25">
      <c r="A242" s="54">
        <f>'OHL indexes'!A242</f>
        <v>38418</v>
      </c>
      <c r="B242">
        <f>$E241*(2-'MT OHL indexes'!C242/'MT OHL indexes'!$B241)</f>
        <v>27.593667714663937</v>
      </c>
      <c r="C242">
        <f>IF(E242&gt;$E241*(2-'MT OHL indexes'!E242/'MT OHL indexes'!$B241),E242,$E241*(2-'MT OHL indexes'!E242/'MT OHL indexes'!$B241))</f>
        <v>27.786916177763434</v>
      </c>
      <c r="D242">
        <f>IF(E242&lt;$E241*(2-'MT OHL indexes'!D242/'MT OHL indexes'!$B241),E242,$E241*(2-'MT OHL indexes'!D242/'MT OHL indexes'!$B241))</f>
        <v>27.545485931528653</v>
      </c>
      <c r="E242">
        <f>Master!W244</f>
        <v>27.766644498321551</v>
      </c>
    </row>
    <row r="243" spans="1:5" x14ac:dyDescent="0.25">
      <c r="A243" s="54">
        <f>'OHL indexes'!A243</f>
        <v>38419</v>
      </c>
      <c r="B243">
        <f>$E242*(2-'MT OHL indexes'!C243/'MT OHL indexes'!$B242)</f>
        <v>27.596589774001998</v>
      </c>
      <c r="C243">
        <f>IF(E243&gt;$E242*(2-'MT OHL indexes'!E243/'MT OHL indexes'!$B242),E243,$E242*(2-'MT OHL indexes'!E243/'MT OHL indexes'!$B242))</f>
        <v>27.596589774001998</v>
      </c>
      <c r="D243">
        <f>IF(E243&lt;$E242*(2-'MT OHL indexes'!D243/'MT OHL indexes'!$B242),E243,$E242*(2-'MT OHL indexes'!D243/'MT OHL indexes'!$B242))</f>
        <v>27.386306118789193</v>
      </c>
      <c r="E243">
        <f>Master!W245</f>
        <v>27.443705817623805</v>
      </c>
    </row>
    <row r="244" spans="1:5" x14ac:dyDescent="0.25">
      <c r="A244" s="54">
        <f>'OHL indexes'!A244</f>
        <v>38420</v>
      </c>
      <c r="B244">
        <f>$E243*(2-'MT OHL indexes'!C244/'MT OHL indexes'!$B243)</f>
        <v>27.241737669213606</v>
      </c>
      <c r="C244">
        <f>IF(E244&gt;$E243*(2-'MT OHL indexes'!E244/'MT OHL indexes'!$B243),E244,$E243*(2-'MT OHL indexes'!E244/'MT OHL indexes'!$B243))</f>
        <v>27.466829513794707</v>
      </c>
      <c r="D244">
        <f>IF(E244&lt;$E243*(2-'MT OHL indexes'!D244/'MT OHL indexes'!$B243),E244,$E243*(2-'MT OHL indexes'!D244/'MT OHL indexes'!$B243))</f>
        <v>27.086606803353664</v>
      </c>
      <c r="E244">
        <f>Master!W246</f>
        <v>27.417559390645827</v>
      </c>
    </row>
    <row r="245" spans="1:5" x14ac:dyDescent="0.25">
      <c r="A245" s="54">
        <f>'OHL indexes'!A245</f>
        <v>38421</v>
      </c>
      <c r="B245">
        <f>$E244*(2-'MT OHL indexes'!C245/'MT OHL indexes'!$B244)</f>
        <v>27.290697059978903</v>
      </c>
      <c r="C245">
        <f>IF(E245&gt;$E244*(2-'MT OHL indexes'!E245/'MT OHL indexes'!$B244),E245,$E244*(2-'MT OHL indexes'!E245/'MT OHL indexes'!$B244))</f>
        <v>27.320516004218064</v>
      </c>
      <c r="D245">
        <f>IF(E245&lt;$E244*(2-'MT OHL indexes'!D245/'MT OHL indexes'!$B244),E245,$E244*(2-'MT OHL indexes'!D245/'MT OHL indexes'!$B244))</f>
        <v>27.122469582715489</v>
      </c>
      <c r="E245">
        <f>Master!W247</f>
        <v>27.240554054131017</v>
      </c>
    </row>
    <row r="246" spans="1:5" x14ac:dyDescent="0.25">
      <c r="A246" s="54">
        <f>'OHL indexes'!A246</f>
        <v>38422</v>
      </c>
      <c r="B246">
        <f>$E245*(2-'MT OHL indexes'!C246/'MT OHL indexes'!$B245)</f>
        <v>27.065236539982589</v>
      </c>
      <c r="C246">
        <f>IF(E246&gt;$E245*(2-'MT OHL indexes'!E246/'MT OHL indexes'!$B245),E246,$E245*(2-'MT OHL indexes'!E246/'MT OHL indexes'!$B245))</f>
        <v>27.078497843453615</v>
      </c>
      <c r="D246">
        <f>IF(E246&lt;$E245*(2-'MT OHL indexes'!D246/'MT OHL indexes'!$B245),E246,$E245*(2-'MT OHL indexes'!D246/'MT OHL indexes'!$B245))</f>
        <v>26.959421494587826</v>
      </c>
      <c r="E246">
        <f>Master!W248</f>
        <v>27.022006427932698</v>
      </c>
    </row>
    <row r="247" spans="1:5" x14ac:dyDescent="0.25">
      <c r="A247" s="54">
        <f>'OHL indexes'!A247</f>
        <v>38425</v>
      </c>
      <c r="B247">
        <f>$E246*(2-'MT OHL indexes'!C247/'MT OHL indexes'!$B246)</f>
        <v>25.829216577811156</v>
      </c>
      <c r="C247">
        <f>IF(E247&gt;$E246*(2-'MT OHL indexes'!E247/'MT OHL indexes'!$B246),E247,$E246*(2-'MT OHL indexes'!E247/'MT OHL indexes'!$B246))</f>
        <v>26.905146231524981</v>
      </c>
      <c r="D247">
        <f>IF(E247&lt;$E246*(2-'MT OHL indexes'!D247/'MT OHL indexes'!$B246),E247,$E246*(2-'MT OHL indexes'!D247/'MT OHL indexes'!$B246))</f>
        <v>25.765191004119156</v>
      </c>
      <c r="E247">
        <f>Master!W249</f>
        <v>26.905146231524981</v>
      </c>
    </row>
    <row r="248" spans="1:5" x14ac:dyDescent="0.25">
      <c r="A248" s="54">
        <f>'OHL indexes'!A248</f>
        <v>38426</v>
      </c>
      <c r="B248">
        <f>$E247*(2-'MT OHL indexes'!C248/'MT OHL indexes'!$B247)</f>
        <v>26.672373882454821</v>
      </c>
      <c r="C248">
        <f>IF(E248&gt;$E247*(2-'MT OHL indexes'!E248/'MT OHL indexes'!$B247),E248,$E247*(2-'MT OHL indexes'!E248/'MT OHL indexes'!$B247))</f>
        <v>26.672373882454821</v>
      </c>
      <c r="D248">
        <f>IF(E248&lt;$E247*(2-'MT OHL indexes'!D248/'MT OHL indexes'!$B247),E248,$E247*(2-'MT OHL indexes'!D248/'MT OHL indexes'!$B247))</f>
        <v>26.592330901866763</v>
      </c>
      <c r="E248">
        <f>Master!W250</f>
        <v>26.641991891722757</v>
      </c>
    </row>
    <row r="249" spans="1:5" x14ac:dyDescent="0.25">
      <c r="A249" s="54">
        <f>'OHL indexes'!A249</f>
        <v>38427</v>
      </c>
      <c r="B249">
        <f>$E248*(2-'MT OHL indexes'!C249/'MT OHL indexes'!$B248)</f>
        <v>26.29732815723688</v>
      </c>
      <c r="C249">
        <f>IF(E249&gt;$E248*(2-'MT OHL indexes'!E249/'MT OHL indexes'!$B248),E249,$E248*(2-'MT OHL indexes'!E249/'MT OHL indexes'!$B248))</f>
        <v>26.450855067541386</v>
      </c>
      <c r="D249">
        <f>IF(E249&lt;$E248*(2-'MT OHL indexes'!D249/'MT OHL indexes'!$B248),E249,$E248*(2-'MT OHL indexes'!D249/'MT OHL indexes'!$B248))</f>
        <v>26.147502087581067</v>
      </c>
      <c r="E249">
        <f>Master!W251</f>
        <v>26.207105094183515</v>
      </c>
    </row>
    <row r="250" spans="1:5" x14ac:dyDescent="0.25">
      <c r="A250" s="54">
        <f>'OHL indexes'!A250</f>
        <v>38428</v>
      </c>
      <c r="B250">
        <f>$E249*(2-'MT OHL indexes'!C250/'MT OHL indexes'!$B249)</f>
        <v>26.177681160102146</v>
      </c>
      <c r="C250">
        <f>IF(E250&gt;$E249*(2-'MT OHL indexes'!E250/'MT OHL indexes'!$B249),E250,$E249*(2-'MT OHL indexes'!E250/'MT OHL indexes'!$B249))</f>
        <v>26.186826752834257</v>
      </c>
      <c r="D250">
        <f>IF(E250&lt;$E249*(2-'MT OHL indexes'!D250/'MT OHL indexes'!$B249),E250,$E249*(2-'MT OHL indexes'!D250/'MT OHL indexes'!$B249))</f>
        <v>25.949202652100716</v>
      </c>
      <c r="E250">
        <f>Master!W252</f>
        <v>25.986008256549493</v>
      </c>
    </row>
    <row r="251" spans="1:5" x14ac:dyDescent="0.25">
      <c r="A251" s="54">
        <f>'OHL indexes'!A251</f>
        <v>38429</v>
      </c>
      <c r="B251">
        <f>$E250*(2-'MT OHL indexes'!C251/'MT OHL indexes'!$B250)</f>
        <v>25.957971742019357</v>
      </c>
      <c r="C251">
        <f>IF(E251&gt;$E250*(2-'MT OHL indexes'!E251/'MT OHL indexes'!$B250),E251,$E250*(2-'MT OHL indexes'!E251/'MT OHL indexes'!$B250))</f>
        <v>25.965885311418216</v>
      </c>
      <c r="D251">
        <f>IF(E251&lt;$E250*(2-'MT OHL indexes'!D251/'MT OHL indexes'!$B250),E251,$E250*(2-'MT OHL indexes'!D251/'MT OHL indexes'!$B250))</f>
        <v>25.783604296388955</v>
      </c>
      <c r="E251">
        <f>Master!W253</f>
        <v>25.859788630561109</v>
      </c>
    </row>
    <row r="252" spans="1:5" x14ac:dyDescent="0.25">
      <c r="A252" s="54">
        <f>'OHL indexes'!A252</f>
        <v>38432</v>
      </c>
      <c r="B252">
        <f>$E251*(2-'MT OHL indexes'!C252/'MT OHL indexes'!$B251)</f>
        <v>25.652907481105672</v>
      </c>
      <c r="C252">
        <f>IF(E252&gt;$E251*(2-'MT OHL indexes'!E252/'MT OHL indexes'!$B251),E252,$E251*(2-'MT OHL indexes'!E252/'MT OHL indexes'!$B251))</f>
        <v>25.69177422613032</v>
      </c>
      <c r="D252">
        <f>IF(E252&lt;$E251*(2-'MT OHL indexes'!D252/'MT OHL indexes'!$B251),E252,$E251*(2-'MT OHL indexes'!D252/'MT OHL indexes'!$B251))</f>
        <v>25.438267548855301</v>
      </c>
      <c r="E252">
        <f>Master!W254</f>
        <v>25.536042617443421</v>
      </c>
    </row>
    <row r="253" spans="1:5" x14ac:dyDescent="0.25">
      <c r="A253" s="54">
        <f>'OHL indexes'!A253</f>
        <v>38433</v>
      </c>
      <c r="B253">
        <f>$E252*(2-'MT OHL indexes'!C253/'MT OHL indexes'!$B252)</f>
        <v>25.501081312276337</v>
      </c>
      <c r="C253">
        <f>IF(E253&gt;$E252*(2-'MT OHL indexes'!E253/'MT OHL indexes'!$B252),E253,$E252*(2-'MT OHL indexes'!E253/'MT OHL indexes'!$B252))</f>
        <v>25.508714397435945</v>
      </c>
      <c r="D253">
        <f>IF(E253&lt;$E252*(2-'MT OHL indexes'!D253/'MT OHL indexes'!$B252),E253,$E252*(2-'MT OHL indexes'!D253/'MT OHL indexes'!$B252))</f>
        <v>24.814962369992184</v>
      </c>
      <c r="E253">
        <f>Master!W255</f>
        <v>24.817974157192211</v>
      </c>
    </row>
    <row r="254" spans="1:5" x14ac:dyDescent="0.25">
      <c r="A254" s="54">
        <f>'OHL indexes'!A254</f>
        <v>38434</v>
      </c>
      <c r="B254">
        <f>$E253*(2-'MT OHL indexes'!C254/'MT OHL indexes'!$B253)</f>
        <v>24.763819736497098</v>
      </c>
      <c r="C254">
        <f>IF(E254&gt;$E253*(2-'MT OHL indexes'!E254/'MT OHL indexes'!$B253),E254,$E253*(2-'MT OHL indexes'!E254/'MT OHL indexes'!$B253))</f>
        <v>24.810784607827628</v>
      </c>
      <c r="D254">
        <f>IF(E254&lt;$E253*(2-'MT OHL indexes'!D254/'MT OHL indexes'!$B253),E254,$E253*(2-'MT OHL indexes'!D254/'MT OHL indexes'!$B253))</f>
        <v>24.616356374369598</v>
      </c>
      <c r="E254">
        <f>Master!W256</f>
        <v>24.61930397427259</v>
      </c>
    </row>
    <row r="255" spans="1:5" x14ac:dyDescent="0.25">
      <c r="A255" s="54">
        <f>'OHL indexes'!A255</f>
        <v>38435</v>
      </c>
      <c r="B255">
        <f>$E254*(2-'MT OHL indexes'!C255/'MT OHL indexes'!$B254)</f>
        <v>24.72846173181264</v>
      </c>
      <c r="C255">
        <f>IF(E255&gt;$E254*(2-'MT OHL indexes'!E255/'MT OHL indexes'!$B254),E255,$E254*(2-'MT OHL indexes'!E255/'MT OHL indexes'!$B254))</f>
        <v>25.119907026595019</v>
      </c>
      <c r="D255">
        <f>IF(E255&lt;$E254*(2-'MT OHL indexes'!D255/'MT OHL indexes'!$B254),E255,$E254*(2-'MT OHL indexes'!D255/'MT OHL indexes'!$B254))</f>
        <v>24.72846173181264</v>
      </c>
      <c r="E255">
        <f>Master!W257</f>
        <v>24.97355030516956</v>
      </c>
    </row>
    <row r="256" spans="1:5" x14ac:dyDescent="0.25">
      <c r="A256" s="54">
        <f>'OHL indexes'!A256</f>
        <v>38439</v>
      </c>
      <c r="B256">
        <f>$E255*(2-'MT OHL indexes'!C256/'MT OHL indexes'!$B255)</f>
        <v>24.886219736415683</v>
      </c>
      <c r="C256">
        <f>IF(E256&gt;$E255*(2-'MT OHL indexes'!E256/'MT OHL indexes'!$B255),E256,$E255*(2-'MT OHL indexes'!E256/'MT OHL indexes'!$B255))</f>
        <v>24.886219736415683</v>
      </c>
      <c r="D256">
        <f>IF(E256&lt;$E255*(2-'MT OHL indexes'!D256/'MT OHL indexes'!$B255),E256,$E255*(2-'MT OHL indexes'!D256/'MT OHL indexes'!$B255))</f>
        <v>24.853838977635732</v>
      </c>
      <c r="E256">
        <f>Master!W258</f>
        <v>24.880388844793167</v>
      </c>
    </row>
    <row r="257" spans="1:5" x14ac:dyDescent="0.25">
      <c r="A257" s="54">
        <f>'OHL indexes'!A257</f>
        <v>38440</v>
      </c>
      <c r="B257">
        <f>$E256*(2-'MT OHL indexes'!C257/'MT OHL indexes'!$B256)</f>
        <v>24.870382863862268</v>
      </c>
      <c r="C257">
        <f>IF(E257&gt;$E256*(2-'MT OHL indexes'!E257/'MT OHL indexes'!$B256),E257,$E256*(2-'MT OHL indexes'!E257/'MT OHL indexes'!$B256))</f>
        <v>25.014946006340814</v>
      </c>
      <c r="D257">
        <f>IF(E257&lt;$E256*(2-'MT OHL indexes'!D257/'MT OHL indexes'!$B256),E257,$E256*(2-'MT OHL indexes'!D257/'MT OHL indexes'!$B256))</f>
        <v>24.612880029693105</v>
      </c>
      <c r="E257">
        <f>Master!W259</f>
        <v>24.722529066057422</v>
      </c>
    </row>
    <row r="258" spans="1:5" x14ac:dyDescent="0.25">
      <c r="A258" s="54">
        <f>'OHL indexes'!A258</f>
        <v>38441</v>
      </c>
      <c r="B258">
        <f>$E257*(2-'MT OHL indexes'!C258/'MT OHL indexes'!$B257)</f>
        <v>24.580995336234768</v>
      </c>
      <c r="C258">
        <f>IF(E258&gt;$E257*(2-'MT OHL indexes'!E258/'MT OHL indexes'!$B257),E258,$E257*(2-'MT OHL indexes'!E258/'MT OHL indexes'!$B257))</f>
        <v>24.838613940727409</v>
      </c>
      <c r="D258">
        <f>IF(E258&lt;$E257*(2-'MT OHL indexes'!D258/'MT OHL indexes'!$B257),E258,$E257*(2-'MT OHL indexes'!D258/'MT OHL indexes'!$B257))</f>
        <v>24.348854225406605</v>
      </c>
      <c r="E258">
        <f>Master!W260</f>
        <v>24.838613940727409</v>
      </c>
    </row>
    <row r="259" spans="1:5" x14ac:dyDescent="0.25">
      <c r="A259" s="54">
        <f>'OHL indexes'!A259</f>
        <v>38442</v>
      </c>
      <c r="B259">
        <f>$E258*(2-'MT OHL indexes'!C259/'MT OHL indexes'!$B258)</f>
        <v>24.890709636708916</v>
      </c>
      <c r="C259">
        <f>IF(E259&gt;$E258*(2-'MT OHL indexes'!E259/'MT OHL indexes'!$B258),E259,$E258*(2-'MT OHL indexes'!E259/'MT OHL indexes'!$B258))</f>
        <v>24.949389466112347</v>
      </c>
      <c r="D259">
        <f>IF(E259&lt;$E258*(2-'MT OHL indexes'!D259/'MT OHL indexes'!$B258),E259,$E258*(2-'MT OHL indexes'!D259/'MT OHL indexes'!$B258))</f>
        <v>24.870866956552504</v>
      </c>
      <c r="E259">
        <f>Master!W261</f>
        <v>24.942657338827225</v>
      </c>
    </row>
    <row r="260" spans="1:5" x14ac:dyDescent="0.25">
      <c r="A260" s="54">
        <f>'OHL indexes'!A260</f>
        <v>38443</v>
      </c>
      <c r="B260">
        <f>$E259*(2-'MT OHL indexes'!C260/'MT OHL indexes'!$B259)</f>
        <v>25.200122203182861</v>
      </c>
      <c r="C260">
        <f>IF(E260&gt;$E259*(2-'MT OHL indexes'!E260/'MT OHL indexes'!$B259),E260,$E259*(2-'MT OHL indexes'!E260/'MT OHL indexes'!$B259))</f>
        <v>25.468013017472732</v>
      </c>
      <c r="D260">
        <f>IF(E260&lt;$E259*(2-'MT OHL indexes'!D260/'MT OHL indexes'!$B259),E260,$E259*(2-'MT OHL indexes'!D260/'MT OHL indexes'!$B259))</f>
        <v>24.365842981805802</v>
      </c>
      <c r="E260">
        <f>Master!W262</f>
        <v>24.548226652131131</v>
      </c>
    </row>
    <row r="261" spans="1:5" x14ac:dyDescent="0.25">
      <c r="A261" s="54">
        <f>'OHL indexes'!A261</f>
        <v>38446</v>
      </c>
      <c r="B261">
        <f>$E260*(2-'MT OHL indexes'!C261/'MT OHL indexes'!$B260)</f>
        <v>24.355941875087204</v>
      </c>
      <c r="C261">
        <f>IF(E261&gt;$E260*(2-'MT OHL indexes'!E261/'MT OHL indexes'!$B260),E261,$E260*(2-'MT OHL indexes'!E261/'MT OHL indexes'!$B260))</f>
        <v>24.674632183259096</v>
      </c>
      <c r="D261">
        <f>IF(E261&lt;$E260*(2-'MT OHL indexes'!D261/'MT OHL indexes'!$B260),E261,$E260*(2-'MT OHL indexes'!D261/'MT OHL indexes'!$B260))</f>
        <v>23.995085686652022</v>
      </c>
      <c r="E261">
        <f>Master!W263</f>
        <v>24.674632183259096</v>
      </c>
    </row>
    <row r="262" spans="1:5" x14ac:dyDescent="0.25">
      <c r="A262" s="54">
        <f>'OHL indexes'!A262</f>
        <v>38447</v>
      </c>
      <c r="B262">
        <f>$E261*(2-'MT OHL indexes'!C262/'MT OHL indexes'!$B261)</f>
        <v>24.603706866766299</v>
      </c>
      <c r="C262">
        <f>IF(E262&gt;$E261*(2-'MT OHL indexes'!E262/'MT OHL indexes'!$B261),E262,$E261*(2-'MT OHL indexes'!E262/'MT OHL indexes'!$B261))</f>
        <v>24.765311449386601</v>
      </c>
      <c r="D262">
        <f>IF(E262&lt;$E261*(2-'MT OHL indexes'!D262/'MT OHL indexes'!$B261),E262,$E261*(2-'MT OHL indexes'!D262/'MT OHL indexes'!$B261))</f>
        <v>24.599365430420029</v>
      </c>
      <c r="E262">
        <f>Master!W264</f>
        <v>24.744840858979806</v>
      </c>
    </row>
    <row r="263" spans="1:5" x14ac:dyDescent="0.25">
      <c r="A263" s="54">
        <f>'OHL indexes'!A263</f>
        <v>38448</v>
      </c>
      <c r="B263">
        <f>$E262*(2-'MT OHL indexes'!C263/'MT OHL indexes'!$B262)</f>
        <v>24.854377193030967</v>
      </c>
      <c r="C263">
        <f>IF(E263&gt;$E262*(2-'MT OHL indexes'!E263/'MT OHL indexes'!$B262),E263,$E262*(2-'MT OHL indexes'!E263/'MT OHL indexes'!$B262))</f>
        <v>25.18770390794997</v>
      </c>
      <c r="D263">
        <f>IF(E263&lt;$E262*(2-'MT OHL indexes'!D263/'MT OHL indexes'!$B262),E263,$E262*(2-'MT OHL indexes'!D263/'MT OHL indexes'!$B262))</f>
        <v>24.852394295656676</v>
      </c>
      <c r="E263">
        <f>Master!W265</f>
        <v>25.048296334346528</v>
      </c>
    </row>
    <row r="264" spans="1:5" x14ac:dyDescent="0.25">
      <c r="A264" s="54">
        <f>'OHL indexes'!A264</f>
        <v>38449</v>
      </c>
      <c r="B264">
        <f>$E263*(2-'MT OHL indexes'!C264/'MT OHL indexes'!$B263)</f>
        <v>25.057779230441369</v>
      </c>
      <c r="C264">
        <f>IF(E264&gt;$E263*(2-'MT OHL indexes'!E264/'MT OHL indexes'!$B263),E264,$E263*(2-'MT OHL indexes'!E264/'MT OHL indexes'!$B263))</f>
        <v>25.498696547808823</v>
      </c>
      <c r="D264">
        <f>IF(E264&lt;$E263*(2-'MT OHL indexes'!D264/'MT OHL indexes'!$B263),E264,$E263*(2-'MT OHL indexes'!D264/'MT OHL indexes'!$B263))</f>
        <v>25.041795118612818</v>
      </c>
      <c r="E264">
        <f>Master!W266</f>
        <v>25.481205171452423</v>
      </c>
    </row>
    <row r="265" spans="1:5" x14ac:dyDescent="0.25">
      <c r="A265" s="54">
        <f>'OHL indexes'!A265</f>
        <v>38450</v>
      </c>
      <c r="B265">
        <f>$E264*(2-'MT OHL indexes'!C265/'MT OHL indexes'!$B264)</f>
        <v>25.593704300545561</v>
      </c>
      <c r="C265">
        <f>IF(E265&gt;$E264*(2-'MT OHL indexes'!E265/'MT OHL indexes'!$B264),E265,$E264*(2-'MT OHL indexes'!E265/'MT OHL indexes'!$B264))</f>
        <v>25.746010235999719</v>
      </c>
      <c r="D265">
        <f>IF(E265&lt;$E264*(2-'MT OHL indexes'!D265/'MT OHL indexes'!$B264),E265,$E264*(2-'MT OHL indexes'!D265/'MT OHL indexes'!$B264))</f>
        <v>25.541119728049214</v>
      </c>
      <c r="E265">
        <f>Master!W267</f>
        <v>25.544063076446079</v>
      </c>
    </row>
    <row r="266" spans="1:5" x14ac:dyDescent="0.25">
      <c r="A266" s="54">
        <f>'OHL indexes'!A266</f>
        <v>38453</v>
      </c>
      <c r="B266">
        <f>$E265*(2-'MT OHL indexes'!C266/'MT OHL indexes'!$B265)</f>
        <v>25.510184084268396</v>
      </c>
      <c r="C266">
        <f>IF(E266&gt;$E265*(2-'MT OHL indexes'!E266/'MT OHL indexes'!$B265),E266,$E265*(2-'MT OHL indexes'!E266/'MT OHL indexes'!$B265))</f>
        <v>25.612573581987927</v>
      </c>
      <c r="D266">
        <f>IF(E266&lt;$E265*(2-'MT OHL indexes'!D266/'MT OHL indexes'!$B265),E266,$E265*(2-'MT OHL indexes'!D266/'MT OHL indexes'!$B265))</f>
        <v>25.26500424636874</v>
      </c>
      <c r="E266">
        <f>Master!W268</f>
        <v>25.372626113040212</v>
      </c>
    </row>
    <row r="267" spans="1:5" x14ac:dyDescent="0.25">
      <c r="A267" s="54">
        <f>'OHL indexes'!A267</f>
        <v>38454</v>
      </c>
      <c r="B267">
        <f>$E266*(2-'MT OHL indexes'!C267/'MT OHL indexes'!$B266)</f>
        <v>25.392195698137879</v>
      </c>
      <c r="C267">
        <f>IF(E267&gt;$E266*(2-'MT OHL indexes'!E267/'MT OHL indexes'!$B266),E267,$E266*(2-'MT OHL indexes'!E267/'MT OHL indexes'!$B266))</f>
        <v>25.825936350075484</v>
      </c>
      <c r="D267">
        <f>IF(E267&lt;$E266*(2-'MT OHL indexes'!D267/'MT OHL indexes'!$B266),E267,$E266*(2-'MT OHL indexes'!D267/'MT OHL indexes'!$B266))</f>
        <v>25.012447658474663</v>
      </c>
      <c r="E267">
        <f>Master!W269</f>
        <v>25.816662069502371</v>
      </c>
    </row>
    <row r="268" spans="1:5" x14ac:dyDescent="0.25">
      <c r="A268" s="54">
        <f>'OHL indexes'!A268</f>
        <v>38455</v>
      </c>
      <c r="B268">
        <f>$E267*(2-'MT OHL indexes'!C268/'MT OHL indexes'!$B267)</f>
        <v>25.313607640385541</v>
      </c>
      <c r="C268">
        <f>IF(E268&gt;$E267*(2-'MT OHL indexes'!E268/'MT OHL indexes'!$B267),E268,$E267*(2-'MT OHL indexes'!E268/'MT OHL indexes'!$B267))</f>
        <v>25.315162950588146</v>
      </c>
      <c r="D268">
        <f>IF(E268&lt;$E267*(2-'MT OHL indexes'!D268/'MT OHL indexes'!$B267),E268,$E267*(2-'MT OHL indexes'!D268/'MT OHL indexes'!$B267))</f>
        <v>25.271895399704047</v>
      </c>
      <c r="E268">
        <f>Master!W270</f>
        <v>25.274821234575779</v>
      </c>
    </row>
    <row r="269" spans="1:5" x14ac:dyDescent="0.25">
      <c r="A269" s="54">
        <f>'OHL indexes'!A269</f>
        <v>38456</v>
      </c>
      <c r="B269">
        <f>$E268*(2-'MT OHL indexes'!C269/'MT OHL indexes'!$B268)</f>
        <v>25.087290760585866</v>
      </c>
      <c r="C269">
        <f>IF(E269&gt;$E268*(2-'MT OHL indexes'!E269/'MT OHL indexes'!$B268),E269,$E268*(2-'MT OHL indexes'!E269/'MT OHL indexes'!$B268))</f>
        <v>25.087290760585866</v>
      </c>
      <c r="D269">
        <f>IF(E269&lt;$E268*(2-'MT OHL indexes'!D269/'MT OHL indexes'!$B268),E269,$E268*(2-'MT OHL indexes'!D269/'MT OHL indexes'!$B268))</f>
        <v>24.279025070511452</v>
      </c>
      <c r="E269">
        <f>Master!W271</f>
        <v>24.281870457993335</v>
      </c>
    </row>
    <row r="270" spans="1:5" x14ac:dyDescent="0.25">
      <c r="A270" s="54">
        <f>'OHL indexes'!A270</f>
        <v>38457</v>
      </c>
      <c r="B270">
        <f>$E269*(2-'MT OHL indexes'!C270/'MT OHL indexes'!$B269)</f>
        <v>24.2345738091675</v>
      </c>
      <c r="C270">
        <f>IF(E270&gt;$E269*(2-'MT OHL indexes'!E270/'MT OHL indexes'!$B269),E270,$E269*(2-'MT OHL indexes'!E270/'MT OHL indexes'!$B269))</f>
        <v>24.359998333507043</v>
      </c>
      <c r="D270">
        <f>IF(E270&lt;$E269*(2-'MT OHL indexes'!D270/'MT OHL indexes'!$B269),E270,$E269*(2-'MT OHL indexes'!D270/'MT OHL indexes'!$B269))</f>
        <v>23.291381386134127</v>
      </c>
      <c r="E270">
        <f>Master!W272</f>
        <v>23.358014604853068</v>
      </c>
    </row>
    <row r="271" spans="1:5" x14ac:dyDescent="0.25">
      <c r="A271" s="54">
        <f>'OHL indexes'!A271</f>
        <v>38460</v>
      </c>
      <c r="B271">
        <f>$E270*(2-'MT OHL indexes'!C271/'MT OHL indexes'!$B270)</f>
        <v>23.236062876765587</v>
      </c>
      <c r="C271">
        <f>IF(E271&gt;$E270*(2-'MT OHL indexes'!E271/'MT OHL indexes'!$B270),E271,$E270*(2-'MT OHL indexes'!E271/'MT OHL indexes'!$B270))</f>
        <v>23.319291489261172</v>
      </c>
      <c r="D271">
        <f>IF(E271&lt;$E270*(2-'MT OHL indexes'!D271/'MT OHL indexes'!$B270),E271,$E270*(2-'MT OHL indexes'!D271/'MT OHL indexes'!$B270))</f>
        <v>23.085457472668732</v>
      </c>
      <c r="E271">
        <f>Master!W273</f>
        <v>23.319291489261172</v>
      </c>
    </row>
    <row r="272" spans="1:5" x14ac:dyDescent="0.25">
      <c r="A272" s="54">
        <f>'OHL indexes'!A272</f>
        <v>38461</v>
      </c>
      <c r="B272">
        <f>$E271*(2-'MT OHL indexes'!C272/'MT OHL indexes'!$B271)</f>
        <v>23.390313966342593</v>
      </c>
      <c r="C272">
        <f>IF(E272&gt;$E271*(2-'MT OHL indexes'!E272/'MT OHL indexes'!$B271),E272,$E271*(2-'MT OHL indexes'!E272/'MT OHL indexes'!$B271))</f>
        <v>24.030234108507855</v>
      </c>
      <c r="D272">
        <f>IF(E272&lt;$E271*(2-'MT OHL indexes'!D272/'MT OHL indexes'!$B271),E272,$E271*(2-'MT OHL indexes'!D272/'MT OHL indexes'!$B271))</f>
        <v>23.390313966342593</v>
      </c>
      <c r="E272">
        <f>Master!W274</f>
        <v>23.956015638595964</v>
      </c>
    </row>
    <row r="273" spans="1:5" x14ac:dyDescent="0.25">
      <c r="A273" s="54">
        <f>'OHL indexes'!A273</f>
        <v>38462</v>
      </c>
      <c r="B273">
        <f>$E272*(2-'MT OHL indexes'!C273/'MT OHL indexes'!$B272)</f>
        <v>23.926302582737875</v>
      </c>
      <c r="C273">
        <f>IF(E273&gt;$E272*(2-'MT OHL indexes'!E273/'MT OHL indexes'!$B272),E273,$E272*(2-'MT OHL indexes'!E273/'MT OHL indexes'!$B272))</f>
        <v>24.065455822118086</v>
      </c>
      <c r="D273">
        <f>IF(E273&lt;$E272*(2-'MT OHL indexes'!D273/'MT OHL indexes'!$B272),E273,$E272*(2-'MT OHL indexes'!D273/'MT OHL indexes'!$B272))</f>
        <v>23.139422746622728</v>
      </c>
      <c r="E273">
        <f>Master!W275</f>
        <v>23.214166419559561</v>
      </c>
    </row>
    <row r="274" spans="1:5" x14ac:dyDescent="0.25">
      <c r="A274" s="54">
        <f>'OHL indexes'!A274</f>
        <v>38463</v>
      </c>
      <c r="B274">
        <f>$E273*(2-'MT OHL indexes'!C274/'MT OHL indexes'!$B273)</f>
        <v>23.660091825734504</v>
      </c>
      <c r="C274">
        <f>IF(E274&gt;$E273*(2-'MT OHL indexes'!E274/'MT OHL indexes'!$B273),E274,$E273*(2-'MT OHL indexes'!E274/'MT OHL indexes'!$B273))</f>
        <v>24.690436177278222</v>
      </c>
      <c r="D274">
        <f>IF(E274&lt;$E273*(2-'MT OHL indexes'!D274/'MT OHL indexes'!$B273),E274,$E273*(2-'MT OHL indexes'!D274/'MT OHL indexes'!$B273))</f>
        <v>23.660091825734504</v>
      </c>
      <c r="E274">
        <f>Master!W276</f>
        <v>24.690436177278222</v>
      </c>
    </row>
    <row r="275" spans="1:5" x14ac:dyDescent="0.25">
      <c r="A275" s="54">
        <f>'OHL indexes'!A275</f>
        <v>38464</v>
      </c>
      <c r="B275">
        <f>$E274*(2-'MT OHL indexes'!C275/'MT OHL indexes'!$B274)</f>
        <v>24.546279153203688</v>
      </c>
      <c r="C275">
        <f>IF(E275&gt;$E274*(2-'MT OHL indexes'!E275/'MT OHL indexes'!$B274),E275,$E274*(2-'MT OHL indexes'!E275/'MT OHL indexes'!$B274))</f>
        <v>24.69571725168958</v>
      </c>
      <c r="D275">
        <f>IF(E275&lt;$E274*(2-'MT OHL indexes'!D275/'MT OHL indexes'!$B274),E275,$E274*(2-'MT OHL indexes'!D275/'MT OHL indexes'!$B274))</f>
        <v>23.935328254604926</v>
      </c>
      <c r="E275">
        <f>Master!W277</f>
        <v>24.357187025061876</v>
      </c>
    </row>
    <row r="276" spans="1:5" x14ac:dyDescent="0.25">
      <c r="A276" s="54">
        <f>'OHL indexes'!A276</f>
        <v>38467</v>
      </c>
      <c r="B276">
        <f>$E275*(2-'MT OHL indexes'!C276/'MT OHL indexes'!$B275)</f>
        <v>24.408548516071136</v>
      </c>
      <c r="C276">
        <f>IF(E276&gt;$E275*(2-'MT OHL indexes'!E276/'MT OHL indexes'!$B275),E276,$E275*(2-'MT OHL indexes'!E276/'MT OHL indexes'!$B275))</f>
        <v>24.728270847197241</v>
      </c>
      <c r="D276">
        <f>IF(E276&lt;$E275*(2-'MT OHL indexes'!D276/'MT OHL indexes'!$B275),E276,$E275*(2-'MT OHL indexes'!D276/'MT OHL indexes'!$B275))</f>
        <v>24.224675110772715</v>
      </c>
      <c r="E276">
        <f>Master!W278</f>
        <v>24.688849172111908</v>
      </c>
    </row>
    <row r="277" spans="1:5" x14ac:dyDescent="0.25">
      <c r="A277" s="54">
        <f>'OHL indexes'!A277</f>
        <v>38468</v>
      </c>
      <c r="B277">
        <f>$E276*(2-'MT OHL indexes'!C277/'MT OHL indexes'!$B276)</f>
        <v>24.471068610740581</v>
      </c>
      <c r="C277">
        <f>IF(E277&gt;$E276*(2-'MT OHL indexes'!E277/'MT OHL indexes'!$B276),E277,$E276*(2-'MT OHL indexes'!E277/'MT OHL indexes'!$B276))</f>
        <v>24.480033328406083</v>
      </c>
      <c r="D277">
        <f>IF(E277&lt;$E276*(2-'MT OHL indexes'!D277/'MT OHL indexes'!$B276),E277,$E276*(2-'MT OHL indexes'!D277/'MT OHL indexes'!$B276))</f>
        <v>24.290200363188969</v>
      </c>
      <c r="E277">
        <f>Master!W279</f>
        <v>24.462635634255726</v>
      </c>
    </row>
    <row r="278" spans="1:5" x14ac:dyDescent="0.25">
      <c r="A278" s="54">
        <f>'OHL indexes'!A278</f>
        <v>38469</v>
      </c>
      <c r="B278">
        <f>$E277*(2-'MT OHL indexes'!C278/'MT OHL indexes'!$B277)</f>
        <v>24.22415278345273</v>
      </c>
      <c r="C278">
        <f>IF(E278&gt;$E277*(2-'MT OHL indexes'!E278/'MT OHL indexes'!$B277),E278,$E277*(2-'MT OHL indexes'!E278/'MT OHL indexes'!$B277))</f>
        <v>24.446365131025726</v>
      </c>
      <c r="D278">
        <f>IF(E278&lt;$E277*(2-'MT OHL indexes'!D278/'MT OHL indexes'!$B277),E278,$E277*(2-'MT OHL indexes'!D278/'MT OHL indexes'!$B277))</f>
        <v>24.070768801955904</v>
      </c>
      <c r="E278">
        <f>Master!W280</f>
        <v>24.446365131025726</v>
      </c>
    </row>
    <row r="279" spans="1:5" x14ac:dyDescent="0.25">
      <c r="A279" s="54">
        <f>'OHL indexes'!A279</f>
        <v>38470</v>
      </c>
      <c r="B279">
        <f>$E278*(2-'MT OHL indexes'!C279/'MT OHL indexes'!$B278)</f>
        <v>24.175334421607275</v>
      </c>
      <c r="C279">
        <f>IF(E279&gt;$E278*(2-'MT OHL indexes'!E279/'MT OHL indexes'!$B278),E279,$E278*(2-'MT OHL indexes'!E279/'MT OHL indexes'!$B278))</f>
        <v>24.26258198456463</v>
      </c>
      <c r="D279">
        <f>IF(E279&lt;$E278*(2-'MT OHL indexes'!D279/'MT OHL indexes'!$B278),E279,$E278*(2-'MT OHL indexes'!D279/'MT OHL indexes'!$B278))</f>
        <v>23.638438478128286</v>
      </c>
      <c r="E279">
        <f>Master!W281</f>
        <v>23.681279537889935</v>
      </c>
    </row>
    <row r="280" spans="1:5" x14ac:dyDescent="0.25">
      <c r="A280" s="54">
        <f>'OHL indexes'!A280</f>
        <v>38471</v>
      </c>
      <c r="B280">
        <f>$E279*(2-'MT OHL indexes'!C280/'MT OHL indexes'!$B279)</f>
        <v>23.942761928027362</v>
      </c>
      <c r="C280">
        <f>IF(E280&gt;$E279*(2-'MT OHL indexes'!E280/'MT OHL indexes'!$B279),E280,$E279*(2-'MT OHL indexes'!E280/'MT OHL indexes'!$B279))</f>
        <v>23.942761928027362</v>
      </c>
      <c r="D280">
        <f>IF(E280&lt;$E279*(2-'MT OHL indexes'!D280/'MT OHL indexes'!$B279),E280,$E279*(2-'MT OHL indexes'!D280/'MT OHL indexes'!$B279))</f>
        <v>23.476018228632896</v>
      </c>
      <c r="E280">
        <f>Master!W282</f>
        <v>23.822624968148549</v>
      </c>
    </row>
    <row r="281" spans="1:5" x14ac:dyDescent="0.25">
      <c r="A281" s="54">
        <f>'OHL indexes'!A281</f>
        <v>38474</v>
      </c>
      <c r="B281">
        <f>$E280*(2-'MT OHL indexes'!C281/'MT OHL indexes'!$B280)</f>
        <v>24.136803402593088</v>
      </c>
      <c r="C281">
        <f>IF(E281&gt;$E280*(2-'MT OHL indexes'!E281/'MT OHL indexes'!$B280),E281,$E280*(2-'MT OHL indexes'!E281/'MT OHL indexes'!$B280))</f>
        <v>24.279135426156419</v>
      </c>
      <c r="D281">
        <f>IF(E281&lt;$E280*(2-'MT OHL indexes'!D281/'MT OHL indexes'!$B280),E281,$E280*(2-'MT OHL indexes'!D281/'MT OHL indexes'!$B280))</f>
        <v>23.965255792894183</v>
      </c>
      <c r="E281">
        <f>Master!W283</f>
        <v>24.279135426156419</v>
      </c>
    </row>
    <row r="282" spans="1:5" x14ac:dyDescent="0.25">
      <c r="A282" s="54">
        <f>'OHL indexes'!A282</f>
        <v>38475</v>
      </c>
      <c r="B282">
        <f>$E281*(2-'MT OHL indexes'!C282/'MT OHL indexes'!$B281)</f>
        <v>24.232324869428279</v>
      </c>
      <c r="C282">
        <f>IF(E282&gt;$E281*(2-'MT OHL indexes'!E282/'MT OHL indexes'!$B281),E282,$E281*(2-'MT OHL indexes'!E282/'MT OHL indexes'!$B281))</f>
        <v>24.622840280418405</v>
      </c>
      <c r="D282">
        <f>IF(E282&lt;$E281*(2-'MT OHL indexes'!D282/'MT OHL indexes'!$B281),E282,$E281*(2-'MT OHL indexes'!D282/'MT OHL indexes'!$B281))</f>
        <v>24.224436813291064</v>
      </c>
      <c r="E282">
        <f>Master!W284</f>
        <v>24.514499054537726</v>
      </c>
    </row>
    <row r="283" spans="1:5" x14ac:dyDescent="0.25">
      <c r="A283" s="54">
        <f>'OHL indexes'!A283</f>
        <v>38476</v>
      </c>
      <c r="B283">
        <f>$E282*(2-'MT OHL indexes'!C283/'MT OHL indexes'!$B282)</f>
        <v>24.561671644822219</v>
      </c>
      <c r="C283">
        <f>IF(E283&gt;$E282*(2-'MT OHL indexes'!E283/'MT OHL indexes'!$B282),E283,$E282*(2-'MT OHL indexes'!E283/'MT OHL indexes'!$B282))</f>
        <v>25.097671696821255</v>
      </c>
      <c r="D283">
        <f>IF(E283&lt;$E282*(2-'MT OHL indexes'!D283/'MT OHL indexes'!$B282),E283,$E282*(2-'MT OHL indexes'!D283/'MT OHL indexes'!$B282))</f>
        <v>24.358987037235224</v>
      </c>
      <c r="E283">
        <f>Master!W285</f>
        <v>25.028768672495026</v>
      </c>
    </row>
    <row r="284" spans="1:5" x14ac:dyDescent="0.25">
      <c r="A284" s="54">
        <f>'OHL indexes'!A284</f>
        <v>38477</v>
      </c>
      <c r="B284">
        <f>$E283*(2-'MT OHL indexes'!C284/'MT OHL indexes'!$B283)</f>
        <v>25.344467747214004</v>
      </c>
      <c r="C284">
        <f>IF(E284&gt;$E283*(2-'MT OHL indexes'!E284/'MT OHL indexes'!$B283),E284,$E283*(2-'MT OHL indexes'!E284/'MT OHL indexes'!$B283))</f>
        <v>26.333692294847754</v>
      </c>
      <c r="D284">
        <f>IF(E284&lt;$E283*(2-'MT OHL indexes'!D284/'MT OHL indexes'!$B283),E284,$E283*(2-'MT OHL indexes'!D284/'MT OHL indexes'!$B283))</f>
        <v>25.168388263148376</v>
      </c>
      <c r="E284">
        <f>Master!W286</f>
        <v>25.450616141277685</v>
      </c>
    </row>
    <row r="285" spans="1:5" x14ac:dyDescent="0.25">
      <c r="A285" s="54">
        <f>'OHL indexes'!A285</f>
        <v>38478</v>
      </c>
      <c r="B285">
        <f>$E284*(2-'MT OHL indexes'!C285/'MT OHL indexes'!$B284)</f>
        <v>25.431639006970155</v>
      </c>
      <c r="C285">
        <f>IF(E285&gt;$E284*(2-'MT OHL indexes'!E285/'MT OHL indexes'!$B284),E285,$E284*(2-'MT OHL indexes'!E285/'MT OHL indexes'!$B284))</f>
        <v>25.48577775837661</v>
      </c>
      <c r="D285">
        <f>IF(E285&lt;$E284*(2-'MT OHL indexes'!D285/'MT OHL indexes'!$B284),E285,$E284*(2-'MT OHL indexes'!D285/'MT OHL indexes'!$B284))</f>
        <v>25.288955859602492</v>
      </c>
      <c r="E285">
        <f>Master!W287</f>
        <v>25.292080635586895</v>
      </c>
    </row>
    <row r="286" spans="1:5" x14ac:dyDescent="0.25">
      <c r="A286" s="54">
        <f>'OHL indexes'!A286</f>
        <v>38481</v>
      </c>
      <c r="B286">
        <f>$E285*(2-'MT OHL indexes'!C286/'MT OHL indexes'!$B285)</f>
        <v>25.360920908860784</v>
      </c>
      <c r="C286">
        <f>IF(E286&gt;$E285*(2-'MT OHL indexes'!E286/'MT OHL indexes'!$B285),E286,$E285*(2-'MT OHL indexes'!E286/'MT OHL indexes'!$B285))</f>
        <v>25.479874740556617</v>
      </c>
      <c r="D286">
        <f>IF(E286&lt;$E285*(2-'MT OHL indexes'!D286/'MT OHL indexes'!$B285),E286,$E285*(2-'MT OHL indexes'!D286/'MT OHL indexes'!$B285))</f>
        <v>25.249950467386743</v>
      </c>
      <c r="E286">
        <f>Master!W288</f>
        <v>25.445942610808075</v>
      </c>
    </row>
    <row r="287" spans="1:5" x14ac:dyDescent="0.25">
      <c r="A287" s="54">
        <f>'OHL indexes'!A287</f>
        <v>38482</v>
      </c>
      <c r="B287">
        <f>$E286*(2-'MT OHL indexes'!C287/'MT OHL indexes'!$B286)</f>
        <v>25.150253491491011</v>
      </c>
      <c r="C287">
        <f>IF(E287&gt;$E286*(2-'MT OHL indexes'!E287/'MT OHL indexes'!$B286),E287,$E286*(2-'MT OHL indexes'!E287/'MT OHL indexes'!$B286))</f>
        <v>25.150253491491011</v>
      </c>
      <c r="D287">
        <f>IF(E287&lt;$E286*(2-'MT OHL indexes'!D287/'MT OHL indexes'!$B286),E287,$E286*(2-'MT OHL indexes'!D287/'MT OHL indexes'!$B286))</f>
        <v>24.793311928210258</v>
      </c>
      <c r="E287">
        <f>Master!W289</f>
        <v>24.827218804623776</v>
      </c>
    </row>
    <row r="288" spans="1:5" x14ac:dyDescent="0.25">
      <c r="A288" s="54">
        <f>'OHL indexes'!A288</f>
        <v>38483</v>
      </c>
      <c r="B288">
        <f>$E287*(2-'MT OHL indexes'!C288/'MT OHL indexes'!$B287)</f>
        <v>24.603267826528551</v>
      </c>
      <c r="C288">
        <f>IF(E288&gt;$E287*(2-'MT OHL indexes'!E288/'MT OHL indexes'!$B287),E288,$E287*(2-'MT OHL indexes'!E288/'MT OHL indexes'!$B287))</f>
        <v>24.751684704725204</v>
      </c>
      <c r="D288">
        <f>IF(E288&lt;$E287*(2-'MT OHL indexes'!D288/'MT OHL indexes'!$B287),E288,$E287*(2-'MT OHL indexes'!D288/'MT OHL indexes'!$B287))</f>
        <v>24.120117893306119</v>
      </c>
      <c r="E288">
        <f>Master!W290</f>
        <v>24.719606881916075</v>
      </c>
    </row>
    <row r="289" spans="1:5" x14ac:dyDescent="0.25">
      <c r="A289" s="54">
        <f>'OHL indexes'!A289</f>
        <v>38484</v>
      </c>
      <c r="B289">
        <f>$E288*(2-'MT OHL indexes'!C289/'MT OHL indexes'!$B288)</f>
        <v>24.580985700990759</v>
      </c>
      <c r="C289">
        <f>IF(E289&gt;$E288*(2-'MT OHL indexes'!E289/'MT OHL indexes'!$B288),E289,$E288*(2-'MT OHL indexes'!E289/'MT OHL indexes'!$B288))</f>
        <v>24.580985700990759</v>
      </c>
      <c r="D289">
        <f>IF(E289&lt;$E288*(2-'MT OHL indexes'!D289/'MT OHL indexes'!$B288),E289,$E288*(2-'MT OHL indexes'!D289/'MT OHL indexes'!$B288))</f>
        <v>23.702007019677261</v>
      </c>
      <c r="E289">
        <f>Master!W291</f>
        <v>23.841638495085164</v>
      </c>
    </row>
    <row r="290" spans="1:5" x14ac:dyDescent="0.25">
      <c r="A290" s="54">
        <f>'OHL indexes'!A290</f>
        <v>38485</v>
      </c>
      <c r="B290">
        <f>$E289*(2-'MT OHL indexes'!C290/'MT OHL indexes'!$B289)</f>
        <v>23.670304084260319</v>
      </c>
      <c r="C290">
        <f>IF(E290&gt;$E289*(2-'MT OHL indexes'!E290/'MT OHL indexes'!$B289),E290,$E289*(2-'MT OHL indexes'!E290/'MT OHL indexes'!$B289))</f>
        <v>23.901276301304236</v>
      </c>
      <c r="D290">
        <f>IF(E290&lt;$E289*(2-'MT OHL indexes'!D290/'MT OHL indexes'!$B289),E290,$E289*(2-'MT OHL indexes'!D290/'MT OHL indexes'!$B289))</f>
        <v>23.225469065018807</v>
      </c>
      <c r="E290">
        <f>Master!W292</f>
        <v>23.42444017930972</v>
      </c>
    </row>
    <row r="291" spans="1:5" x14ac:dyDescent="0.25">
      <c r="A291" s="54">
        <f>'OHL indexes'!A291</f>
        <v>38488</v>
      </c>
      <c r="B291">
        <f>$E290*(2-'MT OHL indexes'!C291/'MT OHL indexes'!$B290)</f>
        <v>23.499921203976854</v>
      </c>
      <c r="C291">
        <f>IF(E291&gt;$E290*(2-'MT OHL indexes'!E291/'MT OHL indexes'!$B290),E291,$E290*(2-'MT OHL indexes'!E291/'MT OHL indexes'!$B290))</f>
        <v>23.916124099344319</v>
      </c>
      <c r="D291">
        <f>IF(E291&lt;$E290*(2-'MT OHL indexes'!D291/'MT OHL indexes'!$B290),E291,$E290*(2-'MT OHL indexes'!D291/'MT OHL indexes'!$B290))</f>
        <v>23.422080866867912</v>
      </c>
      <c r="E291">
        <f>Master!W293</f>
        <v>23.916124099344319</v>
      </c>
    </row>
    <row r="292" spans="1:5" x14ac:dyDescent="0.25">
      <c r="A292" s="54">
        <f>'OHL indexes'!A292</f>
        <v>38489</v>
      </c>
      <c r="B292">
        <f>$E291*(2-'MT OHL indexes'!C292/'MT OHL indexes'!$B291)</f>
        <v>23.845097500499801</v>
      </c>
      <c r="C292">
        <f>IF(E292&gt;$E291*(2-'MT OHL indexes'!E292/'MT OHL indexes'!$B291),E292,$E291*(2-'MT OHL indexes'!E292/'MT OHL indexes'!$B291))</f>
        <v>24.443064038287609</v>
      </c>
      <c r="D292">
        <f>IF(E292&lt;$E291*(2-'MT OHL indexes'!D292/'MT OHL indexes'!$B291),E292,$E291*(2-'MT OHL indexes'!D292/'MT OHL indexes'!$B291))</f>
        <v>23.78365750675869</v>
      </c>
      <c r="E292">
        <f>Master!W294</f>
        <v>24.443064038287609</v>
      </c>
    </row>
    <row r="293" spans="1:5" x14ac:dyDescent="0.25">
      <c r="A293" s="54">
        <f>'OHL indexes'!A293</f>
        <v>38490</v>
      </c>
      <c r="B293">
        <f>$E292*(2-'MT OHL indexes'!C293/'MT OHL indexes'!$B292)</f>
        <v>24.792573650983528</v>
      </c>
      <c r="C293">
        <f>IF(E293&gt;$E292*(2-'MT OHL indexes'!E293/'MT OHL indexes'!$B292),E293,$E292*(2-'MT OHL indexes'!E293/'MT OHL indexes'!$B292))</f>
        <v>25.150808369337135</v>
      </c>
      <c r="D293">
        <f>IF(E293&lt;$E292*(2-'MT OHL indexes'!D293/'MT OHL indexes'!$B292),E293,$E292*(2-'MT OHL indexes'!D293/'MT OHL indexes'!$B292))</f>
        <v>24.792573650983528</v>
      </c>
      <c r="E293">
        <f>Master!W295</f>
        <v>25.018908150001419</v>
      </c>
    </row>
    <row r="294" spans="1:5" x14ac:dyDescent="0.25">
      <c r="A294" s="54">
        <f>'OHL indexes'!A294</f>
        <v>38491</v>
      </c>
      <c r="B294">
        <f>$E293*(2-'MT OHL indexes'!C294/'MT OHL indexes'!$B293)</f>
        <v>25.122494085274042</v>
      </c>
      <c r="C294">
        <f>IF(E294&gt;$E293*(2-'MT OHL indexes'!E294/'MT OHL indexes'!$B293),E294,$E293*(2-'MT OHL indexes'!E294/'MT OHL indexes'!$B293))</f>
        <v>25.38502045708843</v>
      </c>
      <c r="D294">
        <f>IF(E294&lt;$E293*(2-'MT OHL indexes'!D294/'MT OHL indexes'!$B293),E294,$E293*(2-'MT OHL indexes'!D294/'MT OHL indexes'!$B293))</f>
        <v>24.915350207435704</v>
      </c>
      <c r="E294">
        <f>Master!W296</f>
        <v>25.244762711602878</v>
      </c>
    </row>
    <row r="295" spans="1:5" x14ac:dyDescent="0.25">
      <c r="A295" s="54">
        <f>'OHL indexes'!A295</f>
        <v>38492</v>
      </c>
      <c r="B295">
        <f>$E294*(2-'MT OHL indexes'!C295/'MT OHL indexes'!$B294)</f>
        <v>25.29799058763842</v>
      </c>
      <c r="C295">
        <f>IF(E295&gt;$E294*(2-'MT OHL indexes'!E295/'MT OHL indexes'!$B294),E295,$E294*(2-'MT OHL indexes'!E295/'MT OHL indexes'!$B294))</f>
        <v>25.371126303141786</v>
      </c>
      <c r="D295">
        <f>IF(E295&lt;$E294*(2-'MT OHL indexes'!D295/'MT OHL indexes'!$B294),E295,$E294*(2-'MT OHL indexes'!D295/'MT OHL indexes'!$B294))</f>
        <v>24.989963850483321</v>
      </c>
      <c r="E295">
        <f>Master!W297</f>
        <v>25.2648171787555</v>
      </c>
    </row>
    <row r="296" spans="1:5" x14ac:dyDescent="0.25">
      <c r="A296" s="54">
        <f>'OHL indexes'!A296</f>
        <v>38495</v>
      </c>
      <c r="B296">
        <f>$E295*(2-'MT OHL indexes'!C296/'MT OHL indexes'!$B295)</f>
        <v>25.399645748129192</v>
      </c>
      <c r="C296">
        <f>IF(E296&gt;$E295*(2-'MT OHL indexes'!E296/'MT OHL indexes'!$B295),E296,$E295*(2-'MT OHL indexes'!E296/'MT OHL indexes'!$B295))</f>
        <v>25.723234337533338</v>
      </c>
      <c r="D296">
        <f>IF(E296&lt;$E295*(2-'MT OHL indexes'!D296/'MT OHL indexes'!$B295),E296,$E295*(2-'MT OHL indexes'!D296/'MT OHL indexes'!$B295))</f>
        <v>25.397661037865504</v>
      </c>
      <c r="E296">
        <f>Master!W298</f>
        <v>25.723234337533338</v>
      </c>
    </row>
    <row r="297" spans="1:5" x14ac:dyDescent="0.25">
      <c r="A297" s="54">
        <f>'OHL indexes'!A297</f>
        <v>38496</v>
      </c>
      <c r="B297">
        <f>$E296*(2-'MT OHL indexes'!C297/'MT OHL indexes'!$B296)</f>
        <v>25.676747235025928</v>
      </c>
      <c r="C297">
        <f>IF(E297&gt;$E296*(2-'MT OHL indexes'!E297/'MT OHL indexes'!$B296),E297,$E296*(2-'MT OHL indexes'!E297/'MT OHL indexes'!$B296))</f>
        <v>25.778092166011074</v>
      </c>
      <c r="D297">
        <f>IF(E297&lt;$E296*(2-'MT OHL indexes'!D297/'MT OHL indexes'!$B296),E297,$E296*(2-'MT OHL indexes'!D297/'MT OHL indexes'!$B296))</f>
        <v>25.676747235025928</v>
      </c>
      <c r="E297">
        <f>Master!W299</f>
        <v>25.778092166011074</v>
      </c>
    </row>
    <row r="298" spans="1:5" x14ac:dyDescent="0.25">
      <c r="A298" s="54">
        <f>'OHL indexes'!A298</f>
        <v>38497</v>
      </c>
      <c r="B298">
        <f>$E297*(2-'MT OHL indexes'!C298/'MT OHL indexes'!$B297)</f>
        <v>25.608223379999558</v>
      </c>
      <c r="C298">
        <f>IF(E298&gt;$E297*(2-'MT OHL indexes'!E298/'MT OHL indexes'!$B297),E298,$E297*(2-'MT OHL indexes'!E298/'MT OHL indexes'!$B297))</f>
        <v>25.7784710477784</v>
      </c>
      <c r="D298">
        <f>IF(E298&lt;$E297*(2-'MT OHL indexes'!D298/'MT OHL indexes'!$B297),E298,$E297*(2-'MT OHL indexes'!D298/'MT OHL indexes'!$B297))</f>
        <v>25.586024851905869</v>
      </c>
      <c r="E298">
        <f>Master!W300</f>
        <v>25.7784710477784</v>
      </c>
    </row>
    <row r="299" spans="1:5" x14ac:dyDescent="0.25">
      <c r="A299" s="54">
        <f>'OHL indexes'!A299</f>
        <v>38498</v>
      </c>
      <c r="B299">
        <f>$E298*(2-'MT OHL indexes'!C299/'MT OHL indexes'!$B298)</f>
        <v>25.915783109565336</v>
      </c>
      <c r="C299">
        <f>IF(E299&gt;$E298*(2-'MT OHL indexes'!E299/'MT OHL indexes'!$B298),E299,$E298*(2-'MT OHL indexes'!E299/'MT OHL indexes'!$B298))</f>
        <v>26.034012230969015</v>
      </c>
      <c r="D299">
        <f>IF(E299&lt;$E298*(2-'MT OHL indexes'!D299/'MT OHL indexes'!$B298),E299,$E298*(2-'MT OHL indexes'!D299/'MT OHL indexes'!$B298))</f>
        <v>25.845393911766148</v>
      </c>
      <c r="E299">
        <f>Master!W301</f>
        <v>26.034012230969015</v>
      </c>
    </row>
    <row r="300" spans="1:5" x14ac:dyDescent="0.25">
      <c r="A300" s="54">
        <f>'OHL indexes'!A300</f>
        <v>38499</v>
      </c>
      <c r="B300">
        <f>$E299*(2-'MT OHL indexes'!C300/'MT OHL indexes'!$B299)</f>
        <v>26.059293000708028</v>
      </c>
      <c r="C300">
        <f>IF(E300&gt;$E299*(2-'MT OHL indexes'!E300/'MT OHL indexes'!$B299),E300,$E299*(2-'MT OHL indexes'!E300/'MT OHL indexes'!$B299))</f>
        <v>26.059293000708028</v>
      </c>
      <c r="D300">
        <f>IF(E300&lt;$E299*(2-'MT OHL indexes'!D300/'MT OHL indexes'!$B299),E300,$E299*(2-'MT OHL indexes'!D300/'MT OHL indexes'!$B299))</f>
        <v>25.911936036164562</v>
      </c>
      <c r="E300">
        <f>Master!W302</f>
        <v>25.959100435891422</v>
      </c>
    </row>
    <row r="301" spans="1:5" x14ac:dyDescent="0.25">
      <c r="A301" s="54">
        <f>'OHL indexes'!A301</f>
        <v>38503</v>
      </c>
      <c r="B301">
        <f>$E300*(2-'MT OHL indexes'!C301/'MT OHL indexes'!$B300)</f>
        <v>25.69605856648873</v>
      </c>
      <c r="C301">
        <f>IF(E301&gt;$E300*(2-'MT OHL indexes'!E301/'MT OHL indexes'!$B300),E301,$E300*(2-'MT OHL indexes'!E301/'MT OHL indexes'!$B300))</f>
        <v>25.783137754748473</v>
      </c>
      <c r="D301">
        <f>IF(E301&lt;$E300*(2-'MT OHL indexes'!D301/'MT OHL indexes'!$B300),E301,$E300*(2-'MT OHL indexes'!D301/'MT OHL indexes'!$B300))</f>
        <v>25.663961698871084</v>
      </c>
      <c r="E301">
        <f>Master!W303</f>
        <v>25.783137754748473</v>
      </c>
    </row>
    <row r="302" spans="1:5" x14ac:dyDescent="0.25">
      <c r="A302" s="54">
        <f>'OHL indexes'!A302</f>
        <v>38504</v>
      </c>
      <c r="B302">
        <f>$E301*(2-'MT OHL indexes'!C302/'MT OHL indexes'!$B301)</f>
        <v>25.855137087800617</v>
      </c>
      <c r="C302">
        <f>IF(E302&gt;$E301*(2-'MT OHL indexes'!E302/'MT OHL indexes'!$B301),E302,$E301*(2-'MT OHL indexes'!E302/'MT OHL indexes'!$B301))</f>
        <v>26.099425842438784</v>
      </c>
      <c r="D302">
        <f>IF(E302&lt;$E301*(2-'MT OHL indexes'!D302/'MT OHL indexes'!$B301),E302,$E301*(2-'MT OHL indexes'!D302/'MT OHL indexes'!$B301))</f>
        <v>25.855137087800617</v>
      </c>
      <c r="E302">
        <f>Master!W304</f>
        <v>25.971865154973141</v>
      </c>
    </row>
    <row r="303" spans="1:5" x14ac:dyDescent="0.25">
      <c r="A303" s="54">
        <f>'OHL indexes'!A303</f>
        <v>38505</v>
      </c>
      <c r="B303">
        <f>$E302*(2-'MT OHL indexes'!C303/'MT OHL indexes'!$B302)</f>
        <v>25.828012192281211</v>
      </c>
      <c r="C303">
        <f>IF(E303&gt;$E302*(2-'MT OHL indexes'!E303/'MT OHL indexes'!$B302),E303,$E302*(2-'MT OHL indexes'!E303/'MT OHL indexes'!$B302))</f>
        <v>25.977576346827753</v>
      </c>
      <c r="D303">
        <f>IF(E303&lt;$E302*(2-'MT OHL indexes'!D303/'MT OHL indexes'!$B302),E303,$E302*(2-'MT OHL indexes'!D303/'MT OHL indexes'!$B302))</f>
        <v>25.738860580144831</v>
      </c>
      <c r="E303">
        <f>Master!W305</f>
        <v>25.956379026124711</v>
      </c>
    </row>
    <row r="304" spans="1:5" x14ac:dyDescent="0.25">
      <c r="A304" s="54">
        <f>'OHL indexes'!A304</f>
        <v>38506</v>
      </c>
      <c r="B304">
        <f>$E303*(2-'MT OHL indexes'!C304/'MT OHL indexes'!$B303)</f>
        <v>26.136803676710581</v>
      </c>
      <c r="C304">
        <f>IF(E304&gt;$E303*(2-'MT OHL indexes'!E304/'MT OHL indexes'!$B303),E304,$E303*(2-'MT OHL indexes'!E304/'MT OHL indexes'!$B303))</f>
        <v>26.163824319047247</v>
      </c>
      <c r="D304">
        <f>IF(E304&lt;$E303*(2-'MT OHL indexes'!D304/'MT OHL indexes'!$B303),E304,$E303*(2-'MT OHL indexes'!D304/'MT OHL indexes'!$B303))</f>
        <v>25.641186809631147</v>
      </c>
      <c r="E304">
        <f>Master!W306</f>
        <v>25.777914076689004</v>
      </c>
    </row>
    <row r="305" spans="1:5" x14ac:dyDescent="0.25">
      <c r="A305" s="54">
        <f>'OHL indexes'!A305</f>
        <v>38509</v>
      </c>
      <c r="B305">
        <f>$E304*(2-'MT OHL indexes'!C305/'MT OHL indexes'!$B304)</f>
        <v>25.66117122577603</v>
      </c>
      <c r="C305">
        <f>IF(E305&gt;$E304*(2-'MT OHL indexes'!E305/'MT OHL indexes'!$B304),E305,$E304*(2-'MT OHL indexes'!E305/'MT OHL indexes'!$B304))</f>
        <v>26.006528073640919</v>
      </c>
      <c r="D305">
        <f>IF(E305&lt;$E304*(2-'MT OHL indexes'!D305/'MT OHL indexes'!$B304),E305,$E304*(2-'MT OHL indexes'!D305/'MT OHL indexes'!$B304))</f>
        <v>25.66117122577603</v>
      </c>
      <c r="E305">
        <f>Master!W307</f>
        <v>25.943682308262733</v>
      </c>
    </row>
    <row r="306" spans="1:5" x14ac:dyDescent="0.25">
      <c r="A306" s="54">
        <f>'OHL indexes'!A306</f>
        <v>38510</v>
      </c>
      <c r="B306">
        <f>$E305*(2-'MT OHL indexes'!C306/'MT OHL indexes'!$B305)</f>
        <v>26.012317061118662</v>
      </c>
      <c r="C306">
        <f>IF(E306&gt;$E305*(2-'MT OHL indexes'!E306/'MT OHL indexes'!$B305),E306,$E305*(2-'MT OHL indexes'!E306/'MT OHL indexes'!$B305))</f>
        <v>26.164886763151195</v>
      </c>
      <c r="D306">
        <f>IF(E306&lt;$E305*(2-'MT OHL indexes'!D306/'MT OHL indexes'!$B305),E306,$E305*(2-'MT OHL indexes'!D306/'MT OHL indexes'!$B305))</f>
        <v>25.820062547115548</v>
      </c>
      <c r="E306">
        <f>Master!W308</f>
        <v>26.05993571171124</v>
      </c>
    </row>
    <row r="307" spans="1:5" x14ac:dyDescent="0.25">
      <c r="A307" s="54">
        <f>'OHL indexes'!A307</f>
        <v>38511</v>
      </c>
      <c r="B307">
        <f>$E306*(2-'MT OHL indexes'!C307/'MT OHL indexes'!$B306)</f>
        <v>26.127572599440523</v>
      </c>
      <c r="C307">
        <f>IF(E307&gt;$E306*(2-'MT OHL indexes'!E307/'MT OHL indexes'!$B306),E307,$E306*(2-'MT OHL indexes'!E307/'MT OHL indexes'!$B306))</f>
        <v>26.174815576774588</v>
      </c>
      <c r="D307">
        <f>IF(E307&lt;$E306*(2-'MT OHL indexes'!D307/'MT OHL indexes'!$B306),E307,$E306*(2-'MT OHL indexes'!D307/'MT OHL indexes'!$B306))</f>
        <v>25.700949251255164</v>
      </c>
      <c r="E307">
        <f>Master!W309</f>
        <v>25.704279042340758</v>
      </c>
    </row>
    <row r="308" spans="1:5" x14ac:dyDescent="0.25">
      <c r="A308" s="54">
        <f>'OHL indexes'!A308</f>
        <v>38512</v>
      </c>
      <c r="B308">
        <f>$E307*(2-'MT OHL indexes'!C308/'MT OHL indexes'!$B307)</f>
        <v>25.633854383221379</v>
      </c>
      <c r="C308">
        <f>IF(E308&gt;$E307*(2-'MT OHL indexes'!E308/'MT OHL indexes'!$B307),E308,$E307*(2-'MT OHL indexes'!E308/'MT OHL indexes'!$B307))</f>
        <v>25.923097417144174</v>
      </c>
      <c r="D308">
        <f>IF(E308&lt;$E307*(2-'MT OHL indexes'!D308/'MT OHL indexes'!$B307),E308,$E307*(2-'MT OHL indexes'!D308/'MT OHL indexes'!$B307))</f>
        <v>25.543576132785077</v>
      </c>
      <c r="E308">
        <f>Master!W310</f>
        <v>25.923097417144174</v>
      </c>
    </row>
    <row r="309" spans="1:5" x14ac:dyDescent="0.25">
      <c r="A309" s="54">
        <f>'OHL indexes'!A309</f>
        <v>38513</v>
      </c>
      <c r="B309">
        <f>$E308*(2-'MT OHL indexes'!C309/'MT OHL indexes'!$B308)</f>
        <v>25.80100221151066</v>
      </c>
      <c r="C309">
        <f>IF(E309&gt;$E308*(2-'MT OHL indexes'!E309/'MT OHL indexes'!$B308),E309,$E308*(2-'MT OHL indexes'!E309/'MT OHL indexes'!$B308))</f>
        <v>26.058777730709508</v>
      </c>
      <c r="D309">
        <f>IF(E309&lt;$E308*(2-'MT OHL indexes'!D309/'MT OHL indexes'!$B308),E309,$E308*(2-'MT OHL indexes'!D309/'MT OHL indexes'!$B308))</f>
        <v>25.761502246763097</v>
      </c>
      <c r="E309">
        <f>Master!W311</f>
        <v>25.918537892771944</v>
      </c>
    </row>
    <row r="310" spans="1:5" x14ac:dyDescent="0.25">
      <c r="A310" s="54">
        <f>'OHL indexes'!A310</f>
        <v>38516</v>
      </c>
      <c r="B310">
        <f>$E309*(2-'MT OHL indexes'!C310/'MT OHL indexes'!$B309)</f>
        <v>25.782445253428147</v>
      </c>
      <c r="C310">
        <f>IF(E310&gt;$E309*(2-'MT OHL indexes'!E310/'MT OHL indexes'!$B309),E310,$E309*(2-'MT OHL indexes'!E310/'MT OHL indexes'!$B309))</f>
        <v>26.23982013129331</v>
      </c>
      <c r="D310">
        <f>IF(E310&lt;$E309*(2-'MT OHL indexes'!D310/'MT OHL indexes'!$B309),E310,$E309*(2-'MT OHL indexes'!D310/'MT OHL indexes'!$B309))</f>
        <v>25.680122631416221</v>
      </c>
      <c r="E310">
        <f>Master!W312</f>
        <v>26.03333383999141</v>
      </c>
    </row>
    <row r="311" spans="1:5" x14ac:dyDescent="0.25">
      <c r="A311" s="54">
        <f>'OHL indexes'!A311</f>
        <v>38517</v>
      </c>
      <c r="B311">
        <f>$E310*(2-'MT OHL indexes'!C311/'MT OHL indexes'!$B310)</f>
        <v>25.795486601691877</v>
      </c>
      <c r="C311">
        <f>IF(E311&gt;$E310*(2-'MT OHL indexes'!E311/'MT OHL indexes'!$B310),E311,$E310*(2-'MT OHL indexes'!E311/'MT OHL indexes'!$B310))</f>
        <v>26.159016108623121</v>
      </c>
      <c r="D311">
        <f>IF(E311&lt;$E310*(2-'MT OHL indexes'!D311/'MT OHL indexes'!$B310),E311,$E310*(2-'MT OHL indexes'!D311/'MT OHL indexes'!$B310))</f>
        <v>25.784888629900536</v>
      </c>
      <c r="E311">
        <f>Master!W313</f>
        <v>26.120577014053463</v>
      </c>
    </row>
    <row r="312" spans="1:5" x14ac:dyDescent="0.25">
      <c r="A312" s="54">
        <f>'OHL indexes'!A312</f>
        <v>38518</v>
      </c>
      <c r="B312">
        <f>$E311*(2-'MT OHL indexes'!C312/'MT OHL indexes'!$B311)</f>
        <v>25.973877529701756</v>
      </c>
      <c r="C312">
        <f>IF(E312&gt;$E311*(2-'MT OHL indexes'!E312/'MT OHL indexes'!$B311),E312,$E311*(2-'MT OHL indexes'!E312/'MT OHL indexes'!$B311))</f>
        <v>26.200543827396686</v>
      </c>
      <c r="D312">
        <f>IF(E312&lt;$E311*(2-'MT OHL indexes'!D312/'MT OHL indexes'!$B311),E312,$E311*(2-'MT OHL indexes'!D312/'MT OHL indexes'!$B311))</f>
        <v>25.838684162730242</v>
      </c>
      <c r="E312">
        <f>Master!W314</f>
        <v>26.172971230241878</v>
      </c>
    </row>
    <row r="313" spans="1:5" x14ac:dyDescent="0.25">
      <c r="A313" s="54">
        <f>'OHL indexes'!A313</f>
        <v>38519</v>
      </c>
      <c r="B313">
        <f>$E312*(2-'MT OHL indexes'!C313/'MT OHL indexes'!$B312)</f>
        <v>26.092352501544138</v>
      </c>
      <c r="C313">
        <f>IF(E313&gt;$E312*(2-'MT OHL indexes'!E313/'MT OHL indexes'!$B312),E313,$E312*(2-'MT OHL indexes'!E313/'MT OHL indexes'!$B312))</f>
        <v>26.417302604290857</v>
      </c>
      <c r="D313">
        <f>IF(E313&lt;$E312*(2-'MT OHL indexes'!D313/'MT OHL indexes'!$B312),E313,$E312*(2-'MT OHL indexes'!D313/'MT OHL indexes'!$B312))</f>
        <v>25.970703947805756</v>
      </c>
      <c r="E313">
        <f>Master!W315</f>
        <v>26.330820827877456</v>
      </c>
    </row>
    <row r="314" spans="1:5" x14ac:dyDescent="0.25">
      <c r="A314" s="54">
        <f>'OHL indexes'!A314</f>
        <v>38520</v>
      </c>
      <c r="B314">
        <f>$E313*(2-'MT OHL indexes'!C314/'MT OHL indexes'!$B313)</f>
        <v>26.351645033240004</v>
      </c>
      <c r="C314">
        <f>IF(E314&gt;$E313*(2-'MT OHL indexes'!E314/'MT OHL indexes'!$B313),E314,$E313*(2-'MT OHL indexes'!E314/'MT OHL indexes'!$B313))</f>
        <v>26.351645033240004</v>
      </c>
      <c r="D314">
        <f>IF(E314&lt;$E313*(2-'MT OHL indexes'!D314/'MT OHL indexes'!$B313),E314,$E313*(2-'MT OHL indexes'!D314/'MT OHL indexes'!$B313))</f>
        <v>26.095583905340142</v>
      </c>
      <c r="E314">
        <f>Master!W316</f>
        <v>26.247385468211821</v>
      </c>
    </row>
    <row r="315" spans="1:5" x14ac:dyDescent="0.25">
      <c r="A315" s="54">
        <f>'OHL indexes'!A315</f>
        <v>38523</v>
      </c>
      <c r="B315">
        <f>$E314*(2-'MT OHL indexes'!C315/'MT OHL indexes'!$B314)</f>
        <v>26.191874169783297</v>
      </c>
      <c r="C315">
        <f>IF(E315&gt;$E314*(2-'MT OHL indexes'!E315/'MT OHL indexes'!$B314),E315,$E314*(2-'MT OHL indexes'!E315/'MT OHL indexes'!$B314))</f>
        <v>26.195476279634757</v>
      </c>
      <c r="D315">
        <f>IF(E315&lt;$E314*(2-'MT OHL indexes'!D315/'MT OHL indexes'!$B314),E315,$E314*(2-'MT OHL indexes'!D315/'MT OHL indexes'!$B314))</f>
        <v>26.185353299839743</v>
      </c>
      <c r="E315">
        <f>Master!W317</f>
        <v>26.195476279634757</v>
      </c>
    </row>
    <row r="316" spans="1:5" x14ac:dyDescent="0.25">
      <c r="A316" s="54">
        <f>'OHL indexes'!A316</f>
        <v>38524</v>
      </c>
      <c r="B316">
        <f>$E315*(2-'MT OHL indexes'!C316/'MT OHL indexes'!$B315)</f>
        <v>26.13998653798733</v>
      </c>
      <c r="C316">
        <f>IF(E316&gt;$E315*(2-'MT OHL indexes'!E316/'MT OHL indexes'!$B315),E316,$E315*(2-'MT OHL indexes'!E316/'MT OHL indexes'!$B315))</f>
        <v>26.180281315181091</v>
      </c>
      <c r="D316">
        <f>IF(E316&lt;$E315*(2-'MT OHL indexes'!D316/'MT OHL indexes'!$B315),E316,$E315*(2-'MT OHL indexes'!D316/'MT OHL indexes'!$B315))</f>
        <v>26.072572855672917</v>
      </c>
      <c r="E316">
        <f>Master!W318</f>
        <v>26.147444086946393</v>
      </c>
    </row>
    <row r="317" spans="1:5" x14ac:dyDescent="0.25">
      <c r="A317" s="54">
        <f>'OHL indexes'!A317</f>
        <v>38525</v>
      </c>
      <c r="B317">
        <f>$E316*(2-'MT OHL indexes'!C317/'MT OHL indexes'!$B316)</f>
        <v>26.090610246624223</v>
      </c>
      <c r="C317">
        <f>IF(E317&gt;$E316*(2-'MT OHL indexes'!E317/'MT OHL indexes'!$B316),E317,$E316*(2-'MT OHL indexes'!E317/'MT OHL indexes'!$B316))</f>
        <v>26.197071425385531</v>
      </c>
      <c r="D317">
        <f>IF(E317&lt;$E316*(2-'MT OHL indexes'!D317/'MT OHL indexes'!$B316),E317,$E316*(2-'MT OHL indexes'!D317/'MT OHL indexes'!$B316))</f>
        <v>26.033443509988658</v>
      </c>
      <c r="E317">
        <f>Master!W319</f>
        <v>26.120777682989033</v>
      </c>
    </row>
    <row r="318" spans="1:5" x14ac:dyDescent="0.25">
      <c r="A318" s="54">
        <f>'OHL indexes'!A318</f>
        <v>38526</v>
      </c>
      <c r="B318">
        <f>$E317*(2-'MT OHL indexes'!C318/'MT OHL indexes'!$B317)</f>
        <v>25.972227432841905</v>
      </c>
      <c r="C318">
        <f>IF(E318&gt;$E317*(2-'MT OHL indexes'!E318/'MT OHL indexes'!$B317),E318,$E317*(2-'MT OHL indexes'!E318/'MT OHL indexes'!$B317))</f>
        <v>26.089548515241614</v>
      </c>
      <c r="D318">
        <f>IF(E318&lt;$E317*(2-'MT OHL indexes'!D318/'MT OHL indexes'!$B317),E318,$E317*(2-'MT OHL indexes'!D318/'MT OHL indexes'!$B317))</f>
        <v>25.829408378273893</v>
      </c>
      <c r="E318">
        <f>Master!W320</f>
        <v>25.839813588300235</v>
      </c>
    </row>
    <row r="319" spans="1:5" x14ac:dyDescent="0.25">
      <c r="A319" s="54">
        <f>'OHL indexes'!A319</f>
        <v>38527</v>
      </c>
      <c r="B319">
        <f>$E318*(2-'MT OHL indexes'!C319/'MT OHL indexes'!$B318)</f>
        <v>25.822695058838512</v>
      </c>
      <c r="C319">
        <f>IF(E319&gt;$E318*(2-'MT OHL indexes'!E319/'MT OHL indexes'!$B318),E319,$E318*(2-'MT OHL indexes'!E319/'MT OHL indexes'!$B318))</f>
        <v>25.86695188286679</v>
      </c>
      <c r="D319">
        <f>IF(E319&lt;$E318*(2-'MT OHL indexes'!D319/'MT OHL indexes'!$B318),E319,$E318*(2-'MT OHL indexes'!D319/'MT OHL indexes'!$B318))</f>
        <v>25.66362642327999</v>
      </c>
      <c r="E319">
        <f>Master!W321</f>
        <v>25.666935445676767</v>
      </c>
    </row>
    <row r="320" spans="1:5" x14ac:dyDescent="0.25">
      <c r="A320" s="54">
        <f>'OHL indexes'!A320</f>
        <v>38530</v>
      </c>
      <c r="B320">
        <f>$E319*(2-'MT OHL indexes'!C320/'MT OHL indexes'!$B319)</f>
        <v>25.635978586725571</v>
      </c>
      <c r="C320">
        <f>IF(E320&gt;$E319*(2-'MT OHL indexes'!E320/'MT OHL indexes'!$B319),E320,$E319*(2-'MT OHL indexes'!E320/'MT OHL indexes'!$B319))</f>
        <v>25.681941150234024</v>
      </c>
      <c r="D320">
        <f>IF(E320&lt;$E319*(2-'MT OHL indexes'!D320/'MT OHL indexes'!$B319),E320,$E319*(2-'MT OHL indexes'!D320/'MT OHL indexes'!$B319))</f>
        <v>25.560062350000862</v>
      </c>
      <c r="E320">
        <f>Master!W322</f>
        <v>25.681941150234024</v>
      </c>
    </row>
    <row r="321" spans="1:5" x14ac:dyDescent="0.25">
      <c r="A321" s="54">
        <f>'OHL indexes'!A321</f>
        <v>38531</v>
      </c>
      <c r="B321">
        <f>$E320*(2-'MT OHL indexes'!C321/'MT OHL indexes'!$B320)</f>
        <v>25.974167271797118</v>
      </c>
      <c r="C321">
        <f>IF(E321&gt;$E320*(2-'MT OHL indexes'!E321/'MT OHL indexes'!$B320),E321,$E320*(2-'MT OHL indexes'!E321/'MT OHL indexes'!$B320))</f>
        <v>26.101722056467057</v>
      </c>
      <c r="D321">
        <f>IF(E321&lt;$E320*(2-'MT OHL indexes'!D321/'MT OHL indexes'!$B320),E321,$E320*(2-'MT OHL indexes'!D321/'MT OHL indexes'!$B320))</f>
        <v>25.945200290538157</v>
      </c>
      <c r="E321">
        <f>Master!W323</f>
        <v>26.101722056467057</v>
      </c>
    </row>
    <row r="322" spans="1:5" x14ac:dyDescent="0.25">
      <c r="A322" s="54">
        <f>'OHL indexes'!A322</f>
        <v>38532</v>
      </c>
      <c r="B322">
        <f>$E321*(2-'MT OHL indexes'!C322/'MT OHL indexes'!$B321)</f>
        <v>25.79730859812064</v>
      </c>
      <c r="C322">
        <f>IF(E322&gt;$E321*(2-'MT OHL indexes'!E322/'MT OHL indexes'!$B321),E322,$E321*(2-'MT OHL indexes'!E322/'MT OHL indexes'!$B321))</f>
        <v>25.85042316475079</v>
      </c>
      <c r="D322">
        <f>IF(E322&lt;$E321*(2-'MT OHL indexes'!D322/'MT OHL indexes'!$B321),E322,$E321*(2-'MT OHL indexes'!D322/'MT OHL indexes'!$B321))</f>
        <v>25.665186493067946</v>
      </c>
      <c r="E322">
        <f>Master!W324</f>
        <v>25.683295294751808</v>
      </c>
    </row>
    <row r="323" spans="1:5" x14ac:dyDescent="0.25">
      <c r="A323" s="54">
        <f>'OHL indexes'!A323</f>
        <v>38533</v>
      </c>
      <c r="B323">
        <f>$E322*(2-'MT OHL indexes'!C323/'MT OHL indexes'!$B322)</f>
        <v>25.704322907096028</v>
      </c>
      <c r="C323">
        <f>IF(E323&gt;$E322*(2-'MT OHL indexes'!E323/'MT OHL indexes'!$B322),E323,$E322*(2-'MT OHL indexes'!E323/'MT OHL indexes'!$B322))</f>
        <v>25.70502334062525</v>
      </c>
      <c r="D323">
        <f>IF(E323&lt;$E322*(2-'MT OHL indexes'!D323/'MT OHL indexes'!$B322),E323,$E322*(2-'MT OHL indexes'!D323/'MT OHL indexes'!$B322))</f>
        <v>25.701559924054667</v>
      </c>
      <c r="E323">
        <f>Master!W325</f>
        <v>25.70502334062525</v>
      </c>
    </row>
    <row r="324" spans="1:5" x14ac:dyDescent="0.25">
      <c r="A324" s="54">
        <f>'OHL indexes'!A324</f>
        <v>38534</v>
      </c>
      <c r="B324">
        <f>$E323*(2-'MT OHL indexes'!C324/'MT OHL indexes'!$B323)</f>
        <v>25.723006186598251</v>
      </c>
      <c r="C324">
        <f>IF(E324&gt;$E323*(2-'MT OHL indexes'!E324/'MT OHL indexes'!$B323),E324,$E323*(2-'MT OHL indexes'!E324/'MT OHL indexes'!$B323))</f>
        <v>25.72425923516802</v>
      </c>
      <c r="D324">
        <f>IF(E324&lt;$E323*(2-'MT OHL indexes'!D324/'MT OHL indexes'!$B323),E324,$E323*(2-'MT OHL indexes'!D324/'MT OHL indexes'!$B323))</f>
        <v>25.72079371455246</v>
      </c>
      <c r="E324">
        <f>Master!W326</f>
        <v>25.72425923516802</v>
      </c>
    </row>
    <row r="325" spans="1:5" x14ac:dyDescent="0.25">
      <c r="A325" s="54">
        <f>'OHL indexes'!A325</f>
        <v>38538</v>
      </c>
      <c r="B325">
        <f>$E324*(2-'MT OHL indexes'!C325/'MT OHL indexes'!$B324)</f>
        <v>25.868742091266164</v>
      </c>
      <c r="C325">
        <f>IF(E325&gt;$E324*(2-'MT OHL indexes'!E325/'MT OHL indexes'!$B324),E325,$E324*(2-'MT OHL indexes'!E325/'MT OHL indexes'!$B324))</f>
        <v>26.077898117825256</v>
      </c>
      <c r="D325">
        <f>IF(E325&lt;$E324*(2-'MT OHL indexes'!D325/'MT OHL indexes'!$B324),E325,$E324*(2-'MT OHL indexes'!D325/'MT OHL indexes'!$B324))</f>
        <v>25.868742091266164</v>
      </c>
      <c r="E325">
        <f>Master!W327</f>
        <v>25.998160520178338</v>
      </c>
    </row>
    <row r="326" spans="1:5" x14ac:dyDescent="0.25">
      <c r="A326" s="54">
        <f>'OHL indexes'!A326</f>
        <v>38539</v>
      </c>
      <c r="B326">
        <f>$E325*(2-'MT OHL indexes'!C326/'MT OHL indexes'!$B325)</f>
        <v>25.961847103651053</v>
      </c>
      <c r="C326">
        <f>IF(E326&gt;$E325*(2-'MT OHL indexes'!E326/'MT OHL indexes'!$B325),E326,$E325*(2-'MT OHL indexes'!E326/'MT OHL indexes'!$B325))</f>
        <v>26.145111204732782</v>
      </c>
      <c r="D326">
        <f>IF(E326&lt;$E325*(2-'MT OHL indexes'!D326/'MT OHL indexes'!$B325),E326,$E325*(2-'MT OHL indexes'!D326/'MT OHL indexes'!$B325))</f>
        <v>25.871416625515518</v>
      </c>
      <c r="E326">
        <f>Master!W328</f>
        <v>25.888489567224099</v>
      </c>
    </row>
    <row r="327" spans="1:5" x14ac:dyDescent="0.25">
      <c r="A327" s="54">
        <f>'OHL indexes'!A327</f>
        <v>38540</v>
      </c>
      <c r="B327">
        <f>$E326*(2-'MT OHL indexes'!C327/'MT OHL indexes'!$B326)</f>
        <v>25.428486454529889</v>
      </c>
      <c r="C327">
        <f>IF(E327&gt;$E326*(2-'MT OHL indexes'!E327/'MT OHL indexes'!$B326),E327,$E326*(2-'MT OHL indexes'!E327/'MT OHL indexes'!$B326))</f>
        <v>25.734418142586971</v>
      </c>
      <c r="D327">
        <f>IF(E327&lt;$E326*(2-'MT OHL indexes'!D327/'MT OHL indexes'!$B326),E327,$E326*(2-'MT OHL indexes'!D327/'MT OHL indexes'!$B326))</f>
        <v>25.360301543887374</v>
      </c>
      <c r="E327">
        <f>Master!W329</f>
        <v>25.734418142586971</v>
      </c>
    </row>
    <row r="328" spans="1:5" x14ac:dyDescent="0.25">
      <c r="A328" s="54">
        <f>'OHL indexes'!A328</f>
        <v>38541</v>
      </c>
      <c r="B328">
        <f>$E327*(2-'MT OHL indexes'!C328/'MT OHL indexes'!$B327)</f>
        <v>25.966699582966786</v>
      </c>
      <c r="C328">
        <f>IF(E328&gt;$E327*(2-'MT OHL indexes'!E328/'MT OHL indexes'!$B327),E328,$E327*(2-'MT OHL indexes'!E328/'MT OHL indexes'!$B327))</f>
        <v>26.214836125374489</v>
      </c>
      <c r="D328">
        <f>IF(E328&lt;$E327*(2-'MT OHL indexes'!D328/'MT OHL indexes'!$B327),E328,$E327*(2-'MT OHL indexes'!D328/'MT OHL indexes'!$B327))</f>
        <v>25.875077459261416</v>
      </c>
      <c r="E328">
        <f>Master!W330</f>
        <v>26.03653406970367</v>
      </c>
    </row>
    <row r="329" spans="1:5" x14ac:dyDescent="0.25">
      <c r="A329" s="54">
        <f>'OHL indexes'!A329</f>
        <v>38544</v>
      </c>
      <c r="B329">
        <f>$E328*(2-'MT OHL indexes'!C329/'MT OHL indexes'!$B328)</f>
        <v>25.976607217810923</v>
      </c>
      <c r="C329">
        <f>IF(E329&gt;$E328*(2-'MT OHL indexes'!E329/'MT OHL indexes'!$B328),E329,$E328*(2-'MT OHL indexes'!E329/'MT OHL indexes'!$B328))</f>
        <v>26.242173663238631</v>
      </c>
      <c r="D329">
        <f>IF(E329&lt;$E328*(2-'MT OHL indexes'!D329/'MT OHL indexes'!$B328),E329,$E328*(2-'MT OHL indexes'!D329/'MT OHL indexes'!$B328))</f>
        <v>25.970007231759514</v>
      </c>
      <c r="E329">
        <f>Master!W331</f>
        <v>26.194968850908111</v>
      </c>
    </row>
    <row r="330" spans="1:5" x14ac:dyDescent="0.25">
      <c r="A330" s="54">
        <f>'OHL indexes'!A330</f>
        <v>38545</v>
      </c>
      <c r="B330">
        <f>$E329*(2-'MT OHL indexes'!C330/'MT OHL indexes'!$B329)</f>
        <v>26.175080455395914</v>
      </c>
      <c r="C330">
        <f>IF(E330&gt;$E329*(2-'MT OHL indexes'!E330/'MT OHL indexes'!$B329),E330,$E329*(2-'MT OHL indexes'!E330/'MT OHL indexes'!$B329))</f>
        <v>26.286250643514656</v>
      </c>
      <c r="D330">
        <f>IF(E330&lt;$E329*(2-'MT OHL indexes'!D330/'MT OHL indexes'!$B329),E330,$E329*(2-'MT OHL indexes'!D330/'MT OHL indexes'!$B329))</f>
        <v>26.148182850930315</v>
      </c>
      <c r="E330">
        <f>Master!W332</f>
        <v>26.233625818232269</v>
      </c>
    </row>
    <row r="331" spans="1:5" x14ac:dyDescent="0.25">
      <c r="A331" s="54">
        <f>'OHL indexes'!A331</f>
        <v>38546</v>
      </c>
      <c r="B331">
        <f>$E330*(2-'MT OHL indexes'!C331/'MT OHL indexes'!$B330)</f>
        <v>26.295150383864854</v>
      </c>
      <c r="C331">
        <f>IF(E331&gt;$E330*(2-'MT OHL indexes'!E331/'MT OHL indexes'!$B330),E331,$E330*(2-'MT OHL indexes'!E331/'MT OHL indexes'!$B330))</f>
        <v>26.31725956005948</v>
      </c>
      <c r="D331">
        <f>IF(E331&lt;$E330*(2-'MT OHL indexes'!D331/'MT OHL indexes'!$B330),E331,$E330*(2-'MT OHL indexes'!D331/'MT OHL indexes'!$B330))</f>
        <v>26.189214310883717</v>
      </c>
      <c r="E331">
        <f>Master!W333</f>
        <v>26.254904507761726</v>
      </c>
    </row>
    <row r="332" spans="1:5" x14ac:dyDescent="0.25">
      <c r="A332" s="54">
        <f>'OHL indexes'!A332</f>
        <v>38547</v>
      </c>
      <c r="B332">
        <f>$E331*(2-'MT OHL indexes'!C332/'MT OHL indexes'!$B331)</f>
        <v>26.367072472114245</v>
      </c>
      <c r="C332">
        <f>IF(E332&gt;$E331*(2-'MT OHL indexes'!E332/'MT OHL indexes'!$B331),E332,$E331*(2-'MT OHL indexes'!E332/'MT OHL indexes'!$B331))</f>
        <v>26.497041804747337</v>
      </c>
      <c r="D332">
        <f>IF(E332&lt;$E331*(2-'MT OHL indexes'!D332/'MT OHL indexes'!$B331),E332,$E331*(2-'MT OHL indexes'!D332/'MT OHL indexes'!$B331))</f>
        <v>26.367072472114245</v>
      </c>
      <c r="E332">
        <f>Master!W334</f>
        <v>26.417845957507097</v>
      </c>
    </row>
    <row r="333" spans="1:5" x14ac:dyDescent="0.25">
      <c r="A333" s="54">
        <f>'OHL indexes'!A333</f>
        <v>38548</v>
      </c>
      <c r="B333">
        <f>$E332*(2-'MT OHL indexes'!C333/'MT OHL indexes'!$B332)</f>
        <v>26.299454378368409</v>
      </c>
      <c r="C333">
        <f>IF(E333&gt;$E332*(2-'MT OHL indexes'!E333/'MT OHL indexes'!$B332),E333,$E332*(2-'MT OHL indexes'!E333/'MT OHL indexes'!$B332))</f>
        <v>26.509881379036283</v>
      </c>
      <c r="D333">
        <f>IF(E333&lt;$E332*(2-'MT OHL indexes'!D333/'MT OHL indexes'!$B332),E333,$E332*(2-'MT OHL indexes'!D333/'MT OHL indexes'!$B332))</f>
        <v>26.27780792512047</v>
      </c>
      <c r="E333">
        <f>Master!W335</f>
        <v>26.509881379036283</v>
      </c>
    </row>
    <row r="334" spans="1:5" x14ac:dyDescent="0.25">
      <c r="A334" s="54">
        <f>'OHL indexes'!A334</f>
        <v>38551</v>
      </c>
      <c r="B334">
        <f>$E333*(2-'MT OHL indexes'!C334/'MT OHL indexes'!$B333)</f>
        <v>26.434599921778727</v>
      </c>
      <c r="C334">
        <f>IF(E334&gt;$E333*(2-'MT OHL indexes'!E334/'MT OHL indexes'!$B333),E334,$E333*(2-'MT OHL indexes'!E334/'MT OHL indexes'!$B333))</f>
        <v>26.563041033343488</v>
      </c>
      <c r="D334">
        <f>IF(E334&lt;$E333*(2-'MT OHL indexes'!D334/'MT OHL indexes'!$B333),E334,$E333*(2-'MT OHL indexes'!D334/'MT OHL indexes'!$B333))</f>
        <v>26.234676532158744</v>
      </c>
      <c r="E334">
        <f>Master!W336</f>
        <v>26.466628507796194</v>
      </c>
    </row>
    <row r="335" spans="1:5" x14ac:dyDescent="0.25">
      <c r="A335" s="54">
        <f>'OHL indexes'!A335</f>
        <v>38552</v>
      </c>
      <c r="B335">
        <f>$E334*(2-'MT OHL indexes'!C335/'MT OHL indexes'!$B334)</f>
        <v>26.436447426155802</v>
      </c>
      <c r="C335">
        <f>IF(E335&gt;$E334*(2-'MT OHL indexes'!E335/'MT OHL indexes'!$B334),E335,$E334*(2-'MT OHL indexes'!E335/'MT OHL indexes'!$B334))</f>
        <v>26.951206826567546</v>
      </c>
      <c r="D335">
        <f>IF(E335&lt;$E334*(2-'MT OHL indexes'!D335/'MT OHL indexes'!$B334),E335,$E334*(2-'MT OHL indexes'!D335/'MT OHL indexes'!$B334))</f>
        <v>26.403235778689467</v>
      </c>
      <c r="E335">
        <f>Master!W337</f>
        <v>26.951206826567546</v>
      </c>
    </row>
    <row r="336" spans="1:5" x14ac:dyDescent="0.25">
      <c r="A336" s="54">
        <f>'OHL indexes'!A336</f>
        <v>38553</v>
      </c>
      <c r="B336">
        <f>$E335*(2-'MT OHL indexes'!C336/'MT OHL indexes'!$B335)</f>
        <v>26.822640833888098</v>
      </c>
      <c r="C336">
        <f>IF(E336&gt;$E335*(2-'MT OHL indexes'!E336/'MT OHL indexes'!$B335),E336,$E335*(2-'MT OHL indexes'!E336/'MT OHL indexes'!$B335))</f>
        <v>27.08520438023104</v>
      </c>
      <c r="D336">
        <f>IF(E336&lt;$E335*(2-'MT OHL indexes'!D336/'MT OHL indexes'!$B335),E336,$E335*(2-'MT OHL indexes'!D336/'MT OHL indexes'!$B335))</f>
        <v>26.822640833888098</v>
      </c>
      <c r="E336">
        <f>Master!W338</f>
        <v>26.998495842738198</v>
      </c>
    </row>
    <row r="337" spans="1:5" x14ac:dyDescent="0.25">
      <c r="A337" s="54">
        <f>'OHL indexes'!A337</f>
        <v>38554</v>
      </c>
      <c r="B337">
        <f>$E336*(2-'MT OHL indexes'!C337/'MT OHL indexes'!$B336)</f>
        <v>26.921030817740846</v>
      </c>
      <c r="C337">
        <f>IF(E337&gt;$E336*(2-'MT OHL indexes'!E337/'MT OHL indexes'!$B336),E337,$E336*(2-'MT OHL indexes'!E337/'MT OHL indexes'!$B336))</f>
        <v>26.956659230210793</v>
      </c>
      <c r="D337">
        <f>IF(E337&lt;$E336*(2-'MT OHL indexes'!D337/'MT OHL indexes'!$B336),E337,$E336*(2-'MT OHL indexes'!D337/'MT OHL indexes'!$B336))</f>
        <v>26.921030817740846</v>
      </c>
      <c r="E337">
        <f>Master!W339</f>
        <v>26.956659230210793</v>
      </c>
    </row>
    <row r="338" spans="1:5" x14ac:dyDescent="0.25">
      <c r="A338" s="54">
        <f>'OHL indexes'!A338</f>
        <v>38555</v>
      </c>
      <c r="B338">
        <f>$E337*(2-'MT OHL indexes'!C338/'MT OHL indexes'!$B337)</f>
        <v>27.006091110833459</v>
      </c>
      <c r="C338">
        <f>IF(E338&gt;$E337*(2-'MT OHL indexes'!E338/'MT OHL indexes'!$B337),E338,$E337*(2-'MT OHL indexes'!E338/'MT OHL indexes'!$B337))</f>
        <v>27.270267307116683</v>
      </c>
      <c r="D338">
        <f>IF(E338&lt;$E337*(2-'MT OHL indexes'!D338/'MT OHL indexes'!$B337),E338,$E337*(2-'MT OHL indexes'!D338/'MT OHL indexes'!$B337))</f>
        <v>27.006091110833459</v>
      </c>
      <c r="E338">
        <f>Master!W340</f>
        <v>27.270267307116683</v>
      </c>
    </row>
    <row r="339" spans="1:5" x14ac:dyDescent="0.25">
      <c r="A339" s="54">
        <f>'OHL indexes'!A339</f>
        <v>38558</v>
      </c>
      <c r="B339">
        <f>$E338*(2-'MT OHL indexes'!C339/'MT OHL indexes'!$B338)</f>
        <v>27.092440410416252</v>
      </c>
      <c r="C339">
        <f>IF(E339&gt;$E338*(2-'MT OHL indexes'!E339/'MT OHL indexes'!$B338),E339,$E338*(2-'MT OHL indexes'!E339/'MT OHL indexes'!$B338))</f>
        <v>27.092440410416252</v>
      </c>
      <c r="D339">
        <f>IF(E339&lt;$E338*(2-'MT OHL indexes'!D339/'MT OHL indexes'!$B338),E339,$E338*(2-'MT OHL indexes'!D339/'MT OHL indexes'!$B338))</f>
        <v>26.949744523827089</v>
      </c>
      <c r="E339">
        <f>Master!W341</f>
        <v>27.022501350571797</v>
      </c>
    </row>
    <row r="340" spans="1:5" x14ac:dyDescent="0.25">
      <c r="A340" s="54">
        <f>'OHL indexes'!A340</f>
        <v>38559</v>
      </c>
      <c r="B340">
        <f>$E339*(2-'MT OHL indexes'!C340/'MT OHL indexes'!$B339)</f>
        <v>26.981989404701785</v>
      </c>
      <c r="C340">
        <f>IF(E340&gt;$E339*(2-'MT OHL indexes'!E340/'MT OHL indexes'!$B339),E340,$E339*(2-'MT OHL indexes'!E340/'MT OHL indexes'!$B339))</f>
        <v>27.026442731166455</v>
      </c>
      <c r="D340">
        <f>IF(E340&lt;$E339*(2-'MT OHL indexes'!D340/'MT OHL indexes'!$B339),E340,$E339*(2-'MT OHL indexes'!D340/'MT OHL indexes'!$B339))</f>
        <v>26.963849019549439</v>
      </c>
      <c r="E340">
        <f>Master!W342</f>
        <v>27.026442731166455</v>
      </c>
    </row>
    <row r="341" spans="1:5" x14ac:dyDescent="0.25">
      <c r="A341" s="54">
        <f>'OHL indexes'!A341</f>
        <v>38560</v>
      </c>
      <c r="B341">
        <f>$E340*(2-'MT OHL indexes'!C341/'MT OHL indexes'!$B340)</f>
        <v>27.052427585204331</v>
      </c>
      <c r="C341">
        <f>IF(E341&gt;$E340*(2-'MT OHL indexes'!E341/'MT OHL indexes'!$B340),E341,$E340*(2-'MT OHL indexes'!E341/'MT OHL indexes'!$B340))</f>
        <v>27.052427585204331</v>
      </c>
      <c r="D341">
        <f>IF(E341&lt;$E340*(2-'MT OHL indexes'!D341/'MT OHL indexes'!$B340),E341,$E340*(2-'MT OHL indexes'!D341/'MT OHL indexes'!$B340))</f>
        <v>26.975594006897676</v>
      </c>
      <c r="E341">
        <f>Master!W343</f>
        <v>26.979636337874901</v>
      </c>
    </row>
    <row r="342" spans="1:5" x14ac:dyDescent="0.25">
      <c r="A342" s="54">
        <f>'OHL indexes'!A342</f>
        <v>38561</v>
      </c>
      <c r="B342">
        <f>$E341*(2-'MT OHL indexes'!C342/'MT OHL indexes'!$B341)</f>
        <v>27.057237613415523</v>
      </c>
      <c r="C342">
        <f>IF(E342&gt;$E341*(2-'MT OHL indexes'!E342/'MT OHL indexes'!$B341),E342,$E341*(2-'MT OHL indexes'!E342/'MT OHL indexes'!$B341))</f>
        <v>27.161579464866218</v>
      </c>
      <c r="D342">
        <f>IF(E342&lt;$E341*(2-'MT OHL indexes'!D342/'MT OHL indexes'!$B341),E342,$E341*(2-'MT OHL indexes'!D342/'MT OHL indexes'!$B341))</f>
        <v>27.029565339361547</v>
      </c>
      <c r="E342">
        <f>Master!W344</f>
        <v>27.161579464866218</v>
      </c>
    </row>
    <row r="343" spans="1:5" x14ac:dyDescent="0.25">
      <c r="A343" s="54">
        <f>'OHL indexes'!A343</f>
        <v>38562</v>
      </c>
      <c r="B343">
        <f>$E342*(2-'MT OHL indexes'!C343/'MT OHL indexes'!$B342)</f>
        <v>27.055583271177522</v>
      </c>
      <c r="C343">
        <f>IF(E343&gt;$E342*(2-'MT OHL indexes'!E343/'MT OHL indexes'!$B342),E343,$E342*(2-'MT OHL indexes'!E343/'MT OHL indexes'!$B342))</f>
        <v>27.084519513564459</v>
      </c>
      <c r="D343">
        <f>IF(E343&lt;$E342*(2-'MT OHL indexes'!D343/'MT OHL indexes'!$B342),E343,$E342*(2-'MT OHL indexes'!D343/'MT OHL indexes'!$B342))</f>
        <v>26.8935423306249</v>
      </c>
      <c r="E343">
        <f>Master!W345</f>
        <v>26.932894455653226</v>
      </c>
    </row>
    <row r="344" spans="1:5" x14ac:dyDescent="0.25">
      <c r="A344" s="54">
        <f>'OHL indexes'!A344</f>
        <v>38565</v>
      </c>
      <c r="B344">
        <f>$E343*(2-'MT OHL indexes'!C344/'MT OHL indexes'!$B343)</f>
        <v>26.780907005481033</v>
      </c>
      <c r="C344">
        <f>IF(E344&gt;$E343*(2-'MT OHL indexes'!E344/'MT OHL indexes'!$B343),E344,$E343*(2-'MT OHL indexes'!E344/'MT OHL indexes'!$B343))</f>
        <v>26.780907005481033</v>
      </c>
      <c r="D344">
        <f>IF(E344&lt;$E343*(2-'MT OHL indexes'!D344/'MT OHL indexes'!$B343),E344,$E343*(2-'MT OHL indexes'!D344/'MT OHL indexes'!$B343))</f>
        <v>26.63669725982507</v>
      </c>
      <c r="E344">
        <f>Master!W346</f>
        <v>26.722194158525504</v>
      </c>
    </row>
    <row r="345" spans="1:5" x14ac:dyDescent="0.25">
      <c r="A345" s="54">
        <f>'OHL indexes'!A345</f>
        <v>38566</v>
      </c>
      <c r="B345">
        <f>$E344*(2-'MT OHL indexes'!C345/'MT OHL indexes'!$B344)</f>
        <v>26.769851849516421</v>
      </c>
      <c r="C345">
        <f>IF(E345&gt;$E344*(2-'MT OHL indexes'!E345/'MT OHL indexes'!$B344),E345,$E344*(2-'MT OHL indexes'!E345/'MT OHL indexes'!$B344))</f>
        <v>26.773739391132906</v>
      </c>
      <c r="D345">
        <f>IF(E345&lt;$E344*(2-'MT OHL indexes'!D345/'MT OHL indexes'!$B344),E345,$E344*(2-'MT OHL indexes'!D345/'MT OHL indexes'!$B344))</f>
        <v>26.769654292046084</v>
      </c>
      <c r="E345">
        <f>Master!W347</f>
        <v>26.773739391132906</v>
      </c>
    </row>
    <row r="346" spans="1:5" x14ac:dyDescent="0.25">
      <c r="A346" s="54">
        <f>'OHL indexes'!A346</f>
        <v>38567</v>
      </c>
      <c r="B346">
        <f>$E345*(2-'MT OHL indexes'!C346/'MT OHL indexes'!$B345)</f>
        <v>26.662236357413619</v>
      </c>
      <c r="C346">
        <f>IF(E346&gt;$E345*(2-'MT OHL indexes'!E346/'MT OHL indexes'!$B345),E346,$E345*(2-'MT OHL indexes'!E346/'MT OHL indexes'!$B345))</f>
        <v>26.708054060128845</v>
      </c>
      <c r="D346">
        <f>IF(E346&lt;$E345*(2-'MT OHL indexes'!D346/'MT OHL indexes'!$B345),E346,$E345*(2-'MT OHL indexes'!D346/'MT OHL indexes'!$B345))</f>
        <v>26.5637127977608</v>
      </c>
      <c r="E346">
        <f>Master!W348</f>
        <v>26.708054060128845</v>
      </c>
    </row>
    <row r="347" spans="1:5" x14ac:dyDescent="0.25">
      <c r="A347" s="54">
        <f>'OHL indexes'!A347</f>
        <v>38568</v>
      </c>
      <c r="B347">
        <f>$E346*(2-'MT OHL indexes'!C347/'MT OHL indexes'!$B346)</f>
        <v>26.660555856496362</v>
      </c>
      <c r="C347">
        <f>IF(E347&gt;$E346*(2-'MT OHL indexes'!E347/'MT OHL indexes'!$B346),E347,$E346*(2-'MT OHL indexes'!E347/'MT OHL indexes'!$B346))</f>
        <v>26.660555856496362</v>
      </c>
      <c r="D347">
        <f>IF(E347&lt;$E346*(2-'MT OHL indexes'!D347/'MT OHL indexes'!$B346),E347,$E346*(2-'MT OHL indexes'!D347/'MT OHL indexes'!$B346))</f>
        <v>26.467628047075042</v>
      </c>
      <c r="E347">
        <f>Master!W349</f>
        <v>26.488883413809436</v>
      </c>
    </row>
    <row r="348" spans="1:5" x14ac:dyDescent="0.25">
      <c r="A348" s="54">
        <f>'OHL indexes'!A348</f>
        <v>38569</v>
      </c>
      <c r="B348">
        <f>$E347*(2-'MT OHL indexes'!C348/'MT OHL indexes'!$B347)</f>
        <v>26.386895002254292</v>
      </c>
      <c r="C348">
        <f>IF(E348&gt;$E347*(2-'MT OHL indexes'!E348/'MT OHL indexes'!$B347),E348,$E347*(2-'MT OHL indexes'!E348/'MT OHL indexes'!$B347))</f>
        <v>26.531523922530429</v>
      </c>
      <c r="D348">
        <f>IF(E348&lt;$E347*(2-'MT OHL indexes'!D348/'MT OHL indexes'!$B347),E348,$E347*(2-'MT OHL indexes'!D348/'MT OHL indexes'!$B347))</f>
        <v>25.878102865495823</v>
      </c>
      <c r="E348">
        <f>Master!W350</f>
        <v>26.010572766193999</v>
      </c>
    </row>
    <row r="349" spans="1:5" x14ac:dyDescent="0.25">
      <c r="A349" s="54">
        <f>'OHL indexes'!A349</f>
        <v>38572</v>
      </c>
      <c r="B349">
        <f>$E348*(2-'MT OHL indexes'!C349/'MT OHL indexes'!$B348)</f>
        <v>26.027502951458789</v>
      </c>
      <c r="C349">
        <f>IF(E349&gt;$E348*(2-'MT OHL indexes'!E349/'MT OHL indexes'!$B348),E349,$E348*(2-'MT OHL indexes'!E349/'MT OHL indexes'!$B348))</f>
        <v>26.220125394999545</v>
      </c>
      <c r="D349">
        <f>IF(E349&lt;$E348*(2-'MT OHL indexes'!D349/'MT OHL indexes'!$B348),E349,$E348*(2-'MT OHL indexes'!D349/'MT OHL indexes'!$B348))</f>
        <v>25.816564117527847</v>
      </c>
      <c r="E349">
        <f>Master!W351</f>
        <v>25.927252752684396</v>
      </c>
    </row>
    <row r="350" spans="1:5" x14ac:dyDescent="0.25">
      <c r="A350" s="54">
        <f>'OHL indexes'!A350</f>
        <v>38573</v>
      </c>
      <c r="B350">
        <f>$E349*(2-'MT OHL indexes'!C350/'MT OHL indexes'!$B349)</f>
        <v>26.158073251005753</v>
      </c>
      <c r="C350">
        <f>IF(E350&gt;$E349*(2-'MT OHL indexes'!E350/'MT OHL indexes'!$B349),E350,$E349*(2-'MT OHL indexes'!E350/'MT OHL indexes'!$B349))</f>
        <v>26.374018314015395</v>
      </c>
      <c r="D350">
        <f>IF(E350&lt;$E349*(2-'MT OHL indexes'!D350/'MT OHL indexes'!$B349),E350,$E349*(2-'MT OHL indexes'!D350/'MT OHL indexes'!$B349))</f>
        <v>26.158073251005753</v>
      </c>
      <c r="E350">
        <f>Master!W352</f>
        <v>26.32587066300934</v>
      </c>
    </row>
    <row r="351" spans="1:5" x14ac:dyDescent="0.25">
      <c r="A351" s="54">
        <f>'OHL indexes'!A351</f>
        <v>38574</v>
      </c>
      <c r="B351">
        <f>$E350*(2-'MT OHL indexes'!C351/'MT OHL indexes'!$B350)</f>
        <v>26.32416728084829</v>
      </c>
      <c r="C351">
        <f>IF(E351&gt;$E350*(2-'MT OHL indexes'!E351/'MT OHL indexes'!$B350),E351,$E350*(2-'MT OHL indexes'!E351/'MT OHL indexes'!$B350))</f>
        <v>26.782944876224807</v>
      </c>
      <c r="D351">
        <f>IF(E351&lt;$E350*(2-'MT OHL indexes'!D351/'MT OHL indexes'!$B350),E351,$E350*(2-'MT OHL indexes'!D351/'MT OHL indexes'!$B350))</f>
        <v>26.29806531503873</v>
      </c>
      <c r="E351">
        <f>Master!W353</f>
        <v>26.408276738291718</v>
      </c>
    </row>
    <row r="352" spans="1:5" x14ac:dyDescent="0.25">
      <c r="A352" s="54">
        <f>'OHL indexes'!A352</f>
        <v>38575</v>
      </c>
      <c r="B352">
        <f>$E351*(2-'MT OHL indexes'!C352/'MT OHL indexes'!$B351)</f>
        <v>26.32956283081711</v>
      </c>
      <c r="C352">
        <f>IF(E352&gt;$E351*(2-'MT OHL indexes'!E352/'MT OHL indexes'!$B351),E352,$E351*(2-'MT OHL indexes'!E352/'MT OHL indexes'!$B351))</f>
        <v>26.412839759871716</v>
      </c>
      <c r="D352">
        <f>IF(E352&lt;$E351*(2-'MT OHL indexes'!D352/'MT OHL indexes'!$B351),E352,$E351*(2-'MT OHL indexes'!D352/'MT OHL indexes'!$B351))</f>
        <v>26.16642707338023</v>
      </c>
      <c r="E352">
        <f>Master!W354</f>
        <v>26.274697006876814</v>
      </c>
    </row>
    <row r="353" spans="1:5" x14ac:dyDescent="0.25">
      <c r="A353" s="54">
        <f>'OHL indexes'!A353</f>
        <v>38576</v>
      </c>
      <c r="B353">
        <f>$E352*(2-'MT OHL indexes'!C353/'MT OHL indexes'!$B352)</f>
        <v>26.035806482625048</v>
      </c>
      <c r="C353">
        <f>IF(E353&gt;$E352*(2-'MT OHL indexes'!E353/'MT OHL indexes'!$B352),E353,$E352*(2-'MT OHL indexes'!E353/'MT OHL indexes'!$B352))</f>
        <v>26.170341724906681</v>
      </c>
      <c r="D353">
        <f>IF(E353&lt;$E352*(2-'MT OHL indexes'!D353/'MT OHL indexes'!$B352),E353,$E352*(2-'MT OHL indexes'!D353/'MT OHL indexes'!$B352))</f>
        <v>26.035806482625048</v>
      </c>
      <c r="E353">
        <f>Master!W355</f>
        <v>26.067890886848666</v>
      </c>
    </row>
    <row r="354" spans="1:5" x14ac:dyDescent="0.25">
      <c r="A354" s="54">
        <f>'OHL indexes'!A354</f>
        <v>38579</v>
      </c>
      <c r="B354">
        <f>$E353*(2-'MT OHL indexes'!C354/'MT OHL indexes'!$B353)</f>
        <v>26.136117319644416</v>
      </c>
      <c r="C354">
        <f>IF(E354&gt;$E353*(2-'MT OHL indexes'!E354/'MT OHL indexes'!$B353),E354,$E353*(2-'MT OHL indexes'!E354/'MT OHL indexes'!$B353))</f>
        <v>26.141666238982356</v>
      </c>
      <c r="D354">
        <f>IF(E354&lt;$E353*(2-'MT OHL indexes'!D354/'MT OHL indexes'!$B353),E354,$E353*(2-'MT OHL indexes'!D354/'MT OHL indexes'!$B353))</f>
        <v>26.062344286323651</v>
      </c>
      <c r="E354">
        <f>Master!W356</f>
        <v>26.116939597357632</v>
      </c>
    </row>
    <row r="355" spans="1:5" x14ac:dyDescent="0.25">
      <c r="A355" s="54">
        <f>'OHL indexes'!A355</f>
        <v>38580</v>
      </c>
      <c r="B355">
        <f>$E354*(2-'MT OHL indexes'!C355/'MT OHL indexes'!$B354)</f>
        <v>26.083852666060896</v>
      </c>
      <c r="C355">
        <f>IF(E355&gt;$E354*(2-'MT OHL indexes'!E355/'MT OHL indexes'!$B354),E355,$E354*(2-'MT OHL indexes'!E355/'MT OHL indexes'!$B354))</f>
        <v>26.106095961668274</v>
      </c>
      <c r="D355">
        <f>IF(E355&lt;$E354*(2-'MT OHL indexes'!D355/'MT OHL indexes'!$B354),E355,$E354*(2-'MT OHL indexes'!D355/'MT OHL indexes'!$B354))</f>
        <v>25.72795295695926</v>
      </c>
      <c r="E355">
        <f>Master!W357</f>
        <v>25.758531879936076</v>
      </c>
    </row>
    <row r="356" spans="1:5" x14ac:dyDescent="0.25">
      <c r="A356" s="54">
        <f>'OHL indexes'!A356</f>
        <v>38581</v>
      </c>
      <c r="B356">
        <f>$E355*(2-'MT OHL indexes'!C356/'MT OHL indexes'!$B355)</f>
        <v>25.813118451631365</v>
      </c>
      <c r="C356">
        <f>IF(E356&gt;$E355*(2-'MT OHL indexes'!E356/'MT OHL indexes'!$B355),E356,$E355*(2-'MT OHL indexes'!E356/'MT OHL indexes'!$B355))</f>
        <v>26.27844860720996</v>
      </c>
      <c r="D356">
        <f>IF(E356&lt;$E355*(2-'MT OHL indexes'!D356/'MT OHL indexes'!$B355),E356,$E355*(2-'MT OHL indexes'!D356/'MT OHL indexes'!$B355))</f>
        <v>25.813118451631365</v>
      </c>
      <c r="E356">
        <f>Master!W358</f>
        <v>26.260934235355247</v>
      </c>
    </row>
    <row r="357" spans="1:5" x14ac:dyDescent="0.25">
      <c r="A357" s="54">
        <f>'OHL indexes'!A357</f>
        <v>38582</v>
      </c>
      <c r="B357">
        <f>$E356*(2-'MT OHL indexes'!C357/'MT OHL indexes'!$B356)</f>
        <v>26.095321789659376</v>
      </c>
      <c r="C357">
        <f>IF(E357&gt;$E356*(2-'MT OHL indexes'!E357/'MT OHL indexes'!$B356),E357,$E356*(2-'MT OHL indexes'!E357/'MT OHL indexes'!$B356))</f>
        <v>26.29289915490666</v>
      </c>
      <c r="D357">
        <f>IF(E357&lt;$E356*(2-'MT OHL indexes'!D357/'MT OHL indexes'!$B356),E357,$E356*(2-'MT OHL indexes'!D357/'MT OHL indexes'!$B356))</f>
        <v>26.083800207807229</v>
      </c>
      <c r="E357">
        <f>Master!W359</f>
        <v>26.173312165563175</v>
      </c>
    </row>
    <row r="358" spans="1:5" x14ac:dyDescent="0.25">
      <c r="A358" s="54">
        <f>'OHL indexes'!A358</f>
        <v>38583</v>
      </c>
      <c r="B358">
        <f>$E357*(2-'MT OHL indexes'!C358/'MT OHL indexes'!$B357)</f>
        <v>26.353717897946666</v>
      </c>
      <c r="C358">
        <f>IF(E358&gt;$E357*(2-'MT OHL indexes'!E358/'MT OHL indexes'!$B357),E358,$E357*(2-'MT OHL indexes'!E358/'MT OHL indexes'!$B357))</f>
        <v>26.382541606487766</v>
      </c>
      <c r="D358">
        <f>IF(E358&lt;$E357*(2-'MT OHL indexes'!D358/'MT OHL indexes'!$B357),E358,$E357*(2-'MT OHL indexes'!D358/'MT OHL indexes'!$B357))</f>
        <v>26.353717897946666</v>
      </c>
      <c r="E358">
        <f>Master!W360</f>
        <v>26.382541606487766</v>
      </c>
    </row>
    <row r="359" spans="1:5" x14ac:dyDescent="0.25">
      <c r="A359" s="54">
        <f>'OHL indexes'!A359</f>
        <v>38586</v>
      </c>
      <c r="B359">
        <f>$E358*(2-'MT OHL indexes'!C359/'MT OHL indexes'!$B358)</f>
        <v>26.510004691924891</v>
      </c>
      <c r="C359">
        <f>IF(E359&gt;$E358*(2-'MT OHL indexes'!E359/'MT OHL indexes'!$B358),E359,$E358*(2-'MT OHL indexes'!E359/'MT OHL indexes'!$B358))</f>
        <v>26.565184883670373</v>
      </c>
      <c r="D359">
        <f>IF(E359&lt;$E358*(2-'MT OHL indexes'!D359/'MT OHL indexes'!$B358),E359,$E358*(2-'MT OHL indexes'!D359/'MT OHL indexes'!$B358))</f>
        <v>26.178688509873311</v>
      </c>
      <c r="E359">
        <f>Master!W361</f>
        <v>26.305106777959519</v>
      </c>
    </row>
    <row r="360" spans="1:5" x14ac:dyDescent="0.25">
      <c r="A360" s="54">
        <f>'OHL indexes'!A360</f>
        <v>38587</v>
      </c>
      <c r="B360">
        <f>$E359*(2-'MT OHL indexes'!C360/'MT OHL indexes'!$B359)</f>
        <v>26.268246481804827</v>
      </c>
      <c r="C360">
        <f>IF(E360&gt;$E359*(2-'MT OHL indexes'!E360/'MT OHL indexes'!$B359),E360,$E359*(2-'MT OHL indexes'!E360/'MT OHL indexes'!$B359))</f>
        <v>26.268246481804827</v>
      </c>
      <c r="D360">
        <f>IF(E360&lt;$E359*(2-'MT OHL indexes'!D360/'MT OHL indexes'!$B359),E360,$E359*(2-'MT OHL indexes'!D360/'MT OHL indexes'!$B359))</f>
        <v>26.217772056427172</v>
      </c>
      <c r="E360">
        <f>Master!W362</f>
        <v>26.244814066581114</v>
      </c>
    </row>
    <row r="361" spans="1:5" x14ac:dyDescent="0.25">
      <c r="A361" s="54">
        <f>'OHL indexes'!A361</f>
        <v>38588</v>
      </c>
      <c r="B361">
        <f>$E360*(2-'MT OHL indexes'!C361/'MT OHL indexes'!$B360)</f>
        <v>26.337551585317897</v>
      </c>
      <c r="C361">
        <f>IF(E361&gt;$E360*(2-'MT OHL indexes'!E361/'MT OHL indexes'!$B360),E361,$E360*(2-'MT OHL indexes'!E361/'MT OHL indexes'!$B360))</f>
        <v>26.381100511783291</v>
      </c>
      <c r="D361">
        <f>IF(E361&lt;$E360*(2-'MT OHL indexes'!D361/'MT OHL indexes'!$B360),E361,$E360*(2-'MT OHL indexes'!D361/'MT OHL indexes'!$B360))</f>
        <v>25.755698670782664</v>
      </c>
      <c r="E361">
        <f>Master!W363</f>
        <v>25.805967713003678</v>
      </c>
    </row>
    <row r="362" spans="1:5" x14ac:dyDescent="0.25">
      <c r="A362" s="54">
        <f>'OHL indexes'!A362</f>
        <v>38589</v>
      </c>
      <c r="B362">
        <f>$E361*(2-'MT OHL indexes'!C362/'MT OHL indexes'!$B361)</f>
        <v>25.766992970582105</v>
      </c>
      <c r="C362">
        <f>IF(E362&gt;$E361*(2-'MT OHL indexes'!E362/'MT OHL indexes'!$B361),E362,$E361*(2-'MT OHL indexes'!E362/'MT OHL indexes'!$B361))</f>
        <v>25.797969343017591</v>
      </c>
      <c r="D362">
        <f>IF(E362&lt;$E361*(2-'MT OHL indexes'!D362/'MT OHL indexes'!$B361),E362,$E361*(2-'MT OHL indexes'!D362/'MT OHL indexes'!$B361))</f>
        <v>25.622159585713362</v>
      </c>
      <c r="E362">
        <f>Master!W364</f>
        <v>25.626176528271397</v>
      </c>
    </row>
    <row r="363" spans="1:5" x14ac:dyDescent="0.25">
      <c r="A363" s="54">
        <f>'OHL indexes'!A363</f>
        <v>38590</v>
      </c>
      <c r="B363">
        <f>$E362*(2-'MT OHL indexes'!C363/'MT OHL indexes'!$B362)</f>
        <v>25.274329736562493</v>
      </c>
      <c r="C363">
        <f>IF(E363&gt;$E362*(2-'MT OHL indexes'!E363/'MT OHL indexes'!$B362),E363,$E362*(2-'MT OHL indexes'!E363/'MT OHL indexes'!$B362))</f>
        <v>25.561779667084245</v>
      </c>
      <c r="D363">
        <f>IF(E363&lt;$E362*(2-'MT OHL indexes'!D363/'MT OHL indexes'!$B362),E363,$E362*(2-'MT OHL indexes'!D363/'MT OHL indexes'!$B362))</f>
        <v>25.237760503609685</v>
      </c>
      <c r="E363">
        <f>Master!W365</f>
        <v>25.478998658605732</v>
      </c>
    </row>
    <row r="364" spans="1:5" x14ac:dyDescent="0.25">
      <c r="A364" s="54">
        <f>'OHL indexes'!A364</f>
        <v>38593</v>
      </c>
      <c r="B364">
        <f>$E363*(2-'MT OHL indexes'!C364/'MT OHL indexes'!$B363)</f>
        <v>24.983872166113461</v>
      </c>
      <c r="C364">
        <f>IF(E364&gt;$E363*(2-'MT OHL indexes'!E364/'MT OHL indexes'!$B363),E364,$E363*(2-'MT OHL indexes'!E364/'MT OHL indexes'!$B363))</f>
        <v>25.563537684832003</v>
      </c>
      <c r="D364">
        <f>IF(E364&lt;$E363*(2-'MT OHL indexes'!D364/'MT OHL indexes'!$B363),E364,$E363*(2-'MT OHL indexes'!D364/'MT OHL indexes'!$B363))</f>
        <v>24.974521473182001</v>
      </c>
      <c r="E364">
        <f>Master!W366</f>
        <v>25.448903464232792</v>
      </c>
    </row>
    <row r="365" spans="1:5" x14ac:dyDescent="0.25">
      <c r="A365" s="54">
        <f>'OHL indexes'!A365</f>
        <v>38594</v>
      </c>
      <c r="B365">
        <f>$E364*(2-'MT OHL indexes'!C365/'MT OHL indexes'!$B364)</f>
        <v>25.412771471737276</v>
      </c>
      <c r="C365">
        <f>IF(E365&gt;$E364*(2-'MT OHL indexes'!E365/'MT OHL indexes'!$B364),E365,$E364*(2-'MT OHL indexes'!E365/'MT OHL indexes'!$B364))</f>
        <v>25.486136449904617</v>
      </c>
      <c r="D365">
        <f>IF(E365&lt;$E364*(2-'MT OHL indexes'!D365/'MT OHL indexes'!$B364),E365,$E364*(2-'MT OHL indexes'!D365/'MT OHL indexes'!$B364))</f>
        <v>25.176022636444078</v>
      </c>
      <c r="E365">
        <f>Master!W367</f>
        <v>25.367284014015098</v>
      </c>
    </row>
    <row r="366" spans="1:5" x14ac:dyDescent="0.25">
      <c r="A366" s="54">
        <f>'OHL indexes'!A366</f>
        <v>38595</v>
      </c>
      <c r="B366">
        <f>$E365*(2-'MT OHL indexes'!C366/'MT OHL indexes'!$B365)</f>
        <v>25.441803628995146</v>
      </c>
      <c r="C366">
        <f>IF(E366&gt;$E365*(2-'MT OHL indexes'!E366/'MT OHL indexes'!$B365),E366,$E365*(2-'MT OHL indexes'!E366/'MT OHL indexes'!$B365))</f>
        <v>25.444802212202266</v>
      </c>
      <c r="D366">
        <f>IF(E366&lt;$E365*(2-'MT OHL indexes'!D366/'MT OHL indexes'!$B365),E366,$E365*(2-'MT OHL indexes'!D366/'MT OHL indexes'!$B365))</f>
        <v>25.316785943893901</v>
      </c>
      <c r="E366">
        <f>Master!W368</f>
        <v>25.429778365357201</v>
      </c>
    </row>
    <row r="367" spans="1:5" x14ac:dyDescent="0.25">
      <c r="A367" s="54">
        <f>'OHL indexes'!A367</f>
        <v>38596</v>
      </c>
      <c r="B367">
        <f>$E366*(2-'MT OHL indexes'!C367/'MT OHL indexes'!$B366)</f>
        <v>25.463299262346741</v>
      </c>
      <c r="C367">
        <f>IF(E367&gt;$E366*(2-'MT OHL indexes'!E367/'MT OHL indexes'!$B366),E367,$E366*(2-'MT OHL indexes'!E367/'MT OHL indexes'!$B366))</f>
        <v>25.601327392125423</v>
      </c>
      <c r="D367">
        <f>IF(E367&lt;$E366*(2-'MT OHL indexes'!D367/'MT OHL indexes'!$B366),E367,$E366*(2-'MT OHL indexes'!D367/'MT OHL indexes'!$B366))</f>
        <v>25.425426375051597</v>
      </c>
      <c r="E367">
        <f>Master!W369</f>
        <v>25.475478809919426</v>
      </c>
    </row>
    <row r="368" spans="1:5" x14ac:dyDescent="0.25">
      <c r="A368" s="54">
        <f>'OHL indexes'!A368</f>
        <v>38597</v>
      </c>
      <c r="B368">
        <f>$E367*(2-'MT OHL indexes'!C368/'MT OHL indexes'!$B367)</f>
        <v>25.348719587252017</v>
      </c>
      <c r="C368">
        <f>IF(E368&gt;$E367*(2-'MT OHL indexes'!E368/'MT OHL indexes'!$B367),E368,$E367*(2-'MT OHL indexes'!E368/'MT OHL indexes'!$B367))</f>
        <v>25.348719587252017</v>
      </c>
      <c r="D368">
        <f>IF(E368&lt;$E367*(2-'MT OHL indexes'!D368/'MT OHL indexes'!$B367),E368,$E367*(2-'MT OHL indexes'!D368/'MT OHL indexes'!$B367))</f>
        <v>25.310380430831113</v>
      </c>
      <c r="E368">
        <f>Master!W370</f>
        <v>25.31676761990748</v>
      </c>
    </row>
    <row r="369" spans="1:5" x14ac:dyDescent="0.25">
      <c r="A369" s="54">
        <f>'OHL indexes'!A369</f>
        <v>38601</v>
      </c>
      <c r="B369">
        <f>$E368*(2-'MT OHL indexes'!C369/'MT OHL indexes'!$B368)</f>
        <v>25.47431195824732</v>
      </c>
      <c r="C369">
        <f>IF(E369&gt;$E368*(2-'MT OHL indexes'!E369/'MT OHL indexes'!$B368),E369,$E368*(2-'MT OHL indexes'!E369/'MT OHL indexes'!$B368))</f>
        <v>25.489323021206737</v>
      </c>
      <c r="D369">
        <f>IF(E369&lt;$E368*(2-'MT OHL indexes'!D369/'MT OHL indexes'!$B368),E369,$E368*(2-'MT OHL indexes'!D369/'MT OHL indexes'!$B368))</f>
        <v>25.473447768891401</v>
      </c>
      <c r="E369">
        <f>Master!W371</f>
        <v>25.489323021206737</v>
      </c>
    </row>
    <row r="370" spans="1:5" x14ac:dyDescent="0.25">
      <c r="A370" s="54">
        <f>'OHL indexes'!A370</f>
        <v>38602</v>
      </c>
      <c r="B370">
        <f>$E369*(2-'MT OHL indexes'!C370/'MT OHL indexes'!$B369)</f>
        <v>25.417808556885163</v>
      </c>
      <c r="C370">
        <f>IF(E370&gt;$E369*(2-'MT OHL indexes'!E370/'MT OHL indexes'!$B369),E370,$E369*(2-'MT OHL indexes'!E370/'MT OHL indexes'!$B369))</f>
        <v>25.642329436547794</v>
      </c>
      <c r="D370">
        <f>IF(E370&lt;$E369*(2-'MT OHL indexes'!D370/'MT OHL indexes'!$B369),E370,$E369*(2-'MT OHL indexes'!D370/'MT OHL indexes'!$B369))</f>
        <v>25.370796977161117</v>
      </c>
      <c r="E370">
        <f>Master!W372</f>
        <v>25.642329436547794</v>
      </c>
    </row>
    <row r="371" spans="1:5" x14ac:dyDescent="0.25">
      <c r="A371" s="54">
        <f>'OHL indexes'!A371</f>
        <v>38603</v>
      </c>
      <c r="B371">
        <f>$E370*(2-'MT OHL indexes'!C371/'MT OHL indexes'!$B370)</f>
        <v>25.778966852645944</v>
      </c>
      <c r="C371">
        <f>IF(E371&gt;$E370*(2-'MT OHL indexes'!E371/'MT OHL indexes'!$B370),E371,$E370*(2-'MT OHL indexes'!E371/'MT OHL indexes'!$B370))</f>
        <v>25.799139747954289</v>
      </c>
      <c r="D371">
        <f>IF(E371&lt;$E370*(2-'MT OHL indexes'!D371/'MT OHL indexes'!$B370),E371,$E370*(2-'MT OHL indexes'!D371/'MT OHL indexes'!$B370))</f>
        <v>25.757239098488839</v>
      </c>
      <c r="E371">
        <f>Master!W373</f>
        <v>25.761212249916191</v>
      </c>
    </row>
    <row r="372" spans="1:5" x14ac:dyDescent="0.25">
      <c r="A372" s="54">
        <f>'OHL indexes'!A372</f>
        <v>38604</v>
      </c>
      <c r="B372">
        <f>$E371*(2-'MT OHL indexes'!C372/'MT OHL indexes'!$B371)</f>
        <v>25.894043817715612</v>
      </c>
      <c r="C372">
        <f>IF(E372&gt;$E371*(2-'MT OHL indexes'!E372/'MT OHL indexes'!$B371),E372,$E371*(2-'MT OHL indexes'!E372/'MT OHL indexes'!$B371))</f>
        <v>26.09517070166924</v>
      </c>
      <c r="D372">
        <f>IF(E372&lt;$E371*(2-'MT OHL indexes'!D372/'MT OHL indexes'!$B371),E372,$E371*(2-'MT OHL indexes'!D372/'MT OHL indexes'!$B371))</f>
        <v>25.882023842072478</v>
      </c>
      <c r="E372">
        <f>Master!W374</f>
        <v>25.955848539299247</v>
      </c>
    </row>
    <row r="373" spans="1:5" x14ac:dyDescent="0.25">
      <c r="A373" s="54">
        <f>'OHL indexes'!A373</f>
        <v>38607</v>
      </c>
      <c r="B373">
        <f>$E372*(2-'MT OHL indexes'!C373/'MT OHL indexes'!$B372)</f>
        <v>26.073099477018342</v>
      </c>
      <c r="C373">
        <f>IF(E373&gt;$E372*(2-'MT OHL indexes'!E373/'MT OHL indexes'!$B372),E373,$E372*(2-'MT OHL indexes'!E373/'MT OHL indexes'!$B372))</f>
        <v>26.169963331455595</v>
      </c>
      <c r="D373">
        <f>IF(E373&lt;$E372*(2-'MT OHL indexes'!D373/'MT OHL indexes'!$B372),E373,$E372*(2-'MT OHL indexes'!D373/'MT OHL indexes'!$B372))</f>
        <v>26.070610676159074</v>
      </c>
      <c r="E373">
        <f>Master!W375</f>
        <v>26.105639004617839</v>
      </c>
    </row>
    <row r="374" spans="1:5" x14ac:dyDescent="0.25">
      <c r="A374" s="54">
        <f>'OHL indexes'!A374</f>
        <v>38608</v>
      </c>
      <c r="B374">
        <f>$E373*(2-'MT OHL indexes'!C374/'MT OHL indexes'!$B373)</f>
        <v>26.218905254067018</v>
      </c>
      <c r="C374">
        <f>IF(E374&gt;$E373*(2-'MT OHL indexes'!E374/'MT OHL indexes'!$B373),E374,$E373*(2-'MT OHL indexes'!E374/'MT OHL indexes'!$B373))</f>
        <v>26.308579775086521</v>
      </c>
      <c r="D374">
        <f>IF(E374&lt;$E373*(2-'MT OHL indexes'!D374/'MT OHL indexes'!$B373),E374,$E373*(2-'MT OHL indexes'!D374/'MT OHL indexes'!$B373))</f>
        <v>25.950991644639544</v>
      </c>
      <c r="E374">
        <f>Master!W376</f>
        <v>26.167363408087375</v>
      </c>
    </row>
    <row r="375" spans="1:5" x14ac:dyDescent="0.25">
      <c r="A375" s="54">
        <f>'OHL indexes'!A375</f>
        <v>38609</v>
      </c>
      <c r="B375">
        <f>$E374*(2-'MT OHL indexes'!C375/'MT OHL indexes'!$B374)</f>
        <v>26.094946279472044</v>
      </c>
      <c r="C375">
        <f>IF(E375&gt;$E374*(2-'MT OHL indexes'!E375/'MT OHL indexes'!$B374),E375,$E374*(2-'MT OHL indexes'!E375/'MT OHL indexes'!$B374))</f>
        <v>26.224533110156354</v>
      </c>
      <c r="D375">
        <f>IF(E375&lt;$E374*(2-'MT OHL indexes'!D375/'MT OHL indexes'!$B374),E375,$E374*(2-'MT OHL indexes'!D375/'MT OHL indexes'!$B374))</f>
        <v>25.967196123527433</v>
      </c>
      <c r="E375">
        <f>Master!W377</f>
        <v>25.971254072283568</v>
      </c>
    </row>
    <row r="376" spans="1:5" x14ac:dyDescent="0.25">
      <c r="A376" s="54">
        <f>'OHL indexes'!A376</f>
        <v>38610</v>
      </c>
      <c r="B376">
        <f>$E375*(2-'MT OHL indexes'!C376/'MT OHL indexes'!$B375)</f>
        <v>26.109009473030454</v>
      </c>
      <c r="C376">
        <f>IF(E376&gt;$E375*(2-'MT OHL indexes'!E376/'MT OHL indexes'!$B375),E376,$E375*(2-'MT OHL indexes'!E376/'MT OHL indexes'!$B375))</f>
        <v>26.114152371896562</v>
      </c>
      <c r="D376">
        <f>IF(E376&lt;$E375*(2-'MT OHL indexes'!D376/'MT OHL indexes'!$B375),E376,$E375*(2-'MT OHL indexes'!D376/'MT OHL indexes'!$B375))</f>
        <v>26.071844404942805</v>
      </c>
      <c r="E376">
        <f>Master!W378</f>
        <v>26.075890059614817</v>
      </c>
    </row>
    <row r="377" spans="1:5" x14ac:dyDescent="0.25">
      <c r="A377" s="54">
        <f>'OHL indexes'!A377</f>
        <v>38611</v>
      </c>
      <c r="B377">
        <f>$E376*(2-'MT OHL indexes'!C377/'MT OHL indexes'!$B376)</f>
        <v>26.192223946059872</v>
      </c>
      <c r="C377">
        <f>IF(E377&gt;$E376*(2-'MT OHL indexes'!E377/'MT OHL indexes'!$B376),E377,$E376*(2-'MT OHL indexes'!E377/'MT OHL indexes'!$B376))</f>
        <v>26.192223946059872</v>
      </c>
      <c r="D377">
        <f>IF(E377&lt;$E376*(2-'MT OHL indexes'!D377/'MT OHL indexes'!$B376),E377,$E376*(2-'MT OHL indexes'!D377/'MT OHL indexes'!$B376))</f>
        <v>26.083273880330616</v>
      </c>
      <c r="E377">
        <f>Master!W379</f>
        <v>26.129581874465917</v>
      </c>
    </row>
    <row r="378" spans="1:5" x14ac:dyDescent="0.25">
      <c r="A378" s="54">
        <f>'OHL indexes'!A378</f>
        <v>38614</v>
      </c>
      <c r="B378">
        <f>$E377*(2-'MT OHL indexes'!C378/'MT OHL indexes'!$B377)</f>
        <v>26.088991773178503</v>
      </c>
      <c r="C378">
        <f>IF(E378&gt;$E377*(2-'MT OHL indexes'!E378/'MT OHL indexes'!$B377),E378,$E377*(2-'MT OHL indexes'!E378/'MT OHL indexes'!$B377))</f>
        <v>26.149876925109627</v>
      </c>
      <c r="D378">
        <f>IF(E378&lt;$E377*(2-'MT OHL indexes'!D378/'MT OHL indexes'!$B377),E378,$E377*(2-'MT OHL indexes'!D378/'MT OHL indexes'!$B377))</f>
        <v>26.042912008026562</v>
      </c>
      <c r="E378">
        <f>Master!W380</f>
        <v>26.055188717090356</v>
      </c>
    </row>
    <row r="379" spans="1:5" x14ac:dyDescent="0.25">
      <c r="A379" s="54">
        <f>'OHL indexes'!A379</f>
        <v>38615</v>
      </c>
      <c r="B379">
        <f>$E378*(2-'MT OHL indexes'!C379/'MT OHL indexes'!$B378)</f>
        <v>26.229933213769872</v>
      </c>
      <c r="C379">
        <f>IF(E379&gt;$E378*(2-'MT OHL indexes'!E379/'MT OHL indexes'!$B378),E379,$E378*(2-'MT OHL indexes'!E379/'MT OHL indexes'!$B378))</f>
        <v>26.245721940734601</v>
      </c>
      <c r="D379">
        <f>IF(E379&lt;$E378*(2-'MT OHL indexes'!D379/'MT OHL indexes'!$B378),E379,$E378*(2-'MT OHL indexes'!D379/'MT OHL indexes'!$B378))</f>
        <v>26.192670960086872</v>
      </c>
      <c r="E379">
        <f>Master!W381</f>
        <v>26.245721940734601</v>
      </c>
    </row>
    <row r="380" spans="1:5" x14ac:dyDescent="0.25">
      <c r="A380" s="54">
        <f>'OHL indexes'!A380</f>
        <v>38616</v>
      </c>
      <c r="B380">
        <f>$E379*(2-'MT OHL indexes'!C380/'MT OHL indexes'!$B379)</f>
        <v>26.237215242263247</v>
      </c>
      <c r="C380">
        <f>IF(E380&gt;$E379*(2-'MT OHL indexes'!E380/'MT OHL indexes'!$B379),E380,$E379*(2-'MT OHL indexes'!E380/'MT OHL indexes'!$B379))</f>
        <v>26.27091683507949</v>
      </c>
      <c r="D380">
        <f>IF(E380&lt;$E379*(2-'MT OHL indexes'!D380/'MT OHL indexes'!$B379),E380,$E379*(2-'MT OHL indexes'!D380/'MT OHL indexes'!$B379))</f>
        <v>26.052021421884547</v>
      </c>
      <c r="E380">
        <f>Master!W382</f>
        <v>26.123732044891618</v>
      </c>
    </row>
    <row r="381" spans="1:5" x14ac:dyDescent="0.25">
      <c r="A381" s="54">
        <f>'OHL indexes'!A381</f>
        <v>38617</v>
      </c>
      <c r="B381">
        <f>$E380*(2-'MT OHL indexes'!C381/'MT OHL indexes'!$B380)</f>
        <v>25.920117824580782</v>
      </c>
      <c r="C381">
        <f>IF(E381&gt;$E380*(2-'MT OHL indexes'!E381/'MT OHL indexes'!$B380),E381,$E380*(2-'MT OHL indexes'!E381/'MT OHL indexes'!$B380))</f>
        <v>26.293032412624719</v>
      </c>
      <c r="D381">
        <f>IF(E381&lt;$E380*(2-'MT OHL indexes'!D381/'MT OHL indexes'!$B380),E381,$E380*(2-'MT OHL indexes'!D381/'MT OHL indexes'!$B380))</f>
        <v>25.84574719583436</v>
      </c>
      <c r="E381">
        <f>Master!W383</f>
        <v>26.185975852621272</v>
      </c>
    </row>
    <row r="382" spans="1:5" x14ac:dyDescent="0.25">
      <c r="A382" s="54">
        <f>'OHL indexes'!A382</f>
        <v>38618</v>
      </c>
      <c r="B382">
        <f>$E381*(2-'MT OHL indexes'!C382/'MT OHL indexes'!$B381)</f>
        <v>26.118984682875737</v>
      </c>
      <c r="C382">
        <f>IF(E382&gt;$E381*(2-'MT OHL indexes'!E382/'MT OHL indexes'!$B381),E382,$E381*(2-'MT OHL indexes'!E382/'MT OHL indexes'!$B381))</f>
        <v>26.284802531337057</v>
      </c>
      <c r="D382">
        <f>IF(E382&lt;$E381*(2-'MT OHL indexes'!D382/'MT OHL indexes'!$B381),E382,$E381*(2-'MT OHL indexes'!D382/'MT OHL indexes'!$B381))</f>
        <v>26.118984682875737</v>
      </c>
      <c r="E382">
        <f>Master!W384</f>
        <v>26.284802531337057</v>
      </c>
    </row>
    <row r="383" spans="1:5" x14ac:dyDescent="0.25">
      <c r="A383" s="54">
        <f>'OHL indexes'!A383</f>
        <v>38621</v>
      </c>
      <c r="B383">
        <f>$E382*(2-'MT OHL indexes'!C383/'MT OHL indexes'!$B382)</f>
        <v>26.322760288172113</v>
      </c>
      <c r="C383">
        <f>IF(E383&gt;$E382*(2-'MT OHL indexes'!E383/'MT OHL indexes'!$B382),E383,$E382*(2-'MT OHL indexes'!E383/'MT OHL indexes'!$B382))</f>
        <v>26.32387207070563</v>
      </c>
      <c r="D383">
        <f>IF(E383&lt;$E382*(2-'MT OHL indexes'!D383/'MT OHL indexes'!$B382),E383,$E382*(2-'MT OHL indexes'!D383/'MT OHL indexes'!$B382))</f>
        <v>26.310244525305407</v>
      </c>
      <c r="E383">
        <f>Master!W385</f>
        <v>26.322592381331798</v>
      </c>
    </row>
    <row r="384" spans="1:5" x14ac:dyDescent="0.25">
      <c r="A384" s="54">
        <f>'OHL indexes'!A384</f>
        <v>38622</v>
      </c>
      <c r="B384">
        <f>$E383*(2-'MT OHL indexes'!C384/'MT OHL indexes'!$B383)</f>
        <v>26.395326157890199</v>
      </c>
      <c r="C384">
        <f>IF(E384&gt;$E383*(2-'MT OHL indexes'!E384/'MT OHL indexes'!$B383),E384,$E383*(2-'MT OHL indexes'!E384/'MT OHL indexes'!$B383))</f>
        <v>26.524436546516398</v>
      </c>
      <c r="D384">
        <f>IF(E384&lt;$E383*(2-'MT OHL indexes'!D384/'MT OHL indexes'!$B383),E384,$E383*(2-'MT OHL indexes'!D384/'MT OHL indexes'!$B383))</f>
        <v>26.395326157890199</v>
      </c>
      <c r="E384">
        <f>Master!W386</f>
        <v>26.509468231869185</v>
      </c>
    </row>
    <row r="385" spans="1:5" x14ac:dyDescent="0.25">
      <c r="A385" s="54">
        <f>'OHL indexes'!A385</f>
        <v>38623</v>
      </c>
      <c r="B385">
        <f>$E384*(2-'MT OHL indexes'!C385/'MT OHL indexes'!$B384)</f>
        <v>26.73595812683886</v>
      </c>
      <c r="C385">
        <f>IF(E385&gt;$E384*(2-'MT OHL indexes'!E385/'MT OHL indexes'!$B384),E385,$E384*(2-'MT OHL indexes'!E385/'MT OHL indexes'!$B384))</f>
        <v>26.918235912440647</v>
      </c>
      <c r="D385">
        <f>IF(E385&lt;$E384*(2-'MT OHL indexes'!D385/'MT OHL indexes'!$B384),E385,$E384*(2-'MT OHL indexes'!D385/'MT OHL indexes'!$B384))</f>
        <v>26.65329469206559</v>
      </c>
      <c r="E385">
        <f>Master!W387</f>
        <v>26.719692781309853</v>
      </c>
    </row>
    <row r="386" spans="1:5" x14ac:dyDescent="0.25">
      <c r="A386" s="54">
        <f>'OHL indexes'!A386</f>
        <v>38624</v>
      </c>
      <c r="B386">
        <f>$E385*(2-'MT OHL indexes'!C386/'MT OHL indexes'!$B385)</f>
        <v>26.790211874859416</v>
      </c>
      <c r="C386">
        <f>IF(E386&gt;$E385*(2-'MT OHL indexes'!E386/'MT OHL indexes'!$B385),E386,$E385*(2-'MT OHL indexes'!E386/'MT OHL indexes'!$B385))</f>
        <v>27.308258122296429</v>
      </c>
      <c r="D386">
        <f>IF(E386&lt;$E385*(2-'MT OHL indexes'!D386/'MT OHL indexes'!$B385),E386,$E385*(2-'MT OHL indexes'!D386/'MT OHL indexes'!$B385))</f>
        <v>26.790211874859416</v>
      </c>
      <c r="E386">
        <f>Master!W388</f>
        <v>27.308258122296429</v>
      </c>
    </row>
    <row r="387" spans="1:5" x14ac:dyDescent="0.25">
      <c r="A387" s="54">
        <f>'OHL indexes'!A387</f>
        <v>38625</v>
      </c>
      <c r="B387">
        <f>$E386*(2-'MT OHL indexes'!C387/'MT OHL indexes'!$B386)</f>
        <v>27.239306866801069</v>
      </c>
      <c r="C387">
        <f>IF(E387&gt;$E386*(2-'MT OHL indexes'!E387/'MT OHL indexes'!$B386),E387,$E386*(2-'MT OHL indexes'!E387/'MT OHL indexes'!$B386))</f>
        <v>27.538272239512359</v>
      </c>
      <c r="D387">
        <f>IF(E387&lt;$E386*(2-'MT OHL indexes'!D387/'MT OHL indexes'!$B386),E387,$E386*(2-'MT OHL indexes'!D387/'MT OHL indexes'!$B386))</f>
        <v>27.16476490056613</v>
      </c>
      <c r="E387">
        <f>Master!W389</f>
        <v>27.538272239512359</v>
      </c>
    </row>
    <row r="388" spans="1:5" x14ac:dyDescent="0.25">
      <c r="A388" s="54">
        <f>'OHL indexes'!A388</f>
        <v>38628</v>
      </c>
      <c r="B388">
        <f>$E387*(2-'MT OHL indexes'!C388/'MT OHL indexes'!$B387)</f>
        <v>27.37238366860019</v>
      </c>
      <c r="C388">
        <f>IF(E388&gt;$E387*(2-'MT OHL indexes'!E388/'MT OHL indexes'!$B387),E388,$E387*(2-'MT OHL indexes'!E388/'MT OHL indexes'!$B387))</f>
        <v>27.51544793708128</v>
      </c>
      <c r="D388">
        <f>IF(E388&lt;$E387*(2-'MT OHL indexes'!D388/'MT OHL indexes'!$B387),E388,$E387*(2-'MT OHL indexes'!D388/'MT OHL indexes'!$B387))</f>
        <v>27.367229004422828</v>
      </c>
      <c r="E388">
        <f>Master!W390</f>
        <v>27.51544793708128</v>
      </c>
    </row>
    <row r="389" spans="1:5" x14ac:dyDescent="0.25">
      <c r="A389" s="54">
        <f>'OHL indexes'!A389</f>
        <v>38629</v>
      </c>
      <c r="B389">
        <f>$E388*(2-'MT OHL indexes'!C389/'MT OHL indexes'!$B388)</f>
        <v>27.261958224091664</v>
      </c>
      <c r="C389">
        <f>IF(E389&gt;$E388*(2-'MT OHL indexes'!E389/'MT OHL indexes'!$B388),E389,$E388*(2-'MT OHL indexes'!E389/'MT OHL indexes'!$B388))</f>
        <v>27.42022911579549</v>
      </c>
      <c r="D389">
        <f>IF(E389&lt;$E388*(2-'MT OHL indexes'!D389/'MT OHL indexes'!$B388),E389,$E388*(2-'MT OHL indexes'!D389/'MT OHL indexes'!$B388))</f>
        <v>27.257772386321065</v>
      </c>
      <c r="E389">
        <f>Master!W391</f>
        <v>27.322760056053067</v>
      </c>
    </row>
    <row r="390" spans="1:5" x14ac:dyDescent="0.25">
      <c r="A390" s="54">
        <f>'OHL indexes'!A390</f>
        <v>38630</v>
      </c>
      <c r="B390">
        <f>$E389*(2-'MT OHL indexes'!C390/'MT OHL indexes'!$B389)</f>
        <v>27.285609760398444</v>
      </c>
      <c r="C390">
        <f>IF(E390&gt;$E389*(2-'MT OHL indexes'!E390/'MT OHL indexes'!$B389),E390,$E389*(2-'MT OHL indexes'!E390/'MT OHL indexes'!$B389))</f>
        <v>27.285609760398444</v>
      </c>
      <c r="D390">
        <f>IF(E390&lt;$E389*(2-'MT OHL indexes'!D390/'MT OHL indexes'!$B389),E390,$E389*(2-'MT OHL indexes'!D390/'MT OHL indexes'!$B389))</f>
        <v>27.040794553028938</v>
      </c>
      <c r="E390">
        <f>Master!W392</f>
        <v>27.045141771627904</v>
      </c>
    </row>
    <row r="391" spans="1:5" x14ac:dyDescent="0.25">
      <c r="A391" s="54">
        <f>'OHL indexes'!A391</f>
        <v>38631</v>
      </c>
      <c r="B391">
        <f>$E390*(2-'MT OHL indexes'!C391/'MT OHL indexes'!$B390)</f>
        <v>26.981718893995531</v>
      </c>
      <c r="C391">
        <f>IF(E391&gt;$E390*(2-'MT OHL indexes'!E391/'MT OHL indexes'!$B390),E391,$E390*(2-'MT OHL indexes'!E391/'MT OHL indexes'!$B390))</f>
        <v>27.029194271616227</v>
      </c>
      <c r="D391">
        <f>IF(E391&lt;$E390*(2-'MT OHL indexes'!D391/'MT OHL indexes'!$B390),E391,$E390*(2-'MT OHL indexes'!D391/'MT OHL indexes'!$B390))</f>
        <v>26.457073677792483</v>
      </c>
      <c r="E391">
        <f>Master!W393</f>
        <v>26.49727134399922</v>
      </c>
    </row>
    <row r="392" spans="1:5" x14ac:dyDescent="0.25">
      <c r="A392" s="54">
        <f>'OHL indexes'!A392</f>
        <v>38632</v>
      </c>
      <c r="B392">
        <f>$E391*(2-'MT OHL indexes'!C392/'MT OHL indexes'!$B391)</f>
        <v>26.506540850912458</v>
      </c>
      <c r="C392">
        <f>IF(E392&gt;$E391*(2-'MT OHL indexes'!E392/'MT OHL indexes'!$B391),E392,$E391*(2-'MT OHL indexes'!E392/'MT OHL indexes'!$B391))</f>
        <v>26.892699731089937</v>
      </c>
      <c r="D392">
        <f>IF(E392&lt;$E391*(2-'MT OHL indexes'!D392/'MT OHL indexes'!$B391),E392,$E391*(2-'MT OHL indexes'!D392/'MT OHL indexes'!$B391))</f>
        <v>26.457792580742836</v>
      </c>
      <c r="E392">
        <f>Master!W394</f>
        <v>26.892699731089937</v>
      </c>
    </row>
    <row r="393" spans="1:5" x14ac:dyDescent="0.25">
      <c r="A393" s="54">
        <f>'OHL indexes'!A393</f>
        <v>38635</v>
      </c>
      <c r="B393">
        <f>$E392*(2-'MT OHL indexes'!C393/'MT OHL indexes'!$B392)</f>
        <v>26.726606451685427</v>
      </c>
      <c r="C393">
        <f>IF(E393&gt;$E392*(2-'MT OHL indexes'!E393/'MT OHL indexes'!$B392),E393,$E392*(2-'MT OHL indexes'!E393/'MT OHL indexes'!$B392))</f>
        <v>26.753854405259631</v>
      </c>
      <c r="D393">
        <f>IF(E393&lt;$E392*(2-'MT OHL indexes'!D393/'MT OHL indexes'!$B392),E393,$E392*(2-'MT OHL indexes'!D393/'MT OHL indexes'!$B392))</f>
        <v>26.418223210504426</v>
      </c>
      <c r="E393">
        <f>Master!W395</f>
        <v>26.469453669051916</v>
      </c>
    </row>
    <row r="394" spans="1:5" x14ac:dyDescent="0.25">
      <c r="A394" s="54">
        <f>'OHL indexes'!A394</f>
        <v>38636</v>
      </c>
      <c r="B394">
        <f>$E393*(2-'MT OHL indexes'!C394/'MT OHL indexes'!$B393)</f>
        <v>26.356681579481027</v>
      </c>
      <c r="C394">
        <f>IF(E394&gt;$E393*(2-'MT OHL indexes'!E394/'MT OHL indexes'!$B393),E394,$E393*(2-'MT OHL indexes'!E394/'MT OHL indexes'!$B393))</f>
        <v>26.414758362023381</v>
      </c>
      <c r="D394">
        <f>IF(E394&lt;$E393*(2-'MT OHL indexes'!D394/'MT OHL indexes'!$B393),E394,$E393*(2-'MT OHL indexes'!D394/'MT OHL indexes'!$B393))</f>
        <v>26.174680729443434</v>
      </c>
      <c r="E394">
        <f>Master!W396</f>
        <v>26.30931826019691</v>
      </c>
    </row>
    <row r="395" spans="1:5" x14ac:dyDescent="0.25">
      <c r="A395" s="54">
        <f>'OHL indexes'!A395</f>
        <v>38637</v>
      </c>
      <c r="B395">
        <f>$E394*(2-'MT OHL indexes'!C395/'MT OHL indexes'!$B394)</f>
        <v>26.340087221030316</v>
      </c>
      <c r="C395">
        <f>IF(E395&gt;$E394*(2-'MT OHL indexes'!E395/'MT OHL indexes'!$B394),E395,$E394*(2-'MT OHL indexes'!E395/'MT OHL indexes'!$B394))</f>
        <v>26.49751406931022</v>
      </c>
      <c r="D395">
        <f>IF(E395&lt;$E394*(2-'MT OHL indexes'!D395/'MT OHL indexes'!$B394),E395,$E394*(2-'MT OHL indexes'!D395/'MT OHL indexes'!$B394))</f>
        <v>26.143809512912618</v>
      </c>
      <c r="E395">
        <f>Master!W397</f>
        <v>26.148158211876858</v>
      </c>
    </row>
    <row r="396" spans="1:5" x14ac:dyDescent="0.25">
      <c r="A396" s="54">
        <f>'OHL indexes'!A396</f>
        <v>38638</v>
      </c>
      <c r="B396">
        <f>$E395*(2-'MT OHL indexes'!C396/'MT OHL indexes'!$B395)</f>
        <v>26.127601148359915</v>
      </c>
      <c r="C396">
        <f>IF(E396&gt;$E395*(2-'MT OHL indexes'!E396/'MT OHL indexes'!$B395),E396,$E395*(2-'MT OHL indexes'!E396/'MT OHL indexes'!$B395))</f>
        <v>26.168158864517057</v>
      </c>
      <c r="D396">
        <f>IF(E396&lt;$E395*(2-'MT OHL indexes'!D396/'MT OHL indexes'!$B395),E396,$E395*(2-'MT OHL indexes'!D396/'MT OHL indexes'!$B395))</f>
        <v>25.905062299828547</v>
      </c>
      <c r="E396">
        <f>Master!W398</f>
        <v>25.966542937952827</v>
      </c>
    </row>
    <row r="397" spans="1:5" x14ac:dyDescent="0.25">
      <c r="A397" s="54">
        <f>'OHL indexes'!A397</f>
        <v>38639</v>
      </c>
      <c r="B397">
        <f>$E396*(2-'MT OHL indexes'!C397/'MT OHL indexes'!$B396)</f>
        <v>26.124280649661213</v>
      </c>
      <c r="C397">
        <f>IF(E397&gt;$E396*(2-'MT OHL indexes'!E397/'MT OHL indexes'!$B396),E397,$E396*(2-'MT OHL indexes'!E397/'MT OHL indexes'!$B396))</f>
        <v>26.390739218040359</v>
      </c>
      <c r="D397">
        <f>IF(E397&lt;$E396*(2-'MT OHL indexes'!D397/'MT OHL indexes'!$B396),E397,$E396*(2-'MT OHL indexes'!D397/'MT OHL indexes'!$B396))</f>
        <v>25.870829538849648</v>
      </c>
      <c r="E397">
        <f>Master!W399</f>
        <v>26.346201377957204</v>
      </c>
    </row>
    <row r="398" spans="1:5" x14ac:dyDescent="0.25">
      <c r="A398" s="54">
        <f>'OHL indexes'!A398</f>
        <v>38642</v>
      </c>
      <c r="B398">
        <f>$E397*(2-'MT OHL indexes'!C398/'MT OHL indexes'!$B397)</f>
        <v>26.433326569589923</v>
      </c>
      <c r="C398">
        <f>IF(E398&gt;$E397*(2-'MT OHL indexes'!E398/'MT OHL indexes'!$B397),E398,$E397*(2-'MT OHL indexes'!E398/'MT OHL indexes'!$B397))</f>
        <v>26.443801832365647</v>
      </c>
      <c r="D398">
        <f>IF(E398&lt;$E397*(2-'MT OHL indexes'!D398/'MT OHL indexes'!$B397),E398,$E397*(2-'MT OHL indexes'!D398/'MT OHL indexes'!$B397))</f>
        <v>26.209841745239764</v>
      </c>
      <c r="E398">
        <f>Master!W400</f>
        <v>26.374863438753486</v>
      </c>
    </row>
    <row r="399" spans="1:5" x14ac:dyDescent="0.25">
      <c r="A399" s="54">
        <f>'OHL indexes'!A399</f>
        <v>38643</v>
      </c>
      <c r="B399">
        <f>$E398*(2-'MT OHL indexes'!C399/'MT OHL indexes'!$B398)</f>
        <v>26.191454159960493</v>
      </c>
      <c r="C399">
        <f>IF(E399&gt;$E398*(2-'MT OHL indexes'!E399/'MT OHL indexes'!$B398),E399,$E398*(2-'MT OHL indexes'!E399/'MT OHL indexes'!$B398))</f>
        <v>26.214123104485346</v>
      </c>
      <c r="D399">
        <f>IF(E399&lt;$E398*(2-'MT OHL indexes'!D399/'MT OHL indexes'!$B398),E399,$E398*(2-'MT OHL indexes'!D399/'MT OHL indexes'!$B398))</f>
        <v>26.189695550644799</v>
      </c>
      <c r="E399">
        <f>Master!W401</f>
        <v>26.214123104485346</v>
      </c>
    </row>
    <row r="400" spans="1:5" x14ac:dyDescent="0.25">
      <c r="A400" s="54">
        <f>'OHL indexes'!A400</f>
        <v>38644</v>
      </c>
      <c r="B400">
        <f>$E399*(2-'MT OHL indexes'!C400/'MT OHL indexes'!$B399)</f>
        <v>26.033535297342425</v>
      </c>
      <c r="C400">
        <f>IF(E400&gt;$E399*(2-'MT OHL indexes'!E400/'MT OHL indexes'!$B399),E400,$E399*(2-'MT OHL indexes'!E400/'MT OHL indexes'!$B399))</f>
        <v>26.407240904005295</v>
      </c>
      <c r="D400">
        <f>IF(E400&lt;$E399*(2-'MT OHL indexes'!D400/'MT OHL indexes'!$B399),E400,$E399*(2-'MT OHL indexes'!D400/'MT OHL indexes'!$B399))</f>
        <v>25.965480158901858</v>
      </c>
      <c r="E400">
        <f>Master!W402</f>
        <v>26.407240904005295</v>
      </c>
    </row>
    <row r="401" spans="1:5" x14ac:dyDescent="0.25">
      <c r="A401" s="54">
        <f>'OHL indexes'!A401</f>
        <v>38645</v>
      </c>
      <c r="B401">
        <f>$E400*(2-'MT OHL indexes'!C401/'MT OHL indexes'!$B400)</f>
        <v>26.461029486721877</v>
      </c>
      <c r="C401">
        <f>IF(E401&gt;$E400*(2-'MT OHL indexes'!E401/'MT OHL indexes'!$B400),E401,$E400*(2-'MT OHL indexes'!E401/'MT OHL indexes'!$B400))</f>
        <v>26.579337435424641</v>
      </c>
      <c r="D401">
        <f>IF(E401&lt;$E400*(2-'MT OHL indexes'!D401/'MT OHL indexes'!$B400),E401,$E400*(2-'MT OHL indexes'!D401/'MT OHL indexes'!$B400))</f>
        <v>25.798922203472415</v>
      </c>
      <c r="E401">
        <f>Master!W403</f>
        <v>25.803482292064995</v>
      </c>
    </row>
    <row r="402" spans="1:5" x14ac:dyDescent="0.25">
      <c r="A402" s="54">
        <f>'OHL indexes'!A402</f>
        <v>38646</v>
      </c>
      <c r="B402">
        <f>$E401*(2-'MT OHL indexes'!C402/'MT OHL indexes'!$B401)</f>
        <v>25.878152165050807</v>
      </c>
      <c r="C402">
        <f>IF(E402&gt;$E401*(2-'MT OHL indexes'!E402/'MT OHL indexes'!$B401),E402,$E401*(2-'MT OHL indexes'!E402/'MT OHL indexes'!$B401))</f>
        <v>25.923491885037002</v>
      </c>
      <c r="D402">
        <f>IF(E402&lt;$E401*(2-'MT OHL indexes'!D402/'MT OHL indexes'!$B401),E402,$E401*(2-'MT OHL indexes'!D402/'MT OHL indexes'!$B401))</f>
        <v>25.878152165050807</v>
      </c>
      <c r="E402">
        <f>Master!W404</f>
        <v>25.923491885037002</v>
      </c>
    </row>
    <row r="403" spans="1:5" x14ac:dyDescent="0.25">
      <c r="A403" s="54">
        <f>'OHL indexes'!A403</f>
        <v>38649</v>
      </c>
      <c r="B403">
        <f>$E402*(2-'MT OHL indexes'!C403/'MT OHL indexes'!$B402)</f>
        <v>26.004541766751537</v>
      </c>
      <c r="C403">
        <f>IF(E403&gt;$E402*(2-'MT OHL indexes'!E403/'MT OHL indexes'!$B402),E403,$E402*(2-'MT OHL indexes'!E403/'MT OHL indexes'!$B402))</f>
        <v>26.450574584939709</v>
      </c>
      <c r="D403">
        <f>IF(E403&lt;$E402*(2-'MT OHL indexes'!D403/'MT OHL indexes'!$B402),E403,$E402*(2-'MT OHL indexes'!D403/'MT OHL indexes'!$B402))</f>
        <v>25.818911098662408</v>
      </c>
      <c r="E403">
        <f>Master!W405</f>
        <v>26.351303546944884</v>
      </c>
    </row>
    <row r="404" spans="1:5" x14ac:dyDescent="0.25">
      <c r="A404" s="54">
        <f>'OHL indexes'!A404</f>
        <v>38650</v>
      </c>
      <c r="B404">
        <f>$E403*(2-'MT OHL indexes'!C404/'MT OHL indexes'!$B403)</f>
        <v>26.283817628015633</v>
      </c>
      <c r="C404">
        <f>IF(E404&gt;$E403*(2-'MT OHL indexes'!E404/'MT OHL indexes'!$B403),E404,$E403*(2-'MT OHL indexes'!E404/'MT OHL indexes'!$B403))</f>
        <v>26.524607894875611</v>
      </c>
      <c r="D404">
        <f>IF(E404&lt;$E403*(2-'MT OHL indexes'!D404/'MT OHL indexes'!$B403),E404,$E403*(2-'MT OHL indexes'!D404/'MT OHL indexes'!$B403))</f>
        <v>26.283817628015633</v>
      </c>
      <c r="E404">
        <f>Master!W406</f>
        <v>26.369359472565367</v>
      </c>
    </row>
    <row r="405" spans="1:5" x14ac:dyDescent="0.25">
      <c r="A405" s="54">
        <f>'OHL indexes'!A405</f>
        <v>38651</v>
      </c>
      <c r="B405">
        <f>$E404*(2-'MT OHL indexes'!C405/'MT OHL indexes'!$B404)</f>
        <v>26.581095714689841</v>
      </c>
      <c r="C405">
        <f>IF(E405&gt;$E404*(2-'MT OHL indexes'!E405/'MT OHL indexes'!$B404),E405,$E404*(2-'MT OHL indexes'!E405/'MT OHL indexes'!$B404))</f>
        <v>26.827943511720168</v>
      </c>
      <c r="D405">
        <f>IF(E405&lt;$E404*(2-'MT OHL indexes'!D405/'MT OHL indexes'!$B404),E405,$E404*(2-'MT OHL indexes'!D405/'MT OHL indexes'!$B404))</f>
        <v>26.567729865877741</v>
      </c>
      <c r="E405">
        <f>Master!W407</f>
        <v>26.572436956518942</v>
      </c>
    </row>
    <row r="406" spans="1:5" x14ac:dyDescent="0.25">
      <c r="A406" s="54">
        <f>'OHL indexes'!A406</f>
        <v>38652</v>
      </c>
      <c r="B406">
        <f>$E405*(2-'MT OHL indexes'!C406/'MT OHL indexes'!$B405)</f>
        <v>26.411860645313816</v>
      </c>
      <c r="C406">
        <f>IF(E406&gt;$E405*(2-'MT OHL indexes'!E406/'MT OHL indexes'!$B405),E406,$E405*(2-'MT OHL indexes'!E406/'MT OHL indexes'!$B405))</f>
        <v>26.411860645313816</v>
      </c>
      <c r="D406">
        <f>IF(E406&lt;$E405*(2-'MT OHL indexes'!D406/'MT OHL indexes'!$B405),E406,$E405*(2-'MT OHL indexes'!D406/'MT OHL indexes'!$B405))</f>
        <v>26.245688590788308</v>
      </c>
      <c r="E406">
        <f>Master!W408</f>
        <v>26.250394046852236</v>
      </c>
    </row>
    <row r="407" spans="1:5" x14ac:dyDescent="0.25">
      <c r="A407" s="54">
        <f>'OHL indexes'!A407</f>
        <v>38653</v>
      </c>
      <c r="B407">
        <f>$E406*(2-'MT OHL indexes'!C407/'MT OHL indexes'!$B406)</f>
        <v>26.338314898967457</v>
      </c>
      <c r="C407">
        <f>IF(E407&gt;$E406*(2-'MT OHL indexes'!E407/'MT OHL indexes'!$B406),E407,$E406*(2-'MT OHL indexes'!E407/'MT OHL indexes'!$B406))</f>
        <v>26.574557610853898</v>
      </c>
      <c r="D407">
        <f>IF(E407&lt;$E406*(2-'MT OHL indexes'!D407/'MT OHL indexes'!$B406),E407,$E406*(2-'MT OHL indexes'!D407/'MT OHL indexes'!$B406))</f>
        <v>26.338314898967457</v>
      </c>
      <c r="E407">
        <f>Master!W409</f>
        <v>26.574557610853898</v>
      </c>
    </row>
    <row r="408" spans="1:5" x14ac:dyDescent="0.25">
      <c r="A408" s="54">
        <f>'OHL indexes'!A408</f>
        <v>38656</v>
      </c>
      <c r="B408">
        <f>$E407*(2-'MT OHL indexes'!C408/'MT OHL indexes'!$B407)</f>
        <v>26.754639530034378</v>
      </c>
      <c r="C408">
        <f>IF(E408&gt;$E407*(2-'MT OHL indexes'!E408/'MT OHL indexes'!$B407),E408,$E407*(2-'MT OHL indexes'!E408/'MT OHL indexes'!$B407))</f>
        <v>26.854261197853749</v>
      </c>
      <c r="D408">
        <f>IF(E408&lt;$E407*(2-'MT OHL indexes'!D408/'MT OHL indexes'!$B407),E408,$E407*(2-'MT OHL indexes'!D408/'MT OHL indexes'!$B407))</f>
        <v>26.697903848227178</v>
      </c>
      <c r="E408">
        <f>Master!W410</f>
        <v>26.712210730914681</v>
      </c>
    </row>
    <row r="409" spans="1:5" x14ac:dyDescent="0.25">
      <c r="A409" s="54">
        <f>'OHL indexes'!A409</f>
        <v>38657</v>
      </c>
      <c r="B409">
        <f>$E408*(2-'MT OHL indexes'!C409/'MT OHL indexes'!$B408)</f>
        <v>26.729336828761653</v>
      </c>
      <c r="C409">
        <f>IF(E409&gt;$E408*(2-'MT OHL indexes'!E409/'MT OHL indexes'!$B408),E409,$E408*(2-'MT OHL indexes'!E409/'MT OHL indexes'!$B408))</f>
        <v>26.850052753537767</v>
      </c>
      <c r="D409">
        <f>IF(E409&lt;$E408*(2-'MT OHL indexes'!D409/'MT OHL indexes'!$B408),E409,$E408*(2-'MT OHL indexes'!D409/'MT OHL indexes'!$B408))</f>
        <v>26.729336828761653</v>
      </c>
      <c r="E409">
        <f>Master!W411</f>
        <v>26.787332744610964</v>
      </c>
    </row>
    <row r="410" spans="1:5" x14ac:dyDescent="0.25">
      <c r="A410" s="54">
        <f>'OHL indexes'!A410</f>
        <v>38658</v>
      </c>
      <c r="B410">
        <f>$E409*(2-'MT OHL indexes'!C410/'MT OHL indexes'!$B409)</f>
        <v>27.075959223099879</v>
      </c>
      <c r="C410">
        <f>IF(E410&gt;$E409*(2-'MT OHL indexes'!E410/'MT OHL indexes'!$B409),E410,$E409*(2-'MT OHL indexes'!E410/'MT OHL indexes'!$B409))</f>
        <v>27.354595382778612</v>
      </c>
      <c r="D410">
        <f>IF(E410&lt;$E409*(2-'MT OHL indexes'!D410/'MT OHL indexes'!$B409),E410,$E409*(2-'MT OHL indexes'!D410/'MT OHL indexes'!$B409))</f>
        <v>27.049871232098948</v>
      </c>
      <c r="E410">
        <f>Master!W412</f>
        <v>27.297714113187016</v>
      </c>
    </row>
    <row r="411" spans="1:5" x14ac:dyDescent="0.25">
      <c r="A411" s="54">
        <f>'OHL indexes'!A411</f>
        <v>38659</v>
      </c>
      <c r="B411">
        <f>$E410*(2-'MT OHL indexes'!C411/'MT OHL indexes'!$B410)</f>
        <v>27.316724218437919</v>
      </c>
      <c r="C411">
        <f>IF(E411&gt;$E410*(2-'MT OHL indexes'!E411/'MT OHL indexes'!$B410),E411,$E410*(2-'MT OHL indexes'!E411/'MT OHL indexes'!$B410))</f>
        <v>27.939719442940603</v>
      </c>
      <c r="D411">
        <f>IF(E411&lt;$E410*(2-'MT OHL indexes'!D411/'MT OHL indexes'!$B410),E411,$E410*(2-'MT OHL indexes'!D411/'MT OHL indexes'!$B410))</f>
        <v>27.222828877032164</v>
      </c>
      <c r="E411">
        <f>Master!W413</f>
        <v>27.798848059830522</v>
      </c>
    </row>
    <row r="412" spans="1:5" x14ac:dyDescent="0.25">
      <c r="A412" s="54">
        <f>'OHL indexes'!A412</f>
        <v>38660</v>
      </c>
      <c r="B412">
        <f>$E411*(2-'MT OHL indexes'!C412/'MT OHL indexes'!$B411)</f>
        <v>28.005380738515598</v>
      </c>
      <c r="C412">
        <f>IF(E412&gt;$E411*(2-'MT OHL indexes'!E412/'MT OHL indexes'!$B411),E412,$E411*(2-'MT OHL indexes'!E412/'MT OHL indexes'!$B411))</f>
        <v>28.044776480067764</v>
      </c>
      <c r="D412">
        <f>IF(E412&lt;$E411*(2-'MT OHL indexes'!D412/'MT OHL indexes'!$B411),E412,$E411*(2-'MT OHL indexes'!D412/'MT OHL indexes'!$B411))</f>
        <v>27.886594428606742</v>
      </c>
      <c r="E412">
        <f>Master!W414</f>
        <v>27.970971524335148</v>
      </c>
    </row>
    <row r="413" spans="1:5" x14ac:dyDescent="0.25">
      <c r="A413" s="54">
        <f>'OHL indexes'!A413</f>
        <v>38663</v>
      </c>
      <c r="B413">
        <f>$E412*(2-'MT OHL indexes'!C413/'MT OHL indexes'!$B412)</f>
        <v>27.980028400883189</v>
      </c>
      <c r="C413">
        <f>IF(E413&gt;$E412*(2-'MT OHL indexes'!E413/'MT OHL indexes'!$B412),E413,$E412*(2-'MT OHL indexes'!E413/'MT OHL indexes'!$B412))</f>
        <v>28.114911275830668</v>
      </c>
      <c r="D413">
        <f>IF(E413&lt;$E412*(2-'MT OHL indexes'!D413/'MT OHL indexes'!$B412),E413,$E412*(2-'MT OHL indexes'!D413/'MT OHL indexes'!$B412))</f>
        <v>27.899882988061592</v>
      </c>
      <c r="E413">
        <f>Master!W415</f>
        <v>28.114911275830668</v>
      </c>
    </row>
    <row r="414" spans="1:5" x14ac:dyDescent="0.25">
      <c r="A414" s="54">
        <f>'OHL indexes'!A414</f>
        <v>38664</v>
      </c>
      <c r="B414">
        <f>$E413*(2-'MT OHL indexes'!C414/'MT OHL indexes'!$B413)</f>
        <v>28.202019186835106</v>
      </c>
      <c r="C414">
        <f>IF(E414&gt;$E413*(2-'MT OHL indexes'!E414/'MT OHL indexes'!$B413),E414,$E413*(2-'MT OHL indexes'!E414/'MT OHL indexes'!$B413))</f>
        <v>28.202019186835106</v>
      </c>
      <c r="D414">
        <f>IF(E414&lt;$E413*(2-'MT OHL indexes'!D414/'MT OHL indexes'!$B413),E414,$E413*(2-'MT OHL indexes'!D414/'MT OHL indexes'!$B413))</f>
        <v>28.060706162671099</v>
      </c>
      <c r="E414">
        <f>Master!W416</f>
        <v>28.065735887172689</v>
      </c>
    </row>
    <row r="415" spans="1:5" x14ac:dyDescent="0.25">
      <c r="A415" s="54">
        <f>'OHL indexes'!A415</f>
        <v>38665</v>
      </c>
      <c r="B415">
        <f>$E414*(2-'MT OHL indexes'!C415/'MT OHL indexes'!$B414)</f>
        <v>28.374644846320592</v>
      </c>
      <c r="C415">
        <f>IF(E415&gt;$E414*(2-'MT OHL indexes'!E415/'MT OHL indexes'!$B414),E415,$E414*(2-'MT OHL indexes'!E415/'MT OHL indexes'!$B414))</f>
        <v>28.376659672214267</v>
      </c>
      <c r="D415">
        <f>IF(E415&lt;$E414*(2-'MT OHL indexes'!D415/'MT OHL indexes'!$B414),E415,$E414*(2-'MT OHL indexes'!D415/'MT OHL indexes'!$B414))</f>
        <v>28.371612826901313</v>
      </c>
      <c r="E415">
        <f>Master!W417</f>
        <v>28.376659672214267</v>
      </c>
    </row>
    <row r="416" spans="1:5" x14ac:dyDescent="0.25">
      <c r="A416" s="54">
        <f>'OHL indexes'!A416</f>
        <v>38666</v>
      </c>
      <c r="B416">
        <f>$E415*(2-'MT OHL indexes'!C416/'MT OHL indexes'!$B415)</f>
        <v>28.609484199237581</v>
      </c>
      <c r="C416">
        <f>IF(E416&gt;$E415*(2-'MT OHL indexes'!E416/'MT OHL indexes'!$B415),E416,$E415*(2-'MT OHL indexes'!E416/'MT OHL indexes'!$B415))</f>
        <v>28.813823223042402</v>
      </c>
      <c r="D416">
        <f>IF(E416&lt;$E415*(2-'MT OHL indexes'!D416/'MT OHL indexes'!$B415),E416,$E415*(2-'MT OHL indexes'!D416/'MT OHL indexes'!$B415))</f>
        <v>28.257771710985271</v>
      </c>
      <c r="E416">
        <f>Master!W418</f>
        <v>28.688305201771119</v>
      </c>
    </row>
    <row r="417" spans="1:5" x14ac:dyDescent="0.25">
      <c r="A417" s="54">
        <f>'OHL indexes'!A417</f>
        <v>38667</v>
      </c>
      <c r="B417">
        <f>$E416*(2-'MT OHL indexes'!C417/'MT OHL indexes'!$B416)</f>
        <v>28.867889566982633</v>
      </c>
      <c r="C417">
        <f>IF(E417&gt;$E416*(2-'MT OHL indexes'!E417/'MT OHL indexes'!$B416),E417,$E416*(2-'MT OHL indexes'!E417/'MT OHL indexes'!$B416))</f>
        <v>29.004791435237486</v>
      </c>
      <c r="D417">
        <f>IF(E417&lt;$E416*(2-'MT OHL indexes'!D417/'MT OHL indexes'!$B416),E417,$E416*(2-'MT OHL indexes'!D417/'MT OHL indexes'!$B416))</f>
        <v>28.724663541098629</v>
      </c>
      <c r="E417">
        <f>Master!W419</f>
        <v>28.929700742865727</v>
      </c>
    </row>
    <row r="418" spans="1:5" x14ac:dyDescent="0.25">
      <c r="A418" s="54">
        <f>'OHL indexes'!A418</f>
        <v>38670</v>
      </c>
      <c r="B418">
        <f>$E417*(2-'MT OHL indexes'!C418/'MT OHL indexes'!$B417)</f>
        <v>28.796073409207757</v>
      </c>
      <c r="C418">
        <f>IF(E418&gt;$E417*(2-'MT OHL indexes'!E418/'MT OHL indexes'!$B417),E418,$E417*(2-'MT OHL indexes'!E418/'MT OHL indexes'!$B417))</f>
        <v>28.821772061929714</v>
      </c>
      <c r="D418">
        <f>IF(E418&lt;$E417*(2-'MT OHL indexes'!D418/'MT OHL indexes'!$B417),E418,$E417*(2-'MT OHL indexes'!D418/'MT OHL indexes'!$B417))</f>
        <v>28.691996695931937</v>
      </c>
      <c r="E418">
        <f>Master!W420</f>
        <v>28.807448689501179</v>
      </c>
    </row>
    <row r="419" spans="1:5" x14ac:dyDescent="0.25">
      <c r="A419" s="54">
        <f>'OHL indexes'!A419</f>
        <v>38671</v>
      </c>
      <c r="B419">
        <f>$E418*(2-'MT OHL indexes'!C419/'MT OHL indexes'!$B418)</f>
        <v>28.84181177813354</v>
      </c>
      <c r="C419">
        <f>IF(E419&gt;$E418*(2-'MT OHL indexes'!E419/'MT OHL indexes'!$B418),E419,$E418*(2-'MT OHL indexes'!E419/'MT OHL indexes'!$B418))</f>
        <v>28.952533234396199</v>
      </c>
      <c r="D419">
        <f>IF(E419&lt;$E418*(2-'MT OHL indexes'!D419/'MT OHL indexes'!$B418),E419,$E418*(2-'MT OHL indexes'!D419/'MT OHL indexes'!$B418))</f>
        <v>28.673499681449719</v>
      </c>
      <c r="E419">
        <f>Master!W421</f>
        <v>28.744617960461987</v>
      </c>
    </row>
    <row r="420" spans="1:5" x14ac:dyDescent="0.25">
      <c r="A420" s="54">
        <f>'OHL indexes'!A420</f>
        <v>38672</v>
      </c>
      <c r="B420">
        <f>$E419*(2-'MT OHL indexes'!C420/'MT OHL indexes'!$B419)</f>
        <v>28.672467317371634</v>
      </c>
      <c r="C420">
        <f>IF(E420&gt;$E419*(2-'MT OHL indexes'!E420/'MT OHL indexes'!$B419),E420,$E419*(2-'MT OHL indexes'!E420/'MT OHL indexes'!$B419))</f>
        <v>28.781505153396157</v>
      </c>
      <c r="D420">
        <f>IF(E420&lt;$E419*(2-'MT OHL indexes'!D420/'MT OHL indexes'!$B419),E420,$E419*(2-'MT OHL indexes'!D420/'MT OHL indexes'!$B419))</f>
        <v>28.638290696960411</v>
      </c>
      <c r="E420">
        <f>Master!W422</f>
        <v>28.781505153396157</v>
      </c>
    </row>
    <row r="421" spans="1:5" x14ac:dyDescent="0.25">
      <c r="A421" s="54">
        <f>'OHL indexes'!A421</f>
        <v>38673</v>
      </c>
      <c r="B421">
        <f>$E420*(2-'MT OHL indexes'!C421/'MT OHL indexes'!$B420)</f>
        <v>28.886250237569097</v>
      </c>
      <c r="C421">
        <f>IF(E421&gt;$E420*(2-'MT OHL indexes'!E421/'MT OHL indexes'!$B420),E421,$E420*(2-'MT OHL indexes'!E421/'MT OHL indexes'!$B420))</f>
        <v>29.117867694519791</v>
      </c>
      <c r="D421">
        <f>IF(E421&lt;$E420*(2-'MT OHL indexes'!D421/'MT OHL indexes'!$B420),E421,$E420*(2-'MT OHL indexes'!D421/'MT OHL indexes'!$B420))</f>
        <v>28.86989921197754</v>
      </c>
      <c r="E421">
        <f>Master!W423</f>
        <v>29.117867694519791</v>
      </c>
    </row>
    <row r="422" spans="1:5" x14ac:dyDescent="0.25">
      <c r="A422" s="54">
        <f>'OHL indexes'!A422</f>
        <v>38674</v>
      </c>
      <c r="B422">
        <f>$E421*(2-'MT OHL indexes'!C422/'MT OHL indexes'!$B421)</f>
        <v>29.18298728023877</v>
      </c>
      <c r="C422">
        <f>IF(E422&gt;$E421*(2-'MT OHL indexes'!E422/'MT OHL indexes'!$B421),E422,$E421*(2-'MT OHL indexes'!E422/'MT OHL indexes'!$B421))</f>
        <v>29.200279576921677</v>
      </c>
      <c r="D422">
        <f>IF(E422&lt;$E421*(2-'MT OHL indexes'!D422/'MT OHL indexes'!$B421),E422,$E421*(2-'MT OHL indexes'!D422/'MT OHL indexes'!$B421))</f>
        <v>29.016703603143753</v>
      </c>
      <c r="E422">
        <f>Master!W424</f>
        <v>29.200279576921677</v>
      </c>
    </row>
    <row r="423" spans="1:5" x14ac:dyDescent="0.25">
      <c r="A423" s="54">
        <f>'OHL indexes'!A423</f>
        <v>38677</v>
      </c>
      <c r="B423">
        <f>$E422*(2-'MT OHL indexes'!C423/'MT OHL indexes'!$B422)</f>
        <v>29.217952952906103</v>
      </c>
      <c r="C423">
        <f>IF(E423&gt;$E422*(2-'MT OHL indexes'!E423/'MT OHL indexes'!$B422),E423,$E422*(2-'MT OHL indexes'!E423/'MT OHL indexes'!$B422))</f>
        <v>29.217952952906103</v>
      </c>
      <c r="D423">
        <f>IF(E423&lt;$E422*(2-'MT OHL indexes'!D423/'MT OHL indexes'!$B422),E423,$E422*(2-'MT OHL indexes'!D423/'MT OHL indexes'!$B422))</f>
        <v>28.976456178229743</v>
      </c>
      <c r="E423">
        <f>Master!W425</f>
        <v>29.076327993559705</v>
      </c>
    </row>
    <row r="424" spans="1:5" x14ac:dyDescent="0.25">
      <c r="A424" s="54">
        <f>'OHL indexes'!A424</f>
        <v>38678</v>
      </c>
      <c r="B424">
        <f>$E423*(2-'MT OHL indexes'!C424/'MT OHL indexes'!$B423)</f>
        <v>28.97424408547224</v>
      </c>
      <c r="C424">
        <f>IF(E424&gt;$E423*(2-'MT OHL indexes'!E424/'MT OHL indexes'!$B423),E424,$E423*(2-'MT OHL indexes'!E424/'MT OHL indexes'!$B423))</f>
        <v>29.198936774582336</v>
      </c>
      <c r="D424">
        <f>IF(E424&lt;$E423*(2-'MT OHL indexes'!D424/'MT OHL indexes'!$B423),E424,$E423*(2-'MT OHL indexes'!D424/'MT OHL indexes'!$B423))</f>
        <v>28.945095196382955</v>
      </c>
      <c r="E424">
        <f>Master!W426</f>
        <v>29.198936774582336</v>
      </c>
    </row>
    <row r="425" spans="1:5" x14ac:dyDescent="0.25">
      <c r="A425" s="54">
        <f>'OHL indexes'!A425</f>
        <v>38679</v>
      </c>
      <c r="B425">
        <f>$E424*(2-'MT OHL indexes'!C425/'MT OHL indexes'!$B424)</f>
        <v>29.198176977097056</v>
      </c>
      <c r="C425">
        <f>IF(E425&gt;$E424*(2-'MT OHL indexes'!E425/'MT OHL indexes'!$B424),E425,$E424*(2-'MT OHL indexes'!E425/'MT OHL indexes'!$B424))</f>
        <v>29.243831020691516</v>
      </c>
      <c r="D425">
        <f>IF(E425&lt;$E424*(2-'MT OHL indexes'!D425/'MT OHL indexes'!$B424),E425,$E424*(2-'MT OHL indexes'!D425/'MT OHL indexes'!$B424))</f>
        <v>29.198176977097056</v>
      </c>
      <c r="E425">
        <f>Master!W427</f>
        <v>29.227703804571973</v>
      </c>
    </row>
    <row r="426" spans="1:5" x14ac:dyDescent="0.25">
      <c r="A426" s="54">
        <f>'OHL indexes'!A426</f>
        <v>38681</v>
      </c>
      <c r="B426">
        <f>$E425*(2-'MT OHL indexes'!C426/'MT OHL indexes'!$B425)</f>
        <v>29.056025512283547</v>
      </c>
      <c r="C426">
        <f>IF(E426&gt;$E425*(2-'MT OHL indexes'!E426/'MT OHL indexes'!$B425),E426,$E425*(2-'MT OHL indexes'!E426/'MT OHL indexes'!$B425))</f>
        <v>29.056025512283547</v>
      </c>
      <c r="D426">
        <f>IF(E426&lt;$E425*(2-'MT OHL indexes'!D426/'MT OHL indexes'!$B425),E426,$E425*(2-'MT OHL indexes'!D426/'MT OHL indexes'!$B425))</f>
        <v>28.937149575272144</v>
      </c>
      <c r="E426">
        <f>Master!W428</f>
        <v>28.947805995874553</v>
      </c>
    </row>
    <row r="427" spans="1:5" x14ac:dyDescent="0.25">
      <c r="A427" s="54">
        <f>'OHL indexes'!A427</f>
        <v>38684</v>
      </c>
      <c r="B427">
        <f>$E426*(2-'MT OHL indexes'!C427/'MT OHL indexes'!$B426)</f>
        <v>28.842381675772913</v>
      </c>
      <c r="C427">
        <f>IF(E427&gt;$E426*(2-'MT OHL indexes'!E427/'MT OHL indexes'!$B426),E427,$E426*(2-'MT OHL indexes'!E427/'MT OHL indexes'!$B426))</f>
        <v>28.858277602598303</v>
      </c>
      <c r="D427">
        <f>IF(E427&lt;$E426*(2-'MT OHL indexes'!D427/'MT OHL indexes'!$B426),E427,$E426*(2-'MT OHL indexes'!D427/'MT OHL indexes'!$B426))</f>
        <v>28.716353723729512</v>
      </c>
      <c r="E427">
        <f>Master!W429</f>
        <v>28.761659652424356</v>
      </c>
    </row>
    <row r="428" spans="1:5" x14ac:dyDescent="0.25">
      <c r="A428" s="54">
        <f>'OHL indexes'!A428</f>
        <v>38685</v>
      </c>
      <c r="B428">
        <f>$E427*(2-'MT OHL indexes'!C428/'MT OHL indexes'!$B427)</f>
        <v>28.769418116042552</v>
      </c>
      <c r="C428">
        <f>IF(E428&gt;$E427*(2-'MT OHL indexes'!E428/'MT OHL indexes'!$B427),E428,$E427*(2-'MT OHL indexes'!E428/'MT OHL indexes'!$B427))</f>
        <v>28.771485605341791</v>
      </c>
      <c r="D428">
        <f>IF(E428&lt;$E427*(2-'MT OHL indexes'!D428/'MT OHL indexes'!$B427),E428,$E427*(2-'MT OHL indexes'!D428/'MT OHL indexes'!$B427))</f>
        <v>28.766287948412341</v>
      </c>
      <c r="E428">
        <f>Master!W430</f>
        <v>28.771485605341791</v>
      </c>
    </row>
    <row r="429" spans="1:5" x14ac:dyDescent="0.25">
      <c r="A429" s="54">
        <f>'OHL indexes'!A429</f>
        <v>38686</v>
      </c>
      <c r="B429">
        <f>$E428*(2-'MT OHL indexes'!C429/'MT OHL indexes'!$B428)</f>
        <v>28.650422324994736</v>
      </c>
      <c r="C429">
        <f>IF(E429&gt;$E428*(2-'MT OHL indexes'!E429/'MT OHL indexes'!$B428),E429,$E428*(2-'MT OHL indexes'!E429/'MT OHL indexes'!$B428))</f>
        <v>28.650422324994736</v>
      </c>
      <c r="D429">
        <f>IF(E429&lt;$E428*(2-'MT OHL indexes'!D429/'MT OHL indexes'!$B428),E429,$E428*(2-'MT OHL indexes'!D429/'MT OHL indexes'!$B428))</f>
        <v>28.544227836163348</v>
      </c>
      <c r="E429">
        <f>Master!W431</f>
        <v>28.549412792354079</v>
      </c>
    </row>
    <row r="430" spans="1:5" x14ac:dyDescent="0.25">
      <c r="A430" s="54">
        <f>'OHL indexes'!A430</f>
        <v>38687</v>
      </c>
      <c r="B430">
        <f>$E429*(2-'MT OHL indexes'!C430/'MT OHL indexes'!$B429)</f>
        <v>28.543740995471996</v>
      </c>
      <c r="C430">
        <f>IF(E430&gt;$E429*(2-'MT OHL indexes'!E430/'MT OHL indexes'!$B429),E430,$E429*(2-'MT OHL indexes'!E430/'MT OHL indexes'!$B429))</f>
        <v>28.625707002011502</v>
      </c>
      <c r="D430">
        <f>IF(E430&lt;$E429*(2-'MT OHL indexes'!D430/'MT OHL indexes'!$B429),E430,$E429*(2-'MT OHL indexes'!D430/'MT OHL indexes'!$B429))</f>
        <v>28.512296047932431</v>
      </c>
      <c r="E430">
        <f>Master!W432</f>
        <v>28.625707002011502</v>
      </c>
    </row>
    <row r="431" spans="1:5" x14ac:dyDescent="0.25">
      <c r="A431" s="54">
        <f>'OHL indexes'!A431</f>
        <v>38688</v>
      </c>
      <c r="B431">
        <f>$E430*(2-'MT OHL indexes'!C431/'MT OHL indexes'!$B430)</f>
        <v>28.815129629446528</v>
      </c>
      <c r="C431">
        <f>IF(E431&gt;$E430*(2-'MT OHL indexes'!E431/'MT OHL indexes'!$B430),E431,$E430*(2-'MT OHL indexes'!E431/'MT OHL indexes'!$B430))</f>
        <v>28.838506034013406</v>
      </c>
      <c r="D431">
        <f>IF(E431&lt;$E430*(2-'MT OHL indexes'!D431/'MT OHL indexes'!$B430),E431,$E430*(2-'MT OHL indexes'!D431/'MT OHL indexes'!$B430))</f>
        <v>28.801097709890843</v>
      </c>
      <c r="E431">
        <f>Master!W433</f>
        <v>28.818907939295741</v>
      </c>
    </row>
    <row r="432" spans="1:5" x14ac:dyDescent="0.25">
      <c r="A432" s="54">
        <f>'OHL indexes'!A432</f>
        <v>38691</v>
      </c>
      <c r="B432">
        <f>$E431*(2-'MT OHL indexes'!C432/'MT OHL indexes'!$B431)</f>
        <v>28.694983813826191</v>
      </c>
      <c r="C432">
        <f>IF(E432&gt;$E431*(2-'MT OHL indexes'!E432/'MT OHL indexes'!$B431),E432,$E431*(2-'MT OHL indexes'!E432/'MT OHL indexes'!$B431))</f>
        <v>28.779265412216578</v>
      </c>
      <c r="D432">
        <f>IF(E432&lt;$E431*(2-'MT OHL indexes'!D432/'MT OHL indexes'!$B431),E432,$E431*(2-'MT OHL indexes'!D432/'MT OHL indexes'!$B431))</f>
        <v>28.694983813826191</v>
      </c>
      <c r="E432">
        <f>Master!W434</f>
        <v>28.779265412216578</v>
      </c>
    </row>
    <row r="433" spans="1:5" x14ac:dyDescent="0.25">
      <c r="A433" s="54">
        <f>'OHL indexes'!A433</f>
        <v>38692</v>
      </c>
      <c r="B433">
        <f>$E432*(2-'MT OHL indexes'!C433/'MT OHL indexes'!$B432)</f>
        <v>28.787540579406922</v>
      </c>
      <c r="C433">
        <f>IF(E433&gt;$E432*(2-'MT OHL indexes'!E433/'MT OHL indexes'!$B432),E433,$E432*(2-'MT OHL indexes'!E433/'MT OHL indexes'!$B432))</f>
        <v>28.804615435511074</v>
      </c>
      <c r="D433">
        <f>IF(E433&lt;$E432*(2-'MT OHL indexes'!D433/'MT OHL indexes'!$B432),E433,$E432*(2-'MT OHL indexes'!D433/'MT OHL indexes'!$B432))</f>
        <v>28.601818039164272</v>
      </c>
      <c r="E433">
        <f>Master!W435</f>
        <v>28.787049045442785</v>
      </c>
    </row>
    <row r="434" spans="1:5" x14ac:dyDescent="0.25">
      <c r="A434" s="54">
        <f>'OHL indexes'!A434</f>
        <v>38693</v>
      </c>
      <c r="B434">
        <f>$E433*(2-'MT OHL indexes'!C434/'MT OHL indexes'!$B433)</f>
        <v>29.018261849008059</v>
      </c>
      <c r="C434">
        <f>IF(E434&gt;$E433*(2-'MT OHL indexes'!E434/'MT OHL indexes'!$B433),E434,$E433*(2-'MT OHL indexes'!E434/'MT OHL indexes'!$B433))</f>
        <v>29.026925142292463</v>
      </c>
      <c r="D434">
        <f>IF(E434&lt;$E433*(2-'MT OHL indexes'!D434/'MT OHL indexes'!$B433),E434,$E433*(2-'MT OHL indexes'!D434/'MT OHL indexes'!$B433))</f>
        <v>28.738468735227467</v>
      </c>
      <c r="E434">
        <f>Master!W436</f>
        <v>28.770354922610185</v>
      </c>
    </row>
    <row r="435" spans="1:5" x14ac:dyDescent="0.25">
      <c r="A435" s="54">
        <f>'OHL indexes'!A435</f>
        <v>38694</v>
      </c>
      <c r="B435">
        <f>$E434*(2-'MT OHL indexes'!C435/'MT OHL indexes'!$B434)</f>
        <v>28.607614805985659</v>
      </c>
      <c r="C435">
        <f>IF(E435&gt;$E434*(2-'MT OHL indexes'!E435/'MT OHL indexes'!$B434),E435,$E434*(2-'MT OHL indexes'!E435/'MT OHL indexes'!$B434))</f>
        <v>28.744742732710669</v>
      </c>
      <c r="D435">
        <f>IF(E435&lt;$E434*(2-'MT OHL indexes'!D435/'MT OHL indexes'!$B434),E435,$E434*(2-'MT OHL indexes'!D435/'MT OHL indexes'!$B434))</f>
        <v>28.597853799453052</v>
      </c>
      <c r="E435">
        <f>Master!W437</f>
        <v>28.632265778908309</v>
      </c>
    </row>
    <row r="436" spans="1:5" x14ac:dyDescent="0.25">
      <c r="A436" s="54">
        <f>'OHL indexes'!A436</f>
        <v>38695</v>
      </c>
      <c r="B436">
        <f>$E435*(2-'MT OHL indexes'!C436/'MT OHL indexes'!$B435)</f>
        <v>28.552953216034645</v>
      </c>
      <c r="C436">
        <f>IF(E436&gt;$E435*(2-'MT OHL indexes'!E436/'MT OHL indexes'!$B435),E436,$E435*(2-'MT OHL indexes'!E436/'MT OHL indexes'!$B435))</f>
        <v>28.835010695926286</v>
      </c>
      <c r="D436">
        <f>IF(E436&lt;$E435*(2-'MT OHL indexes'!D436/'MT OHL indexes'!$B435),E436,$E435*(2-'MT OHL indexes'!D436/'MT OHL indexes'!$B435))</f>
        <v>28.552953216034645</v>
      </c>
      <c r="E436">
        <f>Master!W438</f>
        <v>28.835010695926286</v>
      </c>
    </row>
    <row r="437" spans="1:5" x14ac:dyDescent="0.25">
      <c r="A437" s="54">
        <f>'OHL indexes'!A437</f>
        <v>38698</v>
      </c>
      <c r="B437">
        <f>$E436*(2-'MT OHL indexes'!C437/'MT OHL indexes'!$B436)</f>
        <v>28.696567050389248</v>
      </c>
      <c r="C437">
        <f>IF(E437&gt;$E436*(2-'MT OHL indexes'!E437/'MT OHL indexes'!$B436),E437,$E436*(2-'MT OHL indexes'!E437/'MT OHL indexes'!$B436))</f>
        <v>28.956313326436248</v>
      </c>
      <c r="D437">
        <f>IF(E437&lt;$E436*(2-'MT OHL indexes'!D437/'MT OHL indexes'!$B436),E437,$E436*(2-'MT OHL indexes'!D437/'MT OHL indexes'!$B436))</f>
        <v>28.685950481153839</v>
      </c>
      <c r="E437">
        <f>Master!W439</f>
        <v>28.838191510159142</v>
      </c>
    </row>
    <row r="438" spans="1:5" x14ac:dyDescent="0.25">
      <c r="A438" s="54">
        <f>'OHL indexes'!A438</f>
        <v>38699</v>
      </c>
      <c r="B438">
        <f>$E437*(2-'MT OHL indexes'!C438/'MT OHL indexes'!$B437)</f>
        <v>28.829592943266128</v>
      </c>
      <c r="C438">
        <f>IF(E438&gt;$E437*(2-'MT OHL indexes'!E438/'MT OHL indexes'!$B437),E438,$E437*(2-'MT OHL indexes'!E438/'MT OHL indexes'!$B437))</f>
        <v>29.167465325926894</v>
      </c>
      <c r="D438">
        <f>IF(E438&lt;$E437*(2-'MT OHL indexes'!D438/'MT OHL indexes'!$B437),E438,$E437*(2-'MT OHL indexes'!D438/'MT OHL indexes'!$B437))</f>
        <v>28.820367601565419</v>
      </c>
      <c r="E438">
        <f>Master!W440</f>
        <v>29.167465325926894</v>
      </c>
    </row>
    <row r="439" spans="1:5" x14ac:dyDescent="0.25">
      <c r="A439" s="54">
        <f>'OHL indexes'!A439</f>
        <v>38700</v>
      </c>
      <c r="B439">
        <f>$E438*(2-'MT OHL indexes'!C439/'MT OHL indexes'!$B438)</f>
        <v>29.09912971386823</v>
      </c>
      <c r="C439">
        <f>IF(E439&gt;$E438*(2-'MT OHL indexes'!E439/'MT OHL indexes'!$B438),E439,$E438*(2-'MT OHL indexes'!E439/'MT OHL indexes'!$B438))</f>
        <v>29.124537681543405</v>
      </c>
      <c r="D439">
        <f>IF(E439&lt;$E438*(2-'MT OHL indexes'!D439/'MT OHL indexes'!$B438),E439,$E438*(2-'MT OHL indexes'!D439/'MT OHL indexes'!$B438))</f>
        <v>28.903445143178097</v>
      </c>
      <c r="E439">
        <f>Master!W441</f>
        <v>28.987141015754265</v>
      </c>
    </row>
    <row r="440" spans="1:5" x14ac:dyDescent="0.25">
      <c r="A440" s="54">
        <f>'OHL indexes'!A440</f>
        <v>38701</v>
      </c>
      <c r="B440">
        <f>$E439*(2-'MT OHL indexes'!C440/'MT OHL indexes'!$B439)</f>
        <v>28.744486710921425</v>
      </c>
      <c r="C440">
        <f>IF(E440&gt;$E439*(2-'MT OHL indexes'!E440/'MT OHL indexes'!$B439),E440,$E439*(2-'MT OHL indexes'!E440/'MT OHL indexes'!$B439))</f>
        <v>28.912123579497361</v>
      </c>
      <c r="D440">
        <f>IF(E440&lt;$E439*(2-'MT OHL indexes'!D440/'MT OHL indexes'!$B439),E440,$E439*(2-'MT OHL indexes'!D440/'MT OHL indexes'!$B439))</f>
        <v>28.734817057850488</v>
      </c>
      <c r="E440">
        <f>Master!W442</f>
        <v>28.912123579497361</v>
      </c>
    </row>
    <row r="441" spans="1:5" x14ac:dyDescent="0.25">
      <c r="A441" s="54">
        <f>'OHL indexes'!A441</f>
        <v>38702</v>
      </c>
      <c r="B441">
        <f>$E440*(2-'MT OHL indexes'!C441/'MT OHL indexes'!$B440)</f>
        <v>28.653116773361628</v>
      </c>
      <c r="C441">
        <f>IF(E441&gt;$E440*(2-'MT OHL indexes'!E441/'MT OHL indexes'!$B440),E441,$E440*(2-'MT OHL indexes'!E441/'MT OHL indexes'!$B440))</f>
        <v>28.838659830847952</v>
      </c>
      <c r="D441">
        <f>IF(E441&lt;$E440*(2-'MT OHL indexes'!D441/'MT OHL indexes'!$B440),E441,$E440*(2-'MT OHL indexes'!D441/'MT OHL indexes'!$B440))</f>
        <v>28.647243609529689</v>
      </c>
      <c r="E441">
        <f>Master!W443</f>
        <v>28.727877744582699</v>
      </c>
    </row>
    <row r="442" spans="1:5" x14ac:dyDescent="0.25">
      <c r="A442" s="54">
        <f>'OHL indexes'!A442</f>
        <v>38705</v>
      </c>
      <c r="B442">
        <f>$E441*(2-'MT OHL indexes'!C442/'MT OHL indexes'!$B441)</f>
        <v>28.542970792696838</v>
      </c>
      <c r="C442">
        <f>IF(E442&gt;$E441*(2-'MT OHL indexes'!E442/'MT OHL indexes'!$B441),E442,$E441*(2-'MT OHL indexes'!E442/'MT OHL indexes'!$B441))</f>
        <v>28.563639555567985</v>
      </c>
      <c r="D442">
        <f>IF(E442&lt;$E441*(2-'MT OHL indexes'!D442/'MT OHL indexes'!$B441),E442,$E441*(2-'MT OHL indexes'!D442/'MT OHL indexes'!$B441))</f>
        <v>28.538233218146086</v>
      </c>
      <c r="E442">
        <f>Master!W444</f>
        <v>28.563639555567985</v>
      </c>
    </row>
    <row r="443" spans="1:5" x14ac:dyDescent="0.25">
      <c r="A443" s="54">
        <f>'OHL indexes'!A443</f>
        <v>38706</v>
      </c>
      <c r="B443">
        <f>$E442*(2-'MT OHL indexes'!C443/'MT OHL indexes'!$B442)</f>
        <v>28.435280138654846</v>
      </c>
      <c r="C443">
        <f>IF(E443&gt;$E442*(2-'MT OHL indexes'!E443/'MT OHL indexes'!$B442),E443,$E442*(2-'MT OHL indexes'!E443/'MT OHL indexes'!$B442))</f>
        <v>28.492594197996485</v>
      </c>
      <c r="D443">
        <f>IF(E443&lt;$E442*(2-'MT OHL indexes'!D443/'MT OHL indexes'!$B442),E443,$E442*(2-'MT OHL indexes'!D443/'MT OHL indexes'!$B442))</f>
        <v>28.435280138654846</v>
      </c>
      <c r="E443">
        <f>Master!W445</f>
        <v>28.492594197996485</v>
      </c>
    </row>
    <row r="444" spans="1:5" x14ac:dyDescent="0.25">
      <c r="A444" s="54">
        <f>'OHL indexes'!A444</f>
        <v>38707</v>
      </c>
      <c r="B444">
        <f>$E443*(2-'MT OHL indexes'!C444/'MT OHL indexes'!$B443)</f>
        <v>28.564767905873108</v>
      </c>
      <c r="C444">
        <f>IF(E444&gt;$E443*(2-'MT OHL indexes'!E444/'MT OHL indexes'!$B443),E444,$E443*(2-'MT OHL indexes'!E444/'MT OHL indexes'!$B443))</f>
        <v>28.762485778777741</v>
      </c>
      <c r="D444">
        <f>IF(E444&lt;$E443*(2-'MT OHL indexes'!D444/'MT OHL indexes'!$B443),E444,$E443*(2-'MT OHL indexes'!D444/'MT OHL indexes'!$B443))</f>
        <v>28.564767905873108</v>
      </c>
      <c r="E444">
        <f>Master!W446</f>
        <v>28.674174806227569</v>
      </c>
    </row>
    <row r="445" spans="1:5" x14ac:dyDescent="0.25">
      <c r="A445" s="54">
        <f>'OHL indexes'!A445</f>
        <v>38708</v>
      </c>
      <c r="B445">
        <f>$E444*(2-'MT OHL indexes'!C445/'MT OHL indexes'!$B444)</f>
        <v>29.008085448944449</v>
      </c>
      <c r="C445">
        <f>IF(E445&gt;$E444*(2-'MT OHL indexes'!E445/'MT OHL indexes'!$B444),E445,$E444*(2-'MT OHL indexes'!E445/'MT OHL indexes'!$B444))</f>
        <v>29.088327220128448</v>
      </c>
      <c r="D445">
        <f>IF(E445&lt;$E444*(2-'MT OHL indexes'!D445/'MT OHL indexes'!$B444),E445,$E444*(2-'MT OHL indexes'!D445/'MT OHL indexes'!$B444))</f>
        <v>28.749869064831724</v>
      </c>
      <c r="E445">
        <f>Master!W447</f>
        <v>28.912530740496855</v>
      </c>
    </row>
    <row r="446" spans="1:5" x14ac:dyDescent="0.25">
      <c r="A446" s="54">
        <f>'OHL indexes'!A446</f>
        <v>38709</v>
      </c>
      <c r="B446">
        <f>$E445*(2-'MT OHL indexes'!C446/'MT OHL indexes'!$B445)</f>
        <v>28.867427925241252</v>
      </c>
      <c r="C446">
        <f>IF(E446&gt;$E445*(2-'MT OHL indexes'!E446/'MT OHL indexes'!$B445),E446,$E445*(2-'MT OHL indexes'!E446/'MT OHL indexes'!$B445))</f>
        <v>29.006506035183584</v>
      </c>
      <c r="D446">
        <f>IF(E446&lt;$E445*(2-'MT OHL indexes'!D446/'MT OHL indexes'!$B445),E446,$E445*(2-'MT OHL indexes'!D446/'MT OHL indexes'!$B445))</f>
        <v>28.849107627345223</v>
      </c>
      <c r="E446">
        <f>Master!W448</f>
        <v>29.006506035183584</v>
      </c>
    </row>
    <row r="447" spans="1:5" x14ac:dyDescent="0.25">
      <c r="A447" s="54">
        <f>'OHL indexes'!A447</f>
        <v>38713</v>
      </c>
      <c r="B447">
        <f>$E446*(2-'MT OHL indexes'!C447/'MT OHL indexes'!$B446)</f>
        <v>28.817529031295617</v>
      </c>
      <c r="C447">
        <f>IF(E447&gt;$E446*(2-'MT OHL indexes'!E447/'MT OHL indexes'!$B446),E447,$E446*(2-'MT OHL indexes'!E447/'MT OHL indexes'!$B446))</f>
        <v>29.027647311081434</v>
      </c>
      <c r="D447">
        <f>IF(E447&lt;$E446*(2-'MT OHL indexes'!D447/'MT OHL indexes'!$B446),E447,$E446*(2-'MT OHL indexes'!D447/'MT OHL indexes'!$B446))</f>
        <v>28.721291003979871</v>
      </c>
      <c r="E447">
        <f>Master!W449</f>
        <v>28.77403330135996</v>
      </c>
    </row>
    <row r="448" spans="1:5" x14ac:dyDescent="0.25">
      <c r="A448" s="54">
        <f>'OHL indexes'!A448</f>
        <v>38714</v>
      </c>
      <c r="B448">
        <f>$E447*(2-'MT OHL indexes'!C448/'MT OHL indexes'!$B447)</f>
        <v>28.89989758484953</v>
      </c>
      <c r="C448">
        <f>IF(E448&gt;$E447*(2-'MT OHL indexes'!E448/'MT OHL indexes'!$B447),E448,$E447*(2-'MT OHL indexes'!E448/'MT OHL indexes'!$B447))</f>
        <v>28.976365612571584</v>
      </c>
      <c r="D448">
        <f>IF(E448&lt;$E447*(2-'MT OHL indexes'!D448/'MT OHL indexes'!$B447),E448,$E447*(2-'MT OHL indexes'!D448/'MT OHL indexes'!$B447))</f>
        <v>28.824841514022033</v>
      </c>
      <c r="E448">
        <f>Master!W450</f>
        <v>28.893437727981887</v>
      </c>
    </row>
    <row r="449" spans="1:5" x14ac:dyDescent="0.25">
      <c r="A449" s="54">
        <f>'OHL indexes'!A449</f>
        <v>38715</v>
      </c>
      <c r="B449">
        <f>$E448*(2-'MT OHL indexes'!C449/'MT OHL indexes'!$B448)</f>
        <v>28.846869685034189</v>
      </c>
      <c r="C449">
        <f>IF(E449&gt;$E448*(2-'MT OHL indexes'!E449/'MT OHL indexes'!$B448),E449,$E448*(2-'MT OHL indexes'!E449/'MT OHL indexes'!$B448))</f>
        <v>29.091520736828127</v>
      </c>
      <c r="D449">
        <f>IF(E449&lt;$E448*(2-'MT OHL indexes'!D449/'MT OHL indexes'!$B448),E449,$E448*(2-'MT OHL indexes'!D449/'MT OHL indexes'!$B448))</f>
        <v>28.841621358152846</v>
      </c>
      <c r="E449">
        <f>Master!W451</f>
        <v>28.958600349603959</v>
      </c>
    </row>
    <row r="450" spans="1:5" x14ac:dyDescent="0.25">
      <c r="A450" s="54">
        <f>'OHL indexes'!A450</f>
        <v>38716</v>
      </c>
      <c r="B450">
        <f>$E449*(2-'MT OHL indexes'!C450/'MT OHL indexes'!$B449)</f>
        <v>28.782200164053172</v>
      </c>
      <c r="C450">
        <f>IF(E450&gt;$E449*(2-'MT OHL indexes'!E450/'MT OHL indexes'!$B449),E450,$E449*(2-'MT OHL indexes'!E450/'MT OHL indexes'!$B449))</f>
        <v>28.872663220480565</v>
      </c>
      <c r="D450">
        <f>IF(E450&lt;$E449*(2-'MT OHL indexes'!D450/'MT OHL indexes'!$B449),E450,$E449*(2-'MT OHL indexes'!D450/'MT OHL indexes'!$B449))</f>
        <v>28.782200164053172</v>
      </c>
      <c r="E450">
        <f>Master!W452</f>
        <v>28.872663220480565</v>
      </c>
    </row>
    <row r="451" spans="1:5" x14ac:dyDescent="0.25">
      <c r="A451" s="54">
        <f>'OHL indexes'!A451</f>
        <v>38720</v>
      </c>
      <c r="B451">
        <f>$E450*(2-'MT OHL indexes'!C451/'MT OHL indexes'!$B450)</f>
        <v>28.882458647075524</v>
      </c>
      <c r="C451">
        <f>IF(E451&gt;$E450*(2-'MT OHL indexes'!E451/'MT OHL indexes'!$B450),E451,$E450*(2-'MT OHL indexes'!E451/'MT OHL indexes'!$B450))</f>
        <v>29.144669518211355</v>
      </c>
      <c r="D451">
        <f>IF(E451&lt;$E450*(2-'MT OHL indexes'!D451/'MT OHL indexes'!$B450),E451,$E450*(2-'MT OHL indexes'!D451/'MT OHL indexes'!$B450))</f>
        <v>28.505091375907025</v>
      </c>
      <c r="E451">
        <f>Master!W453</f>
        <v>29.081093245655381</v>
      </c>
    </row>
    <row r="452" spans="1:5" x14ac:dyDescent="0.25">
      <c r="A452" s="54">
        <f>'OHL indexes'!A452</f>
        <v>38721</v>
      </c>
      <c r="B452">
        <f>$E451*(2-'MT OHL indexes'!C452/'MT OHL indexes'!$B451)</f>
        <v>29.097225229970068</v>
      </c>
      <c r="C452">
        <f>IF(E452&gt;$E451*(2-'MT OHL indexes'!E452/'MT OHL indexes'!$B451),E452,$E451*(2-'MT OHL indexes'!E452/'MT OHL indexes'!$B451))</f>
        <v>29.379335042505733</v>
      </c>
      <c r="D452">
        <f>IF(E452&lt;$E451*(2-'MT OHL indexes'!D452/'MT OHL indexes'!$B451),E452,$E451*(2-'MT OHL indexes'!D452/'MT OHL indexes'!$B451))</f>
        <v>28.906323938348791</v>
      </c>
      <c r="E452">
        <f>Master!W454</f>
        <v>29.295553309650309</v>
      </c>
    </row>
    <row r="453" spans="1:5" x14ac:dyDescent="0.25">
      <c r="A453" s="54">
        <f>'OHL indexes'!A453</f>
        <v>38722</v>
      </c>
      <c r="B453">
        <f>$E452*(2-'MT OHL indexes'!C453/'MT OHL indexes'!$B452)</f>
        <v>29.179629882693504</v>
      </c>
      <c r="C453">
        <f>IF(E453&gt;$E452*(2-'MT OHL indexes'!E453/'MT OHL indexes'!$B452),E453,$E452*(2-'MT OHL indexes'!E453/'MT OHL indexes'!$B452))</f>
        <v>29.328322034138044</v>
      </c>
      <c r="D453">
        <f>IF(E453&lt;$E452*(2-'MT OHL indexes'!D453/'MT OHL indexes'!$B452),E453,$E452*(2-'MT OHL indexes'!D453/'MT OHL indexes'!$B452))</f>
        <v>29.168086452836203</v>
      </c>
      <c r="E453">
        <f>Master!W455</f>
        <v>29.272214278449827</v>
      </c>
    </row>
    <row r="454" spans="1:5" x14ac:dyDescent="0.25">
      <c r="A454" s="54">
        <f>'OHL indexes'!A454</f>
        <v>38723</v>
      </c>
      <c r="B454">
        <f>$E453*(2-'MT OHL indexes'!C454/'MT OHL indexes'!$B453)</f>
        <v>29.345162719829332</v>
      </c>
      <c r="C454">
        <f>IF(E454&gt;$E453*(2-'MT OHL indexes'!E454/'MT OHL indexes'!$B453),E454,$E453*(2-'MT OHL indexes'!E454/'MT OHL indexes'!$B453))</f>
        <v>29.500523168647842</v>
      </c>
      <c r="D454">
        <f>IF(E454&lt;$E453*(2-'MT OHL indexes'!D454/'MT OHL indexes'!$B453),E454,$E453*(2-'MT OHL indexes'!D454/'MT OHL indexes'!$B453))</f>
        <v>29.150710132122814</v>
      </c>
      <c r="E454">
        <f>Master!W456</f>
        <v>29.462800336034164</v>
      </c>
    </row>
    <row r="455" spans="1:5" x14ac:dyDescent="0.25">
      <c r="A455" s="54">
        <f>'OHL indexes'!A455</f>
        <v>38726</v>
      </c>
      <c r="B455">
        <f>$E454*(2-'MT OHL indexes'!C455/'MT OHL indexes'!$B454)</f>
        <v>29.601996097725092</v>
      </c>
      <c r="C455">
        <f>IF(E455&gt;$E454*(2-'MT OHL indexes'!E455/'MT OHL indexes'!$B454),E455,$E454*(2-'MT OHL indexes'!E455/'MT OHL indexes'!$B454))</f>
        <v>29.79747876553753</v>
      </c>
      <c r="D455">
        <f>IF(E455&lt;$E454*(2-'MT OHL indexes'!D455/'MT OHL indexes'!$B454),E455,$E454*(2-'MT OHL indexes'!D455/'MT OHL indexes'!$B454))</f>
        <v>29.39081837830393</v>
      </c>
      <c r="E455">
        <f>Master!W457</f>
        <v>29.668310611703308</v>
      </c>
    </row>
    <row r="456" spans="1:5" x14ac:dyDescent="0.25">
      <c r="A456" s="54">
        <f>'OHL indexes'!A456</f>
        <v>38727</v>
      </c>
      <c r="B456">
        <f>$E455*(2-'MT OHL indexes'!C456/'MT OHL indexes'!$B455)</f>
        <v>29.661051813155154</v>
      </c>
      <c r="C456">
        <f>IF(E456&gt;$E455*(2-'MT OHL indexes'!E456/'MT OHL indexes'!$B455),E456,$E455*(2-'MT OHL indexes'!E456/'MT OHL indexes'!$B455))</f>
        <v>29.941983827639501</v>
      </c>
      <c r="D456">
        <f>IF(E456&lt;$E455*(2-'MT OHL indexes'!D456/'MT OHL indexes'!$B455),E456,$E455*(2-'MT OHL indexes'!D456/'MT OHL indexes'!$B455))</f>
        <v>29.608937059646994</v>
      </c>
      <c r="E456">
        <f>Master!W458</f>
        <v>29.764695689867949</v>
      </c>
    </row>
    <row r="457" spans="1:5" x14ac:dyDescent="0.25">
      <c r="A457" s="54">
        <f>'OHL indexes'!A457</f>
        <v>38728</v>
      </c>
      <c r="B457">
        <f>$E456*(2-'MT OHL indexes'!C457/'MT OHL indexes'!$B456)</f>
        <v>29.905125483354674</v>
      </c>
      <c r="C457">
        <f>IF(E457&gt;$E456*(2-'MT OHL indexes'!E457/'MT OHL indexes'!$B456),E457,$E456*(2-'MT OHL indexes'!E457/'MT OHL indexes'!$B456))</f>
        <v>30.034061223895804</v>
      </c>
      <c r="D457">
        <f>IF(E457&lt;$E456*(2-'MT OHL indexes'!D457/'MT OHL indexes'!$B456),E457,$E456*(2-'MT OHL indexes'!D457/'MT OHL indexes'!$B456))</f>
        <v>29.830690067686405</v>
      </c>
      <c r="E457">
        <f>Master!W459</f>
        <v>29.898357289985924</v>
      </c>
    </row>
    <row r="458" spans="1:5" x14ac:dyDescent="0.25">
      <c r="A458" s="54">
        <f>'OHL indexes'!A458</f>
        <v>38729</v>
      </c>
      <c r="B458">
        <f>$E457*(2-'MT OHL indexes'!C458/'MT OHL indexes'!$B457)</f>
        <v>29.755458163219963</v>
      </c>
      <c r="C458">
        <f>IF(E458&gt;$E457*(2-'MT OHL indexes'!E458/'MT OHL indexes'!$B457),E458,$E457*(2-'MT OHL indexes'!E458/'MT OHL indexes'!$B457))</f>
        <v>29.799504591722844</v>
      </c>
      <c r="D458">
        <f>IF(E458&lt;$E457*(2-'MT OHL indexes'!D458/'MT OHL indexes'!$B457),E458,$E457*(2-'MT OHL indexes'!D458/'MT OHL indexes'!$B457))</f>
        <v>29.750151302347863</v>
      </c>
      <c r="E458">
        <f>Master!W460</f>
        <v>29.799504591722844</v>
      </c>
    </row>
    <row r="459" spans="1:5" x14ac:dyDescent="0.25">
      <c r="A459" s="54">
        <f>'OHL indexes'!A459</f>
        <v>38730</v>
      </c>
      <c r="B459">
        <f>$E458*(2-'MT OHL indexes'!C459/'MT OHL indexes'!$B458)</f>
        <v>29.659673628181636</v>
      </c>
      <c r="C459">
        <f>IF(E459&gt;$E458*(2-'MT OHL indexes'!E459/'MT OHL indexes'!$B458),E459,$E458*(2-'MT OHL indexes'!E459/'MT OHL indexes'!$B458))</f>
        <v>29.852103223365301</v>
      </c>
      <c r="D459">
        <f>IF(E459&lt;$E458*(2-'MT OHL indexes'!D459/'MT OHL indexes'!$B458),E459,$E458*(2-'MT OHL indexes'!D459/'MT OHL indexes'!$B458))</f>
        <v>29.457249311945468</v>
      </c>
      <c r="E459">
        <f>Master!W461</f>
        <v>29.635045654228737</v>
      </c>
    </row>
    <row r="460" spans="1:5" x14ac:dyDescent="0.25">
      <c r="A460" s="54">
        <f>'OHL indexes'!A460</f>
        <v>38734</v>
      </c>
      <c r="B460">
        <f>$E459*(2-'MT OHL indexes'!C460/'MT OHL indexes'!$B459)</f>
        <v>29.580938490474292</v>
      </c>
      <c r="C460">
        <f>IF(E460&gt;$E459*(2-'MT OHL indexes'!E460/'MT OHL indexes'!$B459),E460,$E459*(2-'MT OHL indexes'!E460/'MT OHL indexes'!$B459))</f>
        <v>29.59651427043859</v>
      </c>
      <c r="D460">
        <f>IF(E460&lt;$E459*(2-'MT OHL indexes'!D460/'MT OHL indexes'!$B459),E460,$E459*(2-'MT OHL indexes'!D460/'MT OHL indexes'!$B459))</f>
        <v>29.573033776612743</v>
      </c>
      <c r="E460">
        <f>Master!W462</f>
        <v>29.59651427043859</v>
      </c>
    </row>
    <row r="461" spans="1:5" x14ac:dyDescent="0.25">
      <c r="A461" s="54">
        <f>'OHL indexes'!A461</f>
        <v>38735</v>
      </c>
      <c r="B461">
        <f>$E460*(2-'MT OHL indexes'!C461/'MT OHL indexes'!$B460)</f>
        <v>29.293864997965365</v>
      </c>
      <c r="C461">
        <f>IF(E461&gt;$E460*(2-'MT OHL indexes'!E461/'MT OHL indexes'!$B460),E461,$E460*(2-'MT OHL indexes'!E461/'MT OHL indexes'!$B460))</f>
        <v>29.41606943412528</v>
      </c>
      <c r="D461">
        <f>IF(E461&lt;$E460*(2-'MT OHL indexes'!D461/'MT OHL indexes'!$B460),E461,$E460*(2-'MT OHL indexes'!D461/'MT OHL indexes'!$B460))</f>
        <v>29.233334557531599</v>
      </c>
      <c r="E461">
        <f>Master!W463</f>
        <v>29.41606943412528</v>
      </c>
    </row>
    <row r="462" spans="1:5" x14ac:dyDescent="0.25">
      <c r="A462" s="54">
        <f>'OHL indexes'!A462</f>
        <v>38736</v>
      </c>
      <c r="B462">
        <f>$E461*(2-'MT OHL indexes'!C462/'MT OHL indexes'!$B461)</f>
        <v>29.590201117126849</v>
      </c>
      <c r="C462">
        <f>IF(E462&gt;$E461*(2-'MT OHL indexes'!E462/'MT OHL indexes'!$B461),E462,$E461*(2-'MT OHL indexes'!E462/'MT OHL indexes'!$B461))</f>
        <v>29.683239370368053</v>
      </c>
      <c r="D462">
        <f>IF(E462&lt;$E461*(2-'MT OHL indexes'!D462/'MT OHL indexes'!$B461),E462,$E461*(2-'MT OHL indexes'!D462/'MT OHL indexes'!$B461))</f>
        <v>29.566942277219127</v>
      </c>
      <c r="E462">
        <f>Master!W464</f>
        <v>29.588235280014118</v>
      </c>
    </row>
    <row r="463" spans="1:5" x14ac:dyDescent="0.25">
      <c r="A463" s="54">
        <f>'OHL indexes'!A463</f>
        <v>38737</v>
      </c>
      <c r="B463">
        <f>$E462*(2-'MT OHL indexes'!C463/'MT OHL indexes'!$B462)</f>
        <v>29.332873343935866</v>
      </c>
      <c r="C463">
        <f>IF(E463&gt;$E462*(2-'MT OHL indexes'!E463/'MT OHL indexes'!$B462),E463,$E462*(2-'MT OHL indexes'!E463/'MT OHL indexes'!$B462))</f>
        <v>29.378609067405595</v>
      </c>
      <c r="D463">
        <f>IF(E463&lt;$E462*(2-'MT OHL indexes'!D463/'MT OHL indexes'!$B462),E463,$E462*(2-'MT OHL indexes'!D463/'MT OHL indexes'!$B462))</f>
        <v>29.127061124778937</v>
      </c>
      <c r="E463">
        <f>Master!W465</f>
        <v>29.259053332698294</v>
      </c>
    </row>
    <row r="464" spans="1:5" x14ac:dyDescent="0.25">
      <c r="A464" s="54">
        <f>'OHL indexes'!A464</f>
        <v>38740</v>
      </c>
      <c r="B464">
        <f>$E463*(2-'MT OHL indexes'!C464/'MT OHL indexes'!$B463)</f>
        <v>29.161321033067125</v>
      </c>
      <c r="C464">
        <f>IF(E464&gt;$E463*(2-'MT OHL indexes'!E464/'MT OHL indexes'!$B463),E464,$E463*(2-'MT OHL indexes'!E464/'MT OHL indexes'!$B463))</f>
        <v>29.53828888337377</v>
      </c>
      <c r="D464">
        <f>IF(E464&lt;$E463*(2-'MT OHL indexes'!D464/'MT OHL indexes'!$B463),E464,$E463*(2-'MT OHL indexes'!D464/'MT OHL indexes'!$B463))</f>
        <v>29.128741691786733</v>
      </c>
      <c r="E464">
        <f>Master!W466</f>
        <v>29.471148435741043</v>
      </c>
    </row>
    <row r="465" spans="1:5" x14ac:dyDescent="0.25">
      <c r="A465" s="54">
        <f>'OHL indexes'!A465</f>
        <v>38741</v>
      </c>
      <c r="B465">
        <f>$E464*(2-'MT OHL indexes'!C465/'MT OHL indexes'!$B464)</f>
        <v>29.539673396372823</v>
      </c>
      <c r="C465">
        <f>IF(E465&gt;$E464*(2-'MT OHL indexes'!E465/'MT OHL indexes'!$B464),E465,$E464*(2-'MT OHL indexes'!E465/'MT OHL indexes'!$B464))</f>
        <v>29.760333520745043</v>
      </c>
      <c r="D465">
        <f>IF(E465&lt;$E464*(2-'MT OHL indexes'!D465/'MT OHL indexes'!$B464),E465,$E464*(2-'MT OHL indexes'!D465/'MT OHL indexes'!$B464))</f>
        <v>29.466119054207297</v>
      </c>
      <c r="E465">
        <f>Master!W467</f>
        <v>29.708729726930621</v>
      </c>
    </row>
    <row r="466" spans="1:5" x14ac:dyDescent="0.25">
      <c r="A466" s="54">
        <f>'OHL indexes'!A466</f>
        <v>38742</v>
      </c>
      <c r="B466">
        <f>$E465*(2-'MT OHL indexes'!C466/'MT OHL indexes'!$B465)</f>
        <v>29.925364168240236</v>
      </c>
      <c r="C466">
        <f>IF(E466&gt;$E465*(2-'MT OHL indexes'!E466/'MT OHL indexes'!$B465),E466,$E465*(2-'MT OHL indexes'!E466/'MT OHL indexes'!$B465))</f>
        <v>30.095739542809707</v>
      </c>
      <c r="D466">
        <f>IF(E466&lt;$E465*(2-'MT OHL indexes'!D466/'MT OHL indexes'!$B465),E466,$E465*(2-'MT OHL indexes'!D466/'MT OHL indexes'!$B465))</f>
        <v>29.659595686320529</v>
      </c>
      <c r="E466">
        <f>Master!W468</f>
        <v>29.889873011085221</v>
      </c>
    </row>
    <row r="467" spans="1:5" x14ac:dyDescent="0.25">
      <c r="A467" s="54">
        <f>'OHL indexes'!A467</f>
        <v>38743</v>
      </c>
      <c r="B467">
        <f>$E466*(2-'MT OHL indexes'!C467/'MT OHL indexes'!$B466)</f>
        <v>29.995688899858525</v>
      </c>
      <c r="C467">
        <f>IF(E467&gt;$E466*(2-'MT OHL indexes'!E467/'MT OHL indexes'!$B466),E467,$E466*(2-'MT OHL indexes'!E467/'MT OHL indexes'!$B466))</f>
        <v>30.204742276821335</v>
      </c>
      <c r="D467">
        <f>IF(E467&lt;$E466*(2-'MT OHL indexes'!D467/'MT OHL indexes'!$B466),E467,$E466*(2-'MT OHL indexes'!D467/'MT OHL indexes'!$B466))</f>
        <v>29.995688899858525</v>
      </c>
      <c r="E467">
        <f>Master!W469</f>
        <v>30.158203538121324</v>
      </c>
    </row>
    <row r="468" spans="1:5" x14ac:dyDescent="0.25">
      <c r="A468" s="54">
        <f>'OHL indexes'!A468</f>
        <v>38744</v>
      </c>
      <c r="B468">
        <f>$E467*(2-'MT OHL indexes'!C468/'MT OHL indexes'!$B467)</f>
        <v>30.37699410068015</v>
      </c>
      <c r="C468">
        <f>IF(E468&gt;$E467*(2-'MT OHL indexes'!E468/'MT OHL indexes'!$B467),E468,$E467*(2-'MT OHL indexes'!E468/'MT OHL indexes'!$B467))</f>
        <v>30.750935346789021</v>
      </c>
      <c r="D468">
        <f>IF(E468&lt;$E467*(2-'MT OHL indexes'!D468/'MT OHL indexes'!$B467),E468,$E467*(2-'MT OHL indexes'!D468/'MT OHL indexes'!$B467))</f>
        <v>30.37699410068015</v>
      </c>
      <c r="E468">
        <f>Master!W470</f>
        <v>30.617015847592459</v>
      </c>
    </row>
    <row r="469" spans="1:5" x14ac:dyDescent="0.25">
      <c r="A469" s="54">
        <f>'OHL indexes'!A469</f>
        <v>38747</v>
      </c>
      <c r="B469">
        <f>$E468*(2-'MT OHL indexes'!C469/'MT OHL indexes'!$B468)</f>
        <v>30.577835627356421</v>
      </c>
      <c r="C469">
        <f>IF(E469&gt;$E468*(2-'MT OHL indexes'!E469/'MT OHL indexes'!$B468),E469,$E468*(2-'MT OHL indexes'!E469/'MT OHL indexes'!$B468))</f>
        <v>30.952070288103855</v>
      </c>
      <c r="D469">
        <f>IF(E469&lt;$E468*(2-'MT OHL indexes'!D469/'MT OHL indexes'!$B468),E469,$E468*(2-'MT OHL indexes'!D469/'MT OHL indexes'!$B468))</f>
        <v>30.496773210692577</v>
      </c>
      <c r="E469">
        <f>Master!W471</f>
        <v>30.6559254904484</v>
      </c>
    </row>
    <row r="470" spans="1:5" x14ac:dyDescent="0.25">
      <c r="A470" s="54">
        <f>'OHL indexes'!A470</f>
        <v>38748</v>
      </c>
      <c r="B470">
        <f>$E469*(2-'MT OHL indexes'!C470/'MT OHL indexes'!$B469)</f>
        <v>30.525074068931119</v>
      </c>
      <c r="C470">
        <f>IF(E470&gt;$E469*(2-'MT OHL indexes'!E470/'MT OHL indexes'!$B469),E470,$E469*(2-'MT OHL indexes'!E470/'MT OHL indexes'!$B469))</f>
        <v>30.653221443140659</v>
      </c>
      <c r="D470">
        <f>IF(E470&lt;$E469*(2-'MT OHL indexes'!D470/'MT OHL indexes'!$B469),E470,$E469*(2-'MT OHL indexes'!D470/'MT OHL indexes'!$B469))</f>
        <v>30.525074068931119</v>
      </c>
      <c r="E470">
        <f>Master!W472</f>
        <v>30.616607653891208</v>
      </c>
    </row>
    <row r="471" spans="1:5" x14ac:dyDescent="0.25">
      <c r="A471" s="54">
        <f>'OHL indexes'!A471</f>
        <v>38749</v>
      </c>
      <c r="B471">
        <f>$E470*(2-'MT OHL indexes'!C471/'MT OHL indexes'!$B470)</f>
        <v>30.76143053259479</v>
      </c>
      <c r="C471">
        <f>IF(E471&gt;$E470*(2-'MT OHL indexes'!E471/'MT OHL indexes'!$B470),E471,$E470*(2-'MT OHL indexes'!E471/'MT OHL indexes'!$B470))</f>
        <v>30.855731983691431</v>
      </c>
      <c r="D471">
        <f>IF(E471&lt;$E470*(2-'MT OHL indexes'!D471/'MT OHL indexes'!$B470),E471,$E470*(2-'MT OHL indexes'!D471/'MT OHL indexes'!$B470))</f>
        <v>30.520957921971117</v>
      </c>
      <c r="E471">
        <f>Master!W473</f>
        <v>30.727672675105463</v>
      </c>
    </row>
    <row r="472" spans="1:5" x14ac:dyDescent="0.25">
      <c r="A472" s="54">
        <f>'OHL indexes'!A472</f>
        <v>38750</v>
      </c>
      <c r="B472">
        <f>$E471*(2-'MT OHL indexes'!C472/'MT OHL indexes'!$B471)</f>
        <v>30.512214769398671</v>
      </c>
      <c r="C472">
        <f>IF(E472&gt;$E471*(2-'MT OHL indexes'!E472/'MT OHL indexes'!$B471),E472,$E471*(2-'MT OHL indexes'!E472/'MT OHL indexes'!$B471))</f>
        <v>30.727672675105463</v>
      </c>
      <c r="D472">
        <f>IF(E472&lt;$E471*(2-'MT OHL indexes'!D472/'MT OHL indexes'!$B471),E472,$E471*(2-'MT OHL indexes'!D472/'MT OHL indexes'!$B471))</f>
        <v>30.301835282548151</v>
      </c>
      <c r="E472">
        <f>Master!W474</f>
        <v>30.439260973198184</v>
      </c>
    </row>
    <row r="473" spans="1:5" x14ac:dyDescent="0.25">
      <c r="A473" s="54">
        <f>'OHL indexes'!A473</f>
        <v>38751</v>
      </c>
      <c r="B473">
        <f>$E472*(2-'MT OHL indexes'!C473/'MT OHL indexes'!$B472)</f>
        <v>30.240047957762748</v>
      </c>
      <c r="C473">
        <f>IF(E473&gt;$E472*(2-'MT OHL indexes'!E473/'MT OHL indexes'!$B472),E473,$E472*(2-'MT OHL indexes'!E473/'MT OHL indexes'!$B472))</f>
        <v>30.545507296531387</v>
      </c>
      <c r="D473">
        <f>IF(E473&lt;$E472*(2-'MT OHL indexes'!D473/'MT OHL indexes'!$B472),E473,$E472*(2-'MT OHL indexes'!D473/'MT OHL indexes'!$B472))</f>
        <v>30.209501096537331</v>
      </c>
      <c r="E473">
        <f>Master!W475</f>
        <v>30.537485893571503</v>
      </c>
    </row>
    <row r="474" spans="1:5" x14ac:dyDescent="0.25">
      <c r="A474" s="54">
        <f>'OHL indexes'!A474</f>
        <v>38754</v>
      </c>
      <c r="B474">
        <f>$E473*(2-'MT OHL indexes'!C474/'MT OHL indexes'!$B473)</f>
        <v>30.441367462572323</v>
      </c>
      <c r="C474">
        <f>IF(E474&gt;$E473*(2-'MT OHL indexes'!E474/'MT OHL indexes'!$B473),E474,$E473*(2-'MT OHL indexes'!E474/'MT OHL indexes'!$B473))</f>
        <v>30.65329396789048</v>
      </c>
      <c r="D474">
        <f>IF(E474&lt;$E473*(2-'MT OHL indexes'!D474/'MT OHL indexes'!$B473),E474,$E473*(2-'MT OHL indexes'!D474/'MT OHL indexes'!$B473))</f>
        <v>30.418007396011241</v>
      </c>
      <c r="E474">
        <f>Master!W476</f>
        <v>30.462506065787931</v>
      </c>
    </row>
    <row r="475" spans="1:5" x14ac:dyDescent="0.25">
      <c r="A475" s="54">
        <f>'OHL indexes'!A475</f>
        <v>38755</v>
      </c>
      <c r="B475">
        <f>$E474*(2-'MT OHL indexes'!C475/'MT OHL indexes'!$B474)</f>
        <v>30.489034826250965</v>
      </c>
      <c r="C475">
        <f>IF(E475&gt;$E474*(2-'MT OHL indexes'!E475/'MT OHL indexes'!$B474),E475,$E474*(2-'MT OHL indexes'!E475/'MT OHL indexes'!$B474))</f>
        <v>30.593160829742796</v>
      </c>
      <c r="D475">
        <f>IF(E475&lt;$E474*(2-'MT OHL indexes'!D475/'MT OHL indexes'!$B474),E475,$E474*(2-'MT OHL indexes'!D475/'MT OHL indexes'!$B474))</f>
        <v>30.120283199791505</v>
      </c>
      <c r="E475">
        <f>Master!W477</f>
        <v>30.321832772678686</v>
      </c>
    </row>
    <row r="476" spans="1:5" x14ac:dyDescent="0.25">
      <c r="A476" s="54">
        <f>'OHL indexes'!A476</f>
        <v>38756</v>
      </c>
      <c r="B476">
        <f>$E475*(2-'MT OHL indexes'!C476/'MT OHL indexes'!$B475)</f>
        <v>30.362848459974444</v>
      </c>
      <c r="C476">
        <f>IF(E476&gt;$E475*(2-'MT OHL indexes'!E476/'MT OHL indexes'!$B475),E476,$E475*(2-'MT OHL indexes'!E476/'MT OHL indexes'!$B475))</f>
        <v>30.576130033912385</v>
      </c>
      <c r="D476">
        <f>IF(E476&lt;$E475*(2-'MT OHL indexes'!D476/'MT OHL indexes'!$B475),E476,$E475*(2-'MT OHL indexes'!D476/'MT OHL indexes'!$B475))</f>
        <v>30.339550569013696</v>
      </c>
      <c r="E476">
        <f>Master!W478</f>
        <v>30.554452502135657</v>
      </c>
    </row>
    <row r="477" spans="1:5" x14ac:dyDescent="0.25">
      <c r="A477" s="54">
        <f>'OHL indexes'!A477</f>
        <v>38757</v>
      </c>
      <c r="B477">
        <f>$E476*(2-'MT OHL indexes'!C477/'MT OHL indexes'!$B476)</f>
        <v>30.60901997430642</v>
      </c>
      <c r="C477">
        <f>IF(E477&gt;$E476*(2-'MT OHL indexes'!E477/'MT OHL indexes'!$B476),E477,$E476*(2-'MT OHL indexes'!E477/'MT OHL indexes'!$B476))</f>
        <v>30.804663339323703</v>
      </c>
      <c r="D477">
        <f>IF(E477&lt;$E476*(2-'MT OHL indexes'!D477/'MT OHL indexes'!$B476),E477,$E476*(2-'MT OHL indexes'!D477/'MT OHL indexes'!$B476))</f>
        <v>30.523839963586035</v>
      </c>
      <c r="E477">
        <f>Master!W479</f>
        <v>30.685501754314053</v>
      </c>
    </row>
    <row r="478" spans="1:5" x14ac:dyDescent="0.25">
      <c r="A478" s="54">
        <f>'OHL indexes'!A478</f>
        <v>38758</v>
      </c>
      <c r="B478">
        <f>$E477*(2-'MT OHL indexes'!C478/'MT OHL indexes'!$B477)</f>
        <v>30.532692990997923</v>
      </c>
      <c r="C478">
        <f>IF(E478&gt;$E477*(2-'MT OHL indexes'!E478/'MT OHL indexes'!$B477),E478,$E477*(2-'MT OHL indexes'!E478/'MT OHL indexes'!$B477))</f>
        <v>30.68064226686047</v>
      </c>
      <c r="D478">
        <f>IF(E478&lt;$E477*(2-'MT OHL indexes'!D478/'MT OHL indexes'!$B477),E478,$E477*(2-'MT OHL indexes'!D478/'MT OHL indexes'!$B477))</f>
        <v>30.462991188387363</v>
      </c>
      <c r="E478">
        <f>Master!W480</f>
        <v>30.625446204274382</v>
      </c>
    </row>
    <row r="479" spans="1:5" x14ac:dyDescent="0.25">
      <c r="A479" s="54">
        <f>'OHL indexes'!A479</f>
        <v>38761</v>
      </c>
      <c r="B479">
        <f>$E478*(2-'MT OHL indexes'!C479/'MT OHL indexes'!$B478)</f>
        <v>30.418775393077151</v>
      </c>
      <c r="C479">
        <f>IF(E479&gt;$E478*(2-'MT OHL indexes'!E479/'MT OHL indexes'!$B478),E479,$E478*(2-'MT OHL indexes'!E479/'MT OHL indexes'!$B478))</f>
        <v>30.418775393077151</v>
      </c>
      <c r="D479">
        <f>IF(E479&lt;$E478*(2-'MT OHL indexes'!D479/'MT OHL indexes'!$B478),E479,$E478*(2-'MT OHL indexes'!D479/'MT OHL indexes'!$B478))</f>
        <v>29.997429377360117</v>
      </c>
      <c r="E479">
        <f>Master!W481</f>
        <v>30.266006667880362</v>
      </c>
    </row>
    <row r="480" spans="1:5" x14ac:dyDescent="0.25">
      <c r="A480" s="54">
        <f>'OHL indexes'!A480</f>
        <v>38762</v>
      </c>
      <c r="B480">
        <f>$E479*(2-'MT OHL indexes'!C480/'MT OHL indexes'!$B479)</f>
        <v>30.330878166646464</v>
      </c>
      <c r="C480">
        <f>IF(E480&gt;$E479*(2-'MT OHL indexes'!E480/'MT OHL indexes'!$B479),E480,$E479*(2-'MT OHL indexes'!E480/'MT OHL indexes'!$B479))</f>
        <v>30.599368357213095</v>
      </c>
      <c r="D480">
        <f>IF(E480&lt;$E479*(2-'MT OHL indexes'!D480/'MT OHL indexes'!$B479),E480,$E479*(2-'MT OHL indexes'!D480/'MT OHL indexes'!$B479))</f>
        <v>30.287630500802397</v>
      </c>
      <c r="E480">
        <f>Master!W482</f>
        <v>30.599368357213095</v>
      </c>
    </row>
    <row r="481" spans="1:5" x14ac:dyDescent="0.25">
      <c r="A481" s="54">
        <f>'OHL indexes'!A481</f>
        <v>38763</v>
      </c>
      <c r="B481">
        <f>$E480*(2-'MT OHL indexes'!C481/'MT OHL indexes'!$B480)</f>
        <v>30.706938840637257</v>
      </c>
      <c r="C481">
        <f>IF(E481&gt;$E480*(2-'MT OHL indexes'!E481/'MT OHL indexes'!$B480),E481,$E480*(2-'MT OHL indexes'!E481/'MT OHL indexes'!$B480))</f>
        <v>30.73482817719281</v>
      </c>
      <c r="D481">
        <f>IF(E481&lt;$E480*(2-'MT OHL indexes'!D481/'MT OHL indexes'!$B480),E481,$E480*(2-'MT OHL indexes'!D481/'MT OHL indexes'!$B480))</f>
        <v>30.426059836612207</v>
      </c>
      <c r="E481">
        <f>Master!W483</f>
        <v>30.598047243358895</v>
      </c>
    </row>
    <row r="482" spans="1:5" x14ac:dyDescent="0.25">
      <c r="A482" s="54">
        <f>'OHL indexes'!A482</f>
        <v>38764</v>
      </c>
      <c r="B482">
        <f>$E481*(2-'MT OHL indexes'!C482/'MT OHL indexes'!$B481)</f>
        <v>30.726084397793947</v>
      </c>
      <c r="C482">
        <f>IF(E482&gt;$E481*(2-'MT OHL indexes'!E482/'MT OHL indexes'!$B481),E482,$E481*(2-'MT OHL indexes'!E482/'MT OHL indexes'!$B481))</f>
        <v>30.953610787084159</v>
      </c>
      <c r="D482">
        <f>IF(E482&lt;$E481*(2-'MT OHL indexes'!D482/'MT OHL indexes'!$B481),E482,$E481*(2-'MT OHL indexes'!D482/'MT OHL indexes'!$B481))</f>
        <v>30.658542905710675</v>
      </c>
      <c r="E482">
        <f>Master!W484</f>
        <v>30.922199224591438</v>
      </c>
    </row>
    <row r="483" spans="1:5" x14ac:dyDescent="0.25">
      <c r="A483" s="54">
        <f>'OHL indexes'!A483</f>
        <v>38765</v>
      </c>
      <c r="B483">
        <f>$E482*(2-'MT OHL indexes'!C483/'MT OHL indexes'!$B482)</f>
        <v>31.132479007008907</v>
      </c>
      <c r="C483">
        <f>IF(E483&gt;$E482*(2-'MT OHL indexes'!E483/'MT OHL indexes'!$B482),E483,$E482*(2-'MT OHL indexes'!E483/'MT OHL indexes'!$B482))</f>
        <v>31.234996685972842</v>
      </c>
      <c r="D483">
        <f>IF(E483&lt;$E482*(2-'MT OHL indexes'!D483/'MT OHL indexes'!$B482),E483,$E482*(2-'MT OHL indexes'!D483/'MT OHL indexes'!$B482))</f>
        <v>30.880469771719977</v>
      </c>
      <c r="E483">
        <f>Master!W485</f>
        <v>31.168291937236738</v>
      </c>
    </row>
    <row r="484" spans="1:5" x14ac:dyDescent="0.25">
      <c r="A484" s="54">
        <f>'OHL indexes'!A484</f>
        <v>38769</v>
      </c>
      <c r="B484">
        <f>$E483*(2-'MT OHL indexes'!C484/'MT OHL indexes'!$B483)</f>
        <v>31.045525020288377</v>
      </c>
      <c r="C484">
        <f>IF(E484&gt;$E483*(2-'MT OHL indexes'!E484/'MT OHL indexes'!$B483),E484,$E483*(2-'MT OHL indexes'!E484/'MT OHL indexes'!$B483))</f>
        <v>31.562979482787092</v>
      </c>
      <c r="D484">
        <f>IF(E484&lt;$E483*(2-'MT OHL indexes'!D484/'MT OHL indexes'!$B483),E484,$E483*(2-'MT OHL indexes'!D484/'MT OHL indexes'!$B483))</f>
        <v>31.045525020288377</v>
      </c>
      <c r="E484">
        <f>Master!W486</f>
        <v>31.562979482787092</v>
      </c>
    </row>
    <row r="485" spans="1:5" x14ac:dyDescent="0.25">
      <c r="A485" s="54">
        <f>'OHL indexes'!A485</f>
        <v>38770</v>
      </c>
      <c r="B485">
        <f>$E484*(2-'MT OHL indexes'!C485/'MT OHL indexes'!$B484)</f>
        <v>31.499543928901474</v>
      </c>
      <c r="C485">
        <f>IF(E485&gt;$E484*(2-'MT OHL indexes'!E485/'MT OHL indexes'!$B484),E485,$E484*(2-'MT OHL indexes'!E485/'MT OHL indexes'!$B484))</f>
        <v>31.773215555492879</v>
      </c>
      <c r="D485">
        <f>IF(E485&lt;$E484*(2-'MT OHL indexes'!D485/'MT OHL indexes'!$B484),E485,$E484*(2-'MT OHL indexes'!D485/'MT OHL indexes'!$B484))</f>
        <v>31.499543928901474</v>
      </c>
      <c r="E485">
        <f>Master!W487</f>
        <v>31.665293459601301</v>
      </c>
    </row>
    <row r="486" spans="1:5" x14ac:dyDescent="0.25">
      <c r="A486" s="54">
        <f>'OHL indexes'!A486</f>
        <v>38771</v>
      </c>
      <c r="B486">
        <f>$E485*(2-'MT OHL indexes'!C486/'MT OHL indexes'!$B485)</f>
        <v>31.939783167022036</v>
      </c>
      <c r="C486">
        <f>IF(E486&gt;$E485*(2-'MT OHL indexes'!E486/'MT OHL indexes'!$B485),E486,$E485*(2-'MT OHL indexes'!E486/'MT OHL indexes'!$B485))</f>
        <v>32.019765576151691</v>
      </c>
      <c r="D486">
        <f>IF(E486&lt;$E485*(2-'MT OHL indexes'!D486/'MT OHL indexes'!$B485),E486,$E485*(2-'MT OHL indexes'!D486/'MT OHL indexes'!$B485))</f>
        <v>31.729804757958206</v>
      </c>
      <c r="E486">
        <f>Master!W488</f>
        <v>31.991407634453072</v>
      </c>
    </row>
    <row r="487" spans="1:5" x14ac:dyDescent="0.25">
      <c r="A487" s="54">
        <f>'OHL indexes'!A487</f>
        <v>38772</v>
      </c>
      <c r="B487">
        <f>$E486*(2-'MT OHL indexes'!C487/'MT OHL indexes'!$B486)</f>
        <v>32.128251739950755</v>
      </c>
      <c r="C487">
        <f>IF(E487&gt;$E486*(2-'MT OHL indexes'!E487/'MT OHL indexes'!$B486),E487,$E486*(2-'MT OHL indexes'!E487/'MT OHL indexes'!$B486))</f>
        <v>32.279878492715795</v>
      </c>
      <c r="D487">
        <f>IF(E487&lt;$E486*(2-'MT OHL indexes'!D487/'MT OHL indexes'!$B486),E487,$E486*(2-'MT OHL indexes'!D487/'MT OHL indexes'!$B486))</f>
        <v>32.075605782801155</v>
      </c>
      <c r="E487">
        <f>Master!W489</f>
        <v>32.155398173513674</v>
      </c>
    </row>
    <row r="488" spans="1:5" x14ac:dyDescent="0.25">
      <c r="A488" s="54">
        <f>'OHL indexes'!A488</f>
        <v>38775</v>
      </c>
      <c r="B488">
        <f>$E487*(2-'MT OHL indexes'!C488/'MT OHL indexes'!$B487)</f>
        <v>32.304540904200081</v>
      </c>
      <c r="C488">
        <f>IF(E488&gt;$E487*(2-'MT OHL indexes'!E488/'MT OHL indexes'!$B487),E488,$E487*(2-'MT OHL indexes'!E488/'MT OHL indexes'!$B487))</f>
        <v>32.304540904200081</v>
      </c>
      <c r="D488">
        <f>IF(E488&lt;$E487*(2-'MT OHL indexes'!D488/'MT OHL indexes'!$B487),E488,$E487*(2-'MT OHL indexes'!D488/'MT OHL indexes'!$B487))</f>
        <v>32.13157602532781</v>
      </c>
      <c r="E488">
        <f>Master!W490</f>
        <v>32.15215557986447</v>
      </c>
    </row>
    <row r="489" spans="1:5" x14ac:dyDescent="0.25">
      <c r="A489" s="54">
        <f>'OHL indexes'!A489</f>
        <v>38776</v>
      </c>
      <c r="B489">
        <f>$E488*(2-'MT OHL indexes'!C489/'MT OHL indexes'!$B488)</f>
        <v>32.196727885017452</v>
      </c>
      <c r="C489">
        <f>IF(E489&gt;$E488*(2-'MT OHL indexes'!E489/'MT OHL indexes'!$B488),E489,$E488*(2-'MT OHL indexes'!E489/'MT OHL indexes'!$B488))</f>
        <v>32.239360173807178</v>
      </c>
      <c r="D489">
        <f>IF(E489&lt;$E488*(2-'MT OHL indexes'!D489/'MT OHL indexes'!$B488),E489,$E488*(2-'MT OHL indexes'!D489/'MT OHL indexes'!$B488))</f>
        <v>31.925183966335272</v>
      </c>
      <c r="E489">
        <f>Master!W491</f>
        <v>32.093725969033081</v>
      </c>
    </row>
    <row r="490" spans="1:5" x14ac:dyDescent="0.25">
      <c r="A490" s="54">
        <f>'OHL indexes'!A490</f>
        <v>38777</v>
      </c>
      <c r="B490">
        <f>$E489*(2-'MT OHL indexes'!C490/'MT OHL indexes'!$B489)</f>
        <v>32.281129919018149</v>
      </c>
      <c r="C490">
        <f>IF(E490&gt;$E489*(2-'MT OHL indexes'!E490/'MT OHL indexes'!$B489),E490,$E489*(2-'MT OHL indexes'!E490/'MT OHL indexes'!$B489))</f>
        <v>32.420162231540566</v>
      </c>
      <c r="D490">
        <f>IF(E490&lt;$E489*(2-'MT OHL indexes'!D490/'MT OHL indexes'!$B489),E490,$E489*(2-'MT OHL indexes'!D490/'MT OHL indexes'!$B489))</f>
        <v>32.281129919018149</v>
      </c>
      <c r="E490">
        <f>Master!W492</f>
        <v>32.420162231540566</v>
      </c>
    </row>
    <row r="491" spans="1:5" x14ac:dyDescent="0.25">
      <c r="A491" s="54">
        <f>'OHL indexes'!A491</f>
        <v>38778</v>
      </c>
      <c r="B491">
        <f>$E490*(2-'MT OHL indexes'!C491/'MT OHL indexes'!$B490)</f>
        <v>32.331690686154673</v>
      </c>
      <c r="C491">
        <f>IF(E491&gt;$E490*(2-'MT OHL indexes'!E491/'MT OHL indexes'!$B490),E491,$E490*(2-'MT OHL indexes'!E491/'MT OHL indexes'!$B490))</f>
        <v>32.542790424448818</v>
      </c>
      <c r="D491">
        <f>IF(E491&lt;$E490*(2-'MT OHL indexes'!D491/'MT OHL indexes'!$B490),E491,$E490*(2-'MT OHL indexes'!D491/'MT OHL indexes'!$B490))</f>
        <v>32.23984430903748</v>
      </c>
      <c r="E491">
        <f>Master!W493</f>
        <v>32.471341778093581</v>
      </c>
    </row>
    <row r="492" spans="1:5" x14ac:dyDescent="0.25">
      <c r="A492" s="54">
        <f>'OHL indexes'!A492</f>
        <v>38779</v>
      </c>
      <c r="B492">
        <f>$E491*(2-'MT OHL indexes'!C492/'MT OHL indexes'!$B491)</f>
        <v>32.530314559609799</v>
      </c>
      <c r="C492">
        <f>IF(E492&gt;$E491*(2-'MT OHL indexes'!E492/'MT OHL indexes'!$B491),E492,$E491*(2-'MT OHL indexes'!E492/'MT OHL indexes'!$B491))</f>
        <v>32.812594946918402</v>
      </c>
      <c r="D492">
        <f>IF(E492&lt;$E491*(2-'MT OHL indexes'!D492/'MT OHL indexes'!$B491),E492,$E491*(2-'MT OHL indexes'!D492/'MT OHL indexes'!$B491))</f>
        <v>32.530314559609799</v>
      </c>
      <c r="E492">
        <f>Master!W494</f>
        <v>32.607611723777367</v>
      </c>
    </row>
    <row r="493" spans="1:5" x14ac:dyDescent="0.25">
      <c r="A493" s="54">
        <f>'OHL indexes'!A493</f>
        <v>38782</v>
      </c>
      <c r="B493">
        <f>$E492*(2-'MT OHL indexes'!C493/'MT OHL indexes'!$B492)</f>
        <v>32.703583505199596</v>
      </c>
      <c r="C493">
        <f>IF(E493&gt;$E492*(2-'MT OHL indexes'!E493/'MT OHL indexes'!$B492),E493,$E492*(2-'MT OHL indexes'!E493/'MT OHL indexes'!$B492))</f>
        <v>32.712882480895409</v>
      </c>
      <c r="D493">
        <f>IF(E493&lt;$E492*(2-'MT OHL indexes'!D493/'MT OHL indexes'!$B492),E493,$E492*(2-'MT OHL indexes'!D493/'MT OHL indexes'!$B492))</f>
        <v>32.656287538491725</v>
      </c>
      <c r="E493">
        <f>Master!W495</f>
        <v>32.677314733948819</v>
      </c>
    </row>
    <row r="494" spans="1:5" x14ac:dyDescent="0.25">
      <c r="A494" s="54">
        <f>'OHL indexes'!A494</f>
        <v>38783</v>
      </c>
      <c r="B494">
        <f>$E493*(2-'MT OHL indexes'!C494/'MT OHL indexes'!$B493)</f>
        <v>32.500923322547088</v>
      </c>
      <c r="C494">
        <f>IF(E494&gt;$E493*(2-'MT OHL indexes'!E494/'MT OHL indexes'!$B493),E494,$E493*(2-'MT OHL indexes'!E494/'MT OHL indexes'!$B493))</f>
        <v>32.604228850625567</v>
      </c>
      <c r="D494">
        <f>IF(E494&lt;$E493*(2-'MT OHL indexes'!D494/'MT OHL indexes'!$B493),E494,$E493*(2-'MT OHL indexes'!D494/'MT OHL indexes'!$B493))</f>
        <v>32.432746175483274</v>
      </c>
      <c r="E494">
        <f>Master!W496</f>
        <v>32.604228850625567</v>
      </c>
    </row>
    <row r="495" spans="1:5" x14ac:dyDescent="0.25">
      <c r="A495" s="54">
        <f>'OHL indexes'!A495</f>
        <v>38784</v>
      </c>
      <c r="B495">
        <f>$E494*(2-'MT OHL indexes'!C495/'MT OHL indexes'!$B494)</f>
        <v>32.47582008266523</v>
      </c>
      <c r="C495">
        <f>IF(E495&gt;$E494*(2-'MT OHL indexes'!E495/'MT OHL indexes'!$B494),E495,$E494*(2-'MT OHL indexes'!E495/'MT OHL indexes'!$B494))</f>
        <v>33.020925437871902</v>
      </c>
      <c r="D495">
        <f>IF(E495&lt;$E494*(2-'MT OHL indexes'!D495/'MT OHL indexes'!$B494),E495,$E494*(2-'MT OHL indexes'!D495/'MT OHL indexes'!$B494))</f>
        <v>32.457643676142141</v>
      </c>
      <c r="E495">
        <f>Master!W497</f>
        <v>32.880656727871873</v>
      </c>
    </row>
    <row r="496" spans="1:5" x14ac:dyDescent="0.25">
      <c r="A496" s="54">
        <f>'OHL indexes'!A496</f>
        <v>38785</v>
      </c>
      <c r="B496">
        <f>$E495*(2-'MT OHL indexes'!C496/'MT OHL indexes'!$B495)</f>
        <v>33.127685430694207</v>
      </c>
      <c r="C496">
        <f>IF(E496&gt;$E495*(2-'MT OHL indexes'!E496/'MT OHL indexes'!$B495),E496,$E495*(2-'MT OHL indexes'!E496/'MT OHL indexes'!$B495))</f>
        <v>33.202399873071549</v>
      </c>
      <c r="D496">
        <f>IF(E496&lt;$E495*(2-'MT OHL indexes'!D496/'MT OHL indexes'!$B495),E496,$E495*(2-'MT OHL indexes'!D496/'MT OHL indexes'!$B495))</f>
        <v>32.867747856026526</v>
      </c>
      <c r="E496">
        <f>Master!W498</f>
        <v>33.011434960016828</v>
      </c>
    </row>
    <row r="497" spans="1:5" x14ac:dyDescent="0.25">
      <c r="A497" s="54">
        <f>'OHL indexes'!A497</f>
        <v>38786</v>
      </c>
      <c r="B497">
        <f>$E496*(2-'MT OHL indexes'!C497/'MT OHL indexes'!$B496)</f>
        <v>33.320338449658308</v>
      </c>
      <c r="C497">
        <f>IF(E497&gt;$E496*(2-'MT OHL indexes'!E497/'MT OHL indexes'!$B496),E497,$E496*(2-'MT OHL indexes'!E497/'MT OHL indexes'!$B496))</f>
        <v>33.354745354850294</v>
      </c>
      <c r="D497">
        <f>IF(E497&lt;$E496*(2-'MT OHL indexes'!D497/'MT OHL indexes'!$B496),E497,$E496*(2-'MT OHL indexes'!D497/'MT OHL indexes'!$B496))</f>
        <v>33.053937820115912</v>
      </c>
      <c r="E497">
        <f>Master!W499</f>
        <v>33.162377925301207</v>
      </c>
    </row>
    <row r="498" spans="1:5" x14ac:dyDescent="0.25">
      <c r="A498" s="54">
        <f>'OHL indexes'!A498</f>
        <v>38789</v>
      </c>
      <c r="B498">
        <f>$E497*(2-'MT OHL indexes'!C498/'MT OHL indexes'!$B497)</f>
        <v>33.277317441965806</v>
      </c>
      <c r="C498">
        <f>IF(E498&gt;$E497*(2-'MT OHL indexes'!E498/'MT OHL indexes'!$B497),E498,$E497*(2-'MT OHL indexes'!E498/'MT OHL indexes'!$B497))</f>
        <v>33.502888020384361</v>
      </c>
      <c r="D498">
        <f>IF(E498&lt;$E497*(2-'MT OHL indexes'!D498/'MT OHL indexes'!$B497),E498,$E497*(2-'MT OHL indexes'!D498/'MT OHL indexes'!$B497))</f>
        <v>33.226078905012322</v>
      </c>
      <c r="E498">
        <f>Master!W500</f>
        <v>33.359967259769661</v>
      </c>
    </row>
    <row r="499" spans="1:5" x14ac:dyDescent="0.25">
      <c r="A499" s="54">
        <f>'OHL indexes'!A499</f>
        <v>38790</v>
      </c>
      <c r="B499">
        <f>$E498*(2-'MT OHL indexes'!C499/'MT OHL indexes'!$B498)</f>
        <v>33.602625364655843</v>
      </c>
      <c r="C499">
        <f>IF(E499&gt;$E498*(2-'MT OHL indexes'!E499/'MT OHL indexes'!$B498),E499,$E498*(2-'MT OHL indexes'!E499/'MT OHL indexes'!$B498))</f>
        <v>33.638202391518433</v>
      </c>
      <c r="D499">
        <f>IF(E499&lt;$E498*(2-'MT OHL indexes'!D499/'MT OHL indexes'!$B498),E499,$E498*(2-'MT OHL indexes'!D499/'MT OHL indexes'!$B498))</f>
        <v>33.556464808198143</v>
      </c>
      <c r="E499">
        <f>Master!W501</f>
        <v>33.563657007084224</v>
      </c>
    </row>
    <row r="500" spans="1:5" x14ac:dyDescent="0.25">
      <c r="A500" s="54">
        <f>'OHL indexes'!A500</f>
        <v>38791</v>
      </c>
      <c r="B500">
        <f>$E499*(2-'MT OHL indexes'!C500/'MT OHL indexes'!$B499)</f>
        <v>33.573595965391384</v>
      </c>
      <c r="C500">
        <f>IF(E500&gt;$E499*(2-'MT OHL indexes'!E500/'MT OHL indexes'!$B499),E500,$E499*(2-'MT OHL indexes'!E500/'MT OHL indexes'!$B499))</f>
        <v>33.720797869918478</v>
      </c>
      <c r="D500">
        <f>IF(E500&lt;$E499*(2-'MT OHL indexes'!D500/'MT OHL indexes'!$B499),E500,$E499*(2-'MT OHL indexes'!D500/'MT OHL indexes'!$B499))</f>
        <v>33.570271786768387</v>
      </c>
      <c r="E500">
        <f>Master!W502</f>
        <v>33.720797869918478</v>
      </c>
    </row>
    <row r="501" spans="1:5" x14ac:dyDescent="0.25">
      <c r="A501" s="54">
        <f>'OHL indexes'!A501</f>
        <v>38792</v>
      </c>
      <c r="B501">
        <f>$E500*(2-'MT OHL indexes'!C501/'MT OHL indexes'!$B500)</f>
        <v>33.707258483639258</v>
      </c>
      <c r="C501">
        <f>IF(E501&gt;$E500*(2-'MT OHL indexes'!E501/'MT OHL indexes'!$B500),E501,$E500*(2-'MT OHL indexes'!E501/'MT OHL indexes'!$B500))</f>
        <v>33.882867636989943</v>
      </c>
      <c r="D501">
        <f>IF(E501&lt;$E500*(2-'MT OHL indexes'!D501/'MT OHL indexes'!$B500),E501,$E500*(2-'MT OHL indexes'!D501/'MT OHL indexes'!$B500))</f>
        <v>33.607889328277423</v>
      </c>
      <c r="E501">
        <f>Master!W503</f>
        <v>33.749169083081981</v>
      </c>
    </row>
    <row r="502" spans="1:5" x14ac:dyDescent="0.25">
      <c r="A502" s="54">
        <f>'OHL indexes'!A502</f>
        <v>38793</v>
      </c>
      <c r="B502">
        <f>$E501*(2-'MT OHL indexes'!C502/'MT OHL indexes'!$B501)</f>
        <v>33.930767521089216</v>
      </c>
      <c r="C502">
        <f>IF(E502&gt;$E501*(2-'MT OHL indexes'!E502/'MT OHL indexes'!$B501),E502,$E501*(2-'MT OHL indexes'!E502/'MT OHL indexes'!$B501))</f>
        <v>34.239025977183722</v>
      </c>
      <c r="D502">
        <f>IF(E502&lt;$E501*(2-'MT OHL indexes'!D502/'MT OHL indexes'!$B501),E502,$E501*(2-'MT OHL indexes'!D502/'MT OHL indexes'!$B501))</f>
        <v>33.859057234882087</v>
      </c>
      <c r="E502">
        <f>Master!W504</f>
        <v>33.984395685173808</v>
      </c>
    </row>
    <row r="503" spans="1:5" x14ac:dyDescent="0.25">
      <c r="A503" s="54">
        <f>'OHL indexes'!A503</f>
        <v>38796</v>
      </c>
      <c r="B503">
        <f>$E502*(2-'MT OHL indexes'!C503/'MT OHL indexes'!$B502)</f>
        <v>33.885936828035391</v>
      </c>
      <c r="C503">
        <f>IF(E503&gt;$E502*(2-'MT OHL indexes'!E503/'MT OHL indexes'!$B502),E503,$E502*(2-'MT OHL indexes'!E503/'MT OHL indexes'!$B502))</f>
        <v>33.919611024356627</v>
      </c>
      <c r="D503">
        <f>IF(E503&lt;$E502*(2-'MT OHL indexes'!D503/'MT OHL indexes'!$B502),E503,$E502*(2-'MT OHL indexes'!D503/'MT OHL indexes'!$B502))</f>
        <v>33.765164554639924</v>
      </c>
      <c r="E503">
        <f>Master!W505</f>
        <v>33.919611024356627</v>
      </c>
    </row>
    <row r="504" spans="1:5" x14ac:dyDescent="0.25">
      <c r="A504" s="54">
        <f>'OHL indexes'!A504</f>
        <v>38797</v>
      </c>
      <c r="B504">
        <f>$E503*(2-'MT OHL indexes'!C504/'MT OHL indexes'!$B503)</f>
        <v>33.978535412363108</v>
      </c>
      <c r="C504">
        <f>IF(E504&gt;$E503*(2-'MT OHL indexes'!E504/'MT OHL indexes'!$B503),E504,$E503*(2-'MT OHL indexes'!E504/'MT OHL indexes'!$B503))</f>
        <v>34.138274050727489</v>
      </c>
      <c r="D504">
        <f>IF(E504&lt;$E503*(2-'MT OHL indexes'!D504/'MT OHL indexes'!$B503),E504,$E503*(2-'MT OHL indexes'!D504/'MT OHL indexes'!$B503))</f>
        <v>33.898169443136673</v>
      </c>
      <c r="E504">
        <f>Master!W506</f>
        <v>33.905526851618127</v>
      </c>
    </row>
    <row r="505" spans="1:5" x14ac:dyDescent="0.25">
      <c r="A505" s="54">
        <f>'OHL indexes'!A505</f>
        <v>38798</v>
      </c>
      <c r="B505">
        <f>$E504*(2-'MT OHL indexes'!C505/'MT OHL indexes'!$B504)</f>
        <v>33.714982438520629</v>
      </c>
      <c r="C505">
        <f>IF(E505&gt;$E504*(2-'MT OHL indexes'!E505/'MT OHL indexes'!$B504),E505,$E504*(2-'MT OHL indexes'!E505/'MT OHL indexes'!$B504))</f>
        <v>34.242154047502368</v>
      </c>
      <c r="D505">
        <f>IF(E505&lt;$E504*(2-'MT OHL indexes'!D505/'MT OHL indexes'!$B504),E505,$E504*(2-'MT OHL indexes'!D505/'MT OHL indexes'!$B504))</f>
        <v>33.714982438520629</v>
      </c>
      <c r="E505">
        <f>Master!W507</f>
        <v>34.153924295543398</v>
      </c>
    </row>
    <row r="506" spans="1:5" x14ac:dyDescent="0.25">
      <c r="A506" s="54">
        <f>'OHL indexes'!A506</f>
        <v>38799</v>
      </c>
      <c r="B506">
        <f>$E505*(2-'MT OHL indexes'!C506/'MT OHL indexes'!$B505)</f>
        <v>34.156381226207124</v>
      </c>
      <c r="C506">
        <f>IF(E506&gt;$E505*(2-'MT OHL indexes'!E506/'MT OHL indexes'!$B505),E506,$E505*(2-'MT OHL indexes'!E506/'MT OHL indexes'!$B505))</f>
        <v>34.22203982088444</v>
      </c>
      <c r="D506">
        <f>IF(E506&lt;$E505*(2-'MT OHL indexes'!D506/'MT OHL indexes'!$B505),E506,$E505*(2-'MT OHL indexes'!D506/'MT OHL indexes'!$B505))</f>
        <v>34.139147998254991</v>
      </c>
      <c r="E506">
        <f>Master!W508</f>
        <v>34.22203982088444</v>
      </c>
    </row>
    <row r="507" spans="1:5" x14ac:dyDescent="0.25">
      <c r="A507" s="54">
        <f>'OHL indexes'!A507</f>
        <v>38800</v>
      </c>
      <c r="B507">
        <f>$E506*(2-'MT OHL indexes'!C507/'MT OHL indexes'!$B506)</f>
        <v>34.431578932439344</v>
      </c>
      <c r="C507">
        <f>IF(E507&gt;$E506*(2-'MT OHL indexes'!E507/'MT OHL indexes'!$B506),E507,$E506*(2-'MT OHL indexes'!E507/'MT OHL indexes'!$B506))</f>
        <v>34.435907389013714</v>
      </c>
      <c r="D507">
        <f>IF(E507&lt;$E506*(2-'MT OHL indexes'!D507/'MT OHL indexes'!$B506),E507,$E506*(2-'MT OHL indexes'!D507/'MT OHL indexes'!$B506))</f>
        <v>34.409785656896261</v>
      </c>
      <c r="E507">
        <f>Master!W509</f>
        <v>34.417228421953965</v>
      </c>
    </row>
    <row r="508" spans="1:5" x14ac:dyDescent="0.25">
      <c r="A508" s="54">
        <f>'OHL indexes'!A508</f>
        <v>38803</v>
      </c>
      <c r="B508">
        <f>$E507*(2-'MT OHL indexes'!C508/'MT OHL indexes'!$B507)</f>
        <v>34.141949040207194</v>
      </c>
      <c r="C508">
        <f>IF(E508&gt;$E507*(2-'MT OHL indexes'!E508/'MT OHL indexes'!$B507),E508,$E507*(2-'MT OHL indexes'!E508/'MT OHL indexes'!$B507))</f>
        <v>34.449344545582825</v>
      </c>
      <c r="D508">
        <f>IF(E508&lt;$E507*(2-'MT OHL indexes'!D508/'MT OHL indexes'!$B507),E508,$E507*(2-'MT OHL indexes'!D508/'MT OHL indexes'!$B507))</f>
        <v>34.141949040207194</v>
      </c>
      <c r="E508">
        <f>Master!W510</f>
        <v>34.447778905289546</v>
      </c>
    </row>
    <row r="509" spans="1:5" x14ac:dyDescent="0.25">
      <c r="A509" s="54">
        <f>'OHL indexes'!A509</f>
        <v>38804</v>
      </c>
      <c r="B509">
        <f>$E508*(2-'MT OHL indexes'!C509/'MT OHL indexes'!$B508)</f>
        <v>34.455371145001621</v>
      </c>
      <c r="C509">
        <f>IF(E509&gt;$E508*(2-'MT OHL indexes'!E509/'MT OHL indexes'!$B508),E509,$E508*(2-'MT OHL indexes'!E509/'MT OHL indexes'!$B508))</f>
        <v>34.658656596951602</v>
      </c>
      <c r="D509">
        <f>IF(E509&lt;$E508*(2-'MT OHL indexes'!D509/'MT OHL indexes'!$B508),E509,$E508*(2-'MT OHL indexes'!D509/'MT OHL indexes'!$B508))</f>
        <v>34.397341661812526</v>
      </c>
      <c r="E509">
        <f>Master!W511</f>
        <v>34.585895171549367</v>
      </c>
    </row>
    <row r="510" spans="1:5" x14ac:dyDescent="0.25">
      <c r="A510" s="54">
        <f>'OHL indexes'!A510</f>
        <v>38805</v>
      </c>
      <c r="B510">
        <f>$E509*(2-'MT OHL indexes'!C510/'MT OHL indexes'!$B509)</f>
        <v>34.747414758862554</v>
      </c>
      <c r="C510">
        <f>IF(E510&gt;$E509*(2-'MT OHL indexes'!E510/'MT OHL indexes'!$B509),E510,$E509*(2-'MT OHL indexes'!E510/'MT OHL indexes'!$B509))</f>
        <v>34.963590602536179</v>
      </c>
      <c r="D510">
        <f>IF(E510&lt;$E509*(2-'MT OHL indexes'!D510/'MT OHL indexes'!$B509),E510,$E509*(2-'MT OHL indexes'!D510/'MT OHL indexes'!$B509))</f>
        <v>34.713864918932728</v>
      </c>
      <c r="E510">
        <f>Master!W512</f>
        <v>34.896650049439458</v>
      </c>
    </row>
    <row r="511" spans="1:5" x14ac:dyDescent="0.25">
      <c r="A511" s="54">
        <f>'OHL indexes'!A511</f>
        <v>38806</v>
      </c>
      <c r="B511">
        <f>$E510*(2-'MT OHL indexes'!C511/'MT OHL indexes'!$B510)</f>
        <v>34.992294788255251</v>
      </c>
      <c r="C511">
        <f>IF(E511&gt;$E510*(2-'MT OHL indexes'!E511/'MT OHL indexes'!$B510),E511,$E510*(2-'MT OHL indexes'!E511/'MT OHL indexes'!$B510))</f>
        <v>35.054319512724831</v>
      </c>
      <c r="D511">
        <f>IF(E511&lt;$E510*(2-'MT OHL indexes'!D511/'MT OHL indexes'!$B510),E511,$E510*(2-'MT OHL indexes'!D511/'MT OHL indexes'!$B510))</f>
        <v>34.78757097646141</v>
      </c>
      <c r="E511">
        <f>Master!W513</f>
        <v>34.956635345668062</v>
      </c>
    </row>
    <row r="512" spans="1:5" x14ac:dyDescent="0.25">
      <c r="A512" s="54">
        <f>'OHL indexes'!A512</f>
        <v>38807</v>
      </c>
      <c r="B512">
        <f>$E511*(2-'MT OHL indexes'!C512/'MT OHL indexes'!$B511)</f>
        <v>35.057752418964768</v>
      </c>
      <c r="C512">
        <f>IF(E512&gt;$E511*(2-'MT OHL indexes'!E512/'MT OHL indexes'!$B511),E512,$E511*(2-'MT OHL indexes'!E512/'MT OHL indexes'!$B511))</f>
        <v>35.106162038286143</v>
      </c>
      <c r="D512">
        <f>IF(E512&lt;$E511*(2-'MT OHL indexes'!D512/'MT OHL indexes'!$B511),E512,$E511*(2-'MT OHL indexes'!D512/'MT OHL indexes'!$B511))</f>
        <v>34.980121486286166</v>
      </c>
      <c r="E512">
        <f>Master!W514</f>
        <v>35.106162038286143</v>
      </c>
    </row>
    <row r="513" spans="1:5" x14ac:dyDescent="0.25">
      <c r="A513" s="54">
        <f>'OHL indexes'!A513</f>
        <v>38810</v>
      </c>
      <c r="B513">
        <f>$E512*(2-'MT OHL indexes'!C513/'MT OHL indexes'!$B512)</f>
        <v>35.114757333192387</v>
      </c>
      <c r="C513">
        <f>IF(E513&gt;$E512*(2-'MT OHL indexes'!E513/'MT OHL indexes'!$B512),E513,$E512*(2-'MT OHL indexes'!E513/'MT OHL indexes'!$B512))</f>
        <v>35.257273261748971</v>
      </c>
      <c r="D513">
        <f>IF(E513&lt;$E512*(2-'MT OHL indexes'!D513/'MT OHL indexes'!$B512),E513,$E512*(2-'MT OHL indexes'!D513/'MT OHL indexes'!$B512))</f>
        <v>35.045026833768461</v>
      </c>
      <c r="E513">
        <f>Master!W515</f>
        <v>35.116674698887813</v>
      </c>
    </row>
    <row r="514" spans="1:5" x14ac:dyDescent="0.25">
      <c r="A514" s="54">
        <f>'OHL indexes'!A514</f>
        <v>38811</v>
      </c>
      <c r="B514">
        <f>$E513*(2-'MT OHL indexes'!C514/'MT OHL indexes'!$B513)</f>
        <v>35.152526743189732</v>
      </c>
      <c r="C514">
        <f>IF(E514&gt;$E513*(2-'MT OHL indexes'!E514/'MT OHL indexes'!$B513),E514,$E513*(2-'MT OHL indexes'!E514/'MT OHL indexes'!$B513))</f>
        <v>35.405829937518504</v>
      </c>
      <c r="D514">
        <f>IF(E514&lt;$E513*(2-'MT OHL indexes'!D514/'MT OHL indexes'!$B513),E514,$E513*(2-'MT OHL indexes'!D514/'MT OHL indexes'!$B513))</f>
        <v>35.147214425302479</v>
      </c>
      <c r="E514">
        <f>Master!W516</f>
        <v>35.244519312858905</v>
      </c>
    </row>
    <row r="515" spans="1:5" x14ac:dyDescent="0.25">
      <c r="A515" s="54">
        <f>'OHL indexes'!A515</f>
        <v>38812</v>
      </c>
      <c r="B515">
        <f>$E514*(2-'MT OHL indexes'!C515/'MT OHL indexes'!$B514)</f>
        <v>35.092593940705335</v>
      </c>
      <c r="C515">
        <f>IF(E515&gt;$E514*(2-'MT OHL indexes'!E515/'MT OHL indexes'!$B514),E515,$E514*(2-'MT OHL indexes'!E515/'MT OHL indexes'!$B514))</f>
        <v>35.436069732194561</v>
      </c>
      <c r="D515">
        <f>IF(E515&lt;$E514*(2-'MT OHL indexes'!D515/'MT OHL indexes'!$B514),E515,$E514*(2-'MT OHL indexes'!D515/'MT OHL indexes'!$B514))</f>
        <v>35.090189319316323</v>
      </c>
      <c r="E515">
        <f>Master!W517</f>
        <v>35.368313751850849</v>
      </c>
    </row>
    <row r="516" spans="1:5" x14ac:dyDescent="0.25">
      <c r="A516" s="54">
        <f>'OHL indexes'!A516</f>
        <v>38813</v>
      </c>
      <c r="B516">
        <f>$E515*(2-'MT OHL indexes'!C516/'MT OHL indexes'!$B515)</f>
        <v>35.226362886645269</v>
      </c>
      <c r="C516">
        <f>IF(E516&gt;$E515*(2-'MT OHL indexes'!E516/'MT OHL indexes'!$B515),E516,$E515*(2-'MT OHL indexes'!E516/'MT OHL indexes'!$B515))</f>
        <v>35.510983794869453</v>
      </c>
      <c r="D516">
        <f>IF(E516&lt;$E515*(2-'MT OHL indexes'!D516/'MT OHL indexes'!$B515),E516,$E515*(2-'MT OHL indexes'!D516/'MT OHL indexes'!$B515))</f>
        <v>35.226362886645269</v>
      </c>
      <c r="E516">
        <f>Master!W518</f>
        <v>35.510983794869453</v>
      </c>
    </row>
    <row r="517" spans="1:5" x14ac:dyDescent="0.25">
      <c r="A517" s="54">
        <f>'OHL indexes'!A517</f>
        <v>38814</v>
      </c>
      <c r="B517">
        <f>$E516*(2-'MT OHL indexes'!C517/'MT OHL indexes'!$B516)</f>
        <v>35.757727597418743</v>
      </c>
      <c r="C517">
        <f>IF(E517&gt;$E516*(2-'MT OHL indexes'!E517/'MT OHL indexes'!$B516),E517,$E516*(2-'MT OHL indexes'!E517/'MT OHL indexes'!$B516))</f>
        <v>35.757727597418743</v>
      </c>
      <c r="D517">
        <f>IF(E517&lt;$E516*(2-'MT OHL indexes'!D517/'MT OHL indexes'!$B516),E517,$E516*(2-'MT OHL indexes'!D517/'MT OHL indexes'!$B516))</f>
        <v>35.273206523345969</v>
      </c>
      <c r="E517">
        <f>Master!W519</f>
        <v>35.348410753827181</v>
      </c>
    </row>
    <row r="518" spans="1:5" x14ac:dyDescent="0.25">
      <c r="A518" s="54">
        <f>'OHL indexes'!A518</f>
        <v>38817</v>
      </c>
      <c r="B518">
        <f>$E517*(2-'MT OHL indexes'!C518/'MT OHL indexes'!$B517)</f>
        <v>35.181002967960076</v>
      </c>
      <c r="C518">
        <f>IF(E518&gt;$E517*(2-'MT OHL indexes'!E518/'MT OHL indexes'!$B517),E518,$E517*(2-'MT OHL indexes'!E518/'MT OHL indexes'!$B517))</f>
        <v>35.480356965708374</v>
      </c>
      <c r="D518">
        <f>IF(E518&lt;$E517*(2-'MT OHL indexes'!D518/'MT OHL indexes'!$B517),E518,$E517*(2-'MT OHL indexes'!D518/'MT OHL indexes'!$B517))</f>
        <v>35.135147129342812</v>
      </c>
      <c r="E518">
        <f>Master!W520</f>
        <v>35.398587534631524</v>
      </c>
    </row>
    <row r="519" spans="1:5" x14ac:dyDescent="0.25">
      <c r="A519" s="54">
        <f>'OHL indexes'!A519</f>
        <v>38818</v>
      </c>
      <c r="B519">
        <f>$E518*(2-'MT OHL indexes'!C519/'MT OHL indexes'!$B518)</f>
        <v>35.440263822477462</v>
      </c>
      <c r="C519">
        <f>IF(E519&gt;$E518*(2-'MT OHL indexes'!E519/'MT OHL indexes'!$B518),E519,$E518*(2-'MT OHL indexes'!E519/'MT OHL indexes'!$B518))</f>
        <v>35.481135309755956</v>
      </c>
      <c r="D519">
        <f>IF(E519&lt;$E518*(2-'MT OHL indexes'!D519/'MT OHL indexes'!$B518),E519,$E518*(2-'MT OHL indexes'!D519/'MT OHL indexes'!$B518))</f>
        <v>35.128826638792169</v>
      </c>
      <c r="E519">
        <f>Master!W521</f>
        <v>35.163327604711554</v>
      </c>
    </row>
    <row r="520" spans="1:5" x14ac:dyDescent="0.25">
      <c r="A520" s="54">
        <f>'OHL indexes'!A520</f>
        <v>38819</v>
      </c>
      <c r="B520">
        <f>$E519*(2-'MT OHL indexes'!C520/'MT OHL indexes'!$B519)</f>
        <v>35.109038226467661</v>
      </c>
      <c r="C520">
        <f>IF(E520&gt;$E519*(2-'MT OHL indexes'!E520/'MT OHL indexes'!$B519),E520,$E519*(2-'MT OHL indexes'!E520/'MT OHL indexes'!$B519))</f>
        <v>35.292684782948278</v>
      </c>
      <c r="D520">
        <f>IF(E520&lt;$E519*(2-'MT OHL indexes'!D520/'MT OHL indexes'!$B519),E520,$E519*(2-'MT OHL indexes'!D520/'MT OHL indexes'!$B519))</f>
        <v>34.943971316947746</v>
      </c>
      <c r="E520">
        <f>Master!W522</f>
        <v>35.005972606548667</v>
      </c>
    </row>
    <row r="521" spans="1:5" x14ac:dyDescent="0.25">
      <c r="A521" s="54">
        <f>'OHL indexes'!A521</f>
        <v>38820</v>
      </c>
      <c r="B521">
        <f>$E520*(2-'MT OHL indexes'!C521/'MT OHL indexes'!$B520)</f>
        <v>34.907902387028884</v>
      </c>
      <c r="C521">
        <f>IF(E521&gt;$E520*(2-'MT OHL indexes'!E521/'MT OHL indexes'!$B520),E521,$E520*(2-'MT OHL indexes'!E521/'MT OHL indexes'!$B520))</f>
        <v>35.072879195197885</v>
      </c>
      <c r="D521">
        <f>IF(E521&lt;$E520*(2-'MT OHL indexes'!D521/'MT OHL indexes'!$B520),E521,$E520*(2-'MT OHL indexes'!D521/'MT OHL indexes'!$B520))</f>
        <v>34.866668271609775</v>
      </c>
      <c r="E521">
        <f>Master!W523</f>
        <v>35.035477189410678</v>
      </c>
    </row>
    <row r="522" spans="1:5" x14ac:dyDescent="0.25">
      <c r="A522" s="54">
        <f>'OHL indexes'!A522</f>
        <v>38824</v>
      </c>
      <c r="B522">
        <f>$E521*(2-'MT OHL indexes'!C522/'MT OHL indexes'!$B521)</f>
        <v>34.819876279362994</v>
      </c>
      <c r="C522">
        <f>IF(E522&gt;$E521*(2-'MT OHL indexes'!E522/'MT OHL indexes'!$B521),E522,$E521*(2-'MT OHL indexes'!E522/'MT OHL indexes'!$B521))</f>
        <v>35.01694308317952</v>
      </c>
      <c r="D522">
        <f>IF(E522&lt;$E521*(2-'MT OHL indexes'!D522/'MT OHL indexes'!$B521),E522,$E521*(2-'MT OHL indexes'!D522/'MT OHL indexes'!$B521))</f>
        <v>34.697814623566778</v>
      </c>
      <c r="E522">
        <f>Master!W524</f>
        <v>34.73591241584932</v>
      </c>
    </row>
    <row r="523" spans="1:5" x14ac:dyDescent="0.25">
      <c r="A523" s="54">
        <f>'OHL indexes'!A523</f>
        <v>38825</v>
      </c>
      <c r="B523">
        <f>$E522*(2-'MT OHL indexes'!C523/'MT OHL indexes'!$B522)</f>
        <v>34.808212797664851</v>
      </c>
      <c r="C523">
        <f>IF(E523&gt;$E522*(2-'MT OHL indexes'!E523/'MT OHL indexes'!$B522),E523,$E522*(2-'MT OHL indexes'!E523/'MT OHL indexes'!$B522))</f>
        <v>35.196852153819805</v>
      </c>
      <c r="D523">
        <f>IF(E523&lt;$E522*(2-'MT OHL indexes'!D523/'MT OHL indexes'!$B522),E523,$E522*(2-'MT OHL indexes'!D523/'MT OHL indexes'!$B522))</f>
        <v>34.807057928244035</v>
      </c>
      <c r="E523">
        <f>Master!W525</f>
        <v>35.067488422848754</v>
      </c>
    </row>
    <row r="524" spans="1:5" x14ac:dyDescent="0.25">
      <c r="A524" s="54">
        <f>'OHL indexes'!A524</f>
        <v>38826</v>
      </c>
      <c r="B524">
        <f>$E523*(2-'MT OHL indexes'!C524/'MT OHL indexes'!$B523)</f>
        <v>35.09480711333903</v>
      </c>
      <c r="C524">
        <f>IF(E524&gt;$E523*(2-'MT OHL indexes'!E524/'MT OHL indexes'!$B523),E524,$E523*(2-'MT OHL indexes'!E524/'MT OHL indexes'!$B523))</f>
        <v>35.181639422398383</v>
      </c>
      <c r="D524">
        <f>IF(E524&lt;$E523*(2-'MT OHL indexes'!D524/'MT OHL indexes'!$B523),E524,$E523*(2-'MT OHL indexes'!D524/'MT OHL indexes'!$B523))</f>
        <v>35.015334191529341</v>
      </c>
      <c r="E524">
        <f>Master!W526</f>
        <v>35.181639422398383</v>
      </c>
    </row>
    <row r="525" spans="1:5" x14ac:dyDescent="0.25">
      <c r="A525" s="54">
        <f>'OHL indexes'!A525</f>
        <v>38827</v>
      </c>
      <c r="B525">
        <f>$E524*(2-'MT OHL indexes'!C525/'MT OHL indexes'!$B524)</f>
        <v>35.158340202159728</v>
      </c>
      <c r="C525">
        <f>IF(E525&gt;$E524*(2-'MT OHL indexes'!E525/'MT OHL indexes'!$B524),E525,$E524*(2-'MT OHL indexes'!E525/'MT OHL indexes'!$B524))</f>
        <v>35.471652650944591</v>
      </c>
      <c r="D525">
        <f>IF(E525&lt;$E524*(2-'MT OHL indexes'!D525/'MT OHL indexes'!$B524),E525,$E524*(2-'MT OHL indexes'!D525/'MT OHL indexes'!$B524))</f>
        <v>35.158340202159728</v>
      </c>
      <c r="E525">
        <f>Master!W527</f>
        <v>35.416227163922187</v>
      </c>
    </row>
    <row r="526" spans="1:5" x14ac:dyDescent="0.25">
      <c r="A526" s="54">
        <f>'OHL indexes'!A526</f>
        <v>38828</v>
      </c>
      <c r="B526">
        <f>$E525*(2-'MT OHL indexes'!C526/'MT OHL indexes'!$B525)</f>
        <v>35.320200166253507</v>
      </c>
      <c r="C526">
        <f>IF(E526&gt;$E525*(2-'MT OHL indexes'!E526/'MT OHL indexes'!$B525),E526,$E525*(2-'MT OHL indexes'!E526/'MT OHL indexes'!$B525))</f>
        <v>35.461712985430403</v>
      </c>
      <c r="D526">
        <f>IF(E526&lt;$E525*(2-'MT OHL indexes'!D526/'MT OHL indexes'!$B525),E526,$E525*(2-'MT OHL indexes'!D526/'MT OHL indexes'!$B525))</f>
        <v>35.128146170916125</v>
      </c>
      <c r="E526">
        <f>Master!W528</f>
        <v>35.304057619176547</v>
      </c>
    </row>
    <row r="527" spans="1:5" x14ac:dyDescent="0.25">
      <c r="A527" s="54">
        <f>'OHL indexes'!A527</f>
        <v>38831</v>
      </c>
      <c r="B527">
        <f>$E526*(2-'MT OHL indexes'!C527/'MT OHL indexes'!$B526)</f>
        <v>35.245542930195775</v>
      </c>
      <c r="C527">
        <f>IF(E527&gt;$E526*(2-'MT OHL indexes'!E527/'MT OHL indexes'!$B526),E527,$E526*(2-'MT OHL indexes'!E527/'MT OHL indexes'!$B526))</f>
        <v>35.245542930195775</v>
      </c>
      <c r="D527">
        <f>IF(E527&lt;$E526*(2-'MT OHL indexes'!D527/'MT OHL indexes'!$B526),E527,$E526*(2-'MT OHL indexes'!D527/'MT OHL indexes'!$B526))</f>
        <v>35.036735122387881</v>
      </c>
      <c r="E527">
        <f>Master!W529</f>
        <v>35.060082169769558</v>
      </c>
    </row>
    <row r="528" spans="1:5" x14ac:dyDescent="0.25">
      <c r="A528" s="54">
        <f>'OHL indexes'!A528</f>
        <v>38832</v>
      </c>
      <c r="B528">
        <f>$E527*(2-'MT OHL indexes'!C528/'MT OHL indexes'!$B527)</f>
        <v>35.215688662857481</v>
      </c>
      <c r="C528">
        <f>IF(E528&gt;$E527*(2-'MT OHL indexes'!E528/'MT OHL indexes'!$B527),E528,$E527*(2-'MT OHL indexes'!E528/'MT OHL indexes'!$B527))</f>
        <v>35.40587347937894</v>
      </c>
      <c r="D528">
        <f>IF(E528&lt;$E527*(2-'MT OHL indexes'!D528/'MT OHL indexes'!$B527),E528,$E527*(2-'MT OHL indexes'!D528/'MT OHL indexes'!$B527))</f>
        <v>34.982688743383058</v>
      </c>
      <c r="E528">
        <f>Master!W530</f>
        <v>35.20495009354849</v>
      </c>
    </row>
    <row r="529" spans="1:5" x14ac:dyDescent="0.25">
      <c r="A529" s="54">
        <f>'OHL indexes'!A529</f>
        <v>38833</v>
      </c>
      <c r="B529">
        <f>$E528*(2-'MT OHL indexes'!C529/'MT OHL indexes'!$B528)</f>
        <v>35.397720414872566</v>
      </c>
      <c r="C529">
        <f>IF(E529&gt;$E528*(2-'MT OHL indexes'!E529/'MT OHL indexes'!$B528),E529,$E528*(2-'MT OHL indexes'!E529/'MT OHL indexes'!$B528))</f>
        <v>35.42508052339943</v>
      </c>
      <c r="D529">
        <f>IF(E529&lt;$E528*(2-'MT OHL indexes'!D529/'MT OHL indexes'!$B528),E529,$E528*(2-'MT OHL indexes'!D529/'MT OHL indexes'!$B528))</f>
        <v>35.251379245283971</v>
      </c>
      <c r="E529">
        <f>Master!W531</f>
        <v>35.371145212442315</v>
      </c>
    </row>
    <row r="530" spans="1:5" x14ac:dyDescent="0.25">
      <c r="A530" s="54">
        <f>'OHL indexes'!A530</f>
        <v>38834</v>
      </c>
      <c r="B530">
        <f>$E529*(2-'MT OHL indexes'!C530/'MT OHL indexes'!$B529)</f>
        <v>35.278359476100469</v>
      </c>
      <c r="C530">
        <f>IF(E530&gt;$E529*(2-'MT OHL indexes'!E530/'MT OHL indexes'!$B529),E530,$E529*(2-'MT OHL indexes'!E530/'MT OHL indexes'!$B529))</f>
        <v>35.557554702136386</v>
      </c>
      <c r="D530">
        <f>IF(E530&lt;$E529*(2-'MT OHL indexes'!D530/'MT OHL indexes'!$B529),E530,$E529*(2-'MT OHL indexes'!D530/'MT OHL indexes'!$B529))</f>
        <v>35.22068007981165</v>
      </c>
      <c r="E530">
        <f>Master!W532</f>
        <v>35.433772675518952</v>
      </c>
    </row>
    <row r="531" spans="1:5" x14ac:dyDescent="0.25">
      <c r="A531" s="54">
        <f>'OHL indexes'!A531</f>
        <v>38835</v>
      </c>
      <c r="B531">
        <f>$E530*(2-'MT OHL indexes'!C531/'MT OHL indexes'!$B530)</f>
        <v>35.530543300764712</v>
      </c>
      <c r="C531">
        <f>IF(E531&gt;$E530*(2-'MT OHL indexes'!E531/'MT OHL indexes'!$B530),E531,$E530*(2-'MT OHL indexes'!E531/'MT OHL indexes'!$B530))</f>
        <v>35.651194372480688</v>
      </c>
      <c r="D531">
        <f>IF(E531&lt;$E530*(2-'MT OHL indexes'!D531/'MT OHL indexes'!$B530),E531,$E530*(2-'MT OHL indexes'!D531/'MT OHL indexes'!$B530))</f>
        <v>35.334067483844677</v>
      </c>
      <c r="E531">
        <f>Master!W533</f>
        <v>35.504503547167786</v>
      </c>
    </row>
    <row r="532" spans="1:5" x14ac:dyDescent="0.25">
      <c r="A532" s="54">
        <f>'OHL indexes'!A532</f>
        <v>38838</v>
      </c>
      <c r="B532">
        <f>$E531*(2-'MT OHL indexes'!C532/'MT OHL indexes'!$B531)</f>
        <v>35.566668340270155</v>
      </c>
      <c r="C532">
        <f>IF(E532&gt;$E531*(2-'MT OHL indexes'!E532/'MT OHL indexes'!$B531),E532,$E531*(2-'MT OHL indexes'!E532/'MT OHL indexes'!$B531))</f>
        <v>35.591871848827289</v>
      </c>
      <c r="D532">
        <f>IF(E532&lt;$E531*(2-'MT OHL indexes'!D532/'MT OHL indexes'!$B531),E532,$E531*(2-'MT OHL indexes'!D532/'MT OHL indexes'!$B531))</f>
        <v>35.188632260506957</v>
      </c>
      <c r="E532">
        <f>Master!W534</f>
        <v>35.361570096700063</v>
      </c>
    </row>
    <row r="533" spans="1:5" x14ac:dyDescent="0.25">
      <c r="A533" s="54">
        <f>'OHL indexes'!A533</f>
        <v>38839</v>
      </c>
      <c r="B533">
        <f>$E532*(2-'MT OHL indexes'!C533/'MT OHL indexes'!$B532)</f>
        <v>35.347006601035588</v>
      </c>
      <c r="C533">
        <f>IF(E533&gt;$E532*(2-'MT OHL indexes'!E533/'MT OHL indexes'!$B532),E533,$E532*(2-'MT OHL indexes'!E533/'MT OHL indexes'!$B532))</f>
        <v>35.49764916911554</v>
      </c>
      <c r="D533">
        <f>IF(E533&lt;$E532*(2-'MT OHL indexes'!D533/'MT OHL indexes'!$B532),E533,$E532*(2-'MT OHL indexes'!D533/'MT OHL indexes'!$B532))</f>
        <v>35.295404826197384</v>
      </c>
      <c r="E533">
        <f>Master!W535</f>
        <v>35.451875083181264</v>
      </c>
    </row>
    <row r="534" spans="1:5" x14ac:dyDescent="0.25">
      <c r="A534" s="54">
        <f>'OHL indexes'!A534</f>
        <v>38840</v>
      </c>
      <c r="B534">
        <f>$E533*(2-'MT OHL indexes'!C534/'MT OHL indexes'!$B533)</f>
        <v>35.375000315284503</v>
      </c>
      <c r="C534">
        <f>IF(E534&gt;$E533*(2-'MT OHL indexes'!E534/'MT OHL indexes'!$B533),E534,$E533*(2-'MT OHL indexes'!E534/'MT OHL indexes'!$B533))</f>
        <v>35.375000315284503</v>
      </c>
      <c r="D534">
        <f>IF(E534&lt;$E533*(2-'MT OHL indexes'!D534/'MT OHL indexes'!$B533),E534,$E533*(2-'MT OHL indexes'!D534/'MT OHL indexes'!$B533))</f>
        <v>35.1360179979077</v>
      </c>
      <c r="E534">
        <f>Master!W536</f>
        <v>35.252971698642199</v>
      </c>
    </row>
    <row r="535" spans="1:5" x14ac:dyDescent="0.25">
      <c r="A535" s="54">
        <f>'OHL indexes'!A535</f>
        <v>38841</v>
      </c>
      <c r="B535">
        <f>$E534*(2-'MT OHL indexes'!C535/'MT OHL indexes'!$B534)</f>
        <v>35.322297822640479</v>
      </c>
      <c r="C535">
        <f>IF(E535&gt;$E534*(2-'MT OHL indexes'!E535/'MT OHL indexes'!$B534),E535,$E534*(2-'MT OHL indexes'!E535/'MT OHL indexes'!$B534))</f>
        <v>35.51790220470982</v>
      </c>
      <c r="D535">
        <f>IF(E535&lt;$E534*(2-'MT OHL indexes'!D535/'MT OHL indexes'!$B534),E535,$E534*(2-'MT OHL indexes'!D535/'MT OHL indexes'!$B534))</f>
        <v>35.027037391974368</v>
      </c>
      <c r="E535">
        <f>Master!W537</f>
        <v>35.283108516334991</v>
      </c>
    </row>
    <row r="536" spans="1:5" x14ac:dyDescent="0.25">
      <c r="A536" s="54">
        <f>'OHL indexes'!A536</f>
        <v>38842</v>
      </c>
      <c r="B536">
        <f>$E535*(2-'MT OHL indexes'!C536/'MT OHL indexes'!$B535)</f>
        <v>35.29714940002092</v>
      </c>
      <c r="C536">
        <f>IF(E536&gt;$E535*(2-'MT OHL indexes'!E536/'MT OHL indexes'!$B535),E536,$E535*(2-'MT OHL indexes'!E536/'MT OHL indexes'!$B535))</f>
        <v>35.608517523073139</v>
      </c>
      <c r="D536">
        <f>IF(E536&lt;$E535*(2-'MT OHL indexes'!D536/'MT OHL indexes'!$B535),E536,$E535*(2-'MT OHL indexes'!D536/'MT OHL indexes'!$B535))</f>
        <v>35.255855083571731</v>
      </c>
      <c r="E536">
        <f>Master!W538</f>
        <v>35.435103675414005</v>
      </c>
    </row>
    <row r="537" spans="1:5" x14ac:dyDescent="0.25">
      <c r="A537" s="54">
        <f>'OHL indexes'!A537</f>
        <v>38845</v>
      </c>
      <c r="B537">
        <f>$E536*(2-'MT OHL indexes'!C537/'MT OHL indexes'!$B536)</f>
        <v>35.284496300370421</v>
      </c>
      <c r="C537">
        <f>IF(E537&gt;$E536*(2-'MT OHL indexes'!E537/'MT OHL indexes'!$B536),E537,$E536*(2-'MT OHL indexes'!E537/'MT OHL indexes'!$B536))</f>
        <v>35.634801129533855</v>
      </c>
      <c r="D537">
        <f>IF(E537&lt;$E536*(2-'MT OHL indexes'!D537/'MT OHL indexes'!$B536),E537,$E536*(2-'MT OHL indexes'!D537/'MT OHL indexes'!$B536))</f>
        <v>35.22625481007325</v>
      </c>
      <c r="E537">
        <f>Master!W539</f>
        <v>35.596321045731912</v>
      </c>
    </row>
    <row r="538" spans="1:5" x14ac:dyDescent="0.25">
      <c r="A538" s="54">
        <f>'OHL indexes'!A538</f>
        <v>38846</v>
      </c>
      <c r="B538">
        <f>$E537*(2-'MT OHL indexes'!C538/'MT OHL indexes'!$B537)</f>
        <v>35.340550940665068</v>
      </c>
      <c r="C538">
        <f>IF(E538&gt;$E537*(2-'MT OHL indexes'!E538/'MT OHL indexes'!$B537),E538,$E537*(2-'MT OHL indexes'!E538/'MT OHL indexes'!$B537))</f>
        <v>36.010581722905172</v>
      </c>
      <c r="D538">
        <f>IF(E538&lt;$E537*(2-'MT OHL indexes'!D538/'MT OHL indexes'!$B537),E538,$E537*(2-'MT OHL indexes'!D538/'MT OHL indexes'!$B537))</f>
        <v>35.259210096699263</v>
      </c>
      <c r="E538">
        <f>Master!W540</f>
        <v>35.918411955747096</v>
      </c>
    </row>
    <row r="539" spans="1:5" x14ac:dyDescent="0.25">
      <c r="A539" s="54">
        <f>'OHL indexes'!A539</f>
        <v>38847</v>
      </c>
      <c r="B539">
        <f>$E538*(2-'MT OHL indexes'!C539/'MT OHL indexes'!$B538)</f>
        <v>35.90114250546943</v>
      </c>
      <c r="C539">
        <f>IF(E539&gt;$E538*(2-'MT OHL indexes'!E539/'MT OHL indexes'!$B538),E539,$E538*(2-'MT OHL indexes'!E539/'MT OHL indexes'!$B538))</f>
        <v>36.047217723026748</v>
      </c>
      <c r="D539">
        <f>IF(E539&lt;$E538*(2-'MT OHL indexes'!D539/'MT OHL indexes'!$B538),E539,$E538*(2-'MT OHL indexes'!D539/'MT OHL indexes'!$B538))</f>
        <v>35.483908700289753</v>
      </c>
      <c r="E539">
        <f>Master!W541</f>
        <v>36.047217723026748</v>
      </c>
    </row>
    <row r="540" spans="1:5" x14ac:dyDescent="0.25">
      <c r="A540" s="54">
        <f>'OHL indexes'!A540</f>
        <v>38848</v>
      </c>
      <c r="B540">
        <f>$E539*(2-'MT OHL indexes'!C540/'MT OHL indexes'!$B539)</f>
        <v>35.824226262167826</v>
      </c>
      <c r="C540">
        <f>IF(E540&gt;$E539*(2-'MT OHL indexes'!E540/'MT OHL indexes'!$B539),E540,$E539*(2-'MT OHL indexes'!E540/'MT OHL indexes'!$B539))</f>
        <v>35.824226262167826</v>
      </c>
      <c r="D540">
        <f>IF(E540&lt;$E539*(2-'MT OHL indexes'!D540/'MT OHL indexes'!$B539),E540,$E539*(2-'MT OHL indexes'!D540/'MT OHL indexes'!$B539))</f>
        <v>35.343085208708885</v>
      </c>
      <c r="E540">
        <f>Master!W542</f>
        <v>35.472544667137868</v>
      </c>
    </row>
    <row r="541" spans="1:5" x14ac:dyDescent="0.25">
      <c r="A541" s="54">
        <f>'OHL indexes'!A541</f>
        <v>38849</v>
      </c>
      <c r="B541">
        <f>$E540*(2-'MT OHL indexes'!C541/'MT OHL indexes'!$B540)</f>
        <v>35.231092172476956</v>
      </c>
      <c r="C541">
        <f>IF(E541&gt;$E540*(2-'MT OHL indexes'!E541/'MT OHL indexes'!$B540),E541,$E540*(2-'MT OHL indexes'!E541/'MT OHL indexes'!$B540))</f>
        <v>35.231092172476956</v>
      </c>
      <c r="D541">
        <f>IF(E541&lt;$E540*(2-'MT OHL indexes'!D541/'MT OHL indexes'!$B540),E541,$E540*(2-'MT OHL indexes'!D541/'MT OHL indexes'!$B540))</f>
        <v>34.803362907200814</v>
      </c>
      <c r="E541">
        <f>Master!W543</f>
        <v>34.855227190705634</v>
      </c>
    </row>
    <row r="542" spans="1:5" x14ac:dyDescent="0.25">
      <c r="A542" s="54">
        <f>'OHL indexes'!A542</f>
        <v>38852</v>
      </c>
      <c r="B542">
        <f>$E541*(2-'MT OHL indexes'!C542/'MT OHL indexes'!$B541)</f>
        <v>34.949691815924247</v>
      </c>
      <c r="C542">
        <f>IF(E542&gt;$E541*(2-'MT OHL indexes'!E542/'MT OHL indexes'!$B541),E542,$E541*(2-'MT OHL indexes'!E542/'MT OHL indexes'!$B541))</f>
        <v>35.145481518138396</v>
      </c>
      <c r="D542">
        <f>IF(E542&lt;$E541*(2-'MT OHL indexes'!D542/'MT OHL indexes'!$B541),E542,$E541*(2-'MT OHL indexes'!D542/'MT OHL indexes'!$B541))</f>
        <v>34.78237698181772</v>
      </c>
      <c r="E542">
        <f>Master!W544</f>
        <v>35.145481518138396</v>
      </c>
    </row>
    <row r="543" spans="1:5" x14ac:dyDescent="0.25">
      <c r="A543" s="54">
        <f>'OHL indexes'!A543</f>
        <v>38853</v>
      </c>
      <c r="B543">
        <f>$E542*(2-'MT OHL indexes'!C543/'MT OHL indexes'!$B542)</f>
        <v>35.180437588598366</v>
      </c>
      <c r="C543">
        <f>IF(E543&gt;$E542*(2-'MT OHL indexes'!E543/'MT OHL indexes'!$B542),E543,$E542*(2-'MT OHL indexes'!E543/'MT OHL indexes'!$B542))</f>
        <v>35.371069219467287</v>
      </c>
      <c r="D543">
        <f>IF(E543&lt;$E542*(2-'MT OHL indexes'!D543/'MT OHL indexes'!$B542),E543,$E542*(2-'MT OHL indexes'!D543/'MT OHL indexes'!$B542))</f>
        <v>35.164990473174839</v>
      </c>
      <c r="E543">
        <f>Master!W545</f>
        <v>35.294774573998644</v>
      </c>
    </row>
    <row r="544" spans="1:5" x14ac:dyDescent="0.25">
      <c r="A544" s="54">
        <f>'OHL indexes'!A544</f>
        <v>38854</v>
      </c>
      <c r="B544">
        <f>$E543*(2-'MT OHL indexes'!C544/'MT OHL indexes'!$B543)</f>
        <v>34.95737005345228</v>
      </c>
      <c r="C544">
        <f>IF(E544&gt;$E543*(2-'MT OHL indexes'!E544/'MT OHL indexes'!$B543),E544,$E543*(2-'MT OHL indexes'!E544/'MT OHL indexes'!$B543))</f>
        <v>34.964742053907244</v>
      </c>
      <c r="D544">
        <f>IF(E544&lt;$E543*(2-'MT OHL indexes'!D544/'MT OHL indexes'!$B543),E544,$E543*(2-'MT OHL indexes'!D544/'MT OHL indexes'!$B543))</f>
        <v>34.01476871501476</v>
      </c>
      <c r="E544">
        <f>Master!W546</f>
        <v>34.258809259762202</v>
      </c>
    </row>
    <row r="545" spans="1:5" x14ac:dyDescent="0.25">
      <c r="A545" s="54">
        <f>'OHL indexes'!A545</f>
        <v>38855</v>
      </c>
      <c r="B545">
        <f>$E544*(2-'MT OHL indexes'!C545/'MT OHL indexes'!$B544)</f>
        <v>34.337265375185417</v>
      </c>
      <c r="C545">
        <f>IF(E545&gt;$E544*(2-'MT OHL indexes'!E545/'MT OHL indexes'!$B544),E545,$E544*(2-'MT OHL indexes'!E545/'MT OHL indexes'!$B544))</f>
        <v>34.893988371984413</v>
      </c>
      <c r="D545">
        <f>IF(E545&lt;$E544*(2-'MT OHL indexes'!D545/'MT OHL indexes'!$B544),E545,$E544*(2-'MT OHL indexes'!D545/'MT OHL indexes'!$B544))</f>
        <v>34.081346528871755</v>
      </c>
      <c r="E545">
        <f>Master!W547</f>
        <v>34.261598211300878</v>
      </c>
    </row>
    <row r="546" spans="1:5" x14ac:dyDescent="0.25">
      <c r="A546" s="54">
        <f>'OHL indexes'!A546</f>
        <v>38856</v>
      </c>
      <c r="B546">
        <f>$E545*(2-'MT OHL indexes'!C546/'MT OHL indexes'!$B545)</f>
        <v>34.427002029417004</v>
      </c>
      <c r="C546">
        <f>IF(E546&gt;$E545*(2-'MT OHL indexes'!E546/'MT OHL indexes'!$B545),E546,$E545*(2-'MT OHL indexes'!E546/'MT OHL indexes'!$B545))</f>
        <v>34.476244768718189</v>
      </c>
      <c r="D546">
        <f>IF(E546&lt;$E545*(2-'MT OHL indexes'!D546/'MT OHL indexes'!$B545),E546,$E545*(2-'MT OHL indexes'!D546/'MT OHL indexes'!$B545))</f>
        <v>33.757930043191891</v>
      </c>
      <c r="E546">
        <f>Master!W548</f>
        <v>33.863372691800883</v>
      </c>
    </row>
    <row r="547" spans="1:5" x14ac:dyDescent="0.25">
      <c r="A547" s="54">
        <f>'OHL indexes'!A547</f>
        <v>38859</v>
      </c>
      <c r="B547">
        <f>$E546*(2-'MT OHL indexes'!C547/'MT OHL indexes'!$B546)</f>
        <v>33.717416332254167</v>
      </c>
      <c r="C547">
        <f>IF(E547&gt;$E546*(2-'MT OHL indexes'!E547/'MT OHL indexes'!$B546),E547,$E546*(2-'MT OHL indexes'!E547/'MT OHL indexes'!$B546))</f>
        <v>34.116491302525787</v>
      </c>
      <c r="D547">
        <f>IF(E547&lt;$E546*(2-'MT OHL indexes'!D547/'MT OHL indexes'!$B546),E547,$E546*(2-'MT OHL indexes'!D547/'MT OHL indexes'!$B546))</f>
        <v>32.720758988094474</v>
      </c>
      <c r="E547">
        <f>Master!W549</f>
        <v>33.04548450534562</v>
      </c>
    </row>
    <row r="548" spans="1:5" x14ac:dyDescent="0.25">
      <c r="A548" s="54">
        <f>'OHL indexes'!A548</f>
        <v>38860</v>
      </c>
      <c r="B548">
        <f>$E547*(2-'MT OHL indexes'!C548/'MT OHL indexes'!$B547)</f>
        <v>33.068563987769799</v>
      </c>
      <c r="C548">
        <f>IF(E548&gt;$E547*(2-'MT OHL indexes'!E548/'MT OHL indexes'!$B547),E548,$E547*(2-'MT OHL indexes'!E548/'MT OHL indexes'!$B547))</f>
        <v>33.856325073727426</v>
      </c>
      <c r="D548">
        <f>IF(E548&lt;$E547*(2-'MT OHL indexes'!D548/'MT OHL indexes'!$B547),E548,$E547*(2-'MT OHL indexes'!D548/'MT OHL indexes'!$B547))</f>
        <v>33.006743562716267</v>
      </c>
      <c r="E548">
        <f>Master!W550</f>
        <v>33.360132269173072</v>
      </c>
    </row>
    <row r="549" spans="1:5" x14ac:dyDescent="0.25">
      <c r="A549" s="54">
        <f>'OHL indexes'!A549</f>
        <v>38861</v>
      </c>
      <c r="B549">
        <f>$E548*(2-'MT OHL indexes'!C549/'MT OHL indexes'!$B548)</f>
        <v>33.22499305307592</v>
      </c>
      <c r="C549">
        <f>IF(E549&gt;$E548*(2-'MT OHL indexes'!E549/'MT OHL indexes'!$B548),E549,$E548*(2-'MT OHL indexes'!E549/'MT OHL indexes'!$B548))</f>
        <v>33.326324708309208</v>
      </c>
      <c r="D549">
        <f>IF(E549&lt;$E548*(2-'MT OHL indexes'!D549/'MT OHL indexes'!$B548),E549,$E548*(2-'MT OHL indexes'!D549/'MT OHL indexes'!$B548))</f>
        <v>32.166512366660577</v>
      </c>
      <c r="E549">
        <f>Master!W551</f>
        <v>32.557239558370497</v>
      </c>
    </row>
    <row r="550" spans="1:5" x14ac:dyDescent="0.25">
      <c r="A550" s="54">
        <f>'OHL indexes'!A550</f>
        <v>38862</v>
      </c>
      <c r="B550">
        <f>$E549*(2-'MT OHL indexes'!C550/'MT OHL indexes'!$B549)</f>
        <v>32.822251192751779</v>
      </c>
      <c r="C550">
        <f>IF(E550&gt;$E549*(2-'MT OHL indexes'!E550/'MT OHL indexes'!$B549),E550,$E549*(2-'MT OHL indexes'!E550/'MT OHL indexes'!$B549))</f>
        <v>33.329991836463549</v>
      </c>
      <c r="D550">
        <f>IF(E550&lt;$E549*(2-'MT OHL indexes'!D550/'MT OHL indexes'!$B549),E550,$E549*(2-'MT OHL indexes'!D550/'MT OHL indexes'!$B549))</f>
        <v>32.789342430299357</v>
      </c>
      <c r="E550">
        <f>Master!W552</f>
        <v>33.069325960936929</v>
      </c>
    </row>
    <row r="551" spans="1:5" x14ac:dyDescent="0.25">
      <c r="A551" s="54">
        <f>'OHL indexes'!A551</f>
        <v>38863</v>
      </c>
      <c r="B551">
        <f>$E550*(2-'MT OHL indexes'!C551/'MT OHL indexes'!$B550)</f>
        <v>33.264364941947548</v>
      </c>
      <c r="C551">
        <f>IF(E551&gt;$E550*(2-'MT OHL indexes'!E551/'MT OHL indexes'!$B550),E551,$E550*(2-'MT OHL indexes'!E551/'MT OHL indexes'!$B550))</f>
        <v>33.370685740063244</v>
      </c>
      <c r="D551">
        <f>IF(E551&lt;$E550*(2-'MT OHL indexes'!D551/'MT OHL indexes'!$B550),E551,$E550*(2-'MT OHL indexes'!D551/'MT OHL indexes'!$B550))</f>
        <v>32.918332889423425</v>
      </c>
      <c r="E551">
        <f>Master!W553</f>
        <v>32.966358372707063</v>
      </c>
    </row>
    <row r="552" spans="1:5" x14ac:dyDescent="0.25">
      <c r="A552" s="54">
        <f>'OHL indexes'!A552</f>
        <v>38867</v>
      </c>
      <c r="B552">
        <f>$E551*(2-'MT OHL indexes'!C552/'MT OHL indexes'!$B551)</f>
        <v>32.844749716813617</v>
      </c>
      <c r="C552">
        <f>IF(E552&gt;$E551*(2-'MT OHL indexes'!E552/'MT OHL indexes'!$B551),E552,$E551*(2-'MT OHL indexes'!E552/'MT OHL indexes'!$B551))</f>
        <v>32.844749716813617</v>
      </c>
      <c r="D552">
        <f>IF(E552&lt;$E551*(2-'MT OHL indexes'!D552/'MT OHL indexes'!$B551),E552,$E551*(2-'MT OHL indexes'!D552/'MT OHL indexes'!$B551))</f>
        <v>31.244100143754562</v>
      </c>
      <c r="E552">
        <f>Master!W554</f>
        <v>31.396639995225136</v>
      </c>
    </row>
    <row r="553" spans="1:5" x14ac:dyDescent="0.25">
      <c r="A553" s="54">
        <f>'OHL indexes'!A553</f>
        <v>38868</v>
      </c>
      <c r="B553">
        <f>$E552*(2-'MT OHL indexes'!C553/'MT OHL indexes'!$B552)</f>
        <v>31.61220835685095</v>
      </c>
      <c r="C553">
        <f>IF(E553&gt;$E552*(2-'MT OHL indexes'!E553/'MT OHL indexes'!$B552),E553,$E552*(2-'MT OHL indexes'!E553/'MT OHL indexes'!$B552))</f>
        <v>31.862001353466823</v>
      </c>
      <c r="D553">
        <f>IF(E553&lt;$E552*(2-'MT OHL indexes'!D553/'MT OHL indexes'!$B552),E553,$E552*(2-'MT OHL indexes'!D553/'MT OHL indexes'!$B552))</f>
        <v>31.463790699535942</v>
      </c>
      <c r="E553">
        <f>Master!W555</f>
        <v>31.539127713416875</v>
      </c>
    </row>
    <row r="554" spans="1:5" x14ac:dyDescent="0.25">
      <c r="A554" s="54">
        <f>'OHL indexes'!A554</f>
        <v>38869</v>
      </c>
      <c r="B554">
        <f>$E553*(2-'MT OHL indexes'!C554/'MT OHL indexes'!$B553)</f>
        <v>31.72720154500621</v>
      </c>
      <c r="C554">
        <f>IF(E554&gt;$E553*(2-'MT OHL indexes'!E554/'MT OHL indexes'!$B553),E554,$E553*(2-'MT OHL indexes'!E554/'MT OHL indexes'!$B553))</f>
        <v>32.033314437073216</v>
      </c>
      <c r="D554">
        <f>IF(E554&lt;$E553*(2-'MT OHL indexes'!D554/'MT OHL indexes'!$B553),E554,$E553*(2-'MT OHL indexes'!D554/'MT OHL indexes'!$B553))</f>
        <v>31.72720154500621</v>
      </c>
      <c r="E554">
        <f>Master!W556</f>
        <v>32.019341735753422</v>
      </c>
    </row>
    <row r="555" spans="1:5" x14ac:dyDescent="0.25">
      <c r="A555" s="54">
        <f>'OHL indexes'!A555</f>
        <v>38870</v>
      </c>
      <c r="B555">
        <f>$E554*(2-'MT OHL indexes'!C555/'MT OHL indexes'!$B554)</f>
        <v>32.238386596285203</v>
      </c>
      <c r="C555">
        <f>IF(E555&gt;$E554*(2-'MT OHL indexes'!E555/'MT OHL indexes'!$B554),E555,$E554*(2-'MT OHL indexes'!E555/'MT OHL indexes'!$B554))</f>
        <v>32.299182940198612</v>
      </c>
      <c r="D555">
        <f>IF(E555&lt;$E554*(2-'MT OHL indexes'!D555/'MT OHL indexes'!$B554),E555,$E554*(2-'MT OHL indexes'!D555/'MT OHL indexes'!$B554))</f>
        <v>31.851342291710704</v>
      </c>
      <c r="E555">
        <f>Master!W557</f>
        <v>31.916572121704281</v>
      </c>
    </row>
    <row r="556" spans="1:5" x14ac:dyDescent="0.25">
      <c r="A556" s="54">
        <f>'OHL indexes'!A556</f>
        <v>38873</v>
      </c>
      <c r="B556">
        <f>$E555*(2-'MT OHL indexes'!C556/'MT OHL indexes'!$B555)</f>
        <v>31.767483115769984</v>
      </c>
      <c r="C556">
        <f>IF(E556&gt;$E555*(2-'MT OHL indexes'!E556/'MT OHL indexes'!$B555),E556,$E555*(2-'MT OHL indexes'!E556/'MT OHL indexes'!$B555))</f>
        <v>31.767483115769984</v>
      </c>
      <c r="D556">
        <f>IF(E556&lt;$E555*(2-'MT OHL indexes'!D556/'MT OHL indexes'!$B555),E556,$E555*(2-'MT OHL indexes'!D556/'MT OHL indexes'!$B555))</f>
        <v>31.32132387179032</v>
      </c>
      <c r="E556">
        <f>Master!W558</f>
        <v>31.342504203528936</v>
      </c>
    </row>
    <row r="557" spans="1:5" x14ac:dyDescent="0.25">
      <c r="A557" s="54">
        <f>'OHL indexes'!A557</f>
        <v>38874</v>
      </c>
      <c r="B557">
        <f>$E556*(2-'MT OHL indexes'!C557/'MT OHL indexes'!$B556)</f>
        <v>31.259710541786909</v>
      </c>
      <c r="C557">
        <f>IF(E557&gt;$E556*(2-'MT OHL indexes'!E557/'MT OHL indexes'!$B556),E557,$E556*(2-'MT OHL indexes'!E557/'MT OHL indexes'!$B556))</f>
        <v>31.384426958627575</v>
      </c>
      <c r="D557">
        <f>IF(E557&lt;$E556*(2-'MT OHL indexes'!D557/'MT OHL indexes'!$B556),E557,$E556*(2-'MT OHL indexes'!D557/'MT OHL indexes'!$B556))</f>
        <v>31.041543662188197</v>
      </c>
      <c r="E557">
        <f>Master!W559</f>
        <v>31.243953815045721</v>
      </c>
    </row>
    <row r="558" spans="1:5" x14ac:dyDescent="0.25">
      <c r="A558" s="54">
        <f>'OHL indexes'!A558</f>
        <v>38875</v>
      </c>
      <c r="B558">
        <f>$E557*(2-'MT OHL indexes'!C558/'MT OHL indexes'!$B557)</f>
        <v>31.203936292694017</v>
      </c>
      <c r="C558">
        <f>IF(E558&gt;$E557*(2-'MT OHL indexes'!E558/'MT OHL indexes'!$B557),E558,$E557*(2-'MT OHL indexes'!E558/'MT OHL indexes'!$B557))</f>
        <v>31.345071402070971</v>
      </c>
      <c r="D558">
        <f>IF(E558&lt;$E557*(2-'MT OHL indexes'!D558/'MT OHL indexes'!$B557),E558,$E557*(2-'MT OHL indexes'!D558/'MT OHL indexes'!$B557))</f>
        <v>30.943553952121437</v>
      </c>
      <c r="E558">
        <f>Master!W560</f>
        <v>30.950218358359191</v>
      </c>
    </row>
    <row r="559" spans="1:5" x14ac:dyDescent="0.25">
      <c r="A559" s="54">
        <f>'OHL indexes'!A559</f>
        <v>38876</v>
      </c>
      <c r="B559">
        <f>$E558*(2-'MT OHL indexes'!C559/'MT OHL indexes'!$B558)</f>
        <v>30.840911864636553</v>
      </c>
      <c r="C559">
        <f>IF(E559&gt;$E558*(2-'MT OHL indexes'!E559/'MT OHL indexes'!$B558),E559,$E558*(2-'MT OHL indexes'!E559/'MT OHL indexes'!$B558))</f>
        <v>30.889422500447882</v>
      </c>
      <c r="D559">
        <f>IF(E559&lt;$E558*(2-'MT OHL indexes'!D559/'MT OHL indexes'!$B558),E559,$E558*(2-'MT OHL indexes'!D559/'MT OHL indexes'!$B558))</f>
        <v>29.635373492819546</v>
      </c>
      <c r="E559">
        <f>Master!W561</f>
        <v>30.447984027199062</v>
      </c>
    </row>
    <row r="560" spans="1:5" x14ac:dyDescent="0.25">
      <c r="A560" s="54">
        <f>'OHL indexes'!A560</f>
        <v>38877</v>
      </c>
      <c r="B560">
        <f>$E559*(2-'MT OHL indexes'!C560/'MT OHL indexes'!$B559)</f>
        <v>30.430297576230267</v>
      </c>
      <c r="C560">
        <f>IF(E560&gt;$E559*(2-'MT OHL indexes'!E560/'MT OHL indexes'!$B559),E560,$E559*(2-'MT OHL indexes'!E560/'MT OHL indexes'!$B559))</f>
        <v>30.532756388448632</v>
      </c>
      <c r="D560">
        <f>IF(E560&lt;$E559*(2-'MT OHL indexes'!D560/'MT OHL indexes'!$B559),E560,$E559*(2-'MT OHL indexes'!D560/'MT OHL indexes'!$B559))</f>
        <v>30.097717643470869</v>
      </c>
      <c r="E560">
        <f>Master!W562</f>
        <v>30.234951171427035</v>
      </c>
    </row>
    <row r="561" spans="1:5" x14ac:dyDescent="0.25">
      <c r="A561" s="54">
        <f>'OHL indexes'!A561</f>
        <v>38880</v>
      </c>
      <c r="B561">
        <f>$E560*(2-'MT OHL indexes'!C561/'MT OHL indexes'!$B560)</f>
        <v>30.425884129085045</v>
      </c>
      <c r="C561">
        <f>IF(E561&gt;$E560*(2-'MT OHL indexes'!E561/'MT OHL indexes'!$B560),E561,$E560*(2-'MT OHL indexes'!E561/'MT OHL indexes'!$B560))</f>
        <v>30.425884129085045</v>
      </c>
      <c r="D561">
        <f>IF(E561&lt;$E560*(2-'MT OHL indexes'!D561/'MT OHL indexes'!$B560),E561,$E560*(2-'MT OHL indexes'!D561/'MT OHL indexes'!$B560))</f>
        <v>29.008064425610424</v>
      </c>
      <c r="E561">
        <f>Master!W563</f>
        <v>29.074016938773838</v>
      </c>
    </row>
    <row r="562" spans="1:5" x14ac:dyDescent="0.25">
      <c r="A562" s="54">
        <f>'OHL indexes'!A562</f>
        <v>38881</v>
      </c>
      <c r="B562">
        <f>$E561*(2-'MT OHL indexes'!C562/'MT OHL indexes'!$B561)</f>
        <v>29.153528172103751</v>
      </c>
      <c r="C562">
        <f>IF(E562&gt;$E561*(2-'MT OHL indexes'!E562/'MT OHL indexes'!$B561),E562,$E561*(2-'MT OHL indexes'!E562/'MT OHL indexes'!$B561))</f>
        <v>29.242091197937771</v>
      </c>
      <c r="D562">
        <f>IF(E562&lt;$E561*(2-'MT OHL indexes'!D562/'MT OHL indexes'!$B561),E562,$E561*(2-'MT OHL indexes'!D562/'MT OHL indexes'!$B561))</f>
        <v>27.699487432987056</v>
      </c>
      <c r="E562">
        <f>Master!W564</f>
        <v>27.815869481640132</v>
      </c>
    </row>
    <row r="563" spans="1:5" x14ac:dyDescent="0.25">
      <c r="A563" s="54">
        <f>'OHL indexes'!A563</f>
        <v>38882</v>
      </c>
      <c r="B563">
        <f>$E562*(2-'MT OHL indexes'!C563/'MT OHL indexes'!$B562)</f>
        <v>27.895009875482998</v>
      </c>
      <c r="C563">
        <f>IF(E563&gt;$E562*(2-'MT OHL indexes'!E563/'MT OHL indexes'!$B562),E563,$E562*(2-'MT OHL indexes'!E563/'MT OHL indexes'!$B562))</f>
        <v>28.017329296640511</v>
      </c>
      <c r="D563">
        <f>IF(E563&lt;$E562*(2-'MT OHL indexes'!D563/'MT OHL indexes'!$B562),E563,$E562*(2-'MT OHL indexes'!D563/'MT OHL indexes'!$B562))</f>
        <v>26.253633080460776</v>
      </c>
      <c r="E563">
        <f>Master!W565</f>
        <v>27.338835453674577</v>
      </c>
    </row>
    <row r="564" spans="1:5" x14ac:dyDescent="0.25">
      <c r="A564" s="54">
        <f>'OHL indexes'!A564</f>
        <v>38883</v>
      </c>
      <c r="B564">
        <f>$E563*(2-'MT OHL indexes'!C564/'MT OHL indexes'!$B563)</f>
        <v>27.656448076508667</v>
      </c>
      <c r="C564">
        <f>IF(E564&gt;$E563*(2-'MT OHL indexes'!E564/'MT OHL indexes'!$B563),E564,$E563*(2-'MT OHL indexes'!E564/'MT OHL indexes'!$B563))</f>
        <v>29.947057902675208</v>
      </c>
      <c r="D564">
        <f>IF(E564&lt;$E563*(2-'MT OHL indexes'!D564/'MT OHL indexes'!$B563),E564,$E563*(2-'MT OHL indexes'!D564/'MT OHL indexes'!$B563))</f>
        <v>27.357354375067732</v>
      </c>
      <c r="E564">
        <f>Master!W566</f>
        <v>29.848316882295379</v>
      </c>
    </row>
    <row r="565" spans="1:5" x14ac:dyDescent="0.25">
      <c r="A565" s="54">
        <f>'OHL indexes'!A565</f>
        <v>38884</v>
      </c>
      <c r="B565">
        <f>$E564*(2-'MT OHL indexes'!C565/'MT OHL indexes'!$B564)</f>
        <v>29.824359130780167</v>
      </c>
      <c r="C565">
        <f>IF(E565&gt;$E564*(2-'MT OHL indexes'!E565/'MT OHL indexes'!$B564),E565,$E564*(2-'MT OHL indexes'!E565/'MT OHL indexes'!$B564))</f>
        <v>29.824359130780167</v>
      </c>
      <c r="D565">
        <f>IF(E565&lt;$E564*(2-'MT OHL indexes'!D565/'MT OHL indexes'!$B564),E565,$E564*(2-'MT OHL indexes'!D565/'MT OHL indexes'!$B564))</f>
        <v>29.072196547749847</v>
      </c>
      <c r="E565">
        <f>Master!W567</f>
        <v>29.289430095634049</v>
      </c>
    </row>
    <row r="566" spans="1:5" x14ac:dyDescent="0.25">
      <c r="A566" s="54">
        <f>'OHL indexes'!A566</f>
        <v>38887</v>
      </c>
      <c r="B566">
        <f>$E565*(2-'MT OHL indexes'!C566/'MT OHL indexes'!$B565)</f>
        <v>29.508811354055908</v>
      </c>
      <c r="C566">
        <f>IF(E566&gt;$E565*(2-'MT OHL indexes'!E566/'MT OHL indexes'!$B565),E566,$E565*(2-'MT OHL indexes'!E566/'MT OHL indexes'!$B565))</f>
        <v>29.537567219800561</v>
      </c>
      <c r="D566">
        <f>IF(E566&lt;$E565*(2-'MT OHL indexes'!D566/'MT OHL indexes'!$B565),E566,$E565*(2-'MT OHL indexes'!D566/'MT OHL indexes'!$B565))</f>
        <v>29.30238045246319</v>
      </c>
      <c r="E566">
        <f>Master!W568</f>
        <v>29.361103278320197</v>
      </c>
    </row>
    <row r="567" spans="1:5" x14ac:dyDescent="0.25">
      <c r="A567" s="54">
        <f>'OHL indexes'!A567</f>
        <v>38888</v>
      </c>
      <c r="B567">
        <f>$E566*(2-'MT OHL indexes'!C567/'MT OHL indexes'!$B566)</f>
        <v>29.518021522278961</v>
      </c>
      <c r="C567">
        <f>IF(E567&gt;$E566*(2-'MT OHL indexes'!E567/'MT OHL indexes'!$B566),E567,$E566*(2-'MT OHL indexes'!E567/'MT OHL indexes'!$B566))</f>
        <v>30.094648186189744</v>
      </c>
      <c r="D567">
        <f>IF(E567&lt;$E566*(2-'MT OHL indexes'!D567/'MT OHL indexes'!$B566),E567,$E566*(2-'MT OHL indexes'!D567/'MT OHL indexes'!$B566))</f>
        <v>29.498725959368446</v>
      </c>
      <c r="E567">
        <f>Master!W569</f>
        <v>30.082131231806247</v>
      </c>
    </row>
    <row r="568" spans="1:5" x14ac:dyDescent="0.25">
      <c r="A568" s="54">
        <f>'OHL indexes'!A568</f>
        <v>38889</v>
      </c>
      <c r="B568">
        <f>$E567*(2-'MT OHL indexes'!C568/'MT OHL indexes'!$B567)</f>
        <v>30.981804560137252</v>
      </c>
      <c r="C568">
        <f>IF(E568&gt;$E567*(2-'MT OHL indexes'!E568/'MT OHL indexes'!$B567),E568,$E567*(2-'MT OHL indexes'!E568/'MT OHL indexes'!$B567))</f>
        <v>31.625977882326051</v>
      </c>
      <c r="D568">
        <f>IF(E568&lt;$E567*(2-'MT OHL indexes'!D568/'MT OHL indexes'!$B567),E568,$E567*(2-'MT OHL indexes'!D568/'MT OHL indexes'!$B567))</f>
        <v>30.83416909867746</v>
      </c>
      <c r="E568">
        <f>Master!W570</f>
        <v>31.376643226262505</v>
      </c>
    </row>
    <row r="569" spans="1:5" x14ac:dyDescent="0.25">
      <c r="A569" s="54">
        <f>'OHL indexes'!A569</f>
        <v>38890</v>
      </c>
      <c r="B569">
        <f>$E568*(2-'MT OHL indexes'!C569/'MT OHL indexes'!$B568)</f>
        <v>31.214573245651692</v>
      </c>
      <c r="C569">
        <f>IF(E569&gt;$E568*(2-'MT OHL indexes'!E569/'MT OHL indexes'!$B568),E569,$E568*(2-'MT OHL indexes'!E569/'MT OHL indexes'!$B568))</f>
        <v>31.261962701062529</v>
      </c>
      <c r="D569">
        <f>IF(E569&lt;$E568*(2-'MT OHL indexes'!D569/'MT OHL indexes'!$B568),E569,$E568*(2-'MT OHL indexes'!D569/'MT OHL indexes'!$B568))</f>
        <v>30.871151353226434</v>
      </c>
      <c r="E569">
        <f>Master!W571</f>
        <v>30.917513973166582</v>
      </c>
    </row>
    <row r="570" spans="1:5" x14ac:dyDescent="0.25">
      <c r="A570" s="54">
        <f>'OHL indexes'!A570</f>
        <v>38891</v>
      </c>
      <c r="B570">
        <f>$E569*(2-'MT OHL indexes'!C570/'MT OHL indexes'!$B569)</f>
        <v>30.923958198223584</v>
      </c>
      <c r="C570">
        <f>IF(E570&gt;$E569*(2-'MT OHL indexes'!E570/'MT OHL indexes'!$B569),E570,$E569*(2-'MT OHL indexes'!E570/'MT OHL indexes'!$B569))</f>
        <v>31.084220869036582</v>
      </c>
      <c r="D570">
        <f>IF(E570&lt;$E569*(2-'MT OHL indexes'!D570/'MT OHL indexes'!$B569),E570,$E569*(2-'MT OHL indexes'!D570/'MT OHL indexes'!$B569))</f>
        <v>30.874459583055991</v>
      </c>
      <c r="E570">
        <f>Master!W572</f>
        <v>31.084220869036582</v>
      </c>
    </row>
    <row r="571" spans="1:5" x14ac:dyDescent="0.25">
      <c r="A571" s="54">
        <f>'OHL indexes'!A571</f>
        <v>38894</v>
      </c>
      <c r="B571">
        <f>$E570*(2-'MT OHL indexes'!C571/'MT OHL indexes'!$B570)</f>
        <v>30.991725146136289</v>
      </c>
      <c r="C571">
        <f>IF(E571&gt;$E570*(2-'MT OHL indexes'!E571/'MT OHL indexes'!$B570),E571,$E570*(2-'MT OHL indexes'!E571/'MT OHL indexes'!$B570))</f>
        <v>31.175976356684068</v>
      </c>
      <c r="D571">
        <f>IF(E571&lt;$E570*(2-'MT OHL indexes'!D571/'MT OHL indexes'!$B570),E571,$E570*(2-'MT OHL indexes'!D571/'MT OHL indexes'!$B570))</f>
        <v>30.872309241212076</v>
      </c>
      <c r="E571">
        <f>Master!W573</f>
        <v>31.175976356684068</v>
      </c>
    </row>
    <row r="572" spans="1:5" x14ac:dyDescent="0.25">
      <c r="A572" s="54">
        <f>'OHL indexes'!A572</f>
        <v>38895</v>
      </c>
      <c r="B572">
        <f>$E571*(2-'MT OHL indexes'!C572/'MT OHL indexes'!$B571)</f>
        <v>31.169738802143776</v>
      </c>
      <c r="C572">
        <f>IF(E572&gt;$E571*(2-'MT OHL indexes'!E572/'MT OHL indexes'!$B571),E572,$E571*(2-'MT OHL indexes'!E572/'MT OHL indexes'!$B571))</f>
        <v>31.179453817466968</v>
      </c>
      <c r="D572">
        <f>IF(E572&lt;$E571*(2-'MT OHL indexes'!D572/'MT OHL indexes'!$B571),E572,$E571*(2-'MT OHL indexes'!D572/'MT OHL indexes'!$B571))</f>
        <v>30.886439948020435</v>
      </c>
      <c r="E572">
        <f>Master!W574</f>
        <v>30.893798483674928</v>
      </c>
    </row>
    <row r="573" spans="1:5" x14ac:dyDescent="0.25">
      <c r="A573" s="54">
        <f>'OHL indexes'!A573</f>
        <v>38896</v>
      </c>
      <c r="B573">
        <f>$E572*(2-'MT OHL indexes'!C573/'MT OHL indexes'!$B572)</f>
        <v>30.683158761923696</v>
      </c>
      <c r="C573">
        <f>IF(E573&gt;$E572*(2-'MT OHL indexes'!E573/'MT OHL indexes'!$B572),E573,$E572*(2-'MT OHL indexes'!E573/'MT OHL indexes'!$B572))</f>
        <v>30.929782015713606</v>
      </c>
      <c r="D573">
        <f>IF(E573&lt;$E572*(2-'MT OHL indexes'!D573/'MT OHL indexes'!$B572),E573,$E572*(2-'MT OHL indexes'!D573/'MT OHL indexes'!$B572))</f>
        <v>30.604238746818233</v>
      </c>
      <c r="E573">
        <f>Master!W575</f>
        <v>30.929782015713606</v>
      </c>
    </row>
    <row r="574" spans="1:5" x14ac:dyDescent="0.25">
      <c r="A574" s="54">
        <f>'OHL indexes'!A574</f>
        <v>38897</v>
      </c>
      <c r="B574">
        <f>$E573*(2-'MT OHL indexes'!C574/'MT OHL indexes'!$B573)</f>
        <v>31.235642161279927</v>
      </c>
      <c r="C574">
        <f>IF(E574&gt;$E573*(2-'MT OHL indexes'!E574/'MT OHL indexes'!$B573),E574,$E573*(2-'MT OHL indexes'!E574/'MT OHL indexes'!$B573))</f>
        <v>32.037962463031064</v>
      </c>
      <c r="D574">
        <f>IF(E574&lt;$E573*(2-'MT OHL indexes'!D574/'MT OHL indexes'!$B573),E574,$E573*(2-'MT OHL indexes'!D574/'MT OHL indexes'!$B573))</f>
        <v>31.235642161279927</v>
      </c>
      <c r="E574">
        <f>Master!W576</f>
        <v>31.964858858349771</v>
      </c>
    </row>
    <row r="575" spans="1:5" x14ac:dyDescent="0.25">
      <c r="A575" s="54">
        <f>'OHL indexes'!A575</f>
        <v>38898</v>
      </c>
      <c r="B575">
        <f>$E574*(2-'MT OHL indexes'!C575/'MT OHL indexes'!$B574)</f>
        <v>31.842038700075062</v>
      </c>
      <c r="C575">
        <f>IF(E575&gt;$E574*(2-'MT OHL indexes'!E575/'MT OHL indexes'!$B574),E575,$E574*(2-'MT OHL indexes'!E575/'MT OHL indexes'!$B574))</f>
        <v>32.226472122399677</v>
      </c>
      <c r="D575">
        <f>IF(E575&lt;$E574*(2-'MT OHL indexes'!D575/'MT OHL indexes'!$B574),E575,$E574*(2-'MT OHL indexes'!D575/'MT OHL indexes'!$B574))</f>
        <v>31.842038700075062</v>
      </c>
      <c r="E575">
        <f>Master!W577</f>
        <v>32.085915911909261</v>
      </c>
    </row>
    <row r="576" spans="1:5" x14ac:dyDescent="0.25">
      <c r="A576" s="54">
        <f>'OHL indexes'!A576</f>
        <v>38901</v>
      </c>
      <c r="B576">
        <f>$E575*(2-'MT OHL indexes'!C576/'MT OHL indexes'!$B575)</f>
        <v>32.146763695406896</v>
      </c>
      <c r="C576">
        <f>IF(E576&gt;$E575*(2-'MT OHL indexes'!E576/'MT OHL indexes'!$B575),E576,$E575*(2-'MT OHL indexes'!E576/'MT OHL indexes'!$B575))</f>
        <v>32.158650621297355</v>
      </c>
      <c r="D576">
        <f>IF(E576&lt;$E575*(2-'MT OHL indexes'!D576/'MT OHL indexes'!$B575),E576,$E575*(2-'MT OHL indexes'!D576/'MT OHL indexes'!$B575))</f>
        <v>32.135945857238433</v>
      </c>
      <c r="E576">
        <f>Master!W578</f>
        <v>32.158650621297355</v>
      </c>
    </row>
    <row r="577" spans="1:5" x14ac:dyDescent="0.25">
      <c r="A577" s="54">
        <f>'OHL indexes'!A577</f>
        <v>38903</v>
      </c>
      <c r="B577">
        <f>$E576*(2-'MT OHL indexes'!C577/'MT OHL indexes'!$B576)</f>
        <v>32.008413292274362</v>
      </c>
      <c r="C577">
        <f>IF(E577&gt;$E576*(2-'MT OHL indexes'!E577/'MT OHL indexes'!$B576),E577,$E576*(2-'MT OHL indexes'!E577/'MT OHL indexes'!$B576))</f>
        <v>32.008413292274362</v>
      </c>
      <c r="D577">
        <f>IF(E577&lt;$E576*(2-'MT OHL indexes'!D577/'MT OHL indexes'!$B576),E577,$E576*(2-'MT OHL indexes'!D577/'MT OHL indexes'!$B576))</f>
        <v>31.337911811359387</v>
      </c>
      <c r="E577">
        <f>Master!W579</f>
        <v>31.644801157535039</v>
      </c>
    </row>
    <row r="578" spans="1:5" x14ac:dyDescent="0.25">
      <c r="A578" s="54">
        <f>'OHL indexes'!A578</f>
        <v>38904</v>
      </c>
      <c r="B578">
        <f>$E577*(2-'MT OHL indexes'!C578/'MT OHL indexes'!$B577)</f>
        <v>31.684716015113761</v>
      </c>
      <c r="C578">
        <f>IF(E578&gt;$E577*(2-'MT OHL indexes'!E578/'MT OHL indexes'!$B577),E578,$E577*(2-'MT OHL indexes'!E578/'MT OHL indexes'!$B577))</f>
        <v>32.070390718141034</v>
      </c>
      <c r="D578">
        <f>IF(E578&lt;$E577*(2-'MT OHL indexes'!D578/'MT OHL indexes'!$B577),E578,$E577*(2-'MT OHL indexes'!D578/'MT OHL indexes'!$B577))</f>
        <v>31.457180460297941</v>
      </c>
      <c r="E578">
        <f>Master!W580</f>
        <v>31.464403931159101</v>
      </c>
    </row>
    <row r="579" spans="1:5" x14ac:dyDescent="0.25">
      <c r="A579" s="54">
        <f>'OHL indexes'!A579</f>
        <v>38905</v>
      </c>
      <c r="B579">
        <f>$E578*(2-'MT OHL indexes'!C579/'MT OHL indexes'!$B578)</f>
        <v>31.443591944628327</v>
      </c>
      <c r="C579">
        <f>IF(E579&gt;$E578*(2-'MT OHL indexes'!E579/'MT OHL indexes'!$B578),E579,$E578*(2-'MT OHL indexes'!E579/'MT OHL indexes'!$B578))</f>
        <v>31.577640519192201</v>
      </c>
      <c r="D579">
        <f>IF(E579&lt;$E578*(2-'MT OHL indexes'!D579/'MT OHL indexes'!$B578),E579,$E578*(2-'MT OHL indexes'!D579/'MT OHL indexes'!$B578))</f>
        <v>30.918646660958256</v>
      </c>
      <c r="E579">
        <f>Master!W581</f>
        <v>31.02405368827726</v>
      </c>
    </row>
    <row r="580" spans="1:5" x14ac:dyDescent="0.25">
      <c r="A580" s="54">
        <f>'OHL indexes'!A580</f>
        <v>38908</v>
      </c>
      <c r="B580">
        <f>$E579*(2-'MT OHL indexes'!C580/'MT OHL indexes'!$B579)</f>
        <v>31.018668430952289</v>
      </c>
      <c r="C580">
        <f>IF(E580&gt;$E579*(2-'MT OHL indexes'!E580/'MT OHL indexes'!$B579),E580,$E579*(2-'MT OHL indexes'!E580/'MT OHL indexes'!$B579))</f>
        <v>31.033512899134134</v>
      </c>
      <c r="D580">
        <f>IF(E580&lt;$E579*(2-'MT OHL indexes'!D580/'MT OHL indexes'!$B579),E580,$E579*(2-'MT OHL indexes'!D580/'MT OHL indexes'!$B579))</f>
        <v>30.910546340771003</v>
      </c>
      <c r="E580">
        <f>Master!W582</f>
        <v>30.932782946623153</v>
      </c>
    </row>
    <row r="581" spans="1:5" x14ac:dyDescent="0.25">
      <c r="A581" s="54">
        <f>'OHL indexes'!A581</f>
        <v>38909</v>
      </c>
      <c r="B581">
        <f>$E580*(2-'MT OHL indexes'!C581/'MT OHL indexes'!$B580)</f>
        <v>30.743353682402383</v>
      </c>
      <c r="C581">
        <f>IF(E581&gt;$E580*(2-'MT OHL indexes'!E581/'MT OHL indexes'!$B580),E581,$E580*(2-'MT OHL indexes'!E581/'MT OHL indexes'!$B580))</f>
        <v>31.198295674397269</v>
      </c>
      <c r="D581">
        <f>IF(E581&lt;$E580*(2-'MT OHL indexes'!D581/'MT OHL indexes'!$B580),E581,$E580*(2-'MT OHL indexes'!D581/'MT OHL indexes'!$B580))</f>
        <v>30.723857749381974</v>
      </c>
      <c r="E581">
        <f>Master!W583</f>
        <v>31.159360463322098</v>
      </c>
    </row>
    <row r="582" spans="1:5" x14ac:dyDescent="0.25">
      <c r="A582" s="54">
        <f>'OHL indexes'!A582</f>
        <v>38910</v>
      </c>
      <c r="B582">
        <f>$E581*(2-'MT OHL indexes'!C582/'MT OHL indexes'!$B581)</f>
        <v>31.254174655608768</v>
      </c>
      <c r="C582">
        <f>IF(E582&gt;$E581*(2-'MT OHL indexes'!E582/'MT OHL indexes'!$B581),E582,$E581*(2-'MT OHL indexes'!E582/'MT OHL indexes'!$B581))</f>
        <v>31.345598273389488</v>
      </c>
      <c r="D582">
        <f>IF(E582&lt;$E581*(2-'MT OHL indexes'!D582/'MT OHL indexes'!$B581),E582,$E581*(2-'MT OHL indexes'!D582/'MT OHL indexes'!$B581))</f>
        <v>30.773126873408671</v>
      </c>
      <c r="E582">
        <f>Master!W584</f>
        <v>30.780515022287265</v>
      </c>
    </row>
    <row r="583" spans="1:5" x14ac:dyDescent="0.25">
      <c r="A583" s="54">
        <f>'OHL indexes'!A583</f>
        <v>38911</v>
      </c>
      <c r="B583">
        <f>$E582*(2-'MT OHL indexes'!C583/'MT OHL indexes'!$B582)</f>
        <v>30.171351200915502</v>
      </c>
      <c r="C583">
        <f>IF(E583&gt;$E582*(2-'MT OHL indexes'!E583/'MT OHL indexes'!$B582),E583,$E582*(2-'MT OHL indexes'!E583/'MT OHL indexes'!$B582))</f>
        <v>30.196303051828671</v>
      </c>
      <c r="D583">
        <f>IF(E583&lt;$E582*(2-'MT OHL indexes'!D583/'MT OHL indexes'!$B582),E583,$E582*(2-'MT OHL indexes'!D583/'MT OHL indexes'!$B582))</f>
        <v>29.679178132608524</v>
      </c>
      <c r="E583">
        <f>Master!W585</f>
        <v>29.686270557651238</v>
      </c>
    </row>
    <row r="584" spans="1:5" x14ac:dyDescent="0.25">
      <c r="A584" s="54">
        <f>'OHL indexes'!A584</f>
        <v>38912</v>
      </c>
      <c r="B584">
        <f>$E583*(2-'MT OHL indexes'!C584/'MT OHL indexes'!$B583)</f>
        <v>29.494375502339309</v>
      </c>
      <c r="C584">
        <f>IF(E584&gt;$E583*(2-'MT OHL indexes'!E584/'MT OHL indexes'!$B583),E584,$E583*(2-'MT OHL indexes'!E584/'MT OHL indexes'!$B583))</f>
        <v>29.545939793901702</v>
      </c>
      <c r="D584">
        <f>IF(E584&lt;$E583*(2-'MT OHL indexes'!D584/'MT OHL indexes'!$B583),E584,$E583*(2-'MT OHL indexes'!D584/'MT OHL indexes'!$B583))</f>
        <v>29.144182472658837</v>
      </c>
      <c r="E584">
        <f>Master!W586</f>
        <v>29.309934020951768</v>
      </c>
    </row>
    <row r="585" spans="1:5" x14ac:dyDescent="0.25">
      <c r="A585" s="54">
        <f>'OHL indexes'!A585</f>
        <v>38915</v>
      </c>
      <c r="B585">
        <f>$E584*(2-'MT OHL indexes'!C585/'MT OHL indexes'!$B584)</f>
        <v>29.201945817801036</v>
      </c>
      <c r="C585">
        <f>IF(E585&gt;$E584*(2-'MT OHL indexes'!E585/'MT OHL indexes'!$B584),E585,$E584*(2-'MT OHL indexes'!E585/'MT OHL indexes'!$B584))</f>
        <v>29.466416637107869</v>
      </c>
      <c r="D585">
        <f>IF(E585&lt;$E584*(2-'MT OHL indexes'!D585/'MT OHL indexes'!$B584),E585,$E584*(2-'MT OHL indexes'!D585/'MT OHL indexes'!$B584))</f>
        <v>28.984466655686795</v>
      </c>
      <c r="E585">
        <f>Master!W587</f>
        <v>29.428860540163186</v>
      </c>
    </row>
    <row r="586" spans="1:5" x14ac:dyDescent="0.25">
      <c r="A586" s="54">
        <f>'OHL indexes'!A586</f>
        <v>38916</v>
      </c>
      <c r="B586">
        <f>$E585*(2-'MT OHL indexes'!C586/'MT OHL indexes'!$B585)</f>
        <v>29.611982758105484</v>
      </c>
      <c r="C586">
        <f>IF(E586&gt;$E585*(2-'MT OHL indexes'!E586/'MT OHL indexes'!$B585),E586,$E585*(2-'MT OHL indexes'!E586/'MT OHL indexes'!$B585))</f>
        <v>29.91202741844549</v>
      </c>
      <c r="D586">
        <f>IF(E586&lt;$E585*(2-'MT OHL indexes'!D586/'MT OHL indexes'!$B585),E586,$E585*(2-'MT OHL indexes'!D586/'MT OHL indexes'!$B585))</f>
        <v>29.427255058443716</v>
      </c>
      <c r="E586">
        <f>Master!W588</f>
        <v>29.91202741844549</v>
      </c>
    </row>
    <row r="587" spans="1:5" x14ac:dyDescent="0.25">
      <c r="A587" s="54">
        <f>'OHL indexes'!A587</f>
        <v>38917</v>
      </c>
      <c r="B587">
        <f>$E586*(2-'MT OHL indexes'!C587/'MT OHL indexes'!$B586)</f>
        <v>30.1533539716416</v>
      </c>
      <c r="C587">
        <f>IF(E587&gt;$E586*(2-'MT OHL indexes'!E587/'MT OHL indexes'!$B586),E587,$E586*(2-'MT OHL indexes'!E587/'MT OHL indexes'!$B586))</f>
        <v>31.572781752282783</v>
      </c>
      <c r="D587">
        <f>IF(E587&lt;$E586*(2-'MT OHL indexes'!D587/'MT OHL indexes'!$B586),E587,$E586*(2-'MT OHL indexes'!D587/'MT OHL indexes'!$B586))</f>
        <v>30.1533539716416</v>
      </c>
      <c r="E587">
        <f>Master!W589</f>
        <v>31.521307225999596</v>
      </c>
    </row>
    <row r="588" spans="1:5" x14ac:dyDescent="0.25">
      <c r="A588" s="54">
        <f>'OHL indexes'!A588</f>
        <v>38918</v>
      </c>
      <c r="B588">
        <f>$E587*(2-'MT OHL indexes'!C588/'MT OHL indexes'!$B587)</f>
        <v>31.619889629954958</v>
      </c>
      <c r="C588">
        <f>IF(E588&gt;$E587*(2-'MT OHL indexes'!E588/'MT OHL indexes'!$B587),E588,$E587*(2-'MT OHL indexes'!E588/'MT OHL indexes'!$B587))</f>
        <v>31.627497455225143</v>
      </c>
      <c r="D588">
        <f>IF(E588&lt;$E587*(2-'MT OHL indexes'!D588/'MT OHL indexes'!$B587),E588,$E587*(2-'MT OHL indexes'!D588/'MT OHL indexes'!$B587))</f>
        <v>31.114003815548223</v>
      </c>
      <c r="E588">
        <f>Master!W590</f>
        <v>31.121547406403966</v>
      </c>
    </row>
    <row r="589" spans="1:5" x14ac:dyDescent="0.25">
      <c r="A589" s="54">
        <f>'OHL indexes'!A589</f>
        <v>38919</v>
      </c>
      <c r="B589">
        <f>$E588*(2-'MT OHL indexes'!C589/'MT OHL indexes'!$B588)</f>
        <v>30.889355912430801</v>
      </c>
      <c r="C589">
        <f>IF(E589&gt;$E588*(2-'MT OHL indexes'!E589/'MT OHL indexes'!$B588),E589,$E588*(2-'MT OHL indexes'!E589/'MT OHL indexes'!$B588))</f>
        <v>30.937083504384436</v>
      </c>
      <c r="D589">
        <f>IF(E589&lt;$E588*(2-'MT OHL indexes'!D589/'MT OHL indexes'!$B588),E589,$E588*(2-'MT OHL indexes'!D589/'MT OHL indexes'!$B588))</f>
        <v>30.614593357381327</v>
      </c>
      <c r="E589">
        <f>Master!W591</f>
        <v>30.637060612246682</v>
      </c>
    </row>
    <row r="590" spans="1:5" x14ac:dyDescent="0.25">
      <c r="A590" s="54">
        <f>'OHL indexes'!A590</f>
        <v>38922</v>
      </c>
      <c r="B590">
        <f>$E589*(2-'MT OHL indexes'!C590/'MT OHL indexes'!$B589)</f>
        <v>31.131242713177311</v>
      </c>
      <c r="C590">
        <f>IF(E590&gt;$E589*(2-'MT OHL indexes'!E590/'MT OHL indexes'!$B589),E590,$E589*(2-'MT OHL indexes'!E590/'MT OHL indexes'!$B589))</f>
        <v>31.7163831536954</v>
      </c>
      <c r="D590">
        <f>IF(E590&lt;$E589*(2-'MT OHL indexes'!D590/'MT OHL indexes'!$B589),E590,$E589*(2-'MT OHL indexes'!D590/'MT OHL indexes'!$B589))</f>
        <v>31.041845436375251</v>
      </c>
      <c r="E590">
        <f>Master!W592</f>
        <v>31.436877467383177</v>
      </c>
    </row>
    <row r="591" spans="1:5" x14ac:dyDescent="0.25">
      <c r="A591" s="54">
        <f>'OHL indexes'!A591</f>
        <v>38923</v>
      </c>
      <c r="B591">
        <f>$E590*(2-'MT OHL indexes'!C591/'MT OHL indexes'!$B590)</f>
        <v>31.355896389202456</v>
      </c>
      <c r="C591">
        <f>IF(E591&gt;$E590*(2-'MT OHL indexes'!E591/'MT OHL indexes'!$B590),E591,$E590*(2-'MT OHL indexes'!E591/'MT OHL indexes'!$B590))</f>
        <v>31.85033768170646</v>
      </c>
      <c r="D591">
        <f>IF(E591&lt;$E590*(2-'MT OHL indexes'!D591/'MT OHL indexes'!$B590),E591,$E590*(2-'MT OHL indexes'!D591/'MT OHL indexes'!$B590))</f>
        <v>31.241999048235044</v>
      </c>
      <c r="E591">
        <f>Master!W593</f>
        <v>31.769309126955218</v>
      </c>
    </row>
    <row r="592" spans="1:5" x14ac:dyDescent="0.25">
      <c r="A592" s="54">
        <f>'OHL indexes'!A592</f>
        <v>38924</v>
      </c>
      <c r="B592">
        <f>$E591*(2-'MT OHL indexes'!C592/'MT OHL indexes'!$B591)</f>
        <v>31.728984535528085</v>
      </c>
      <c r="C592">
        <f>IF(E592&gt;$E591*(2-'MT OHL indexes'!E592/'MT OHL indexes'!$B591),E592,$E591*(2-'MT OHL indexes'!E592/'MT OHL indexes'!$B591))</f>
        <v>32.041755965495724</v>
      </c>
      <c r="D592">
        <f>IF(E592&lt;$E591*(2-'MT OHL indexes'!D592/'MT OHL indexes'!$B591),E592,$E591*(2-'MT OHL indexes'!D592/'MT OHL indexes'!$B591))</f>
        <v>31.728984535528085</v>
      </c>
      <c r="E592">
        <f>Master!W594</f>
        <v>32.041755965495724</v>
      </c>
    </row>
    <row r="593" spans="1:5" x14ac:dyDescent="0.25">
      <c r="A593" s="54">
        <f>'OHL indexes'!A593</f>
        <v>38925</v>
      </c>
      <c r="B593">
        <f>$E592*(2-'MT OHL indexes'!C593/'MT OHL indexes'!$B592)</f>
        <v>32.142878797820202</v>
      </c>
      <c r="C593">
        <f>IF(E593&gt;$E592*(2-'MT OHL indexes'!E593/'MT OHL indexes'!$B592),E593,$E592*(2-'MT OHL indexes'!E593/'MT OHL indexes'!$B592))</f>
        <v>32.142878797820202</v>
      </c>
      <c r="D593">
        <f>IF(E593&lt;$E592*(2-'MT OHL indexes'!D593/'MT OHL indexes'!$B592),E593,$E592*(2-'MT OHL indexes'!D593/'MT OHL indexes'!$B592))</f>
        <v>31.439813134272967</v>
      </c>
      <c r="E593">
        <f>Master!W595</f>
        <v>31.581735265826772</v>
      </c>
    </row>
    <row r="594" spans="1:5" x14ac:dyDescent="0.25">
      <c r="A594" s="54">
        <f>'OHL indexes'!A594</f>
        <v>38926</v>
      </c>
      <c r="B594">
        <f>$E593*(2-'MT OHL indexes'!C594/'MT OHL indexes'!$B593)</f>
        <v>31.75959326361825</v>
      </c>
      <c r="C594">
        <f>IF(E594&gt;$E593*(2-'MT OHL indexes'!E594/'MT OHL indexes'!$B593),E594,$E593*(2-'MT OHL indexes'!E594/'MT OHL indexes'!$B593))</f>
        <v>31.916546026702932</v>
      </c>
      <c r="D594">
        <f>IF(E594&lt;$E593*(2-'MT OHL indexes'!D594/'MT OHL indexes'!$B593),E594,$E593*(2-'MT OHL indexes'!D594/'MT OHL indexes'!$B593))</f>
        <v>31.592354689050406</v>
      </c>
      <c r="E594">
        <f>Master!W596</f>
        <v>31.888940519780977</v>
      </c>
    </row>
    <row r="595" spans="1:5" x14ac:dyDescent="0.25">
      <c r="A595" s="54">
        <f>'OHL indexes'!A595</f>
        <v>38929</v>
      </c>
      <c r="B595">
        <f>$E594*(2-'MT OHL indexes'!C595/'MT OHL indexes'!$B594)</f>
        <v>31.849036366607407</v>
      </c>
      <c r="C595">
        <f>IF(E595&gt;$E594*(2-'MT OHL indexes'!E595/'MT OHL indexes'!$B594),E595,$E594*(2-'MT OHL indexes'!E595/'MT OHL indexes'!$B594))</f>
        <v>31.849036366607407</v>
      </c>
      <c r="D595">
        <f>IF(E595&lt;$E594*(2-'MT OHL indexes'!D595/'MT OHL indexes'!$B594),E595,$E594*(2-'MT OHL indexes'!D595/'MT OHL indexes'!$B594))</f>
        <v>31.362745116110972</v>
      </c>
      <c r="E595">
        <f>Master!W597</f>
        <v>31.559757701113409</v>
      </c>
    </row>
    <row r="596" spans="1:5" x14ac:dyDescent="0.25">
      <c r="A596" s="54">
        <f>'OHL indexes'!A596</f>
        <v>38930</v>
      </c>
      <c r="B596">
        <f>$E595*(2-'MT OHL indexes'!C596/'MT OHL indexes'!$B595)</f>
        <v>31.124016090300945</v>
      </c>
      <c r="C596">
        <f>IF(E596&gt;$E595*(2-'MT OHL indexes'!E596/'MT OHL indexes'!$B595),E596,$E595*(2-'MT OHL indexes'!E596/'MT OHL indexes'!$B595))</f>
        <v>31.202821756568177</v>
      </c>
      <c r="D596">
        <f>IF(E596&lt;$E595*(2-'MT OHL indexes'!D596/'MT OHL indexes'!$B595),E596,$E595*(2-'MT OHL indexes'!D596/'MT OHL indexes'!$B595))</f>
        <v>30.717743382127345</v>
      </c>
      <c r="E596">
        <f>Master!W598</f>
        <v>31.014925288604562</v>
      </c>
    </row>
    <row r="597" spans="1:5" x14ac:dyDescent="0.25">
      <c r="A597" s="54">
        <f>'OHL indexes'!A597</f>
        <v>38931</v>
      </c>
      <c r="B597">
        <f>$E596*(2-'MT OHL indexes'!C597/'MT OHL indexes'!$B596)</f>
        <v>31.36283998797099</v>
      </c>
      <c r="C597">
        <f>IF(E597&gt;$E596*(2-'MT OHL indexes'!E597/'MT OHL indexes'!$B596),E597,$E596*(2-'MT OHL indexes'!E597/'MT OHL indexes'!$B596))</f>
        <v>31.381386355361801</v>
      </c>
      <c r="D597">
        <f>IF(E597&lt;$E596*(2-'MT OHL indexes'!D597/'MT OHL indexes'!$B596),E597,$E596*(2-'MT OHL indexes'!D597/'MT OHL indexes'!$B596))</f>
        <v>31.326387112414498</v>
      </c>
      <c r="E597">
        <f>Master!W599</f>
        <v>31.360284712285683</v>
      </c>
    </row>
    <row r="598" spans="1:5" x14ac:dyDescent="0.25">
      <c r="A598" s="54">
        <f>'OHL indexes'!A598</f>
        <v>38932</v>
      </c>
      <c r="B598">
        <f>$E597*(2-'MT OHL indexes'!C598/'MT OHL indexes'!$B597)</f>
        <v>31.291645526308873</v>
      </c>
      <c r="C598">
        <f>IF(E598&gt;$E597*(2-'MT OHL indexes'!E598/'MT OHL indexes'!$B597),E598,$E597*(2-'MT OHL indexes'!E598/'MT OHL indexes'!$B597))</f>
        <v>31.566524443524074</v>
      </c>
      <c r="D598">
        <f>IF(E598&lt;$E597*(2-'MT OHL indexes'!D598/'MT OHL indexes'!$B597),E598,$E597*(2-'MT OHL indexes'!D598/'MT OHL indexes'!$B597))</f>
        <v>31.291645526308873</v>
      </c>
      <c r="E598">
        <f>Master!W600</f>
        <v>31.479854445918477</v>
      </c>
    </row>
    <row r="599" spans="1:5" x14ac:dyDescent="0.25">
      <c r="A599" s="54">
        <f>'OHL indexes'!A599</f>
        <v>38933</v>
      </c>
      <c r="B599">
        <f>$E598*(2-'MT OHL indexes'!C599/'MT OHL indexes'!$B598)</f>
        <v>31.679353516512915</v>
      </c>
      <c r="C599">
        <f>IF(E599&gt;$E598*(2-'MT OHL indexes'!E599/'MT OHL indexes'!$B598),E599,$E598*(2-'MT OHL indexes'!E599/'MT OHL indexes'!$B598))</f>
        <v>31.690545711389341</v>
      </c>
      <c r="D599">
        <f>IF(E599&lt;$E598*(2-'MT OHL indexes'!D599/'MT OHL indexes'!$B598),E599,$E598*(2-'MT OHL indexes'!D599/'MT OHL indexes'!$B598))</f>
        <v>31.136164892825668</v>
      </c>
      <c r="E599">
        <f>Master!W601</f>
        <v>31.192016626964811</v>
      </c>
    </row>
    <row r="600" spans="1:5" x14ac:dyDescent="0.25">
      <c r="A600" s="54">
        <f>'OHL indexes'!A600</f>
        <v>38936</v>
      </c>
      <c r="B600">
        <f>$E599*(2-'MT OHL indexes'!C600/'MT OHL indexes'!$B599)</f>
        <v>31.112035958422275</v>
      </c>
      <c r="C600">
        <f>IF(E600&gt;$E599*(2-'MT OHL indexes'!E600/'MT OHL indexes'!$B599),E600,$E599*(2-'MT OHL indexes'!E600/'MT OHL indexes'!$B599))</f>
        <v>31.116399769090755</v>
      </c>
      <c r="D600">
        <f>IF(E600&lt;$E599*(2-'MT OHL indexes'!D600/'MT OHL indexes'!$B599),E600,$E599*(2-'MT OHL indexes'!D600/'MT OHL indexes'!$B599))</f>
        <v>30.951591898918114</v>
      </c>
      <c r="E600">
        <f>Master!W602</f>
        <v>31.029639590932888</v>
      </c>
    </row>
    <row r="601" spans="1:5" x14ac:dyDescent="0.25">
      <c r="A601" s="54">
        <f>'OHL indexes'!A601</f>
        <v>38937</v>
      </c>
      <c r="B601">
        <f>$E600*(2-'MT OHL indexes'!C601/'MT OHL indexes'!$B600)</f>
        <v>31.241256613040871</v>
      </c>
      <c r="C601">
        <f>IF(E601&gt;$E600*(2-'MT OHL indexes'!E601/'MT OHL indexes'!$B600),E601,$E600*(2-'MT OHL indexes'!E601/'MT OHL indexes'!$B600))</f>
        <v>31.241256613040871</v>
      </c>
      <c r="D601">
        <f>IF(E601&lt;$E600*(2-'MT OHL indexes'!D601/'MT OHL indexes'!$B600),E601,$E600*(2-'MT OHL indexes'!D601/'MT OHL indexes'!$B600))</f>
        <v>30.781581870648637</v>
      </c>
      <c r="E601">
        <f>Master!W603</f>
        <v>30.869135551316788</v>
      </c>
    </row>
    <row r="602" spans="1:5" x14ac:dyDescent="0.25">
      <c r="A602" s="54">
        <f>'OHL indexes'!A602</f>
        <v>38938</v>
      </c>
      <c r="B602">
        <f>$E601*(2-'MT OHL indexes'!C602/'MT OHL indexes'!$B601)</f>
        <v>30.84604333224657</v>
      </c>
      <c r="C602">
        <f>IF(E602&gt;$E601*(2-'MT OHL indexes'!E602/'MT OHL indexes'!$B601),E602,$E601*(2-'MT OHL indexes'!E602/'MT OHL indexes'!$B601))</f>
        <v>30.964984163322836</v>
      </c>
      <c r="D602">
        <f>IF(E602&lt;$E601*(2-'MT OHL indexes'!D602/'MT OHL indexes'!$B601),E602,$E601*(2-'MT OHL indexes'!D602/'MT OHL indexes'!$B601))</f>
        <v>30.514215103678943</v>
      </c>
      <c r="E602">
        <f>Master!W604</f>
        <v>30.679954506459481</v>
      </c>
    </row>
    <row r="603" spans="1:5" x14ac:dyDescent="0.25">
      <c r="A603" s="54">
        <f>'OHL indexes'!A603</f>
        <v>38939</v>
      </c>
      <c r="B603">
        <f>$E602*(2-'MT OHL indexes'!C603/'MT OHL indexes'!$B602)</f>
        <v>30.599986151201144</v>
      </c>
      <c r="C603">
        <f>IF(E603&gt;$E602*(2-'MT OHL indexes'!E603/'MT OHL indexes'!$B602),E603,$E602*(2-'MT OHL indexes'!E603/'MT OHL indexes'!$B602))</f>
        <v>30.778038821325008</v>
      </c>
      <c r="D603">
        <f>IF(E603&lt;$E602*(2-'MT OHL indexes'!D603/'MT OHL indexes'!$B602),E603,$E602*(2-'MT OHL indexes'!D603/'MT OHL indexes'!$B602))</f>
        <v>30.461294096491642</v>
      </c>
      <c r="E603">
        <f>Master!W605</f>
        <v>30.737456125785638</v>
      </c>
    </row>
    <row r="604" spans="1:5" x14ac:dyDescent="0.25">
      <c r="A604" s="54">
        <f>'OHL indexes'!A604</f>
        <v>38940</v>
      </c>
      <c r="B604">
        <f>$E603*(2-'MT OHL indexes'!C604/'MT OHL indexes'!$B603)</f>
        <v>30.650472311068928</v>
      </c>
      <c r="C604">
        <f>IF(E604&gt;$E603*(2-'MT OHL indexes'!E604/'MT OHL indexes'!$B603),E604,$E603*(2-'MT OHL indexes'!E604/'MT OHL indexes'!$B603))</f>
        <v>30.762532006642726</v>
      </c>
      <c r="D604">
        <f>IF(E604&lt;$E603*(2-'MT OHL indexes'!D604/'MT OHL indexes'!$B603),E604,$E603*(2-'MT OHL indexes'!D604/'MT OHL indexes'!$B603))</f>
        <v>30.477284889502872</v>
      </c>
      <c r="E604">
        <f>Master!W606</f>
        <v>30.714585647993012</v>
      </c>
    </row>
    <row r="605" spans="1:5" x14ac:dyDescent="0.25">
      <c r="A605" s="54">
        <f>'OHL indexes'!A605</f>
        <v>38943</v>
      </c>
      <c r="B605">
        <f>$E604*(2-'MT OHL indexes'!C605/'MT OHL indexes'!$B604)</f>
        <v>30.812845439030195</v>
      </c>
      <c r="C605">
        <f>IF(E605&gt;$E604*(2-'MT OHL indexes'!E605/'MT OHL indexes'!$B604),E605,$E604*(2-'MT OHL indexes'!E605/'MT OHL indexes'!$B604))</f>
        <v>31.153936736862484</v>
      </c>
      <c r="D605">
        <f>IF(E605&lt;$E604*(2-'MT OHL indexes'!D605/'MT OHL indexes'!$B604),E605,$E604*(2-'MT OHL indexes'!D605/'MT OHL indexes'!$B604))</f>
        <v>30.812845439030195</v>
      </c>
      <c r="E605">
        <f>Master!W607</f>
        <v>30.936864126173418</v>
      </c>
    </row>
    <row r="606" spans="1:5" x14ac:dyDescent="0.25">
      <c r="A606" s="54">
        <f>'OHL indexes'!A606</f>
        <v>38944</v>
      </c>
      <c r="B606">
        <f>$E605*(2-'MT OHL indexes'!C606/'MT OHL indexes'!$B605)</f>
        <v>31.041907822457329</v>
      </c>
      <c r="C606">
        <f>IF(E606&gt;$E605*(2-'MT OHL indexes'!E606/'MT OHL indexes'!$B605),E606,$E605*(2-'MT OHL indexes'!E606/'MT OHL indexes'!$B605))</f>
        <v>31.3189563468536</v>
      </c>
      <c r="D606">
        <f>IF(E606&lt;$E605*(2-'MT OHL indexes'!D606/'MT OHL indexes'!$B605),E606,$E605*(2-'MT OHL indexes'!D606/'MT OHL indexes'!$B605))</f>
        <v>30.821346698137479</v>
      </c>
      <c r="E606">
        <f>Master!W608</f>
        <v>31.219013987126708</v>
      </c>
    </row>
    <row r="607" spans="1:5" x14ac:dyDescent="0.25">
      <c r="A607" s="54">
        <f>'OHL indexes'!A607</f>
        <v>38945</v>
      </c>
      <c r="B607">
        <f>$E606*(2-'MT OHL indexes'!C607/'MT OHL indexes'!$B606)</f>
        <v>31.230642921950697</v>
      </c>
      <c r="C607">
        <f>IF(E607&gt;$E606*(2-'MT OHL indexes'!E607/'MT OHL indexes'!$B606),E607,$E606*(2-'MT OHL indexes'!E607/'MT OHL indexes'!$B606))</f>
        <v>31.467727187481405</v>
      </c>
      <c r="D607">
        <f>IF(E607&lt;$E606*(2-'MT OHL indexes'!D607/'MT OHL indexes'!$B606),E607,$E606*(2-'MT OHL indexes'!D607/'MT OHL indexes'!$B606))</f>
        <v>31.17185505453298</v>
      </c>
      <c r="E607">
        <f>Master!W609</f>
        <v>31.425072428832753</v>
      </c>
    </row>
    <row r="608" spans="1:5" x14ac:dyDescent="0.25">
      <c r="A608" s="54">
        <f>'OHL indexes'!A608</f>
        <v>38946</v>
      </c>
      <c r="B608">
        <f>$E607*(2-'MT OHL indexes'!C608/'MT OHL indexes'!$B607)</f>
        <v>31.348606073019326</v>
      </c>
      <c r="C608">
        <f>IF(E608&gt;$E607*(2-'MT OHL indexes'!E608/'MT OHL indexes'!$B607),E608,$E607*(2-'MT OHL indexes'!E608/'MT OHL indexes'!$B607))</f>
        <v>31.377884891122314</v>
      </c>
      <c r="D608">
        <f>IF(E608&lt;$E607*(2-'MT OHL indexes'!D608/'MT OHL indexes'!$B607),E608,$E607*(2-'MT OHL indexes'!D608/'MT OHL indexes'!$B607))</f>
        <v>30.83822548270037</v>
      </c>
      <c r="E608">
        <f>Master!W610</f>
        <v>30.880528253379282</v>
      </c>
    </row>
    <row r="609" spans="1:5" x14ac:dyDescent="0.25">
      <c r="A609" s="54">
        <f>'OHL indexes'!A609</f>
        <v>38947</v>
      </c>
      <c r="B609">
        <f>$E608*(2-'MT OHL indexes'!C609/'MT OHL indexes'!$B608)</f>
        <v>31.01800752310988</v>
      </c>
      <c r="C609">
        <f>IF(E609&gt;$E608*(2-'MT OHL indexes'!E609/'MT OHL indexes'!$B608),E609,$E608*(2-'MT OHL indexes'!E609/'MT OHL indexes'!$B608))</f>
        <v>31.08316687034295</v>
      </c>
      <c r="D609">
        <f>IF(E609&lt;$E608*(2-'MT OHL indexes'!D609/'MT OHL indexes'!$B608),E609,$E608*(2-'MT OHL indexes'!D609/'MT OHL indexes'!$B608))</f>
        <v>30.633098287540289</v>
      </c>
      <c r="E609">
        <f>Master!W611</f>
        <v>30.82530695541773</v>
      </c>
    </row>
    <row r="610" spans="1:5" x14ac:dyDescent="0.25">
      <c r="A610" s="54">
        <f>'OHL indexes'!A610</f>
        <v>38950</v>
      </c>
      <c r="B610">
        <f>$E609*(2-'MT OHL indexes'!C610/'MT OHL indexes'!$B609)</f>
        <v>30.838752399404115</v>
      </c>
      <c r="C610">
        <f>IF(E610&gt;$E609*(2-'MT OHL indexes'!E610/'MT OHL indexes'!$B609),E610,$E609*(2-'MT OHL indexes'!E610/'MT OHL indexes'!$B609))</f>
        <v>30.99805113634946</v>
      </c>
      <c r="D610">
        <f>IF(E610&lt;$E609*(2-'MT OHL indexes'!D610/'MT OHL indexes'!$B609),E610,$E609*(2-'MT OHL indexes'!D610/'MT OHL indexes'!$B609))</f>
        <v>30.594612597491114</v>
      </c>
      <c r="E610">
        <f>Master!W612</f>
        <v>30.913793819642336</v>
      </c>
    </row>
    <row r="611" spans="1:5" x14ac:dyDescent="0.25">
      <c r="A611" s="54">
        <f>'OHL indexes'!A611</f>
        <v>38951</v>
      </c>
      <c r="B611">
        <f>$E610*(2-'MT OHL indexes'!C611/'MT OHL indexes'!$B610)</f>
        <v>30.932651885415812</v>
      </c>
      <c r="C611">
        <f>IF(E611&gt;$E610*(2-'MT OHL indexes'!E611/'MT OHL indexes'!$B610),E611,$E610*(2-'MT OHL indexes'!E611/'MT OHL indexes'!$B610))</f>
        <v>31.034744357079401</v>
      </c>
      <c r="D611">
        <f>IF(E611&lt;$E610*(2-'MT OHL indexes'!D611/'MT OHL indexes'!$B610),E611,$E610*(2-'MT OHL indexes'!D611/'MT OHL indexes'!$B610))</f>
        <v>30.853320125841602</v>
      </c>
      <c r="E611">
        <f>Master!W613</f>
        <v>31.004090815492258</v>
      </c>
    </row>
    <row r="612" spans="1:5" x14ac:dyDescent="0.25">
      <c r="A612" s="54">
        <f>'OHL indexes'!A612</f>
        <v>38952</v>
      </c>
      <c r="B612">
        <f>$E611*(2-'MT OHL indexes'!C612/'MT OHL indexes'!$B611)</f>
        <v>30.898923728971386</v>
      </c>
      <c r="C612">
        <f>IF(E612&gt;$E611*(2-'MT OHL indexes'!E612/'MT OHL indexes'!$B611),E612,$E611*(2-'MT OHL indexes'!E612/'MT OHL indexes'!$B611))</f>
        <v>30.923678428563587</v>
      </c>
      <c r="D612">
        <f>IF(E612&lt;$E611*(2-'MT OHL indexes'!D612/'MT OHL indexes'!$B611),E612,$E611*(2-'MT OHL indexes'!D612/'MT OHL indexes'!$B611))</f>
        <v>30.601477720550886</v>
      </c>
      <c r="E612">
        <f>Master!W614</f>
        <v>30.699109565070284</v>
      </c>
    </row>
    <row r="613" spans="1:5" x14ac:dyDescent="0.25">
      <c r="A613" s="54">
        <f>'OHL indexes'!A613</f>
        <v>38953</v>
      </c>
      <c r="B613">
        <f>$E612*(2-'MT OHL indexes'!C613/'MT OHL indexes'!$B612)</f>
        <v>30.841077097726657</v>
      </c>
      <c r="C613">
        <f>IF(E613&gt;$E612*(2-'MT OHL indexes'!E613/'MT OHL indexes'!$B612),E613,$E612*(2-'MT OHL indexes'!E613/'MT OHL indexes'!$B612))</f>
        <v>30.974638984912758</v>
      </c>
      <c r="D613">
        <f>IF(E613&lt;$E612*(2-'MT OHL indexes'!D613/'MT OHL indexes'!$B612),E613,$E612*(2-'MT OHL indexes'!D613/'MT OHL indexes'!$B612))</f>
        <v>30.542976330664601</v>
      </c>
      <c r="E613">
        <f>Master!W615</f>
        <v>30.924087213267129</v>
      </c>
    </row>
    <row r="614" spans="1:5" x14ac:dyDescent="0.25">
      <c r="A614" s="54">
        <f>'OHL indexes'!A614</f>
        <v>38954</v>
      </c>
      <c r="B614">
        <f>$E613*(2-'MT OHL indexes'!C614/'MT OHL indexes'!$B613)</f>
        <v>31.075468536343486</v>
      </c>
      <c r="C614">
        <f>IF(E614&gt;$E613*(2-'MT OHL indexes'!E614/'MT OHL indexes'!$B613),E614,$E613*(2-'MT OHL indexes'!E614/'MT OHL indexes'!$B613))</f>
        <v>31.082650919375727</v>
      </c>
      <c r="D614">
        <f>IF(E614&lt;$E613*(2-'MT OHL indexes'!D614/'MT OHL indexes'!$B613),E614,$E613*(2-'MT OHL indexes'!D614/'MT OHL indexes'!$B613))</f>
        <v>31.052393555768429</v>
      </c>
      <c r="E614">
        <f>Master!W616</f>
        <v>31.063194335635369</v>
      </c>
    </row>
    <row r="615" spans="1:5" x14ac:dyDescent="0.25">
      <c r="A615" s="54">
        <f>'OHL indexes'!A615</f>
        <v>38957</v>
      </c>
      <c r="B615">
        <f>$E614*(2-'MT OHL indexes'!C615/'MT OHL indexes'!$B614)</f>
        <v>31.094391898449246</v>
      </c>
      <c r="C615">
        <f>IF(E615&gt;$E614*(2-'MT OHL indexes'!E615/'MT OHL indexes'!$B614),E615,$E614*(2-'MT OHL indexes'!E615/'MT OHL indexes'!$B614))</f>
        <v>31.14893440334632</v>
      </c>
      <c r="D615">
        <f>IF(E615&lt;$E614*(2-'MT OHL indexes'!D615/'MT OHL indexes'!$B614),E615,$E614*(2-'MT OHL indexes'!D615/'MT OHL indexes'!$B614))</f>
        <v>31.085674885634891</v>
      </c>
      <c r="E615">
        <f>Master!W617</f>
        <v>31.107909807237469</v>
      </c>
    </row>
    <row r="616" spans="1:5" x14ac:dyDescent="0.25">
      <c r="A616" s="54">
        <f>'OHL indexes'!A616</f>
        <v>38958</v>
      </c>
      <c r="B616">
        <f>$E615*(2-'MT OHL indexes'!C616/'MT OHL indexes'!$B615)</f>
        <v>31.28381539740672</v>
      </c>
      <c r="C616">
        <f>IF(E616&gt;$E615*(2-'MT OHL indexes'!E616/'MT OHL indexes'!$B615),E616,$E615*(2-'MT OHL indexes'!E616/'MT OHL indexes'!$B615))</f>
        <v>31.356775786398583</v>
      </c>
      <c r="D616">
        <f>IF(E616&lt;$E615*(2-'MT OHL indexes'!D616/'MT OHL indexes'!$B615),E616,$E615*(2-'MT OHL indexes'!D616/'MT OHL indexes'!$B615))</f>
        <v>31.139248155820123</v>
      </c>
      <c r="E616">
        <f>Master!W618</f>
        <v>31.268808064310353</v>
      </c>
    </row>
    <row r="617" spans="1:5" x14ac:dyDescent="0.25">
      <c r="A617" s="54">
        <f>'OHL indexes'!A617</f>
        <v>38959</v>
      </c>
      <c r="B617">
        <f>$E616*(2-'MT OHL indexes'!C617/'MT OHL indexes'!$B616)</f>
        <v>31.436857808247794</v>
      </c>
      <c r="C617">
        <f>IF(E617&gt;$E616*(2-'MT OHL indexes'!E617/'MT OHL indexes'!$B616),E617,$E616*(2-'MT OHL indexes'!E617/'MT OHL indexes'!$B616))</f>
        <v>31.59197495707777</v>
      </c>
      <c r="D617">
        <f>IF(E617&lt;$E616*(2-'MT OHL indexes'!D617/'MT OHL indexes'!$B616),E617,$E616*(2-'MT OHL indexes'!D617/'MT OHL indexes'!$B616))</f>
        <v>31.428538482141352</v>
      </c>
      <c r="E617">
        <f>Master!W619</f>
        <v>31.576874535230377</v>
      </c>
    </row>
    <row r="618" spans="1:5" x14ac:dyDescent="0.25">
      <c r="A618" s="54">
        <f>'OHL indexes'!A618</f>
        <v>38960</v>
      </c>
      <c r="B618">
        <f>$E617*(2-'MT OHL indexes'!C618/'MT OHL indexes'!$B617)</f>
        <v>31.803689352597377</v>
      </c>
      <c r="C618">
        <f>IF(E618&gt;$E617*(2-'MT OHL indexes'!E618/'MT OHL indexes'!$B617),E618,$E617*(2-'MT OHL indexes'!E618/'MT OHL indexes'!$B617))</f>
        <v>31.934695706889659</v>
      </c>
      <c r="D618">
        <f>IF(E618&lt;$E617*(2-'MT OHL indexes'!D618/'MT OHL indexes'!$B617),E618,$E617*(2-'MT OHL indexes'!D618/'MT OHL indexes'!$B617))</f>
        <v>31.769911842264914</v>
      </c>
      <c r="E618">
        <f>Master!W620</f>
        <v>31.856284750079904</v>
      </c>
    </row>
    <row r="619" spans="1:5" x14ac:dyDescent="0.25">
      <c r="A619" s="54">
        <f>'OHL indexes'!A619</f>
        <v>38961</v>
      </c>
      <c r="B619">
        <f>$E618*(2-'MT OHL indexes'!C619/'MT OHL indexes'!$B618)</f>
        <v>32.075587741596316</v>
      </c>
      <c r="C619">
        <f>IF(E619&gt;$E618*(2-'MT OHL indexes'!E619/'MT OHL indexes'!$B618),E619,$E618*(2-'MT OHL indexes'!E619/'MT OHL indexes'!$B618))</f>
        <v>32.297894975134774</v>
      </c>
      <c r="D619">
        <f>IF(E619&lt;$E618*(2-'MT OHL indexes'!D619/'MT OHL indexes'!$B618),E619,$E618*(2-'MT OHL indexes'!D619/'MT OHL indexes'!$B618))</f>
        <v>32.017171924500857</v>
      </c>
      <c r="E619">
        <f>Master!W621</f>
        <v>32.054807070670151</v>
      </c>
    </row>
    <row r="620" spans="1:5" x14ac:dyDescent="0.25">
      <c r="A620" s="54">
        <f>'OHL indexes'!A620</f>
        <v>38965</v>
      </c>
      <c r="B620">
        <f>$E619*(2-'MT OHL indexes'!C620/'MT OHL indexes'!$B619)</f>
        <v>31.947502837986391</v>
      </c>
      <c r="C620">
        <f>IF(E620&gt;$E619*(2-'MT OHL indexes'!E620/'MT OHL indexes'!$B619),E620,$E619*(2-'MT OHL indexes'!E620/'MT OHL indexes'!$B619))</f>
        <v>32.006178029178983</v>
      </c>
      <c r="D620">
        <f>IF(E620&lt;$E619*(2-'MT OHL indexes'!D620/'MT OHL indexes'!$B619),E620,$E619*(2-'MT OHL indexes'!D620/'MT OHL indexes'!$B619))</f>
        <v>31.895606179017506</v>
      </c>
      <c r="E620">
        <f>Master!W622</f>
        <v>31.955929372170932</v>
      </c>
    </row>
    <row r="621" spans="1:5" x14ac:dyDescent="0.25">
      <c r="A621" s="54">
        <f>'OHL indexes'!A621</f>
        <v>38966</v>
      </c>
      <c r="B621">
        <f>$E620*(2-'MT OHL indexes'!C621/'MT OHL indexes'!$B620)</f>
        <v>31.682409641777713</v>
      </c>
      <c r="C621">
        <f>IF(E621&gt;$E620*(2-'MT OHL indexes'!E621/'MT OHL indexes'!$B620),E621,$E620*(2-'MT OHL indexes'!E621/'MT OHL indexes'!$B620))</f>
        <v>31.701242411820974</v>
      </c>
      <c r="D621">
        <f>IF(E621&lt;$E620*(2-'MT OHL indexes'!D621/'MT OHL indexes'!$B620),E621,$E620*(2-'MT OHL indexes'!D621/'MT OHL indexes'!$B620))</f>
        <v>31.276017052084033</v>
      </c>
      <c r="E621">
        <f>Master!W623</f>
        <v>31.333127778713131</v>
      </c>
    </row>
    <row r="622" spans="1:5" x14ac:dyDescent="0.25">
      <c r="A622" s="54">
        <f>'OHL indexes'!A622</f>
        <v>38967</v>
      </c>
      <c r="B622">
        <f>$E621*(2-'MT OHL indexes'!C622/'MT OHL indexes'!$B621)</f>
        <v>31.130231555850369</v>
      </c>
      <c r="C622">
        <f>IF(E622&gt;$E621*(2-'MT OHL indexes'!E622/'MT OHL indexes'!$B621),E622,$E621*(2-'MT OHL indexes'!E622/'MT OHL indexes'!$B621))</f>
        <v>31.405458212584165</v>
      </c>
      <c r="D622">
        <f>IF(E622&lt;$E621*(2-'MT OHL indexes'!D622/'MT OHL indexes'!$B621),E622,$E621*(2-'MT OHL indexes'!D622/'MT OHL indexes'!$B621))</f>
        <v>31.050974563481521</v>
      </c>
      <c r="E622">
        <f>Master!W624</f>
        <v>31.219342725796626</v>
      </c>
    </row>
    <row r="623" spans="1:5" x14ac:dyDescent="0.25">
      <c r="A623" s="54">
        <f>'OHL indexes'!A623</f>
        <v>38968</v>
      </c>
      <c r="B623">
        <f>$E622*(2-'MT OHL indexes'!C623/'MT OHL indexes'!$B622)</f>
        <v>31.366999457733755</v>
      </c>
      <c r="C623">
        <f>IF(E623&gt;$E622*(2-'MT OHL indexes'!E623/'MT OHL indexes'!$B622),E623,$E622*(2-'MT OHL indexes'!E623/'MT OHL indexes'!$B622))</f>
        <v>31.773008319668278</v>
      </c>
      <c r="D623">
        <f>IF(E623&lt;$E622*(2-'MT OHL indexes'!D623/'MT OHL indexes'!$B622),E623,$E622*(2-'MT OHL indexes'!D623/'MT OHL indexes'!$B622))</f>
        <v>31.366999457733755</v>
      </c>
      <c r="E623">
        <f>Master!W625</f>
        <v>31.773008319668278</v>
      </c>
    </row>
    <row r="624" spans="1:5" x14ac:dyDescent="0.25">
      <c r="A624" s="54">
        <f>'OHL indexes'!A624</f>
        <v>38971</v>
      </c>
      <c r="B624">
        <f>$E623*(2-'MT OHL indexes'!C624/'MT OHL indexes'!$B623)</f>
        <v>31.798929678296211</v>
      </c>
      <c r="C624">
        <f>IF(E624&gt;$E623*(2-'MT OHL indexes'!E624/'MT OHL indexes'!$B623),E624,$E623*(2-'MT OHL indexes'!E624/'MT OHL indexes'!$B623))</f>
        <v>31.979662744230623</v>
      </c>
      <c r="D624">
        <f>IF(E624&lt;$E623*(2-'MT OHL indexes'!D624/'MT OHL indexes'!$B623),E624,$E623*(2-'MT OHL indexes'!D624/'MT OHL indexes'!$B623))</f>
        <v>31.673319716525285</v>
      </c>
      <c r="E624">
        <f>Master!W626</f>
        <v>31.957802889332559</v>
      </c>
    </row>
    <row r="625" spans="1:5" x14ac:dyDescent="0.25">
      <c r="A625" s="54">
        <f>'OHL indexes'!A625</f>
        <v>38972</v>
      </c>
      <c r="B625">
        <f>$E624*(2-'MT OHL indexes'!C625/'MT OHL indexes'!$B624)</f>
        <v>32.048619347359079</v>
      </c>
      <c r="C625">
        <f>IF(E625&gt;$E624*(2-'MT OHL indexes'!E625/'MT OHL indexes'!$B624),E625,$E624*(2-'MT OHL indexes'!E625/'MT OHL indexes'!$B624))</f>
        <v>32.149639788761689</v>
      </c>
      <c r="D625">
        <f>IF(E625&lt;$E624*(2-'MT OHL indexes'!D625/'MT OHL indexes'!$B624),E625,$E624*(2-'MT OHL indexes'!D625/'MT OHL indexes'!$B624))</f>
        <v>31.935892660157609</v>
      </c>
      <c r="E625">
        <f>Master!W627</f>
        <v>32.058603567421272</v>
      </c>
    </row>
    <row r="626" spans="1:5" x14ac:dyDescent="0.25">
      <c r="A626" s="54">
        <f>'OHL indexes'!A626</f>
        <v>38973</v>
      </c>
      <c r="B626">
        <f>$E625*(2-'MT OHL indexes'!C626/'MT OHL indexes'!$B625)</f>
        <v>31.974567245247389</v>
      </c>
      <c r="C626">
        <f>IF(E626&gt;$E625*(2-'MT OHL indexes'!E626/'MT OHL indexes'!$B625),E626,$E625*(2-'MT OHL indexes'!E626/'MT OHL indexes'!$B625))</f>
        <v>32.158418840127375</v>
      </c>
      <c r="D626">
        <f>IF(E626&lt;$E625*(2-'MT OHL indexes'!D626/'MT OHL indexes'!$B625),E626,$E625*(2-'MT OHL indexes'!D626/'MT OHL indexes'!$B625))</f>
        <v>31.880554793776156</v>
      </c>
      <c r="E626">
        <f>Master!W628</f>
        <v>32.025268457892032</v>
      </c>
    </row>
    <row r="627" spans="1:5" x14ac:dyDescent="0.25">
      <c r="A627" s="54">
        <f>'OHL indexes'!A627</f>
        <v>38974</v>
      </c>
      <c r="B627">
        <f>$E626*(2-'MT OHL indexes'!C627/'MT OHL indexes'!$B626)</f>
        <v>31.83229894318065</v>
      </c>
      <c r="C627">
        <f>IF(E627&gt;$E626*(2-'MT OHL indexes'!E627/'MT OHL indexes'!$B626),E627,$E626*(2-'MT OHL indexes'!E627/'MT OHL indexes'!$B626))</f>
        <v>32.037678689895181</v>
      </c>
      <c r="D627">
        <f>IF(E627&lt;$E626*(2-'MT OHL indexes'!D627/'MT OHL indexes'!$B626),E627,$E626*(2-'MT OHL indexes'!D627/'MT OHL indexes'!$B626))</f>
        <v>31.621331731013107</v>
      </c>
      <c r="E627">
        <f>Master!W629</f>
        <v>31.732006256842762</v>
      </c>
    </row>
    <row r="628" spans="1:5" x14ac:dyDescent="0.25">
      <c r="A628" s="54">
        <f>'OHL indexes'!A628</f>
        <v>38975</v>
      </c>
      <c r="B628">
        <f>$E627*(2-'MT OHL indexes'!C628/'MT OHL indexes'!$B627)</f>
        <v>31.905597182772681</v>
      </c>
      <c r="C628">
        <f>IF(E628&gt;$E627*(2-'MT OHL indexes'!E628/'MT OHL indexes'!$B627),E628,$E627*(2-'MT OHL indexes'!E628/'MT OHL indexes'!$B627))</f>
        <v>31.956276468265056</v>
      </c>
      <c r="D628">
        <f>IF(E628&lt;$E627*(2-'MT OHL indexes'!D628/'MT OHL indexes'!$B627),E628,$E627*(2-'MT OHL indexes'!D628/'MT OHL indexes'!$B627))</f>
        <v>31.587703451046135</v>
      </c>
      <c r="E628">
        <f>Master!W630</f>
        <v>31.670359218689313</v>
      </c>
    </row>
    <row r="629" spans="1:5" x14ac:dyDescent="0.25">
      <c r="A629" s="54">
        <f>'OHL indexes'!A629</f>
        <v>38978</v>
      </c>
      <c r="B629">
        <f>$E628*(2-'MT OHL indexes'!C629/'MT OHL indexes'!$B628)</f>
        <v>31.606219231509581</v>
      </c>
      <c r="C629">
        <f>IF(E629&gt;$E628*(2-'MT OHL indexes'!E629/'MT OHL indexes'!$B628),E629,$E628*(2-'MT OHL indexes'!E629/'MT OHL indexes'!$B628))</f>
        <v>31.660204488521209</v>
      </c>
      <c r="D629">
        <f>IF(E629&lt;$E628*(2-'MT OHL indexes'!D629/'MT OHL indexes'!$B628),E629,$E628*(2-'MT OHL indexes'!D629/'MT OHL indexes'!$B628))</f>
        <v>31.523464432741719</v>
      </c>
      <c r="E629">
        <f>Master!W631</f>
        <v>31.614826514317841</v>
      </c>
    </row>
    <row r="630" spans="1:5" x14ac:dyDescent="0.25">
      <c r="A630" s="54">
        <f>'OHL indexes'!A630</f>
        <v>38979</v>
      </c>
      <c r="B630">
        <f>$E629*(2-'MT OHL indexes'!C630/'MT OHL indexes'!$B629)</f>
        <v>31.498946415134686</v>
      </c>
      <c r="C630">
        <f>IF(E630&gt;$E629*(2-'MT OHL indexes'!E630/'MT OHL indexes'!$B629),E630,$E629*(2-'MT OHL indexes'!E630/'MT OHL indexes'!$B629))</f>
        <v>31.586243149733104</v>
      </c>
      <c r="D630">
        <f>IF(E630&lt;$E629*(2-'MT OHL indexes'!D630/'MT OHL indexes'!$B629),E630,$E629*(2-'MT OHL indexes'!D630/'MT OHL indexes'!$B629))</f>
        <v>31.125848802503402</v>
      </c>
      <c r="E630">
        <f>Master!W632</f>
        <v>31.450138788470433</v>
      </c>
    </row>
    <row r="631" spans="1:5" x14ac:dyDescent="0.25">
      <c r="A631" s="54">
        <f>'OHL indexes'!A631</f>
        <v>38980</v>
      </c>
      <c r="B631">
        <f>$E630*(2-'MT OHL indexes'!C631/'MT OHL indexes'!$B630)</f>
        <v>31.486889073840853</v>
      </c>
      <c r="C631">
        <f>IF(E631&gt;$E630*(2-'MT OHL indexes'!E631/'MT OHL indexes'!$B630),E631,$E630*(2-'MT OHL indexes'!E631/'MT OHL indexes'!$B630))</f>
        <v>31.793130644609583</v>
      </c>
      <c r="D631">
        <f>IF(E631&lt;$E630*(2-'MT OHL indexes'!D631/'MT OHL indexes'!$B630),E631,$E630*(2-'MT OHL indexes'!D631/'MT OHL indexes'!$B630))</f>
        <v>31.480440347100522</v>
      </c>
      <c r="E631">
        <f>Master!W633</f>
        <v>31.734287499831165</v>
      </c>
    </row>
    <row r="632" spans="1:5" x14ac:dyDescent="0.25">
      <c r="A632" s="54">
        <f>'OHL indexes'!A632</f>
        <v>38981</v>
      </c>
      <c r="B632">
        <f>$E631*(2-'MT OHL indexes'!C632/'MT OHL indexes'!$B631)</f>
        <v>31.760523526164985</v>
      </c>
      <c r="C632">
        <f>IF(E632&gt;$E631*(2-'MT OHL indexes'!E632/'MT OHL indexes'!$B631),E632,$E631*(2-'MT OHL indexes'!E632/'MT OHL indexes'!$B631))</f>
        <v>31.790796118130494</v>
      </c>
      <c r="D632">
        <f>IF(E632&lt;$E631*(2-'MT OHL indexes'!D632/'MT OHL indexes'!$B631),E632,$E631*(2-'MT OHL indexes'!D632/'MT OHL indexes'!$B631))</f>
        <v>31.631822103236171</v>
      </c>
      <c r="E632">
        <f>Master!W634</f>
        <v>31.634836648381778</v>
      </c>
    </row>
    <row r="633" spans="1:5" x14ac:dyDescent="0.25">
      <c r="A633" s="54">
        <f>'OHL indexes'!A633</f>
        <v>38982</v>
      </c>
      <c r="B633">
        <f>$E632*(2-'MT OHL indexes'!C633/'MT OHL indexes'!$B632)</f>
        <v>31.545404924411237</v>
      </c>
      <c r="C633">
        <f>IF(E633&gt;$E632*(2-'MT OHL indexes'!E633/'MT OHL indexes'!$B632),E633,$E632*(2-'MT OHL indexes'!E633/'MT OHL indexes'!$B632))</f>
        <v>31.545404924411237</v>
      </c>
      <c r="D633">
        <f>IF(E633&lt;$E632*(2-'MT OHL indexes'!D633/'MT OHL indexes'!$B632),E633,$E632*(2-'MT OHL indexes'!D633/'MT OHL indexes'!$B632))</f>
        <v>31.255421682140685</v>
      </c>
      <c r="E633">
        <f>Master!W635</f>
        <v>31.291400811452544</v>
      </c>
    </row>
    <row r="634" spans="1:5" x14ac:dyDescent="0.25">
      <c r="A634" s="54">
        <f>'OHL indexes'!A634</f>
        <v>38985</v>
      </c>
      <c r="B634">
        <f>$E633*(2-'MT OHL indexes'!C634/'MT OHL indexes'!$B633)</f>
        <v>31.41269997032575</v>
      </c>
      <c r="C634">
        <f>IF(E634&gt;$E633*(2-'MT OHL indexes'!E634/'MT OHL indexes'!$B633),E634,$E633*(2-'MT OHL indexes'!E634/'MT OHL indexes'!$B633))</f>
        <v>31.748059487637857</v>
      </c>
      <c r="D634">
        <f>IF(E634&lt;$E633*(2-'MT OHL indexes'!D634/'MT OHL indexes'!$B633),E634,$E633*(2-'MT OHL indexes'!D634/'MT OHL indexes'!$B633))</f>
        <v>31.41269997032575</v>
      </c>
      <c r="E634">
        <f>Master!W636</f>
        <v>31.592354619171168</v>
      </c>
    </row>
    <row r="635" spans="1:5" x14ac:dyDescent="0.25">
      <c r="A635" s="54">
        <f>'OHL indexes'!A635</f>
        <v>38986</v>
      </c>
      <c r="B635">
        <f>$E634*(2-'MT OHL indexes'!C635/'MT OHL indexes'!$B634)</f>
        <v>31.595988727338256</v>
      </c>
      <c r="C635">
        <f>IF(E635&gt;$E634*(2-'MT OHL indexes'!E635/'MT OHL indexes'!$B634),E635,$E634*(2-'MT OHL indexes'!E635/'MT OHL indexes'!$B634))</f>
        <v>31.652555973978632</v>
      </c>
      <c r="D635">
        <f>IF(E635&lt;$E634*(2-'MT OHL indexes'!D635/'MT OHL indexes'!$B634),E635,$E634*(2-'MT OHL indexes'!D635/'MT OHL indexes'!$B634))</f>
        <v>31.411623099516301</v>
      </c>
      <c r="E635">
        <f>Master!W637</f>
        <v>31.488495236843473</v>
      </c>
    </row>
    <row r="636" spans="1:5" x14ac:dyDescent="0.25">
      <c r="A636" s="54">
        <f>'OHL indexes'!A636</f>
        <v>38987</v>
      </c>
      <c r="B636">
        <f>$E635*(2-'MT OHL indexes'!C636/'MT OHL indexes'!$B635)</f>
        <v>31.560309193742391</v>
      </c>
      <c r="C636">
        <f>IF(E636&gt;$E635*(2-'MT OHL indexes'!E636/'MT OHL indexes'!$B635),E636,$E635*(2-'MT OHL indexes'!E636/'MT OHL indexes'!$B635))</f>
        <v>31.599598478424404</v>
      </c>
      <c r="D636">
        <f>IF(E636&lt;$E635*(2-'MT OHL indexes'!D636/'MT OHL indexes'!$B635),E636,$E635*(2-'MT OHL indexes'!D636/'MT OHL indexes'!$B635))</f>
        <v>31.368845342373607</v>
      </c>
      <c r="E636">
        <f>Master!W638</f>
        <v>31.37608509179347</v>
      </c>
    </row>
    <row r="637" spans="1:5" x14ac:dyDescent="0.25">
      <c r="A637" s="54">
        <f>'OHL indexes'!A637</f>
        <v>38988</v>
      </c>
      <c r="B637">
        <f>$E636*(2-'MT OHL indexes'!C637/'MT OHL indexes'!$B636)</f>
        <v>31.391486940283976</v>
      </c>
      <c r="C637">
        <f>IF(E637&gt;$E636*(2-'MT OHL indexes'!E637/'MT OHL indexes'!$B636),E637,$E636*(2-'MT OHL indexes'!E637/'MT OHL indexes'!$B636))</f>
        <v>31.476741649323777</v>
      </c>
      <c r="D637">
        <f>IF(E637&lt;$E636*(2-'MT OHL indexes'!D637/'MT OHL indexes'!$B636),E637,$E636*(2-'MT OHL indexes'!D637/'MT OHL indexes'!$B636))</f>
        <v>31.319207805275816</v>
      </c>
      <c r="E637">
        <f>Master!W639</f>
        <v>31.351755481753376</v>
      </c>
    </row>
    <row r="638" spans="1:5" x14ac:dyDescent="0.25">
      <c r="A638" s="54">
        <f>'OHL indexes'!A638</f>
        <v>38989</v>
      </c>
      <c r="B638">
        <f>$E637*(2-'MT OHL indexes'!C638/'MT OHL indexes'!$B637)</f>
        <v>31.358355749077496</v>
      </c>
      <c r="C638">
        <f>IF(E638&gt;$E637*(2-'MT OHL indexes'!E638/'MT OHL indexes'!$B637),E638,$E637*(2-'MT OHL indexes'!E638/'MT OHL indexes'!$B637))</f>
        <v>31.393586123347024</v>
      </c>
      <c r="D638">
        <f>IF(E638&lt;$E637*(2-'MT OHL indexes'!D638/'MT OHL indexes'!$B637),E638,$E637*(2-'MT OHL indexes'!D638/'MT OHL indexes'!$B637))</f>
        <v>31.106320102529725</v>
      </c>
      <c r="E638">
        <f>Master!W640</f>
        <v>31.153861164135908</v>
      </c>
    </row>
    <row r="639" spans="1:5" x14ac:dyDescent="0.25">
      <c r="A639" s="54">
        <f>'OHL indexes'!A639</f>
        <v>38992</v>
      </c>
      <c r="B639">
        <f>$E638*(2-'MT OHL indexes'!C639/'MT OHL indexes'!$B638)</f>
        <v>31.207089083647265</v>
      </c>
      <c r="C639">
        <f>IF(E639&gt;$E638*(2-'MT OHL indexes'!E639/'MT OHL indexes'!$B638),E639,$E638*(2-'MT OHL indexes'!E639/'MT OHL indexes'!$B638))</f>
        <v>31.207089083647265</v>
      </c>
      <c r="D639">
        <f>IF(E639&lt;$E638*(2-'MT OHL indexes'!D639/'MT OHL indexes'!$B638),E639,$E638*(2-'MT OHL indexes'!D639/'MT OHL indexes'!$B638))</f>
        <v>31.101763726628256</v>
      </c>
      <c r="E639">
        <f>Master!W641</f>
        <v>31.157061395103646</v>
      </c>
    </row>
    <row r="640" spans="1:5" x14ac:dyDescent="0.25">
      <c r="A640" s="54">
        <f>'OHL indexes'!A640</f>
        <v>38993</v>
      </c>
      <c r="B640">
        <f>$E639*(2-'MT OHL indexes'!C640/'MT OHL indexes'!$B639)</f>
        <v>31.160362332386601</v>
      </c>
      <c r="C640">
        <f>IF(E640&gt;$E639*(2-'MT OHL indexes'!E640/'MT OHL indexes'!$B639),E640,$E639*(2-'MT OHL indexes'!E640/'MT OHL indexes'!$B639))</f>
        <v>31.366502691728648</v>
      </c>
      <c r="D640">
        <f>IF(E640&lt;$E639*(2-'MT OHL indexes'!D640/'MT OHL indexes'!$B639),E640,$E639*(2-'MT OHL indexes'!D640/'MT OHL indexes'!$B639))</f>
        <v>31.160362332386601</v>
      </c>
      <c r="E640">
        <f>Master!W642</f>
        <v>31.294619061051719</v>
      </c>
    </row>
    <row r="641" spans="1:5" x14ac:dyDescent="0.25">
      <c r="A641" s="54">
        <f>'OHL indexes'!A641</f>
        <v>38994</v>
      </c>
      <c r="B641">
        <f>$E640*(2-'MT OHL indexes'!C641/'MT OHL indexes'!$B640)</f>
        <v>31.167557239855057</v>
      </c>
      <c r="C641">
        <f>IF(E641&gt;$E640*(2-'MT OHL indexes'!E641/'MT OHL indexes'!$B640),E641,$E640*(2-'MT OHL indexes'!E641/'MT OHL indexes'!$B640))</f>
        <v>31.345315735288811</v>
      </c>
      <c r="D641">
        <f>IF(E641&lt;$E640*(2-'MT OHL indexes'!D641/'MT OHL indexes'!$B640),E641,$E640*(2-'MT OHL indexes'!D641/'MT OHL indexes'!$B640))</f>
        <v>31.10386946281081</v>
      </c>
      <c r="E641">
        <f>Master!W643</f>
        <v>31.285589090413044</v>
      </c>
    </row>
    <row r="642" spans="1:5" x14ac:dyDescent="0.25">
      <c r="A642" s="54">
        <f>'OHL indexes'!A642</f>
        <v>38995</v>
      </c>
      <c r="B642">
        <f>$E641*(2-'MT OHL indexes'!C642/'MT OHL indexes'!$B641)</f>
        <v>31.104383444132953</v>
      </c>
      <c r="C642">
        <f>IF(E642&gt;$E641*(2-'MT OHL indexes'!E642/'MT OHL indexes'!$B641),E642,$E641*(2-'MT OHL indexes'!E642/'MT OHL indexes'!$B641))</f>
        <v>31.464200372157286</v>
      </c>
      <c r="D642">
        <f>IF(E642&lt;$E641*(2-'MT OHL indexes'!D642/'MT OHL indexes'!$B641),E642,$E641*(2-'MT OHL indexes'!D642/'MT OHL indexes'!$B641))</f>
        <v>31.091792298864025</v>
      </c>
      <c r="E642">
        <f>Master!W644</f>
        <v>31.417597482952296</v>
      </c>
    </row>
    <row r="643" spans="1:5" x14ac:dyDescent="0.25">
      <c r="A643" s="54">
        <f>'OHL indexes'!A643</f>
        <v>38996</v>
      </c>
      <c r="B643">
        <f>$E642*(2-'MT OHL indexes'!C643/'MT OHL indexes'!$B642)</f>
        <v>31.58826459104969</v>
      </c>
      <c r="C643">
        <f>IF(E643&gt;$E642*(2-'MT OHL indexes'!E643/'MT OHL indexes'!$B642),E643,$E642*(2-'MT OHL indexes'!E643/'MT OHL indexes'!$B642))</f>
        <v>31.725920060424315</v>
      </c>
      <c r="D643">
        <f>IF(E643&lt;$E642*(2-'MT OHL indexes'!D643/'MT OHL indexes'!$B642),E643,$E642*(2-'MT OHL indexes'!D643/'MT OHL indexes'!$B642))</f>
        <v>31.513955343904211</v>
      </c>
      <c r="E643">
        <f>Master!W645</f>
        <v>31.563748064661379</v>
      </c>
    </row>
    <row r="644" spans="1:5" x14ac:dyDescent="0.25">
      <c r="A644" s="54">
        <f>'OHL indexes'!A644</f>
        <v>38999</v>
      </c>
      <c r="B644">
        <f>$E643*(2-'MT OHL indexes'!C644/'MT OHL indexes'!$B643)</f>
        <v>31.58983197772357</v>
      </c>
      <c r="C644">
        <f>IF(E644&gt;$E643*(2-'MT OHL indexes'!E644/'MT OHL indexes'!$B643),E644,$E643*(2-'MT OHL indexes'!E644/'MT OHL indexes'!$B643))</f>
        <v>31.978109283044436</v>
      </c>
      <c r="D644">
        <f>IF(E644&lt;$E643*(2-'MT OHL indexes'!D644/'MT OHL indexes'!$B643),E644,$E643*(2-'MT OHL indexes'!D644/'MT OHL indexes'!$B643))</f>
        <v>31.58983197772357</v>
      </c>
      <c r="E644">
        <f>Master!W646</f>
        <v>31.760707804681996</v>
      </c>
    </row>
    <row r="645" spans="1:5" x14ac:dyDescent="0.25">
      <c r="A645" s="54">
        <f>'OHL indexes'!A645</f>
        <v>39000</v>
      </c>
      <c r="B645">
        <f>$E644*(2-'MT OHL indexes'!C645/'MT OHL indexes'!$B644)</f>
        <v>31.749793525295203</v>
      </c>
      <c r="C645">
        <f>IF(E645&gt;$E644*(2-'MT OHL indexes'!E645/'MT OHL indexes'!$B644),E645,$E644*(2-'MT OHL indexes'!E645/'MT OHL indexes'!$B644))</f>
        <v>32.344901689638782</v>
      </c>
      <c r="D645">
        <f>IF(E645&lt;$E644*(2-'MT OHL indexes'!D645/'MT OHL indexes'!$B644),E645,$E644*(2-'MT OHL indexes'!D645/'MT OHL indexes'!$B644))</f>
        <v>31.689511397988063</v>
      </c>
      <c r="E645">
        <f>Master!W647</f>
        <v>32.244601369196488</v>
      </c>
    </row>
    <row r="646" spans="1:5" x14ac:dyDescent="0.25">
      <c r="A646" s="54">
        <f>'OHL indexes'!A646</f>
        <v>39001</v>
      </c>
      <c r="B646">
        <f>$E645*(2-'MT OHL indexes'!C646/'MT OHL indexes'!$B645)</f>
        <v>32.124351416437463</v>
      </c>
      <c r="C646">
        <f>IF(E646&gt;$E645*(2-'MT OHL indexes'!E646/'MT OHL indexes'!$B645),E646,$E645*(2-'MT OHL indexes'!E646/'MT OHL indexes'!$B645))</f>
        <v>32.480420267379195</v>
      </c>
      <c r="D646">
        <f>IF(E646&lt;$E645*(2-'MT OHL indexes'!D646/'MT OHL indexes'!$B645),E646,$E645*(2-'MT OHL indexes'!D646/'MT OHL indexes'!$B645))</f>
        <v>32.080029507244106</v>
      </c>
      <c r="E646">
        <f>Master!W648</f>
        <v>32.325214271347832</v>
      </c>
    </row>
    <row r="647" spans="1:5" x14ac:dyDescent="0.25">
      <c r="A647" s="54">
        <f>'OHL indexes'!A647</f>
        <v>39002</v>
      </c>
      <c r="B647">
        <f>$E646*(2-'MT OHL indexes'!C647/'MT OHL indexes'!$B646)</f>
        <v>32.162974552736188</v>
      </c>
      <c r="C647">
        <f>IF(E647&gt;$E646*(2-'MT OHL indexes'!E647/'MT OHL indexes'!$B646),E647,$E646*(2-'MT OHL indexes'!E647/'MT OHL indexes'!$B646))</f>
        <v>32.94529763424719</v>
      </c>
      <c r="D647">
        <f>IF(E647&lt;$E646*(2-'MT OHL indexes'!D647/'MT OHL indexes'!$B646),E647,$E646*(2-'MT OHL indexes'!D647/'MT OHL indexes'!$B646))</f>
        <v>32.162974552736188</v>
      </c>
      <c r="E647">
        <f>Master!W649</f>
        <v>32.793361386048673</v>
      </c>
    </row>
    <row r="648" spans="1:5" x14ac:dyDescent="0.25">
      <c r="A648" s="54">
        <f>'OHL indexes'!A648</f>
        <v>39003</v>
      </c>
      <c r="B648">
        <f>$E647*(2-'MT OHL indexes'!C648/'MT OHL indexes'!$B647)</f>
        <v>32.681189378697098</v>
      </c>
      <c r="C648">
        <f>IF(E648&gt;$E647*(2-'MT OHL indexes'!E648/'MT OHL indexes'!$B647),E648,$E647*(2-'MT OHL indexes'!E648/'MT OHL indexes'!$B647))</f>
        <v>33.190344143572084</v>
      </c>
      <c r="D648">
        <f>IF(E648&lt;$E647*(2-'MT OHL indexes'!D648/'MT OHL indexes'!$B647),E648,$E647*(2-'MT OHL indexes'!D648/'MT OHL indexes'!$B647))</f>
        <v>32.533157150194469</v>
      </c>
      <c r="E648">
        <f>Master!W650</f>
        <v>33.18326321640216</v>
      </c>
    </row>
    <row r="649" spans="1:5" x14ac:dyDescent="0.25">
      <c r="A649" s="54">
        <f>'OHL indexes'!A649</f>
        <v>39006</v>
      </c>
      <c r="B649">
        <f>$E648*(2-'MT OHL indexes'!C649/'MT OHL indexes'!$B648)</f>
        <v>32.9855711825345</v>
      </c>
      <c r="C649">
        <f>IF(E649&gt;$E648*(2-'MT OHL indexes'!E649/'MT OHL indexes'!$B648),E649,$E648*(2-'MT OHL indexes'!E649/'MT OHL indexes'!$B648))</f>
        <v>33.747118028263849</v>
      </c>
      <c r="D649">
        <f>IF(E649&lt;$E648*(2-'MT OHL indexes'!D649/'MT OHL indexes'!$B648),E649,$E648*(2-'MT OHL indexes'!D649/'MT OHL indexes'!$B648))</f>
        <v>32.981477830054445</v>
      </c>
      <c r="E649">
        <f>Master!W651</f>
        <v>33.645785734796981</v>
      </c>
    </row>
    <row r="650" spans="1:5" x14ac:dyDescent="0.25">
      <c r="A650" s="54">
        <f>'OHL indexes'!A650</f>
        <v>39007</v>
      </c>
      <c r="B650">
        <f>$E649*(2-'MT OHL indexes'!C650/'MT OHL indexes'!$B649)</f>
        <v>33.408723880239997</v>
      </c>
      <c r="C650">
        <f>IF(E650&gt;$E649*(2-'MT OHL indexes'!E650/'MT OHL indexes'!$B649),E650,$E649*(2-'MT OHL indexes'!E650/'MT OHL indexes'!$B649))</f>
        <v>33.490691292823165</v>
      </c>
      <c r="D650">
        <f>IF(E650&lt;$E649*(2-'MT OHL indexes'!D650/'MT OHL indexes'!$B649),E650,$E649*(2-'MT OHL indexes'!D650/'MT OHL indexes'!$B649))</f>
        <v>33.226572843591356</v>
      </c>
      <c r="E650">
        <f>Master!W652</f>
        <v>33.378708179363578</v>
      </c>
    </row>
    <row r="651" spans="1:5" x14ac:dyDescent="0.25">
      <c r="A651" s="54">
        <f>'OHL indexes'!A651</f>
        <v>39008</v>
      </c>
      <c r="B651">
        <f>$E650*(2-'MT OHL indexes'!C651/'MT OHL indexes'!$B650)</f>
        <v>33.48832992023187</v>
      </c>
      <c r="C651">
        <f>IF(E651&gt;$E650*(2-'MT OHL indexes'!E651/'MT OHL indexes'!$B650),E651,$E650*(2-'MT OHL indexes'!E651/'MT OHL indexes'!$B650))</f>
        <v>33.775200364952418</v>
      </c>
      <c r="D651">
        <f>IF(E651&lt;$E650*(2-'MT OHL indexes'!D651/'MT OHL indexes'!$B650),E651,$E650*(2-'MT OHL indexes'!D651/'MT OHL indexes'!$B650))</f>
        <v>33.36518351350864</v>
      </c>
      <c r="E651">
        <f>Master!W653</f>
        <v>33.628402470969036</v>
      </c>
    </row>
    <row r="652" spans="1:5" x14ac:dyDescent="0.25">
      <c r="A652" s="54">
        <f>'OHL indexes'!A652</f>
        <v>39009</v>
      </c>
      <c r="B652">
        <f>$E651*(2-'MT OHL indexes'!C652/'MT OHL indexes'!$B651)</f>
        <v>33.704186184565451</v>
      </c>
      <c r="C652">
        <f>IF(E652&gt;$E651*(2-'MT OHL indexes'!E652/'MT OHL indexes'!$B651),E652,$E651*(2-'MT OHL indexes'!E652/'MT OHL indexes'!$B651))</f>
        <v>34.234884723841311</v>
      </c>
      <c r="D652">
        <f>IF(E652&lt;$E651*(2-'MT OHL indexes'!D652/'MT OHL indexes'!$B651),E652,$E651*(2-'MT OHL indexes'!D652/'MT OHL indexes'!$B651))</f>
        <v>33.638506474436234</v>
      </c>
      <c r="E652">
        <f>Master!W654</f>
        <v>34.234884723841311</v>
      </c>
    </row>
    <row r="653" spans="1:5" x14ac:dyDescent="0.25">
      <c r="A653" s="54">
        <f>'OHL indexes'!A653</f>
        <v>39010</v>
      </c>
      <c r="B653">
        <f>$E652*(2-'MT OHL indexes'!C653/'MT OHL indexes'!$B652)</f>
        <v>34.279725689422698</v>
      </c>
      <c r="C653">
        <f>IF(E653&gt;$E652*(2-'MT OHL indexes'!E653/'MT OHL indexes'!$B652),E653,$E652*(2-'MT OHL indexes'!E653/'MT OHL indexes'!$B652))</f>
        <v>34.853710688245179</v>
      </c>
      <c r="D653">
        <f>IF(E653&lt;$E652*(2-'MT OHL indexes'!D653/'MT OHL indexes'!$B652),E653,$E652*(2-'MT OHL indexes'!D653/'MT OHL indexes'!$B652))</f>
        <v>34.113811823507035</v>
      </c>
      <c r="E653">
        <f>Master!W655</f>
        <v>34.780993760212688</v>
      </c>
    </row>
    <row r="654" spans="1:5" x14ac:dyDescent="0.25">
      <c r="A654" s="54">
        <f>'OHL indexes'!A654</f>
        <v>39013</v>
      </c>
      <c r="B654">
        <f>$E653*(2-'MT OHL indexes'!C654/'MT OHL indexes'!$B653)</f>
        <v>34.649213037524753</v>
      </c>
      <c r="C654">
        <f>IF(E654&gt;$E653*(2-'MT OHL indexes'!E654/'MT OHL indexes'!$B653),E654,$E653*(2-'MT OHL indexes'!E654/'MT OHL indexes'!$B653))</f>
        <v>34.663083862005976</v>
      </c>
      <c r="D654">
        <f>IF(E654&lt;$E653*(2-'MT OHL indexes'!D654/'MT OHL indexes'!$B653),E654,$E653*(2-'MT OHL indexes'!D654/'MT OHL indexes'!$B653))</f>
        <v>34.557502270540972</v>
      </c>
      <c r="E654">
        <f>Master!W656</f>
        <v>34.648305070421998</v>
      </c>
    </row>
    <row r="655" spans="1:5" x14ac:dyDescent="0.25">
      <c r="A655" s="54">
        <f>'OHL indexes'!A655</f>
        <v>39014</v>
      </c>
      <c r="B655">
        <f>$E654*(2-'MT OHL indexes'!C655/'MT OHL indexes'!$B654)</f>
        <v>34.688018453463243</v>
      </c>
      <c r="C655">
        <f>IF(E655&gt;$E654*(2-'MT OHL indexes'!E655/'MT OHL indexes'!$B654),E655,$E654*(2-'MT OHL indexes'!E655/'MT OHL indexes'!$B654))</f>
        <v>34.827523268643638</v>
      </c>
      <c r="D655">
        <f>IF(E655&lt;$E654*(2-'MT OHL indexes'!D655/'MT OHL indexes'!$B654),E655,$E654*(2-'MT OHL indexes'!D655/'MT OHL indexes'!$B654))</f>
        <v>34.523061790814126</v>
      </c>
      <c r="E655">
        <f>Master!W657</f>
        <v>34.827523268643638</v>
      </c>
    </row>
    <row r="656" spans="1:5" x14ac:dyDescent="0.25">
      <c r="A656" s="54">
        <f>'OHL indexes'!A656</f>
        <v>39015</v>
      </c>
      <c r="B656">
        <f>$E655*(2-'MT OHL indexes'!C656/'MT OHL indexes'!$B655)</f>
        <v>34.909396484798343</v>
      </c>
      <c r="C656">
        <f>IF(E656&gt;$E655*(2-'MT OHL indexes'!E656/'MT OHL indexes'!$B655),E656,$E655*(2-'MT OHL indexes'!E656/'MT OHL indexes'!$B655))</f>
        <v>34.948888643365407</v>
      </c>
      <c r="D656">
        <f>IF(E656&lt;$E655*(2-'MT OHL indexes'!D656/'MT OHL indexes'!$B655),E656,$E655*(2-'MT OHL indexes'!D656/'MT OHL indexes'!$B655))</f>
        <v>34.815963720579127</v>
      </c>
      <c r="E656">
        <f>Master!W658</f>
        <v>34.863844764767222</v>
      </c>
    </row>
    <row r="657" spans="1:5" x14ac:dyDescent="0.25">
      <c r="A657" s="54">
        <f>'OHL indexes'!A657</f>
        <v>39016</v>
      </c>
      <c r="B657">
        <f>$E656*(2-'MT OHL indexes'!C657/'MT OHL indexes'!$B656)</f>
        <v>35.025022860394721</v>
      </c>
      <c r="C657">
        <f>IF(E657&gt;$E656*(2-'MT OHL indexes'!E657/'MT OHL indexes'!$B656),E657,$E656*(2-'MT OHL indexes'!E657/'MT OHL indexes'!$B656))</f>
        <v>35.213963387094942</v>
      </c>
      <c r="D657">
        <f>IF(E657&lt;$E656*(2-'MT OHL indexes'!D657/'MT OHL indexes'!$B656),E657,$E656*(2-'MT OHL indexes'!D657/'MT OHL indexes'!$B656))</f>
        <v>35.025022860394721</v>
      </c>
      <c r="E657">
        <f>Master!W659</f>
        <v>35.199836533515104</v>
      </c>
    </row>
    <row r="658" spans="1:5" x14ac:dyDescent="0.25">
      <c r="A658" s="54">
        <f>'OHL indexes'!A658</f>
        <v>39017</v>
      </c>
      <c r="B658">
        <f>$E657*(2-'MT OHL indexes'!C658/'MT OHL indexes'!$B657)</f>
        <v>35.142534709593164</v>
      </c>
      <c r="C658">
        <f>IF(E658&gt;$E657*(2-'MT OHL indexes'!E658/'MT OHL indexes'!$B657),E658,$E657*(2-'MT OHL indexes'!E658/'MT OHL indexes'!$B657))</f>
        <v>35.351429244875547</v>
      </c>
      <c r="D658">
        <f>IF(E658&lt;$E657*(2-'MT OHL indexes'!D658/'MT OHL indexes'!$B657),E658,$E657*(2-'MT OHL indexes'!D658/'MT OHL indexes'!$B657))</f>
        <v>35.111918587192051</v>
      </c>
      <c r="E658">
        <f>Master!W660</f>
        <v>35.351429244875547</v>
      </c>
    </row>
    <row r="659" spans="1:5" x14ac:dyDescent="0.25">
      <c r="A659" s="54">
        <f>'OHL indexes'!A659</f>
        <v>39020</v>
      </c>
      <c r="B659">
        <f>$E658*(2-'MT OHL indexes'!C659/'MT OHL indexes'!$B658)</f>
        <v>35.588622160402061</v>
      </c>
      <c r="C659">
        <f>IF(E659&gt;$E658*(2-'MT OHL indexes'!E659/'MT OHL indexes'!$B658),E659,$E658*(2-'MT OHL indexes'!E659/'MT OHL indexes'!$B658))</f>
        <v>35.636061557358737</v>
      </c>
      <c r="D659">
        <f>IF(E659&lt;$E658*(2-'MT OHL indexes'!D659/'MT OHL indexes'!$B658),E659,$E658*(2-'MT OHL indexes'!D659/'MT OHL indexes'!$B658))</f>
        <v>35.511139439742244</v>
      </c>
      <c r="E659">
        <f>Master!W661</f>
        <v>35.629577179314929</v>
      </c>
    </row>
    <row r="660" spans="1:5" x14ac:dyDescent="0.25">
      <c r="A660" s="54">
        <f>'OHL indexes'!A660</f>
        <v>39021</v>
      </c>
      <c r="B660">
        <f>$E659*(2-'MT OHL indexes'!C660/'MT OHL indexes'!$B659)</f>
        <v>35.702134180772219</v>
      </c>
      <c r="C660">
        <f>IF(E660&gt;$E659*(2-'MT OHL indexes'!E660/'MT OHL indexes'!$B659),E660,$E659*(2-'MT OHL indexes'!E660/'MT OHL indexes'!$B659))</f>
        <v>35.896160649058579</v>
      </c>
      <c r="D660">
        <f>IF(E660&lt;$E659*(2-'MT OHL indexes'!D660/'MT OHL indexes'!$B659),E660,$E659*(2-'MT OHL indexes'!D660/'MT OHL indexes'!$B659))</f>
        <v>35.702134180772219</v>
      </c>
      <c r="E660">
        <f>Master!W662</f>
        <v>35.830467282766136</v>
      </c>
    </row>
    <row r="661" spans="1:5" x14ac:dyDescent="0.25">
      <c r="A661" s="54">
        <f>'OHL indexes'!A661</f>
        <v>39022</v>
      </c>
      <c r="B661">
        <f>$E660*(2-'MT OHL indexes'!C661/'MT OHL indexes'!$B660)</f>
        <v>36.069310390092575</v>
      </c>
      <c r="C661">
        <f>IF(E661&gt;$E660*(2-'MT OHL indexes'!E661/'MT OHL indexes'!$B660),E661,$E660*(2-'MT OHL indexes'!E661/'MT OHL indexes'!$B660))</f>
        <v>36.186706292249248</v>
      </c>
      <c r="D661">
        <f>IF(E661&lt;$E660*(2-'MT OHL indexes'!D661/'MT OHL indexes'!$B660),E661,$E660*(2-'MT OHL indexes'!D661/'MT OHL indexes'!$B660))</f>
        <v>36.045019278418202</v>
      </c>
      <c r="E661">
        <f>Master!W663</f>
        <v>36.105381968084032</v>
      </c>
    </row>
    <row r="662" spans="1:5" x14ac:dyDescent="0.25">
      <c r="A662" s="54">
        <f>'OHL indexes'!A662</f>
        <v>39023</v>
      </c>
      <c r="B662">
        <f>$E661*(2-'MT OHL indexes'!C662/'MT OHL indexes'!$B661)</f>
        <v>36.186652999804252</v>
      </c>
      <c r="C662">
        <f>IF(E662&gt;$E661*(2-'MT OHL indexes'!E662/'MT OHL indexes'!$B661),E662,$E661*(2-'MT OHL indexes'!E662/'MT OHL indexes'!$B661))</f>
        <v>36.324161194028029</v>
      </c>
      <c r="D662">
        <f>IF(E662&lt;$E661*(2-'MT OHL indexes'!D662/'MT OHL indexes'!$B661),E662,$E661*(2-'MT OHL indexes'!D662/'MT OHL indexes'!$B661))</f>
        <v>36.186652999804252</v>
      </c>
      <c r="E662">
        <f>Master!W664</f>
        <v>36.233040188106216</v>
      </c>
    </row>
    <row r="663" spans="1:5" x14ac:dyDescent="0.25">
      <c r="A663" s="54">
        <f>'OHL indexes'!A663</f>
        <v>39024</v>
      </c>
      <c r="B663">
        <f>$E662*(2-'MT OHL indexes'!C663/'MT OHL indexes'!$B662)</f>
        <v>36.379986391299624</v>
      </c>
      <c r="C663">
        <f>IF(E663&gt;$E662*(2-'MT OHL indexes'!E663/'MT OHL indexes'!$B662),E663,$E662*(2-'MT OHL indexes'!E663/'MT OHL indexes'!$B662))</f>
        <v>36.38493867473089</v>
      </c>
      <c r="D663">
        <f>IF(E663&lt;$E662*(2-'MT OHL indexes'!D663/'MT OHL indexes'!$B662),E663,$E662*(2-'MT OHL indexes'!D663/'MT OHL indexes'!$B662))</f>
        <v>36.298999480358923</v>
      </c>
      <c r="E663">
        <f>Master!W665</f>
        <v>36.307742105846977</v>
      </c>
    </row>
    <row r="664" spans="1:5" x14ac:dyDescent="0.25">
      <c r="A664" s="54">
        <f>'OHL indexes'!A664</f>
        <v>39027</v>
      </c>
      <c r="B664">
        <f>$E663*(2-'MT OHL indexes'!C664/'MT OHL indexes'!$B663)</f>
        <v>36.537868871877691</v>
      </c>
      <c r="C664">
        <f>IF(E664&gt;$E663*(2-'MT OHL indexes'!E664/'MT OHL indexes'!$B663),E664,$E663*(2-'MT OHL indexes'!E664/'MT OHL indexes'!$B663))</f>
        <v>36.677350678386112</v>
      </c>
      <c r="D664">
        <f>IF(E664&lt;$E663*(2-'MT OHL indexes'!D664/'MT OHL indexes'!$B663),E664,$E663*(2-'MT OHL indexes'!D664/'MT OHL indexes'!$B663))</f>
        <v>36.47329880283926</v>
      </c>
      <c r="E664">
        <f>Master!W666</f>
        <v>36.609446013236742</v>
      </c>
    </row>
    <row r="665" spans="1:5" x14ac:dyDescent="0.25">
      <c r="A665" s="54">
        <f>'OHL indexes'!A665</f>
        <v>39028</v>
      </c>
      <c r="B665">
        <f>$E664*(2-'MT OHL indexes'!C665/'MT OHL indexes'!$B664)</f>
        <v>36.850595826086597</v>
      </c>
      <c r="C665">
        <f>IF(E665&gt;$E664*(2-'MT OHL indexes'!E665/'MT OHL indexes'!$B664),E665,$E664*(2-'MT OHL indexes'!E665/'MT OHL indexes'!$B664))</f>
        <v>36.949296271275713</v>
      </c>
      <c r="D665">
        <f>IF(E665&lt;$E664*(2-'MT OHL indexes'!D665/'MT OHL indexes'!$B664),E665,$E664*(2-'MT OHL indexes'!D665/'MT OHL indexes'!$B664))</f>
        <v>36.819505005144947</v>
      </c>
      <c r="E665">
        <f>Master!W667</f>
        <v>36.949296271275713</v>
      </c>
    </row>
    <row r="666" spans="1:5" x14ac:dyDescent="0.25">
      <c r="A666" s="54">
        <f>'OHL indexes'!A666</f>
        <v>39029</v>
      </c>
      <c r="B666">
        <f>$E665*(2-'MT OHL indexes'!C666/'MT OHL indexes'!$B665)</f>
        <v>37.229183499184899</v>
      </c>
      <c r="C666">
        <f>IF(E666&gt;$E665*(2-'MT OHL indexes'!E666/'MT OHL indexes'!$B665),E666,$E665*(2-'MT OHL indexes'!E666/'MT OHL indexes'!$B665))</f>
        <v>37.293277847340384</v>
      </c>
      <c r="D666">
        <f>IF(E666&lt;$E665*(2-'MT OHL indexes'!D666/'MT OHL indexes'!$B665),E666,$E665*(2-'MT OHL indexes'!D666/'MT OHL indexes'!$B665))</f>
        <v>37.194998664173674</v>
      </c>
      <c r="E666">
        <f>Master!W668</f>
        <v>37.271422226834289</v>
      </c>
    </row>
    <row r="667" spans="1:5" x14ac:dyDescent="0.25">
      <c r="A667" s="54">
        <f>'OHL indexes'!A667</f>
        <v>39030</v>
      </c>
      <c r="B667">
        <f>$E666*(2-'MT OHL indexes'!C667/'MT OHL indexes'!$B666)</f>
        <v>37.293990718746137</v>
      </c>
      <c r="C667">
        <f>IF(E667&gt;$E666*(2-'MT OHL indexes'!E667/'MT OHL indexes'!$B666),E667,$E666*(2-'MT OHL indexes'!E667/'MT OHL indexes'!$B666))</f>
        <v>37.328714252083508</v>
      </c>
      <c r="D667">
        <f>IF(E667&lt;$E666*(2-'MT OHL indexes'!D667/'MT OHL indexes'!$B666),E667,$E666*(2-'MT OHL indexes'!D667/'MT OHL indexes'!$B666))</f>
        <v>37.259267185408753</v>
      </c>
      <c r="E667">
        <f>Master!W669</f>
        <v>37.308194660210425</v>
      </c>
    </row>
    <row r="668" spans="1:5" x14ac:dyDescent="0.25">
      <c r="A668" s="54">
        <f>'OHL indexes'!A668</f>
        <v>39031</v>
      </c>
      <c r="B668">
        <f>$E667*(2-'MT OHL indexes'!C668/'MT OHL indexes'!$B667)</f>
        <v>37.565606233151627</v>
      </c>
      <c r="C668">
        <f>IF(E668&gt;$E667*(2-'MT OHL indexes'!E668/'MT OHL indexes'!$B667),E668,$E667*(2-'MT OHL indexes'!E668/'MT OHL indexes'!$B667))</f>
        <v>37.569421157971846</v>
      </c>
      <c r="D668">
        <f>IF(E668&lt;$E667*(2-'MT OHL indexes'!D668/'MT OHL indexes'!$B667),E668,$E667*(2-'MT OHL indexes'!D668/'MT OHL indexes'!$B667))</f>
        <v>37.560440193998801</v>
      </c>
      <c r="E668">
        <f>Master!W670</f>
        <v>37.569421157971846</v>
      </c>
    </row>
    <row r="669" spans="1:5" x14ac:dyDescent="0.25">
      <c r="A669" s="54">
        <f>'OHL indexes'!A669</f>
        <v>39034</v>
      </c>
      <c r="B669">
        <f>$E668*(2-'MT OHL indexes'!C669/'MT OHL indexes'!$B668)</f>
        <v>37.838290400425549</v>
      </c>
      <c r="C669">
        <f>IF(E669&gt;$E668*(2-'MT OHL indexes'!E669/'MT OHL indexes'!$B668),E669,$E668*(2-'MT OHL indexes'!E669/'MT OHL indexes'!$B668))</f>
        <v>37.8541040818181</v>
      </c>
      <c r="D669">
        <f>IF(E669&lt;$E668*(2-'MT OHL indexes'!D669/'MT OHL indexes'!$B668),E669,$E668*(2-'MT OHL indexes'!D669/'MT OHL indexes'!$B668))</f>
        <v>37.65640786149973</v>
      </c>
      <c r="E669">
        <f>Master!W671</f>
        <v>37.700398315072427</v>
      </c>
    </row>
    <row r="670" spans="1:5" x14ac:dyDescent="0.25">
      <c r="A670" s="54">
        <f>'OHL indexes'!A670</f>
        <v>39035</v>
      </c>
      <c r="B670">
        <f>$E669*(2-'MT OHL indexes'!C670/'MT OHL indexes'!$B669)</f>
        <v>37.798397444407151</v>
      </c>
      <c r="C670">
        <f>IF(E670&gt;$E669*(2-'MT OHL indexes'!E670/'MT OHL indexes'!$B669),E670,$E669*(2-'MT OHL indexes'!E670/'MT OHL indexes'!$B669))</f>
        <v>37.915384971361057</v>
      </c>
      <c r="D670">
        <f>IF(E670&lt;$E669*(2-'MT OHL indexes'!D670/'MT OHL indexes'!$B669),E670,$E669*(2-'MT OHL indexes'!D670/'MT OHL indexes'!$B669))</f>
        <v>37.795750688643828</v>
      </c>
      <c r="E670">
        <f>Master!W672</f>
        <v>37.839766246728999</v>
      </c>
    </row>
    <row r="671" spans="1:5" x14ac:dyDescent="0.25">
      <c r="A671" s="54">
        <f>'OHL indexes'!A671</f>
        <v>39036</v>
      </c>
      <c r="B671">
        <f>$E670*(2-'MT OHL indexes'!C671/'MT OHL indexes'!$B670)</f>
        <v>38.070548973857633</v>
      </c>
      <c r="C671">
        <f>IF(E671&gt;$E670*(2-'MT OHL indexes'!E671/'MT OHL indexes'!$B670),E671,$E670*(2-'MT OHL indexes'!E671/'MT OHL indexes'!$B670))</f>
        <v>38.28747138986153</v>
      </c>
      <c r="D671">
        <f>IF(E671&lt;$E670*(2-'MT OHL indexes'!D671/'MT OHL indexes'!$B670),E671,$E670*(2-'MT OHL indexes'!D671/'MT OHL indexes'!$B670))</f>
        <v>38.070548973857633</v>
      </c>
      <c r="E671">
        <f>Master!W673</f>
        <v>38.28747138986153</v>
      </c>
    </row>
    <row r="672" spans="1:5" x14ac:dyDescent="0.25">
      <c r="A672" s="54">
        <f>'OHL indexes'!A672</f>
        <v>39037</v>
      </c>
      <c r="B672">
        <f>$E671*(2-'MT OHL indexes'!C672/'MT OHL indexes'!$B671)</f>
        <v>38.326422721640043</v>
      </c>
      <c r="C672">
        <f>IF(E672&gt;$E671*(2-'MT OHL indexes'!E672/'MT OHL indexes'!$B671),E672,$E671*(2-'MT OHL indexes'!E672/'MT OHL indexes'!$B671))</f>
        <v>38.521729957945283</v>
      </c>
      <c r="D672">
        <f>IF(E672&lt;$E671*(2-'MT OHL indexes'!D672/'MT OHL indexes'!$B671),E672,$E671*(2-'MT OHL indexes'!D672/'MT OHL indexes'!$B671))</f>
        <v>38.326422721640043</v>
      </c>
      <c r="E672">
        <f>Master!W674</f>
        <v>38.521729957945283</v>
      </c>
    </row>
    <row r="673" spans="1:5" x14ac:dyDescent="0.25">
      <c r="A673" s="54">
        <f>'OHL indexes'!A673</f>
        <v>39038</v>
      </c>
      <c r="B673">
        <f>$E672*(2-'MT OHL indexes'!C673/'MT OHL indexes'!$B672)</f>
        <v>38.496805921174726</v>
      </c>
      <c r="C673">
        <f>IF(E673&gt;$E672*(2-'MT OHL indexes'!E673/'MT OHL indexes'!$B672),E673,$E672*(2-'MT OHL indexes'!E673/'MT OHL indexes'!$B672))</f>
        <v>38.572107306398514</v>
      </c>
      <c r="D673">
        <f>IF(E673&lt;$E672*(2-'MT OHL indexes'!D673/'MT OHL indexes'!$B672),E673,$E672*(2-'MT OHL indexes'!D673/'MT OHL indexes'!$B672))</f>
        <v>38.439321854128806</v>
      </c>
      <c r="E673">
        <f>Master!W675</f>
        <v>38.53236691773396</v>
      </c>
    </row>
    <row r="674" spans="1:5" x14ac:dyDescent="0.25">
      <c r="A674" s="54">
        <f>'OHL indexes'!A674</f>
        <v>39041</v>
      </c>
      <c r="B674">
        <f>$E673*(2-'MT OHL indexes'!C674/'MT OHL indexes'!$B673)</f>
        <v>38.558718599011968</v>
      </c>
      <c r="C674">
        <f>IF(E674&gt;$E673*(2-'MT OHL indexes'!E674/'MT OHL indexes'!$B673),E674,$E673*(2-'MT OHL indexes'!E674/'MT OHL indexes'!$B673))</f>
        <v>38.649223989834177</v>
      </c>
      <c r="D674">
        <f>IF(E674&lt;$E673*(2-'MT OHL indexes'!D674/'MT OHL indexes'!$B673),E674,$E673*(2-'MT OHL indexes'!D674/'MT OHL indexes'!$B673))</f>
        <v>38.377727069737411</v>
      </c>
      <c r="E674">
        <f>Master!W676</f>
        <v>38.405389071923899</v>
      </c>
    </row>
    <row r="675" spans="1:5" x14ac:dyDescent="0.25">
      <c r="A675" s="54">
        <f>'OHL indexes'!A675</f>
        <v>39042</v>
      </c>
      <c r="B675">
        <f>$E674*(2-'MT OHL indexes'!C675/'MT OHL indexes'!$B674)</f>
        <v>38.509101557807305</v>
      </c>
      <c r="C675">
        <f>IF(E675&gt;$E674*(2-'MT OHL indexes'!E675/'MT OHL indexes'!$B674),E675,$E674*(2-'MT OHL indexes'!E675/'MT OHL indexes'!$B674))</f>
        <v>38.569362401443236</v>
      </c>
      <c r="D675">
        <f>IF(E675&lt;$E674*(2-'MT OHL indexes'!D675/'MT OHL indexes'!$B674),E675,$E674*(2-'MT OHL indexes'!D675/'MT OHL indexes'!$B674))</f>
        <v>38.380098820943481</v>
      </c>
      <c r="E675">
        <f>Master!W677</f>
        <v>38.389286947420068</v>
      </c>
    </row>
    <row r="676" spans="1:5" x14ac:dyDescent="0.25">
      <c r="A676" s="54">
        <f>'OHL indexes'!A676</f>
        <v>39043</v>
      </c>
      <c r="B676">
        <f>$E675*(2-'MT OHL indexes'!C676/'MT OHL indexes'!$B675)</f>
        <v>38.334155066012023</v>
      </c>
      <c r="C676">
        <f>IF(E676&gt;$E675*(2-'MT OHL indexes'!E676/'MT OHL indexes'!$B675),E676,$E675*(2-'MT OHL indexes'!E676/'MT OHL indexes'!$B675))</f>
        <v>38.334155066012023</v>
      </c>
      <c r="D676">
        <f>IF(E676&lt;$E675*(2-'MT OHL indexes'!D676/'MT OHL indexes'!$B675),E676,$E675*(2-'MT OHL indexes'!D676/'MT OHL indexes'!$B675))</f>
        <v>37.865316906646576</v>
      </c>
      <c r="E676">
        <f>Master!W678</f>
        <v>37.874450805403193</v>
      </c>
    </row>
    <row r="677" spans="1:5" x14ac:dyDescent="0.25">
      <c r="A677" s="54">
        <f>'OHL indexes'!A677</f>
        <v>39045</v>
      </c>
      <c r="B677">
        <f>$E676*(2-'MT OHL indexes'!C677/'MT OHL indexes'!$B676)</f>
        <v>37.664316487296723</v>
      </c>
      <c r="C677">
        <f>IF(E677&gt;$E676*(2-'MT OHL indexes'!E677/'MT OHL indexes'!$B676),E677,$E676*(2-'MT OHL indexes'!E677/'MT OHL indexes'!$B676))</f>
        <v>37.664316487296723</v>
      </c>
      <c r="D677">
        <f>IF(E677&lt;$E676*(2-'MT OHL indexes'!D677/'MT OHL indexes'!$B676),E677,$E676*(2-'MT OHL indexes'!D677/'MT OHL indexes'!$B676))</f>
        <v>37.282591522599219</v>
      </c>
      <c r="E677">
        <f>Master!W679</f>
        <v>37.44501136474635</v>
      </c>
    </row>
    <row r="678" spans="1:5" x14ac:dyDescent="0.25">
      <c r="A678" s="54">
        <f>'OHL indexes'!A678</f>
        <v>39048</v>
      </c>
      <c r="B678">
        <f>$E677*(2-'MT OHL indexes'!C678/'MT OHL indexes'!$B677)</f>
        <v>37.146849926322048</v>
      </c>
      <c r="C678">
        <f>IF(E678&gt;$E677*(2-'MT OHL indexes'!E678/'MT OHL indexes'!$B677),E678,$E677*(2-'MT OHL indexes'!E678/'MT OHL indexes'!$B677))</f>
        <v>37.177421391897475</v>
      </c>
      <c r="D678">
        <f>IF(E678&lt;$E677*(2-'MT OHL indexes'!D678/'MT OHL indexes'!$B677),E678,$E677*(2-'MT OHL indexes'!D678/'MT OHL indexes'!$B677))</f>
        <v>36.674828313514652</v>
      </c>
      <c r="E678">
        <f>Master!W680</f>
        <v>36.84423443245602</v>
      </c>
    </row>
    <row r="679" spans="1:5" x14ac:dyDescent="0.25">
      <c r="A679" s="54">
        <f>'OHL indexes'!A679</f>
        <v>39049</v>
      </c>
      <c r="B679">
        <f>$E678*(2-'MT OHL indexes'!C679/'MT OHL indexes'!$B678)</f>
        <v>36.768248317063872</v>
      </c>
      <c r="C679">
        <f>IF(E679&gt;$E678*(2-'MT OHL indexes'!E679/'MT OHL indexes'!$B678),E679,$E678*(2-'MT OHL indexes'!E679/'MT OHL indexes'!$B678))</f>
        <v>37.171482532720141</v>
      </c>
      <c r="D679">
        <f>IF(E679&lt;$E678*(2-'MT OHL indexes'!D679/'MT OHL indexes'!$B678),E679,$E678*(2-'MT OHL indexes'!D679/'MT OHL indexes'!$B678))</f>
        <v>36.725814170070684</v>
      </c>
      <c r="E679">
        <f>Master!W681</f>
        <v>37.164110161351246</v>
      </c>
    </row>
    <row r="680" spans="1:5" x14ac:dyDescent="0.25">
      <c r="A680" s="54">
        <f>'OHL indexes'!A680</f>
        <v>39050</v>
      </c>
      <c r="B680">
        <f>$E679*(2-'MT OHL indexes'!C680/'MT OHL indexes'!$B679)</f>
        <v>37.301954248869542</v>
      </c>
      <c r="C680">
        <f>IF(E680&gt;$E679*(2-'MT OHL indexes'!E680/'MT OHL indexes'!$B679),E680,$E679*(2-'MT OHL indexes'!E680/'MT OHL indexes'!$B679))</f>
        <v>37.402525216775253</v>
      </c>
      <c r="D680">
        <f>IF(E680&lt;$E679*(2-'MT OHL indexes'!D680/'MT OHL indexes'!$B679),E680,$E679*(2-'MT OHL indexes'!D680/'MT OHL indexes'!$B679))</f>
        <v>37.296247797682689</v>
      </c>
      <c r="E680">
        <f>Master!W682</f>
        <v>37.402525216775253</v>
      </c>
    </row>
    <row r="681" spans="1:5" x14ac:dyDescent="0.25">
      <c r="A681" s="54">
        <f>'OHL indexes'!A681</f>
        <v>39051</v>
      </c>
      <c r="B681">
        <f>$E680*(2-'MT OHL indexes'!C681/'MT OHL indexes'!$B680)</f>
        <v>37.388266123346433</v>
      </c>
      <c r="C681">
        <f>IF(E681&gt;$E680*(2-'MT OHL indexes'!E681/'MT OHL indexes'!$B680),E681,$E680*(2-'MT OHL indexes'!E681/'MT OHL indexes'!$B680))</f>
        <v>37.424450233959369</v>
      </c>
      <c r="D681">
        <f>IF(E681&lt;$E680*(2-'MT OHL indexes'!D681/'MT OHL indexes'!$B680),E681,$E680*(2-'MT OHL indexes'!D681/'MT OHL indexes'!$B680))</f>
        <v>37.388266123346433</v>
      </c>
      <c r="E681">
        <f>Master!W683</f>
        <v>37.424450233959369</v>
      </c>
    </row>
    <row r="682" spans="1:5" x14ac:dyDescent="0.25">
      <c r="A682" s="54">
        <f>'OHL indexes'!A682</f>
        <v>39052</v>
      </c>
      <c r="B682">
        <f>$E681*(2-'MT OHL indexes'!C682/'MT OHL indexes'!$B681)</f>
        <v>37.207618880482251</v>
      </c>
      <c r="C682">
        <f>IF(E682&gt;$E681*(2-'MT OHL indexes'!E682/'MT OHL indexes'!$B681),E682,$E681*(2-'MT OHL indexes'!E682/'MT OHL indexes'!$B681))</f>
        <v>37.281748560894329</v>
      </c>
      <c r="D682">
        <f>IF(E682&lt;$E681*(2-'MT OHL indexes'!D682/'MT OHL indexes'!$B681),E682,$E681*(2-'MT OHL indexes'!D682/'MT OHL indexes'!$B681))</f>
        <v>36.882306172619863</v>
      </c>
      <c r="E682">
        <f>Master!W684</f>
        <v>37.005756852979204</v>
      </c>
    </row>
    <row r="683" spans="1:5" x14ac:dyDescent="0.25">
      <c r="A683" s="54">
        <f>'OHL indexes'!A683</f>
        <v>39055</v>
      </c>
      <c r="B683">
        <f>$E682*(2-'MT OHL indexes'!C683/'MT OHL indexes'!$B682)</f>
        <v>37.221672969291738</v>
      </c>
      <c r="C683">
        <f>IF(E683&gt;$E682*(2-'MT OHL indexes'!E683/'MT OHL indexes'!$B682),E683,$E682*(2-'MT OHL indexes'!E683/'MT OHL indexes'!$B682))</f>
        <v>37.285151660965901</v>
      </c>
      <c r="D683">
        <f>IF(E683&lt;$E682*(2-'MT OHL indexes'!D683/'MT OHL indexes'!$B682),E683,$E682*(2-'MT OHL indexes'!D683/'MT OHL indexes'!$B682))</f>
        <v>37.206634696747237</v>
      </c>
      <c r="E683">
        <f>Master!W685</f>
        <v>37.282456747132258</v>
      </c>
    </row>
    <row r="684" spans="1:5" x14ac:dyDescent="0.25">
      <c r="A684" s="54">
        <f>'OHL indexes'!A684</f>
        <v>39056</v>
      </c>
      <c r="B684">
        <f>$E683*(2-'MT OHL indexes'!C684/'MT OHL indexes'!$B683)</f>
        <v>37.461160384351849</v>
      </c>
      <c r="C684">
        <f>IF(E684&gt;$E683*(2-'MT OHL indexes'!E684/'MT OHL indexes'!$B683),E684,$E683*(2-'MT OHL indexes'!E684/'MT OHL indexes'!$B683))</f>
        <v>37.623186213226681</v>
      </c>
      <c r="D684">
        <f>IF(E684&lt;$E683*(2-'MT OHL indexes'!D684/'MT OHL indexes'!$B683),E684,$E683*(2-'MT OHL indexes'!D684/'MT OHL indexes'!$B683))</f>
        <v>37.454180229714694</v>
      </c>
      <c r="E684">
        <f>Master!W686</f>
        <v>37.565434998456496</v>
      </c>
    </row>
    <row r="685" spans="1:5" x14ac:dyDescent="0.25">
      <c r="A685" s="54">
        <f>'OHL indexes'!A685</f>
        <v>39057</v>
      </c>
      <c r="B685">
        <f>$E684*(2-'MT OHL indexes'!C685/'MT OHL indexes'!$B684)</f>
        <v>37.721105120535441</v>
      </c>
      <c r="C685">
        <f>IF(E685&gt;$E684*(2-'MT OHL indexes'!E685/'MT OHL indexes'!$B684),E685,$E684*(2-'MT OHL indexes'!E685/'MT OHL indexes'!$B684))</f>
        <v>37.897866827558204</v>
      </c>
      <c r="D685">
        <f>IF(E685&lt;$E684*(2-'MT OHL indexes'!D685/'MT OHL indexes'!$B684),E685,$E684*(2-'MT OHL indexes'!D685/'MT OHL indexes'!$B684))</f>
        <v>37.689212419134208</v>
      </c>
      <c r="E685">
        <f>Master!W687</f>
        <v>37.820027789393606</v>
      </c>
    </row>
    <row r="686" spans="1:5" x14ac:dyDescent="0.25">
      <c r="A686" s="54">
        <f>'OHL indexes'!A686</f>
        <v>39058</v>
      </c>
      <c r="B686">
        <f>$E685*(2-'MT OHL indexes'!C686/'MT OHL indexes'!$B685)</f>
        <v>37.858567221454969</v>
      </c>
      <c r="C686">
        <f>IF(E686&gt;$E685*(2-'MT OHL indexes'!E686/'MT OHL indexes'!$B685),E686,$E685*(2-'MT OHL indexes'!E686/'MT OHL indexes'!$B685))</f>
        <v>37.871596977888622</v>
      </c>
      <c r="D686">
        <f>IF(E686&lt;$E685*(2-'MT OHL indexes'!D686/'MT OHL indexes'!$B685),E686,$E685*(2-'MT OHL indexes'!D686/'MT OHL indexes'!$B685))</f>
        <v>37.641714186454841</v>
      </c>
      <c r="E686">
        <f>Master!W688</f>
        <v>37.650596911084577</v>
      </c>
    </row>
    <row r="687" spans="1:5" x14ac:dyDescent="0.25">
      <c r="A687" s="54">
        <f>'OHL indexes'!A687</f>
        <v>39059</v>
      </c>
      <c r="B687">
        <f>$E686*(2-'MT OHL indexes'!C687/'MT OHL indexes'!$B686)</f>
        <v>37.785273713097126</v>
      </c>
      <c r="C687">
        <f>IF(E687&gt;$E686*(2-'MT OHL indexes'!E687/'MT OHL indexes'!$B686),E687,$E686*(2-'MT OHL indexes'!E687/'MT OHL indexes'!$B686))</f>
        <v>37.93517440289947</v>
      </c>
      <c r="D687">
        <f>IF(E687&lt;$E686*(2-'MT OHL indexes'!D687/'MT OHL indexes'!$B686),E687,$E686*(2-'MT OHL indexes'!D687/'MT OHL indexes'!$B686))</f>
        <v>37.770948536719608</v>
      </c>
      <c r="E687">
        <f>Master!W689</f>
        <v>37.93517440289947</v>
      </c>
    </row>
    <row r="688" spans="1:5" x14ac:dyDescent="0.25">
      <c r="A688" s="54">
        <f>'OHL indexes'!A688</f>
        <v>39062</v>
      </c>
      <c r="B688">
        <f>$E687*(2-'MT OHL indexes'!C688/'MT OHL indexes'!$B687)</f>
        <v>38.080076367199318</v>
      </c>
      <c r="C688">
        <f>IF(E688&gt;$E687*(2-'MT OHL indexes'!E688/'MT OHL indexes'!$B687),E688,$E687*(2-'MT OHL indexes'!E688/'MT OHL indexes'!$B687))</f>
        <v>38.208545164181999</v>
      </c>
      <c r="D688">
        <f>IF(E688&lt;$E687*(2-'MT OHL indexes'!D688/'MT OHL indexes'!$B687),E688,$E687*(2-'MT OHL indexes'!D688/'MT OHL indexes'!$B687))</f>
        <v>38.029161098532626</v>
      </c>
      <c r="E688">
        <f>Master!W690</f>
        <v>38.208545164181999</v>
      </c>
    </row>
    <row r="689" spans="1:5" x14ac:dyDescent="0.25">
      <c r="A689" s="54">
        <f>'OHL indexes'!A689</f>
        <v>39063</v>
      </c>
      <c r="B689">
        <f>$E688*(2-'MT OHL indexes'!C689/'MT OHL indexes'!$B688)</f>
        <v>37.994894007927996</v>
      </c>
      <c r="C689">
        <f>IF(E689&gt;$E688*(2-'MT OHL indexes'!E689/'MT OHL indexes'!$B688),E689,$E688*(2-'MT OHL indexes'!E689/'MT OHL indexes'!$B688))</f>
        <v>38.001512897382412</v>
      </c>
      <c r="D689">
        <f>IF(E689&lt;$E688*(2-'MT OHL indexes'!D689/'MT OHL indexes'!$B688),E689,$E688*(2-'MT OHL indexes'!D689/'MT OHL indexes'!$B688))</f>
        <v>37.754093627527496</v>
      </c>
      <c r="E689">
        <f>Master!W691</f>
        <v>37.901020374907397</v>
      </c>
    </row>
    <row r="690" spans="1:5" x14ac:dyDescent="0.25">
      <c r="A690" s="54">
        <f>'OHL indexes'!A690</f>
        <v>39064</v>
      </c>
      <c r="B690">
        <f>$E689*(2-'MT OHL indexes'!C690/'MT OHL indexes'!$B689)</f>
        <v>37.915230259498713</v>
      </c>
      <c r="C690">
        <f>IF(E690&gt;$E689*(2-'MT OHL indexes'!E690/'MT OHL indexes'!$B689),E690,$E689*(2-'MT OHL indexes'!E690/'MT OHL indexes'!$B689))</f>
        <v>38.032496567368668</v>
      </c>
      <c r="D690">
        <f>IF(E690&lt;$E689*(2-'MT OHL indexes'!D690/'MT OHL indexes'!$B689),E690,$E689*(2-'MT OHL indexes'!D690/'MT OHL indexes'!$B689))</f>
        <v>37.902864971798245</v>
      </c>
      <c r="E690">
        <f>Master!W692</f>
        <v>37.981550640565125</v>
      </c>
    </row>
    <row r="691" spans="1:5" x14ac:dyDescent="0.25">
      <c r="A691" s="54">
        <f>'OHL indexes'!A691</f>
        <v>39065</v>
      </c>
      <c r="B691">
        <f>$E690*(2-'MT OHL indexes'!C691/'MT OHL indexes'!$B690)</f>
        <v>38.019275127699736</v>
      </c>
      <c r="C691">
        <f>IF(E691&gt;$E690*(2-'MT OHL indexes'!E691/'MT OHL indexes'!$B690),E691,$E690*(2-'MT OHL indexes'!E691/'MT OHL indexes'!$B690))</f>
        <v>38.019275127699736</v>
      </c>
      <c r="D691">
        <f>IF(E691&lt;$E690*(2-'MT OHL indexes'!D691/'MT OHL indexes'!$B690),E691,$E690*(2-'MT OHL indexes'!D691/'MT OHL indexes'!$B690))</f>
        <v>37.501295164593522</v>
      </c>
      <c r="E691">
        <f>Master!W693</f>
        <v>37.543393163781836</v>
      </c>
    </row>
    <row r="692" spans="1:5" x14ac:dyDescent="0.25">
      <c r="A692" s="54">
        <f>'OHL indexes'!A692</f>
        <v>39066</v>
      </c>
      <c r="B692">
        <f>$E691*(2-'MT OHL indexes'!C692/'MT OHL indexes'!$B691)</f>
        <v>37.344703654484015</v>
      </c>
      <c r="C692">
        <f>IF(E692&gt;$E691*(2-'MT OHL indexes'!E692/'MT OHL indexes'!$B691),E692,$E691*(2-'MT OHL indexes'!E692/'MT OHL indexes'!$B691))</f>
        <v>37.344703654484015</v>
      </c>
      <c r="D692">
        <f>IF(E692&lt;$E691*(2-'MT OHL indexes'!D692/'MT OHL indexes'!$B691),E692,$E691*(2-'MT OHL indexes'!D692/'MT OHL indexes'!$B691))</f>
        <v>37.085054812611546</v>
      </c>
      <c r="E692">
        <f>Master!W694</f>
        <v>37.120521983800053</v>
      </c>
    </row>
    <row r="693" spans="1:5" x14ac:dyDescent="0.25">
      <c r="A693" s="54">
        <f>'OHL indexes'!A693</f>
        <v>39069</v>
      </c>
      <c r="B693">
        <f>$E692*(2-'MT OHL indexes'!C693/'MT OHL indexes'!$B692)</f>
        <v>37.047455907399211</v>
      </c>
      <c r="C693">
        <f>IF(E693&gt;$E692*(2-'MT OHL indexes'!E693/'MT OHL indexes'!$B692),E693,$E692*(2-'MT OHL indexes'!E693/'MT OHL indexes'!$B692))</f>
        <v>37.310683979989392</v>
      </c>
      <c r="D693">
        <f>IF(E693&lt;$E692*(2-'MT OHL indexes'!D693/'MT OHL indexes'!$B692),E693,$E692*(2-'MT OHL indexes'!D693/'MT OHL indexes'!$B692))</f>
        <v>37.047455907399211</v>
      </c>
      <c r="E693">
        <f>Master!W695</f>
        <v>37.095261746505905</v>
      </c>
    </row>
    <row r="694" spans="1:5" x14ac:dyDescent="0.25">
      <c r="A694" s="54">
        <f>'OHL indexes'!A694</f>
        <v>39070</v>
      </c>
      <c r="B694">
        <f>$E693*(2-'MT OHL indexes'!C694/'MT OHL indexes'!$B693)</f>
        <v>37.142748937949563</v>
      </c>
      <c r="C694">
        <f>IF(E694&gt;$E693*(2-'MT OHL indexes'!E694/'MT OHL indexes'!$B693),E694,$E693*(2-'MT OHL indexes'!E694/'MT OHL indexes'!$B693))</f>
        <v>37.302341911285666</v>
      </c>
      <c r="D694">
        <f>IF(E694&lt;$E693*(2-'MT OHL indexes'!D694/'MT OHL indexes'!$B693),E694,$E693*(2-'MT OHL indexes'!D694/'MT OHL indexes'!$B693))</f>
        <v>37.142748937949563</v>
      </c>
      <c r="E694">
        <f>Master!W696</f>
        <v>37.28962406024953</v>
      </c>
    </row>
    <row r="695" spans="1:5" x14ac:dyDescent="0.25">
      <c r="A695" s="54">
        <f>'OHL indexes'!A695</f>
        <v>39071</v>
      </c>
      <c r="B695">
        <f>$E694*(2-'MT OHL indexes'!C695/'MT OHL indexes'!$B694)</f>
        <v>37.42733381151011</v>
      </c>
      <c r="C695">
        <f>IF(E695&gt;$E694*(2-'MT OHL indexes'!E695/'MT OHL indexes'!$B694),E695,$E694*(2-'MT OHL indexes'!E695/'MT OHL indexes'!$B694))</f>
        <v>37.42733381151011</v>
      </c>
      <c r="D695">
        <f>IF(E695&lt;$E694*(2-'MT OHL indexes'!D695/'MT OHL indexes'!$B694),E695,$E694*(2-'MT OHL indexes'!D695/'MT OHL indexes'!$B694))</f>
        <v>37.331332157415218</v>
      </c>
      <c r="E695">
        <f>Master!W697</f>
        <v>37.34001516934913</v>
      </c>
    </row>
    <row r="696" spans="1:5" x14ac:dyDescent="0.25">
      <c r="A696" s="54">
        <f>'OHL indexes'!A696</f>
        <v>39072</v>
      </c>
      <c r="B696">
        <f>$E695*(2-'MT OHL indexes'!C696/'MT OHL indexes'!$B695)</f>
        <v>37.35145048762984</v>
      </c>
      <c r="C696">
        <f>IF(E696&gt;$E695*(2-'MT OHL indexes'!E696/'MT OHL indexes'!$B695),E696,$E695*(2-'MT OHL indexes'!E696/'MT OHL indexes'!$B695))</f>
        <v>37.365338156178147</v>
      </c>
      <c r="D696">
        <f>IF(E696&lt;$E695*(2-'MT OHL indexes'!D696/'MT OHL indexes'!$B695),E696,$E695*(2-'MT OHL indexes'!D696/'MT OHL indexes'!$B695))</f>
        <v>37.193997024295719</v>
      </c>
      <c r="E696">
        <f>Master!W698</f>
        <v>37.20259774206712</v>
      </c>
    </row>
    <row r="697" spans="1:5" x14ac:dyDescent="0.25">
      <c r="A697" s="54">
        <f>'OHL indexes'!A697</f>
        <v>39073</v>
      </c>
      <c r="B697">
        <f>$E696*(2-'MT OHL indexes'!C697/'MT OHL indexes'!$B696)</f>
        <v>37.104073101125167</v>
      </c>
      <c r="C697">
        <f>IF(E697&gt;$E696*(2-'MT OHL indexes'!E697/'MT OHL indexes'!$B696),E697,$E696*(2-'MT OHL indexes'!E697/'MT OHL indexes'!$B696))</f>
        <v>37.104073101125167</v>
      </c>
      <c r="D697">
        <f>IF(E697&lt;$E696*(2-'MT OHL indexes'!D697/'MT OHL indexes'!$B696),E697,$E696*(2-'MT OHL indexes'!D697/'MT OHL indexes'!$B696))</f>
        <v>37.023815391304794</v>
      </c>
      <c r="E697">
        <f>Master!W699</f>
        <v>37.03256295832842</v>
      </c>
    </row>
    <row r="698" spans="1:5" x14ac:dyDescent="0.25">
      <c r="A698" s="54">
        <f>'OHL indexes'!A698</f>
        <v>39077</v>
      </c>
      <c r="B698">
        <f>$E697*(2-'MT OHL indexes'!C698/'MT OHL indexes'!$B697)</f>
        <v>37.11426205956986</v>
      </c>
      <c r="C698">
        <f>IF(E698&gt;$E697*(2-'MT OHL indexes'!E698/'MT OHL indexes'!$B697),E698,$E697*(2-'MT OHL indexes'!E698/'MT OHL indexes'!$B697))</f>
        <v>37.276123518783066</v>
      </c>
      <c r="D698">
        <f>IF(E698&lt;$E697*(2-'MT OHL indexes'!D698/'MT OHL indexes'!$B697),E698,$E697*(2-'MT OHL indexes'!D698/'MT OHL indexes'!$B697))</f>
        <v>37.11426205956986</v>
      </c>
      <c r="E698">
        <f>Master!W700</f>
        <v>37.15709652798968</v>
      </c>
    </row>
    <row r="699" spans="1:5" x14ac:dyDescent="0.25">
      <c r="A699" s="54">
        <f>'OHL indexes'!A699</f>
        <v>39078</v>
      </c>
      <c r="B699">
        <f>$E698*(2-'MT OHL indexes'!C699/'MT OHL indexes'!$B698)</f>
        <v>37.253390839203561</v>
      </c>
      <c r="C699">
        <f>IF(E699&gt;$E698*(2-'MT OHL indexes'!E699/'MT OHL indexes'!$B698),E699,$E698*(2-'MT OHL indexes'!E699/'MT OHL indexes'!$B698))</f>
        <v>37.265529785354289</v>
      </c>
      <c r="D699">
        <f>IF(E699&lt;$E698*(2-'MT OHL indexes'!D699/'MT OHL indexes'!$B698),E699,$E698*(2-'MT OHL indexes'!D699/'MT OHL indexes'!$B698))</f>
        <v>37.12170570364686</v>
      </c>
      <c r="E699">
        <f>Master!W701</f>
        <v>37.207764367912198</v>
      </c>
    </row>
    <row r="700" spans="1:5" x14ac:dyDescent="0.25">
      <c r="A700" s="54">
        <f>'OHL indexes'!A700</f>
        <v>39079</v>
      </c>
      <c r="B700">
        <f>$E699*(2-'MT OHL indexes'!C700/'MT OHL indexes'!$B699)</f>
        <v>36.884881925616391</v>
      </c>
      <c r="C700">
        <f>IF(E700&gt;$E699*(2-'MT OHL indexes'!E700/'MT OHL indexes'!$B699),E700,$E699*(2-'MT OHL indexes'!E700/'MT OHL indexes'!$B699))</f>
        <v>36.9693361176762</v>
      </c>
      <c r="D700">
        <f>IF(E700&lt;$E699*(2-'MT OHL indexes'!D700/'MT OHL indexes'!$B699),E700,$E699*(2-'MT OHL indexes'!D700/'MT OHL indexes'!$B699))</f>
        <v>36.839308632226178</v>
      </c>
      <c r="E700">
        <f>Master!W702</f>
        <v>36.935288014484108</v>
      </c>
    </row>
    <row r="701" spans="1:5" x14ac:dyDescent="0.25">
      <c r="A701" s="54">
        <f>'OHL indexes'!A701</f>
        <v>39080</v>
      </c>
      <c r="B701">
        <f>$E700*(2-'MT OHL indexes'!C701/'MT OHL indexes'!$B700)</f>
        <v>36.888784279141831</v>
      </c>
      <c r="C701">
        <f>IF(E701&gt;$E700*(2-'MT OHL indexes'!E701/'MT OHL indexes'!$B700),E701,$E700*(2-'MT OHL indexes'!E701/'MT OHL indexes'!$B700))</f>
        <v>36.888784279141831</v>
      </c>
      <c r="D701">
        <f>IF(E701&lt;$E700*(2-'MT OHL indexes'!D701/'MT OHL indexes'!$B700),E701,$E700*(2-'MT OHL indexes'!D701/'MT OHL indexes'!$B700))</f>
        <v>36.811788376611148</v>
      </c>
      <c r="E701">
        <f>Master!W703</f>
        <v>36.842583423916892</v>
      </c>
    </row>
    <row r="702" spans="1:5" x14ac:dyDescent="0.25">
      <c r="A702" s="54">
        <f>'OHL indexes'!A702</f>
        <v>39085</v>
      </c>
      <c r="B702">
        <f>$E701*(2-'MT OHL indexes'!C702/'MT OHL indexes'!$B701)</f>
        <v>36.842583423916892</v>
      </c>
      <c r="C702">
        <f>IF(E702&gt;$E701*(2-'MT OHL indexes'!E702/'MT OHL indexes'!$B701),E702,$E701*(2-'MT OHL indexes'!E702/'MT OHL indexes'!$B701))</f>
        <v>36.86116100672718</v>
      </c>
      <c r="D702">
        <f>IF(E702&lt;$E701*(2-'MT OHL indexes'!D702/'MT OHL indexes'!$B701),E702,$E701*(2-'MT OHL indexes'!D702/'MT OHL indexes'!$B701))</f>
        <v>36.81747369213879</v>
      </c>
      <c r="E702">
        <f>Master!W704</f>
        <v>36.86116100672718</v>
      </c>
    </row>
    <row r="703" spans="1:5" x14ac:dyDescent="0.25">
      <c r="A703" s="54">
        <f>'OHL indexes'!A703</f>
        <v>39086</v>
      </c>
      <c r="B703">
        <f>$E702*(2-'MT OHL indexes'!C703/'MT OHL indexes'!$B702)</f>
        <v>37.019607017830289</v>
      </c>
      <c r="C703">
        <f>IF(E703&gt;$E702*(2-'MT OHL indexes'!E703/'MT OHL indexes'!$B702),E703,$E702*(2-'MT OHL indexes'!E703/'MT OHL indexes'!$B702))</f>
        <v>37.12416000596366</v>
      </c>
      <c r="D703">
        <f>IF(E703&lt;$E702*(2-'MT OHL indexes'!D703/'MT OHL indexes'!$B702),E703,$E702*(2-'MT OHL indexes'!D703/'MT OHL indexes'!$B702))</f>
        <v>36.983816500713978</v>
      </c>
      <c r="E703">
        <f>Master!W705</f>
        <v>37.068848605742112</v>
      </c>
    </row>
    <row r="704" spans="1:5" x14ac:dyDescent="0.25">
      <c r="A704" s="54">
        <f>'OHL indexes'!A704</f>
        <v>39087</v>
      </c>
      <c r="B704">
        <f>$E703*(2-'MT OHL indexes'!C704/'MT OHL indexes'!$B703)</f>
        <v>36.893210371543269</v>
      </c>
      <c r="C704">
        <f>IF(E704&gt;$E703*(2-'MT OHL indexes'!E704/'MT OHL indexes'!$B703),E704,$E703*(2-'MT OHL indexes'!E704/'MT OHL indexes'!$B703))</f>
        <v>36.970396779664568</v>
      </c>
      <c r="D704">
        <f>IF(E704&lt;$E703*(2-'MT OHL indexes'!D704/'MT OHL indexes'!$B703),E704,$E703*(2-'MT OHL indexes'!D704/'MT OHL indexes'!$B703))</f>
        <v>36.854795849936401</v>
      </c>
      <c r="E704">
        <f>Master!W706</f>
        <v>36.935114078830921</v>
      </c>
    </row>
    <row r="705" spans="1:5" x14ac:dyDescent="0.25">
      <c r="A705" s="54">
        <f>'OHL indexes'!A705</f>
        <v>39090</v>
      </c>
      <c r="B705">
        <f>$E704*(2-'MT OHL indexes'!C705/'MT OHL indexes'!$B704)</f>
        <v>36.877786216711804</v>
      </c>
      <c r="C705">
        <f>IF(E705&gt;$E704*(2-'MT OHL indexes'!E705/'MT OHL indexes'!$B704),E705,$E704*(2-'MT OHL indexes'!E705/'MT OHL indexes'!$B704))</f>
        <v>37.195149364839658</v>
      </c>
      <c r="D705">
        <f>IF(E705&lt;$E704*(2-'MT OHL indexes'!D705/'MT OHL indexes'!$B704),E705,$E704*(2-'MT OHL indexes'!D705/'MT OHL indexes'!$B704))</f>
        <v>36.850127307755706</v>
      </c>
      <c r="E705">
        <f>Master!W707</f>
        <v>37.195149364839658</v>
      </c>
    </row>
    <row r="706" spans="1:5" x14ac:dyDescent="0.25">
      <c r="A706" s="54">
        <f>'OHL indexes'!A706</f>
        <v>39091</v>
      </c>
      <c r="B706">
        <f>$E705*(2-'MT OHL indexes'!C706/'MT OHL indexes'!$B705)</f>
        <v>37.342085581696111</v>
      </c>
      <c r="C706">
        <f>IF(E706&gt;$E705*(2-'MT OHL indexes'!E706/'MT OHL indexes'!$B705),E706,$E705*(2-'MT OHL indexes'!E706/'MT OHL indexes'!$B705))</f>
        <v>37.478383701663439</v>
      </c>
      <c r="D706">
        <f>IF(E706&lt;$E705*(2-'MT OHL indexes'!D706/'MT OHL indexes'!$B705),E706,$E705*(2-'MT OHL indexes'!D706/'MT OHL indexes'!$B705))</f>
        <v>37.342085581696111</v>
      </c>
      <c r="E706">
        <f>Master!W708</f>
        <v>37.398383565122437</v>
      </c>
    </row>
    <row r="707" spans="1:5" x14ac:dyDescent="0.25">
      <c r="A707" s="54">
        <f>'OHL indexes'!A707</f>
        <v>39092</v>
      </c>
      <c r="B707">
        <f>$E706*(2-'MT OHL indexes'!C707/'MT OHL indexes'!$B706)</f>
        <v>37.532746543923814</v>
      </c>
      <c r="C707">
        <f>IF(E707&gt;$E706*(2-'MT OHL indexes'!E707/'MT OHL indexes'!$B706),E707,$E706*(2-'MT OHL indexes'!E707/'MT OHL indexes'!$B706))</f>
        <v>37.572658042931849</v>
      </c>
      <c r="D707">
        <f>IF(E707&lt;$E706*(2-'MT OHL indexes'!D707/'MT OHL indexes'!$B706),E707,$E706*(2-'MT OHL indexes'!D707/'MT OHL indexes'!$B706))</f>
        <v>37.475222645941955</v>
      </c>
      <c r="E707">
        <f>Master!W709</f>
        <v>37.572658042931849</v>
      </c>
    </row>
    <row r="708" spans="1:5" x14ac:dyDescent="0.25">
      <c r="A708" s="54">
        <f>'OHL indexes'!A708</f>
        <v>39093</v>
      </c>
      <c r="B708">
        <f>$E707*(2-'MT OHL indexes'!C708/'MT OHL indexes'!$B707)</f>
        <v>37.830642013746754</v>
      </c>
      <c r="C708">
        <f>IF(E708&gt;$E707*(2-'MT OHL indexes'!E708/'MT OHL indexes'!$B707),E708,$E707*(2-'MT OHL indexes'!E708/'MT OHL indexes'!$B707))</f>
        <v>38.125471784513124</v>
      </c>
      <c r="D708">
        <f>IF(E708&lt;$E707*(2-'MT OHL indexes'!D708/'MT OHL indexes'!$B707),E708,$E707*(2-'MT OHL indexes'!D708/'MT OHL indexes'!$B707))</f>
        <v>37.827278816036198</v>
      </c>
      <c r="E708">
        <f>Master!W710</f>
        <v>38.045615004163551</v>
      </c>
    </row>
    <row r="709" spans="1:5" x14ac:dyDescent="0.25">
      <c r="A709" s="54">
        <f>'OHL indexes'!A709</f>
        <v>39094</v>
      </c>
      <c r="B709">
        <f>$E708*(2-'MT OHL indexes'!C709/'MT OHL indexes'!$B708)</f>
        <v>38.301473020200696</v>
      </c>
      <c r="C709">
        <f>IF(E709&gt;$E708*(2-'MT OHL indexes'!E709/'MT OHL indexes'!$B708),E709,$E708*(2-'MT OHL indexes'!E709/'MT OHL indexes'!$B708))</f>
        <v>38.613272566870549</v>
      </c>
      <c r="D709">
        <f>IF(E709&lt;$E708*(2-'MT OHL indexes'!D709/'MT OHL indexes'!$B708),E709,$E708*(2-'MT OHL indexes'!D709/'MT OHL indexes'!$B708))</f>
        <v>38.301473020200696</v>
      </c>
      <c r="E709">
        <f>Master!W711</f>
        <v>38.59707829056331</v>
      </c>
    </row>
    <row r="710" spans="1:5" x14ac:dyDescent="0.25">
      <c r="A710" s="54">
        <f>'OHL indexes'!A710</f>
        <v>39098</v>
      </c>
      <c r="B710">
        <f>$E709*(2-'MT OHL indexes'!C710/'MT OHL indexes'!$B709)</f>
        <v>38.413382958575056</v>
      </c>
      <c r="C710">
        <f>IF(E710&gt;$E709*(2-'MT OHL indexes'!E710/'MT OHL indexes'!$B709),E710,$E709*(2-'MT OHL indexes'!E710/'MT OHL indexes'!$B709))</f>
        <v>38.640074270245002</v>
      </c>
      <c r="D710">
        <f>IF(E710&lt;$E709*(2-'MT OHL indexes'!D710/'MT OHL indexes'!$B709),E710,$E709*(2-'MT OHL indexes'!D710/'MT OHL indexes'!$B709))</f>
        <v>38.317590093823192</v>
      </c>
      <c r="E710">
        <f>Master!W712</f>
        <v>38.607923956941463</v>
      </c>
    </row>
    <row r="711" spans="1:5" x14ac:dyDescent="0.25">
      <c r="A711" s="54">
        <f>'OHL indexes'!A711</f>
        <v>39099</v>
      </c>
      <c r="B711">
        <f>$E710*(2-'MT OHL indexes'!C711/'MT OHL indexes'!$B710)</f>
        <v>38.733077118015721</v>
      </c>
      <c r="C711">
        <f>IF(E711&gt;$E710*(2-'MT OHL indexes'!E711/'MT OHL indexes'!$B710),E711,$E710*(2-'MT OHL indexes'!E711/'MT OHL indexes'!$B710))</f>
        <v>39.099842292829841</v>
      </c>
      <c r="D711">
        <f>IF(E711&lt;$E710*(2-'MT OHL indexes'!D711/'MT OHL indexes'!$B710),E711,$E710*(2-'MT OHL indexes'!D711/'MT OHL indexes'!$B710))</f>
        <v>38.733077118015721</v>
      </c>
      <c r="E711">
        <f>Master!W713</f>
        <v>38.902182508760212</v>
      </c>
    </row>
    <row r="712" spans="1:5" x14ac:dyDescent="0.25">
      <c r="A712" s="54">
        <f>'OHL indexes'!A712</f>
        <v>39100</v>
      </c>
      <c r="B712">
        <f>$E711*(2-'MT OHL indexes'!C712/'MT OHL indexes'!$B711)</f>
        <v>39.093885940682767</v>
      </c>
      <c r="C712">
        <f>IF(E712&gt;$E711*(2-'MT OHL indexes'!E712/'MT OHL indexes'!$B711),E712,$E711*(2-'MT OHL indexes'!E712/'MT OHL indexes'!$B711))</f>
        <v>39.44027912425301</v>
      </c>
      <c r="D712">
        <f>IF(E712&lt;$E711*(2-'MT OHL indexes'!D712/'MT OHL indexes'!$B711),E712,$E711*(2-'MT OHL indexes'!D712/'MT OHL indexes'!$B711))</f>
        <v>39.060395757273135</v>
      </c>
      <c r="E712">
        <f>Master!W714</f>
        <v>39.325308035733926</v>
      </c>
    </row>
    <row r="713" spans="1:5" x14ac:dyDescent="0.25">
      <c r="A713" s="54">
        <f>'OHL indexes'!A713</f>
        <v>39101</v>
      </c>
      <c r="B713">
        <f>$E712*(2-'MT OHL indexes'!C713/'MT OHL indexes'!$B712)</f>
        <v>39.47194176439482</v>
      </c>
      <c r="C713">
        <f>IF(E713&gt;$E712*(2-'MT OHL indexes'!E713/'MT OHL indexes'!$B712),E713,$E712*(2-'MT OHL indexes'!E713/'MT OHL indexes'!$B712))</f>
        <v>39.594726135864164</v>
      </c>
      <c r="D713">
        <f>IF(E713&lt;$E712*(2-'MT OHL indexes'!D713/'MT OHL indexes'!$B712),E713,$E712*(2-'MT OHL indexes'!D713/'MT OHL indexes'!$B712))</f>
        <v>39.418866207885841</v>
      </c>
      <c r="E713">
        <f>Master!W715</f>
        <v>39.594726135864164</v>
      </c>
    </row>
    <row r="714" spans="1:5" x14ac:dyDescent="0.25">
      <c r="A714" s="54">
        <f>'OHL indexes'!A714</f>
        <v>39104</v>
      </c>
      <c r="B714">
        <f>$E713*(2-'MT OHL indexes'!C714/'MT OHL indexes'!$B713)</f>
        <v>39.603379064234637</v>
      </c>
      <c r="C714">
        <f>IF(E714&gt;$E713*(2-'MT OHL indexes'!E714/'MT OHL indexes'!$B713),E714,$E713*(2-'MT OHL indexes'!E714/'MT OHL indexes'!$B713))</f>
        <v>39.604744259429978</v>
      </c>
      <c r="D714">
        <f>IF(E714&lt;$E713*(2-'MT OHL indexes'!D714/'MT OHL indexes'!$B713),E714,$E713*(2-'MT OHL indexes'!D714/'MT OHL indexes'!$B713))</f>
        <v>39.546000713230463</v>
      </c>
      <c r="E714">
        <f>Master!W716</f>
        <v>39.595989413067457</v>
      </c>
    </row>
    <row r="715" spans="1:5" x14ac:dyDescent="0.25">
      <c r="A715" s="54">
        <f>'OHL indexes'!A715</f>
        <v>39105</v>
      </c>
      <c r="B715">
        <f>$E714*(2-'MT OHL indexes'!C715/'MT OHL indexes'!$B714)</f>
        <v>39.541417695395175</v>
      </c>
      <c r="C715">
        <f>IF(E715&gt;$E714*(2-'MT OHL indexes'!E715/'MT OHL indexes'!$B714),E715,$E714*(2-'MT OHL indexes'!E715/'MT OHL indexes'!$B714))</f>
        <v>40.009372370785663</v>
      </c>
      <c r="D715">
        <f>IF(E715&lt;$E714*(2-'MT OHL indexes'!D715/'MT OHL indexes'!$B714),E715,$E714*(2-'MT OHL indexes'!D715/'MT OHL indexes'!$B714))</f>
        <v>39.528687638460227</v>
      </c>
      <c r="E715">
        <f>Master!W717</f>
        <v>40.009372370785663</v>
      </c>
    </row>
    <row r="716" spans="1:5" x14ac:dyDescent="0.25">
      <c r="A716" s="54">
        <f>'OHL indexes'!A716</f>
        <v>39106</v>
      </c>
      <c r="B716">
        <f>$E715*(2-'MT OHL indexes'!C716/'MT OHL indexes'!$B715)</f>
        <v>40.171692843622672</v>
      </c>
      <c r="C716">
        <f>IF(E716&gt;$E715*(2-'MT OHL indexes'!E716/'MT OHL indexes'!$B715),E716,$E715*(2-'MT OHL indexes'!E716/'MT OHL indexes'!$B715))</f>
        <v>40.586290927782379</v>
      </c>
      <c r="D716">
        <f>IF(E716&lt;$E715*(2-'MT OHL indexes'!D716/'MT OHL indexes'!$B715),E716,$E715*(2-'MT OHL indexes'!D716/'MT OHL indexes'!$B715))</f>
        <v>40.088215645153795</v>
      </c>
      <c r="E716">
        <f>Master!W718</f>
        <v>40.586290927782379</v>
      </c>
    </row>
    <row r="717" spans="1:5" x14ac:dyDescent="0.25">
      <c r="A717" s="54">
        <f>'OHL indexes'!A717</f>
        <v>39107</v>
      </c>
      <c r="B717">
        <f>$E716*(2-'MT OHL indexes'!C717/'MT OHL indexes'!$B716)</f>
        <v>40.337457417270016</v>
      </c>
      <c r="C717">
        <f>IF(E717&gt;$E716*(2-'MT OHL indexes'!E717/'MT OHL indexes'!$B716),E717,$E716*(2-'MT OHL indexes'!E717/'MT OHL indexes'!$B716))</f>
        <v>40.59487393726053</v>
      </c>
      <c r="D717">
        <f>IF(E717&lt;$E716*(2-'MT OHL indexes'!D717/'MT OHL indexes'!$B716),E717,$E716*(2-'MT OHL indexes'!D717/'MT OHL indexes'!$B716))</f>
        <v>40.26023667637881</v>
      </c>
      <c r="E717">
        <f>Master!W719</f>
        <v>40.380690129735491</v>
      </c>
    </row>
    <row r="718" spans="1:5" x14ac:dyDescent="0.25">
      <c r="A718" s="54">
        <f>'OHL indexes'!A718</f>
        <v>39108</v>
      </c>
      <c r="B718">
        <f>$E717*(2-'MT OHL indexes'!C718/'MT OHL indexes'!$B717)</f>
        <v>40.3714969392881</v>
      </c>
      <c r="C718">
        <f>IF(E718&gt;$E717*(2-'MT OHL indexes'!E718/'MT OHL indexes'!$B717),E718,$E717*(2-'MT OHL indexes'!E718/'MT OHL indexes'!$B717))</f>
        <v>40.413121229260575</v>
      </c>
      <c r="D718">
        <f>IF(E718&lt;$E717*(2-'MT OHL indexes'!D718/'MT OHL indexes'!$B717),E718,$E717*(2-'MT OHL indexes'!D718/'MT OHL indexes'!$B717))</f>
        <v>40.368436018815828</v>
      </c>
      <c r="E718">
        <f>Master!W720</f>
        <v>40.413121229260575</v>
      </c>
    </row>
    <row r="719" spans="1:5" x14ac:dyDescent="0.25">
      <c r="A719" s="54">
        <f>'OHL indexes'!A719</f>
        <v>39111</v>
      </c>
      <c r="B719">
        <f>$E718*(2-'MT OHL indexes'!C719/'MT OHL indexes'!$B718)</f>
        <v>40.392370467651922</v>
      </c>
      <c r="C719">
        <f>IF(E719&gt;$E718*(2-'MT OHL indexes'!E719/'MT OHL indexes'!$B718),E719,$E718*(2-'MT OHL indexes'!E719/'MT OHL indexes'!$B718))</f>
        <v>40.431986982076886</v>
      </c>
      <c r="D719">
        <f>IF(E719&lt;$E718*(2-'MT OHL indexes'!D719/'MT OHL indexes'!$B718),E719,$E718*(2-'MT OHL indexes'!D719/'MT OHL indexes'!$B718))</f>
        <v>40.379211957522635</v>
      </c>
      <c r="E719">
        <f>Master!W721</f>
        <v>40.408635342794504</v>
      </c>
    </row>
    <row r="720" spans="1:5" x14ac:dyDescent="0.25">
      <c r="A720" s="54">
        <f>'OHL indexes'!A720</f>
        <v>39112</v>
      </c>
      <c r="B720">
        <f>$E719*(2-'MT OHL indexes'!C720/'MT OHL indexes'!$B719)</f>
        <v>40.523522160139322</v>
      </c>
      <c r="C720">
        <f>IF(E720&gt;$E719*(2-'MT OHL indexes'!E720/'MT OHL indexes'!$B719),E720,$E719*(2-'MT OHL indexes'!E720/'MT OHL indexes'!$B719))</f>
        <v>40.559778046283199</v>
      </c>
      <c r="D720">
        <f>IF(E720&lt;$E719*(2-'MT OHL indexes'!D720/'MT OHL indexes'!$B719),E720,$E719*(2-'MT OHL indexes'!D720/'MT OHL indexes'!$B719))</f>
        <v>40.523522160139322</v>
      </c>
      <c r="E720">
        <f>Master!W722</f>
        <v>40.535705977946051</v>
      </c>
    </row>
    <row r="721" spans="1:5" x14ac:dyDescent="0.25">
      <c r="A721" s="54">
        <f>'OHL indexes'!A721</f>
        <v>39113</v>
      </c>
      <c r="B721">
        <f>$E720*(2-'MT OHL indexes'!C721/'MT OHL indexes'!$B720)</f>
        <v>40.644545319511913</v>
      </c>
      <c r="C721">
        <f>IF(E721&gt;$E720*(2-'MT OHL indexes'!E721/'MT OHL indexes'!$B720),E721,$E720*(2-'MT OHL indexes'!E721/'MT OHL indexes'!$B720))</f>
        <v>40.781777989164937</v>
      </c>
      <c r="D721">
        <f>IF(E721&lt;$E720*(2-'MT OHL indexes'!D721/'MT OHL indexes'!$B720),E721,$E720*(2-'MT OHL indexes'!D721/'MT OHL indexes'!$B720))</f>
        <v>40.630348655468353</v>
      </c>
      <c r="E721">
        <f>Master!W723</f>
        <v>40.748123108072804</v>
      </c>
    </row>
    <row r="722" spans="1:5" x14ac:dyDescent="0.25">
      <c r="A722" s="54">
        <f>'OHL indexes'!A722</f>
        <v>39114</v>
      </c>
      <c r="B722">
        <f>$E721*(2-'MT OHL indexes'!C722/'MT OHL indexes'!$B721)</f>
        <v>40.900967210239926</v>
      </c>
      <c r="C722">
        <f>IF(E722&gt;$E721*(2-'MT OHL indexes'!E722/'MT OHL indexes'!$B721),E722,$E721*(2-'MT OHL indexes'!E722/'MT OHL indexes'!$B721))</f>
        <v>40.944907371020427</v>
      </c>
      <c r="D722">
        <f>IF(E722&lt;$E721*(2-'MT OHL indexes'!D722/'MT OHL indexes'!$B721),E722,$E721*(2-'MT OHL indexes'!D722/'MT OHL indexes'!$B721))</f>
        <v>40.857981463474189</v>
      </c>
      <c r="E722">
        <f>Master!W724</f>
        <v>40.902317217653028</v>
      </c>
    </row>
    <row r="723" spans="1:5" x14ac:dyDescent="0.25">
      <c r="A723" s="54">
        <f>'OHL indexes'!A723</f>
        <v>39115</v>
      </c>
      <c r="B723">
        <f>$E722*(2-'MT OHL indexes'!C723/'MT OHL indexes'!$B722)</f>
        <v>40.885011485380822</v>
      </c>
      <c r="C723">
        <f>IF(E723&gt;$E722*(2-'MT OHL indexes'!E723/'MT OHL indexes'!$B722),E723,$E722*(2-'MT OHL indexes'!E723/'MT OHL indexes'!$B722))</f>
        <v>40.8911497285198</v>
      </c>
      <c r="D723">
        <f>IF(E723&lt;$E722*(2-'MT OHL indexes'!D723/'MT OHL indexes'!$B722),E723,$E722*(2-'MT OHL indexes'!D723/'MT OHL indexes'!$B722))</f>
        <v>40.850405362111793</v>
      </c>
      <c r="E723">
        <f>Master!W725</f>
        <v>40.8911497285198</v>
      </c>
    </row>
    <row r="724" spans="1:5" x14ac:dyDescent="0.25">
      <c r="A724" s="54">
        <f>'OHL indexes'!A724</f>
        <v>39118</v>
      </c>
      <c r="B724">
        <f>$E723*(2-'MT OHL indexes'!C724/'MT OHL indexes'!$B723)</f>
        <v>40.704512644454567</v>
      </c>
      <c r="C724">
        <f>IF(E724&gt;$E723*(2-'MT OHL indexes'!E724/'MT OHL indexes'!$B723),E724,$E723*(2-'MT OHL indexes'!E724/'MT OHL indexes'!$B723))</f>
        <v>40.842365177294262</v>
      </c>
      <c r="D724">
        <f>IF(E724&lt;$E723*(2-'MT OHL indexes'!D724/'MT OHL indexes'!$B723),E724,$E723*(2-'MT OHL indexes'!D724/'MT OHL indexes'!$B723))</f>
        <v>40.644059734783227</v>
      </c>
      <c r="E724">
        <f>Master!W726</f>
        <v>40.842365177294262</v>
      </c>
    </row>
    <row r="725" spans="1:5" x14ac:dyDescent="0.25">
      <c r="A725" s="54">
        <f>'OHL indexes'!A725</f>
        <v>39119</v>
      </c>
      <c r="B725">
        <f>$E724*(2-'MT OHL indexes'!C725/'MT OHL indexes'!$B724)</f>
        <v>40.902587562539772</v>
      </c>
      <c r="C725">
        <f>IF(E725&gt;$E724*(2-'MT OHL indexes'!E725/'MT OHL indexes'!$B724),E725,$E724*(2-'MT OHL indexes'!E725/'MT OHL indexes'!$B724))</f>
        <v>41.205089507824667</v>
      </c>
      <c r="D725">
        <f>IF(E725&lt;$E724*(2-'MT OHL indexes'!D725/'MT OHL indexes'!$B724),E725,$E724*(2-'MT OHL indexes'!D725/'MT OHL indexes'!$B724))</f>
        <v>40.879645701493871</v>
      </c>
      <c r="E725">
        <f>Master!W727</f>
        <v>41.205089507824667</v>
      </c>
    </row>
    <row r="726" spans="1:5" x14ac:dyDescent="0.25">
      <c r="A726" s="54">
        <f>'OHL indexes'!A726</f>
        <v>39120</v>
      </c>
      <c r="B726">
        <f>$E725*(2-'MT OHL indexes'!C726/'MT OHL indexes'!$B725)</f>
        <v>41.431008911825735</v>
      </c>
      <c r="C726">
        <f>IF(E726&gt;$E725*(2-'MT OHL indexes'!E726/'MT OHL indexes'!$B725),E726,$E725*(2-'MT OHL indexes'!E726/'MT OHL indexes'!$B725))</f>
        <v>41.452872603937337</v>
      </c>
      <c r="D726">
        <f>IF(E726&lt;$E725*(2-'MT OHL indexes'!D726/'MT OHL indexes'!$B725),E726,$E725*(2-'MT OHL indexes'!D726/'MT OHL indexes'!$B725))</f>
        <v>41.328068715088328</v>
      </c>
      <c r="E726">
        <f>Master!W728</f>
        <v>41.338102684460225</v>
      </c>
    </row>
    <row r="727" spans="1:5" x14ac:dyDescent="0.25">
      <c r="A727" s="54">
        <f>'OHL indexes'!A727</f>
        <v>39121</v>
      </c>
      <c r="B727">
        <f>$E726*(2-'MT OHL indexes'!C727/'MT OHL indexes'!$B726)</f>
        <v>41.310758046393879</v>
      </c>
      <c r="C727">
        <f>IF(E727&gt;$E726*(2-'MT OHL indexes'!E727/'MT OHL indexes'!$B726),E727,$E726*(2-'MT OHL indexes'!E727/'MT OHL indexes'!$B726))</f>
        <v>41.330289930726984</v>
      </c>
      <c r="D727">
        <f>IF(E727&lt;$E726*(2-'MT OHL indexes'!D727/'MT OHL indexes'!$B726),E727,$E726*(2-'MT OHL indexes'!D727/'MT OHL indexes'!$B726))</f>
        <v>41.242388278891468</v>
      </c>
      <c r="E727">
        <f>Master!W729</f>
        <v>41.328689580480386</v>
      </c>
    </row>
    <row r="728" spans="1:5" x14ac:dyDescent="0.25">
      <c r="A728" s="54">
        <f>'OHL indexes'!A728</f>
        <v>39122</v>
      </c>
      <c r="B728">
        <f>$E727*(2-'MT OHL indexes'!C728/'MT OHL indexes'!$B727)</f>
        <v>41.072045036259993</v>
      </c>
      <c r="C728">
        <f>IF(E728&gt;$E727*(2-'MT OHL indexes'!E728/'MT OHL indexes'!$B727),E728,$E727*(2-'MT OHL indexes'!E728/'MT OHL indexes'!$B727))</f>
        <v>41.155644115080165</v>
      </c>
      <c r="D728">
        <f>IF(E728&lt;$E727*(2-'MT OHL indexes'!D728/'MT OHL indexes'!$B727),E728,$E727*(2-'MT OHL indexes'!D728/'MT OHL indexes'!$B727))</f>
        <v>40.50733339494024</v>
      </c>
      <c r="E728">
        <f>Master!W730</f>
        <v>40.695785548800067</v>
      </c>
    </row>
    <row r="729" spans="1:5" x14ac:dyDescent="0.25">
      <c r="A729" s="54">
        <f>'OHL indexes'!A729</f>
        <v>39125</v>
      </c>
      <c r="B729">
        <f>$E728*(2-'MT OHL indexes'!C729/'MT OHL indexes'!$B728)</f>
        <v>40.434198784730796</v>
      </c>
      <c r="C729">
        <f>IF(E729&gt;$E728*(2-'MT OHL indexes'!E729/'MT OHL indexes'!$B728),E729,$E728*(2-'MT OHL indexes'!E729/'MT OHL indexes'!$B728))</f>
        <v>40.476694162422511</v>
      </c>
      <c r="D729">
        <f>IF(E729&lt;$E728*(2-'MT OHL indexes'!D729/'MT OHL indexes'!$B728),E729,$E728*(2-'MT OHL indexes'!D729/'MT OHL indexes'!$B728))</f>
        <v>40.30010343266558</v>
      </c>
      <c r="E729">
        <f>Master!W731</f>
        <v>40.3929124944721</v>
      </c>
    </row>
    <row r="730" spans="1:5" x14ac:dyDescent="0.25">
      <c r="A730" s="54">
        <f>'OHL indexes'!A730</f>
        <v>39126</v>
      </c>
      <c r="B730">
        <f>$E729*(2-'MT OHL indexes'!C730/'MT OHL indexes'!$B729)</f>
        <v>40.656814718770676</v>
      </c>
      <c r="C730">
        <f>IF(E730&gt;$E729*(2-'MT OHL indexes'!E730/'MT OHL indexes'!$B729),E730,$E729*(2-'MT OHL indexes'!E730/'MT OHL indexes'!$B729))</f>
        <v>40.849675782443597</v>
      </c>
      <c r="D730">
        <f>IF(E730&lt;$E729*(2-'MT OHL indexes'!D730/'MT OHL indexes'!$B729),E730,$E729*(2-'MT OHL indexes'!D730/'MT OHL indexes'!$B729))</f>
        <v>40.612675099428294</v>
      </c>
      <c r="E730">
        <f>Master!W732</f>
        <v>40.849675782443597</v>
      </c>
    </row>
    <row r="731" spans="1:5" x14ac:dyDescent="0.25">
      <c r="A731" s="54">
        <f>'OHL indexes'!A731</f>
        <v>39127</v>
      </c>
      <c r="B731">
        <f>$E730*(2-'MT OHL indexes'!C731/'MT OHL indexes'!$B730)</f>
        <v>41.172445421574722</v>
      </c>
      <c r="C731">
        <f>IF(E731&gt;$E730*(2-'MT OHL indexes'!E731/'MT OHL indexes'!$B730),E731,$E730*(2-'MT OHL indexes'!E731/'MT OHL indexes'!$B730))</f>
        <v>41.219916703403101</v>
      </c>
      <c r="D731">
        <f>IF(E731&lt;$E730*(2-'MT OHL indexes'!D731/'MT OHL indexes'!$B730),E731,$E730*(2-'MT OHL indexes'!D731/'MT OHL indexes'!$B730))</f>
        <v>40.925623455677758</v>
      </c>
      <c r="E731">
        <f>Master!W733</f>
        <v>40.986826510222848</v>
      </c>
    </row>
    <row r="732" spans="1:5" x14ac:dyDescent="0.25">
      <c r="A732" s="54">
        <f>'OHL indexes'!A732</f>
        <v>39128</v>
      </c>
      <c r="B732">
        <f>$E731*(2-'MT OHL indexes'!C732/'MT OHL indexes'!$B731)</f>
        <v>41.060426689225999</v>
      </c>
      <c r="C732">
        <f>IF(E732&gt;$E731*(2-'MT OHL indexes'!E732/'MT OHL indexes'!$B731),E732,$E731*(2-'MT OHL indexes'!E732/'MT OHL indexes'!$B731))</f>
        <v>41.363648300301897</v>
      </c>
      <c r="D732">
        <f>IF(E732&lt;$E731*(2-'MT OHL indexes'!D732/'MT OHL indexes'!$B731),E732,$E731*(2-'MT OHL indexes'!D732/'MT OHL indexes'!$B731))</f>
        <v>41.060426689225999</v>
      </c>
      <c r="E732">
        <f>Master!W734</f>
        <v>41.354042799349813</v>
      </c>
    </row>
    <row r="733" spans="1:5" x14ac:dyDescent="0.25">
      <c r="A733" s="54">
        <f>'OHL indexes'!A733</f>
        <v>39129</v>
      </c>
      <c r="B733">
        <f>$E732*(2-'MT OHL indexes'!C733/'MT OHL indexes'!$B732)</f>
        <v>41.425094983720115</v>
      </c>
      <c r="C733">
        <f>IF(E733&gt;$E732*(2-'MT OHL indexes'!E733/'MT OHL indexes'!$B732),E733,$E732*(2-'MT OHL indexes'!E733/'MT OHL indexes'!$B732))</f>
        <v>41.479234964239346</v>
      </c>
      <c r="D733">
        <f>IF(E733&lt;$E732*(2-'MT OHL indexes'!D733/'MT OHL indexes'!$B732),E733,$E732*(2-'MT OHL indexes'!D733/'MT OHL indexes'!$B732))</f>
        <v>41.404541574065107</v>
      </c>
      <c r="E733">
        <f>Master!W735</f>
        <v>41.479234964239346</v>
      </c>
    </row>
    <row r="734" spans="1:5" x14ac:dyDescent="0.25">
      <c r="A734" s="54">
        <f>'OHL indexes'!A734</f>
        <v>39133</v>
      </c>
      <c r="B734">
        <f>$E733*(2-'MT OHL indexes'!C734/'MT OHL indexes'!$B733)</f>
        <v>41.664932010172407</v>
      </c>
      <c r="C734">
        <f>IF(E734&gt;$E733*(2-'MT OHL indexes'!E734/'MT OHL indexes'!$B733),E734,$E733*(2-'MT OHL indexes'!E734/'MT OHL indexes'!$B733))</f>
        <v>41.696776898612093</v>
      </c>
      <c r="D734">
        <f>IF(E734&lt;$E733*(2-'MT OHL indexes'!D734/'MT OHL indexes'!$B733),E734,$E733*(2-'MT OHL indexes'!D734/'MT OHL indexes'!$B733))</f>
        <v>41.563044796170686</v>
      </c>
      <c r="E734">
        <f>Master!W736</f>
        <v>41.603624135422983</v>
      </c>
    </row>
    <row r="735" spans="1:5" x14ac:dyDescent="0.25">
      <c r="A735" s="54">
        <f>'OHL indexes'!A735</f>
        <v>39134</v>
      </c>
      <c r="B735">
        <f>$E734*(2-'MT OHL indexes'!C735/'MT OHL indexes'!$B734)</f>
        <v>41.758739940167224</v>
      </c>
      <c r="C735">
        <f>IF(E735&gt;$E734*(2-'MT OHL indexes'!E735/'MT OHL indexes'!$B734),E735,$E734*(2-'MT OHL indexes'!E735/'MT OHL indexes'!$B734))</f>
        <v>42.233559529113997</v>
      </c>
      <c r="D735">
        <f>IF(E735&lt;$E734*(2-'MT OHL indexes'!D735/'MT OHL indexes'!$B734),E735,$E734*(2-'MT OHL indexes'!D735/'MT OHL indexes'!$B734))</f>
        <v>41.758739940167224</v>
      </c>
      <c r="E735">
        <f>Master!W737</f>
        <v>42.16732485544081</v>
      </c>
    </row>
    <row r="736" spans="1:5" x14ac:dyDescent="0.25">
      <c r="A736" s="54">
        <f>'OHL indexes'!A736</f>
        <v>39135</v>
      </c>
      <c r="B736">
        <f>$E735*(2-'MT OHL indexes'!C736/'MT OHL indexes'!$B735)</f>
        <v>42.574869311957244</v>
      </c>
      <c r="C736">
        <f>IF(E736&gt;$E735*(2-'MT OHL indexes'!E736/'MT OHL indexes'!$B735),E736,$E735*(2-'MT OHL indexes'!E736/'MT OHL indexes'!$B735))</f>
        <v>42.57507849756994</v>
      </c>
      <c r="D736">
        <f>IF(E736&lt;$E735*(2-'MT OHL indexes'!D736/'MT OHL indexes'!$B735),E736,$E735*(2-'MT OHL indexes'!D736/'MT OHL indexes'!$B735))</f>
        <v>42.40050462327828</v>
      </c>
      <c r="E736">
        <f>Master!W738</f>
        <v>42.410841738656856</v>
      </c>
    </row>
    <row r="737" spans="1:5" x14ac:dyDescent="0.25">
      <c r="A737" s="54">
        <f>'OHL indexes'!A737</f>
        <v>39136</v>
      </c>
      <c r="B737">
        <f>$E736*(2-'MT OHL indexes'!C737/'MT OHL indexes'!$B736)</f>
        <v>42.401681607379494</v>
      </c>
      <c r="C737">
        <f>IF(E737&gt;$E736*(2-'MT OHL indexes'!E737/'MT OHL indexes'!$B736),E737,$E736*(2-'MT OHL indexes'!E737/'MT OHL indexes'!$B736))</f>
        <v>42.401681607379494</v>
      </c>
      <c r="D737">
        <f>IF(E737&lt;$E736*(2-'MT OHL indexes'!D737/'MT OHL indexes'!$B736),E737,$E736*(2-'MT OHL indexes'!D737/'MT OHL indexes'!$B736))</f>
        <v>41.94362930003436</v>
      </c>
      <c r="E737">
        <f>Master!W739</f>
        <v>41.953951114011119</v>
      </c>
    </row>
    <row r="738" spans="1:5" x14ac:dyDescent="0.25">
      <c r="A738" s="54">
        <f>'OHL indexes'!A738</f>
        <v>39139</v>
      </c>
      <c r="B738">
        <f>$E737*(2-'MT OHL indexes'!C738/'MT OHL indexes'!$B737)</f>
        <v>42.054538267341108</v>
      </c>
      <c r="C738">
        <f>IF(E738&gt;$E737*(2-'MT OHL indexes'!E738/'MT OHL indexes'!$B737),E738,$E737*(2-'MT OHL indexes'!E738/'MT OHL indexes'!$B737))</f>
        <v>42.060630898186893</v>
      </c>
      <c r="D738">
        <f>IF(E738&lt;$E737*(2-'MT OHL indexes'!D738/'MT OHL indexes'!$B737),E738,$E737*(2-'MT OHL indexes'!D738/'MT OHL indexes'!$B737))</f>
        <v>41.982640747598992</v>
      </c>
      <c r="E738">
        <f>Master!W740</f>
        <v>42.027525695851999</v>
      </c>
    </row>
    <row r="739" spans="1:5" x14ac:dyDescent="0.25">
      <c r="A739" s="54">
        <f>'OHL indexes'!A739</f>
        <v>39140</v>
      </c>
      <c r="B739">
        <f>$E738*(2-'MT OHL indexes'!C739/'MT OHL indexes'!$B738)</f>
        <v>41.618191852523715</v>
      </c>
      <c r="C739">
        <f>IF(E739&gt;$E738*(2-'MT OHL indexes'!E739/'MT OHL indexes'!$B738),E739,$E738*(2-'MT OHL indexes'!E739/'MT OHL indexes'!$B738))</f>
        <v>41.618191852523715</v>
      </c>
      <c r="D739">
        <f>IF(E739&lt;$E738*(2-'MT OHL indexes'!D739/'MT OHL indexes'!$B738),E739,$E738*(2-'MT OHL indexes'!D739/'MT OHL indexes'!$B738))</f>
        <v>38.913784491944853</v>
      </c>
      <c r="E739">
        <f>Master!W741</f>
        <v>39.855298929250438</v>
      </c>
    </row>
    <row r="740" spans="1:5" x14ac:dyDescent="0.25">
      <c r="A740" s="54">
        <f>'OHL indexes'!A740</f>
        <v>39141</v>
      </c>
      <c r="B740">
        <f>$E739*(2-'MT OHL indexes'!C740/'MT OHL indexes'!$B739)</f>
        <v>40.720884729210724</v>
      </c>
      <c r="C740">
        <f>IF(E740&gt;$E739*(2-'MT OHL indexes'!E740/'MT OHL indexes'!$B739),E740,$E739*(2-'MT OHL indexes'!E740/'MT OHL indexes'!$B739))</f>
        <v>41.375242993589616</v>
      </c>
      <c r="D740">
        <f>IF(E740&lt;$E739*(2-'MT OHL indexes'!D740/'MT OHL indexes'!$B739),E740,$E739*(2-'MT OHL indexes'!D740/'MT OHL indexes'!$B739))</f>
        <v>40.509657193629337</v>
      </c>
      <c r="E740">
        <f>Master!W742</f>
        <v>41.222336129051961</v>
      </c>
    </row>
    <row r="741" spans="1:5" x14ac:dyDescent="0.25">
      <c r="A741" s="54">
        <f>'OHL indexes'!A741</f>
        <v>39142</v>
      </c>
      <c r="B741">
        <f>$E740*(2-'MT OHL indexes'!C741/'MT OHL indexes'!$B740)</f>
        <v>39.957338097769401</v>
      </c>
      <c r="C741">
        <f>IF(E741&gt;$E740*(2-'MT OHL indexes'!E741/'MT OHL indexes'!$B740),E741,$E740*(2-'MT OHL indexes'!E741/'MT OHL indexes'!$B740))</f>
        <v>40.623714440563383</v>
      </c>
      <c r="D741">
        <f>IF(E741&lt;$E740*(2-'MT OHL indexes'!D741/'MT OHL indexes'!$B740),E741,$E740*(2-'MT OHL indexes'!D741/'MT OHL indexes'!$B740))</f>
        <v>39.957338097769401</v>
      </c>
      <c r="E741">
        <f>Master!W743</f>
        <v>40.623714440563383</v>
      </c>
    </row>
    <row r="742" spans="1:5" x14ac:dyDescent="0.25">
      <c r="A742" s="54">
        <f>'OHL indexes'!A742</f>
        <v>39143</v>
      </c>
      <c r="B742">
        <f>$E741*(2-'MT OHL indexes'!C742/'MT OHL indexes'!$B741)</f>
        <v>40.237770538306052</v>
      </c>
      <c r="C742">
        <f>IF(E742&gt;$E741*(2-'MT OHL indexes'!E742/'MT OHL indexes'!$B741),E742,$E741*(2-'MT OHL indexes'!E742/'MT OHL indexes'!$B741))</f>
        <v>40.425078290389543</v>
      </c>
      <c r="D742">
        <f>IF(E742&lt;$E741*(2-'MT OHL indexes'!D742/'MT OHL indexes'!$B741),E742,$E741*(2-'MT OHL indexes'!D742/'MT OHL indexes'!$B741))</f>
        <v>39.596111978690764</v>
      </c>
      <c r="E742">
        <f>Master!W744</f>
        <v>39.968652877895551</v>
      </c>
    </row>
    <row r="743" spans="1:5" x14ac:dyDescent="0.25">
      <c r="A743" s="54">
        <f>'OHL indexes'!A743</f>
        <v>39146</v>
      </c>
      <c r="B743">
        <f>$E742*(2-'MT OHL indexes'!C743/'MT OHL indexes'!$B742)</f>
        <v>39.593525261707725</v>
      </c>
      <c r="C743">
        <f>IF(E743&gt;$E742*(2-'MT OHL indexes'!E743/'MT OHL indexes'!$B742),E743,$E742*(2-'MT OHL indexes'!E743/'MT OHL indexes'!$B742))</f>
        <v>40.215876756430369</v>
      </c>
      <c r="D743">
        <f>IF(E743&lt;$E742*(2-'MT OHL indexes'!D743/'MT OHL indexes'!$B742),E743,$E742*(2-'MT OHL indexes'!D743/'MT OHL indexes'!$B742))</f>
        <v>39.444829466395412</v>
      </c>
      <c r="E743">
        <f>Master!W745</f>
        <v>40.055460385320998</v>
      </c>
    </row>
    <row r="744" spans="1:5" x14ac:dyDescent="0.25">
      <c r="A744" s="54">
        <f>'OHL indexes'!A744</f>
        <v>39147</v>
      </c>
      <c r="B744">
        <f>$E743*(2-'MT OHL indexes'!C744/'MT OHL indexes'!$B743)</f>
        <v>40.642622474020257</v>
      </c>
      <c r="C744">
        <f>IF(E744&gt;$E743*(2-'MT OHL indexes'!E744/'MT OHL indexes'!$B743),E744,$E743*(2-'MT OHL indexes'!E744/'MT OHL indexes'!$B743))</f>
        <v>41.16654692462366</v>
      </c>
      <c r="D744">
        <f>IF(E744&lt;$E743*(2-'MT OHL indexes'!D744/'MT OHL indexes'!$B743),E744,$E743*(2-'MT OHL indexes'!D744/'MT OHL indexes'!$B743))</f>
        <v>40.374469025149132</v>
      </c>
      <c r="E744">
        <f>Master!W746</f>
        <v>41.16654692462366</v>
      </c>
    </row>
    <row r="745" spans="1:5" x14ac:dyDescent="0.25">
      <c r="A745" s="54">
        <f>'OHL indexes'!A745</f>
        <v>39148</v>
      </c>
      <c r="B745">
        <f>$E744*(2-'MT OHL indexes'!C745/'MT OHL indexes'!$B744)</f>
        <v>41.747795750952818</v>
      </c>
      <c r="C745">
        <f>IF(E745&gt;$E744*(2-'MT OHL indexes'!E745/'MT OHL indexes'!$B744),E745,$E744*(2-'MT OHL indexes'!E745/'MT OHL indexes'!$B744))</f>
        <v>41.867048847544176</v>
      </c>
      <c r="D745">
        <f>IF(E745&lt;$E744*(2-'MT OHL indexes'!D745/'MT OHL indexes'!$B744),E745,$E744*(2-'MT OHL indexes'!D745/'MT OHL indexes'!$B744))</f>
        <v>41.325768842630872</v>
      </c>
      <c r="E745">
        <f>Master!W747</f>
        <v>41.502959460444877</v>
      </c>
    </row>
    <row r="746" spans="1:5" x14ac:dyDescent="0.25">
      <c r="A746" s="54">
        <f>'OHL indexes'!A746</f>
        <v>39149</v>
      </c>
      <c r="B746">
        <f>$E745*(2-'MT OHL indexes'!C746/'MT OHL indexes'!$B745)</f>
        <v>41.705180283204029</v>
      </c>
      <c r="C746">
        <f>IF(E746&gt;$E745*(2-'MT OHL indexes'!E746/'MT OHL indexes'!$B745),E746,$E745*(2-'MT OHL indexes'!E746/'MT OHL indexes'!$B745))</f>
        <v>41.738680720709318</v>
      </c>
      <c r="D746">
        <f>IF(E746&lt;$E745*(2-'MT OHL indexes'!D746/'MT OHL indexes'!$B745),E746,$E745*(2-'MT OHL indexes'!D746/'MT OHL indexes'!$B745))</f>
        <v>41.415578466696445</v>
      </c>
      <c r="E746">
        <f>Master!W748</f>
        <v>41.425555163431255</v>
      </c>
    </row>
    <row r="747" spans="1:5" x14ac:dyDescent="0.25">
      <c r="A747" s="54">
        <f>'OHL indexes'!A747</f>
        <v>39150</v>
      </c>
      <c r="B747">
        <f>$E746*(2-'MT OHL indexes'!C747/'MT OHL indexes'!$B746)</f>
        <v>41.766512442617618</v>
      </c>
      <c r="C747">
        <f>IF(E747&gt;$E746*(2-'MT OHL indexes'!E747/'MT OHL indexes'!$B746),E747,$E746*(2-'MT OHL indexes'!E747/'MT OHL indexes'!$B746))</f>
        <v>41.793687582756021</v>
      </c>
      <c r="D747">
        <f>IF(E747&lt;$E746*(2-'MT OHL indexes'!D747/'MT OHL indexes'!$B746),E747,$E746*(2-'MT OHL indexes'!D747/'MT OHL indexes'!$B746))</f>
        <v>41.609369953856643</v>
      </c>
      <c r="E747">
        <f>Master!W749</f>
        <v>41.619356681254324</v>
      </c>
    </row>
    <row r="748" spans="1:5" x14ac:dyDescent="0.25">
      <c r="A748" s="54">
        <f>'OHL indexes'!A748</f>
        <v>39153</v>
      </c>
      <c r="B748">
        <f>$E747*(2-'MT OHL indexes'!C748/'MT OHL indexes'!$B747)</f>
        <v>41.759344636234736</v>
      </c>
      <c r="C748">
        <f>IF(E748&gt;$E747*(2-'MT OHL indexes'!E748/'MT OHL indexes'!$B747),E748,$E747*(2-'MT OHL indexes'!E748/'MT OHL indexes'!$B747))</f>
        <v>41.805567524044164</v>
      </c>
      <c r="D748">
        <f>IF(E748&lt;$E747*(2-'MT OHL indexes'!D748/'MT OHL indexes'!$B747),E748,$E747*(2-'MT OHL indexes'!D748/'MT OHL indexes'!$B747))</f>
        <v>41.759344636234736</v>
      </c>
      <c r="E748">
        <f>Master!W750</f>
        <v>41.805567524044164</v>
      </c>
    </row>
    <row r="749" spans="1:5" x14ac:dyDescent="0.25">
      <c r="A749" s="54">
        <f>'OHL indexes'!A749</f>
        <v>39154</v>
      </c>
      <c r="B749">
        <f>$E748*(2-'MT OHL indexes'!C749/'MT OHL indexes'!$B748)</f>
        <v>41.532572923401759</v>
      </c>
      <c r="C749">
        <f>IF(E749&gt;$E748*(2-'MT OHL indexes'!E749/'MT OHL indexes'!$B748),E749,$E748*(2-'MT OHL indexes'!E749/'MT OHL indexes'!$B748))</f>
        <v>41.532572923401759</v>
      </c>
      <c r="D749">
        <f>IF(E749&lt;$E748*(2-'MT OHL indexes'!D749/'MT OHL indexes'!$B748),E749,$E748*(2-'MT OHL indexes'!D749/'MT OHL indexes'!$B748))</f>
        <v>40.447996501183219</v>
      </c>
      <c r="E749">
        <f>Master!W751</f>
        <v>40.64095780030091</v>
      </c>
    </row>
    <row r="750" spans="1:5" x14ac:dyDescent="0.25">
      <c r="A750" s="54">
        <f>'OHL indexes'!A750</f>
        <v>39155</v>
      </c>
      <c r="B750">
        <f>$E749*(2-'MT OHL indexes'!C750/'MT OHL indexes'!$B749)</f>
        <v>40.467409799961473</v>
      </c>
      <c r="C750">
        <f>IF(E750&gt;$E749*(2-'MT OHL indexes'!E750/'MT OHL indexes'!$B749),E750,$E749*(2-'MT OHL indexes'!E750/'MT OHL indexes'!$B749))</f>
        <v>40.505108361135719</v>
      </c>
      <c r="D750">
        <f>IF(E750&lt;$E749*(2-'MT OHL indexes'!D750/'MT OHL indexes'!$B749),E750,$E749*(2-'MT OHL indexes'!D750/'MT OHL indexes'!$B749))</f>
        <v>39.711056452301506</v>
      </c>
      <c r="E750">
        <f>Master!W752</f>
        <v>40.245443224047477</v>
      </c>
    </row>
    <row r="751" spans="1:5" x14ac:dyDescent="0.25">
      <c r="A751" s="54">
        <f>'OHL indexes'!A751</f>
        <v>39156</v>
      </c>
      <c r="B751">
        <f>$E750*(2-'MT OHL indexes'!C751/'MT OHL indexes'!$B750)</f>
        <v>40.58265353054869</v>
      </c>
      <c r="C751">
        <f>IF(E751&gt;$E750*(2-'MT OHL indexes'!E751/'MT OHL indexes'!$B750),E751,$E750*(2-'MT OHL indexes'!E751/'MT OHL indexes'!$B750))</f>
        <v>40.58265353054869</v>
      </c>
      <c r="D751">
        <f>IF(E751&lt;$E750*(2-'MT OHL indexes'!D751/'MT OHL indexes'!$B750),E751,$E750*(2-'MT OHL indexes'!D751/'MT OHL indexes'!$B750))</f>
        <v>40.564344705155172</v>
      </c>
      <c r="E751">
        <f>Master!W753</f>
        <v>40.57610333827688</v>
      </c>
    </row>
    <row r="752" spans="1:5" x14ac:dyDescent="0.25">
      <c r="A752" s="54">
        <f>'OHL indexes'!A752</f>
        <v>39157</v>
      </c>
      <c r="B752">
        <f>$E751*(2-'MT OHL indexes'!C752/'MT OHL indexes'!$B751)</f>
        <v>40.161191180934829</v>
      </c>
      <c r="C752">
        <f>IF(E752&gt;$E751*(2-'MT OHL indexes'!E752/'MT OHL indexes'!$B751),E752,$E751*(2-'MT OHL indexes'!E752/'MT OHL indexes'!$B751))</f>
        <v>40.161191180934829</v>
      </c>
      <c r="D752">
        <f>IF(E752&lt;$E751*(2-'MT OHL indexes'!D752/'MT OHL indexes'!$B751),E752,$E751*(2-'MT OHL indexes'!D752/'MT OHL indexes'!$B751))</f>
        <v>39.843635085366692</v>
      </c>
      <c r="E752">
        <f>Master!W754</f>
        <v>39.90492725658239</v>
      </c>
    </row>
    <row r="753" spans="1:5" x14ac:dyDescent="0.25">
      <c r="A753" s="54">
        <f>'OHL indexes'!A753</f>
        <v>39160</v>
      </c>
      <c r="B753">
        <f>$E752*(2-'MT OHL indexes'!C753/'MT OHL indexes'!$B752)</f>
        <v>40.110425038530707</v>
      </c>
      <c r="C753">
        <f>IF(E753&gt;$E752*(2-'MT OHL indexes'!E753/'MT OHL indexes'!$B752),E753,$E752*(2-'MT OHL indexes'!E753/'MT OHL indexes'!$B752))</f>
        <v>40.275957679589659</v>
      </c>
      <c r="D753">
        <f>IF(E753&lt;$E752*(2-'MT OHL indexes'!D753/'MT OHL indexes'!$B752),E753,$E752*(2-'MT OHL indexes'!D753/'MT OHL indexes'!$B752))</f>
        <v>40.08416572151814</v>
      </c>
      <c r="E753">
        <f>Master!W755</f>
        <v>40.275957679589659</v>
      </c>
    </row>
    <row r="754" spans="1:5" x14ac:dyDescent="0.25">
      <c r="A754" s="54">
        <f>'OHL indexes'!A754</f>
        <v>39161</v>
      </c>
      <c r="B754">
        <f>$E753*(2-'MT OHL indexes'!C754/'MT OHL indexes'!$B753)</f>
        <v>40.309119483511338</v>
      </c>
      <c r="C754">
        <f>IF(E754&gt;$E753*(2-'MT OHL indexes'!E754/'MT OHL indexes'!$B753),E754,$E753*(2-'MT OHL indexes'!E754/'MT OHL indexes'!$B753))</f>
        <v>40.324593616071013</v>
      </c>
      <c r="D754">
        <f>IF(E754&lt;$E753*(2-'MT OHL indexes'!D754/'MT OHL indexes'!$B753),E754,$E753*(2-'MT OHL indexes'!D754/'MT OHL indexes'!$B753))</f>
        <v>40.286834462329182</v>
      </c>
      <c r="E754">
        <f>Master!W756</f>
        <v>40.296445978335257</v>
      </c>
    </row>
    <row r="755" spans="1:5" x14ac:dyDescent="0.25">
      <c r="A755" s="54">
        <f>'OHL indexes'!A755</f>
        <v>39162</v>
      </c>
      <c r="B755">
        <f>$E754*(2-'MT OHL indexes'!C755/'MT OHL indexes'!$B754)</f>
        <v>40.901378037829332</v>
      </c>
      <c r="C755">
        <f>IF(E755&gt;$E754*(2-'MT OHL indexes'!E755/'MT OHL indexes'!$B754),E755,$E754*(2-'MT OHL indexes'!E755/'MT OHL indexes'!$B754))</f>
        <v>41.574239667722189</v>
      </c>
      <c r="D755">
        <f>IF(E755&lt;$E754*(2-'MT OHL indexes'!D755/'MT OHL indexes'!$B754),E755,$E754*(2-'MT OHL indexes'!D755/'MT OHL indexes'!$B754))</f>
        <v>40.721461497211038</v>
      </c>
      <c r="E755">
        <f>Master!W757</f>
        <v>41.314033993171897</v>
      </c>
    </row>
    <row r="756" spans="1:5" x14ac:dyDescent="0.25">
      <c r="A756" s="54">
        <f>'OHL indexes'!A756</f>
        <v>39163</v>
      </c>
      <c r="B756">
        <f>$E755*(2-'MT OHL indexes'!C756/'MT OHL indexes'!$B755)</f>
        <v>41.633122165716962</v>
      </c>
      <c r="C756">
        <f>IF(E756&gt;$E755*(2-'MT OHL indexes'!E756/'MT OHL indexes'!$B755),E756,$E755*(2-'MT OHL indexes'!E756/'MT OHL indexes'!$B755))</f>
        <v>41.633122165716962</v>
      </c>
      <c r="D756">
        <f>IF(E756&lt;$E755*(2-'MT OHL indexes'!D756/'MT OHL indexes'!$B755),E756,$E755*(2-'MT OHL indexes'!D756/'MT OHL indexes'!$B755))</f>
        <v>41.450516894555747</v>
      </c>
      <c r="E756">
        <f>Master!W758</f>
        <v>41.471308568504227</v>
      </c>
    </row>
    <row r="757" spans="1:5" x14ac:dyDescent="0.25">
      <c r="A757" s="54">
        <f>'OHL indexes'!A757</f>
        <v>39164</v>
      </c>
      <c r="B757">
        <f>$E756*(2-'MT OHL indexes'!C757/'MT OHL indexes'!$B756)</f>
        <v>41.667890494130347</v>
      </c>
      <c r="C757">
        <f>IF(E757&gt;$E756*(2-'MT OHL indexes'!E757/'MT OHL indexes'!$B756),E757,$E756*(2-'MT OHL indexes'!E757/'MT OHL indexes'!$B756))</f>
        <v>41.853931379305642</v>
      </c>
      <c r="D757">
        <f>IF(E757&lt;$E756*(2-'MT OHL indexes'!D757/'MT OHL indexes'!$B756),E757,$E756*(2-'MT OHL indexes'!D757/'MT OHL indexes'!$B756))</f>
        <v>41.51560610123429</v>
      </c>
      <c r="E757">
        <f>Master!W759</f>
        <v>41.655156598410052</v>
      </c>
    </row>
    <row r="758" spans="1:5" x14ac:dyDescent="0.25">
      <c r="A758" s="54">
        <f>'OHL indexes'!A758</f>
        <v>39167</v>
      </c>
      <c r="B758">
        <f>$E757*(2-'MT OHL indexes'!C758/'MT OHL indexes'!$B757)</f>
        <v>41.62168148142846</v>
      </c>
      <c r="C758">
        <f>IF(E758&gt;$E757*(2-'MT OHL indexes'!E758/'MT OHL indexes'!$B757),E758,$E757*(2-'MT OHL indexes'!E758/'MT OHL indexes'!$B757))</f>
        <v>41.714534122662805</v>
      </c>
      <c r="D758">
        <f>IF(E758&lt;$E757*(2-'MT OHL indexes'!D758/'MT OHL indexes'!$B757),E758,$E757*(2-'MT OHL indexes'!D758/'MT OHL indexes'!$B757))</f>
        <v>41.327683107726941</v>
      </c>
      <c r="E758">
        <f>Master!W760</f>
        <v>41.714534122662805</v>
      </c>
    </row>
    <row r="759" spans="1:5" x14ac:dyDescent="0.25">
      <c r="A759" s="54">
        <f>'OHL indexes'!A759</f>
        <v>39168</v>
      </c>
      <c r="B759">
        <f>$E758*(2-'MT OHL indexes'!C759/'MT OHL indexes'!$B758)</f>
        <v>41.491474136994064</v>
      </c>
      <c r="C759">
        <f>IF(E759&gt;$E758*(2-'MT OHL indexes'!E759/'MT OHL indexes'!$B758),E759,$E758*(2-'MT OHL indexes'!E759/'MT OHL indexes'!$B758))</f>
        <v>41.520929047473658</v>
      </c>
      <c r="D759">
        <f>IF(E759&lt;$E758*(2-'MT OHL indexes'!D759/'MT OHL indexes'!$B758),E759,$E758*(2-'MT OHL indexes'!D759/'MT OHL indexes'!$B758))</f>
        <v>41.485729130050508</v>
      </c>
      <c r="E759">
        <f>Master!W761</f>
        <v>41.495649919287168</v>
      </c>
    </row>
    <row r="760" spans="1:5" x14ac:dyDescent="0.25">
      <c r="A760" s="54">
        <f>'OHL indexes'!A760</f>
        <v>39169</v>
      </c>
      <c r="B760">
        <f>$E759*(2-'MT OHL indexes'!C760/'MT OHL indexes'!$B759)</f>
        <v>40.95281134554849</v>
      </c>
      <c r="C760">
        <f>IF(E760&gt;$E759*(2-'MT OHL indexes'!E760/'MT OHL indexes'!$B759),E760,$E759*(2-'MT OHL indexes'!E760/'MT OHL indexes'!$B759))</f>
        <v>41.111013672924692</v>
      </c>
      <c r="D760">
        <f>IF(E760&lt;$E759*(2-'MT OHL indexes'!D760/'MT OHL indexes'!$B759),E760,$E759*(2-'MT OHL indexes'!D760/'MT OHL indexes'!$B759))</f>
        <v>40.884831389728852</v>
      </c>
      <c r="E760">
        <f>Master!W762</f>
        <v>41.015978049739175</v>
      </c>
    </row>
    <row r="761" spans="1:5" x14ac:dyDescent="0.25">
      <c r="A761" s="54">
        <f>'OHL indexes'!A761</f>
        <v>39170</v>
      </c>
      <c r="B761">
        <f>$E760*(2-'MT OHL indexes'!C761/'MT OHL indexes'!$B760)</f>
        <v>41.321044049557202</v>
      </c>
      <c r="C761">
        <f>IF(E761&gt;$E760*(2-'MT OHL indexes'!E761/'MT OHL indexes'!$B760),E761,$E760*(2-'MT OHL indexes'!E761/'MT OHL indexes'!$B760))</f>
        <v>41.819030827047669</v>
      </c>
      <c r="D761">
        <f>IF(E761&lt;$E760*(2-'MT OHL indexes'!D761/'MT OHL indexes'!$B760),E761,$E760*(2-'MT OHL indexes'!D761/'MT OHL indexes'!$B760))</f>
        <v>41.055919598002987</v>
      </c>
      <c r="E761">
        <f>Master!W763</f>
        <v>41.158822773856585</v>
      </c>
    </row>
    <row r="762" spans="1:5" x14ac:dyDescent="0.25">
      <c r="A762" s="54">
        <f>'OHL indexes'!A762</f>
        <v>39171</v>
      </c>
      <c r="B762">
        <f>$E761*(2-'MT OHL indexes'!C762/'MT OHL indexes'!$B761)</f>
        <v>41.330325199175697</v>
      </c>
      <c r="C762">
        <f>IF(E762&gt;$E761*(2-'MT OHL indexes'!E762/'MT OHL indexes'!$B761),E762,$E761*(2-'MT OHL indexes'!E762/'MT OHL indexes'!$B761))</f>
        <v>41.34439962100442</v>
      </c>
      <c r="D762">
        <f>IF(E762&lt;$E761*(2-'MT OHL indexes'!D762/'MT OHL indexes'!$B761),E762,$E761*(2-'MT OHL indexes'!D762/'MT OHL indexes'!$B761))</f>
        <v>41.05336683262373</v>
      </c>
      <c r="E762">
        <f>Master!W764</f>
        <v>41.173774702925762</v>
      </c>
    </row>
    <row r="763" spans="1:5" x14ac:dyDescent="0.25">
      <c r="A763" s="54">
        <f>'OHL indexes'!A763</f>
        <v>39174</v>
      </c>
      <c r="B763">
        <f>$E762*(2-'MT OHL indexes'!C763/'MT OHL indexes'!$B762)</f>
        <v>40.960531398381796</v>
      </c>
      <c r="C763">
        <f>IF(E763&gt;$E762*(2-'MT OHL indexes'!E763/'MT OHL indexes'!$B762),E763,$E762*(2-'MT OHL indexes'!E763/'MT OHL indexes'!$B762))</f>
        <v>41.062501488926742</v>
      </c>
      <c r="D763">
        <f>IF(E763&lt;$E762*(2-'MT OHL indexes'!D763/'MT OHL indexes'!$B762),E763,$E762*(2-'MT OHL indexes'!D763/'MT OHL indexes'!$B762))</f>
        <v>40.830069514995479</v>
      </c>
      <c r="E763">
        <f>Master!W765</f>
        <v>41.062501488926742</v>
      </c>
    </row>
    <row r="764" spans="1:5" x14ac:dyDescent="0.25">
      <c r="A764" s="54">
        <f>'OHL indexes'!A764</f>
        <v>39175</v>
      </c>
      <c r="B764">
        <f>$E763*(2-'MT OHL indexes'!C764/'MT OHL indexes'!$B763)</f>
        <v>41.594039150780603</v>
      </c>
      <c r="C764">
        <f>IF(E764&gt;$E763*(2-'MT OHL indexes'!E764/'MT OHL indexes'!$B763),E764,$E763*(2-'MT OHL indexes'!E764/'MT OHL indexes'!$B763))</f>
        <v>41.65217280580201</v>
      </c>
      <c r="D764">
        <f>IF(E764&lt;$E763*(2-'MT OHL indexes'!D764/'MT OHL indexes'!$B763),E764,$E763*(2-'MT OHL indexes'!D764/'MT OHL indexes'!$B763))</f>
        <v>41.594039150780603</v>
      </c>
      <c r="E764">
        <f>Master!W766</f>
        <v>41.65217280580201</v>
      </c>
    </row>
    <row r="765" spans="1:5" x14ac:dyDescent="0.25">
      <c r="A765" s="54">
        <f>'OHL indexes'!A765</f>
        <v>39176</v>
      </c>
      <c r="B765">
        <f>$E764*(2-'MT OHL indexes'!C765/'MT OHL indexes'!$B764)</f>
        <v>41.447923012274941</v>
      </c>
      <c r="C765">
        <f>IF(E765&gt;$E764*(2-'MT OHL indexes'!E765/'MT OHL indexes'!$B764),E765,$E764*(2-'MT OHL indexes'!E765/'MT OHL indexes'!$B764))</f>
        <v>41.457187077453248</v>
      </c>
      <c r="D765">
        <f>IF(E765&lt;$E764*(2-'MT OHL indexes'!D765/'MT OHL indexes'!$B764),E765,$E764*(2-'MT OHL indexes'!D765/'MT OHL indexes'!$B764))</f>
        <v>40.996670012125243</v>
      </c>
      <c r="E765">
        <f>Master!W767</f>
        <v>41.00649987093778</v>
      </c>
    </row>
    <row r="766" spans="1:5" x14ac:dyDescent="0.25">
      <c r="A766" s="54">
        <f>'OHL indexes'!A766</f>
        <v>39177</v>
      </c>
      <c r="B766">
        <f>$E765*(2-'MT OHL indexes'!C766/'MT OHL indexes'!$B765)</f>
        <v>41.164133805312773</v>
      </c>
      <c r="C766">
        <f>IF(E766&gt;$E765*(2-'MT OHL indexes'!E766/'MT OHL indexes'!$B765),E766,$E765*(2-'MT OHL indexes'!E766/'MT OHL indexes'!$B765))</f>
        <v>41.195152680776665</v>
      </c>
      <c r="D766">
        <f>IF(E766&lt;$E765*(2-'MT OHL indexes'!D766/'MT OHL indexes'!$B765),E766,$E765*(2-'MT OHL indexes'!D766/'MT OHL indexes'!$B765))</f>
        <v>41.053775112679368</v>
      </c>
      <c r="E766">
        <f>Master!W768</f>
        <v>41.106768915797616</v>
      </c>
    </row>
    <row r="767" spans="1:5" x14ac:dyDescent="0.25">
      <c r="A767" s="54">
        <f>'OHL indexes'!A767</f>
        <v>39181</v>
      </c>
      <c r="B767">
        <f>$E766*(2-'MT OHL indexes'!C767/'MT OHL indexes'!$B766)</f>
        <v>41.238937800176188</v>
      </c>
      <c r="C767">
        <f>IF(E767&gt;$E766*(2-'MT OHL indexes'!E767/'MT OHL indexes'!$B766),E767,$E766*(2-'MT OHL indexes'!E767/'MT OHL indexes'!$B766))</f>
        <v>41.257976808908154</v>
      </c>
      <c r="D767">
        <f>IF(E767&lt;$E766*(2-'MT OHL indexes'!D767/'MT OHL indexes'!$B766),E767,$E766*(2-'MT OHL indexes'!D767/'MT OHL indexes'!$B766))</f>
        <v>41.163655458498162</v>
      </c>
      <c r="E767">
        <f>Master!W769</f>
        <v>41.202608987542021</v>
      </c>
    </row>
    <row r="768" spans="1:5" x14ac:dyDescent="0.25">
      <c r="A768" s="54">
        <f>'OHL indexes'!A768</f>
        <v>39182</v>
      </c>
      <c r="B768">
        <f>$E767*(2-'MT OHL indexes'!C768/'MT OHL indexes'!$B767)</f>
        <v>40.989032813114498</v>
      </c>
      <c r="C768">
        <f>IF(E768&gt;$E767*(2-'MT OHL indexes'!E768/'MT OHL indexes'!$B767),E768,$E767*(2-'MT OHL indexes'!E768/'MT OHL indexes'!$B767))</f>
        <v>41.149103744022774</v>
      </c>
      <c r="D768">
        <f>IF(E768&lt;$E767*(2-'MT OHL indexes'!D768/'MT OHL indexes'!$B767),E768,$E767*(2-'MT OHL indexes'!D768/'MT OHL indexes'!$B767))</f>
        <v>40.960260447231114</v>
      </c>
      <c r="E768">
        <f>Master!W770</f>
        <v>41.149103744022774</v>
      </c>
    </row>
    <row r="769" spans="1:5" x14ac:dyDescent="0.25">
      <c r="A769" s="54">
        <f>'OHL indexes'!A769</f>
        <v>39183</v>
      </c>
      <c r="B769">
        <f>$E768*(2-'MT OHL indexes'!C769/'MT OHL indexes'!$B768)</f>
        <v>40.816705721381382</v>
      </c>
      <c r="C769">
        <f>IF(E769&gt;$E768*(2-'MT OHL indexes'!E769/'MT OHL indexes'!$B768),E769,$E768*(2-'MT OHL indexes'!E769/'MT OHL indexes'!$B768))</f>
        <v>40.816705721381382</v>
      </c>
      <c r="D769">
        <f>IF(E769&lt;$E768*(2-'MT OHL indexes'!D769/'MT OHL indexes'!$B768),E769,$E768*(2-'MT OHL indexes'!D769/'MT OHL indexes'!$B768))</f>
        <v>40.498755121632108</v>
      </c>
      <c r="E769">
        <f>Master!W771</f>
        <v>40.508399345731334</v>
      </c>
    </row>
    <row r="770" spans="1:5" x14ac:dyDescent="0.25">
      <c r="A770" s="54">
        <f>'OHL indexes'!A770</f>
        <v>39184</v>
      </c>
      <c r="B770">
        <f>$E769*(2-'MT OHL indexes'!C770/'MT OHL indexes'!$B769)</f>
        <v>40.4814263930759</v>
      </c>
      <c r="C770">
        <f>IF(E770&gt;$E769*(2-'MT OHL indexes'!E770/'MT OHL indexes'!$B769),E770,$E769*(2-'MT OHL indexes'!E770/'MT OHL indexes'!$B769))</f>
        <v>40.718748786775933</v>
      </c>
      <c r="D770">
        <f>IF(E770&lt;$E769*(2-'MT OHL indexes'!D770/'MT OHL indexes'!$B769),E770,$E769*(2-'MT OHL indexes'!D770/'MT OHL indexes'!$B769))</f>
        <v>40.370623084095058</v>
      </c>
      <c r="E770">
        <f>Master!W772</f>
        <v>40.718748786775933</v>
      </c>
    </row>
    <row r="771" spans="1:5" x14ac:dyDescent="0.25">
      <c r="A771" s="54">
        <f>'OHL indexes'!A771</f>
        <v>39185</v>
      </c>
      <c r="B771">
        <f>$E770*(2-'MT OHL indexes'!C771/'MT OHL indexes'!$B770)</f>
        <v>40.982815539867467</v>
      </c>
      <c r="C771">
        <f>IF(E771&gt;$E770*(2-'MT OHL indexes'!E771/'MT OHL indexes'!$B770),E771,$E770*(2-'MT OHL indexes'!E771/'MT OHL indexes'!$B770))</f>
        <v>41.23559020657634</v>
      </c>
      <c r="D771">
        <f>IF(E771&lt;$E770*(2-'MT OHL indexes'!D771/'MT OHL indexes'!$B770),E771,$E770*(2-'MT OHL indexes'!D771/'MT OHL indexes'!$B770))</f>
        <v>40.982815539867467</v>
      </c>
      <c r="E771">
        <f>Master!W773</f>
        <v>41.204739434337348</v>
      </c>
    </row>
    <row r="772" spans="1:5" x14ac:dyDescent="0.25">
      <c r="A772" s="54">
        <f>'OHL indexes'!A772</f>
        <v>39188</v>
      </c>
      <c r="B772">
        <f>$E771*(2-'MT OHL indexes'!C772/'MT OHL indexes'!$B771)</f>
        <v>41.564810695880098</v>
      </c>
      <c r="C772">
        <f>IF(E772&gt;$E771*(2-'MT OHL indexes'!E772/'MT OHL indexes'!$B771),E772,$E771*(2-'MT OHL indexes'!E772/'MT OHL indexes'!$B771))</f>
        <v>41.803899175134063</v>
      </c>
      <c r="D772">
        <f>IF(E772&lt;$E771*(2-'MT OHL indexes'!D772/'MT OHL indexes'!$B771),E772,$E771*(2-'MT OHL indexes'!D772/'MT OHL indexes'!$B771))</f>
        <v>41.526628815884969</v>
      </c>
      <c r="E772">
        <f>Master!W774</f>
        <v>41.778172634777491</v>
      </c>
    </row>
    <row r="773" spans="1:5" x14ac:dyDescent="0.25">
      <c r="A773" s="54">
        <f>'OHL indexes'!A773</f>
        <v>39189</v>
      </c>
      <c r="B773">
        <f>$E772*(2-'MT OHL indexes'!C773/'MT OHL indexes'!$B772)</f>
        <v>42.094172876389727</v>
      </c>
      <c r="C773">
        <f>IF(E773&gt;$E772*(2-'MT OHL indexes'!E773/'MT OHL indexes'!$B772),E773,$E772*(2-'MT OHL indexes'!E773/'MT OHL indexes'!$B772))</f>
        <v>42.186399703799708</v>
      </c>
      <c r="D773">
        <f>IF(E773&lt;$E772*(2-'MT OHL indexes'!D773/'MT OHL indexes'!$B772),E773,$E772*(2-'MT OHL indexes'!D773/'MT OHL indexes'!$B772))</f>
        <v>41.903933978726407</v>
      </c>
      <c r="E773">
        <f>Master!W775</f>
        <v>42.145905495380497</v>
      </c>
    </row>
    <row r="774" spans="1:5" x14ac:dyDescent="0.25">
      <c r="A774" s="54">
        <f>'OHL indexes'!A774</f>
        <v>39190</v>
      </c>
      <c r="B774">
        <f>$E773*(2-'MT OHL indexes'!C774/'MT OHL indexes'!$B773)</f>
        <v>42.119997751735731</v>
      </c>
      <c r="C774">
        <f>IF(E774&gt;$E773*(2-'MT OHL indexes'!E774/'MT OHL indexes'!$B773),E774,$E773*(2-'MT OHL indexes'!E774/'MT OHL indexes'!$B773))</f>
        <v>42.119997751735731</v>
      </c>
      <c r="D774">
        <f>IF(E774&lt;$E773*(2-'MT OHL indexes'!D774/'MT OHL indexes'!$B773),E774,$E773*(2-'MT OHL indexes'!D774/'MT OHL indexes'!$B773))</f>
        <v>42.030327047874962</v>
      </c>
      <c r="E774">
        <f>Master!W776</f>
        <v>42.053421883646834</v>
      </c>
    </row>
    <row r="775" spans="1:5" x14ac:dyDescent="0.25">
      <c r="A775" s="54">
        <f>'OHL indexes'!A775</f>
        <v>39191</v>
      </c>
      <c r="B775">
        <f>$E774*(2-'MT OHL indexes'!C775/'MT OHL indexes'!$B774)</f>
        <v>41.720838524813253</v>
      </c>
      <c r="C775">
        <f>IF(E775&gt;$E774*(2-'MT OHL indexes'!E775/'MT OHL indexes'!$B774),E775,$E774*(2-'MT OHL indexes'!E775/'MT OHL indexes'!$B774))</f>
        <v>41.749089194453688</v>
      </c>
      <c r="D775">
        <f>IF(E775&lt;$E774*(2-'MT OHL indexes'!D775/'MT OHL indexes'!$B774),E775,$E774*(2-'MT OHL indexes'!D775/'MT OHL indexes'!$B774))</f>
        <v>41.68042126329518</v>
      </c>
      <c r="E775">
        <f>Master!W777</f>
        <v>41.690265323057069</v>
      </c>
    </row>
    <row r="776" spans="1:5" x14ac:dyDescent="0.25">
      <c r="A776" s="54">
        <f>'OHL indexes'!A776</f>
        <v>39192</v>
      </c>
      <c r="B776">
        <f>$E775*(2-'MT OHL indexes'!C776/'MT OHL indexes'!$B775)</f>
        <v>41.97164265891297</v>
      </c>
      <c r="C776">
        <f>IF(E776&gt;$E775*(2-'MT OHL indexes'!E776/'MT OHL indexes'!$B775),E776,$E775*(2-'MT OHL indexes'!E776/'MT OHL indexes'!$B775))</f>
        <v>41.980403048547053</v>
      </c>
      <c r="D776">
        <f>IF(E776&lt;$E775*(2-'MT OHL indexes'!D776/'MT OHL indexes'!$B775),E776,$E775*(2-'MT OHL indexes'!D776/'MT OHL indexes'!$B775))</f>
        <v>41.866490486788884</v>
      </c>
      <c r="E776">
        <f>Master!W778</f>
        <v>41.93295530043369</v>
      </c>
    </row>
    <row r="777" spans="1:5" x14ac:dyDescent="0.25">
      <c r="A777" s="54">
        <f>'OHL indexes'!A777</f>
        <v>39195</v>
      </c>
      <c r="B777">
        <f>$E776*(2-'MT OHL indexes'!C777/'MT OHL indexes'!$B776)</f>
        <v>41.801566192608803</v>
      </c>
      <c r="C777">
        <f>IF(E777&gt;$E776*(2-'MT OHL indexes'!E777/'MT OHL indexes'!$B776),E777,$E776*(2-'MT OHL indexes'!E777/'MT OHL indexes'!$B776))</f>
        <v>41.801566192608803</v>
      </c>
      <c r="D777">
        <f>IF(E777&lt;$E776*(2-'MT OHL indexes'!D777/'MT OHL indexes'!$B776),E777,$E776*(2-'MT OHL indexes'!D777/'MT OHL indexes'!$B776))</f>
        <v>41.690841346905323</v>
      </c>
      <c r="E777">
        <f>Master!W779</f>
        <v>41.752345894150665</v>
      </c>
    </row>
    <row r="778" spans="1:5" x14ac:dyDescent="0.25">
      <c r="A778" s="54">
        <f>'OHL indexes'!A778</f>
        <v>39196</v>
      </c>
      <c r="B778">
        <f>$E777*(2-'MT OHL indexes'!C778/'MT OHL indexes'!$B777)</f>
        <v>41.401372293781797</v>
      </c>
      <c r="C778">
        <f>IF(E778&gt;$E777*(2-'MT OHL indexes'!E778/'MT OHL indexes'!$B777),E778,$E777*(2-'MT OHL indexes'!E778/'MT OHL indexes'!$B777))</f>
        <v>41.746692963118875</v>
      </c>
      <c r="D778">
        <f>IF(E778&lt;$E777*(2-'MT OHL indexes'!D778/'MT OHL indexes'!$B777),E778,$E777*(2-'MT OHL indexes'!D778/'MT OHL indexes'!$B777))</f>
        <v>41.383820307266689</v>
      </c>
      <c r="E778">
        <f>Master!W780</f>
        <v>41.746692963118875</v>
      </c>
    </row>
    <row r="779" spans="1:5" x14ac:dyDescent="0.25">
      <c r="A779" s="54">
        <f>'OHL indexes'!A779</f>
        <v>39197</v>
      </c>
      <c r="B779">
        <f>$E778*(2-'MT OHL indexes'!C779/'MT OHL indexes'!$B778)</f>
        <v>41.992588891093533</v>
      </c>
      <c r="C779">
        <f>IF(E779&gt;$E778*(2-'MT OHL indexes'!E779/'MT OHL indexes'!$B778),E779,$E778*(2-'MT OHL indexes'!E779/'MT OHL indexes'!$B778))</f>
        <v>42.209275623762089</v>
      </c>
      <c r="D779">
        <f>IF(E779&lt;$E778*(2-'MT OHL indexes'!D779/'MT OHL indexes'!$B778),E779,$E778*(2-'MT OHL indexes'!D779/'MT OHL indexes'!$B778))</f>
        <v>41.992588891093533</v>
      </c>
      <c r="E779">
        <f>Master!W781</f>
        <v>42.157414172689158</v>
      </c>
    </row>
    <row r="780" spans="1:5" x14ac:dyDescent="0.25">
      <c r="A780" s="54">
        <f>'OHL indexes'!A780</f>
        <v>39198</v>
      </c>
      <c r="B780">
        <f>$E779*(2-'MT OHL indexes'!C780/'MT OHL indexes'!$B779)</f>
        <v>42.000627265658636</v>
      </c>
      <c r="C780">
        <f>IF(E780&gt;$E779*(2-'MT OHL indexes'!E780/'MT OHL indexes'!$B779),E780,$E779*(2-'MT OHL indexes'!E780/'MT OHL indexes'!$B779))</f>
        <v>42.000627265658636</v>
      </c>
      <c r="D780">
        <f>IF(E780&lt;$E779*(2-'MT OHL indexes'!D780/'MT OHL indexes'!$B779),E780,$E779*(2-'MT OHL indexes'!D780/'MT OHL indexes'!$B779))</f>
        <v>41.881805737842441</v>
      </c>
      <c r="E780">
        <f>Master!W782</f>
        <v>41.891618372594237</v>
      </c>
    </row>
    <row r="781" spans="1:5" x14ac:dyDescent="0.25">
      <c r="A781" s="54">
        <f>'OHL indexes'!A781</f>
        <v>39199</v>
      </c>
      <c r="B781">
        <f>$E780*(2-'MT OHL indexes'!C781/'MT OHL indexes'!$B780)</f>
        <v>42.007665246099997</v>
      </c>
      <c r="C781">
        <f>IF(E781&gt;$E780*(2-'MT OHL indexes'!E781/'MT OHL indexes'!$B780),E781,$E780*(2-'MT OHL indexes'!E781/'MT OHL indexes'!$B780))</f>
        <v>42.007665246099997</v>
      </c>
      <c r="D781">
        <f>IF(E781&lt;$E780*(2-'MT OHL indexes'!D781/'MT OHL indexes'!$B780),E781,$E780*(2-'MT OHL indexes'!D781/'MT OHL indexes'!$B780))</f>
        <v>41.937643460839396</v>
      </c>
      <c r="E781">
        <f>Master!W783</f>
        <v>42.002975850265692</v>
      </c>
    </row>
    <row r="782" spans="1:5" x14ac:dyDescent="0.25">
      <c r="A782" s="54">
        <f>'OHL indexes'!A782</f>
        <v>39202</v>
      </c>
      <c r="B782">
        <f>$E781*(2-'MT OHL indexes'!C782/'MT OHL indexes'!$B781)</f>
        <v>41.967555300910817</v>
      </c>
      <c r="C782">
        <f>IF(E782&gt;$E781*(2-'MT OHL indexes'!E782/'MT OHL indexes'!$B781),E782,$E781*(2-'MT OHL indexes'!E782/'MT OHL indexes'!$B781))</f>
        <v>41.983298386487832</v>
      </c>
      <c r="D782">
        <f>IF(E782&lt;$E781*(2-'MT OHL indexes'!D782/'MT OHL indexes'!$B781),E782,$E781*(2-'MT OHL indexes'!D782/'MT OHL indexes'!$B781))</f>
        <v>41.857359274645397</v>
      </c>
      <c r="E782">
        <f>Master!W784</f>
        <v>41.962019026375955</v>
      </c>
    </row>
    <row r="783" spans="1:5" x14ac:dyDescent="0.25">
      <c r="A783" s="54">
        <f>'OHL indexes'!A783</f>
        <v>39203</v>
      </c>
      <c r="B783">
        <f>$E782*(2-'MT OHL indexes'!C783/'MT OHL indexes'!$B782)</f>
        <v>41.785406252340032</v>
      </c>
      <c r="C783">
        <f>IF(E783&gt;$E782*(2-'MT OHL indexes'!E783/'MT OHL indexes'!$B782),E783,$E782*(2-'MT OHL indexes'!E783/'MT OHL indexes'!$B782))</f>
        <v>41.847342941904806</v>
      </c>
      <c r="D783">
        <f>IF(E783&lt;$E782*(2-'MT OHL indexes'!D783/'MT OHL indexes'!$B782),E783,$E782*(2-'MT OHL indexes'!D783/'MT OHL indexes'!$B782))</f>
        <v>41.688268115009151</v>
      </c>
      <c r="E783">
        <f>Master!W785</f>
        <v>41.847342941904806</v>
      </c>
    </row>
    <row r="784" spans="1:5" x14ac:dyDescent="0.25">
      <c r="A784" s="54">
        <f>'OHL indexes'!A784</f>
        <v>39204</v>
      </c>
      <c r="B784">
        <f>$E783*(2-'MT OHL indexes'!C784/'MT OHL indexes'!$B783)</f>
        <v>41.97900054167652</v>
      </c>
      <c r="C784">
        <f>IF(E784&gt;$E783*(2-'MT OHL indexes'!E784/'MT OHL indexes'!$B783),E784,$E783*(2-'MT OHL indexes'!E784/'MT OHL indexes'!$B783))</f>
        <v>42.013132151305463</v>
      </c>
      <c r="D784">
        <f>IF(E784&lt;$E783*(2-'MT OHL indexes'!D784/'MT OHL indexes'!$B783),E784,$E783*(2-'MT OHL indexes'!D784/'MT OHL indexes'!$B783))</f>
        <v>41.949743297282801</v>
      </c>
      <c r="E784">
        <f>Master!W786</f>
        <v>41.997690666065004</v>
      </c>
    </row>
    <row r="785" spans="1:5" x14ac:dyDescent="0.25">
      <c r="A785" s="54">
        <f>'OHL indexes'!A785</f>
        <v>39205</v>
      </c>
      <c r="B785">
        <f>$E784*(2-'MT OHL indexes'!C785/'MT OHL indexes'!$B784)</f>
        <v>41.81314784661059</v>
      </c>
      <c r="C785">
        <f>IF(E785&gt;$E784*(2-'MT OHL indexes'!E785/'MT OHL indexes'!$B784),E785,$E784*(2-'MT OHL indexes'!E785/'MT OHL indexes'!$B784))</f>
        <v>41.81314784661059</v>
      </c>
      <c r="D785">
        <f>IF(E785&lt;$E784*(2-'MT OHL indexes'!D785/'MT OHL indexes'!$B784),E785,$E784*(2-'MT OHL indexes'!D785/'MT OHL indexes'!$B784))</f>
        <v>41.299047980466675</v>
      </c>
      <c r="E785">
        <f>Master!W787</f>
        <v>41.308663916933583</v>
      </c>
    </row>
    <row r="786" spans="1:5" x14ac:dyDescent="0.25">
      <c r="A786" s="54">
        <f>'OHL indexes'!A786</f>
        <v>39206</v>
      </c>
      <c r="B786">
        <f>$E785*(2-'MT OHL indexes'!C786/'MT OHL indexes'!$B785)</f>
        <v>41.056064803813399</v>
      </c>
      <c r="C786">
        <f>IF(E786&gt;$E785*(2-'MT OHL indexes'!E786/'MT OHL indexes'!$B785),E786,$E785*(2-'MT OHL indexes'!E786/'MT OHL indexes'!$B785))</f>
        <v>41.118736735535002</v>
      </c>
      <c r="D786">
        <f>IF(E786&lt;$E785*(2-'MT OHL indexes'!D786/'MT OHL indexes'!$B785),E786,$E785*(2-'MT OHL indexes'!D786/'MT OHL indexes'!$B785))</f>
        <v>40.831953421856355</v>
      </c>
      <c r="E786">
        <f>Master!W788</f>
        <v>40.987859524868433</v>
      </c>
    </row>
    <row r="787" spans="1:5" x14ac:dyDescent="0.25">
      <c r="A787" s="54">
        <f>'OHL indexes'!A787</f>
        <v>39209</v>
      </c>
      <c r="B787">
        <f>$E786*(2-'MT OHL indexes'!C787/'MT OHL indexes'!$B786)</f>
        <v>40.881780129103248</v>
      </c>
      <c r="C787">
        <f>IF(E787&gt;$E786*(2-'MT OHL indexes'!E787/'MT OHL indexes'!$B786),E787,$E786*(2-'MT OHL indexes'!E787/'MT OHL indexes'!$B786))</f>
        <v>41.072590896641735</v>
      </c>
      <c r="D787">
        <f>IF(E787&lt;$E786*(2-'MT OHL indexes'!D787/'MT OHL indexes'!$B786),E787,$E786*(2-'MT OHL indexes'!D787/'MT OHL indexes'!$B786))</f>
        <v>40.849068561245993</v>
      </c>
      <c r="E787">
        <f>Master!W789</f>
        <v>41.072590896641735</v>
      </c>
    </row>
    <row r="788" spans="1:5" x14ac:dyDescent="0.25">
      <c r="A788" s="54">
        <f>'OHL indexes'!A788</f>
        <v>39210</v>
      </c>
      <c r="B788">
        <f>$E787*(2-'MT OHL indexes'!C788/'MT OHL indexes'!$B787)</f>
        <v>41.104479277520753</v>
      </c>
      <c r="C788">
        <f>IF(E788&gt;$E787*(2-'MT OHL indexes'!E788/'MT OHL indexes'!$B787),E788,$E787*(2-'MT OHL indexes'!E788/'MT OHL indexes'!$B787))</f>
        <v>41.113855397515692</v>
      </c>
      <c r="D788">
        <f>IF(E788&lt;$E787*(2-'MT OHL indexes'!D788/'MT OHL indexes'!$B787),E788,$E787*(2-'MT OHL indexes'!D788/'MT OHL indexes'!$B787))</f>
        <v>40.950669427053434</v>
      </c>
      <c r="E788">
        <f>Master!W790</f>
        <v>41.045585579371654</v>
      </c>
    </row>
    <row r="789" spans="1:5" x14ac:dyDescent="0.25">
      <c r="A789" s="54">
        <f>'OHL indexes'!A789</f>
        <v>39211</v>
      </c>
      <c r="B789">
        <f>$E788*(2-'MT OHL indexes'!C789/'MT OHL indexes'!$B788)</f>
        <v>40.806839473963215</v>
      </c>
      <c r="C789">
        <f>IF(E789&gt;$E788*(2-'MT OHL indexes'!E789/'MT OHL indexes'!$B788),E789,$E788*(2-'MT OHL indexes'!E789/'MT OHL indexes'!$B788))</f>
        <v>41.105708691647202</v>
      </c>
      <c r="D789">
        <f>IF(E789&lt;$E788*(2-'MT OHL indexes'!D789/'MT OHL indexes'!$B788),E789,$E788*(2-'MT OHL indexes'!D789/'MT OHL indexes'!$B788))</f>
        <v>40.589158420492133</v>
      </c>
      <c r="E789">
        <f>Master!W791</f>
        <v>41.105708691647202</v>
      </c>
    </row>
    <row r="790" spans="1:5" x14ac:dyDescent="0.25">
      <c r="A790" s="54">
        <f>'OHL indexes'!A790</f>
        <v>39212</v>
      </c>
      <c r="B790">
        <f>$E789*(2-'MT OHL indexes'!C790/'MT OHL indexes'!$B789)</f>
        <v>41.040010572833324</v>
      </c>
      <c r="C790">
        <f>IF(E790&gt;$E789*(2-'MT OHL indexes'!E790/'MT OHL indexes'!$B789),E790,$E789*(2-'MT OHL indexes'!E790/'MT OHL indexes'!$B789))</f>
        <v>41.083181036188776</v>
      </c>
      <c r="D790">
        <f>IF(E790&lt;$E789*(2-'MT OHL indexes'!D790/'MT OHL indexes'!$B789),E790,$E789*(2-'MT OHL indexes'!D790/'MT OHL indexes'!$B789))</f>
        <v>40.899387101239718</v>
      </c>
      <c r="E790">
        <f>Master!W792</f>
        <v>40.908785675901882</v>
      </c>
    </row>
    <row r="791" spans="1:5" x14ac:dyDescent="0.25">
      <c r="A791" s="54">
        <f>'OHL indexes'!A791</f>
        <v>39213</v>
      </c>
      <c r="B791">
        <f>$E790*(2-'MT OHL indexes'!C791/'MT OHL indexes'!$B790)</f>
        <v>40.903676665388751</v>
      </c>
      <c r="C791">
        <f>IF(E791&gt;$E790*(2-'MT OHL indexes'!E791/'MT OHL indexes'!$B790),E791,$E790*(2-'MT OHL indexes'!E791/'MT OHL indexes'!$B790))</f>
        <v>40.94292188565683</v>
      </c>
      <c r="D791">
        <f>IF(E791&lt;$E790*(2-'MT OHL indexes'!D791/'MT OHL indexes'!$B790),E791,$E790*(2-'MT OHL indexes'!D791/'MT OHL indexes'!$B790))</f>
        <v>40.863247467644008</v>
      </c>
      <c r="E791">
        <f>Master!W793</f>
        <v>40.94292188565683</v>
      </c>
    </row>
    <row r="792" spans="1:5" x14ac:dyDescent="0.25">
      <c r="A792" s="54">
        <f>'OHL indexes'!A792</f>
        <v>39216</v>
      </c>
      <c r="B792">
        <f>$E791*(2-'MT OHL indexes'!C792/'MT OHL indexes'!$B791)</f>
        <v>40.858256252945466</v>
      </c>
      <c r="C792">
        <f>IF(E792&gt;$E791*(2-'MT OHL indexes'!E792/'MT OHL indexes'!$B791),E792,$E791*(2-'MT OHL indexes'!E792/'MT OHL indexes'!$B791))</f>
        <v>40.958740921241684</v>
      </c>
      <c r="D792">
        <f>IF(E792&lt;$E791*(2-'MT OHL indexes'!D792/'MT OHL indexes'!$B791),E792,$E791*(2-'MT OHL indexes'!D792/'MT OHL indexes'!$B791))</f>
        <v>40.587505750034786</v>
      </c>
      <c r="E792">
        <f>Master!W794</f>
        <v>40.693097767247799</v>
      </c>
    </row>
    <row r="793" spans="1:5" x14ac:dyDescent="0.25">
      <c r="A793" s="54">
        <f>'OHL indexes'!A793</f>
        <v>39217</v>
      </c>
      <c r="B793">
        <f>$E792*(2-'MT OHL indexes'!C793/'MT OHL indexes'!$B792)</f>
        <v>40.647618976753463</v>
      </c>
      <c r="C793">
        <f>IF(E793&gt;$E792*(2-'MT OHL indexes'!E793/'MT OHL indexes'!$B792),E793,$E792*(2-'MT OHL indexes'!E793/'MT OHL indexes'!$B792))</f>
        <v>40.654051163282979</v>
      </c>
      <c r="D793">
        <f>IF(E793&lt;$E792*(2-'MT OHL indexes'!D793/'MT OHL indexes'!$B792),E793,$E792*(2-'MT OHL indexes'!D793/'MT OHL indexes'!$B792))</f>
        <v>40.377055357476742</v>
      </c>
      <c r="E793">
        <f>Master!W795</f>
        <v>40.50080607519719</v>
      </c>
    </row>
    <row r="794" spans="1:5" x14ac:dyDescent="0.25">
      <c r="A794" s="54">
        <f>'OHL indexes'!A794</f>
        <v>39218</v>
      </c>
      <c r="B794">
        <f>$E793*(2-'MT OHL indexes'!C794/'MT OHL indexes'!$B793)</f>
        <v>40.309719391571484</v>
      </c>
      <c r="C794">
        <f>IF(E794&gt;$E793*(2-'MT OHL indexes'!E794/'MT OHL indexes'!$B793),E794,$E793*(2-'MT OHL indexes'!E794/'MT OHL indexes'!$B793))</f>
        <v>40.346118575876773</v>
      </c>
      <c r="D794">
        <f>IF(E794&lt;$E793*(2-'MT OHL indexes'!D794/'MT OHL indexes'!$B793),E794,$E793*(2-'MT OHL indexes'!D794/'MT OHL indexes'!$B793))</f>
        <v>39.745565589611452</v>
      </c>
      <c r="E794">
        <f>Master!W796</f>
        <v>40.031453930622099</v>
      </c>
    </row>
    <row r="795" spans="1:5" x14ac:dyDescent="0.25">
      <c r="A795" s="54">
        <f>'OHL indexes'!A795</f>
        <v>39219</v>
      </c>
      <c r="B795">
        <f>$E794*(2-'MT OHL indexes'!C795/'MT OHL indexes'!$B794)</f>
        <v>39.8779793136734</v>
      </c>
      <c r="C795">
        <f>IF(E795&gt;$E794*(2-'MT OHL indexes'!E795/'MT OHL indexes'!$B794),E795,$E794*(2-'MT OHL indexes'!E795/'MT OHL indexes'!$B794))</f>
        <v>39.962150120915581</v>
      </c>
      <c r="D795">
        <f>IF(E795&lt;$E794*(2-'MT OHL indexes'!D795/'MT OHL indexes'!$B794),E795,$E794*(2-'MT OHL indexes'!D795/'MT OHL indexes'!$B794))</f>
        <v>39.781166351322703</v>
      </c>
      <c r="E795">
        <f>Master!W797</f>
        <v>39.962150120915581</v>
      </c>
    </row>
    <row r="796" spans="1:5" x14ac:dyDescent="0.25">
      <c r="A796" s="54">
        <f>'OHL indexes'!A796</f>
        <v>39220</v>
      </c>
      <c r="B796">
        <f>$E795*(2-'MT OHL indexes'!C796/'MT OHL indexes'!$B795)</f>
        <v>40.072177193011861</v>
      </c>
      <c r="C796">
        <f>IF(E796&gt;$E795*(2-'MT OHL indexes'!E796/'MT OHL indexes'!$B795),E796,$E795*(2-'MT OHL indexes'!E796/'MT OHL indexes'!$B795))</f>
        <v>40.087728349967435</v>
      </c>
      <c r="D796">
        <f>IF(E796&lt;$E795*(2-'MT OHL indexes'!D796/'MT OHL indexes'!$B795),E796,$E795*(2-'MT OHL indexes'!D796/'MT OHL indexes'!$B795))</f>
        <v>40.025390942709997</v>
      </c>
      <c r="E796">
        <f>Master!W798</f>
        <v>40.087728349967435</v>
      </c>
    </row>
    <row r="797" spans="1:5" x14ac:dyDescent="0.25">
      <c r="A797" s="54">
        <f>'OHL indexes'!A797</f>
        <v>39223</v>
      </c>
      <c r="B797">
        <f>$E796*(2-'MT OHL indexes'!C797/'MT OHL indexes'!$B796)</f>
        <v>40.508415618772794</v>
      </c>
      <c r="C797">
        <f>IF(E797&gt;$E796*(2-'MT OHL indexes'!E797/'MT OHL indexes'!$B796),E797,$E796*(2-'MT OHL indexes'!E797/'MT OHL indexes'!$B796))</f>
        <v>40.658740865838027</v>
      </c>
      <c r="D797">
        <f>IF(E797&lt;$E796*(2-'MT OHL indexes'!D797/'MT OHL indexes'!$B796),E797,$E796*(2-'MT OHL indexes'!D797/'MT OHL indexes'!$B796))</f>
        <v>40.453853907994969</v>
      </c>
      <c r="E797">
        <f>Master!W799</f>
        <v>40.486723840584077</v>
      </c>
    </row>
    <row r="798" spans="1:5" x14ac:dyDescent="0.25">
      <c r="A798" s="54">
        <f>'OHL indexes'!A798</f>
        <v>39224</v>
      </c>
      <c r="B798">
        <f>$E797*(2-'MT OHL indexes'!C798/'MT OHL indexes'!$B797)</f>
        <v>40.485208897739945</v>
      </c>
      <c r="C798">
        <f>IF(E798&gt;$E797*(2-'MT OHL indexes'!E798/'MT OHL indexes'!$B797),E798,$E797*(2-'MT OHL indexes'!E798/'MT OHL indexes'!$B797))</f>
        <v>40.507917581801443</v>
      </c>
      <c r="D798">
        <f>IF(E798&lt;$E797*(2-'MT OHL indexes'!D798/'MT OHL indexes'!$B797),E798,$E797*(2-'MT OHL indexes'!D798/'MT OHL indexes'!$B797))</f>
        <v>40.437416058014392</v>
      </c>
      <c r="E798">
        <f>Master!W800</f>
        <v>40.446720099824809</v>
      </c>
    </row>
    <row r="799" spans="1:5" x14ac:dyDescent="0.25">
      <c r="A799" s="54">
        <f>'OHL indexes'!A799</f>
        <v>39225</v>
      </c>
      <c r="B799">
        <f>$E798*(2-'MT OHL indexes'!C799/'MT OHL indexes'!$B798)</f>
        <v>40.590219747133631</v>
      </c>
      <c r="C799">
        <f>IF(E799&gt;$E798*(2-'MT OHL indexes'!E799/'MT OHL indexes'!$B798),E799,$E798*(2-'MT OHL indexes'!E799/'MT OHL indexes'!$B798))</f>
        <v>40.675333520232194</v>
      </c>
      <c r="D799">
        <f>IF(E799&lt;$E798*(2-'MT OHL indexes'!D799/'MT OHL indexes'!$B798),E799,$E798*(2-'MT OHL indexes'!D799/'MT OHL indexes'!$B798))</f>
        <v>40.544902445400204</v>
      </c>
      <c r="E799">
        <f>Master!W801</f>
        <v>40.675333520232194</v>
      </c>
    </row>
    <row r="800" spans="1:5" x14ac:dyDescent="0.25">
      <c r="A800" s="54">
        <f>'OHL indexes'!A800</f>
        <v>39226</v>
      </c>
      <c r="B800">
        <f>$E799*(2-'MT OHL indexes'!C800/'MT OHL indexes'!$B799)</f>
        <v>40.430206716760829</v>
      </c>
      <c r="C800">
        <f>IF(E800&gt;$E799*(2-'MT OHL indexes'!E800/'MT OHL indexes'!$B799),E800,$E799*(2-'MT OHL indexes'!E800/'MT OHL indexes'!$B799))</f>
        <v>40.430206716760829</v>
      </c>
      <c r="D800">
        <f>IF(E800&lt;$E799*(2-'MT OHL indexes'!D800/'MT OHL indexes'!$B799),E800,$E799*(2-'MT OHL indexes'!D800/'MT OHL indexes'!$B799))</f>
        <v>39.868927630209491</v>
      </c>
      <c r="E800">
        <f>Master!W802</f>
        <v>39.9483854567085</v>
      </c>
    </row>
    <row r="801" spans="1:5" x14ac:dyDescent="0.25">
      <c r="A801" s="54">
        <f>'OHL indexes'!A801</f>
        <v>39227</v>
      </c>
      <c r="B801">
        <f>$E800*(2-'MT OHL indexes'!C801/'MT OHL indexes'!$B800)</f>
        <v>39.973064642718505</v>
      </c>
      <c r="C801">
        <f>IF(E801&gt;$E800*(2-'MT OHL indexes'!E801/'MT OHL indexes'!$B800),E801,$E800*(2-'MT OHL indexes'!E801/'MT OHL indexes'!$B800))</f>
        <v>40.09683670342303</v>
      </c>
      <c r="D801">
        <f>IF(E801&lt;$E800*(2-'MT OHL indexes'!D801/'MT OHL indexes'!$B800),E801,$E800*(2-'MT OHL indexes'!D801/'MT OHL indexes'!$B800))</f>
        <v>39.939177778286556</v>
      </c>
      <c r="E801">
        <f>Master!W803</f>
        <v>40.060183299961665</v>
      </c>
    </row>
    <row r="802" spans="1:5" x14ac:dyDescent="0.25">
      <c r="A802" s="54">
        <f>'OHL indexes'!A802</f>
        <v>39231</v>
      </c>
      <c r="B802">
        <f>$E801*(2-'MT OHL indexes'!C802/'MT OHL indexes'!$B801)</f>
        <v>39.917966944433495</v>
      </c>
      <c r="C802">
        <f>IF(E802&gt;$E801*(2-'MT OHL indexes'!E802/'MT OHL indexes'!$B801),E802,$E801*(2-'MT OHL indexes'!E802/'MT OHL indexes'!$B801))</f>
        <v>40.341651279505164</v>
      </c>
      <c r="D802">
        <f>IF(E802&lt;$E801*(2-'MT OHL indexes'!D802/'MT OHL indexes'!$B801),E802,$E801*(2-'MT OHL indexes'!D802/'MT OHL indexes'!$B801))</f>
        <v>39.743163752566318</v>
      </c>
      <c r="E802">
        <f>Master!W804</f>
        <v>40.324639418230497</v>
      </c>
    </row>
    <row r="803" spans="1:5" x14ac:dyDescent="0.25">
      <c r="A803" s="54">
        <f>'OHL indexes'!A803</f>
        <v>39232</v>
      </c>
      <c r="B803">
        <f>$E802*(2-'MT OHL indexes'!C803/'MT OHL indexes'!$B802)</f>
        <v>40.069218689551029</v>
      </c>
      <c r="C803">
        <f>IF(E803&gt;$E802*(2-'MT OHL indexes'!E803/'MT OHL indexes'!$B802),E803,$E802*(2-'MT OHL indexes'!E803/'MT OHL indexes'!$B802))</f>
        <v>40.719581933435229</v>
      </c>
      <c r="D803">
        <f>IF(E803&lt;$E802*(2-'MT OHL indexes'!D803/'MT OHL indexes'!$B802),E803,$E802*(2-'MT OHL indexes'!D803/'MT OHL indexes'!$B802))</f>
        <v>40.051215713730642</v>
      </c>
      <c r="E803">
        <f>Master!W805</f>
        <v>40.558094242315526</v>
      </c>
    </row>
    <row r="804" spans="1:5" x14ac:dyDescent="0.25">
      <c r="A804" s="54">
        <f>'OHL indexes'!A804</f>
        <v>39233</v>
      </c>
      <c r="B804">
        <f>$E803*(2-'MT OHL indexes'!C804/'MT OHL indexes'!$B803)</f>
        <v>40.677969330072244</v>
      </c>
      <c r="C804">
        <f>IF(E804&gt;$E803*(2-'MT OHL indexes'!E804/'MT OHL indexes'!$B803),E804,$E803*(2-'MT OHL indexes'!E804/'MT OHL indexes'!$B803))</f>
        <v>40.688588755374369</v>
      </c>
      <c r="D804">
        <f>IF(E804&lt;$E803*(2-'MT OHL indexes'!D804/'MT OHL indexes'!$B803),E804,$E803*(2-'MT OHL indexes'!D804/'MT OHL indexes'!$B803))</f>
        <v>40.570231465886415</v>
      </c>
      <c r="E804">
        <f>Master!W806</f>
        <v>40.614364962433683</v>
      </c>
    </row>
    <row r="805" spans="1:5" x14ac:dyDescent="0.25">
      <c r="A805" s="54">
        <f>'OHL indexes'!A805</f>
        <v>39234</v>
      </c>
      <c r="B805">
        <f>$E804*(2-'MT OHL indexes'!C805/'MT OHL indexes'!$B804)</f>
        <v>40.413163595052133</v>
      </c>
      <c r="C805">
        <f>IF(E805&gt;$E804*(2-'MT OHL indexes'!E805/'MT OHL indexes'!$B804),E805,$E804*(2-'MT OHL indexes'!E805/'MT OHL indexes'!$B804))</f>
        <v>40.437882886368037</v>
      </c>
      <c r="D805">
        <f>IF(E805&lt;$E804*(2-'MT OHL indexes'!D805/'MT OHL indexes'!$B804),E805,$E804*(2-'MT OHL indexes'!D805/'MT OHL indexes'!$B804))</f>
        <v>40.063625776851147</v>
      </c>
      <c r="E805">
        <f>Master!W807</f>
        <v>40.09412555861028</v>
      </c>
    </row>
    <row r="806" spans="1:5" x14ac:dyDescent="0.25">
      <c r="A806" s="54">
        <f>'OHL indexes'!A806</f>
        <v>39237</v>
      </c>
      <c r="B806">
        <f>$E805*(2-'MT OHL indexes'!C806/'MT OHL indexes'!$B805)</f>
        <v>39.898436080858083</v>
      </c>
      <c r="C806">
        <f>IF(E806&gt;$E805*(2-'MT OHL indexes'!E806/'MT OHL indexes'!$B805),E806,$E805*(2-'MT OHL indexes'!E806/'MT OHL indexes'!$B805))</f>
        <v>39.978489262406136</v>
      </c>
      <c r="D806">
        <f>IF(E806&lt;$E805*(2-'MT OHL indexes'!D806/'MT OHL indexes'!$B805),E806,$E805*(2-'MT OHL indexes'!D806/'MT OHL indexes'!$B805))</f>
        <v>39.800588820145364</v>
      </c>
      <c r="E806">
        <f>Master!W808</f>
        <v>39.976495198701329</v>
      </c>
    </row>
    <row r="807" spans="1:5" x14ac:dyDescent="0.25">
      <c r="A807" s="54">
        <f>'OHL indexes'!A807</f>
        <v>39238</v>
      </c>
      <c r="B807">
        <f>$E806*(2-'MT OHL indexes'!C807/'MT OHL indexes'!$B806)</f>
        <v>39.767677281047668</v>
      </c>
      <c r="C807">
        <f>IF(E807&gt;$E806*(2-'MT OHL indexes'!E807/'MT OHL indexes'!$B806),E807,$E806*(2-'MT OHL indexes'!E807/'MT OHL indexes'!$B806))</f>
        <v>39.936354095415737</v>
      </c>
      <c r="D807">
        <f>IF(E807&lt;$E806*(2-'MT OHL indexes'!D807/'MT OHL indexes'!$B806),E807,$E806*(2-'MT OHL indexes'!D807/'MT OHL indexes'!$B806))</f>
        <v>39.544127763885868</v>
      </c>
      <c r="E807">
        <f>Master!W809</f>
        <v>39.837368372974794</v>
      </c>
    </row>
    <row r="808" spans="1:5" x14ac:dyDescent="0.25">
      <c r="A808" s="54">
        <f>'OHL indexes'!A808</f>
        <v>39239</v>
      </c>
      <c r="B808">
        <f>$E807*(2-'MT OHL indexes'!C808/'MT OHL indexes'!$B807)</f>
        <v>39.62458314092315</v>
      </c>
      <c r="C808">
        <f>IF(E808&gt;$E807*(2-'MT OHL indexes'!E808/'MT OHL indexes'!$B807),E808,$E807*(2-'MT OHL indexes'!E808/'MT OHL indexes'!$B807))</f>
        <v>39.700629036769534</v>
      </c>
      <c r="D808">
        <f>IF(E808&lt;$E807*(2-'MT OHL indexes'!D808/'MT OHL indexes'!$B807),E808,$E807*(2-'MT OHL indexes'!D808/'MT OHL indexes'!$B807))</f>
        <v>39.352562106055679</v>
      </c>
      <c r="E808">
        <f>Master!W810</f>
        <v>39.583720362130656</v>
      </c>
    </row>
    <row r="809" spans="1:5" x14ac:dyDescent="0.25">
      <c r="A809" s="54">
        <f>'OHL indexes'!A809</f>
        <v>39240</v>
      </c>
      <c r="B809">
        <f>$E808*(2-'MT OHL indexes'!C809/'MT OHL indexes'!$B808)</f>
        <v>39.517684554506872</v>
      </c>
      <c r="C809">
        <f>IF(E809&gt;$E808*(2-'MT OHL indexes'!E809/'MT OHL indexes'!$B808),E809,$E808*(2-'MT OHL indexes'!E809/'MT OHL indexes'!$B808))</f>
        <v>39.565314605681344</v>
      </c>
      <c r="D809">
        <f>IF(E809&lt;$E808*(2-'MT OHL indexes'!D809/'MT OHL indexes'!$B808),E809,$E808*(2-'MT OHL indexes'!D809/'MT OHL indexes'!$B808))</f>
        <v>38.383132708657982</v>
      </c>
      <c r="E809">
        <f>Master!W811</f>
        <v>38.591393062524432</v>
      </c>
    </row>
    <row r="810" spans="1:5" x14ac:dyDescent="0.25">
      <c r="A810" s="54">
        <f>'OHL indexes'!A810</f>
        <v>39241</v>
      </c>
      <c r="B810">
        <f>$E809*(2-'MT OHL indexes'!C810/'MT OHL indexes'!$B809)</f>
        <v>38.522763905912164</v>
      </c>
      <c r="C810">
        <f>IF(E810&gt;$E809*(2-'MT OHL indexes'!E810/'MT OHL indexes'!$B809),E810,$E809*(2-'MT OHL indexes'!E810/'MT OHL indexes'!$B809))</f>
        <v>38.681983362468493</v>
      </c>
      <c r="D810">
        <f>IF(E810&lt;$E809*(2-'MT OHL indexes'!D810/'MT OHL indexes'!$B809),E810,$E809*(2-'MT OHL indexes'!D810/'MT OHL indexes'!$B809))</f>
        <v>38.272954149411753</v>
      </c>
      <c r="E810">
        <f>Master!W812</f>
        <v>38.600536322139725</v>
      </c>
    </row>
    <row r="811" spans="1:5" x14ac:dyDescent="0.25">
      <c r="A811" s="54">
        <f>'OHL indexes'!A811</f>
        <v>39244</v>
      </c>
      <c r="B811">
        <f>$E810*(2-'MT OHL indexes'!C811/'MT OHL indexes'!$B810)</f>
        <v>38.954388366068095</v>
      </c>
      <c r="C811">
        <f>IF(E811&gt;$E810*(2-'MT OHL indexes'!E811/'MT OHL indexes'!$B810),E811,$E810*(2-'MT OHL indexes'!E811/'MT OHL indexes'!$B810))</f>
        <v>39.210084406047692</v>
      </c>
      <c r="D811">
        <f>IF(E811&lt;$E810*(2-'MT OHL indexes'!D811/'MT OHL indexes'!$B810),E811,$E810*(2-'MT OHL indexes'!D811/'MT OHL indexes'!$B810))</f>
        <v>38.935168192085264</v>
      </c>
      <c r="E811">
        <f>Master!W813</f>
        <v>39.142367291193565</v>
      </c>
    </row>
    <row r="812" spans="1:5" x14ac:dyDescent="0.25">
      <c r="A812" s="54">
        <f>'OHL indexes'!A812</f>
        <v>39245</v>
      </c>
      <c r="B812">
        <f>$E811*(2-'MT OHL indexes'!C812/'MT OHL indexes'!$B811)</f>
        <v>38.735936622482932</v>
      </c>
      <c r="C812">
        <f>IF(E812&gt;$E811*(2-'MT OHL indexes'!E812/'MT OHL indexes'!$B811),E812,$E811*(2-'MT OHL indexes'!E812/'MT OHL indexes'!$B811))</f>
        <v>38.949734563690818</v>
      </c>
      <c r="D812">
        <f>IF(E812&lt;$E811*(2-'MT OHL indexes'!D812/'MT OHL indexes'!$B811),E812,$E811*(2-'MT OHL indexes'!D812/'MT OHL indexes'!$B811))</f>
        <v>38.50308566852938</v>
      </c>
      <c r="E812">
        <f>Master!W814</f>
        <v>38.752226069938501</v>
      </c>
    </row>
    <row r="813" spans="1:5" x14ac:dyDescent="0.25">
      <c r="A813" s="54">
        <f>'OHL indexes'!A813</f>
        <v>39246</v>
      </c>
      <c r="B813">
        <f>$E812*(2-'MT OHL indexes'!C813/'MT OHL indexes'!$B812)</f>
        <v>39.021229988037298</v>
      </c>
      <c r="C813">
        <f>IF(E813&gt;$E812*(2-'MT OHL indexes'!E813/'MT OHL indexes'!$B812),E813,$E812*(2-'MT OHL indexes'!E813/'MT OHL indexes'!$B812))</f>
        <v>39.469689036640133</v>
      </c>
      <c r="D813">
        <f>IF(E813&lt;$E812*(2-'MT OHL indexes'!D813/'MT OHL indexes'!$B812),E813,$E812*(2-'MT OHL indexes'!D813/'MT OHL indexes'!$B812))</f>
        <v>38.943781625035058</v>
      </c>
      <c r="E813">
        <f>Master!W815</f>
        <v>39.157979966057063</v>
      </c>
    </row>
    <row r="814" spans="1:5" x14ac:dyDescent="0.25">
      <c r="A814" s="54">
        <f>'OHL indexes'!A814</f>
        <v>39247</v>
      </c>
      <c r="B814">
        <f>$E813*(2-'MT OHL indexes'!C814/'MT OHL indexes'!$B813)</f>
        <v>39.417772946369517</v>
      </c>
      <c r="C814">
        <f>IF(E814&gt;$E813*(2-'MT OHL indexes'!E814/'MT OHL indexes'!$B813),E814,$E813*(2-'MT OHL indexes'!E814/'MT OHL indexes'!$B813))</f>
        <v>39.665710734368808</v>
      </c>
      <c r="D814">
        <f>IF(E814&lt;$E813*(2-'MT OHL indexes'!D814/'MT OHL indexes'!$B813),E814,$E813*(2-'MT OHL indexes'!D814/'MT OHL indexes'!$B813))</f>
        <v>39.31611419714023</v>
      </c>
      <c r="E814">
        <f>Master!W816</f>
        <v>39.665710734368808</v>
      </c>
    </row>
    <row r="815" spans="1:5" x14ac:dyDescent="0.25">
      <c r="A815" s="54">
        <f>'OHL indexes'!A815</f>
        <v>39248</v>
      </c>
      <c r="B815">
        <f>$E814*(2-'MT OHL indexes'!C815/'MT OHL indexes'!$B814)</f>
        <v>40.054641804535009</v>
      </c>
      <c r="C815">
        <f>IF(E815&gt;$E814*(2-'MT OHL indexes'!E815/'MT OHL indexes'!$B814),E815,$E814*(2-'MT OHL indexes'!E815/'MT OHL indexes'!$B814))</f>
        <v>40.181750741061407</v>
      </c>
      <c r="D815">
        <f>IF(E815&lt;$E814*(2-'MT OHL indexes'!D815/'MT OHL indexes'!$B814),E815,$E814*(2-'MT OHL indexes'!D815/'MT OHL indexes'!$B814))</f>
        <v>39.899289175575575</v>
      </c>
      <c r="E815">
        <f>Master!W817</f>
        <v>39.929060885605764</v>
      </c>
    </row>
    <row r="816" spans="1:5" x14ac:dyDescent="0.25">
      <c r="A816" s="54">
        <f>'OHL indexes'!A816</f>
        <v>39251</v>
      </c>
      <c r="B816">
        <f>$E815*(2-'MT OHL indexes'!C816/'MT OHL indexes'!$B815)</f>
        <v>39.823414262975646</v>
      </c>
      <c r="C816">
        <f>IF(E816&gt;$E815*(2-'MT OHL indexes'!E816/'MT OHL indexes'!$B815),E816,$E815*(2-'MT OHL indexes'!E816/'MT OHL indexes'!$B815))</f>
        <v>39.833247105687995</v>
      </c>
      <c r="D816">
        <f>IF(E816&lt;$E815*(2-'MT OHL indexes'!D816/'MT OHL indexes'!$B815),E816,$E815*(2-'MT OHL indexes'!D816/'MT OHL indexes'!$B815))</f>
        <v>39.799203266561186</v>
      </c>
      <c r="E816">
        <f>Master!W818</f>
        <v>39.833247105687995</v>
      </c>
    </row>
    <row r="817" spans="1:5" x14ac:dyDescent="0.25">
      <c r="A817" s="54">
        <f>'OHL indexes'!A817</f>
        <v>39252</v>
      </c>
      <c r="B817">
        <f>$E816*(2-'MT OHL indexes'!C817/'MT OHL indexes'!$B816)</f>
        <v>39.696418231245772</v>
      </c>
      <c r="C817">
        <f>IF(E817&gt;$E816*(2-'MT OHL indexes'!E817/'MT OHL indexes'!$B816),E817,$E816*(2-'MT OHL indexes'!E817/'MT OHL indexes'!$B816))</f>
        <v>40.212627142217059</v>
      </c>
      <c r="D817">
        <f>IF(E817&lt;$E816*(2-'MT OHL indexes'!D817/'MT OHL indexes'!$B816),E817,$E816*(2-'MT OHL indexes'!D817/'MT OHL indexes'!$B816))</f>
        <v>39.696418231245772</v>
      </c>
      <c r="E817">
        <f>Master!W819</f>
        <v>40.212627142217059</v>
      </c>
    </row>
    <row r="818" spans="1:5" x14ac:dyDescent="0.25">
      <c r="A818" s="54">
        <f>'OHL indexes'!A818</f>
        <v>39253</v>
      </c>
      <c r="B818">
        <f>$E817*(2-'MT OHL indexes'!C818/'MT OHL indexes'!$B817)</f>
        <v>40.221548359472834</v>
      </c>
      <c r="C818">
        <f>IF(E818&gt;$E817*(2-'MT OHL indexes'!E818/'MT OHL indexes'!$B817),E818,$E817*(2-'MT OHL indexes'!E818/'MT OHL indexes'!$B817))</f>
        <v>40.221548359472834</v>
      </c>
      <c r="D818">
        <f>IF(E818&lt;$E817*(2-'MT OHL indexes'!D818/'MT OHL indexes'!$B817),E818,$E817*(2-'MT OHL indexes'!D818/'MT OHL indexes'!$B817))</f>
        <v>38.883208903417014</v>
      </c>
      <c r="E818">
        <f>Master!W820</f>
        <v>38.89557427050034</v>
      </c>
    </row>
    <row r="819" spans="1:5" x14ac:dyDescent="0.25">
      <c r="A819" s="54">
        <f>'OHL indexes'!A819</f>
        <v>39254</v>
      </c>
      <c r="B819">
        <f>$E818*(2-'MT OHL indexes'!C819/'MT OHL indexes'!$B818)</f>
        <v>38.931272798511465</v>
      </c>
      <c r="C819">
        <f>IF(E819&gt;$E818*(2-'MT OHL indexes'!E819/'MT OHL indexes'!$B818),E819,$E818*(2-'MT OHL indexes'!E819/'MT OHL indexes'!$B818))</f>
        <v>38.931272798511465</v>
      </c>
      <c r="D819">
        <f>IF(E819&lt;$E818*(2-'MT OHL indexes'!D819/'MT OHL indexes'!$B818),E819,$E818*(2-'MT OHL indexes'!D819/'MT OHL indexes'!$B818))</f>
        <v>38.390620629262123</v>
      </c>
      <c r="E819">
        <f>Master!W821</f>
        <v>38.468581253625523</v>
      </c>
    </row>
    <row r="820" spans="1:5" x14ac:dyDescent="0.25">
      <c r="A820" s="54">
        <f>'OHL indexes'!A820</f>
        <v>39255</v>
      </c>
      <c r="B820">
        <f>$E819*(2-'MT OHL indexes'!C820/'MT OHL indexes'!$B819)</f>
        <v>38.298923553373299</v>
      </c>
      <c r="C820">
        <f>IF(E820&gt;$E819*(2-'MT OHL indexes'!E820/'MT OHL indexes'!$B819),E820,$E819*(2-'MT OHL indexes'!E820/'MT OHL indexes'!$B819))</f>
        <v>38.339771536601639</v>
      </c>
      <c r="D820">
        <f>IF(E820&lt;$E819*(2-'MT OHL indexes'!D820/'MT OHL indexes'!$B819),E820,$E819*(2-'MT OHL indexes'!D820/'MT OHL indexes'!$B819))</f>
        <v>37.626665111899108</v>
      </c>
      <c r="E820">
        <f>Master!W822</f>
        <v>37.903461934179369</v>
      </c>
    </row>
    <row r="821" spans="1:5" x14ac:dyDescent="0.25">
      <c r="A821" s="54">
        <f>'OHL indexes'!A821</f>
        <v>39258</v>
      </c>
      <c r="B821">
        <f>$E820*(2-'MT OHL indexes'!C821/'MT OHL indexes'!$B820)</f>
        <v>37.561541481072005</v>
      </c>
      <c r="C821">
        <f>IF(E821&gt;$E820*(2-'MT OHL indexes'!E821/'MT OHL indexes'!$B820),E821,$E820*(2-'MT OHL indexes'!E821/'MT OHL indexes'!$B820))</f>
        <v>37.886684012637701</v>
      </c>
      <c r="D821">
        <f>IF(E821&lt;$E820*(2-'MT OHL indexes'!D821/'MT OHL indexes'!$B820),E821,$E820*(2-'MT OHL indexes'!D821/'MT OHL indexes'!$B820))</f>
        <v>37.305224872226304</v>
      </c>
      <c r="E821">
        <f>Master!W823</f>
        <v>37.523362738730327</v>
      </c>
    </row>
    <row r="822" spans="1:5" x14ac:dyDescent="0.25">
      <c r="A822" s="54">
        <f>'OHL indexes'!A822</f>
        <v>39259</v>
      </c>
      <c r="B822">
        <f>$E821*(2-'MT OHL indexes'!C822/'MT OHL indexes'!$B821)</f>
        <v>37.505941447866221</v>
      </c>
      <c r="C822">
        <f>IF(E822&gt;$E821*(2-'MT OHL indexes'!E822/'MT OHL indexes'!$B821),E822,$E821*(2-'MT OHL indexes'!E822/'MT OHL indexes'!$B821))</f>
        <v>37.669114555441126</v>
      </c>
      <c r="D822">
        <f>IF(E822&lt;$E821*(2-'MT OHL indexes'!D822/'MT OHL indexes'!$B821),E822,$E821*(2-'MT OHL indexes'!D822/'MT OHL indexes'!$B821))</f>
        <v>36.499248210923689</v>
      </c>
      <c r="E822">
        <f>Master!W824</f>
        <v>36.593883420686993</v>
      </c>
    </row>
    <row r="823" spans="1:5" x14ac:dyDescent="0.25">
      <c r="A823" s="54">
        <f>'OHL indexes'!A823</f>
        <v>39260</v>
      </c>
      <c r="B823">
        <f>$E822*(2-'MT OHL indexes'!C823/'MT OHL indexes'!$B822)</f>
        <v>36.463330027394385</v>
      </c>
      <c r="C823">
        <f>IF(E823&gt;$E822*(2-'MT OHL indexes'!E823/'MT OHL indexes'!$B822),E823,$E822*(2-'MT OHL indexes'!E823/'MT OHL indexes'!$B822))</f>
        <v>37.96873833066261</v>
      </c>
      <c r="D823">
        <f>IF(E823&lt;$E822*(2-'MT OHL indexes'!D823/'MT OHL indexes'!$B822),E823,$E822*(2-'MT OHL indexes'!D823/'MT OHL indexes'!$B822))</f>
        <v>36.331610941365767</v>
      </c>
      <c r="E823">
        <f>Master!W825</f>
        <v>37.96873833066261</v>
      </c>
    </row>
    <row r="824" spans="1:5" x14ac:dyDescent="0.25">
      <c r="A824" s="54">
        <f>'OHL indexes'!A824</f>
        <v>39261</v>
      </c>
      <c r="B824">
        <f>$E823*(2-'MT OHL indexes'!C824/'MT OHL indexes'!$B823)</f>
        <v>37.957751561292888</v>
      </c>
      <c r="C824">
        <f>IF(E824&gt;$E823*(2-'MT OHL indexes'!E824/'MT OHL indexes'!$B823),E824,$E823*(2-'MT OHL indexes'!E824/'MT OHL indexes'!$B823))</f>
        <v>38.121739601844276</v>
      </c>
      <c r="D824">
        <f>IF(E824&lt;$E823*(2-'MT OHL indexes'!D824/'MT OHL indexes'!$B823),E824,$E823*(2-'MT OHL indexes'!D824/'MT OHL indexes'!$B823))</f>
        <v>37.897774014478578</v>
      </c>
      <c r="E824">
        <f>Master!W826</f>
        <v>38.058209170258792</v>
      </c>
    </row>
    <row r="825" spans="1:5" x14ac:dyDescent="0.25">
      <c r="A825" s="54">
        <f>'OHL indexes'!A825</f>
        <v>39262</v>
      </c>
      <c r="B825">
        <f>$E824*(2-'MT OHL indexes'!C825/'MT OHL indexes'!$B824)</f>
        <v>38.124312762491456</v>
      </c>
      <c r="C825">
        <f>IF(E825&gt;$E824*(2-'MT OHL indexes'!E825/'MT OHL indexes'!$B824),E825,$E824*(2-'MT OHL indexes'!E825/'MT OHL indexes'!$B824))</f>
        <v>38.139729821705934</v>
      </c>
      <c r="D825">
        <f>IF(E825&lt;$E824*(2-'MT OHL indexes'!D825/'MT OHL indexes'!$B824),E825,$E824*(2-'MT OHL indexes'!D825/'MT OHL indexes'!$B824))</f>
        <v>36.769790641258403</v>
      </c>
      <c r="E825">
        <f>Master!W827</f>
        <v>36.857386052748076</v>
      </c>
    </row>
    <row r="826" spans="1:5" x14ac:dyDescent="0.25">
      <c r="A826" s="54">
        <f>'OHL indexes'!A826</f>
        <v>39265</v>
      </c>
      <c r="B826">
        <f>$E825*(2-'MT OHL indexes'!C826/'MT OHL indexes'!$B825)</f>
        <v>37.414840646416437</v>
      </c>
      <c r="C826">
        <f>IF(E826&gt;$E825*(2-'MT OHL indexes'!E826/'MT OHL indexes'!$B825),E826,$E825*(2-'MT OHL indexes'!E826/'MT OHL indexes'!$B825))</f>
        <v>37.605249508146187</v>
      </c>
      <c r="D826">
        <f>IF(E826&lt;$E825*(2-'MT OHL indexes'!D826/'MT OHL indexes'!$B825),E826,$E825*(2-'MT OHL indexes'!D826/'MT OHL indexes'!$B825))</f>
        <v>37.322288772705569</v>
      </c>
      <c r="E826">
        <f>Master!W828</f>
        <v>37.38552020043349</v>
      </c>
    </row>
    <row r="827" spans="1:5" x14ac:dyDescent="0.25">
      <c r="A827" s="54">
        <f>'OHL indexes'!A827</f>
        <v>39266</v>
      </c>
      <c r="B827">
        <f>$E826*(2-'MT OHL indexes'!C827/'MT OHL indexes'!$B826)</f>
        <v>37.565229226692949</v>
      </c>
      <c r="C827">
        <f>IF(E827&gt;$E826*(2-'MT OHL indexes'!E827/'MT OHL indexes'!$B826),E827,$E826*(2-'MT OHL indexes'!E827/'MT OHL indexes'!$B826))</f>
        <v>37.572959024120998</v>
      </c>
      <c r="D827">
        <f>IF(E827&lt;$E826*(2-'MT OHL indexes'!D827/'MT OHL indexes'!$B826),E827,$E826*(2-'MT OHL indexes'!D827/'MT OHL indexes'!$B826))</f>
        <v>37.31313879798649</v>
      </c>
      <c r="E827">
        <f>Master!W829</f>
        <v>37.513572649406186</v>
      </c>
    </row>
    <row r="828" spans="1:5" x14ac:dyDescent="0.25">
      <c r="A828" s="54">
        <f>'OHL indexes'!A828</f>
        <v>39268</v>
      </c>
      <c r="B828">
        <f>$E827*(2-'MT OHL indexes'!C828/'MT OHL indexes'!$B827)</f>
        <v>37.512341960929852</v>
      </c>
      <c r="C828">
        <f>IF(E828&gt;$E827*(2-'MT OHL indexes'!E828/'MT OHL indexes'!$B827),E828,$E827*(2-'MT OHL indexes'!E828/'MT OHL indexes'!$B827))</f>
        <v>37.588931366000295</v>
      </c>
      <c r="D828">
        <f>IF(E828&lt;$E827*(2-'MT OHL indexes'!D828/'MT OHL indexes'!$B827),E828,$E827*(2-'MT OHL indexes'!D828/'MT OHL indexes'!$B827))</f>
        <v>37.270897643937602</v>
      </c>
      <c r="E828">
        <f>Master!W830</f>
        <v>37.288163855955496</v>
      </c>
    </row>
    <row r="829" spans="1:5" x14ac:dyDescent="0.25">
      <c r="A829" s="54">
        <f>'OHL indexes'!A829</f>
        <v>39269</v>
      </c>
      <c r="B829">
        <f>$E828*(2-'MT OHL indexes'!C829/'MT OHL indexes'!$B828)</f>
        <v>37.338044446867521</v>
      </c>
      <c r="C829">
        <f>IF(E829&gt;$E828*(2-'MT OHL indexes'!E829/'MT OHL indexes'!$B828),E829,$E828*(2-'MT OHL indexes'!E829/'MT OHL indexes'!$B828))</f>
        <v>37.702281670112434</v>
      </c>
      <c r="D829">
        <f>IF(E829&lt;$E828*(2-'MT OHL indexes'!D829/'MT OHL indexes'!$B828),E829,$E828*(2-'MT OHL indexes'!D829/'MT OHL indexes'!$B828))</f>
        <v>37.322670769546249</v>
      </c>
      <c r="E829">
        <f>Master!W831</f>
        <v>37.610211805333805</v>
      </c>
    </row>
    <row r="830" spans="1:5" x14ac:dyDescent="0.25">
      <c r="A830" s="54">
        <f>'OHL indexes'!A830</f>
        <v>39272</v>
      </c>
      <c r="B830">
        <f>$E829*(2-'MT OHL indexes'!C830/'MT OHL indexes'!$B829)</f>
        <v>37.38803758586274</v>
      </c>
      <c r="C830">
        <f>IF(E830&gt;$E829*(2-'MT OHL indexes'!E830/'MT OHL indexes'!$B829),E830,$E829*(2-'MT OHL indexes'!E830/'MT OHL indexes'!$B829))</f>
        <v>37.486863415426015</v>
      </c>
      <c r="D830">
        <f>IF(E830&lt;$E829*(2-'MT OHL indexes'!D830/'MT OHL indexes'!$B829),E830,$E829*(2-'MT OHL indexes'!D830/'MT OHL indexes'!$B829))</f>
        <v>37.11887434761806</v>
      </c>
      <c r="E830">
        <f>Master!W832</f>
        <v>37.316179913114176</v>
      </c>
    </row>
    <row r="831" spans="1:5" x14ac:dyDescent="0.25">
      <c r="A831" s="54">
        <f>'OHL indexes'!A831</f>
        <v>39273</v>
      </c>
      <c r="B831">
        <f>$E830*(2-'MT OHL indexes'!C831/'MT OHL indexes'!$B830)</f>
        <v>37.124169590798203</v>
      </c>
      <c r="C831">
        <f>IF(E831&gt;$E830*(2-'MT OHL indexes'!E831/'MT OHL indexes'!$B830),E831,$E830*(2-'MT OHL indexes'!E831/'MT OHL indexes'!$B830))</f>
        <v>37.124169590798203</v>
      </c>
      <c r="D831">
        <f>IF(E831&lt;$E830*(2-'MT OHL indexes'!D831/'MT OHL indexes'!$B830),E831,$E830*(2-'MT OHL indexes'!D831/'MT OHL indexes'!$B830))</f>
        <v>36.05484682471716</v>
      </c>
      <c r="E831">
        <f>Master!W833</f>
        <v>36.094804828025758</v>
      </c>
    </row>
    <row r="832" spans="1:5" x14ac:dyDescent="0.25">
      <c r="A832" s="54">
        <f>'OHL indexes'!A832</f>
        <v>39274</v>
      </c>
      <c r="B832">
        <f>$E831*(2-'MT OHL indexes'!C832/'MT OHL indexes'!$B831)</f>
        <v>35.993503223177953</v>
      </c>
      <c r="C832">
        <f>IF(E832&gt;$E831*(2-'MT OHL indexes'!E832/'MT OHL indexes'!$B831),E832,$E831*(2-'MT OHL indexes'!E832/'MT OHL indexes'!$B831))</f>
        <v>36.302943599928632</v>
      </c>
      <c r="D832">
        <f>IF(E832&lt;$E831*(2-'MT OHL indexes'!D832/'MT OHL indexes'!$B831),E832,$E831*(2-'MT OHL indexes'!D832/'MT OHL indexes'!$B831))</f>
        <v>35.872488321944502</v>
      </c>
      <c r="E832">
        <f>Master!W834</f>
        <v>36.019918846210487</v>
      </c>
    </row>
    <row r="833" spans="1:5" x14ac:dyDescent="0.25">
      <c r="A833" s="54">
        <f>'OHL indexes'!A833</f>
        <v>39275</v>
      </c>
      <c r="B833">
        <f>$E832*(2-'MT OHL indexes'!C833/'MT OHL indexes'!$B832)</f>
        <v>36.215649520456545</v>
      </c>
      <c r="C833">
        <f>IF(E833&gt;$E832*(2-'MT OHL indexes'!E833/'MT OHL indexes'!$B832),E833,$E832*(2-'MT OHL indexes'!E833/'MT OHL indexes'!$B832))</f>
        <v>36.506321175654762</v>
      </c>
      <c r="D833">
        <f>IF(E833&lt;$E832*(2-'MT OHL indexes'!D833/'MT OHL indexes'!$B832),E833,$E832*(2-'MT OHL indexes'!D833/'MT OHL indexes'!$B832))</f>
        <v>35.966126137494278</v>
      </c>
      <c r="E833">
        <f>Master!W835</f>
        <v>36.223716122029145</v>
      </c>
    </row>
    <row r="834" spans="1:5" x14ac:dyDescent="0.25">
      <c r="A834" s="54">
        <f>'OHL indexes'!A834</f>
        <v>39276</v>
      </c>
      <c r="B834">
        <f>$E833*(2-'MT OHL indexes'!C834/'MT OHL indexes'!$B833)</f>
        <v>36.110883750315928</v>
      </c>
      <c r="C834">
        <f>IF(E834&gt;$E833*(2-'MT OHL indexes'!E834/'MT OHL indexes'!$B833),E834,$E833*(2-'MT OHL indexes'!E834/'MT OHL indexes'!$B833))</f>
        <v>36.211654092854914</v>
      </c>
      <c r="D834">
        <f>IF(E834&lt;$E833*(2-'MT OHL indexes'!D834/'MT OHL indexes'!$B833),E834,$E833*(2-'MT OHL indexes'!D834/'MT OHL indexes'!$B833))</f>
        <v>35.352673226836949</v>
      </c>
      <c r="E834">
        <f>Master!W836</f>
        <v>35.816194204169868</v>
      </c>
    </row>
    <row r="835" spans="1:5" x14ac:dyDescent="0.25">
      <c r="A835" s="54">
        <f>'OHL indexes'!A835</f>
        <v>39279</v>
      </c>
      <c r="B835">
        <f>$E834*(2-'MT OHL indexes'!C835/'MT OHL indexes'!$B834)</f>
        <v>35.883983158909096</v>
      </c>
      <c r="C835">
        <f>IF(E835&gt;$E834*(2-'MT OHL indexes'!E835/'MT OHL indexes'!$B834),E835,$E834*(2-'MT OHL indexes'!E835/'MT OHL indexes'!$B834))</f>
        <v>35.902189840364471</v>
      </c>
      <c r="D835">
        <f>IF(E835&lt;$E834*(2-'MT OHL indexes'!D835/'MT OHL indexes'!$B834),E835,$E834*(2-'MT OHL indexes'!D835/'MT OHL indexes'!$B834))</f>
        <v>35.268322538203549</v>
      </c>
      <c r="E835">
        <f>Master!W837</f>
        <v>35.390158415802681</v>
      </c>
    </row>
    <row r="836" spans="1:5" x14ac:dyDescent="0.25">
      <c r="A836" s="54">
        <f>'OHL indexes'!A836</f>
        <v>39280</v>
      </c>
      <c r="B836">
        <f>$E835*(2-'MT OHL indexes'!C836/'MT OHL indexes'!$B835)</f>
        <v>36.301189697179232</v>
      </c>
      <c r="C836">
        <f>IF(E836&gt;$E835*(2-'MT OHL indexes'!E836/'MT OHL indexes'!$B835),E836,$E835*(2-'MT OHL indexes'!E836/'MT OHL indexes'!$B835))</f>
        <v>36.357197855415606</v>
      </c>
      <c r="D836">
        <f>IF(E836&lt;$E835*(2-'MT OHL indexes'!D836/'MT OHL indexes'!$B835),E836,$E835*(2-'MT OHL indexes'!D836/'MT OHL indexes'!$B835))</f>
        <v>34.919163793327023</v>
      </c>
      <c r="E836">
        <f>Master!W838</f>
        <v>35.023475930850921</v>
      </c>
    </row>
    <row r="837" spans="1:5" x14ac:dyDescent="0.25">
      <c r="A837" s="54">
        <f>'OHL indexes'!A837</f>
        <v>39281</v>
      </c>
      <c r="B837">
        <f>$E836*(2-'MT OHL indexes'!C837/'MT OHL indexes'!$B836)</f>
        <v>34.871039614708835</v>
      </c>
      <c r="C837">
        <f>IF(E837&gt;$E836*(2-'MT OHL indexes'!E837/'MT OHL indexes'!$B836),E837,$E836*(2-'MT OHL indexes'!E837/'MT OHL indexes'!$B836))</f>
        <v>34.877815329879347</v>
      </c>
      <c r="D837">
        <f>IF(E837&lt;$E836*(2-'MT OHL indexes'!D837/'MT OHL indexes'!$B836),E837,$E836*(2-'MT OHL indexes'!D837/'MT OHL indexes'!$B836))</f>
        <v>33.774187610692401</v>
      </c>
      <c r="E837">
        <f>Master!W839</f>
        <v>34.266702098137436</v>
      </c>
    </row>
    <row r="838" spans="1:5" x14ac:dyDescent="0.25">
      <c r="A838" s="54">
        <f>'OHL indexes'!A838</f>
        <v>39282</v>
      </c>
      <c r="B838">
        <f>$E837*(2-'MT OHL indexes'!C838/'MT OHL indexes'!$B837)</f>
        <v>34.329622865495288</v>
      </c>
      <c r="C838">
        <f>IF(E838&gt;$E837*(2-'MT OHL indexes'!E838/'MT OHL indexes'!$B837),E838,$E837*(2-'MT OHL indexes'!E838/'MT OHL indexes'!$B837))</f>
        <v>34.703376193365429</v>
      </c>
      <c r="D838">
        <f>IF(E838&lt;$E837*(2-'MT OHL indexes'!D838/'MT OHL indexes'!$B837),E838,$E837*(2-'MT OHL indexes'!D838/'MT OHL indexes'!$B837))</f>
        <v>34.211695129828634</v>
      </c>
      <c r="E838">
        <f>Master!W840</f>
        <v>34.248272577767146</v>
      </c>
    </row>
    <row r="839" spans="1:5" x14ac:dyDescent="0.25">
      <c r="A839" s="54">
        <f>'OHL indexes'!A839</f>
        <v>39283</v>
      </c>
      <c r="B839">
        <f>$E838*(2-'MT OHL indexes'!C839/'MT OHL indexes'!$B838)</f>
        <v>34.060572150115654</v>
      </c>
      <c r="C839">
        <f>IF(E839&gt;$E838*(2-'MT OHL indexes'!E839/'MT OHL indexes'!$B838),E839,$E838*(2-'MT OHL indexes'!E839/'MT OHL indexes'!$B838))</f>
        <v>34.060572150115654</v>
      </c>
      <c r="D839">
        <f>IF(E839&lt;$E838*(2-'MT OHL indexes'!D839/'MT OHL indexes'!$B838),E839,$E838*(2-'MT OHL indexes'!D839/'MT OHL indexes'!$B838))</f>
        <v>33.169479677490685</v>
      </c>
      <c r="E839">
        <f>Master!W841</f>
        <v>33.556470560790927</v>
      </c>
    </row>
    <row r="840" spans="1:5" x14ac:dyDescent="0.25">
      <c r="A840" s="54">
        <f>'OHL indexes'!A840</f>
        <v>39286</v>
      </c>
      <c r="B840">
        <f>$E839*(2-'MT OHL indexes'!C840/'MT OHL indexes'!$B839)</f>
        <v>33.731318525267469</v>
      </c>
      <c r="C840">
        <f>IF(E840&gt;$E839*(2-'MT OHL indexes'!E840/'MT OHL indexes'!$B839),E840,$E839*(2-'MT OHL indexes'!E840/'MT OHL indexes'!$B839))</f>
        <v>34.033261355346866</v>
      </c>
      <c r="D840">
        <f>IF(E840&lt;$E839*(2-'MT OHL indexes'!D840/'MT OHL indexes'!$B839),E840,$E839*(2-'MT OHL indexes'!D840/'MT OHL indexes'!$B839))</f>
        <v>33.703959538445979</v>
      </c>
      <c r="E840">
        <f>Master!W842</f>
        <v>33.88544467874442</v>
      </c>
    </row>
    <row r="841" spans="1:5" x14ac:dyDescent="0.25">
      <c r="A841" s="54">
        <f>'OHL indexes'!A841</f>
        <v>39287</v>
      </c>
      <c r="B841">
        <f>$E840*(2-'MT OHL indexes'!C841/'MT OHL indexes'!$B840)</f>
        <v>33.519905040984895</v>
      </c>
      <c r="C841">
        <f>IF(E841&gt;$E840*(2-'MT OHL indexes'!E841/'MT OHL indexes'!$B840),E841,$E840*(2-'MT OHL indexes'!E841/'MT OHL indexes'!$B840))</f>
        <v>33.519905040984895</v>
      </c>
      <c r="D841">
        <f>IF(E841&lt;$E840*(2-'MT OHL indexes'!D841/'MT OHL indexes'!$B840),E841,$E840*(2-'MT OHL indexes'!D841/'MT OHL indexes'!$B840))</f>
        <v>31.173556228448753</v>
      </c>
      <c r="E841">
        <f>Master!W843</f>
        <v>32.255133143335541</v>
      </c>
    </row>
    <row r="842" spans="1:5" x14ac:dyDescent="0.25">
      <c r="A842" s="54">
        <f>'OHL indexes'!A842</f>
        <v>39288</v>
      </c>
      <c r="B842">
        <f>$E841*(2-'MT OHL indexes'!C842/'MT OHL indexes'!$B841)</f>
        <v>32.551992356778079</v>
      </c>
      <c r="C842">
        <f>IF(E842&gt;$E841*(2-'MT OHL indexes'!E842/'MT OHL indexes'!$B841),E842,$E841*(2-'MT OHL indexes'!E842/'MT OHL indexes'!$B841))</f>
        <v>32.682010952074563</v>
      </c>
      <c r="D842">
        <f>IF(E842&lt;$E841*(2-'MT OHL indexes'!D842/'MT OHL indexes'!$B841),E842,$E841*(2-'MT OHL indexes'!D842/'MT OHL indexes'!$B841))</f>
        <v>32.171137184392464</v>
      </c>
      <c r="E842">
        <f>Master!W844</f>
        <v>32.577094222521055</v>
      </c>
    </row>
    <row r="843" spans="1:5" x14ac:dyDescent="0.25">
      <c r="A843" s="54">
        <f>'OHL indexes'!A843</f>
        <v>39289</v>
      </c>
      <c r="B843">
        <f>$E842*(2-'MT OHL indexes'!C843/'MT OHL indexes'!$B842)</f>
        <v>32.023214956314781</v>
      </c>
      <c r="C843">
        <f>IF(E843&gt;$E842*(2-'MT OHL indexes'!E843/'MT OHL indexes'!$B842),E843,$E842*(2-'MT OHL indexes'!E843/'MT OHL indexes'!$B842))</f>
        <v>32.023214956314781</v>
      </c>
      <c r="D843">
        <f>IF(E843&lt;$E842*(2-'MT OHL indexes'!D843/'MT OHL indexes'!$B842),E843,$E842*(2-'MT OHL indexes'!D843/'MT OHL indexes'!$B842))</f>
        <v>30.307123296092964</v>
      </c>
      <c r="E843">
        <f>Master!W845</f>
        <v>30.661747404385562</v>
      </c>
    </row>
    <row r="844" spans="1:5" x14ac:dyDescent="0.25">
      <c r="A844" s="54">
        <f>'OHL indexes'!A844</f>
        <v>39290</v>
      </c>
      <c r="B844">
        <f>$E843*(2-'MT OHL indexes'!C844/'MT OHL indexes'!$B843)</f>
        <v>31.235214880956562</v>
      </c>
      <c r="C844">
        <f>IF(E844&gt;$E843*(2-'MT OHL indexes'!E844/'MT OHL indexes'!$B843),E844,$E843*(2-'MT OHL indexes'!E844/'MT OHL indexes'!$B843))</f>
        <v>31.490878665355666</v>
      </c>
      <c r="D844">
        <f>IF(E844&lt;$E843*(2-'MT OHL indexes'!D844/'MT OHL indexes'!$B843),E844,$E843*(2-'MT OHL indexes'!D844/'MT OHL indexes'!$B843))</f>
        <v>30.527244466851347</v>
      </c>
      <c r="E844">
        <f>Master!W846</f>
        <v>30.607448084384057</v>
      </c>
    </row>
    <row r="845" spans="1:5" x14ac:dyDescent="0.25">
      <c r="A845" s="54">
        <f>'OHL indexes'!A845</f>
        <v>39293</v>
      </c>
      <c r="B845">
        <f>$E844*(2-'MT OHL indexes'!C845/'MT OHL indexes'!$B844)</f>
        <v>30.888607840120915</v>
      </c>
      <c r="C845">
        <f>IF(E845&gt;$E844*(2-'MT OHL indexes'!E845/'MT OHL indexes'!$B844),E845,$E844*(2-'MT OHL indexes'!E845/'MT OHL indexes'!$B844))</f>
        <v>31.423286440376774</v>
      </c>
      <c r="D845">
        <f>IF(E845&lt;$E844*(2-'MT OHL indexes'!D845/'MT OHL indexes'!$B844),E845,$E844*(2-'MT OHL indexes'!D845/'MT OHL indexes'!$B844))</f>
        <v>30.662933127157974</v>
      </c>
      <c r="E845">
        <f>Master!W847</f>
        <v>31.182867742229821</v>
      </c>
    </row>
    <row r="846" spans="1:5" x14ac:dyDescent="0.25">
      <c r="A846" s="54">
        <f>'OHL indexes'!A846</f>
        <v>39294</v>
      </c>
      <c r="B846">
        <f>$E845*(2-'MT OHL indexes'!C846/'MT OHL indexes'!$B845)</f>
        <v>31.444719722530944</v>
      </c>
      <c r="C846">
        <f>IF(E846&gt;$E845*(2-'MT OHL indexes'!E846/'MT OHL indexes'!$B845),E846,$E845*(2-'MT OHL indexes'!E846/'MT OHL indexes'!$B845))</f>
        <v>31.609941819194901</v>
      </c>
      <c r="D846">
        <f>IF(E846&lt;$E845*(2-'MT OHL indexes'!D846/'MT OHL indexes'!$B845),E846,$E845*(2-'MT OHL indexes'!D846/'MT OHL indexes'!$B845))</f>
        <v>28.689122449157811</v>
      </c>
      <c r="E846">
        <f>Master!W848</f>
        <v>28.696136346648917</v>
      </c>
    </row>
    <row r="847" spans="1:5" x14ac:dyDescent="0.25">
      <c r="A847" s="54">
        <f>'OHL indexes'!A847</f>
        <v>39295</v>
      </c>
      <c r="B847">
        <f>$E846*(2-'MT OHL indexes'!C847/'MT OHL indexes'!$B846)</f>
        <v>28.697055537265562</v>
      </c>
      <c r="C847">
        <f>IF(E847&gt;$E846*(2-'MT OHL indexes'!E847/'MT OHL indexes'!$B846),E847,$E846*(2-'MT OHL indexes'!E847/'MT OHL indexes'!$B846))</f>
        <v>29.143753533619059</v>
      </c>
      <c r="D847">
        <f>IF(E847&lt;$E846*(2-'MT OHL indexes'!D847/'MT OHL indexes'!$B846),E847,$E846*(2-'MT OHL indexes'!D847/'MT OHL indexes'!$B846))</f>
        <v>27.473693548639513</v>
      </c>
      <c r="E847">
        <f>Master!W849</f>
        <v>28.649306970600154</v>
      </c>
    </row>
    <row r="848" spans="1:5" x14ac:dyDescent="0.25">
      <c r="A848" s="54">
        <f>'OHL indexes'!A848</f>
        <v>39296</v>
      </c>
      <c r="B848">
        <f>$E847*(2-'MT OHL indexes'!C848/'MT OHL indexes'!$B847)</f>
        <v>29.138641568260095</v>
      </c>
      <c r="C848">
        <f>IF(E848&gt;$E847*(2-'MT OHL indexes'!E848/'MT OHL indexes'!$B847),E848,$E847*(2-'MT OHL indexes'!E848/'MT OHL indexes'!$B847))</f>
        <v>29.562575515797693</v>
      </c>
      <c r="D848">
        <f>IF(E848&lt;$E847*(2-'MT OHL indexes'!D848/'MT OHL indexes'!$B847),E848,$E847*(2-'MT OHL indexes'!D848/'MT OHL indexes'!$B847))</f>
        <v>28.829029015835971</v>
      </c>
      <c r="E848">
        <f>Master!W850</f>
        <v>29.151205501631591</v>
      </c>
    </row>
    <row r="849" spans="1:5" x14ac:dyDescent="0.25">
      <c r="A849" s="54">
        <f>'OHL indexes'!A849</f>
        <v>39297</v>
      </c>
      <c r="B849">
        <f>$E848*(2-'MT OHL indexes'!C849/'MT OHL indexes'!$B848)</f>
        <v>29.080998069150926</v>
      </c>
      <c r="C849">
        <f>IF(E849&gt;$E848*(2-'MT OHL indexes'!E849/'MT OHL indexes'!$B848),E849,$E848*(2-'MT OHL indexes'!E849/'MT OHL indexes'!$B848))</f>
        <v>29.346080764449212</v>
      </c>
      <c r="D849">
        <f>IF(E849&lt;$E848*(2-'MT OHL indexes'!D849/'MT OHL indexes'!$B848),E849,$E848*(2-'MT OHL indexes'!D849/'MT OHL indexes'!$B848))</f>
        <v>27.442720756982535</v>
      </c>
      <c r="E849">
        <f>Master!W851</f>
        <v>27.449340860602518</v>
      </c>
    </row>
    <row r="850" spans="1:5" x14ac:dyDescent="0.25">
      <c r="A850" s="54">
        <f>'OHL indexes'!A850</f>
        <v>39300</v>
      </c>
      <c r="B850">
        <f>$E849*(2-'MT OHL indexes'!C850/'MT OHL indexes'!$B849)</f>
        <v>27.198090625949504</v>
      </c>
      <c r="C850">
        <f>IF(E850&gt;$E849*(2-'MT OHL indexes'!E850/'MT OHL indexes'!$B849),E850,$E849*(2-'MT OHL indexes'!E850/'MT OHL indexes'!$B849))</f>
        <v>27.955530776107643</v>
      </c>
      <c r="D850">
        <f>IF(E850&lt;$E849*(2-'MT OHL indexes'!D850/'MT OHL indexes'!$B849),E850,$E849*(2-'MT OHL indexes'!D850/'MT OHL indexes'!$B849))</f>
        <v>26.97014125580019</v>
      </c>
      <c r="E850">
        <f>Master!W852</f>
        <v>27.955530776107643</v>
      </c>
    </row>
    <row r="851" spans="1:5" x14ac:dyDescent="0.25">
      <c r="A851" s="54">
        <f>'OHL indexes'!A851</f>
        <v>39301</v>
      </c>
      <c r="B851">
        <f>$E850*(2-'MT OHL indexes'!C851/'MT OHL indexes'!$B850)</f>
        <v>28.299676492051404</v>
      </c>
      <c r="C851">
        <f>IF(E851&gt;$E850*(2-'MT OHL indexes'!E851/'MT OHL indexes'!$B850),E851,$E850*(2-'MT OHL indexes'!E851/'MT OHL indexes'!$B850))</f>
        <v>29.3431500506512</v>
      </c>
      <c r="D851">
        <f>IF(E851&lt;$E850*(2-'MT OHL indexes'!D851/'MT OHL indexes'!$B850),E851,$E850*(2-'MT OHL indexes'!D851/'MT OHL indexes'!$B850))</f>
        <v>28.258519154183304</v>
      </c>
      <c r="E851">
        <f>Master!W853</f>
        <v>29.235276648626336</v>
      </c>
    </row>
    <row r="852" spans="1:5" x14ac:dyDescent="0.25">
      <c r="A852" s="54">
        <f>'OHL indexes'!A852</f>
        <v>39302</v>
      </c>
      <c r="B852">
        <f>$E851*(2-'MT OHL indexes'!C852/'MT OHL indexes'!$B851)</f>
        <v>29.741912668664106</v>
      </c>
      <c r="C852">
        <f>IF(E852&gt;$E851*(2-'MT OHL indexes'!E852/'MT OHL indexes'!$B851),E852,$E851*(2-'MT OHL indexes'!E852/'MT OHL indexes'!$B851))</f>
        <v>30.56615932821818</v>
      </c>
      <c r="D852">
        <f>IF(E852&lt;$E851*(2-'MT OHL indexes'!D852/'MT OHL indexes'!$B851),E852,$E851*(2-'MT OHL indexes'!D852/'MT OHL indexes'!$B851))</f>
        <v>29.414710125933642</v>
      </c>
      <c r="E852">
        <f>Master!W854</f>
        <v>29.58547980151814</v>
      </c>
    </row>
    <row r="853" spans="1:5" x14ac:dyDescent="0.25">
      <c r="A853" s="54">
        <f>'OHL indexes'!A853</f>
        <v>39303</v>
      </c>
      <c r="B853">
        <f>$E852*(2-'MT OHL indexes'!C853/'MT OHL indexes'!$B852)</f>
        <v>27.851805565197452</v>
      </c>
      <c r="C853">
        <f>IF(E853&gt;$E852*(2-'MT OHL indexes'!E853/'MT OHL indexes'!$B852),E853,$E852*(2-'MT OHL indexes'!E853/'MT OHL indexes'!$B852))</f>
        <v>27.961473294412954</v>
      </c>
      <c r="D853">
        <f>IF(E853&lt;$E852*(2-'MT OHL indexes'!D853/'MT OHL indexes'!$B852),E853,$E852*(2-'MT OHL indexes'!D853/'MT OHL indexes'!$B852))</f>
        <v>26.288125066565588</v>
      </c>
      <c r="E853">
        <f>Master!W855</f>
        <v>26.294599626308823</v>
      </c>
    </row>
    <row r="854" spans="1:5" x14ac:dyDescent="0.25">
      <c r="A854" s="54">
        <f>'OHL indexes'!A854</f>
        <v>39304</v>
      </c>
      <c r="B854">
        <f>$E853*(2-'MT OHL indexes'!C854/'MT OHL indexes'!$B853)</f>
        <v>25.649860324571282</v>
      </c>
      <c r="C854">
        <f>IF(E854&gt;$E853*(2-'MT OHL indexes'!E854/'MT OHL indexes'!$B853),E854,$E853*(2-'MT OHL indexes'!E854/'MT OHL indexes'!$B853))</f>
        <v>25.909202404742018</v>
      </c>
      <c r="D854">
        <f>IF(E854&lt;$E853*(2-'MT OHL indexes'!D854/'MT OHL indexes'!$B853),E854,$E853*(2-'MT OHL indexes'!D854/'MT OHL indexes'!$B853))</f>
        <v>25.144379252035378</v>
      </c>
      <c r="E854">
        <f>Master!W856</f>
        <v>25.477848606920151</v>
      </c>
    </row>
    <row r="855" spans="1:5" x14ac:dyDescent="0.25">
      <c r="A855" s="54">
        <f>'OHL indexes'!A855</f>
        <v>39307</v>
      </c>
      <c r="B855">
        <f>$E854*(2-'MT OHL indexes'!C855/'MT OHL indexes'!$B854)</f>
        <v>26.616927074623309</v>
      </c>
      <c r="C855">
        <f>IF(E855&gt;$E854*(2-'MT OHL indexes'!E855/'MT OHL indexes'!$B854),E855,$E854*(2-'MT OHL indexes'!E855/'MT OHL indexes'!$B854))</f>
        <v>27.051612869196777</v>
      </c>
      <c r="D855">
        <f>IF(E855&lt;$E854*(2-'MT OHL indexes'!D855/'MT OHL indexes'!$B854),E855,$E854*(2-'MT OHL indexes'!D855/'MT OHL indexes'!$B854))</f>
        <v>26.518114341240896</v>
      </c>
      <c r="E855">
        <f>Master!W857</f>
        <v>26.934565088071459</v>
      </c>
    </row>
    <row r="856" spans="1:5" x14ac:dyDescent="0.25">
      <c r="A856" s="54">
        <f>'OHL indexes'!A856</f>
        <v>39308</v>
      </c>
      <c r="B856">
        <f>$E855*(2-'MT OHL indexes'!C856/'MT OHL indexes'!$B855)</f>
        <v>26.966512832564163</v>
      </c>
      <c r="C856">
        <f>IF(E856&gt;$E855*(2-'MT OHL indexes'!E856/'MT OHL indexes'!$B855),E856,$E855*(2-'MT OHL indexes'!E856/'MT OHL indexes'!$B855))</f>
        <v>27.046135289756364</v>
      </c>
      <c r="D856">
        <f>IF(E856&lt;$E855*(2-'MT OHL indexes'!D856/'MT OHL indexes'!$B855),E856,$E855*(2-'MT OHL indexes'!D856/'MT OHL indexes'!$B855))</f>
        <v>26.24495391446202</v>
      </c>
      <c r="E856">
        <f>Master!W858</f>
        <v>26.372037796528954</v>
      </c>
    </row>
    <row r="857" spans="1:5" x14ac:dyDescent="0.25">
      <c r="A857" s="54">
        <f>'OHL indexes'!A857</f>
        <v>39309</v>
      </c>
      <c r="B857">
        <f>$E856*(2-'MT OHL indexes'!C857/'MT OHL indexes'!$B856)</f>
        <v>26.25455326587501</v>
      </c>
      <c r="C857">
        <f>IF(E857&gt;$E856*(2-'MT OHL indexes'!E857/'MT OHL indexes'!$B856),E857,$E856*(2-'MT OHL indexes'!E857/'MT OHL indexes'!$B856))</f>
        <v>26.57366650156451</v>
      </c>
      <c r="D857">
        <f>IF(E857&lt;$E856*(2-'MT OHL indexes'!D857/'MT OHL indexes'!$B856),E857,$E856*(2-'MT OHL indexes'!D857/'MT OHL indexes'!$B856))</f>
        <v>26.121986246528436</v>
      </c>
      <c r="E857">
        <f>Master!W859</f>
        <v>26.170445526637153</v>
      </c>
    </row>
    <row r="858" spans="1:5" x14ac:dyDescent="0.25">
      <c r="A858" s="54">
        <f>'OHL indexes'!A858</f>
        <v>39310</v>
      </c>
      <c r="B858">
        <f>$E857*(2-'MT OHL indexes'!C858/'MT OHL indexes'!$B857)</f>
        <v>25.893668285350682</v>
      </c>
      <c r="C858">
        <f>IF(E858&gt;$E857*(2-'MT OHL indexes'!E858/'MT OHL indexes'!$B857),E858,$E857*(2-'MT OHL indexes'!E858/'MT OHL indexes'!$B857))</f>
        <v>26.286316609392802</v>
      </c>
      <c r="D858">
        <f>IF(E858&lt;$E857*(2-'MT OHL indexes'!D858/'MT OHL indexes'!$B857),E858,$E857*(2-'MT OHL indexes'!D858/'MT OHL indexes'!$B857))</f>
        <v>25.427994288932474</v>
      </c>
      <c r="E858">
        <f>Master!W860</f>
        <v>25.805982026642628</v>
      </c>
    </row>
    <row r="859" spans="1:5" x14ac:dyDescent="0.25">
      <c r="A859" s="54">
        <f>'OHL indexes'!A859</f>
        <v>39311</v>
      </c>
      <c r="B859">
        <f>$E858*(2-'MT OHL indexes'!C859/'MT OHL indexes'!$B858)</f>
        <v>26.582028757843908</v>
      </c>
      <c r="C859">
        <f>IF(E859&gt;$E858*(2-'MT OHL indexes'!E859/'MT OHL indexes'!$B858),E859,$E858*(2-'MT OHL indexes'!E859/'MT OHL indexes'!$B858))</f>
        <v>26.95210987094228</v>
      </c>
      <c r="D859">
        <f>IF(E859&lt;$E858*(2-'MT OHL indexes'!D859/'MT OHL indexes'!$B858),E859,$E858*(2-'MT OHL indexes'!D859/'MT OHL indexes'!$B858))</f>
        <v>25.734215165020363</v>
      </c>
      <c r="E859">
        <f>Master!W861</f>
        <v>25.787686306107389</v>
      </c>
    </row>
    <row r="860" spans="1:5" x14ac:dyDescent="0.25">
      <c r="A860" s="54">
        <f>'OHL indexes'!A860</f>
        <v>39314</v>
      </c>
      <c r="B860">
        <f>$E859*(2-'MT OHL indexes'!C860/'MT OHL indexes'!$B859)</f>
        <v>26.548269194356465</v>
      </c>
      <c r="C860">
        <f>IF(E860&gt;$E859*(2-'MT OHL indexes'!E860/'MT OHL indexes'!$B859),E860,$E859*(2-'MT OHL indexes'!E860/'MT OHL indexes'!$B859))</f>
        <v>26.803922387475225</v>
      </c>
      <c r="D860">
        <f>IF(E860&lt;$E859*(2-'MT OHL indexes'!D860/'MT OHL indexes'!$B859),E860,$E859*(2-'MT OHL indexes'!D860/'MT OHL indexes'!$B859))</f>
        <v>26.249652160145001</v>
      </c>
      <c r="E860">
        <f>Master!W862</f>
        <v>26.59978279174852</v>
      </c>
    </row>
    <row r="861" spans="1:5" x14ac:dyDescent="0.25">
      <c r="A861" s="54">
        <f>'OHL indexes'!A861</f>
        <v>39315</v>
      </c>
      <c r="B861">
        <f>$E860*(2-'MT OHL indexes'!C861/'MT OHL indexes'!$B860)</f>
        <v>26.970302171967603</v>
      </c>
      <c r="C861">
        <f>IF(E861&gt;$E860*(2-'MT OHL indexes'!E861/'MT OHL indexes'!$B860),E861,$E860*(2-'MT OHL indexes'!E861/'MT OHL indexes'!$B860))</f>
        <v>27.065355555233324</v>
      </c>
      <c r="D861">
        <f>IF(E861&lt;$E860*(2-'MT OHL indexes'!D861/'MT OHL indexes'!$B860),E861,$E860*(2-'MT OHL indexes'!D861/'MT OHL indexes'!$B860))</f>
        <v>26.821093040832096</v>
      </c>
      <c r="E861">
        <f>Master!W863</f>
        <v>27.045004281848655</v>
      </c>
    </row>
    <row r="862" spans="1:5" x14ac:dyDescent="0.25">
      <c r="A862" s="54">
        <f>'OHL indexes'!A862</f>
        <v>39316</v>
      </c>
      <c r="B862">
        <f>$E861*(2-'MT OHL indexes'!C862/'MT OHL indexes'!$B861)</f>
        <v>27.533921448174194</v>
      </c>
      <c r="C862">
        <f>IF(E862&gt;$E861*(2-'MT OHL indexes'!E862/'MT OHL indexes'!$B861),E862,$E861*(2-'MT OHL indexes'!E862/'MT OHL indexes'!$B861))</f>
        <v>27.797183085080789</v>
      </c>
      <c r="D862">
        <f>IF(E862&lt;$E861*(2-'MT OHL indexes'!D862/'MT OHL indexes'!$B861),E862,$E861*(2-'MT OHL indexes'!D862/'MT OHL indexes'!$B861))</f>
        <v>27.421093683464715</v>
      </c>
      <c r="E862">
        <f>Master!W864</f>
        <v>27.760752723470823</v>
      </c>
    </row>
    <row r="863" spans="1:5" x14ac:dyDescent="0.25">
      <c r="A863" s="54">
        <f>'OHL indexes'!A863</f>
        <v>39317</v>
      </c>
      <c r="B863">
        <f>$E862*(2-'MT OHL indexes'!C863/'MT OHL indexes'!$B862)</f>
        <v>28.161589680623564</v>
      </c>
      <c r="C863">
        <f>IF(E863&gt;$E862*(2-'MT OHL indexes'!E863/'MT OHL indexes'!$B862),E863,$E862*(2-'MT OHL indexes'!E863/'MT OHL indexes'!$B862))</f>
        <v>28.188996506283981</v>
      </c>
      <c r="D863">
        <f>IF(E863&lt;$E862*(2-'MT OHL indexes'!D863/'MT OHL indexes'!$B862),E863,$E862*(2-'MT OHL indexes'!D863/'MT OHL indexes'!$B862))</f>
        <v>27.540890902582202</v>
      </c>
      <c r="E863">
        <f>Master!W865</f>
        <v>27.752679516468735</v>
      </c>
    </row>
    <row r="864" spans="1:5" x14ac:dyDescent="0.25">
      <c r="A864" s="54">
        <f>'OHL indexes'!A864</f>
        <v>39318</v>
      </c>
      <c r="B864">
        <f>$E863*(2-'MT OHL indexes'!C864/'MT OHL indexes'!$B863)</f>
        <v>27.852083423343277</v>
      </c>
      <c r="C864">
        <f>IF(E864&gt;$E863*(2-'MT OHL indexes'!E864/'MT OHL indexes'!$B863),E864,$E863*(2-'MT OHL indexes'!E864/'MT OHL indexes'!$B863))</f>
        <v>28.560292740151372</v>
      </c>
      <c r="D864">
        <f>IF(E864&lt;$E863*(2-'MT OHL indexes'!D864/'MT OHL indexes'!$B863),E864,$E863*(2-'MT OHL indexes'!D864/'MT OHL indexes'!$B863))</f>
        <v>27.844205119105851</v>
      </c>
      <c r="E864">
        <f>Master!W866</f>
        <v>28.384330504550963</v>
      </c>
    </row>
    <row r="865" spans="1:5" x14ac:dyDescent="0.25">
      <c r="A865" s="54">
        <f>'OHL indexes'!A865</f>
        <v>39321</v>
      </c>
      <c r="B865">
        <f>$E864*(2-'MT OHL indexes'!C865/'MT OHL indexes'!$B864)</f>
        <v>28.10983738566841</v>
      </c>
      <c r="C865">
        <f>IF(E865&gt;$E864*(2-'MT OHL indexes'!E865/'MT OHL indexes'!$B864),E865,$E864*(2-'MT OHL indexes'!E865/'MT OHL indexes'!$B864))</f>
        <v>28.10983738566841</v>
      </c>
      <c r="D865">
        <f>IF(E865&lt;$E864*(2-'MT OHL indexes'!D865/'MT OHL indexes'!$B864),E865,$E864*(2-'MT OHL indexes'!D865/'MT OHL indexes'!$B864))</f>
        <v>27.951591174895377</v>
      </c>
      <c r="E865">
        <f>Master!W867</f>
        <v>28.04464830364094</v>
      </c>
    </row>
    <row r="866" spans="1:5" x14ac:dyDescent="0.25">
      <c r="A866" s="54">
        <f>'OHL indexes'!A866</f>
        <v>39322</v>
      </c>
      <c r="B866">
        <f>$E865*(2-'MT OHL indexes'!C866/'MT OHL indexes'!$B865)</f>
        <v>27.759066581008362</v>
      </c>
      <c r="C866">
        <f>IF(E866&gt;$E865*(2-'MT OHL indexes'!E866/'MT OHL indexes'!$B865),E866,$E865*(2-'MT OHL indexes'!E866/'MT OHL indexes'!$B865))</f>
        <v>27.759066581008362</v>
      </c>
      <c r="D866">
        <f>IF(E866&lt;$E865*(2-'MT OHL indexes'!D866/'MT OHL indexes'!$B865),E866,$E865*(2-'MT OHL indexes'!D866/'MT OHL indexes'!$B865))</f>
        <v>26.774890838569881</v>
      </c>
      <c r="E866">
        <f>Master!W868</f>
        <v>26.90885673305289</v>
      </c>
    </row>
    <row r="867" spans="1:5" x14ac:dyDescent="0.25">
      <c r="A867" s="54">
        <f>'OHL indexes'!A867</f>
        <v>39323</v>
      </c>
      <c r="B867">
        <f>$E866*(2-'MT OHL indexes'!C867/'MT OHL indexes'!$B866)</f>
        <v>26.855050365727337</v>
      </c>
      <c r="C867">
        <f>IF(E867&gt;$E866*(2-'MT OHL indexes'!E867/'MT OHL indexes'!$B866),E867,$E866*(2-'MT OHL indexes'!E867/'MT OHL indexes'!$B866))</f>
        <v>27.090651802238614</v>
      </c>
      <c r="D867">
        <f>IF(E867&lt;$E866*(2-'MT OHL indexes'!D867/'MT OHL indexes'!$B866),E867,$E866*(2-'MT OHL indexes'!D867/'MT OHL indexes'!$B866))</f>
        <v>26.651508190144046</v>
      </c>
      <c r="E867">
        <f>Master!W869</f>
        <v>27.090651802238614</v>
      </c>
    </row>
    <row r="868" spans="1:5" x14ac:dyDescent="0.25">
      <c r="A868" s="54">
        <f>'OHL indexes'!A868</f>
        <v>39324</v>
      </c>
      <c r="B868">
        <f>$E867*(2-'MT OHL indexes'!C868/'MT OHL indexes'!$B867)</f>
        <v>26.841956136855099</v>
      </c>
      <c r="C868">
        <f>IF(E868&gt;$E867*(2-'MT OHL indexes'!E868/'MT OHL indexes'!$B867),E868,$E867*(2-'MT OHL indexes'!E868/'MT OHL indexes'!$B867))</f>
        <v>26.91411838121407</v>
      </c>
      <c r="D868">
        <f>IF(E868&lt;$E867*(2-'MT OHL indexes'!D868/'MT OHL indexes'!$B867),E868,$E867*(2-'MT OHL indexes'!D868/'MT OHL indexes'!$B867))</f>
        <v>26.807445719146106</v>
      </c>
      <c r="E868">
        <f>Master!W870</f>
        <v>26.850298202265314</v>
      </c>
    </row>
    <row r="869" spans="1:5" x14ac:dyDescent="0.25">
      <c r="A869" s="54">
        <f>'OHL indexes'!A869</f>
        <v>39325</v>
      </c>
      <c r="B869">
        <f>$E868*(2-'MT OHL indexes'!C869/'MT OHL indexes'!$B868)</f>
        <v>27.170221652904381</v>
      </c>
      <c r="C869">
        <f>IF(E869&gt;$E868*(2-'MT OHL indexes'!E869/'MT OHL indexes'!$B868),E869,$E868*(2-'MT OHL indexes'!E869/'MT OHL indexes'!$B868))</f>
        <v>27.201516967031115</v>
      </c>
      <c r="D869">
        <f>IF(E869&lt;$E868*(2-'MT OHL indexes'!D869/'MT OHL indexes'!$B868),E869,$E868*(2-'MT OHL indexes'!D869/'MT OHL indexes'!$B868))</f>
        <v>27.09281649550476</v>
      </c>
      <c r="E869">
        <f>Master!W871</f>
        <v>27.098746317982215</v>
      </c>
    </row>
    <row r="870" spans="1:5" x14ac:dyDescent="0.25">
      <c r="A870" s="54">
        <f>'OHL indexes'!A870</f>
        <v>39329</v>
      </c>
      <c r="B870">
        <f>$E869*(2-'MT OHL indexes'!C870/'MT OHL indexes'!$B869)</f>
        <v>27.627463176335507</v>
      </c>
      <c r="C870">
        <f>IF(E870&gt;$E869*(2-'MT OHL indexes'!E870/'MT OHL indexes'!$B869),E870,$E869*(2-'MT OHL indexes'!E870/'MT OHL indexes'!$B869))</f>
        <v>27.876326675833969</v>
      </c>
      <c r="D870">
        <f>IF(E870&lt;$E869*(2-'MT OHL indexes'!D870/'MT OHL indexes'!$B869),E870,$E869*(2-'MT OHL indexes'!D870/'MT OHL indexes'!$B869))</f>
        <v>27.627463176335507</v>
      </c>
      <c r="E870">
        <f>Master!W872</f>
        <v>27.692697966035091</v>
      </c>
    </row>
    <row r="871" spans="1:5" x14ac:dyDescent="0.25">
      <c r="A871" s="54">
        <f>'OHL indexes'!A871</f>
        <v>39330</v>
      </c>
      <c r="B871">
        <f>$E870*(2-'MT OHL indexes'!C871/'MT OHL indexes'!$B870)</f>
        <v>27.161772785441052</v>
      </c>
      <c r="C871">
        <f>IF(E871&gt;$E870*(2-'MT OHL indexes'!E871/'MT OHL indexes'!$B870),E871,$E870*(2-'MT OHL indexes'!E871/'MT OHL indexes'!$B870))</f>
        <v>27.397791287192845</v>
      </c>
      <c r="D871">
        <f>IF(E871&lt;$E870*(2-'MT OHL indexes'!D871/'MT OHL indexes'!$B870),E871,$E870*(2-'MT OHL indexes'!D871/'MT OHL indexes'!$B870))</f>
        <v>27.071599644865188</v>
      </c>
      <c r="E871">
        <f>Master!W873</f>
        <v>27.315452847683872</v>
      </c>
    </row>
    <row r="872" spans="1:5" x14ac:dyDescent="0.25">
      <c r="A872" s="54">
        <f>'OHL indexes'!A872</f>
        <v>39331</v>
      </c>
      <c r="B872">
        <f>$E871*(2-'MT OHL indexes'!C872/'MT OHL indexes'!$B871)</f>
        <v>27.468895862821832</v>
      </c>
      <c r="C872">
        <f>IF(E872&gt;$E871*(2-'MT OHL indexes'!E872/'MT OHL indexes'!$B871),E872,$E871*(2-'MT OHL indexes'!E872/'MT OHL indexes'!$B871))</f>
        <v>27.503094214180912</v>
      </c>
      <c r="D872">
        <f>IF(E872&lt;$E871*(2-'MT OHL indexes'!D872/'MT OHL indexes'!$B871),E872,$E871*(2-'MT OHL indexes'!D872/'MT OHL indexes'!$B871))</f>
        <v>27.397406435440693</v>
      </c>
      <c r="E872">
        <f>Master!W874</f>
        <v>27.40303953952975</v>
      </c>
    </row>
    <row r="873" spans="1:5" x14ac:dyDescent="0.25">
      <c r="A873" s="54">
        <f>'OHL indexes'!A873</f>
        <v>39332</v>
      </c>
      <c r="B873">
        <f>$E872*(2-'MT OHL indexes'!C873/'MT OHL indexes'!$B872)</f>
        <v>26.80117616256755</v>
      </c>
      <c r="C873">
        <f>IF(E873&gt;$E872*(2-'MT OHL indexes'!E873/'MT OHL indexes'!$B872),E873,$E872*(2-'MT OHL indexes'!E873/'MT OHL indexes'!$B872))</f>
        <v>26.947899992481993</v>
      </c>
      <c r="D873">
        <f>IF(E873&lt;$E872*(2-'MT OHL indexes'!D873/'MT OHL indexes'!$B872),E873,$E872*(2-'MT OHL indexes'!D873/'MT OHL indexes'!$B872))</f>
        <v>26.578619996959439</v>
      </c>
      <c r="E873">
        <f>Master!W875</f>
        <v>26.769541366541247</v>
      </c>
    </row>
    <row r="874" spans="1:5" x14ac:dyDescent="0.25">
      <c r="A874" s="54">
        <f>'OHL indexes'!A874</f>
        <v>39335</v>
      </c>
      <c r="B874">
        <f>$E873*(2-'MT OHL indexes'!C874/'MT OHL indexes'!$B873)</f>
        <v>26.809108178124685</v>
      </c>
      <c r="C874">
        <f>IF(E874&gt;$E873*(2-'MT OHL indexes'!E874/'MT OHL indexes'!$B873),E874,$E873*(2-'MT OHL indexes'!E874/'MT OHL indexes'!$B873))</f>
        <v>26.943806219454459</v>
      </c>
      <c r="D874">
        <f>IF(E874&lt;$E873*(2-'MT OHL indexes'!D874/'MT OHL indexes'!$B873),E874,$E873*(2-'MT OHL indexes'!D874/'MT OHL indexes'!$B873))</f>
        <v>26.214144940579317</v>
      </c>
      <c r="E874">
        <f>Master!W876</f>
        <v>26.608487835805555</v>
      </c>
    </row>
    <row r="875" spans="1:5" x14ac:dyDescent="0.25">
      <c r="A875" s="54">
        <f>'OHL indexes'!A875</f>
        <v>39336</v>
      </c>
      <c r="B875">
        <f>$E874*(2-'MT OHL indexes'!C875/'MT OHL indexes'!$B874)</f>
        <v>27.049399372037769</v>
      </c>
      <c r="C875">
        <f>IF(E875&gt;$E874*(2-'MT OHL indexes'!E875/'MT OHL indexes'!$B874),E875,$E874*(2-'MT OHL indexes'!E875/'MT OHL indexes'!$B874))</f>
        <v>27.087489881398628</v>
      </c>
      <c r="D875">
        <f>IF(E875&lt;$E874*(2-'MT OHL indexes'!D875/'MT OHL indexes'!$B874),E875,$E874*(2-'MT OHL indexes'!D875/'MT OHL indexes'!$B874))</f>
        <v>26.992189297320309</v>
      </c>
      <c r="E875">
        <f>Master!W877</f>
        <v>27.087459839375772</v>
      </c>
    </row>
    <row r="876" spans="1:5" x14ac:dyDescent="0.25">
      <c r="A876" s="54">
        <f>'OHL indexes'!A876</f>
        <v>39337</v>
      </c>
      <c r="B876">
        <f>$E875*(2-'MT OHL indexes'!C876/'MT OHL indexes'!$B875)</f>
        <v>26.911515044052102</v>
      </c>
      <c r="C876">
        <f>IF(E876&gt;$E875*(2-'MT OHL indexes'!E876/'MT OHL indexes'!$B875),E876,$E875*(2-'MT OHL indexes'!E876/'MT OHL indexes'!$B875))</f>
        <v>26.958516328272911</v>
      </c>
      <c r="D876">
        <f>IF(E876&lt;$E875*(2-'MT OHL indexes'!D876/'MT OHL indexes'!$B875),E876,$E875*(2-'MT OHL indexes'!D876/'MT OHL indexes'!$B875))</f>
        <v>26.855569234628781</v>
      </c>
      <c r="E876">
        <f>Master!W878</f>
        <v>26.958516328272911</v>
      </c>
    </row>
    <row r="877" spans="1:5" x14ac:dyDescent="0.25">
      <c r="A877" s="54">
        <f>'OHL indexes'!A877</f>
        <v>39338</v>
      </c>
      <c r="B877">
        <f>$E876*(2-'MT OHL indexes'!C877/'MT OHL indexes'!$B876)</f>
        <v>27.159712106970776</v>
      </c>
      <c r="C877">
        <f>IF(E877&gt;$E876*(2-'MT OHL indexes'!E877/'MT OHL indexes'!$B876),E877,$E876*(2-'MT OHL indexes'!E877/'MT OHL indexes'!$B876))</f>
        <v>27.250764673750027</v>
      </c>
      <c r="D877">
        <f>IF(E877&lt;$E876*(2-'MT OHL indexes'!D877/'MT OHL indexes'!$B876),E877,$E876*(2-'MT OHL indexes'!D877/'MT OHL indexes'!$B876))</f>
        <v>27.143036543445415</v>
      </c>
      <c r="E877">
        <f>Master!W879</f>
        <v>27.230375913672546</v>
      </c>
    </row>
    <row r="878" spans="1:5" x14ac:dyDescent="0.25">
      <c r="A878" s="54">
        <f>'OHL indexes'!A878</f>
        <v>39339</v>
      </c>
      <c r="B878">
        <f>$E877*(2-'MT OHL indexes'!C878/'MT OHL indexes'!$B877)</f>
        <v>27.059551425486589</v>
      </c>
      <c r="C878">
        <f>IF(E878&gt;$E877*(2-'MT OHL indexes'!E878/'MT OHL indexes'!$B877),E878,$E877*(2-'MT OHL indexes'!E878/'MT OHL indexes'!$B877))</f>
        <v>27.432097885781964</v>
      </c>
      <c r="D878">
        <f>IF(E878&lt;$E877*(2-'MT OHL indexes'!D878/'MT OHL indexes'!$B877),E878,$E877*(2-'MT OHL indexes'!D878/'MT OHL indexes'!$B877))</f>
        <v>27.042536738508897</v>
      </c>
      <c r="E878">
        <f>Master!W880</f>
        <v>27.177132035775919</v>
      </c>
    </row>
    <row r="879" spans="1:5" x14ac:dyDescent="0.25">
      <c r="A879" s="54">
        <f>'OHL indexes'!A879</f>
        <v>39342</v>
      </c>
      <c r="B879">
        <f>$E878*(2-'MT OHL indexes'!C879/'MT OHL indexes'!$B878)</f>
        <v>27.17548185835448</v>
      </c>
      <c r="C879">
        <f>IF(E879&gt;$E878*(2-'MT OHL indexes'!E879/'MT OHL indexes'!$B878),E879,$E878*(2-'MT OHL indexes'!E879/'MT OHL indexes'!$B878))</f>
        <v>27.178603364488389</v>
      </c>
      <c r="D879">
        <f>IF(E879&lt;$E878*(2-'MT OHL indexes'!D879/'MT OHL indexes'!$B878),E879,$E878*(2-'MT OHL indexes'!D879/'MT OHL indexes'!$B878))</f>
        <v>26.847563942780539</v>
      </c>
      <c r="E879">
        <f>Master!W881</f>
        <v>26.912782671172881</v>
      </c>
    </row>
    <row r="880" spans="1:5" x14ac:dyDescent="0.25">
      <c r="A880" s="54">
        <f>'OHL indexes'!A880</f>
        <v>39343</v>
      </c>
      <c r="B880">
        <f>$E879*(2-'MT OHL indexes'!C880/'MT OHL indexes'!$B879)</f>
        <v>26.792067621491874</v>
      </c>
      <c r="C880">
        <f>IF(E880&gt;$E879*(2-'MT OHL indexes'!E880/'MT OHL indexes'!$B879),E880,$E879*(2-'MT OHL indexes'!E880/'MT OHL indexes'!$B879))</f>
        <v>28.141666738812763</v>
      </c>
      <c r="D880">
        <f>IF(E880&lt;$E879*(2-'MT OHL indexes'!D880/'MT OHL indexes'!$B879),E880,$E879*(2-'MT OHL indexes'!D880/'MT OHL indexes'!$B879))</f>
        <v>26.782708488602808</v>
      </c>
      <c r="E880">
        <f>Master!W882</f>
        <v>27.97440271772026</v>
      </c>
    </row>
    <row r="881" spans="1:5" x14ac:dyDescent="0.25">
      <c r="A881" s="54">
        <f>'OHL indexes'!A881</f>
        <v>39344</v>
      </c>
      <c r="B881">
        <f>$E880*(2-'MT OHL indexes'!C881/'MT OHL indexes'!$B880)</f>
        <v>28.41307705342448</v>
      </c>
      <c r="C881">
        <f>IF(E881&gt;$E880*(2-'MT OHL indexes'!E881/'MT OHL indexes'!$B880),E881,$E880*(2-'MT OHL indexes'!E881/'MT OHL indexes'!$B880))</f>
        <v>28.97220392718922</v>
      </c>
      <c r="D881">
        <f>IF(E881&lt;$E880*(2-'MT OHL indexes'!D881/'MT OHL indexes'!$B880),E881,$E880*(2-'MT OHL indexes'!D881/'MT OHL indexes'!$B880))</f>
        <v>28.41307705342448</v>
      </c>
      <c r="E881">
        <f>Master!W883</f>
        <v>28.764944173426013</v>
      </c>
    </row>
    <row r="882" spans="1:5" x14ac:dyDescent="0.25">
      <c r="A882" s="54">
        <f>'OHL indexes'!A882</f>
        <v>39345</v>
      </c>
      <c r="B882">
        <f>$E881*(2-'MT OHL indexes'!C882/'MT OHL indexes'!$B881)</f>
        <v>28.761902148719138</v>
      </c>
      <c r="C882">
        <f>IF(E882&gt;$E881*(2-'MT OHL indexes'!E882/'MT OHL indexes'!$B881),E882,$E881*(2-'MT OHL indexes'!E882/'MT OHL indexes'!$B881))</f>
        <v>28.808645520446316</v>
      </c>
      <c r="D882">
        <f>IF(E882&lt;$E881*(2-'MT OHL indexes'!D882/'MT OHL indexes'!$B881),E882,$E881*(2-'MT OHL indexes'!D882/'MT OHL indexes'!$B881))</f>
        <v>28.6002949206019</v>
      </c>
      <c r="E882">
        <f>Master!W884</f>
        <v>28.662200147364008</v>
      </c>
    </row>
    <row r="883" spans="1:5" x14ac:dyDescent="0.25">
      <c r="A883" s="54">
        <f>'OHL indexes'!A883</f>
        <v>39346</v>
      </c>
      <c r="B883">
        <f>$E882*(2-'MT OHL indexes'!C883/'MT OHL indexes'!$B882)</f>
        <v>28.692600021979839</v>
      </c>
      <c r="C883">
        <f>IF(E883&gt;$E882*(2-'MT OHL indexes'!E883/'MT OHL indexes'!$B882),E883,$E882*(2-'MT OHL indexes'!E883/'MT OHL indexes'!$B882))</f>
        <v>29.575930713824839</v>
      </c>
      <c r="D883">
        <f>IF(E883&lt;$E882*(2-'MT OHL indexes'!D883/'MT OHL indexes'!$B882),E883,$E882*(2-'MT OHL indexes'!D883/'MT OHL indexes'!$B882))</f>
        <v>28.584593617897394</v>
      </c>
      <c r="E883">
        <f>Master!W885</f>
        <v>29.51416359199316</v>
      </c>
    </row>
    <row r="884" spans="1:5" x14ac:dyDescent="0.25">
      <c r="A884" s="54">
        <f>'OHL indexes'!A884</f>
        <v>39349</v>
      </c>
      <c r="B884">
        <f>$E883*(2-'MT OHL indexes'!C884/'MT OHL indexes'!$B883)</f>
        <v>29.871942575241338</v>
      </c>
      <c r="C884">
        <f>IF(E884&gt;$E883*(2-'MT OHL indexes'!E884/'MT OHL indexes'!$B883),E884,$E883*(2-'MT OHL indexes'!E884/'MT OHL indexes'!$B883))</f>
        <v>29.981950376229669</v>
      </c>
      <c r="D884">
        <f>IF(E884&lt;$E883*(2-'MT OHL indexes'!D884/'MT OHL indexes'!$B883),E884,$E883*(2-'MT OHL indexes'!D884/'MT OHL indexes'!$B883))</f>
        <v>29.634322230648259</v>
      </c>
      <c r="E884">
        <f>Master!W886</f>
        <v>29.650530347052957</v>
      </c>
    </row>
    <row r="885" spans="1:5" x14ac:dyDescent="0.25">
      <c r="A885" s="54">
        <f>'OHL indexes'!A885</f>
        <v>39350</v>
      </c>
      <c r="B885">
        <f>$E884*(2-'MT OHL indexes'!C885/'MT OHL indexes'!$B884)</f>
        <v>29.482097200721888</v>
      </c>
      <c r="C885">
        <f>IF(E885&gt;$E884*(2-'MT OHL indexes'!E885/'MT OHL indexes'!$B884),E885,$E884*(2-'MT OHL indexes'!E885/'MT OHL indexes'!$B884))</f>
        <v>29.728729772541413</v>
      </c>
      <c r="D885">
        <f>IF(E885&lt;$E884*(2-'MT OHL indexes'!D885/'MT OHL indexes'!$B884),E885,$E884*(2-'MT OHL indexes'!D885/'MT OHL indexes'!$B884))</f>
        <v>29.464807865588551</v>
      </c>
      <c r="E885">
        <f>Master!W887</f>
        <v>29.728729772541413</v>
      </c>
    </row>
    <row r="886" spans="1:5" x14ac:dyDescent="0.25">
      <c r="A886" s="54">
        <f>'OHL indexes'!A886</f>
        <v>39351</v>
      </c>
      <c r="B886">
        <f>$E885*(2-'MT OHL indexes'!C886/'MT OHL indexes'!$B885)</f>
        <v>30.046694216573947</v>
      </c>
      <c r="C886">
        <f>IF(E886&gt;$E885*(2-'MT OHL indexes'!E886/'MT OHL indexes'!$B885),E886,$E885*(2-'MT OHL indexes'!E886/'MT OHL indexes'!$B885))</f>
        <v>30.273195738551863</v>
      </c>
      <c r="D886">
        <f>IF(E886&lt;$E885*(2-'MT OHL indexes'!D886/'MT OHL indexes'!$B885),E886,$E885*(2-'MT OHL indexes'!D886/'MT OHL indexes'!$B885))</f>
        <v>30.027639322094476</v>
      </c>
      <c r="E886">
        <f>Master!W888</f>
        <v>30.116374558589477</v>
      </c>
    </row>
    <row r="887" spans="1:5" x14ac:dyDescent="0.25">
      <c r="A887" s="54">
        <f>'OHL indexes'!A887</f>
        <v>39352</v>
      </c>
      <c r="B887">
        <f>$E886*(2-'MT OHL indexes'!C887/'MT OHL indexes'!$B886)</f>
        <v>30.255460779578588</v>
      </c>
      <c r="C887">
        <f>IF(E887&gt;$E886*(2-'MT OHL indexes'!E887/'MT OHL indexes'!$B886),E887,$E886*(2-'MT OHL indexes'!E887/'MT OHL indexes'!$B886))</f>
        <v>30.348133124612968</v>
      </c>
      <c r="D887">
        <f>IF(E887&lt;$E886*(2-'MT OHL indexes'!D887/'MT OHL indexes'!$B886),E887,$E886*(2-'MT OHL indexes'!D887/'MT OHL indexes'!$B886))</f>
        <v>30.201121152994904</v>
      </c>
      <c r="E887">
        <f>Master!W889</f>
        <v>30.304872996048942</v>
      </c>
    </row>
    <row r="888" spans="1:5" x14ac:dyDescent="0.25">
      <c r="A888" s="54">
        <f>'OHL indexes'!A888</f>
        <v>39353</v>
      </c>
      <c r="B888">
        <f>$E887*(2-'MT OHL indexes'!C888/'MT OHL indexes'!$B887)</f>
        <v>29.96007739007916</v>
      </c>
      <c r="C888">
        <f>IF(E888&gt;$E887*(2-'MT OHL indexes'!E888/'MT OHL indexes'!$B887),E888,$E887*(2-'MT OHL indexes'!E888/'MT OHL indexes'!$B887))</f>
        <v>30.150178522432874</v>
      </c>
      <c r="D888">
        <f>IF(E888&lt;$E887*(2-'MT OHL indexes'!D888/'MT OHL indexes'!$B887),E888,$E887*(2-'MT OHL indexes'!D888/'MT OHL indexes'!$B887))</f>
        <v>29.544919695956462</v>
      </c>
      <c r="E888">
        <f>Master!W890</f>
        <v>29.822404162950392</v>
      </c>
    </row>
    <row r="889" spans="1:5" x14ac:dyDescent="0.25">
      <c r="A889" s="54">
        <f>'OHL indexes'!A889</f>
        <v>39356</v>
      </c>
      <c r="B889">
        <f>$E888*(2-'MT OHL indexes'!C889/'MT OHL indexes'!$B888)</f>
        <v>30.15202299929885</v>
      </c>
      <c r="C889">
        <f>IF(E889&gt;$E888*(2-'MT OHL indexes'!E889/'MT OHL indexes'!$B888),E889,$E888*(2-'MT OHL indexes'!E889/'MT OHL indexes'!$B888))</f>
        <v>30.331666372013014</v>
      </c>
      <c r="D889">
        <f>IF(E889&lt;$E888*(2-'MT OHL indexes'!D889/'MT OHL indexes'!$B888),E889,$E888*(2-'MT OHL indexes'!D889/'MT OHL indexes'!$B888))</f>
        <v>29.827518923126089</v>
      </c>
      <c r="E889">
        <f>Master!W891</f>
        <v>29.939809401149905</v>
      </c>
    </row>
    <row r="890" spans="1:5" x14ac:dyDescent="0.25">
      <c r="A890" s="54">
        <f>'OHL indexes'!A890</f>
        <v>39357</v>
      </c>
      <c r="B890">
        <f>$E889*(2-'MT OHL indexes'!C890/'MT OHL indexes'!$B889)</f>
        <v>29.776668995800097</v>
      </c>
      <c r="C890">
        <f>IF(E890&gt;$E889*(2-'MT OHL indexes'!E890/'MT OHL indexes'!$B889),E890,$E889*(2-'MT OHL indexes'!E890/'MT OHL indexes'!$B889))</f>
        <v>29.814314553759488</v>
      </c>
      <c r="D890">
        <f>IF(E890&lt;$E889*(2-'MT OHL indexes'!D890/'MT OHL indexes'!$B889),E890,$E889*(2-'MT OHL indexes'!D890/'MT OHL indexes'!$B889))</f>
        <v>29.576780872386831</v>
      </c>
      <c r="E890">
        <f>Master!W892</f>
        <v>29.618259683852738</v>
      </c>
    </row>
    <row r="891" spans="1:5" x14ac:dyDescent="0.25">
      <c r="A891" s="54">
        <f>'OHL indexes'!A891</f>
        <v>39358</v>
      </c>
      <c r="B891">
        <f>$E890*(2-'MT OHL indexes'!C891/'MT OHL indexes'!$B890)</f>
        <v>29.282059736289899</v>
      </c>
      <c r="C891">
        <f>IF(E891&gt;$E890*(2-'MT OHL indexes'!E891/'MT OHL indexes'!$B890),E891,$E890*(2-'MT OHL indexes'!E891/'MT OHL indexes'!$B890))</f>
        <v>29.327458151087004</v>
      </c>
      <c r="D891">
        <f>IF(E891&lt;$E890*(2-'MT OHL indexes'!D891/'MT OHL indexes'!$B890),E891,$E890*(2-'MT OHL indexes'!D891/'MT OHL indexes'!$B890))</f>
        <v>29.122411383992123</v>
      </c>
      <c r="E891">
        <f>Master!W893</f>
        <v>29.211221295199067</v>
      </c>
    </row>
    <row r="892" spans="1:5" x14ac:dyDescent="0.25">
      <c r="A892" s="54">
        <f>'OHL indexes'!A892</f>
        <v>39359</v>
      </c>
      <c r="B892">
        <f>$E891*(2-'MT OHL indexes'!C892/'MT OHL indexes'!$B891)</f>
        <v>29.294686102188322</v>
      </c>
      <c r="C892">
        <f>IF(E892&gt;$E891*(2-'MT OHL indexes'!E892/'MT OHL indexes'!$B891),E892,$E891*(2-'MT OHL indexes'!E892/'MT OHL indexes'!$B891))</f>
        <v>29.379328100674989</v>
      </c>
      <c r="D892">
        <f>IF(E892&lt;$E891*(2-'MT OHL indexes'!D892/'MT OHL indexes'!$B891),E892,$E891*(2-'MT OHL indexes'!D892/'MT OHL indexes'!$B891))</f>
        <v>29.143564488318034</v>
      </c>
      <c r="E892">
        <f>Master!W894</f>
        <v>29.148744257854954</v>
      </c>
    </row>
    <row r="893" spans="1:5" x14ac:dyDescent="0.25">
      <c r="A893" s="54">
        <f>'OHL indexes'!A893</f>
        <v>39360</v>
      </c>
      <c r="B893">
        <f>$E892*(2-'MT OHL indexes'!C893/'MT OHL indexes'!$B892)</f>
        <v>29.954072431182858</v>
      </c>
      <c r="C893">
        <f>IF(E893&gt;$E892*(2-'MT OHL indexes'!E893/'MT OHL indexes'!$B892),E893,$E892*(2-'MT OHL indexes'!E893/'MT OHL indexes'!$B892))</f>
        <v>30.127802362493746</v>
      </c>
      <c r="D893">
        <f>IF(E893&lt;$E892*(2-'MT OHL indexes'!D893/'MT OHL indexes'!$B892),E893,$E892*(2-'MT OHL indexes'!D893/'MT OHL indexes'!$B892))</f>
        <v>29.9375607046391</v>
      </c>
      <c r="E893">
        <f>Master!W895</f>
        <v>30.085845313492861</v>
      </c>
    </row>
    <row r="894" spans="1:5" x14ac:dyDescent="0.25">
      <c r="A894" s="54">
        <f>'OHL indexes'!A894</f>
        <v>39363</v>
      </c>
      <c r="B894">
        <f>$E893*(2-'MT OHL indexes'!C894/'MT OHL indexes'!$B893)</f>
        <v>29.854973533898804</v>
      </c>
      <c r="C894">
        <f>IF(E894&gt;$E893*(2-'MT OHL indexes'!E894/'MT OHL indexes'!$B893),E894,$E893*(2-'MT OHL indexes'!E894/'MT OHL indexes'!$B893))</f>
        <v>29.921382970778684</v>
      </c>
      <c r="D894">
        <f>IF(E894&lt;$E893*(2-'MT OHL indexes'!D894/'MT OHL indexes'!$B893),E894,$E893*(2-'MT OHL indexes'!D894/'MT OHL indexes'!$B893))</f>
        <v>29.595346670059293</v>
      </c>
      <c r="E894">
        <f>Master!W896</f>
        <v>29.810388007909221</v>
      </c>
    </row>
    <row r="895" spans="1:5" x14ac:dyDescent="0.25">
      <c r="A895" s="54">
        <f>'OHL indexes'!A895</f>
        <v>39364</v>
      </c>
      <c r="B895">
        <f>$E894*(2-'MT OHL indexes'!C895/'MT OHL indexes'!$B894)</f>
        <v>29.910175081109745</v>
      </c>
      <c r="C895">
        <f>IF(E895&gt;$E894*(2-'MT OHL indexes'!E895/'MT OHL indexes'!$B894),E895,$E894*(2-'MT OHL indexes'!E895/'MT OHL indexes'!$B894))</f>
        <v>30.440161488274509</v>
      </c>
      <c r="D895">
        <f>IF(E895&lt;$E894*(2-'MT OHL indexes'!D895/'MT OHL indexes'!$B894),E895,$E894*(2-'MT OHL indexes'!D895/'MT OHL indexes'!$B894))</f>
        <v>29.892028060775509</v>
      </c>
      <c r="E895">
        <f>Master!W897</f>
        <v>30.440161488274509</v>
      </c>
    </row>
    <row r="896" spans="1:5" x14ac:dyDescent="0.25">
      <c r="A896" s="54">
        <f>'OHL indexes'!A896</f>
        <v>39365</v>
      </c>
      <c r="B896">
        <f>$E895*(2-'MT OHL indexes'!C896/'MT OHL indexes'!$B895)</f>
        <v>30.277041688224063</v>
      </c>
      <c r="C896">
        <f>IF(E896&gt;$E895*(2-'MT OHL indexes'!E896/'MT OHL indexes'!$B895),E896,$E895*(2-'MT OHL indexes'!E896/'MT OHL indexes'!$B895))</f>
        <v>30.277041688224063</v>
      </c>
      <c r="D896">
        <f>IF(E896&lt;$E895*(2-'MT OHL indexes'!D896/'MT OHL indexes'!$B895),E896,$E895*(2-'MT OHL indexes'!D896/'MT OHL indexes'!$B895))</f>
        <v>30.090199728489463</v>
      </c>
      <c r="E896">
        <f>Master!W898</f>
        <v>30.10571220208535</v>
      </c>
    </row>
    <row r="897" spans="1:5" x14ac:dyDescent="0.25">
      <c r="A897" s="54">
        <f>'OHL indexes'!A897</f>
        <v>39366</v>
      </c>
      <c r="B897">
        <f>$E896*(2-'MT OHL indexes'!C897/'MT OHL indexes'!$B896)</f>
        <v>30.262917162034988</v>
      </c>
      <c r="C897">
        <f>IF(E897&gt;$E896*(2-'MT OHL indexes'!E897/'MT OHL indexes'!$B896),E897,$E896*(2-'MT OHL indexes'!E897/'MT OHL indexes'!$B896))</f>
        <v>30.354238475680848</v>
      </c>
      <c r="D897">
        <f>IF(E897&lt;$E896*(2-'MT OHL indexes'!D897/'MT OHL indexes'!$B896),E897,$E896*(2-'MT OHL indexes'!D897/'MT OHL indexes'!$B896))</f>
        <v>29.181457424694827</v>
      </c>
      <c r="E897">
        <f>Master!W899</f>
        <v>29.275528343739929</v>
      </c>
    </row>
    <row r="898" spans="1:5" x14ac:dyDescent="0.25">
      <c r="A898" s="54">
        <f>'OHL indexes'!A898</f>
        <v>39367</v>
      </c>
      <c r="B898">
        <f>$E897*(2-'MT OHL indexes'!C898/'MT OHL indexes'!$B897)</f>
        <v>29.425242766585434</v>
      </c>
      <c r="C898">
        <f>IF(E898&gt;$E897*(2-'MT OHL indexes'!E898/'MT OHL indexes'!$B897),E898,$E897*(2-'MT OHL indexes'!E898/'MT OHL indexes'!$B897))</f>
        <v>29.58610566400484</v>
      </c>
      <c r="D898">
        <f>IF(E898&lt;$E897*(2-'MT OHL indexes'!D898/'MT OHL indexes'!$B897),E898,$E897*(2-'MT OHL indexes'!D898/'MT OHL indexes'!$B897))</f>
        <v>29.289188135559943</v>
      </c>
      <c r="E898">
        <f>Master!W900</f>
        <v>29.299082761184771</v>
      </c>
    </row>
    <row r="899" spans="1:5" x14ac:dyDescent="0.25">
      <c r="A899" s="54">
        <f>'OHL indexes'!A899</f>
        <v>39370</v>
      </c>
      <c r="B899">
        <f>$E898*(2-'MT OHL indexes'!C899/'MT OHL indexes'!$B898)</f>
        <v>29.04596860647797</v>
      </c>
      <c r="C899">
        <f>IF(E899&gt;$E898*(2-'MT OHL indexes'!E899/'MT OHL indexes'!$B898),E899,$E898*(2-'MT OHL indexes'!E899/'MT OHL indexes'!$B898))</f>
        <v>29.04596860647797</v>
      </c>
      <c r="D899">
        <f>IF(E899&lt;$E898*(2-'MT OHL indexes'!D899/'MT OHL indexes'!$B898),E899,$E898*(2-'MT OHL indexes'!D899/'MT OHL indexes'!$B898))</f>
        <v>28.176564441045681</v>
      </c>
      <c r="E899">
        <f>Master!W901</f>
        <v>28.208505490764445</v>
      </c>
    </row>
    <row r="900" spans="1:5" x14ac:dyDescent="0.25">
      <c r="A900" s="54">
        <f>'OHL indexes'!A900</f>
        <v>39371</v>
      </c>
      <c r="B900">
        <f>$E899*(2-'MT OHL indexes'!C900/'MT OHL indexes'!$B899)</f>
        <v>27.873560463040757</v>
      </c>
      <c r="C900">
        <f>IF(E900&gt;$E899*(2-'MT OHL indexes'!E900/'MT OHL indexes'!$B899),E900,$E899*(2-'MT OHL indexes'!E900/'MT OHL indexes'!$B899))</f>
        <v>27.884878522448329</v>
      </c>
      <c r="D900">
        <f>IF(E900&lt;$E899*(2-'MT OHL indexes'!D900/'MT OHL indexes'!$B899),E900,$E899*(2-'MT OHL indexes'!D900/'MT OHL indexes'!$B899))</f>
        <v>27.413321041138246</v>
      </c>
      <c r="E900">
        <f>Master!W902</f>
        <v>27.418809979939688</v>
      </c>
    </row>
    <row r="901" spans="1:5" x14ac:dyDescent="0.25">
      <c r="A901" s="54">
        <f>'OHL indexes'!A901</f>
        <v>39372</v>
      </c>
      <c r="B901">
        <f>$E900*(2-'MT OHL indexes'!C901/'MT OHL indexes'!$B900)</f>
        <v>27.711652646181321</v>
      </c>
      <c r="C901">
        <f>IF(E901&gt;$E900*(2-'MT OHL indexes'!E901/'MT OHL indexes'!$B900),E901,$E900*(2-'MT OHL indexes'!E901/'MT OHL indexes'!$B900))</f>
        <v>27.754105326093214</v>
      </c>
      <c r="D901">
        <f>IF(E901&lt;$E900*(2-'MT OHL indexes'!D901/'MT OHL indexes'!$B900),E901,$E900*(2-'MT OHL indexes'!D901/'MT OHL indexes'!$B900))</f>
        <v>27.055790633394114</v>
      </c>
      <c r="E901">
        <f>Master!W903</f>
        <v>27.35124903100543</v>
      </c>
    </row>
    <row r="902" spans="1:5" x14ac:dyDescent="0.25">
      <c r="A902" s="54">
        <f>'OHL indexes'!A902</f>
        <v>39373</v>
      </c>
      <c r="B902">
        <f>$E901*(2-'MT OHL indexes'!C902/'MT OHL indexes'!$B901)</f>
        <v>27.45322459288225</v>
      </c>
      <c r="C902">
        <f>IF(E902&gt;$E901*(2-'MT OHL indexes'!E902/'MT OHL indexes'!$B901),E902,$E901*(2-'MT OHL indexes'!E902/'MT OHL indexes'!$B901))</f>
        <v>27.506841508856581</v>
      </c>
      <c r="D902">
        <f>IF(E902&lt;$E901*(2-'MT OHL indexes'!D902/'MT OHL indexes'!$B901),E902,$E901*(2-'MT OHL indexes'!D902/'MT OHL indexes'!$B901))</f>
        <v>27.40572819670135</v>
      </c>
      <c r="E902">
        <f>Master!W904</f>
        <v>27.486539804625092</v>
      </c>
    </row>
    <row r="903" spans="1:5" x14ac:dyDescent="0.25">
      <c r="A903" s="54">
        <f>'OHL indexes'!A903</f>
        <v>39374</v>
      </c>
      <c r="B903">
        <f>$E902*(2-'MT OHL indexes'!C903/'MT OHL indexes'!$B902)</f>
        <v>26.92161289456936</v>
      </c>
      <c r="C903">
        <f>IF(E903&gt;$E902*(2-'MT OHL indexes'!E903/'MT OHL indexes'!$B902),E903,$E902*(2-'MT OHL indexes'!E903/'MT OHL indexes'!$B902))</f>
        <v>26.957649475849621</v>
      </c>
      <c r="D903">
        <f>IF(E903&lt;$E902*(2-'MT OHL indexes'!D903/'MT OHL indexes'!$B902),E903,$E902*(2-'MT OHL indexes'!D903/'MT OHL indexes'!$B902))</f>
        <v>26.426235241279699</v>
      </c>
      <c r="E903">
        <f>Master!W905</f>
        <v>26.552483883017334</v>
      </c>
    </row>
    <row r="904" spans="1:5" x14ac:dyDescent="0.25">
      <c r="A904" s="54">
        <f>'OHL indexes'!A904</f>
        <v>39377</v>
      </c>
      <c r="B904">
        <f>$E903*(2-'MT OHL indexes'!C904/'MT OHL indexes'!$B903)</f>
        <v>26.409517685902028</v>
      </c>
      <c r="C904">
        <f>IF(E904&gt;$E903*(2-'MT OHL indexes'!E904/'MT OHL indexes'!$B903),E904,$E903*(2-'MT OHL indexes'!E904/'MT OHL indexes'!$B903))</f>
        <v>26.614823185888962</v>
      </c>
      <c r="D904">
        <f>IF(E904&lt;$E903*(2-'MT OHL indexes'!D904/'MT OHL indexes'!$B903),E904,$E903*(2-'MT OHL indexes'!D904/'MT OHL indexes'!$B903))</f>
        <v>26.344782887914484</v>
      </c>
      <c r="E904">
        <f>Master!W906</f>
        <v>26.614823185888962</v>
      </c>
    </row>
    <row r="905" spans="1:5" x14ac:dyDescent="0.25">
      <c r="A905" s="54">
        <f>'OHL indexes'!A905</f>
        <v>39378</v>
      </c>
      <c r="B905">
        <f>$E904*(2-'MT OHL indexes'!C905/'MT OHL indexes'!$B904)</f>
        <v>27.013807689529809</v>
      </c>
      <c r="C905">
        <f>IF(E905&gt;$E904*(2-'MT OHL indexes'!E905/'MT OHL indexes'!$B904),E905,$E904*(2-'MT OHL indexes'!E905/'MT OHL indexes'!$B904))</f>
        <v>27.020996806163954</v>
      </c>
      <c r="D905">
        <f>IF(E905&lt;$E904*(2-'MT OHL indexes'!D905/'MT OHL indexes'!$B904),E905,$E904*(2-'MT OHL indexes'!D905/'MT OHL indexes'!$B904))</f>
        <v>26.907443630789508</v>
      </c>
      <c r="E905">
        <f>Master!W907</f>
        <v>26.982089780081072</v>
      </c>
    </row>
    <row r="906" spans="1:5" x14ac:dyDescent="0.25">
      <c r="A906" s="54">
        <f>'OHL indexes'!A906</f>
        <v>39379</v>
      </c>
      <c r="B906">
        <f>$E905*(2-'MT OHL indexes'!C906/'MT OHL indexes'!$B905)</f>
        <v>26.637822662344153</v>
      </c>
      <c r="C906">
        <f>IF(E906&gt;$E905*(2-'MT OHL indexes'!E906/'MT OHL indexes'!$B905),E906,$E905*(2-'MT OHL indexes'!E906/'MT OHL indexes'!$B905))</f>
        <v>26.765697671437241</v>
      </c>
      <c r="D906">
        <f>IF(E906&lt;$E905*(2-'MT OHL indexes'!D906/'MT OHL indexes'!$B905),E906,$E905*(2-'MT OHL indexes'!D906/'MT OHL indexes'!$B905))</f>
        <v>26.43966041576294</v>
      </c>
      <c r="E906">
        <f>Master!W908</f>
        <v>26.765697671437241</v>
      </c>
    </row>
    <row r="907" spans="1:5" x14ac:dyDescent="0.25">
      <c r="A907" s="54">
        <f>'OHL indexes'!A907</f>
        <v>39380</v>
      </c>
      <c r="B907">
        <f>$E906*(2-'MT OHL indexes'!C907/'MT OHL indexes'!$B906)</f>
        <v>26.904513289673602</v>
      </c>
      <c r="C907">
        <f>IF(E907&gt;$E906*(2-'MT OHL indexes'!E907/'MT OHL indexes'!$B906),E907,$E906*(2-'MT OHL indexes'!E907/'MT OHL indexes'!$B906))</f>
        <v>26.94516674983624</v>
      </c>
      <c r="D907">
        <f>IF(E907&lt;$E906*(2-'MT OHL indexes'!D907/'MT OHL indexes'!$B906),E907,$E906*(2-'MT OHL indexes'!D907/'MT OHL indexes'!$B906))</f>
        <v>26.594326808697463</v>
      </c>
      <c r="E907">
        <f>Master!W909</f>
        <v>26.719364545244314</v>
      </c>
    </row>
    <row r="908" spans="1:5" x14ac:dyDescent="0.25">
      <c r="A908" s="54">
        <f>'OHL indexes'!A908</f>
        <v>39381</v>
      </c>
      <c r="B908">
        <f>$E907*(2-'MT OHL indexes'!C908/'MT OHL indexes'!$B907)</f>
        <v>27.202184965041823</v>
      </c>
      <c r="C908">
        <f>IF(E908&gt;$E907*(2-'MT OHL indexes'!E908/'MT OHL indexes'!$B907),E908,$E907*(2-'MT OHL indexes'!E908/'MT OHL indexes'!$B907))</f>
        <v>27.202184965041823</v>
      </c>
      <c r="D908">
        <f>IF(E908&lt;$E907*(2-'MT OHL indexes'!D908/'MT OHL indexes'!$B907),E908,$E907*(2-'MT OHL indexes'!D908/'MT OHL indexes'!$B907))</f>
        <v>26.937556523365977</v>
      </c>
      <c r="E908">
        <f>Master!W910</f>
        <v>27.1652747553571</v>
      </c>
    </row>
    <row r="909" spans="1:5" x14ac:dyDescent="0.25">
      <c r="A909" s="54">
        <f>'OHL indexes'!A909</f>
        <v>39384</v>
      </c>
      <c r="B909">
        <f>$E908*(2-'MT OHL indexes'!C909/'MT OHL indexes'!$B908)</f>
        <v>27.235759674105502</v>
      </c>
      <c r="C909">
        <f>IF(E909&gt;$E908*(2-'MT OHL indexes'!E909/'MT OHL indexes'!$B908),E909,$E908*(2-'MT OHL indexes'!E909/'MT OHL indexes'!$B908))</f>
        <v>27.253599735199863</v>
      </c>
      <c r="D909">
        <f>IF(E909&lt;$E908*(2-'MT OHL indexes'!D909/'MT OHL indexes'!$B908),E909,$E908*(2-'MT OHL indexes'!D909/'MT OHL indexes'!$B908))</f>
        <v>27.205964862688798</v>
      </c>
      <c r="E909">
        <f>Master!W911</f>
        <v>27.253599735199863</v>
      </c>
    </row>
    <row r="910" spans="1:5" x14ac:dyDescent="0.25">
      <c r="A910" s="54">
        <f>'OHL indexes'!A910</f>
        <v>39385</v>
      </c>
      <c r="B910">
        <f>$E909*(2-'MT OHL indexes'!C910/'MT OHL indexes'!$B909)</f>
        <v>27.001921836074935</v>
      </c>
      <c r="C910">
        <f>IF(E910&gt;$E909*(2-'MT OHL indexes'!E910/'MT OHL indexes'!$B909),E910,$E909*(2-'MT OHL indexes'!E910/'MT OHL indexes'!$B909))</f>
        <v>27.001921836074935</v>
      </c>
      <c r="D910">
        <f>IF(E910&lt;$E909*(2-'MT OHL indexes'!D910/'MT OHL indexes'!$B909),E910,$E909*(2-'MT OHL indexes'!D910/'MT OHL indexes'!$B909))</f>
        <v>26.569085075180283</v>
      </c>
      <c r="E910">
        <f>Master!W912</f>
        <v>26.5739920623156</v>
      </c>
    </row>
    <row r="911" spans="1:5" x14ac:dyDescent="0.25">
      <c r="A911" s="54">
        <f>'OHL indexes'!A911</f>
        <v>39386</v>
      </c>
      <c r="B911">
        <f>$E910*(2-'MT OHL indexes'!C911/'MT OHL indexes'!$B910)</f>
        <v>27.124069232532264</v>
      </c>
      <c r="C911">
        <f>IF(E911&gt;$E910*(2-'MT OHL indexes'!E911/'MT OHL indexes'!$B910),E911,$E910*(2-'MT OHL indexes'!E911/'MT OHL indexes'!$B910))</f>
        <v>27.551089829762152</v>
      </c>
      <c r="D911">
        <f>IF(E911&lt;$E910*(2-'MT OHL indexes'!D911/'MT OHL indexes'!$B910),E911,$E910*(2-'MT OHL indexes'!D911/'MT OHL indexes'!$B910))</f>
        <v>27.124069232532264</v>
      </c>
      <c r="E911">
        <f>Master!W913</f>
        <v>27.533528101094316</v>
      </c>
    </row>
    <row r="912" spans="1:5" x14ac:dyDescent="0.25">
      <c r="A912" s="54">
        <f>'OHL indexes'!A912</f>
        <v>39387</v>
      </c>
      <c r="B912">
        <f>$E911*(2-'MT OHL indexes'!C912/'MT OHL indexes'!$B911)</f>
        <v>26.973509389073843</v>
      </c>
      <c r="C912">
        <f>IF(E912&gt;$E911*(2-'MT OHL indexes'!E912/'MT OHL indexes'!$B911),E912,$E911*(2-'MT OHL indexes'!E912/'MT OHL indexes'!$B911))</f>
        <v>26.973509389073843</v>
      </c>
      <c r="D912">
        <f>IF(E912&lt;$E911*(2-'MT OHL indexes'!D912/'MT OHL indexes'!$B911),E912,$E911*(2-'MT OHL indexes'!D912/'MT OHL indexes'!$B911))</f>
        <v>25.913522321169758</v>
      </c>
      <c r="E912">
        <f>Master!W914</f>
        <v>25.918414216491005</v>
      </c>
    </row>
    <row r="913" spans="1:5" x14ac:dyDescent="0.25">
      <c r="A913" s="54">
        <f>'OHL indexes'!A913</f>
        <v>39388</v>
      </c>
      <c r="B913">
        <f>$E912*(2-'MT OHL indexes'!C913/'MT OHL indexes'!$B912)</f>
        <v>25.344581816104991</v>
      </c>
      <c r="C913">
        <f>IF(E913&gt;$E912*(2-'MT OHL indexes'!E913/'MT OHL indexes'!$B912),E913,$E912*(2-'MT OHL indexes'!E913/'MT OHL indexes'!$B912))</f>
        <v>25.387415660317199</v>
      </c>
      <c r="D913">
        <f>IF(E913&lt;$E912*(2-'MT OHL indexes'!D913/'MT OHL indexes'!$B912),E913,$E912*(2-'MT OHL indexes'!D913/'MT OHL indexes'!$B912))</f>
        <v>24.736170408432574</v>
      </c>
      <c r="E913">
        <f>Master!W915</f>
        <v>24.8480933708558</v>
      </c>
    </row>
    <row r="914" spans="1:5" x14ac:dyDescent="0.25">
      <c r="A914" s="54">
        <f>'OHL indexes'!A914</f>
        <v>39391</v>
      </c>
      <c r="B914">
        <f>$E913*(2-'MT OHL indexes'!C914/'MT OHL indexes'!$B913)</f>
        <v>24.347677160692864</v>
      </c>
      <c r="C914">
        <f>IF(E914&gt;$E913*(2-'MT OHL indexes'!E914/'MT OHL indexes'!$B913),E914,$E913*(2-'MT OHL indexes'!E914/'MT OHL indexes'!$B913))</f>
        <v>24.444203308414163</v>
      </c>
      <c r="D914">
        <f>IF(E914&lt;$E913*(2-'MT OHL indexes'!D914/'MT OHL indexes'!$B913),E914,$E913*(2-'MT OHL indexes'!D914/'MT OHL indexes'!$B913))</f>
        <v>24.107152033370582</v>
      </c>
      <c r="E914">
        <f>Master!W916</f>
        <v>24.231280693602788</v>
      </c>
    </row>
    <row r="915" spans="1:5" x14ac:dyDescent="0.25">
      <c r="A915" s="54">
        <f>'OHL indexes'!A915</f>
        <v>39392</v>
      </c>
      <c r="B915">
        <f>$E914*(2-'MT OHL indexes'!C915/'MT OHL indexes'!$B914)</f>
        <v>24.850030571715536</v>
      </c>
      <c r="C915">
        <f>IF(E915&gt;$E914*(2-'MT OHL indexes'!E915/'MT OHL indexes'!$B914),E915,$E914*(2-'MT OHL indexes'!E915/'MT OHL indexes'!$B914))</f>
        <v>24.95443018674478</v>
      </c>
      <c r="D915">
        <f>IF(E915&lt;$E914*(2-'MT OHL indexes'!D915/'MT OHL indexes'!$B914),E915,$E914*(2-'MT OHL indexes'!D915/'MT OHL indexes'!$B914))</f>
        <v>24.46109371684576</v>
      </c>
      <c r="E915">
        <f>Master!W917</f>
        <v>24.737887817353229</v>
      </c>
    </row>
    <row r="916" spans="1:5" x14ac:dyDescent="0.25">
      <c r="A916" s="54">
        <f>'OHL indexes'!A916</f>
        <v>39393</v>
      </c>
      <c r="B916">
        <f>$E915*(2-'MT OHL indexes'!C916/'MT OHL indexes'!$B915)</f>
        <v>23.925410584653612</v>
      </c>
      <c r="C916">
        <f>IF(E916&gt;$E915*(2-'MT OHL indexes'!E916/'MT OHL indexes'!$B915),E916,$E915*(2-'MT OHL indexes'!E916/'MT OHL indexes'!$B915))</f>
        <v>23.978058204956245</v>
      </c>
      <c r="D916">
        <f>IF(E916&lt;$E915*(2-'MT OHL indexes'!D916/'MT OHL indexes'!$B915),E916,$E915*(2-'MT OHL indexes'!D916/'MT OHL indexes'!$B915))</f>
        <v>22.926531347964978</v>
      </c>
      <c r="E916">
        <f>Master!W918</f>
        <v>22.975625977926544</v>
      </c>
    </row>
    <row r="917" spans="1:5" x14ac:dyDescent="0.25">
      <c r="A917" s="54">
        <f>'OHL indexes'!A917</f>
        <v>39394</v>
      </c>
      <c r="B917">
        <f>$E916*(2-'MT OHL indexes'!C917/'MT OHL indexes'!$B916)</f>
        <v>22.973405048623963</v>
      </c>
      <c r="C917">
        <f>IF(E917&gt;$E916*(2-'MT OHL indexes'!E917/'MT OHL indexes'!$B916),E917,$E916*(2-'MT OHL indexes'!E917/'MT OHL indexes'!$B916))</f>
        <v>23.368979346833221</v>
      </c>
      <c r="D917">
        <f>IF(E917&lt;$E916*(2-'MT OHL indexes'!D917/'MT OHL indexes'!$B916),E917,$E916*(2-'MT OHL indexes'!D917/'MT OHL indexes'!$B916))</f>
        <v>22.43248345809576</v>
      </c>
      <c r="E917">
        <f>Master!W919</f>
        <v>23.217668043560884</v>
      </c>
    </row>
    <row r="918" spans="1:5" x14ac:dyDescent="0.25">
      <c r="A918" s="54">
        <f>'OHL indexes'!A918</f>
        <v>39395</v>
      </c>
      <c r="B918">
        <f>$E917*(2-'MT OHL indexes'!C918/'MT OHL indexes'!$B917)</f>
        <v>22.679185019218139</v>
      </c>
      <c r="C918">
        <f>IF(E918&gt;$E917*(2-'MT OHL indexes'!E918/'MT OHL indexes'!$B917),E918,$E917*(2-'MT OHL indexes'!E918/'MT OHL indexes'!$B917))</f>
        <v>22.971114743689341</v>
      </c>
      <c r="D918">
        <f>IF(E918&lt;$E917*(2-'MT OHL indexes'!D918/'MT OHL indexes'!$B917),E918,$E917*(2-'MT OHL indexes'!D918/'MT OHL indexes'!$B917))</f>
        <v>22.504984093928979</v>
      </c>
      <c r="E918">
        <f>Master!W920</f>
        <v>22.577099856222514</v>
      </c>
    </row>
    <row r="919" spans="1:5" x14ac:dyDescent="0.25">
      <c r="A919" s="54">
        <f>'OHL indexes'!A919</f>
        <v>39398</v>
      </c>
      <c r="B919">
        <f>$E918*(2-'MT OHL indexes'!C919/'MT OHL indexes'!$B918)</f>
        <v>22.717705038599583</v>
      </c>
      <c r="C919">
        <f>IF(E919&gt;$E918*(2-'MT OHL indexes'!E919/'MT OHL indexes'!$B918),E919,$E918*(2-'MT OHL indexes'!E919/'MT OHL indexes'!$B918))</f>
        <v>22.759958563234928</v>
      </c>
      <c r="D919">
        <f>IF(E919&lt;$E918*(2-'MT OHL indexes'!D919/'MT OHL indexes'!$B918),E919,$E918*(2-'MT OHL indexes'!D919/'MT OHL indexes'!$B918))</f>
        <v>22.503189584826316</v>
      </c>
      <c r="E919">
        <f>Master!W921</f>
        <v>22.514092268689208</v>
      </c>
    </row>
    <row r="920" spans="1:5" x14ac:dyDescent="0.25">
      <c r="A920" s="54">
        <f>'OHL indexes'!A920</f>
        <v>39399</v>
      </c>
      <c r="B920">
        <f>$E919*(2-'MT OHL indexes'!C920/'MT OHL indexes'!$B919)</f>
        <v>22.756371473336529</v>
      </c>
      <c r="C920">
        <f>IF(E920&gt;$E919*(2-'MT OHL indexes'!E920/'MT OHL indexes'!$B919),E920,$E919*(2-'MT OHL indexes'!E920/'MT OHL indexes'!$B919))</f>
        <v>23.448883959301515</v>
      </c>
      <c r="D920">
        <f>IF(E920&lt;$E919*(2-'MT OHL indexes'!D920/'MT OHL indexes'!$B919),E920,$E919*(2-'MT OHL indexes'!D920/'MT OHL indexes'!$B919))</f>
        <v>22.738912645369325</v>
      </c>
      <c r="E920">
        <f>Master!W922</f>
        <v>23.300608850197868</v>
      </c>
    </row>
    <row r="921" spans="1:5" x14ac:dyDescent="0.25">
      <c r="A921" s="54">
        <f>'OHL indexes'!A921</f>
        <v>39400</v>
      </c>
      <c r="B921">
        <f>$E920*(2-'MT OHL indexes'!C921/'MT OHL indexes'!$B920)</f>
        <v>23.755996687235633</v>
      </c>
      <c r="C921">
        <f>IF(E921&gt;$E920*(2-'MT OHL indexes'!E921/'MT OHL indexes'!$B920),E921,$E920*(2-'MT OHL indexes'!E921/'MT OHL indexes'!$B920))</f>
        <v>23.839431899558328</v>
      </c>
      <c r="D921">
        <f>IF(E921&lt;$E920*(2-'MT OHL indexes'!D921/'MT OHL indexes'!$B920),E921,$E920*(2-'MT OHL indexes'!D921/'MT OHL indexes'!$B920))</f>
        <v>23.400921879124706</v>
      </c>
      <c r="E921">
        <f>Master!W923</f>
        <v>23.404523928239211</v>
      </c>
    </row>
    <row r="922" spans="1:5" x14ac:dyDescent="0.25">
      <c r="A922" s="54">
        <f>'OHL indexes'!A922</f>
        <v>39401</v>
      </c>
      <c r="B922">
        <f>$E921*(2-'MT OHL indexes'!C922/'MT OHL indexes'!$B921)</f>
        <v>22.995156323689116</v>
      </c>
      <c r="C922">
        <f>IF(E922&gt;$E921*(2-'MT OHL indexes'!E922/'MT OHL indexes'!$B921),E922,$E921*(2-'MT OHL indexes'!E922/'MT OHL indexes'!$B921))</f>
        <v>23.06098367576033</v>
      </c>
      <c r="D922">
        <f>IF(E922&lt;$E921*(2-'MT OHL indexes'!D922/'MT OHL indexes'!$B921),E922,$E921*(2-'MT OHL indexes'!D922/'MT OHL indexes'!$B921))</f>
        <v>22.632846470045578</v>
      </c>
      <c r="E922">
        <f>Master!W924</f>
        <v>22.671075492537984</v>
      </c>
    </row>
    <row r="923" spans="1:5" x14ac:dyDescent="0.25">
      <c r="A923" s="54">
        <f>'OHL indexes'!A923</f>
        <v>39402</v>
      </c>
      <c r="B923">
        <f>$E922*(2-'MT OHL indexes'!C923/'MT OHL indexes'!$B922)</f>
        <v>22.542623217343014</v>
      </c>
      <c r="C923">
        <f>IF(E923&gt;$E922*(2-'MT OHL indexes'!E923/'MT OHL indexes'!$B922),E923,$E922*(2-'MT OHL indexes'!E923/'MT OHL indexes'!$B922))</f>
        <v>22.549874378708711</v>
      </c>
      <c r="D923">
        <f>IF(E923&lt;$E922*(2-'MT OHL indexes'!D923/'MT OHL indexes'!$B922),E923,$E922*(2-'MT OHL indexes'!D923/'MT OHL indexes'!$B922))</f>
        <v>21.915710498209201</v>
      </c>
      <c r="E923">
        <f>Master!W925</f>
        <v>22.274823204494641</v>
      </c>
    </row>
    <row r="924" spans="1:5" x14ac:dyDescent="0.25">
      <c r="A924" s="54">
        <f>'OHL indexes'!A924</f>
        <v>39405</v>
      </c>
      <c r="B924">
        <f>$E923*(2-'MT OHL indexes'!C924/'MT OHL indexes'!$B923)</f>
        <v>22.092828545625228</v>
      </c>
      <c r="C924">
        <f>IF(E924&gt;$E923*(2-'MT OHL indexes'!E924/'MT OHL indexes'!$B923),E924,$E923*(2-'MT OHL indexes'!E924/'MT OHL indexes'!$B923))</f>
        <v>22.218906486207931</v>
      </c>
      <c r="D924">
        <f>IF(E924&lt;$E923*(2-'MT OHL indexes'!D924/'MT OHL indexes'!$B923),E924,$E923*(2-'MT OHL indexes'!D924/'MT OHL indexes'!$B923))</f>
        <v>21.674325636380164</v>
      </c>
      <c r="E924">
        <f>Master!W926</f>
        <v>21.717767852499911</v>
      </c>
    </row>
    <row r="925" spans="1:5" x14ac:dyDescent="0.25">
      <c r="A925" s="54">
        <f>'OHL indexes'!A925</f>
        <v>39406</v>
      </c>
      <c r="B925">
        <f>$E924*(2-'MT OHL indexes'!C925/'MT OHL indexes'!$B924)</f>
        <v>21.96543837485628</v>
      </c>
      <c r="C925">
        <f>IF(E925&gt;$E924*(2-'MT OHL indexes'!E925/'MT OHL indexes'!$B924),E925,$E924*(2-'MT OHL indexes'!E925/'MT OHL indexes'!$B924))</f>
        <v>22.213662952658176</v>
      </c>
      <c r="D925">
        <f>IF(E925&lt;$E924*(2-'MT OHL indexes'!D925/'MT OHL indexes'!$B924),E925,$E924*(2-'MT OHL indexes'!D925/'MT OHL indexes'!$B924))</f>
        <v>21.66634593564747</v>
      </c>
      <c r="E925">
        <f>Master!W927</f>
        <v>21.860631264761619</v>
      </c>
    </row>
    <row r="926" spans="1:5" x14ac:dyDescent="0.25">
      <c r="A926" s="54">
        <f>'OHL indexes'!A926</f>
        <v>39407</v>
      </c>
      <c r="B926">
        <f>$E925*(2-'MT OHL indexes'!C926/'MT OHL indexes'!$B925)</f>
        <v>21.663662721027226</v>
      </c>
      <c r="C926">
        <f>IF(E926&gt;$E925*(2-'MT OHL indexes'!E926/'MT OHL indexes'!$B925),E926,$E925*(2-'MT OHL indexes'!E926/'MT OHL indexes'!$B925))</f>
        <v>21.784657280433581</v>
      </c>
      <c r="D926">
        <f>IF(E926&lt;$E925*(2-'MT OHL indexes'!D926/'MT OHL indexes'!$B925),E926,$E925*(2-'MT OHL indexes'!D926/'MT OHL indexes'!$B925))</f>
        <v>21.416046422303793</v>
      </c>
      <c r="E926">
        <f>Master!W928</f>
        <v>21.577676697104682</v>
      </c>
    </row>
    <row r="927" spans="1:5" x14ac:dyDescent="0.25">
      <c r="A927" s="54">
        <f>'OHL indexes'!A927</f>
        <v>39409</v>
      </c>
      <c r="B927">
        <f>$E926*(2-'MT OHL indexes'!C927/'MT OHL indexes'!$B926)</f>
        <v>21.259135776062831</v>
      </c>
      <c r="C927">
        <f>IF(E927&gt;$E926*(2-'MT OHL indexes'!E927/'MT OHL indexes'!$B926),E927,$E926*(2-'MT OHL indexes'!E927/'MT OHL indexes'!$B926))</f>
        <v>21.986859194612258</v>
      </c>
      <c r="D927">
        <f>IF(E927&lt;$E926*(2-'MT OHL indexes'!D927/'MT OHL indexes'!$B926),E927,$E926*(2-'MT OHL indexes'!D927/'MT OHL indexes'!$B926))</f>
        <v>21.253650170341373</v>
      </c>
      <c r="E927">
        <f>Master!W929</f>
        <v>21.914619216355771</v>
      </c>
    </row>
    <row r="928" spans="1:5" x14ac:dyDescent="0.25">
      <c r="A928" s="54">
        <f>'OHL indexes'!A928</f>
        <v>39412</v>
      </c>
      <c r="B928">
        <f>$E927*(2-'MT OHL indexes'!C928/'MT OHL indexes'!$B927)</f>
        <v>22.018269859692996</v>
      </c>
      <c r="C928">
        <f>IF(E928&gt;$E927*(2-'MT OHL indexes'!E928/'MT OHL indexes'!$B927),E928,$E927*(2-'MT OHL indexes'!E928/'MT OHL indexes'!$B927))</f>
        <v>22.069349935347283</v>
      </c>
      <c r="D928">
        <f>IF(E928&lt;$E927*(2-'MT OHL indexes'!D928/'MT OHL indexes'!$B927),E928,$E927*(2-'MT OHL indexes'!D928/'MT OHL indexes'!$B927))</f>
        <v>21.649089479466777</v>
      </c>
      <c r="E928">
        <f>Master!W930</f>
        <v>21.700101231467837</v>
      </c>
    </row>
    <row r="929" spans="1:5" x14ac:dyDescent="0.25">
      <c r="A929" s="54">
        <f>'OHL indexes'!A929</f>
        <v>39413</v>
      </c>
      <c r="B929">
        <f>$E928*(2-'MT OHL indexes'!C929/'MT OHL indexes'!$B928)</f>
        <v>21.787748173065655</v>
      </c>
      <c r="C929">
        <f>IF(E929&gt;$E928*(2-'MT OHL indexes'!E929/'MT OHL indexes'!$B928),E929,$E928*(2-'MT OHL indexes'!E929/'MT OHL indexes'!$B928))</f>
        <v>22.086042437977817</v>
      </c>
      <c r="D929">
        <f>IF(E929&lt;$E928*(2-'MT OHL indexes'!D929/'MT OHL indexes'!$B928),E929,$E928*(2-'MT OHL indexes'!D929/'MT OHL indexes'!$B928))</f>
        <v>21.64386035129996</v>
      </c>
      <c r="E929">
        <f>Master!W931</f>
        <v>21.960087254635042</v>
      </c>
    </row>
    <row r="930" spans="1:5" x14ac:dyDescent="0.25">
      <c r="A930" s="54">
        <f>'OHL indexes'!A930</f>
        <v>39414</v>
      </c>
      <c r="B930">
        <f>$E929*(2-'MT OHL indexes'!C930/'MT OHL indexes'!$B929)</f>
        <v>22.538791437977252</v>
      </c>
      <c r="C930">
        <f>IF(E930&gt;$E929*(2-'MT OHL indexes'!E930/'MT OHL indexes'!$B929),E930,$E929*(2-'MT OHL indexes'!E930/'MT OHL indexes'!$B929))</f>
        <v>23.147431015380818</v>
      </c>
      <c r="D930">
        <f>IF(E930&lt;$E929*(2-'MT OHL indexes'!D930/'MT OHL indexes'!$B929),E930,$E929*(2-'MT OHL indexes'!D930/'MT OHL indexes'!$B929))</f>
        <v>22.538791437977252</v>
      </c>
      <c r="E930">
        <f>Master!W932</f>
        <v>23.147431015380818</v>
      </c>
    </row>
    <row r="931" spans="1:5" x14ac:dyDescent="0.25">
      <c r="A931" s="54">
        <f>'OHL indexes'!A931</f>
        <v>39415</v>
      </c>
      <c r="B931">
        <f>$E930*(2-'MT OHL indexes'!C931/'MT OHL indexes'!$B930)</f>
        <v>23.147931458465777</v>
      </c>
      <c r="C931">
        <f>IF(E931&gt;$E930*(2-'MT OHL indexes'!E931/'MT OHL indexes'!$B930),E931,$E930*(2-'MT OHL indexes'!E931/'MT OHL indexes'!$B930))</f>
        <v>23.241197133116707</v>
      </c>
      <c r="D931">
        <f>IF(E931&lt;$E930*(2-'MT OHL indexes'!D931/'MT OHL indexes'!$B930),E931,$E930*(2-'MT OHL indexes'!D931/'MT OHL indexes'!$B930))</f>
        <v>23.059837616400635</v>
      </c>
      <c r="E931">
        <f>Master!W933</f>
        <v>23.065364526508528</v>
      </c>
    </row>
    <row r="932" spans="1:5" x14ac:dyDescent="0.25">
      <c r="A932" s="54">
        <f>'OHL indexes'!A932</f>
        <v>39416</v>
      </c>
      <c r="B932">
        <f>$E931*(2-'MT OHL indexes'!C932/'MT OHL indexes'!$B931)</f>
        <v>23.609946038360043</v>
      </c>
      <c r="C932">
        <f>IF(E932&gt;$E931*(2-'MT OHL indexes'!E932/'MT OHL indexes'!$B931),E932,$E931*(2-'MT OHL indexes'!E932/'MT OHL indexes'!$B931))</f>
        <v>23.634805424861451</v>
      </c>
      <c r="D932">
        <f>IF(E932&lt;$E931*(2-'MT OHL indexes'!D932/'MT OHL indexes'!$B931),E932,$E931*(2-'MT OHL indexes'!D932/'MT OHL indexes'!$B931))</f>
        <v>23.201924956508527</v>
      </c>
      <c r="E932">
        <f>Master!W934</f>
        <v>23.400679212106336</v>
      </c>
    </row>
    <row r="933" spans="1:5" x14ac:dyDescent="0.25">
      <c r="A933" s="54">
        <f>'OHL indexes'!A933</f>
        <v>39419</v>
      </c>
      <c r="B933">
        <f>$E932*(2-'MT OHL indexes'!C933/'MT OHL indexes'!$B932)</f>
        <v>23.492674208082747</v>
      </c>
      <c r="C933">
        <f>IF(E933&gt;$E932*(2-'MT OHL indexes'!E933/'MT OHL indexes'!$B932),E933,$E932*(2-'MT OHL indexes'!E933/'MT OHL indexes'!$B932))</f>
        <v>23.499158841456101</v>
      </c>
      <c r="D933">
        <f>IF(E933&lt;$E932*(2-'MT OHL indexes'!D933/'MT OHL indexes'!$B932),E933,$E932*(2-'MT OHL indexes'!D933/'MT OHL indexes'!$B932))</f>
        <v>23.418015386914796</v>
      </c>
      <c r="E933">
        <f>Master!W935</f>
        <v>23.427570637234936</v>
      </c>
    </row>
    <row r="934" spans="1:5" x14ac:dyDescent="0.25">
      <c r="A934" s="54">
        <f>'OHL indexes'!A934</f>
        <v>39420</v>
      </c>
      <c r="B934">
        <f>$E933*(2-'MT OHL indexes'!C934/'MT OHL indexes'!$B933)</f>
        <v>23.257658970040826</v>
      </c>
      <c r="C934">
        <f>IF(E934&gt;$E933*(2-'MT OHL indexes'!E934/'MT OHL indexes'!$B933),E934,$E933*(2-'MT OHL indexes'!E934/'MT OHL indexes'!$B933))</f>
        <v>23.28691936991504</v>
      </c>
      <c r="D934">
        <f>IF(E934&lt;$E933*(2-'MT OHL indexes'!D934/'MT OHL indexes'!$B933),E934,$E933*(2-'MT OHL indexes'!D934/'MT OHL indexes'!$B933))</f>
        <v>22.804220198405165</v>
      </c>
      <c r="E934">
        <f>Master!W936</f>
        <v>22.880765865038573</v>
      </c>
    </row>
    <row r="935" spans="1:5" x14ac:dyDescent="0.25">
      <c r="A935" s="54">
        <f>'OHL indexes'!A935</f>
        <v>39421</v>
      </c>
      <c r="B935">
        <f>$E934*(2-'MT OHL indexes'!C935/'MT OHL indexes'!$B934)</f>
        <v>23.166339768993652</v>
      </c>
      <c r="C935">
        <f>IF(E935&gt;$E934*(2-'MT OHL indexes'!E935/'MT OHL indexes'!$B934),E935,$E934*(2-'MT OHL indexes'!E935/'MT OHL indexes'!$B934))</f>
        <v>23.772287753672618</v>
      </c>
      <c r="D935">
        <f>IF(E935&lt;$E934*(2-'MT OHL indexes'!D935/'MT OHL indexes'!$B934),E935,$E934*(2-'MT OHL indexes'!D935/'MT OHL indexes'!$B934))</f>
        <v>23.14052844706627</v>
      </c>
      <c r="E935">
        <f>Master!W937</f>
        <v>23.53929408939123</v>
      </c>
    </row>
    <row r="936" spans="1:5" x14ac:dyDescent="0.25">
      <c r="A936" s="54">
        <f>'OHL indexes'!A936</f>
        <v>39422</v>
      </c>
      <c r="B936">
        <f>$E935*(2-'MT OHL indexes'!C936/'MT OHL indexes'!$B935)</f>
        <v>23.624282002119177</v>
      </c>
      <c r="C936">
        <f>IF(E936&gt;$E935*(2-'MT OHL indexes'!E936/'MT OHL indexes'!$B935),E936,$E935*(2-'MT OHL indexes'!E936/'MT OHL indexes'!$B935))</f>
        <v>24.382019224254766</v>
      </c>
      <c r="D936">
        <f>IF(E936&lt;$E935*(2-'MT OHL indexes'!D936/'MT OHL indexes'!$B935),E936,$E935*(2-'MT OHL indexes'!D936/'MT OHL indexes'!$B935))</f>
        <v>23.624282002119177</v>
      </c>
      <c r="E936">
        <f>Master!W938</f>
        <v>24.382019224254766</v>
      </c>
    </row>
    <row r="937" spans="1:5" x14ac:dyDescent="0.25">
      <c r="A937" s="54">
        <f>'OHL indexes'!A937</f>
        <v>39423</v>
      </c>
      <c r="B937">
        <f>$E936*(2-'MT OHL indexes'!C937/'MT OHL indexes'!$B936)</f>
        <v>24.528363924116977</v>
      </c>
      <c r="C937">
        <f>IF(E937&gt;$E936*(2-'MT OHL indexes'!E937/'MT OHL indexes'!$B936),E937,$E936*(2-'MT OHL indexes'!E937/'MT OHL indexes'!$B936))</f>
        <v>24.600885039252326</v>
      </c>
      <c r="D937">
        <f>IF(E937&lt;$E936*(2-'MT OHL indexes'!D937/'MT OHL indexes'!$B936),E937,$E936*(2-'MT OHL indexes'!D937/'MT OHL indexes'!$B936))</f>
        <v>24.178587184266433</v>
      </c>
      <c r="E937">
        <f>Master!W939</f>
        <v>24.239988098702675</v>
      </c>
    </row>
    <row r="938" spans="1:5" x14ac:dyDescent="0.25">
      <c r="A938" s="54">
        <f>'OHL indexes'!A938</f>
        <v>39426</v>
      </c>
      <c r="B938">
        <f>$E937*(2-'MT OHL indexes'!C938/'MT OHL indexes'!$B937)</f>
        <v>24.303404218316487</v>
      </c>
      <c r="C938">
        <f>IF(E938&gt;$E937*(2-'MT OHL indexes'!E938/'MT OHL indexes'!$B937),E938,$E937*(2-'MT OHL indexes'!E938/'MT OHL indexes'!$B937))</f>
        <v>24.79253409224642</v>
      </c>
      <c r="D938">
        <f>IF(E938&lt;$E937*(2-'MT OHL indexes'!D938/'MT OHL indexes'!$B937),E938,$E937*(2-'MT OHL indexes'!D938/'MT OHL indexes'!$B937))</f>
        <v>24.274729339006342</v>
      </c>
      <c r="E938">
        <f>Master!W940</f>
        <v>24.510135051583003</v>
      </c>
    </row>
    <row r="939" spans="1:5" x14ac:dyDescent="0.25">
      <c r="A939" s="54">
        <f>'OHL indexes'!A939</f>
        <v>39427</v>
      </c>
      <c r="B939">
        <f>$E938*(2-'MT OHL indexes'!C939/'MT OHL indexes'!$B938)</f>
        <v>24.486448435973585</v>
      </c>
      <c r="C939">
        <f>IF(E939&gt;$E938*(2-'MT OHL indexes'!E939/'MT OHL indexes'!$B938),E939,$E938*(2-'MT OHL indexes'!E939/'MT OHL indexes'!$B938))</f>
        <v>24.520662656131755</v>
      </c>
      <c r="D939">
        <f>IF(E939&lt;$E938*(2-'MT OHL indexes'!D939/'MT OHL indexes'!$B938),E939,$E938*(2-'MT OHL indexes'!D939/'MT OHL indexes'!$B938))</f>
        <v>23.769125042327087</v>
      </c>
      <c r="E939">
        <f>Master!W941</f>
        <v>23.772283889229612</v>
      </c>
    </row>
    <row r="940" spans="1:5" x14ac:dyDescent="0.25">
      <c r="A940" s="54">
        <f>'OHL indexes'!A940</f>
        <v>39428</v>
      </c>
      <c r="B940">
        <f>$E939*(2-'MT OHL indexes'!C940/'MT OHL indexes'!$B939)</f>
        <v>24.605271635253789</v>
      </c>
      <c r="C940">
        <f>IF(E940&gt;$E939*(2-'MT OHL indexes'!E940/'MT OHL indexes'!$B939),E940,$E939*(2-'MT OHL indexes'!E940/'MT OHL indexes'!$B939))</f>
        <v>24.684764874518518</v>
      </c>
      <c r="D940">
        <f>IF(E940&lt;$E939*(2-'MT OHL indexes'!D940/'MT OHL indexes'!$B939),E940,$E939*(2-'MT OHL indexes'!D940/'MT OHL indexes'!$B939))</f>
        <v>23.979778789666646</v>
      </c>
      <c r="E940">
        <f>Master!W942</f>
        <v>24.1862763798791</v>
      </c>
    </row>
    <row r="941" spans="1:5" x14ac:dyDescent="0.25">
      <c r="A941" s="54">
        <f>'OHL indexes'!A941</f>
        <v>39429</v>
      </c>
      <c r="B941">
        <f>$E940*(2-'MT OHL indexes'!C941/'MT OHL indexes'!$B940)</f>
        <v>23.740624168381665</v>
      </c>
      <c r="C941">
        <f>IF(E941&gt;$E940*(2-'MT OHL indexes'!E941/'MT OHL indexes'!$B940),E941,$E940*(2-'MT OHL indexes'!E941/'MT OHL indexes'!$B940))</f>
        <v>23.935390190489105</v>
      </c>
      <c r="D941">
        <f>IF(E941&lt;$E940*(2-'MT OHL indexes'!D941/'MT OHL indexes'!$B940),E941,$E940*(2-'MT OHL indexes'!D941/'MT OHL indexes'!$B940))</f>
        <v>23.512296350130125</v>
      </c>
      <c r="E941">
        <f>Master!W943</f>
        <v>23.713486750531207</v>
      </c>
    </row>
    <row r="942" spans="1:5" x14ac:dyDescent="0.25">
      <c r="A942" s="54">
        <f>'OHL indexes'!A942</f>
        <v>39430</v>
      </c>
      <c r="B942">
        <f>$E941*(2-'MT OHL indexes'!C942/'MT OHL indexes'!$B941)</f>
        <v>23.174294351655082</v>
      </c>
      <c r="C942">
        <f>IF(E942&gt;$E941*(2-'MT OHL indexes'!E942/'MT OHL indexes'!$B941),E942,$E941*(2-'MT OHL indexes'!E942/'MT OHL indexes'!$B941))</f>
        <v>23.395900716153811</v>
      </c>
      <c r="D942">
        <f>IF(E942&lt;$E941*(2-'MT OHL indexes'!D942/'MT OHL indexes'!$B941),E942,$E941*(2-'MT OHL indexes'!D942/'MT OHL indexes'!$B941))</f>
        <v>23.004209172312706</v>
      </c>
      <c r="E942">
        <f>Master!W944</f>
        <v>23.25513016271373</v>
      </c>
    </row>
    <row r="943" spans="1:5" x14ac:dyDescent="0.25">
      <c r="A943" s="54">
        <f>'OHL indexes'!A943</f>
        <v>39433</v>
      </c>
      <c r="B943">
        <f>$E942*(2-'MT OHL indexes'!C943/'MT OHL indexes'!$B942)</f>
        <v>22.837743246682901</v>
      </c>
      <c r="C943">
        <f>IF(E943&gt;$E942*(2-'MT OHL indexes'!E943/'MT OHL indexes'!$B942),E943,$E942*(2-'MT OHL indexes'!E943/'MT OHL indexes'!$B942))</f>
        <v>22.921457857554422</v>
      </c>
      <c r="D943">
        <f>IF(E943&lt;$E942*(2-'MT OHL indexes'!D943/'MT OHL indexes'!$B942),E943,$E942*(2-'MT OHL indexes'!D943/'MT OHL indexes'!$B942))</f>
        <v>22.335453797787096</v>
      </c>
      <c r="E943">
        <f>Master!W945</f>
        <v>22.490239177754763</v>
      </c>
    </row>
    <row r="944" spans="1:5" x14ac:dyDescent="0.25">
      <c r="A944" s="54">
        <f>'OHL indexes'!A944</f>
        <v>39434</v>
      </c>
      <c r="B944">
        <f>$E943*(2-'MT OHL indexes'!C944/'MT OHL indexes'!$B943)</f>
        <v>22.821328400663003</v>
      </c>
      <c r="C944">
        <f>IF(E944&gt;$E943*(2-'MT OHL indexes'!E944/'MT OHL indexes'!$B943),E944,$E943*(2-'MT OHL indexes'!E944/'MT OHL indexes'!$B943))</f>
        <v>23.072905325407763</v>
      </c>
      <c r="D944">
        <f>IF(E944&lt;$E943*(2-'MT OHL indexes'!D944/'MT OHL indexes'!$B943),E944,$E943*(2-'MT OHL indexes'!D944/'MT OHL indexes'!$B943))</f>
        <v>22.586290661647329</v>
      </c>
      <c r="E944">
        <f>Master!W946</f>
        <v>22.992398806476437</v>
      </c>
    </row>
    <row r="945" spans="1:5" x14ac:dyDescent="0.25">
      <c r="A945" s="54">
        <f>'OHL indexes'!A945</f>
        <v>39435</v>
      </c>
      <c r="B945">
        <f>$E944*(2-'MT OHL indexes'!C945/'MT OHL indexes'!$B944)</f>
        <v>23.077720520278199</v>
      </c>
      <c r="C945">
        <f>IF(E945&gt;$E944*(2-'MT OHL indexes'!E945/'MT OHL indexes'!$B944),E945,$E944*(2-'MT OHL indexes'!E945/'MT OHL indexes'!$B944))</f>
        <v>23.188320026708681</v>
      </c>
      <c r="D945">
        <f>IF(E945&lt;$E944*(2-'MT OHL indexes'!D945/'MT OHL indexes'!$B944),E945,$E944*(2-'MT OHL indexes'!D945/'MT OHL indexes'!$B944))</f>
        <v>22.93551766394193</v>
      </c>
      <c r="E945">
        <f>Master!W947</f>
        <v>23.104078383118114</v>
      </c>
    </row>
    <row r="946" spans="1:5" x14ac:dyDescent="0.25">
      <c r="A946" s="54">
        <f>'OHL indexes'!A946</f>
        <v>39436</v>
      </c>
      <c r="B946">
        <f>$E945*(2-'MT OHL indexes'!C946/'MT OHL indexes'!$B945)</f>
        <v>23.348017172949849</v>
      </c>
      <c r="C946">
        <f>IF(E946&gt;$E945*(2-'MT OHL indexes'!E946/'MT OHL indexes'!$B945),E946,$E945*(2-'MT OHL indexes'!E946/'MT OHL indexes'!$B945))</f>
        <v>23.461308266062364</v>
      </c>
      <c r="D946">
        <f>IF(E946&lt;$E945*(2-'MT OHL indexes'!D946/'MT OHL indexes'!$B945),E946,$E945*(2-'MT OHL indexes'!D946/'MT OHL indexes'!$B945))</f>
        <v>23.105336644360388</v>
      </c>
      <c r="E946">
        <f>Master!W948</f>
        <v>23.391838115404571</v>
      </c>
    </row>
    <row r="947" spans="1:5" x14ac:dyDescent="0.25">
      <c r="A947" s="54">
        <f>'OHL indexes'!A947</f>
        <v>39437</v>
      </c>
      <c r="B947">
        <f>$E946*(2-'MT OHL indexes'!C947/'MT OHL indexes'!$B946)</f>
        <v>23.860593293546209</v>
      </c>
      <c r="C947">
        <f>IF(E947&gt;$E946*(2-'MT OHL indexes'!E947/'MT OHL indexes'!$B946),E947,$E946*(2-'MT OHL indexes'!E947/'MT OHL indexes'!$B946))</f>
        <v>24.474266324919054</v>
      </c>
      <c r="D947">
        <f>IF(E947&lt;$E946*(2-'MT OHL indexes'!D947/'MT OHL indexes'!$B946),E947,$E946*(2-'MT OHL indexes'!D947/'MT OHL indexes'!$B946))</f>
        <v>23.800058056366691</v>
      </c>
      <c r="E947">
        <f>Master!W949</f>
        <v>24.04833654272754</v>
      </c>
    </row>
    <row r="948" spans="1:5" x14ac:dyDescent="0.25">
      <c r="A948" s="54">
        <f>'OHL indexes'!A948</f>
        <v>39440</v>
      </c>
      <c r="B948">
        <f>$E947*(2-'MT OHL indexes'!C948/'MT OHL indexes'!$B947)</f>
        <v>24.281515451962456</v>
      </c>
      <c r="C948">
        <f>IF(E948&gt;$E947*(2-'MT OHL indexes'!E948/'MT OHL indexes'!$B947),E948,$E947*(2-'MT OHL indexes'!E948/'MT OHL indexes'!$B947))</f>
        <v>24.312666983450686</v>
      </c>
      <c r="D948">
        <f>IF(E948&lt;$E947*(2-'MT OHL indexes'!D948/'MT OHL indexes'!$B947),E948,$E947*(2-'MT OHL indexes'!D948/'MT OHL indexes'!$B947))</f>
        <v>24.230482728406365</v>
      </c>
      <c r="E948">
        <f>Master!W950</f>
        <v>24.240480932229975</v>
      </c>
    </row>
    <row r="949" spans="1:5" x14ac:dyDescent="0.25">
      <c r="A949" s="54">
        <f>'OHL indexes'!A949</f>
        <v>39442</v>
      </c>
      <c r="B949">
        <f>$E948*(2-'MT OHL indexes'!C949/'MT OHL indexes'!$B948)</f>
        <v>24.286195555864747</v>
      </c>
      <c r="C949">
        <f>IF(E949&gt;$E948*(2-'MT OHL indexes'!E949/'MT OHL indexes'!$B948),E949,$E948*(2-'MT OHL indexes'!E949/'MT OHL indexes'!$B948))</f>
        <v>24.383873257506647</v>
      </c>
      <c r="D949">
        <f>IF(E949&lt;$E948*(2-'MT OHL indexes'!D949/'MT OHL indexes'!$B948),E949,$E948*(2-'MT OHL indexes'!D949/'MT OHL indexes'!$B948))</f>
        <v>24.163118469353353</v>
      </c>
      <c r="E949">
        <f>Master!W951</f>
        <v>24.309552682261963</v>
      </c>
    </row>
    <row r="950" spans="1:5" x14ac:dyDescent="0.25">
      <c r="A950" s="54">
        <f>'OHL indexes'!A950</f>
        <v>39443</v>
      </c>
      <c r="B950">
        <f>$E949*(2-'MT OHL indexes'!C950/'MT OHL indexes'!$B949)</f>
        <v>24.031782279962613</v>
      </c>
      <c r="C950">
        <f>IF(E950&gt;$E949*(2-'MT OHL indexes'!E950/'MT OHL indexes'!$B949),E950,$E949*(2-'MT OHL indexes'!E950/'MT OHL indexes'!$B949))</f>
        <v>24.082072085398185</v>
      </c>
      <c r="D950">
        <f>IF(E950&lt;$E949*(2-'MT OHL indexes'!D950/'MT OHL indexes'!$B949),E950,$E949*(2-'MT OHL indexes'!D950/'MT OHL indexes'!$B949))</f>
        <v>23.845491874453426</v>
      </c>
      <c r="E950">
        <f>Master!W952</f>
        <v>23.849016960566662</v>
      </c>
    </row>
    <row r="951" spans="1:5" x14ac:dyDescent="0.25">
      <c r="A951" s="54">
        <f>'OHL indexes'!A951</f>
        <v>39444</v>
      </c>
      <c r="B951">
        <f>$E950*(2-'MT OHL indexes'!C951/'MT OHL indexes'!$B950)</f>
        <v>23.913706479212866</v>
      </c>
      <c r="C951">
        <f>IF(E951&gt;$E950*(2-'MT OHL indexes'!E951/'MT OHL indexes'!$B950),E951,$E950*(2-'MT OHL indexes'!E951/'MT OHL indexes'!$B950))</f>
        <v>23.913706479212866</v>
      </c>
      <c r="D951">
        <f>IF(E951&lt;$E950*(2-'MT OHL indexes'!D951/'MT OHL indexes'!$B950),E951,$E950*(2-'MT OHL indexes'!D951/'MT OHL indexes'!$B950))</f>
        <v>23.853644885017747</v>
      </c>
      <c r="E951">
        <f>Master!W953</f>
        <v>23.857126034496552</v>
      </c>
    </row>
    <row r="952" spans="1:5" x14ac:dyDescent="0.25">
      <c r="A952" s="54">
        <f>'OHL indexes'!A952</f>
        <v>39447</v>
      </c>
      <c r="B952">
        <f>$E951*(2-'MT OHL indexes'!C952/'MT OHL indexes'!$B951)</f>
        <v>23.290757501026135</v>
      </c>
      <c r="C952">
        <f>IF(E952&gt;$E951*(2-'MT OHL indexes'!E952/'MT OHL indexes'!$B951),E952,$E951*(2-'MT OHL indexes'!E952/'MT OHL indexes'!$B951))</f>
        <v>23.314126308567481</v>
      </c>
      <c r="D952">
        <f>IF(E952&lt;$E951*(2-'MT OHL indexes'!D952/'MT OHL indexes'!$B951),E952,$E951*(2-'MT OHL indexes'!D952/'MT OHL indexes'!$B951))</f>
        <v>23.129668936374216</v>
      </c>
      <c r="E952">
        <f>Master!W954</f>
        <v>23.314126308567481</v>
      </c>
    </row>
    <row r="953" spans="1:5" x14ac:dyDescent="0.25">
      <c r="A953" s="54">
        <f>'OHL indexes'!A953</f>
        <v>39449</v>
      </c>
      <c r="B953">
        <f>$E952*(2-'MT OHL indexes'!C953/'MT OHL indexes'!$B952)</f>
        <v>23.282297101074811</v>
      </c>
      <c r="C953">
        <f>IF(E953&gt;$E952*(2-'MT OHL indexes'!E953/'MT OHL indexes'!$B952),E953,$E952*(2-'MT OHL indexes'!E953/'MT OHL indexes'!$B952))</f>
        <v>23.314849618064468</v>
      </c>
      <c r="D953">
        <f>IF(E953&lt;$E952*(2-'MT OHL indexes'!D953/'MT OHL indexes'!$B952),E953,$E952*(2-'MT OHL indexes'!D953/'MT OHL indexes'!$B952))</f>
        <v>22.932532986372319</v>
      </c>
      <c r="E953">
        <f>Master!W955</f>
        <v>23.084107563544531</v>
      </c>
    </row>
    <row r="954" spans="1:5" x14ac:dyDescent="0.25">
      <c r="A954" s="54">
        <f>'OHL indexes'!A954</f>
        <v>39450</v>
      </c>
      <c r="B954">
        <f>$E953*(2-'MT OHL indexes'!C954/'MT OHL indexes'!$B953)</f>
        <v>22.999509685805322</v>
      </c>
      <c r="C954">
        <f>IF(E954&gt;$E953*(2-'MT OHL indexes'!E954/'MT OHL indexes'!$B953),E954,$E953*(2-'MT OHL indexes'!E954/'MT OHL indexes'!$B953))</f>
        <v>23.154339564773625</v>
      </c>
      <c r="D954">
        <f>IF(E954&lt;$E953*(2-'MT OHL indexes'!D954/'MT OHL indexes'!$B953),E954,$E953*(2-'MT OHL indexes'!D954/'MT OHL indexes'!$B953))</f>
        <v>22.820736679320166</v>
      </c>
      <c r="E954">
        <f>Master!W956</f>
        <v>23.090173675437455</v>
      </c>
    </row>
    <row r="955" spans="1:5" x14ac:dyDescent="0.25">
      <c r="A955" s="54">
        <f>'OHL indexes'!A955</f>
        <v>39451</v>
      </c>
      <c r="B955">
        <f>$E954*(2-'MT OHL indexes'!C955/'MT OHL indexes'!$B954)</f>
        <v>22.53638388624471</v>
      </c>
      <c r="C955">
        <f>IF(E955&gt;$E954*(2-'MT OHL indexes'!E955/'MT OHL indexes'!$B954),E955,$E954*(2-'MT OHL indexes'!E955/'MT OHL indexes'!$B954))</f>
        <v>22.634362539997596</v>
      </c>
      <c r="D955">
        <f>IF(E955&lt;$E954*(2-'MT OHL indexes'!D955/'MT OHL indexes'!$B954),E955,$E954*(2-'MT OHL indexes'!D955/'MT OHL indexes'!$B954))</f>
        <v>22.401486147865025</v>
      </c>
      <c r="E955">
        <f>Master!W957</f>
        <v>22.576328728447923</v>
      </c>
    </row>
    <row r="956" spans="1:5" x14ac:dyDescent="0.25">
      <c r="A956" s="54">
        <f>'OHL indexes'!A956</f>
        <v>39454</v>
      </c>
      <c r="B956">
        <f>$E955*(2-'MT OHL indexes'!C956/'MT OHL indexes'!$B955)</f>
        <v>22.649001983495509</v>
      </c>
      <c r="C956">
        <f>IF(E956&gt;$E955*(2-'MT OHL indexes'!E956/'MT OHL indexes'!$B955),E956,$E955*(2-'MT OHL indexes'!E956/'MT OHL indexes'!$B955))</f>
        <v>22.969070617247734</v>
      </c>
      <c r="D956">
        <f>IF(E956&lt;$E955*(2-'MT OHL indexes'!D956/'MT OHL indexes'!$B955),E956,$E955*(2-'MT OHL indexes'!D956/'MT OHL indexes'!$B955))</f>
        <v>22.517749170430633</v>
      </c>
      <c r="E956">
        <f>Master!W958</f>
        <v>22.873966343715523</v>
      </c>
    </row>
    <row r="957" spans="1:5" x14ac:dyDescent="0.25">
      <c r="A957" s="54">
        <f>'OHL indexes'!A957</f>
        <v>39455</v>
      </c>
      <c r="B957">
        <f>$E956*(2-'MT OHL indexes'!C957/'MT OHL indexes'!$B956)</f>
        <v>23.070633367486753</v>
      </c>
      <c r="C957">
        <f>IF(E957&gt;$E956*(2-'MT OHL indexes'!E957/'MT OHL indexes'!$B956),E957,$E956*(2-'MT OHL indexes'!E957/'MT OHL indexes'!$B956))</f>
        <v>23.143859715809999</v>
      </c>
      <c r="D957">
        <f>IF(E957&lt;$E956*(2-'MT OHL indexes'!D957/'MT OHL indexes'!$B956),E957,$E956*(2-'MT OHL indexes'!D957/'MT OHL indexes'!$B956))</f>
        <v>22.126069609423421</v>
      </c>
      <c r="E957">
        <f>Master!W959</f>
        <v>22.129243783641993</v>
      </c>
    </row>
    <row r="958" spans="1:5" x14ac:dyDescent="0.25">
      <c r="A958" s="54">
        <f>'OHL indexes'!A958</f>
        <v>39456</v>
      </c>
      <c r="B958">
        <f>$E957*(2-'MT OHL indexes'!C958/'MT OHL indexes'!$B957)</f>
        <v>22.049175377298596</v>
      </c>
      <c r="C958">
        <f>IF(E958&gt;$E957*(2-'MT OHL indexes'!E958/'MT OHL indexes'!$B957),E958,$E957*(2-'MT OHL indexes'!E958/'MT OHL indexes'!$B957))</f>
        <v>24.221656496994797</v>
      </c>
      <c r="D958">
        <f>IF(E958&lt;$E957*(2-'MT OHL indexes'!D958/'MT OHL indexes'!$B957),E958,$E957*(2-'MT OHL indexes'!D958/'MT OHL indexes'!$B957))</f>
        <v>21.528563262791728</v>
      </c>
      <c r="E958">
        <f>Master!W960</f>
        <v>22.599060975008747</v>
      </c>
    </row>
    <row r="959" spans="1:5" x14ac:dyDescent="0.25">
      <c r="A959" s="54">
        <f>'OHL indexes'!A959</f>
        <v>39457</v>
      </c>
      <c r="B959">
        <f>$E958*(2-'MT OHL indexes'!C959/'MT OHL indexes'!$B958)</f>
        <v>22.295512090939784</v>
      </c>
      <c r="C959">
        <f>IF(E959&gt;$E958*(2-'MT OHL indexes'!E959/'MT OHL indexes'!$B958),E959,$E958*(2-'MT OHL indexes'!E959/'MT OHL indexes'!$B958))</f>
        <v>23.157044870639488</v>
      </c>
      <c r="D959">
        <f>IF(E959&lt;$E958*(2-'MT OHL indexes'!D959/'MT OHL indexes'!$B958),E959,$E958*(2-'MT OHL indexes'!D959/'MT OHL indexes'!$B958))</f>
        <v>22.283233200799994</v>
      </c>
      <c r="E959">
        <f>Master!W961</f>
        <v>22.973376313968238</v>
      </c>
    </row>
    <row r="960" spans="1:5" x14ac:dyDescent="0.25">
      <c r="A960" s="54">
        <f>'OHL indexes'!A960</f>
        <v>39458</v>
      </c>
      <c r="B960">
        <f>$E959*(2-'MT OHL indexes'!C960/'MT OHL indexes'!$B959)</f>
        <v>22.279858991087703</v>
      </c>
      <c r="C960">
        <f>IF(E960&gt;$E959*(2-'MT OHL indexes'!E960/'MT OHL indexes'!$B959),E960,$E959*(2-'MT OHL indexes'!E960/'MT OHL indexes'!$B959))</f>
        <v>22.367142714047723</v>
      </c>
      <c r="D960">
        <f>IF(E960&lt;$E959*(2-'MT OHL indexes'!D960/'MT OHL indexes'!$B959),E960,$E959*(2-'MT OHL indexes'!D960/'MT OHL indexes'!$B959))</f>
        <v>21.553013379420566</v>
      </c>
      <c r="E960">
        <f>Master!W962</f>
        <v>21.7107190946782</v>
      </c>
    </row>
    <row r="961" spans="1:5" x14ac:dyDescent="0.25">
      <c r="A961" s="54">
        <f>'OHL indexes'!A961</f>
        <v>39461</v>
      </c>
      <c r="B961">
        <f>$E960*(2-'MT OHL indexes'!C961/'MT OHL indexes'!$B960)</f>
        <v>22.046372957365911</v>
      </c>
      <c r="C961">
        <f>IF(E961&gt;$E960*(2-'MT OHL indexes'!E961/'MT OHL indexes'!$B960),E961,$E960*(2-'MT OHL indexes'!E961/'MT OHL indexes'!$B960))</f>
        <v>22.449665460583319</v>
      </c>
      <c r="D961">
        <f>IF(E961&lt;$E960*(2-'MT OHL indexes'!D961/'MT OHL indexes'!$B960),E961,$E960*(2-'MT OHL indexes'!D961/'MT OHL indexes'!$B960))</f>
        <v>21.936068717483526</v>
      </c>
      <c r="E961">
        <f>Master!W963</f>
        <v>22.206395994554494</v>
      </c>
    </row>
    <row r="962" spans="1:5" x14ac:dyDescent="0.25">
      <c r="A962" s="54">
        <f>'OHL indexes'!A962</f>
        <v>39462</v>
      </c>
      <c r="B962">
        <f>$E961*(2-'MT OHL indexes'!C962/'MT OHL indexes'!$B961)</f>
        <v>21.954452887492362</v>
      </c>
      <c r="C962">
        <f>IF(E962&gt;$E961*(2-'MT OHL indexes'!E962/'MT OHL indexes'!$B961),E962,$E961*(2-'MT OHL indexes'!E962/'MT OHL indexes'!$B961))</f>
        <v>22.476866878747654</v>
      </c>
      <c r="D962">
        <f>IF(E962&lt;$E961*(2-'MT OHL indexes'!D962/'MT OHL indexes'!$B961),E962,$E961*(2-'MT OHL indexes'!D962/'MT OHL indexes'!$B961))</f>
        <v>21.776620888954326</v>
      </c>
      <c r="E962">
        <f>Master!W964</f>
        <v>22.337017516956127</v>
      </c>
    </row>
    <row r="963" spans="1:5" x14ac:dyDescent="0.25">
      <c r="A963" s="54">
        <f>'OHL indexes'!A963</f>
        <v>39463</v>
      </c>
      <c r="B963">
        <f>$E962*(2-'MT OHL indexes'!C963/'MT OHL indexes'!$B962)</f>
        <v>21.951273463974779</v>
      </c>
      <c r="C963">
        <f>IF(E963&gt;$E962*(2-'MT OHL indexes'!E963/'MT OHL indexes'!$B962),E963,$E962*(2-'MT OHL indexes'!E963/'MT OHL indexes'!$B962))</f>
        <v>22.819198410242731</v>
      </c>
      <c r="D963">
        <f>IF(E963&lt;$E962*(2-'MT OHL indexes'!D963/'MT OHL indexes'!$B962),E963,$E962*(2-'MT OHL indexes'!D963/'MT OHL indexes'!$B962))</f>
        <v>21.936204432308411</v>
      </c>
      <c r="E963">
        <f>Master!W965</f>
        <v>22.416468132683899</v>
      </c>
    </row>
    <row r="964" spans="1:5" x14ac:dyDescent="0.25">
      <c r="A964" s="54">
        <f>'OHL indexes'!A964</f>
        <v>39464</v>
      </c>
      <c r="B964">
        <f>$E963*(2-'MT OHL indexes'!C964/'MT OHL indexes'!$B963)</f>
        <v>22.700610457571415</v>
      </c>
      <c r="C964">
        <f>IF(E964&gt;$E963*(2-'MT OHL indexes'!E964/'MT OHL indexes'!$B963),E964,$E963*(2-'MT OHL indexes'!E964/'MT OHL indexes'!$B963))</f>
        <v>22.706407104915886</v>
      </c>
      <c r="D964">
        <f>IF(E964&lt;$E963*(2-'MT OHL indexes'!D964/'MT OHL indexes'!$B963),E964,$E963*(2-'MT OHL indexes'!D964/'MT OHL indexes'!$B963))</f>
        <v>20.817046536897696</v>
      </c>
      <c r="E964">
        <f>Master!W966</f>
        <v>20.912323236469518</v>
      </c>
    </row>
    <row r="965" spans="1:5" x14ac:dyDescent="0.25">
      <c r="A965" s="54">
        <f>'OHL indexes'!A965</f>
        <v>39465</v>
      </c>
      <c r="B965">
        <f>$E964*(2-'MT OHL indexes'!C965/'MT OHL indexes'!$B964)</f>
        <v>21.173926044942842</v>
      </c>
      <c r="C965">
        <f>IF(E965&gt;$E964*(2-'MT OHL indexes'!E965/'MT OHL indexes'!$B964),E965,$E964*(2-'MT OHL indexes'!E965/'MT OHL indexes'!$B964))</f>
        <v>21.369645837181682</v>
      </c>
      <c r="D965">
        <f>IF(E965&lt;$E964*(2-'MT OHL indexes'!D965/'MT OHL indexes'!$B964),E965,$E964*(2-'MT OHL indexes'!D965/'MT OHL indexes'!$B964))</f>
        <v>20.725291650513192</v>
      </c>
      <c r="E965">
        <f>Master!W967</f>
        <v>21.112212814220811</v>
      </c>
    </row>
    <row r="966" spans="1:5" x14ac:dyDescent="0.25">
      <c r="A966" s="54">
        <f>'OHL indexes'!A966</f>
        <v>39469</v>
      </c>
      <c r="B966">
        <f>$E965*(2-'MT OHL indexes'!C966/'MT OHL indexes'!$B965)</f>
        <v>20.616402023219145</v>
      </c>
      <c r="C966">
        <f>IF(E966&gt;$E965*(2-'MT OHL indexes'!E966/'MT OHL indexes'!$B965),E966,$E965*(2-'MT OHL indexes'!E966/'MT OHL indexes'!$B965))</f>
        <v>21.615652559380869</v>
      </c>
      <c r="D966">
        <f>IF(E966&lt;$E965*(2-'MT OHL indexes'!D966/'MT OHL indexes'!$B965),E966,$E965*(2-'MT OHL indexes'!D966/'MT OHL indexes'!$B965))</f>
        <v>20.406881055405155</v>
      </c>
      <c r="E966">
        <f>Master!W968</f>
        <v>21.346481917396098</v>
      </c>
    </row>
    <row r="967" spans="1:5" x14ac:dyDescent="0.25">
      <c r="A967" s="54">
        <f>'OHL indexes'!A967</f>
        <v>39470</v>
      </c>
      <c r="B967">
        <f>$E966*(2-'MT OHL indexes'!C967/'MT OHL indexes'!$B966)</f>
        <v>20.139600611684038</v>
      </c>
      <c r="C967">
        <f>IF(E967&gt;$E966*(2-'MT OHL indexes'!E967/'MT OHL indexes'!$B966),E967,$E966*(2-'MT OHL indexes'!E967/'MT OHL indexes'!$B966))</f>
        <v>22.002012932470411</v>
      </c>
      <c r="D967">
        <f>IF(E967&lt;$E966*(2-'MT OHL indexes'!D967/'MT OHL indexes'!$B966),E967,$E966*(2-'MT OHL indexes'!D967/'MT OHL indexes'!$B966))</f>
        <v>19.912665743082052</v>
      </c>
      <c r="E967">
        <f>Master!W969</f>
        <v>22.002012932470411</v>
      </c>
    </row>
    <row r="968" spans="1:5" x14ac:dyDescent="0.25">
      <c r="A968" s="54">
        <f>'OHL indexes'!A968</f>
        <v>39471</v>
      </c>
      <c r="B968">
        <f>$E967*(2-'MT OHL indexes'!C968/'MT OHL indexes'!$B967)</f>
        <v>21.521034788087469</v>
      </c>
      <c r="C968">
        <f>IF(E968&gt;$E967*(2-'MT OHL indexes'!E968/'MT OHL indexes'!$B967),E968,$E967*(2-'MT OHL indexes'!E968/'MT OHL indexes'!$B967))</f>
        <v>22.215275396748982</v>
      </c>
      <c r="D968">
        <f>IF(E968&lt;$E967*(2-'MT OHL indexes'!D968/'MT OHL indexes'!$B967),E968,$E967*(2-'MT OHL indexes'!D968/'MT OHL indexes'!$B967))</f>
        <v>21.292655388707722</v>
      </c>
      <c r="E968">
        <f>Master!W970</f>
        <v>21.908996390854682</v>
      </c>
    </row>
    <row r="969" spans="1:5" x14ac:dyDescent="0.25">
      <c r="A969" s="54">
        <f>'OHL indexes'!A969</f>
        <v>39472</v>
      </c>
      <c r="B969">
        <f>$E968*(2-'MT OHL indexes'!C969/'MT OHL indexes'!$B968)</f>
        <v>21.7526758699778</v>
      </c>
      <c r="C969">
        <f>IF(E969&gt;$E968*(2-'MT OHL indexes'!E969/'MT OHL indexes'!$B968),E969,$E968*(2-'MT OHL indexes'!E969/'MT OHL indexes'!$B968))</f>
        <v>21.899973072284578</v>
      </c>
      <c r="D969">
        <f>IF(E969&lt;$E968*(2-'MT OHL indexes'!D969/'MT OHL indexes'!$B968),E969,$E968*(2-'MT OHL indexes'!D969/'MT OHL indexes'!$B968))</f>
        <v>21.527617294189213</v>
      </c>
      <c r="E969">
        <f>Master!W971</f>
        <v>21.621665614548011</v>
      </c>
    </row>
    <row r="970" spans="1:5" x14ac:dyDescent="0.25">
      <c r="A970" s="54">
        <f>'OHL indexes'!A970</f>
        <v>39475</v>
      </c>
      <c r="B970">
        <f>$E969*(2-'MT OHL indexes'!C970/'MT OHL indexes'!$B969)</f>
        <v>21.3536046482544</v>
      </c>
      <c r="C970">
        <f>IF(E970&gt;$E969*(2-'MT OHL indexes'!E970/'MT OHL indexes'!$B969),E970,$E969*(2-'MT OHL indexes'!E970/'MT OHL indexes'!$B969))</f>
        <v>21.928390507902449</v>
      </c>
      <c r="D970">
        <f>IF(E970&lt;$E969*(2-'MT OHL indexes'!D970/'MT OHL indexes'!$B969),E970,$E969*(2-'MT OHL indexes'!D970/'MT OHL indexes'!$B969))</f>
        <v>21.3536046482544</v>
      </c>
      <c r="E970">
        <f>Master!W972</f>
        <v>21.91303684159535</v>
      </c>
    </row>
    <row r="971" spans="1:5" x14ac:dyDescent="0.25">
      <c r="A971" s="54">
        <f>'OHL indexes'!A971</f>
        <v>39476</v>
      </c>
      <c r="B971">
        <f>$E970*(2-'MT OHL indexes'!C971/'MT OHL indexes'!$B970)</f>
        <v>22.082833648861143</v>
      </c>
      <c r="C971">
        <f>IF(E971&gt;$E970*(2-'MT OHL indexes'!E971/'MT OHL indexes'!$B970),E971,$E970*(2-'MT OHL indexes'!E971/'MT OHL indexes'!$B970))</f>
        <v>22.180884628013992</v>
      </c>
      <c r="D971">
        <f>IF(E971&lt;$E970*(2-'MT OHL indexes'!D971/'MT OHL indexes'!$B970),E971,$E970*(2-'MT OHL indexes'!D971/'MT OHL indexes'!$B970))</f>
        <v>21.969104812482833</v>
      </c>
      <c r="E971">
        <f>Master!W973</f>
        <v>22.033231039513158</v>
      </c>
    </row>
    <row r="972" spans="1:5" x14ac:dyDescent="0.25">
      <c r="A972" s="54">
        <f>'OHL indexes'!A972</f>
        <v>39477</v>
      </c>
      <c r="B972">
        <f>$E971*(2-'MT OHL indexes'!C972/'MT OHL indexes'!$B971)</f>
        <v>22.183040371316164</v>
      </c>
      <c r="C972">
        <f>IF(E972&gt;$E971*(2-'MT OHL indexes'!E972/'MT OHL indexes'!$B971),E972,$E971*(2-'MT OHL indexes'!E972/'MT OHL indexes'!$B971))</f>
        <v>22.533046021892027</v>
      </c>
      <c r="D972">
        <f>IF(E972&lt;$E971*(2-'MT OHL indexes'!D972/'MT OHL indexes'!$B971),E972,$E971*(2-'MT OHL indexes'!D972/'MT OHL indexes'!$B971))</f>
        <v>21.834693538280192</v>
      </c>
      <c r="E972">
        <f>Master!W974</f>
        <v>21.836738982433278</v>
      </c>
    </row>
    <row r="973" spans="1:5" x14ac:dyDescent="0.25">
      <c r="A973" s="54">
        <f>'OHL indexes'!A973</f>
        <v>39478</v>
      </c>
      <c r="B973">
        <f>$E972*(2-'MT OHL indexes'!C973/'MT OHL indexes'!$B972)</f>
        <v>22.053260498699316</v>
      </c>
      <c r="C973">
        <f>IF(E973&gt;$E972*(2-'MT OHL indexes'!E973/'MT OHL indexes'!$B972),E973,$E972*(2-'MT OHL indexes'!E973/'MT OHL indexes'!$B972))</f>
        <v>22.633115867203379</v>
      </c>
      <c r="D973">
        <f>IF(E973&lt;$E972*(2-'MT OHL indexes'!D973/'MT OHL indexes'!$B972),E973,$E972*(2-'MT OHL indexes'!D973/'MT OHL indexes'!$B972))</f>
        <v>22.051940826546407</v>
      </c>
      <c r="E973">
        <f>Master!W975</f>
        <v>22.309488518734344</v>
      </c>
    </row>
    <row r="974" spans="1:5" x14ac:dyDescent="0.25">
      <c r="A974" s="54">
        <f>'OHL indexes'!A974</f>
        <v>39479</v>
      </c>
      <c r="B974">
        <f>$E973*(2-'MT OHL indexes'!C974/'MT OHL indexes'!$B973)</f>
        <v>22.697874831673964</v>
      </c>
      <c r="C974">
        <f>IF(E974&gt;$E973*(2-'MT OHL indexes'!E974/'MT OHL indexes'!$B973),E974,$E973*(2-'MT OHL indexes'!E974/'MT OHL indexes'!$B973))</f>
        <v>23.19311315618922</v>
      </c>
      <c r="D974">
        <f>IF(E974&lt;$E973*(2-'MT OHL indexes'!D974/'MT OHL indexes'!$B973),E974,$E973*(2-'MT OHL indexes'!D974/'MT OHL indexes'!$B973))</f>
        <v>22.634156096067894</v>
      </c>
      <c r="E974">
        <f>Master!W976</f>
        <v>23.19311315618922</v>
      </c>
    </row>
    <row r="975" spans="1:5" x14ac:dyDescent="0.25">
      <c r="A975" s="54">
        <f>'OHL indexes'!A975</f>
        <v>39482</v>
      </c>
      <c r="B975">
        <f>$E974*(2-'MT OHL indexes'!C975/'MT OHL indexes'!$B974)</f>
        <v>22.667511244283453</v>
      </c>
      <c r="C975">
        <f>IF(E975&gt;$E974*(2-'MT OHL indexes'!E975/'MT OHL indexes'!$B974),E975,$E974*(2-'MT OHL indexes'!E975/'MT OHL indexes'!$B974))</f>
        <v>22.859535454999822</v>
      </c>
      <c r="D975">
        <f>IF(E975&lt;$E974*(2-'MT OHL indexes'!D975/'MT OHL indexes'!$B974),E975,$E974*(2-'MT OHL indexes'!D975/'MT OHL indexes'!$B974))</f>
        <v>22.440246729453516</v>
      </c>
      <c r="E975">
        <f>Master!W977</f>
        <v>22.605307260631065</v>
      </c>
    </row>
    <row r="976" spans="1:5" x14ac:dyDescent="0.25">
      <c r="A976" s="54">
        <f>'OHL indexes'!A976</f>
        <v>39483</v>
      </c>
      <c r="B976">
        <f>$E975*(2-'MT OHL indexes'!C976/'MT OHL indexes'!$B975)</f>
        <v>21.805438007790883</v>
      </c>
      <c r="C976">
        <f>IF(E976&gt;$E975*(2-'MT OHL indexes'!E976/'MT OHL indexes'!$B975),E976,$E975*(2-'MT OHL indexes'!E976/'MT OHL indexes'!$B975))</f>
        <v>21.842918527382164</v>
      </c>
      <c r="D976">
        <f>IF(E976&lt;$E975*(2-'MT OHL indexes'!D976/'MT OHL indexes'!$B975),E976,$E975*(2-'MT OHL indexes'!D976/'MT OHL indexes'!$B975))</f>
        <v>21.396275242519891</v>
      </c>
      <c r="E976">
        <f>Master!W978</f>
        <v>21.536660383206776</v>
      </c>
    </row>
    <row r="977" spans="1:5" x14ac:dyDescent="0.25">
      <c r="A977" s="54">
        <f>'OHL indexes'!A977</f>
        <v>39484</v>
      </c>
      <c r="B977">
        <f>$E976*(2-'MT OHL indexes'!C977/'MT OHL indexes'!$B976)</f>
        <v>21.517794282928932</v>
      </c>
      <c r="C977">
        <f>IF(E977&gt;$E976*(2-'MT OHL indexes'!E977/'MT OHL indexes'!$B976),E977,$E976*(2-'MT OHL indexes'!E977/'MT OHL indexes'!$B976))</f>
        <v>21.663292875367794</v>
      </c>
      <c r="D977">
        <f>IF(E977&lt;$E976*(2-'MT OHL indexes'!D977/'MT OHL indexes'!$B976),E977,$E976*(2-'MT OHL indexes'!D977/'MT OHL indexes'!$B976))</f>
        <v>20.963192994300574</v>
      </c>
      <c r="E977">
        <f>Master!W979</f>
        <v>21.093716273819449</v>
      </c>
    </row>
    <row r="978" spans="1:5" x14ac:dyDescent="0.25">
      <c r="A978" s="54">
        <f>'OHL indexes'!A978</f>
        <v>39485</v>
      </c>
      <c r="B978">
        <f>$E977*(2-'MT OHL indexes'!C978/'MT OHL indexes'!$B977)</f>
        <v>20.621420929809894</v>
      </c>
      <c r="C978">
        <f>IF(E978&gt;$E977*(2-'MT OHL indexes'!E978/'MT OHL indexes'!$B977),E978,$E977*(2-'MT OHL indexes'!E978/'MT OHL indexes'!$B977))</f>
        <v>21.342769117663472</v>
      </c>
      <c r="D978">
        <f>IF(E978&lt;$E977*(2-'MT OHL indexes'!D978/'MT OHL indexes'!$B977),E978,$E977*(2-'MT OHL indexes'!D978/'MT OHL indexes'!$B977))</f>
        <v>20.486035731836949</v>
      </c>
      <c r="E978">
        <f>Master!W980</f>
        <v>21.2667393819039</v>
      </c>
    </row>
    <row r="979" spans="1:5" x14ac:dyDescent="0.25">
      <c r="A979" s="54">
        <f>'OHL indexes'!A979</f>
        <v>39486</v>
      </c>
      <c r="B979">
        <f>$E978*(2-'MT OHL indexes'!C979/'MT OHL indexes'!$B978)</f>
        <v>20.598857287350196</v>
      </c>
      <c r="C979">
        <f>IF(E979&gt;$E978*(2-'MT OHL indexes'!E979/'MT OHL indexes'!$B978),E979,$E978*(2-'MT OHL indexes'!E979/'MT OHL indexes'!$B978))</f>
        <v>21.091060823456125</v>
      </c>
      <c r="D979">
        <f>IF(E979&lt;$E978*(2-'MT OHL indexes'!D979/'MT OHL indexes'!$B978),E979,$E978*(2-'MT OHL indexes'!D979/'MT OHL indexes'!$B978))</f>
        <v>20.593556119354862</v>
      </c>
      <c r="E979">
        <f>Master!W981</f>
        <v>20.832861520302696</v>
      </c>
    </row>
    <row r="980" spans="1:5" x14ac:dyDescent="0.25">
      <c r="A980" s="54">
        <f>'OHL indexes'!A980</f>
        <v>39489</v>
      </c>
      <c r="B980">
        <f>$E979*(2-'MT OHL indexes'!C980/'MT OHL indexes'!$B979)</f>
        <v>20.601765529484464</v>
      </c>
      <c r="C980">
        <f>IF(E980&gt;$E979*(2-'MT OHL indexes'!E980/'MT OHL indexes'!$B979),E980,$E979*(2-'MT OHL indexes'!E980/'MT OHL indexes'!$B979))</f>
        <v>21.048559053076183</v>
      </c>
      <c r="D980">
        <f>IF(E980&lt;$E979*(2-'MT OHL indexes'!D980/'MT OHL indexes'!$B979),E980,$E979*(2-'MT OHL indexes'!D980/'MT OHL indexes'!$B979))</f>
        <v>20.475062368101245</v>
      </c>
      <c r="E980">
        <f>Master!W982</f>
        <v>21.008349226442718</v>
      </c>
    </row>
    <row r="981" spans="1:5" x14ac:dyDescent="0.25">
      <c r="A981" s="54">
        <f>'OHL indexes'!A981</f>
        <v>39490</v>
      </c>
      <c r="B981">
        <f>$E980*(2-'MT OHL indexes'!C981/'MT OHL indexes'!$B980)</f>
        <v>21.324159987006791</v>
      </c>
      <c r="C981">
        <f>IF(E981&gt;$E980*(2-'MT OHL indexes'!E981/'MT OHL indexes'!$B980),E981,$E980*(2-'MT OHL indexes'!E981/'MT OHL indexes'!$B980))</f>
        <v>21.883737727630546</v>
      </c>
      <c r="D981">
        <f>IF(E981&lt;$E980*(2-'MT OHL indexes'!D981/'MT OHL indexes'!$B980),E981,$E980*(2-'MT OHL indexes'!D981/'MT OHL indexes'!$B980))</f>
        <v>21.068797293290555</v>
      </c>
      <c r="E981">
        <f>Master!W983</f>
        <v>21.28301073389116</v>
      </c>
    </row>
    <row r="982" spans="1:5" x14ac:dyDescent="0.25">
      <c r="A982" s="54">
        <f>'OHL indexes'!A982</f>
        <v>39491</v>
      </c>
      <c r="B982">
        <f>$E981*(2-'MT OHL indexes'!C982/'MT OHL indexes'!$B981)</f>
        <v>21.483547494962234</v>
      </c>
      <c r="C982">
        <f>IF(E982&gt;$E981*(2-'MT OHL indexes'!E982/'MT OHL indexes'!$B981),E982,$E981*(2-'MT OHL indexes'!E982/'MT OHL indexes'!$B981))</f>
        <v>21.734503827228881</v>
      </c>
      <c r="D982">
        <f>IF(E982&lt;$E981*(2-'MT OHL indexes'!D982/'MT OHL indexes'!$B981),E982,$E981*(2-'MT OHL indexes'!D982/'MT OHL indexes'!$B981))</f>
        <v>21.188126312798207</v>
      </c>
      <c r="E982">
        <f>Master!W984</f>
        <v>21.620792859468583</v>
      </c>
    </row>
    <row r="983" spans="1:5" x14ac:dyDescent="0.25">
      <c r="A983" s="54">
        <f>'OHL indexes'!A983</f>
        <v>39492</v>
      </c>
      <c r="B983">
        <f>$E982*(2-'MT OHL indexes'!C983/'MT OHL indexes'!$B982)</f>
        <v>21.491822179594212</v>
      </c>
      <c r="C983">
        <f>IF(E983&gt;$E982*(2-'MT OHL indexes'!E983/'MT OHL indexes'!$B982),E983,$E982*(2-'MT OHL indexes'!E983/'MT OHL indexes'!$B982))</f>
        <v>21.580767260235518</v>
      </c>
      <c r="D983">
        <f>IF(E983&lt;$E982*(2-'MT OHL indexes'!D983/'MT OHL indexes'!$B982),E983,$E982*(2-'MT OHL indexes'!D983/'MT OHL indexes'!$B982))</f>
        <v>21.330150366085284</v>
      </c>
      <c r="E983">
        <f>Master!W985</f>
        <v>21.458364314917095</v>
      </c>
    </row>
    <row r="984" spans="1:5" x14ac:dyDescent="0.25">
      <c r="A984" s="54">
        <f>'OHL indexes'!A984</f>
        <v>39493</v>
      </c>
      <c r="B984">
        <f>$E983*(2-'MT OHL indexes'!C984/'MT OHL indexes'!$B983)</f>
        <v>20.739188139132395</v>
      </c>
      <c r="C984">
        <f>IF(E984&gt;$E983*(2-'MT OHL indexes'!E984/'MT OHL indexes'!$B983),E984,$E983*(2-'MT OHL indexes'!E984/'MT OHL indexes'!$B983))</f>
        <v>21.967549456446502</v>
      </c>
      <c r="D984">
        <f>IF(E984&lt;$E983*(2-'MT OHL indexes'!D984/'MT OHL indexes'!$B983),E984,$E983*(2-'MT OHL indexes'!D984/'MT OHL indexes'!$B983))</f>
        <v>20.717531999750818</v>
      </c>
      <c r="E984">
        <f>Master!W986</f>
        <v>21.577385742749701</v>
      </c>
    </row>
    <row r="985" spans="1:5" x14ac:dyDescent="0.25">
      <c r="A985" s="54">
        <f>'OHL indexes'!A985</f>
        <v>39497</v>
      </c>
      <c r="B985">
        <f>$E984*(2-'MT OHL indexes'!C985/'MT OHL indexes'!$B984)</f>
        <v>21.973301592149131</v>
      </c>
      <c r="C985">
        <f>IF(E985&gt;$E984*(2-'MT OHL indexes'!E985/'MT OHL indexes'!$B984),E985,$E984*(2-'MT OHL indexes'!E985/'MT OHL indexes'!$B984))</f>
        <v>21.973301592149131</v>
      </c>
      <c r="D985">
        <f>IF(E985&lt;$E984*(2-'MT OHL indexes'!D985/'MT OHL indexes'!$B984),E985,$E984*(2-'MT OHL indexes'!D985/'MT OHL indexes'!$B984))</f>
        <v>21.735178314007545</v>
      </c>
      <c r="E985">
        <f>Master!W987</f>
        <v>21.837713150174608</v>
      </c>
    </row>
    <row r="986" spans="1:5" x14ac:dyDescent="0.25">
      <c r="A986" s="54">
        <f>'OHL indexes'!A986</f>
        <v>39498</v>
      </c>
      <c r="B986">
        <f>$E985*(2-'MT OHL indexes'!C986/'MT OHL indexes'!$B985)</f>
        <v>21.599924092540025</v>
      </c>
      <c r="C986">
        <f>IF(E986&gt;$E985*(2-'MT OHL indexes'!E986/'MT OHL indexes'!$B985),E986,$E985*(2-'MT OHL indexes'!E986/'MT OHL indexes'!$B985))</f>
        <v>21.893117845810544</v>
      </c>
      <c r="D986">
        <f>IF(E986&lt;$E985*(2-'MT OHL indexes'!D986/'MT OHL indexes'!$B985),E986,$E985*(2-'MT OHL indexes'!D986/'MT OHL indexes'!$B985))</f>
        <v>21.21045073727052</v>
      </c>
      <c r="E986">
        <f>Master!W988</f>
        <v>21.802673617122952</v>
      </c>
    </row>
    <row r="987" spans="1:5" x14ac:dyDescent="0.25">
      <c r="A987" s="54">
        <f>'OHL indexes'!A987</f>
        <v>39499</v>
      </c>
      <c r="B987">
        <f>$E986*(2-'MT OHL indexes'!C987/'MT OHL indexes'!$B986)</f>
        <v>21.917525974795904</v>
      </c>
      <c r="C987">
        <f>IF(E987&gt;$E986*(2-'MT OHL indexes'!E987/'MT OHL indexes'!$B986),E987,$E986*(2-'MT OHL indexes'!E987/'MT OHL indexes'!$B986))</f>
        <v>21.971700264736771</v>
      </c>
      <c r="D987">
        <f>IF(E987&lt;$E986*(2-'MT OHL indexes'!D987/'MT OHL indexes'!$B986),E987,$E986*(2-'MT OHL indexes'!D987/'MT OHL indexes'!$B986))</f>
        <v>21.758713868873222</v>
      </c>
      <c r="E987">
        <f>Master!W989</f>
        <v>21.847749631054278</v>
      </c>
    </row>
    <row r="988" spans="1:5" x14ac:dyDescent="0.25">
      <c r="A988" s="54">
        <f>'OHL indexes'!A988</f>
        <v>39500</v>
      </c>
      <c r="B988">
        <f>$E987*(2-'MT OHL indexes'!C988/'MT OHL indexes'!$B987)</f>
        <v>21.555195334341352</v>
      </c>
      <c r="C988">
        <f>IF(E988&gt;$E987*(2-'MT OHL indexes'!E988/'MT OHL indexes'!$B987),E988,$E987*(2-'MT OHL indexes'!E988/'MT OHL indexes'!$B987))</f>
        <v>21.964383915601033</v>
      </c>
      <c r="D988">
        <f>IF(E988&lt;$E987*(2-'MT OHL indexes'!D988/'MT OHL indexes'!$B987),E988,$E987*(2-'MT OHL indexes'!D988/'MT OHL indexes'!$B987))</f>
        <v>21.397102722369553</v>
      </c>
      <c r="E988">
        <f>Master!W990</f>
        <v>21.891042182240469</v>
      </c>
    </row>
    <row r="989" spans="1:5" x14ac:dyDescent="0.25">
      <c r="A989" s="54">
        <f>'OHL indexes'!A989</f>
        <v>39503</v>
      </c>
      <c r="B989">
        <f>$E988*(2-'MT OHL indexes'!C989/'MT OHL indexes'!$B988)</f>
        <v>21.964520599872682</v>
      </c>
      <c r="C989">
        <f>IF(E989&gt;$E988*(2-'MT OHL indexes'!E989/'MT OHL indexes'!$B988),E989,$E988*(2-'MT OHL indexes'!E989/'MT OHL indexes'!$B988))</f>
        <v>22.422087039846474</v>
      </c>
      <c r="D989">
        <f>IF(E989&lt;$E988*(2-'MT OHL indexes'!D989/'MT OHL indexes'!$B988),E989,$E988*(2-'MT OHL indexes'!D989/'MT OHL indexes'!$B988))</f>
        <v>21.869402025118816</v>
      </c>
      <c r="E989">
        <f>Master!W991</f>
        <v>22.422087039846474</v>
      </c>
    </row>
    <row r="990" spans="1:5" x14ac:dyDescent="0.25">
      <c r="A990" s="54">
        <f>'OHL indexes'!A990</f>
        <v>39504</v>
      </c>
      <c r="B990">
        <f>$E989*(2-'MT OHL indexes'!C990/'MT OHL indexes'!$B989)</f>
        <v>22.275338642699626</v>
      </c>
      <c r="C990">
        <f>IF(E990&gt;$E989*(2-'MT OHL indexes'!E990/'MT OHL indexes'!$B989),E990,$E989*(2-'MT OHL indexes'!E990/'MT OHL indexes'!$B989))</f>
        <v>22.787516980648661</v>
      </c>
      <c r="D990">
        <f>IF(E990&lt;$E989*(2-'MT OHL indexes'!D990/'MT OHL indexes'!$B989),E990,$E989*(2-'MT OHL indexes'!D990/'MT OHL indexes'!$B989))</f>
        <v>22.257171123496772</v>
      </c>
      <c r="E990">
        <f>Master!W992</f>
        <v>22.561087088644047</v>
      </c>
    </row>
    <row r="991" spans="1:5" x14ac:dyDescent="0.25">
      <c r="A991" s="54">
        <f>'OHL indexes'!A991</f>
        <v>39505</v>
      </c>
      <c r="B991">
        <f>$E990*(2-'MT OHL indexes'!C991/'MT OHL indexes'!$B990)</f>
        <v>22.274267344118982</v>
      </c>
      <c r="C991">
        <f>IF(E991&gt;$E990*(2-'MT OHL indexes'!E991/'MT OHL indexes'!$B990),E991,$E990*(2-'MT OHL indexes'!E991/'MT OHL indexes'!$B990))</f>
        <v>22.775574643325143</v>
      </c>
      <c r="D991">
        <f>IF(E991&lt;$E990*(2-'MT OHL indexes'!D991/'MT OHL indexes'!$B990),E991,$E990*(2-'MT OHL indexes'!D991/'MT OHL indexes'!$B990))</f>
        <v>22.263049169096902</v>
      </c>
      <c r="E991">
        <f>Master!W993</f>
        <v>22.590957133564924</v>
      </c>
    </row>
    <row r="992" spans="1:5" x14ac:dyDescent="0.25">
      <c r="A992" s="54">
        <f>'OHL indexes'!A992</f>
        <v>39506</v>
      </c>
      <c r="B992">
        <f>$E991*(2-'MT OHL indexes'!C992/'MT OHL indexes'!$B991)</f>
        <v>22.410349685644228</v>
      </c>
      <c r="C992">
        <f>IF(E992&gt;$E991*(2-'MT OHL indexes'!E992/'MT OHL indexes'!$B991),E992,$E991*(2-'MT OHL indexes'!E992/'MT OHL indexes'!$B991))</f>
        <v>22.452350822005886</v>
      </c>
      <c r="D992">
        <f>IF(E992&lt;$E991*(2-'MT OHL indexes'!D992/'MT OHL indexes'!$B991),E992,$E991*(2-'MT OHL indexes'!D992/'MT OHL indexes'!$B991))</f>
        <v>21.949071501121743</v>
      </c>
      <c r="E992">
        <f>Master!W994</f>
        <v>21.950940056748554</v>
      </c>
    </row>
    <row r="993" spans="1:5" x14ac:dyDescent="0.25">
      <c r="A993" s="54">
        <f>'OHL indexes'!A993</f>
        <v>39507</v>
      </c>
      <c r="B993">
        <f>$E992*(2-'MT OHL indexes'!C993/'MT OHL indexes'!$B992)</f>
        <v>21.538102440830663</v>
      </c>
      <c r="C993">
        <f>IF(E993&gt;$E992*(2-'MT OHL indexes'!E993/'MT OHL indexes'!$B992),E993,$E992*(2-'MT OHL indexes'!E993/'MT OHL indexes'!$B992))</f>
        <v>21.624299660304771</v>
      </c>
      <c r="D993">
        <f>IF(E993&lt;$E992*(2-'MT OHL indexes'!D993/'MT OHL indexes'!$B992),E993,$E992*(2-'MT OHL indexes'!D993/'MT OHL indexes'!$B992))</f>
        <v>21.088869439410701</v>
      </c>
      <c r="E993">
        <f>Master!W995</f>
        <v>21.090677624023442</v>
      </c>
    </row>
    <row r="994" spans="1:5" x14ac:dyDescent="0.25">
      <c r="A994" s="54">
        <f>'OHL indexes'!A994</f>
        <v>39510</v>
      </c>
      <c r="B994">
        <f>$E993*(2-'MT OHL indexes'!C994/'MT OHL indexes'!$B993)</f>
        <v>20.731022430644671</v>
      </c>
      <c r="C994">
        <f>IF(E994&gt;$E993*(2-'MT OHL indexes'!E994/'MT OHL indexes'!$B993),E994,$E993*(2-'MT OHL indexes'!E994/'MT OHL indexes'!$B993))</f>
        <v>21.238072573893181</v>
      </c>
      <c r="D994">
        <f>IF(E994&lt;$E993*(2-'MT OHL indexes'!D994/'MT OHL indexes'!$B993),E994,$E993*(2-'MT OHL indexes'!D994/'MT OHL indexes'!$B993))</f>
        <v>20.610573017495643</v>
      </c>
      <c r="E994">
        <f>Master!W996</f>
        <v>21.096997828281019</v>
      </c>
    </row>
    <row r="995" spans="1:5" x14ac:dyDescent="0.25">
      <c r="A995" s="54">
        <f>'OHL indexes'!A995</f>
        <v>39511</v>
      </c>
      <c r="B995">
        <f>$E994*(2-'MT OHL indexes'!C995/'MT OHL indexes'!$B994)</f>
        <v>20.644925858577057</v>
      </c>
      <c r="C995">
        <f>IF(E995&gt;$E994*(2-'MT OHL indexes'!E995/'MT OHL indexes'!$B994),E995,$E994*(2-'MT OHL indexes'!E995/'MT OHL indexes'!$B994))</f>
        <v>21.428867053286719</v>
      </c>
      <c r="D995">
        <f>IF(E995&lt;$E994*(2-'MT OHL indexes'!D995/'MT OHL indexes'!$B994),E995,$E994*(2-'MT OHL indexes'!D995/'MT OHL indexes'!$B994))</f>
        <v>20.489685368751235</v>
      </c>
      <c r="E995">
        <f>Master!W997</f>
        <v>21.104617439130067</v>
      </c>
    </row>
    <row r="996" spans="1:5" x14ac:dyDescent="0.25">
      <c r="A996" s="54">
        <f>'OHL indexes'!A996</f>
        <v>39512</v>
      </c>
      <c r="B996">
        <f>$E995*(2-'MT OHL indexes'!C996/'MT OHL indexes'!$B995)</f>
        <v>21.346295505874057</v>
      </c>
      <c r="C996">
        <f>IF(E996&gt;$E995*(2-'MT OHL indexes'!E996/'MT OHL indexes'!$B995),E996,$E995*(2-'MT OHL indexes'!E996/'MT OHL indexes'!$B995))</f>
        <v>21.827035513486621</v>
      </c>
      <c r="D996">
        <f>IF(E996&lt;$E995*(2-'MT OHL indexes'!D996/'MT OHL indexes'!$B995),E996,$E995*(2-'MT OHL indexes'!D996/'MT OHL indexes'!$B995))</f>
        <v>21.276160336786024</v>
      </c>
      <c r="E996">
        <f>Master!W998</f>
        <v>21.708768754584476</v>
      </c>
    </row>
    <row r="997" spans="1:5" x14ac:dyDescent="0.25">
      <c r="A997" s="54">
        <f>'OHL indexes'!A997</f>
        <v>39513</v>
      </c>
      <c r="B997">
        <f>$E996*(2-'MT OHL indexes'!C997/'MT OHL indexes'!$B996)</f>
        <v>21.486260966616712</v>
      </c>
      <c r="C997">
        <f>IF(E997&gt;$E996*(2-'MT OHL indexes'!E997/'MT OHL indexes'!$B996),E997,$E996*(2-'MT OHL indexes'!E997/'MT OHL indexes'!$B996))</f>
        <v>21.700589565181186</v>
      </c>
      <c r="D997">
        <f>IF(E997&lt;$E996*(2-'MT OHL indexes'!D997/'MT OHL indexes'!$B996),E997,$E996*(2-'MT OHL indexes'!D997/'MT OHL indexes'!$B996))</f>
        <v>20.720082949162574</v>
      </c>
      <c r="E997">
        <f>Master!W999</f>
        <v>20.878929081297098</v>
      </c>
    </row>
    <row r="998" spans="1:5" x14ac:dyDescent="0.25">
      <c r="A998" s="54">
        <f>'OHL indexes'!A998</f>
        <v>39514</v>
      </c>
      <c r="B998">
        <f>$E997*(2-'MT OHL indexes'!C998/'MT OHL indexes'!$B997)</f>
        <v>20.506700628668256</v>
      </c>
      <c r="C998">
        <f>IF(E998&gt;$E997*(2-'MT OHL indexes'!E998/'MT OHL indexes'!$B997),E998,$E997*(2-'MT OHL indexes'!E998/'MT OHL indexes'!$B997))</f>
        <v>21.194676200029242</v>
      </c>
      <c r="D998">
        <f>IF(E998&lt;$E997*(2-'MT OHL indexes'!D998/'MT OHL indexes'!$B997),E998,$E997*(2-'MT OHL indexes'!D998/'MT OHL indexes'!$B997))</f>
        <v>20.506700628668256</v>
      </c>
      <c r="E998">
        <f>Master!W1000</f>
        <v>20.947747223978674</v>
      </c>
    </row>
    <row r="999" spans="1:5" x14ac:dyDescent="0.25">
      <c r="A999" s="54">
        <f>'OHL indexes'!A999</f>
        <v>39517</v>
      </c>
      <c r="B999">
        <f>$E998*(2-'MT OHL indexes'!C999/'MT OHL indexes'!$B998)</f>
        <v>20.557160503645232</v>
      </c>
      <c r="C999">
        <f>IF(E999&gt;$E998*(2-'MT OHL indexes'!E999/'MT OHL indexes'!$B998),E999,$E998*(2-'MT OHL indexes'!E999/'MT OHL indexes'!$B998))</f>
        <v>20.671119652664526</v>
      </c>
      <c r="D999">
        <f>IF(E999&lt;$E998*(2-'MT OHL indexes'!D999/'MT OHL indexes'!$B998),E999,$E998*(2-'MT OHL indexes'!D999/'MT OHL indexes'!$B998))</f>
        <v>20.476098283688128</v>
      </c>
      <c r="E999">
        <f>Master!W1001</f>
        <v>20.534777993749223</v>
      </c>
    </row>
    <row r="1000" spans="1:5" x14ac:dyDescent="0.25">
      <c r="A1000" s="54">
        <f>'OHL indexes'!A1000</f>
        <v>39518</v>
      </c>
      <c r="B1000">
        <f>$E999*(2-'MT OHL indexes'!C1000/'MT OHL indexes'!$B999)</f>
        <v>20.952070733150546</v>
      </c>
      <c r="C1000">
        <f>IF(E1000&gt;$E999*(2-'MT OHL indexes'!E1000/'MT OHL indexes'!$B999),E1000,$E999*(2-'MT OHL indexes'!E1000/'MT OHL indexes'!$B999))</f>
        <v>21.396332985270419</v>
      </c>
      <c r="D1000">
        <f>IF(E1000&lt;$E999*(2-'MT OHL indexes'!D1000/'MT OHL indexes'!$B999),E1000,$E999*(2-'MT OHL indexes'!D1000/'MT OHL indexes'!$B999))</f>
        <v>20.802609783088666</v>
      </c>
      <c r="E1000">
        <f>Master!W1002</f>
        <v>21.311542860973681</v>
      </c>
    </row>
    <row r="1001" spans="1:5" x14ac:dyDescent="0.25">
      <c r="A1001" s="54">
        <f>'OHL indexes'!A1001</f>
        <v>39519</v>
      </c>
      <c r="B1001">
        <f>$E1000*(2-'MT OHL indexes'!C1001/'MT OHL indexes'!$B1000)</f>
        <v>21.233602385309442</v>
      </c>
      <c r="C1001">
        <f>IF(E1001&gt;$E1000*(2-'MT OHL indexes'!E1001/'MT OHL indexes'!$B1000),E1001,$E1000*(2-'MT OHL indexes'!E1001/'MT OHL indexes'!$B1000))</f>
        <v>21.324232622517304</v>
      </c>
      <c r="D1001">
        <f>IF(E1001&lt;$E1000*(2-'MT OHL indexes'!D1001/'MT OHL indexes'!$B1000),E1001,$E1000*(2-'MT OHL indexes'!D1001/'MT OHL indexes'!$B1000))</f>
        <v>20.873956233715553</v>
      </c>
      <c r="E1001">
        <f>Master!W1003</f>
        <v>20.874850415764449</v>
      </c>
    </row>
    <row r="1002" spans="1:5" x14ac:dyDescent="0.25">
      <c r="A1002" s="54">
        <f>'OHL indexes'!A1002</f>
        <v>39520</v>
      </c>
      <c r="B1002">
        <f>$E1001*(2-'MT OHL indexes'!C1002/'MT OHL indexes'!$B1001)</f>
        <v>20.244635829358693</v>
      </c>
      <c r="C1002">
        <f>IF(E1002&gt;$E1001*(2-'MT OHL indexes'!E1002/'MT OHL indexes'!$B1001),E1002,$E1001*(2-'MT OHL indexes'!E1002/'MT OHL indexes'!$B1001))</f>
        <v>20.724145715925594</v>
      </c>
      <c r="D1002">
        <f>IF(E1002&lt;$E1001*(2-'MT OHL indexes'!D1002/'MT OHL indexes'!$B1001),E1002,$E1001*(2-'MT OHL indexes'!D1002/'MT OHL indexes'!$B1001))</f>
        <v>20.088279171525361</v>
      </c>
      <c r="E1002">
        <f>Master!W1004</f>
        <v>20.685875131311246</v>
      </c>
    </row>
    <row r="1003" spans="1:5" x14ac:dyDescent="0.25">
      <c r="A1003" s="54">
        <f>'OHL indexes'!A1003</f>
        <v>39521</v>
      </c>
      <c r="B1003">
        <f>$E1002*(2-'MT OHL indexes'!C1003/'MT OHL indexes'!$B1002)</f>
        <v>20.185695853530746</v>
      </c>
      <c r="C1003">
        <f>IF(E1003&gt;$E1002*(2-'MT OHL indexes'!E1003/'MT OHL indexes'!$B1002),E1003,$E1002*(2-'MT OHL indexes'!E1003/'MT OHL indexes'!$B1002))</f>
        <v>20.436510072593691</v>
      </c>
      <c r="D1003">
        <f>IF(E1003&lt;$E1002*(2-'MT OHL indexes'!D1003/'MT OHL indexes'!$B1002),E1003,$E1002*(2-'MT OHL indexes'!D1003/'MT OHL indexes'!$B1002))</f>
        <v>19.548523386041857</v>
      </c>
      <c r="E1003">
        <f>Master!W1005</f>
        <v>20.033200624018779</v>
      </c>
    </row>
    <row r="1004" spans="1:5" x14ac:dyDescent="0.25">
      <c r="A1004" s="54">
        <f>'OHL indexes'!A1004</f>
        <v>39524</v>
      </c>
      <c r="B1004">
        <f>$E1003*(2-'MT OHL indexes'!C1004/'MT OHL indexes'!$B1003)</f>
        <v>19.394207296708164</v>
      </c>
      <c r="C1004">
        <f>IF(E1004&gt;$E1003*(2-'MT OHL indexes'!E1004/'MT OHL indexes'!$B1003),E1004,$E1003*(2-'MT OHL indexes'!E1004/'MT OHL indexes'!$B1003))</f>
        <v>20.24899909814787</v>
      </c>
      <c r="D1004">
        <f>IF(E1004&lt;$E1003*(2-'MT OHL indexes'!D1004/'MT OHL indexes'!$B1003),E1004,$E1003*(2-'MT OHL indexes'!D1004/'MT OHL indexes'!$B1003))</f>
        <v>19.394207296708164</v>
      </c>
      <c r="E1004">
        <f>Master!W1006</f>
        <v>20.039869274728627</v>
      </c>
    </row>
    <row r="1005" spans="1:5" x14ac:dyDescent="0.25">
      <c r="A1005" s="54">
        <f>'OHL indexes'!A1005</f>
        <v>39525</v>
      </c>
      <c r="B1005">
        <f>$E1004*(2-'MT OHL indexes'!C1005/'MT OHL indexes'!$B1004)</f>
        <v>20.681984938089922</v>
      </c>
      <c r="C1005">
        <f>IF(E1005&gt;$E1004*(2-'MT OHL indexes'!E1005/'MT OHL indexes'!$B1004),E1005,$E1004*(2-'MT OHL indexes'!E1005/'MT OHL indexes'!$B1004))</f>
        <v>21.142839715540134</v>
      </c>
      <c r="D1005">
        <f>IF(E1005&lt;$E1004*(2-'MT OHL indexes'!D1005/'MT OHL indexes'!$B1004),E1005,$E1004*(2-'MT OHL indexes'!D1005/'MT OHL indexes'!$B1004))</f>
        <v>20.665973620724262</v>
      </c>
      <c r="E1005">
        <f>Master!W1007</f>
        <v>21.127410819841028</v>
      </c>
    </row>
    <row r="1006" spans="1:5" x14ac:dyDescent="0.25">
      <c r="A1006" s="54">
        <f>'OHL indexes'!A1006</f>
        <v>39526</v>
      </c>
      <c r="B1006">
        <f>$E1005*(2-'MT OHL indexes'!C1006/'MT OHL indexes'!$B1005)</f>
        <v>21.100836536092835</v>
      </c>
      <c r="C1006">
        <f>IF(E1006&gt;$E1005*(2-'MT OHL indexes'!E1006/'MT OHL indexes'!$B1005),E1006,$E1005*(2-'MT OHL indexes'!E1006/'MT OHL indexes'!$B1005))</f>
        <v>21.214966583760372</v>
      </c>
      <c r="D1006">
        <f>IF(E1006&lt;$E1005*(2-'MT OHL indexes'!D1006/'MT OHL indexes'!$B1005),E1006,$E1005*(2-'MT OHL indexes'!D1006/'MT OHL indexes'!$B1005))</f>
        <v>20.576536687430394</v>
      </c>
      <c r="E1006">
        <f>Master!W1008</f>
        <v>20.577051228047551</v>
      </c>
    </row>
    <row r="1007" spans="1:5" x14ac:dyDescent="0.25">
      <c r="A1007" s="54">
        <f>'OHL indexes'!A1007</f>
        <v>39527</v>
      </c>
      <c r="B1007">
        <f>$E1006*(2-'MT OHL indexes'!C1007/'MT OHL indexes'!$B1006)</f>
        <v>20.747807314598425</v>
      </c>
      <c r="C1007">
        <f>IF(E1007&gt;$E1006*(2-'MT OHL indexes'!E1007/'MT OHL indexes'!$B1006),E1007,$E1006*(2-'MT OHL indexes'!E1007/'MT OHL indexes'!$B1006))</f>
        <v>20.842084317803078</v>
      </c>
      <c r="D1007">
        <f>IF(E1007&lt;$E1006*(2-'MT OHL indexes'!D1007/'MT OHL indexes'!$B1006),E1007,$E1006*(2-'MT OHL indexes'!D1007/'MT OHL indexes'!$B1006))</f>
        <v>20.593352982975386</v>
      </c>
      <c r="E1007">
        <f>Master!W1009</f>
        <v>20.767514304879366</v>
      </c>
    </row>
    <row r="1008" spans="1:5" x14ac:dyDescent="0.25">
      <c r="A1008" s="54">
        <f>'OHL indexes'!A1008</f>
        <v>39531</v>
      </c>
      <c r="B1008">
        <f>$E1007*(2-'MT OHL indexes'!C1008/'MT OHL indexes'!$B1007)</f>
        <v>21.214022726645144</v>
      </c>
      <c r="C1008">
        <f>IF(E1008&gt;$E1007*(2-'MT OHL indexes'!E1008/'MT OHL indexes'!$B1007),E1008,$E1007*(2-'MT OHL indexes'!E1008/'MT OHL indexes'!$B1007))</f>
        <v>21.29603010222155</v>
      </c>
      <c r="D1008">
        <f>IF(E1008&lt;$E1007*(2-'MT OHL indexes'!D1008/'MT OHL indexes'!$B1007),E1008,$E1007*(2-'MT OHL indexes'!D1008/'MT OHL indexes'!$B1007))</f>
        <v>21.083399265819775</v>
      </c>
      <c r="E1008">
        <f>Master!W1010</f>
        <v>21.085636667777116</v>
      </c>
    </row>
    <row r="1009" spans="1:5" x14ac:dyDescent="0.25">
      <c r="A1009" s="54">
        <f>'OHL indexes'!A1009</f>
        <v>39532</v>
      </c>
      <c r="B1009">
        <f>$E1008*(2-'MT OHL indexes'!C1009/'MT OHL indexes'!$B1008)</f>
        <v>21.170351702572255</v>
      </c>
      <c r="C1009">
        <f>IF(E1009&gt;$E1008*(2-'MT OHL indexes'!E1009/'MT OHL indexes'!$B1008),E1009,$E1008*(2-'MT OHL indexes'!E1009/'MT OHL indexes'!$B1008))</f>
        <v>21.280420048602597</v>
      </c>
      <c r="D1009">
        <f>IF(E1009&lt;$E1008*(2-'MT OHL indexes'!D1009/'MT OHL indexes'!$B1008),E1009,$E1008*(2-'MT OHL indexes'!D1009/'MT OHL indexes'!$B1008))</f>
        <v>21.005611567015709</v>
      </c>
      <c r="E1009">
        <f>Master!W1011</f>
        <v>21.006240142668901</v>
      </c>
    </row>
    <row r="1010" spans="1:5" x14ac:dyDescent="0.25">
      <c r="A1010" s="54">
        <f>'OHL indexes'!A1010</f>
        <v>39533</v>
      </c>
      <c r="B1010">
        <f>$E1009*(2-'MT OHL indexes'!C1010/'MT OHL indexes'!$B1009)</f>
        <v>20.783380028748677</v>
      </c>
      <c r="C1010">
        <f>IF(E1010&gt;$E1009*(2-'MT OHL indexes'!E1010/'MT OHL indexes'!$B1009),E1010,$E1009*(2-'MT OHL indexes'!E1010/'MT OHL indexes'!$B1009))</f>
        <v>20.783380028748677</v>
      </c>
      <c r="D1010">
        <f>IF(E1010&lt;$E1009*(2-'MT OHL indexes'!D1010/'MT OHL indexes'!$B1009),E1010,$E1009*(2-'MT OHL indexes'!D1010/'MT OHL indexes'!$B1009))</f>
        <v>20.611359467922956</v>
      </c>
      <c r="E1010">
        <f>Master!W1012</f>
        <v>20.611986625678952</v>
      </c>
    </row>
    <row r="1011" spans="1:5" x14ac:dyDescent="0.25">
      <c r="A1011" s="54">
        <f>'OHL indexes'!A1011</f>
        <v>39534</v>
      </c>
      <c r="B1011">
        <f>$E1010*(2-'MT OHL indexes'!C1011/'MT OHL indexes'!$B1010)</f>
        <v>20.755359973104966</v>
      </c>
      <c r="C1011">
        <f>IF(E1011&gt;$E1010*(2-'MT OHL indexes'!E1011/'MT OHL indexes'!$B1010),E1011,$E1010*(2-'MT OHL indexes'!E1011/'MT OHL indexes'!$B1010))</f>
        <v>20.795300009578526</v>
      </c>
      <c r="D1011">
        <f>IF(E1011&lt;$E1010*(2-'MT OHL indexes'!D1011/'MT OHL indexes'!$B1010),E1011,$E1010*(2-'MT OHL indexes'!D1011/'MT OHL indexes'!$B1010))</f>
        <v>20.596587260817223</v>
      </c>
      <c r="E1011">
        <f>Master!W1013</f>
        <v>20.650023179291974</v>
      </c>
    </row>
    <row r="1012" spans="1:5" x14ac:dyDescent="0.25">
      <c r="A1012" s="54">
        <f>'OHL indexes'!A1012</f>
        <v>39535</v>
      </c>
      <c r="B1012">
        <f>$E1011*(2-'MT OHL indexes'!C1012/'MT OHL indexes'!$B1011)</f>
        <v>20.635673797138836</v>
      </c>
      <c r="C1012">
        <f>IF(E1012&gt;$E1011*(2-'MT OHL indexes'!E1012/'MT OHL indexes'!$B1011),E1012,$E1011*(2-'MT OHL indexes'!E1012/'MT OHL indexes'!$B1011))</f>
        <v>20.654174935785061</v>
      </c>
      <c r="D1012">
        <f>IF(E1012&lt;$E1011*(2-'MT OHL indexes'!D1012/'MT OHL indexes'!$B1011),E1012,$E1011*(2-'MT OHL indexes'!D1012/'MT OHL indexes'!$B1011))</f>
        <v>20.515177648301233</v>
      </c>
      <c r="E1012">
        <f>Master!W1014</f>
        <v>20.560776585906034</v>
      </c>
    </row>
    <row r="1013" spans="1:5" x14ac:dyDescent="0.25">
      <c r="A1013" s="54">
        <f>'OHL indexes'!A1013</f>
        <v>39538</v>
      </c>
      <c r="B1013">
        <f>$E1012*(2-'MT OHL indexes'!C1013/'MT OHL indexes'!$B1012)</f>
        <v>20.646622751360493</v>
      </c>
      <c r="C1013">
        <f>IF(E1013&gt;$E1012*(2-'MT OHL indexes'!E1013/'MT OHL indexes'!$B1012),E1013,$E1012*(2-'MT OHL indexes'!E1013/'MT OHL indexes'!$B1012))</f>
        <v>20.799850727192815</v>
      </c>
      <c r="D1013">
        <f>IF(E1013&lt;$E1012*(2-'MT OHL indexes'!D1013/'MT OHL indexes'!$B1012),E1013,$E1012*(2-'MT OHL indexes'!D1013/'MT OHL indexes'!$B1012))</f>
        <v>20.564544967567162</v>
      </c>
      <c r="E1013">
        <f>Master!W1015</f>
        <v>20.681443108219998</v>
      </c>
    </row>
    <row r="1014" spans="1:5" x14ac:dyDescent="0.25">
      <c r="A1014" s="54">
        <f>'OHL indexes'!A1014</f>
        <v>39539</v>
      </c>
      <c r="B1014">
        <f>$E1013*(2-'MT OHL indexes'!C1014/'MT OHL indexes'!$B1013)</f>
        <v>21.271570558753933</v>
      </c>
      <c r="C1014">
        <f>IF(E1014&gt;$E1013*(2-'MT OHL indexes'!E1014/'MT OHL indexes'!$B1013),E1014,$E1013*(2-'MT OHL indexes'!E1014/'MT OHL indexes'!$B1013))</f>
        <v>21.586569008353305</v>
      </c>
      <c r="D1014">
        <f>IF(E1014&lt;$E1013*(2-'MT OHL indexes'!D1014/'MT OHL indexes'!$B1013),E1014,$E1013*(2-'MT OHL indexes'!D1014/'MT OHL indexes'!$B1013))</f>
        <v>21.218717061884821</v>
      </c>
      <c r="E1014">
        <f>Master!W1016</f>
        <v>21.546853484021529</v>
      </c>
    </row>
    <row r="1015" spans="1:5" x14ac:dyDescent="0.25">
      <c r="A1015" s="54">
        <f>'OHL indexes'!A1015</f>
        <v>39540</v>
      </c>
      <c r="B1015">
        <f>$E1014*(2-'MT OHL indexes'!C1015/'MT OHL indexes'!$B1014)</f>
        <v>21.425608842027408</v>
      </c>
      <c r="C1015">
        <f>IF(E1015&gt;$E1014*(2-'MT OHL indexes'!E1015/'MT OHL indexes'!$B1014),E1015,$E1014*(2-'MT OHL indexes'!E1015/'MT OHL indexes'!$B1014))</f>
        <v>21.649272178113797</v>
      </c>
      <c r="D1015">
        <f>IF(E1015&lt;$E1014*(2-'MT OHL indexes'!D1015/'MT OHL indexes'!$B1014),E1015,$E1014*(2-'MT OHL indexes'!D1015/'MT OHL indexes'!$B1014))</f>
        <v>21.361627048167946</v>
      </c>
      <c r="E1015">
        <f>Master!W1017</f>
        <v>21.559038854583868</v>
      </c>
    </row>
    <row r="1016" spans="1:5" x14ac:dyDescent="0.25">
      <c r="A1016" s="54">
        <f>'OHL indexes'!A1016</f>
        <v>39541</v>
      </c>
      <c r="B1016">
        <f>$E1015*(2-'MT OHL indexes'!C1016/'MT OHL indexes'!$B1015)</f>
        <v>21.477200869200949</v>
      </c>
      <c r="C1016">
        <f>IF(E1016&gt;$E1015*(2-'MT OHL indexes'!E1016/'MT OHL indexes'!$B1015),E1016,$E1015*(2-'MT OHL indexes'!E1016/'MT OHL indexes'!$B1015))</f>
        <v>21.662340708008426</v>
      </c>
      <c r="D1016">
        <f>IF(E1016&lt;$E1015*(2-'MT OHL indexes'!D1016/'MT OHL indexes'!$B1015),E1016,$E1015*(2-'MT OHL indexes'!D1016/'MT OHL indexes'!$B1015))</f>
        <v>21.461759294166225</v>
      </c>
      <c r="E1016">
        <f>Master!W1018</f>
        <v>21.572230055951874</v>
      </c>
    </row>
    <row r="1017" spans="1:5" x14ac:dyDescent="0.25">
      <c r="A1017" s="54">
        <f>'OHL indexes'!A1017</f>
        <v>39542</v>
      </c>
      <c r="B1017">
        <f>$E1016*(2-'MT OHL indexes'!C1017/'MT OHL indexes'!$B1016)</f>
        <v>21.612803989529006</v>
      </c>
      <c r="C1017">
        <f>IF(E1017&gt;$E1016*(2-'MT OHL indexes'!E1017/'MT OHL indexes'!$B1016),E1017,$E1016*(2-'MT OHL indexes'!E1017/'MT OHL indexes'!$B1016))</f>
        <v>21.781624223007551</v>
      </c>
      <c r="D1017">
        <f>IF(E1017&lt;$E1016*(2-'MT OHL indexes'!D1017/'MT OHL indexes'!$B1016),E1017,$E1016*(2-'MT OHL indexes'!D1017/'MT OHL indexes'!$B1016))</f>
        <v>21.5913116144235</v>
      </c>
      <c r="E1017">
        <f>Master!W1019</f>
        <v>21.671705826021434</v>
      </c>
    </row>
    <row r="1018" spans="1:5" x14ac:dyDescent="0.25">
      <c r="A1018" s="54">
        <f>'OHL indexes'!A1018</f>
        <v>39545</v>
      </c>
      <c r="B1018">
        <f>$E1017*(2-'MT OHL indexes'!C1018/'MT OHL indexes'!$B1017)</f>
        <v>21.759096651573881</v>
      </c>
      <c r="C1018">
        <f>IF(E1018&gt;$E1017*(2-'MT OHL indexes'!E1018/'MT OHL indexes'!$B1017),E1018,$E1017*(2-'MT OHL indexes'!E1018/'MT OHL indexes'!$B1017))</f>
        <v>22.127362121935256</v>
      </c>
      <c r="D1018">
        <f>IF(E1018&lt;$E1017*(2-'MT OHL indexes'!D1018/'MT OHL indexes'!$B1017),E1018,$E1017*(2-'MT OHL indexes'!D1018/'MT OHL indexes'!$B1017))</f>
        <v>21.546161177124223</v>
      </c>
      <c r="E1018">
        <f>Master!W1020</f>
        <v>21.935942081441834</v>
      </c>
    </row>
    <row r="1019" spans="1:5" x14ac:dyDescent="0.25">
      <c r="A1019" s="54">
        <f>'OHL indexes'!A1019</f>
        <v>39546</v>
      </c>
      <c r="B1019">
        <f>$E1018*(2-'MT OHL indexes'!C1019/'MT OHL indexes'!$B1018)</f>
        <v>21.968579755173803</v>
      </c>
      <c r="C1019">
        <f>IF(E1019&gt;$E1018*(2-'MT OHL indexes'!E1019/'MT OHL indexes'!$B1018),E1019,$E1018*(2-'MT OHL indexes'!E1019/'MT OHL indexes'!$B1018))</f>
        <v>22.092617262302127</v>
      </c>
      <c r="D1019">
        <f>IF(E1019&lt;$E1018*(2-'MT OHL indexes'!D1019/'MT OHL indexes'!$B1018),E1019,$E1018*(2-'MT OHL indexes'!D1019/'MT OHL indexes'!$B1018))</f>
        <v>21.711992762568855</v>
      </c>
      <c r="E1019">
        <f>Master!W1021</f>
        <v>21.858470485383403</v>
      </c>
    </row>
    <row r="1020" spans="1:5" x14ac:dyDescent="0.25">
      <c r="A1020" s="54">
        <f>'OHL indexes'!A1020</f>
        <v>39547</v>
      </c>
      <c r="B1020">
        <f>$E1019*(2-'MT OHL indexes'!C1020/'MT OHL indexes'!$B1019)</f>
        <v>21.728758532883212</v>
      </c>
      <c r="C1020">
        <f>IF(E1020&gt;$E1019*(2-'MT OHL indexes'!E1020/'MT OHL indexes'!$B1019),E1020,$E1019*(2-'MT OHL indexes'!E1020/'MT OHL indexes'!$B1019))</f>
        <v>21.789118322383572</v>
      </c>
      <c r="D1020">
        <f>IF(E1020&lt;$E1019*(2-'MT OHL indexes'!D1020/'MT OHL indexes'!$B1019),E1020,$E1019*(2-'MT OHL indexes'!D1020/'MT OHL indexes'!$B1019))</f>
        <v>21.328914385427812</v>
      </c>
      <c r="E1020">
        <f>Master!W1022</f>
        <v>21.463845692483837</v>
      </c>
    </row>
    <row r="1021" spans="1:5" x14ac:dyDescent="0.25">
      <c r="A1021" s="54">
        <f>'OHL indexes'!A1021</f>
        <v>39548</v>
      </c>
      <c r="B1021">
        <f>$E1020*(2-'MT OHL indexes'!C1021/'MT OHL indexes'!$B1020)</f>
        <v>21.424545995034972</v>
      </c>
      <c r="C1021">
        <f>IF(E1021&gt;$E1020*(2-'MT OHL indexes'!E1021/'MT OHL indexes'!$B1020),E1021,$E1020*(2-'MT OHL indexes'!E1021/'MT OHL indexes'!$B1020))</f>
        <v>21.859453174863923</v>
      </c>
      <c r="D1021">
        <f>IF(E1021&lt;$E1020*(2-'MT OHL indexes'!D1021/'MT OHL indexes'!$B1020),E1021,$E1020*(2-'MT OHL indexes'!D1021/'MT OHL indexes'!$B1020))</f>
        <v>21.409989915446722</v>
      </c>
      <c r="E1021">
        <f>Master!W1023</f>
        <v>21.840603444094754</v>
      </c>
    </row>
    <row r="1022" spans="1:5" x14ac:dyDescent="0.25">
      <c r="A1022" s="54">
        <f>'OHL indexes'!A1022</f>
        <v>39549</v>
      </c>
      <c r="B1022">
        <f>$E1021*(2-'MT OHL indexes'!C1022/'MT OHL indexes'!$B1021)</f>
        <v>21.570639066170074</v>
      </c>
      <c r="C1022">
        <f>IF(E1022&gt;$E1021*(2-'MT OHL indexes'!E1022/'MT OHL indexes'!$B1021),E1022,$E1021*(2-'MT OHL indexes'!E1022/'MT OHL indexes'!$B1021))</f>
        <v>21.687053735503778</v>
      </c>
      <c r="D1022">
        <f>IF(E1022&lt;$E1021*(2-'MT OHL indexes'!D1022/'MT OHL indexes'!$B1021),E1022,$E1021*(2-'MT OHL indexes'!D1022/'MT OHL indexes'!$B1021))</f>
        <v>20.973325234197837</v>
      </c>
      <c r="E1022">
        <f>Master!W1024</f>
        <v>21.158716461517791</v>
      </c>
    </row>
    <row r="1023" spans="1:5" x14ac:dyDescent="0.25">
      <c r="A1023" s="54">
        <f>'OHL indexes'!A1023</f>
        <v>39552</v>
      </c>
      <c r="B1023">
        <f>$E1022*(2-'MT OHL indexes'!C1023/'MT OHL indexes'!$B1022)</f>
        <v>21.299266530170073</v>
      </c>
      <c r="C1023">
        <f>IF(E1023&gt;$E1022*(2-'MT OHL indexes'!E1023/'MT OHL indexes'!$B1022),E1023,$E1022*(2-'MT OHL indexes'!E1023/'MT OHL indexes'!$B1022))</f>
        <v>21.312536947892273</v>
      </c>
      <c r="D1023">
        <f>IF(E1023&lt;$E1022*(2-'MT OHL indexes'!D1023/'MT OHL indexes'!$B1022),E1023,$E1022*(2-'MT OHL indexes'!D1023/'MT OHL indexes'!$B1022))</f>
        <v>21.227754229905891</v>
      </c>
      <c r="E1023">
        <f>Master!W1025</f>
        <v>21.28925889226463</v>
      </c>
    </row>
    <row r="1024" spans="1:5" x14ac:dyDescent="0.25">
      <c r="A1024" s="54">
        <f>'OHL indexes'!A1024</f>
        <v>39553</v>
      </c>
      <c r="B1024">
        <f>$E1023*(2-'MT OHL indexes'!C1024/'MT OHL indexes'!$B1023)</f>
        <v>21.250994864646707</v>
      </c>
      <c r="C1024">
        <f>IF(E1024&gt;$E1023*(2-'MT OHL indexes'!E1024/'MT OHL indexes'!$B1023),E1024,$E1023*(2-'MT OHL indexes'!E1024/'MT OHL indexes'!$B1023))</f>
        <v>21.503951411327797</v>
      </c>
      <c r="D1024">
        <f>IF(E1024&lt;$E1023*(2-'MT OHL indexes'!D1024/'MT OHL indexes'!$B1023),E1024,$E1023*(2-'MT OHL indexes'!D1024/'MT OHL indexes'!$B1023))</f>
        <v>21.235834110385362</v>
      </c>
      <c r="E1024">
        <f>Master!W1026</f>
        <v>21.484280467078626</v>
      </c>
    </row>
    <row r="1025" spans="1:5" x14ac:dyDescent="0.25">
      <c r="A1025" s="54">
        <f>'OHL indexes'!A1025</f>
        <v>39554</v>
      </c>
      <c r="B1025">
        <f>$E1024*(2-'MT OHL indexes'!C1025/'MT OHL indexes'!$B1024)</f>
        <v>22.054162762356576</v>
      </c>
      <c r="C1025">
        <f>IF(E1025&gt;$E1024*(2-'MT OHL indexes'!E1025/'MT OHL indexes'!$B1024),E1025,$E1024*(2-'MT OHL indexes'!E1025/'MT OHL indexes'!$B1024))</f>
        <v>22.301404158514174</v>
      </c>
      <c r="D1025">
        <f>IF(E1025&lt;$E1024*(2-'MT OHL indexes'!D1025/'MT OHL indexes'!$B1024),E1025,$E1024*(2-'MT OHL indexes'!D1025/'MT OHL indexes'!$B1024))</f>
        <v>22.026399494819849</v>
      </c>
      <c r="E1025">
        <f>Master!W1027</f>
        <v>22.29188591695554</v>
      </c>
    </row>
    <row r="1026" spans="1:5" x14ac:dyDescent="0.25">
      <c r="A1026" s="54">
        <f>'OHL indexes'!A1026</f>
        <v>39555</v>
      </c>
      <c r="B1026">
        <f>$E1025*(2-'MT OHL indexes'!C1026/'MT OHL indexes'!$B1025)</f>
        <v>22.104664042099564</v>
      </c>
      <c r="C1026">
        <f>IF(E1026&gt;$E1025*(2-'MT OHL indexes'!E1026/'MT OHL indexes'!$B1025),E1026,$E1025*(2-'MT OHL indexes'!E1026/'MT OHL indexes'!$B1025))</f>
        <v>22.336942559818123</v>
      </c>
      <c r="D1026">
        <f>IF(E1026&lt;$E1025*(2-'MT OHL indexes'!D1026/'MT OHL indexes'!$B1025),E1026,$E1025*(2-'MT OHL indexes'!D1026/'MT OHL indexes'!$B1025))</f>
        <v>22.029044525245766</v>
      </c>
      <c r="E1026">
        <f>Master!W1028</f>
        <v>22.25958081126193</v>
      </c>
    </row>
    <row r="1027" spans="1:5" x14ac:dyDescent="0.25">
      <c r="A1027" s="54">
        <f>'OHL indexes'!A1027</f>
        <v>39556</v>
      </c>
      <c r="B1027">
        <f>$E1026*(2-'MT OHL indexes'!C1027/'MT OHL indexes'!$B1026)</f>
        <v>22.46076042962552</v>
      </c>
      <c r="C1027">
        <f>IF(E1027&gt;$E1026*(2-'MT OHL indexes'!E1027/'MT OHL indexes'!$B1026),E1027,$E1026*(2-'MT OHL indexes'!E1027/'MT OHL indexes'!$B1026))</f>
        <v>22.800165385535539</v>
      </c>
      <c r="D1027">
        <f>IF(E1027&lt;$E1026*(2-'MT OHL indexes'!D1027/'MT OHL indexes'!$B1026),E1027,$E1026*(2-'MT OHL indexes'!D1027/'MT OHL indexes'!$B1026))</f>
        <v>22.28483895628786</v>
      </c>
      <c r="E1027">
        <f>Master!W1029</f>
        <v>22.583611979064454</v>
      </c>
    </row>
    <row r="1028" spans="1:5" x14ac:dyDescent="0.25">
      <c r="A1028" s="54">
        <f>'OHL indexes'!A1028</f>
        <v>39559</v>
      </c>
      <c r="B1028">
        <f>$E1027*(2-'MT OHL indexes'!C1028/'MT OHL indexes'!$B1027)</f>
        <v>22.379984081063292</v>
      </c>
      <c r="C1028">
        <f>IF(E1028&gt;$E1027*(2-'MT OHL indexes'!E1028/'MT OHL indexes'!$B1027),E1028,$E1027*(2-'MT OHL indexes'!E1028/'MT OHL indexes'!$B1027))</f>
        <v>22.45760547447928</v>
      </c>
      <c r="D1028">
        <f>IF(E1028&lt;$E1027*(2-'MT OHL indexes'!D1028/'MT OHL indexes'!$B1027),E1028,$E1027*(2-'MT OHL indexes'!D1028/'MT OHL indexes'!$B1027))</f>
        <v>22.300811438381778</v>
      </c>
      <c r="E1028">
        <f>Master!W1030</f>
        <v>22.385918764107732</v>
      </c>
    </row>
    <row r="1029" spans="1:5" x14ac:dyDescent="0.25">
      <c r="A1029" s="54">
        <f>'OHL indexes'!A1029</f>
        <v>39560</v>
      </c>
      <c r="B1029">
        <f>$E1028*(2-'MT OHL indexes'!C1029/'MT OHL indexes'!$B1028)</f>
        <v>22.554089263792694</v>
      </c>
      <c r="C1029">
        <f>IF(E1029&gt;$E1028*(2-'MT OHL indexes'!E1029/'MT OHL indexes'!$B1028),E1029,$E1028*(2-'MT OHL indexes'!E1029/'MT OHL indexes'!$B1028))</f>
        <v>22.564767134282775</v>
      </c>
      <c r="D1029">
        <f>IF(E1029&lt;$E1028*(2-'MT OHL indexes'!D1029/'MT OHL indexes'!$B1028),E1029,$E1028*(2-'MT OHL indexes'!D1029/'MT OHL indexes'!$B1028))</f>
        <v>22.096863530611408</v>
      </c>
      <c r="E1029">
        <f>Master!W1031</f>
        <v>22.423283798946066</v>
      </c>
    </row>
    <row r="1030" spans="1:5" x14ac:dyDescent="0.25">
      <c r="A1030" s="54">
        <f>'OHL indexes'!A1030</f>
        <v>39561</v>
      </c>
      <c r="B1030">
        <f>$E1029*(2-'MT OHL indexes'!C1030/'MT OHL indexes'!$B1029)</f>
        <v>22.246671747729806</v>
      </c>
      <c r="C1030">
        <f>IF(E1030&gt;$E1029*(2-'MT OHL indexes'!E1030/'MT OHL indexes'!$B1029),E1030,$E1029*(2-'MT OHL indexes'!E1030/'MT OHL indexes'!$B1029))</f>
        <v>22.474927497409858</v>
      </c>
      <c r="D1030">
        <f>IF(E1030&lt;$E1029*(2-'MT OHL indexes'!D1030/'MT OHL indexes'!$B1029),E1030,$E1029*(2-'MT OHL indexes'!D1030/'MT OHL indexes'!$B1029))</f>
        <v>22.143382642160418</v>
      </c>
      <c r="E1030">
        <f>Master!W1032</f>
        <v>22.36461960521779</v>
      </c>
    </row>
    <row r="1031" spans="1:5" x14ac:dyDescent="0.25">
      <c r="A1031" s="54">
        <f>'OHL indexes'!A1031</f>
        <v>39562</v>
      </c>
      <c r="B1031">
        <f>$E1030*(2-'MT OHL indexes'!C1031/'MT OHL indexes'!$B1030)</f>
        <v>22.381106336348157</v>
      </c>
      <c r="C1031">
        <f>IF(E1031&gt;$E1030*(2-'MT OHL indexes'!E1031/'MT OHL indexes'!$B1030),E1031,$E1030*(2-'MT OHL indexes'!E1031/'MT OHL indexes'!$B1030))</f>
        <v>22.831593517012983</v>
      </c>
      <c r="D1031">
        <f>IF(E1031&lt;$E1030*(2-'MT OHL indexes'!D1031/'MT OHL indexes'!$B1030),E1031,$E1030*(2-'MT OHL indexes'!D1031/'MT OHL indexes'!$B1030))</f>
        <v>22.31135216669967</v>
      </c>
      <c r="E1031">
        <f>Master!W1033</f>
        <v>22.674703565643824</v>
      </c>
    </row>
    <row r="1032" spans="1:5" x14ac:dyDescent="0.25">
      <c r="A1032" s="54">
        <f>'OHL indexes'!A1032</f>
        <v>39563</v>
      </c>
      <c r="B1032">
        <f>$E1031*(2-'MT OHL indexes'!C1032/'MT OHL indexes'!$B1031)</f>
        <v>22.907398567722307</v>
      </c>
      <c r="C1032">
        <f>IF(E1032&gt;$E1031*(2-'MT OHL indexes'!E1032/'MT OHL indexes'!$B1031),E1032,$E1031*(2-'MT OHL indexes'!E1032/'MT OHL indexes'!$B1031))</f>
        <v>23.395733581320759</v>
      </c>
      <c r="D1032">
        <f>IF(E1032&lt;$E1031*(2-'MT OHL indexes'!D1032/'MT OHL indexes'!$B1031),E1032,$E1031*(2-'MT OHL indexes'!D1032/'MT OHL indexes'!$B1031))</f>
        <v>22.831788899111199</v>
      </c>
      <c r="E1032">
        <f>Master!W1034</f>
        <v>23.316075657176604</v>
      </c>
    </row>
    <row r="1033" spans="1:5" x14ac:dyDescent="0.25">
      <c r="A1033" s="54">
        <f>'OHL indexes'!A1033</f>
        <v>39566</v>
      </c>
      <c r="B1033">
        <f>$E1032*(2-'MT OHL indexes'!C1033/'MT OHL indexes'!$B1032)</f>
        <v>23.320350668716848</v>
      </c>
      <c r="C1033">
        <f>IF(E1033&gt;$E1032*(2-'MT OHL indexes'!E1033/'MT OHL indexes'!$B1032),E1033,$E1032*(2-'MT OHL indexes'!E1033/'MT OHL indexes'!$B1032))</f>
        <v>23.565307720540595</v>
      </c>
      <c r="D1033">
        <f>IF(E1033&lt;$E1032*(2-'MT OHL indexes'!D1033/'MT OHL indexes'!$B1032),E1033,$E1032*(2-'MT OHL indexes'!D1033/'MT OHL indexes'!$B1032))</f>
        <v>23.21387292669921</v>
      </c>
      <c r="E1033">
        <f>Master!W1035</f>
        <v>23.382181699009536</v>
      </c>
    </row>
    <row r="1034" spans="1:5" x14ac:dyDescent="0.25">
      <c r="A1034" s="54">
        <f>'OHL indexes'!A1034</f>
        <v>39567</v>
      </c>
      <c r="B1034">
        <f>$E1033*(2-'MT OHL indexes'!C1034/'MT OHL indexes'!$B1033)</f>
        <v>23.167233571175561</v>
      </c>
      <c r="C1034">
        <f>IF(E1034&gt;$E1033*(2-'MT OHL indexes'!E1034/'MT OHL indexes'!$B1033),E1034,$E1033*(2-'MT OHL indexes'!E1034/'MT OHL indexes'!$B1033))</f>
        <v>23.3923058517729</v>
      </c>
      <c r="D1034">
        <f>IF(E1034&lt;$E1033*(2-'MT OHL indexes'!D1034/'MT OHL indexes'!$B1033),E1034,$E1033*(2-'MT OHL indexes'!D1034/'MT OHL indexes'!$B1033))</f>
        <v>23.088743032194358</v>
      </c>
      <c r="E1034">
        <f>Master!W1036</f>
        <v>23.174226725414663</v>
      </c>
    </row>
    <row r="1035" spans="1:5" x14ac:dyDescent="0.25">
      <c r="A1035" s="54">
        <f>'OHL indexes'!A1035</f>
        <v>39568</v>
      </c>
      <c r="B1035">
        <f>$E1034*(2-'MT OHL indexes'!C1035/'MT OHL indexes'!$B1034)</f>
        <v>23.274333033356278</v>
      </c>
      <c r="C1035">
        <f>IF(E1035&gt;$E1034*(2-'MT OHL indexes'!E1035/'MT OHL indexes'!$B1034),E1035,$E1034*(2-'MT OHL indexes'!E1035/'MT OHL indexes'!$B1034))</f>
        <v>23.558987972052897</v>
      </c>
      <c r="D1035">
        <f>IF(E1035&lt;$E1034*(2-'MT OHL indexes'!D1035/'MT OHL indexes'!$B1034),E1035,$E1034*(2-'MT OHL indexes'!D1035/'MT OHL indexes'!$B1034))</f>
        <v>23.151072301502538</v>
      </c>
      <c r="E1035">
        <f>Master!W1037</f>
        <v>23.155217880082503</v>
      </c>
    </row>
    <row r="1036" spans="1:5" x14ac:dyDescent="0.25">
      <c r="A1036" s="54">
        <f>'OHL indexes'!A1036</f>
        <v>39569</v>
      </c>
      <c r="B1036">
        <f>$E1035*(2-'MT OHL indexes'!C1036/'MT OHL indexes'!$B1035)</f>
        <v>23.381292814479298</v>
      </c>
      <c r="C1036">
        <f>IF(E1036&gt;$E1035*(2-'MT OHL indexes'!E1036/'MT OHL indexes'!$B1035),E1036,$E1035*(2-'MT OHL indexes'!E1036/'MT OHL indexes'!$B1035))</f>
        <v>24.309716271659834</v>
      </c>
      <c r="D1036">
        <f>IF(E1036&lt;$E1035*(2-'MT OHL indexes'!D1036/'MT OHL indexes'!$B1035),E1036,$E1035*(2-'MT OHL indexes'!D1036/'MT OHL indexes'!$B1035))</f>
        <v>23.299997446729051</v>
      </c>
      <c r="E1036">
        <f>Master!W1038</f>
        <v>24.309716271659834</v>
      </c>
    </row>
    <row r="1037" spans="1:5" x14ac:dyDescent="0.25">
      <c r="A1037" s="54">
        <f>'OHL indexes'!A1037</f>
        <v>39570</v>
      </c>
      <c r="B1037">
        <f>$E1036*(2-'MT OHL indexes'!C1037/'MT OHL indexes'!$B1036)</f>
        <v>25.086075050998602</v>
      </c>
      <c r="C1037">
        <f>IF(E1037&gt;$E1036*(2-'MT OHL indexes'!E1037/'MT OHL indexes'!$B1036),E1037,$E1036*(2-'MT OHL indexes'!E1037/'MT OHL indexes'!$B1036))</f>
        <v>25.266761447327678</v>
      </c>
      <c r="D1037">
        <f>IF(E1037&lt;$E1036*(2-'MT OHL indexes'!D1037/'MT OHL indexes'!$B1036),E1037,$E1036*(2-'MT OHL indexes'!D1037/'MT OHL indexes'!$B1036))</f>
        <v>24.178595536122966</v>
      </c>
      <c r="E1037">
        <f>Master!W1039</f>
        <v>24.328252021530119</v>
      </c>
    </row>
    <row r="1038" spans="1:5" x14ac:dyDescent="0.25">
      <c r="A1038" s="54">
        <f>'OHL indexes'!A1038</f>
        <v>39573</v>
      </c>
      <c r="B1038">
        <f>$E1037*(2-'MT OHL indexes'!C1038/'MT OHL indexes'!$B1037)</f>
        <v>24.088308294468135</v>
      </c>
      <c r="C1038">
        <f>IF(E1038&gt;$E1037*(2-'MT OHL indexes'!E1038/'MT OHL indexes'!$B1037),E1038,$E1037*(2-'MT OHL indexes'!E1038/'MT OHL indexes'!$B1037))</f>
        <v>24.498545080427117</v>
      </c>
      <c r="D1038">
        <f>IF(E1038&lt;$E1037*(2-'MT OHL indexes'!D1038/'MT OHL indexes'!$B1037),E1038,$E1037*(2-'MT OHL indexes'!D1038/'MT OHL indexes'!$B1037))</f>
        <v>23.977436214060674</v>
      </c>
      <c r="E1038">
        <f>Master!W1040</f>
        <v>24.047200689548379</v>
      </c>
    </row>
    <row r="1039" spans="1:5" x14ac:dyDescent="0.25">
      <c r="A1039" s="54">
        <f>'OHL indexes'!A1039</f>
        <v>39574</v>
      </c>
      <c r="B1039">
        <f>$E1038*(2-'MT OHL indexes'!C1039/'MT OHL indexes'!$B1038)</f>
        <v>23.825540631635072</v>
      </c>
      <c r="C1039">
        <f>IF(E1039&gt;$E1038*(2-'MT OHL indexes'!E1039/'MT OHL indexes'!$B1038),E1039,$E1038*(2-'MT OHL indexes'!E1039/'MT OHL indexes'!$B1038))</f>
        <v>24.355585378184909</v>
      </c>
      <c r="D1039">
        <f>IF(E1039&lt;$E1038*(2-'MT OHL indexes'!D1039/'MT OHL indexes'!$B1038),E1039,$E1038*(2-'MT OHL indexes'!D1039/'MT OHL indexes'!$B1038))</f>
        <v>23.777034135974954</v>
      </c>
      <c r="E1039">
        <f>Master!W1041</f>
        <v>24.327259656976626</v>
      </c>
    </row>
    <row r="1040" spans="1:5" x14ac:dyDescent="0.25">
      <c r="A1040" s="54">
        <f>'OHL indexes'!A1040</f>
        <v>39575</v>
      </c>
      <c r="B1040">
        <f>$E1039*(2-'MT OHL indexes'!C1040/'MT OHL indexes'!$B1039)</f>
        <v>24.153509297697273</v>
      </c>
      <c r="C1040">
        <f>IF(E1040&gt;$E1039*(2-'MT OHL indexes'!E1040/'MT OHL indexes'!$B1039),E1040,$E1039*(2-'MT OHL indexes'!E1040/'MT OHL indexes'!$B1039))</f>
        <v>24.161031202839222</v>
      </c>
      <c r="D1040">
        <f>IF(E1040&lt;$E1039*(2-'MT OHL indexes'!D1040/'MT OHL indexes'!$B1039),E1040,$E1039*(2-'MT OHL indexes'!D1040/'MT OHL indexes'!$B1039))</f>
        <v>23.551440110830097</v>
      </c>
      <c r="E1040">
        <f>Master!W1042</f>
        <v>23.552715435965133</v>
      </c>
    </row>
    <row r="1041" spans="1:5" x14ac:dyDescent="0.25">
      <c r="A1041" s="54">
        <f>'OHL indexes'!A1041</f>
        <v>39576</v>
      </c>
      <c r="B1041">
        <f>$E1040*(2-'MT OHL indexes'!C1041/'MT OHL indexes'!$B1040)</f>
        <v>23.568098496717507</v>
      </c>
      <c r="C1041">
        <f>IF(E1041&gt;$E1040*(2-'MT OHL indexes'!E1041/'MT OHL indexes'!$B1040),E1041,$E1040*(2-'MT OHL indexes'!E1041/'MT OHL indexes'!$B1040))</f>
        <v>23.679314277684906</v>
      </c>
      <c r="D1041">
        <f>IF(E1041&lt;$E1040*(2-'MT OHL indexes'!D1041/'MT OHL indexes'!$B1040),E1041,$E1040*(2-'MT OHL indexes'!D1041/'MT OHL indexes'!$B1040))</f>
        <v>23.407204856992564</v>
      </c>
      <c r="E1041">
        <f>Master!W1043</f>
        <v>23.522978323217938</v>
      </c>
    </row>
    <row r="1042" spans="1:5" x14ac:dyDescent="0.25">
      <c r="A1042" s="54">
        <f>'OHL indexes'!A1042</f>
        <v>39577</v>
      </c>
      <c r="B1042">
        <f>$E1041*(2-'MT OHL indexes'!C1042/'MT OHL indexes'!$B1041)</f>
        <v>23.093178318672841</v>
      </c>
      <c r="C1042">
        <f>IF(E1042&gt;$E1041*(2-'MT OHL indexes'!E1042/'MT OHL indexes'!$B1041),E1042,$E1041*(2-'MT OHL indexes'!E1042/'MT OHL indexes'!$B1041))</f>
        <v>23.377834790875809</v>
      </c>
      <c r="D1042">
        <f>IF(E1042&lt;$E1041*(2-'MT OHL indexes'!D1042/'MT OHL indexes'!$B1041),E1042,$E1041*(2-'MT OHL indexes'!D1042/'MT OHL indexes'!$B1041))</f>
        <v>23.014623811966242</v>
      </c>
      <c r="E1042">
        <f>Master!W1044</f>
        <v>23.220906451409572</v>
      </c>
    </row>
    <row r="1043" spans="1:5" x14ac:dyDescent="0.25">
      <c r="A1043" s="54">
        <f>'OHL indexes'!A1043</f>
        <v>39580</v>
      </c>
      <c r="B1043">
        <f>$E1042*(2-'MT OHL indexes'!C1043/'MT OHL indexes'!$B1042)</f>
        <v>23.293335590688034</v>
      </c>
      <c r="C1043">
        <f>IF(E1043&gt;$E1042*(2-'MT OHL indexes'!E1043/'MT OHL indexes'!$B1042),E1043,$E1042*(2-'MT OHL indexes'!E1043/'MT OHL indexes'!$B1042))</f>
        <v>24.159060616378067</v>
      </c>
      <c r="D1043">
        <f>IF(E1043&lt;$E1042*(2-'MT OHL indexes'!D1043/'MT OHL indexes'!$B1042),E1043,$E1042*(2-'MT OHL indexes'!D1043/'MT OHL indexes'!$B1042))</f>
        <v>23.252044779764738</v>
      </c>
      <c r="E1043">
        <f>Master!W1045</f>
        <v>23.84462843263864</v>
      </c>
    </row>
    <row r="1044" spans="1:5" x14ac:dyDescent="0.25">
      <c r="A1044" s="54">
        <f>'OHL indexes'!A1044</f>
        <v>39581</v>
      </c>
      <c r="B1044">
        <f>$E1043*(2-'MT OHL indexes'!C1044/'MT OHL indexes'!$B1043)</f>
        <v>23.823062743109492</v>
      </c>
      <c r="C1044">
        <f>IF(E1044&gt;$E1043*(2-'MT OHL indexes'!E1044/'MT OHL indexes'!$B1043),E1044,$E1043*(2-'MT OHL indexes'!E1044/'MT OHL indexes'!$B1043))</f>
        <v>23.872851373643794</v>
      </c>
      <c r="D1044">
        <f>IF(E1044&lt;$E1043*(2-'MT OHL indexes'!D1044/'MT OHL indexes'!$B1043),E1044,$E1043*(2-'MT OHL indexes'!D1044/'MT OHL indexes'!$B1043))</f>
        <v>23.702931290913334</v>
      </c>
      <c r="E1044">
        <f>Master!W1046</f>
        <v>23.749704536814708</v>
      </c>
    </row>
    <row r="1045" spans="1:5" x14ac:dyDescent="0.25">
      <c r="A1045" s="54">
        <f>'OHL indexes'!A1045</f>
        <v>39582</v>
      </c>
      <c r="B1045">
        <f>$E1044*(2-'MT OHL indexes'!C1045/'MT OHL indexes'!$B1044)</f>
        <v>23.79923774044083</v>
      </c>
      <c r="C1045">
        <f>IF(E1045&gt;$E1044*(2-'MT OHL indexes'!E1045/'MT OHL indexes'!$B1044),E1045,$E1044*(2-'MT OHL indexes'!E1045/'MT OHL indexes'!$B1044))</f>
        <v>24.272307857470587</v>
      </c>
      <c r="D1045">
        <f>IF(E1045&lt;$E1044*(2-'MT OHL indexes'!D1045/'MT OHL indexes'!$B1044),E1045,$E1044*(2-'MT OHL indexes'!D1045/'MT OHL indexes'!$B1044))</f>
        <v>23.561625119523494</v>
      </c>
      <c r="E1045">
        <f>Master!W1047</f>
        <v>23.784474452975552</v>
      </c>
    </row>
    <row r="1046" spans="1:5" x14ac:dyDescent="0.25">
      <c r="A1046" s="54">
        <f>'OHL indexes'!A1046</f>
        <v>39583</v>
      </c>
      <c r="B1046">
        <f>$E1045*(2-'MT OHL indexes'!C1046/'MT OHL indexes'!$B1045)</f>
        <v>23.637480445537022</v>
      </c>
      <c r="C1046">
        <f>IF(E1046&gt;$E1045*(2-'MT OHL indexes'!E1046/'MT OHL indexes'!$B1045),E1046,$E1045*(2-'MT OHL indexes'!E1046/'MT OHL indexes'!$B1045))</f>
        <v>24.433349517675286</v>
      </c>
      <c r="D1046">
        <f>IF(E1046&lt;$E1045*(2-'MT OHL indexes'!D1046/'MT OHL indexes'!$B1045),E1046,$E1045*(2-'MT OHL indexes'!D1046/'MT OHL indexes'!$B1045))</f>
        <v>23.584355550003263</v>
      </c>
      <c r="E1046">
        <f>Master!W1048</f>
        <v>24.368449595562353</v>
      </c>
    </row>
    <row r="1047" spans="1:5" x14ac:dyDescent="0.25">
      <c r="A1047" s="54">
        <f>'OHL indexes'!A1047</f>
        <v>39584</v>
      </c>
      <c r="B1047">
        <f>$E1046*(2-'MT OHL indexes'!C1047/'MT OHL indexes'!$B1046)</f>
        <v>24.630355464773125</v>
      </c>
      <c r="C1047">
        <f>IF(E1047&gt;$E1046*(2-'MT OHL indexes'!E1047/'MT OHL indexes'!$B1046),E1047,$E1046*(2-'MT OHL indexes'!E1047/'MT OHL indexes'!$B1046))</f>
        <v>24.696437965570208</v>
      </c>
      <c r="D1047">
        <f>IF(E1047&lt;$E1046*(2-'MT OHL indexes'!D1047/'MT OHL indexes'!$B1046),E1047,$E1046*(2-'MT OHL indexes'!D1047/'MT OHL indexes'!$B1046))</f>
        <v>23.572297054724608</v>
      </c>
      <c r="E1047">
        <f>Master!W1049</f>
        <v>23.855234214109565</v>
      </c>
    </row>
    <row r="1048" spans="1:5" x14ac:dyDescent="0.25">
      <c r="A1048" s="54">
        <f>'OHL indexes'!A1048</f>
        <v>39587</v>
      </c>
      <c r="B1048">
        <f>$E1047*(2-'MT OHL indexes'!C1048/'MT OHL indexes'!$B1047)</f>
        <v>23.908868769839916</v>
      </c>
      <c r="C1048">
        <f>IF(E1048&gt;$E1047*(2-'MT OHL indexes'!E1048/'MT OHL indexes'!$B1047),E1048,$E1047*(2-'MT OHL indexes'!E1048/'MT OHL indexes'!$B1047))</f>
        <v>24.045711857477848</v>
      </c>
      <c r="D1048">
        <f>IF(E1048&lt;$E1047*(2-'MT OHL indexes'!D1048/'MT OHL indexes'!$B1047),E1048,$E1047*(2-'MT OHL indexes'!D1048/'MT OHL indexes'!$B1047))</f>
        <v>23.431805353380078</v>
      </c>
      <c r="E1048">
        <f>Master!W1050</f>
        <v>23.793078670138939</v>
      </c>
    </row>
    <row r="1049" spans="1:5" x14ac:dyDescent="0.25">
      <c r="A1049" s="54">
        <f>'OHL indexes'!A1049</f>
        <v>39588</v>
      </c>
      <c r="B1049">
        <f>$E1048*(2-'MT OHL indexes'!C1049/'MT OHL indexes'!$B1048)</f>
        <v>23.683503751919723</v>
      </c>
      <c r="C1049">
        <f>IF(E1049&gt;$E1048*(2-'MT OHL indexes'!E1049/'MT OHL indexes'!$B1048),E1049,$E1048*(2-'MT OHL indexes'!E1049/'MT OHL indexes'!$B1048))</f>
        <v>23.771451507071472</v>
      </c>
      <c r="D1049">
        <f>IF(E1049&lt;$E1048*(2-'MT OHL indexes'!D1049/'MT OHL indexes'!$B1048),E1049,$E1048*(2-'MT OHL indexes'!D1049/'MT OHL indexes'!$B1048))</f>
        <v>22.898161711090427</v>
      </c>
      <c r="E1049">
        <f>Master!W1051</f>
        <v>23.133945721167077</v>
      </c>
    </row>
    <row r="1050" spans="1:5" x14ac:dyDescent="0.25">
      <c r="A1050" s="54">
        <f>'OHL indexes'!A1050</f>
        <v>39589</v>
      </c>
      <c r="B1050">
        <f>$E1049*(2-'MT OHL indexes'!C1050/'MT OHL indexes'!$B1049)</f>
        <v>23.515874627069664</v>
      </c>
      <c r="C1050">
        <f>IF(E1050&gt;$E1049*(2-'MT OHL indexes'!E1050/'MT OHL indexes'!$B1049),E1050,$E1049*(2-'MT OHL indexes'!E1050/'MT OHL indexes'!$B1049))</f>
        <v>23.515874627069664</v>
      </c>
      <c r="D1050">
        <f>IF(E1050&lt;$E1049*(2-'MT OHL indexes'!D1050/'MT OHL indexes'!$B1049),E1050,$E1049*(2-'MT OHL indexes'!D1050/'MT OHL indexes'!$B1049))</f>
        <v>21.599411964461385</v>
      </c>
      <c r="E1050">
        <f>Master!W1052</f>
        <v>21.89300003214267</v>
      </c>
    </row>
    <row r="1051" spans="1:5" x14ac:dyDescent="0.25">
      <c r="A1051" s="54">
        <f>'OHL indexes'!A1051</f>
        <v>39590</v>
      </c>
      <c r="B1051">
        <f>$E1050*(2-'MT OHL indexes'!C1051/'MT OHL indexes'!$B1050)</f>
        <v>21.90993420788023</v>
      </c>
      <c r="C1051">
        <f>IF(E1051&gt;$E1050*(2-'MT OHL indexes'!E1051/'MT OHL indexes'!$B1050),E1051,$E1050*(2-'MT OHL indexes'!E1051/'MT OHL indexes'!$B1050))</f>
        <v>22.200222859185761</v>
      </c>
      <c r="D1051">
        <f>IF(E1051&lt;$E1050*(2-'MT OHL indexes'!D1051/'MT OHL indexes'!$B1050),E1051,$E1050*(2-'MT OHL indexes'!D1051/'MT OHL indexes'!$B1050))</f>
        <v>21.81526618332563</v>
      </c>
      <c r="E1051">
        <f>Master!W1053</f>
        <v>22.100719813146966</v>
      </c>
    </row>
    <row r="1052" spans="1:5" x14ac:dyDescent="0.25">
      <c r="A1052" s="54">
        <f>'OHL indexes'!A1052</f>
        <v>39591</v>
      </c>
      <c r="B1052">
        <f>$E1051*(2-'MT OHL indexes'!C1052/'MT OHL indexes'!$B1051)</f>
        <v>21.816429319716519</v>
      </c>
      <c r="C1052">
        <f>IF(E1052&gt;$E1051*(2-'MT OHL indexes'!E1052/'MT OHL indexes'!$B1051),E1052,$E1051*(2-'MT OHL indexes'!E1052/'MT OHL indexes'!$B1051))</f>
        <v>21.934814605284298</v>
      </c>
      <c r="D1052">
        <f>IF(E1052&lt;$E1051*(2-'MT OHL indexes'!D1052/'MT OHL indexes'!$B1051),E1052,$E1051*(2-'MT OHL indexes'!D1052/'MT OHL indexes'!$B1051))</f>
        <v>21.447457798860263</v>
      </c>
      <c r="E1052">
        <f>Master!W1054</f>
        <v>21.607760170158276</v>
      </c>
    </row>
    <row r="1053" spans="1:5" x14ac:dyDescent="0.25">
      <c r="A1053" s="54">
        <f>'OHL indexes'!A1053</f>
        <v>39595</v>
      </c>
      <c r="B1053">
        <f>$E1052*(2-'MT OHL indexes'!C1053/'MT OHL indexes'!$B1052)</f>
        <v>21.631832836860923</v>
      </c>
      <c r="C1053">
        <f>IF(E1053&gt;$E1052*(2-'MT OHL indexes'!E1053/'MT OHL indexes'!$B1052),E1053,$E1052*(2-'MT OHL indexes'!E1053/'MT OHL indexes'!$B1052))</f>
        <v>22.026107240688283</v>
      </c>
      <c r="D1053">
        <f>IF(E1053&lt;$E1052*(2-'MT OHL indexes'!D1053/'MT OHL indexes'!$B1052),E1053,$E1052*(2-'MT OHL indexes'!D1053/'MT OHL indexes'!$B1052))</f>
        <v>21.631832836860923</v>
      </c>
      <c r="E1053">
        <f>Master!W1055</f>
        <v>22.025864202435336</v>
      </c>
    </row>
    <row r="1054" spans="1:5" x14ac:dyDescent="0.25">
      <c r="A1054" s="54">
        <f>'OHL indexes'!A1054</f>
        <v>39596</v>
      </c>
      <c r="B1054">
        <f>$E1053*(2-'MT OHL indexes'!C1054/'MT OHL indexes'!$B1053)</f>
        <v>21.820534854478172</v>
      </c>
      <c r="C1054">
        <f>IF(E1054&gt;$E1053*(2-'MT OHL indexes'!E1054/'MT OHL indexes'!$B1053),E1054,$E1053*(2-'MT OHL indexes'!E1054/'MT OHL indexes'!$B1053))</f>
        <v>22.201906913826072</v>
      </c>
      <c r="D1054">
        <f>IF(E1054&lt;$E1053*(2-'MT OHL indexes'!D1054/'MT OHL indexes'!$B1053),E1054,$E1053*(2-'MT OHL indexes'!D1054/'MT OHL indexes'!$B1053))</f>
        <v>21.812354369213111</v>
      </c>
      <c r="E1054">
        <f>Master!W1056</f>
        <v>22.163793455865687</v>
      </c>
    </row>
    <row r="1055" spans="1:5" x14ac:dyDescent="0.25">
      <c r="A1055" s="54">
        <f>'OHL indexes'!A1055</f>
        <v>39597</v>
      </c>
      <c r="B1055">
        <f>$E1054*(2-'MT OHL indexes'!C1055/'MT OHL indexes'!$B1054)</f>
        <v>22.038334692037473</v>
      </c>
      <c r="C1055">
        <f>IF(E1055&gt;$E1054*(2-'MT OHL indexes'!E1055/'MT OHL indexes'!$B1054),E1055,$E1054*(2-'MT OHL indexes'!E1055/'MT OHL indexes'!$B1054))</f>
        <v>22.714022276536749</v>
      </c>
      <c r="D1055">
        <f>IF(E1055&lt;$E1054*(2-'MT OHL indexes'!D1055/'MT OHL indexes'!$B1054),E1055,$E1054*(2-'MT OHL indexes'!D1055/'MT OHL indexes'!$B1054))</f>
        <v>22.024412805436828</v>
      </c>
      <c r="E1055">
        <f>Master!W1057</f>
        <v>22.650557487478164</v>
      </c>
    </row>
    <row r="1056" spans="1:5" x14ac:dyDescent="0.25">
      <c r="A1056" s="54">
        <f>'OHL indexes'!A1056</f>
        <v>39598</v>
      </c>
      <c r="B1056">
        <f>$E1055*(2-'MT OHL indexes'!C1056/'MT OHL indexes'!$B1055)</f>
        <v>22.655581103286131</v>
      </c>
      <c r="C1056">
        <f>IF(E1056&gt;$E1055*(2-'MT OHL indexes'!E1056/'MT OHL indexes'!$B1055),E1056,$E1055*(2-'MT OHL indexes'!E1056/'MT OHL indexes'!$B1055))</f>
        <v>22.733537830473701</v>
      </c>
      <c r="D1056">
        <f>IF(E1056&lt;$E1055*(2-'MT OHL indexes'!D1056/'MT OHL indexes'!$B1055),E1056,$E1055*(2-'MT OHL indexes'!D1056/'MT OHL indexes'!$B1055))</f>
        <v>22.593042104810287</v>
      </c>
      <c r="E1056">
        <f>Master!W1058</f>
        <v>22.710321298849514</v>
      </c>
    </row>
    <row r="1057" spans="1:5" x14ac:dyDescent="0.25">
      <c r="A1057" s="54">
        <f>'OHL indexes'!A1057</f>
        <v>39601</v>
      </c>
      <c r="B1057">
        <f>$E1056*(2-'MT OHL indexes'!C1057/'MT OHL indexes'!$B1056)</f>
        <v>22.36995963824431</v>
      </c>
      <c r="C1057">
        <f>IF(E1057&gt;$E1056*(2-'MT OHL indexes'!E1057/'MT OHL indexes'!$B1056),E1057,$E1056*(2-'MT OHL indexes'!E1057/'MT OHL indexes'!$B1056))</f>
        <v>22.429531292175177</v>
      </c>
      <c r="D1057">
        <f>IF(E1057&lt;$E1056*(2-'MT OHL indexes'!D1057/'MT OHL indexes'!$B1056),E1057,$E1056*(2-'MT OHL indexes'!D1057/'MT OHL indexes'!$B1056))</f>
        <v>21.928395550578504</v>
      </c>
      <c r="E1057">
        <f>Master!W1059</f>
        <v>22.169161716922723</v>
      </c>
    </row>
    <row r="1058" spans="1:5" x14ac:dyDescent="0.25">
      <c r="A1058" s="54">
        <f>'OHL indexes'!A1058</f>
        <v>39602</v>
      </c>
      <c r="B1058">
        <f>$E1057*(2-'MT OHL indexes'!C1058/'MT OHL indexes'!$B1057)</f>
        <v>22.333638123918437</v>
      </c>
      <c r="C1058">
        <f>IF(E1058&gt;$E1057*(2-'MT OHL indexes'!E1058/'MT OHL indexes'!$B1057),E1058,$E1057*(2-'MT OHL indexes'!E1058/'MT OHL indexes'!$B1057))</f>
        <v>22.353408228872002</v>
      </c>
      <c r="D1058">
        <f>IF(E1058&lt;$E1057*(2-'MT OHL indexes'!D1058/'MT OHL indexes'!$B1057),E1058,$E1057*(2-'MT OHL indexes'!D1058/'MT OHL indexes'!$B1057))</f>
        <v>21.730227253952595</v>
      </c>
      <c r="E1058">
        <f>Master!W1060</f>
        <v>21.84748623491847</v>
      </c>
    </row>
    <row r="1059" spans="1:5" x14ac:dyDescent="0.25">
      <c r="A1059" s="54">
        <f>'OHL indexes'!A1059</f>
        <v>39603</v>
      </c>
      <c r="B1059">
        <f>$E1058*(2-'MT OHL indexes'!C1059/'MT OHL indexes'!$B1058)</f>
        <v>21.593084636747367</v>
      </c>
      <c r="C1059">
        <f>IF(E1059&gt;$E1058*(2-'MT OHL indexes'!E1059/'MT OHL indexes'!$B1058),E1059,$E1058*(2-'MT OHL indexes'!E1059/'MT OHL indexes'!$B1058))</f>
        <v>22.084452873280878</v>
      </c>
      <c r="D1059">
        <f>IF(E1059&lt;$E1058*(2-'MT OHL indexes'!D1059/'MT OHL indexes'!$B1058),E1059,$E1058*(2-'MT OHL indexes'!D1059/'MT OHL indexes'!$B1058))</f>
        <v>21.557572255742038</v>
      </c>
      <c r="E1059">
        <f>Master!W1061</f>
        <v>21.714125237228838</v>
      </c>
    </row>
    <row r="1060" spans="1:5" x14ac:dyDescent="0.25">
      <c r="A1060" s="54">
        <f>'OHL indexes'!A1060</f>
        <v>39604</v>
      </c>
      <c r="B1060">
        <f>$E1059*(2-'MT OHL indexes'!C1060/'MT OHL indexes'!$B1059)</f>
        <v>21.752565383348223</v>
      </c>
      <c r="C1060">
        <f>IF(E1060&gt;$E1059*(2-'MT OHL indexes'!E1060/'MT OHL indexes'!$B1059),E1060,$E1059*(2-'MT OHL indexes'!E1060/'MT OHL indexes'!$B1059))</f>
        <v>22.664126564024524</v>
      </c>
      <c r="D1060">
        <f>IF(E1060&lt;$E1059*(2-'MT OHL indexes'!D1060/'MT OHL indexes'!$B1059),E1060,$E1059*(2-'MT OHL indexes'!D1060/'MT OHL indexes'!$B1059))</f>
        <v>21.589552548404381</v>
      </c>
      <c r="E1060">
        <f>Master!W1062</f>
        <v>22.32150056660123</v>
      </c>
    </row>
    <row r="1061" spans="1:5" x14ac:dyDescent="0.25">
      <c r="A1061" s="54">
        <f>'OHL indexes'!A1061</f>
        <v>39605</v>
      </c>
      <c r="B1061">
        <f>$E1060*(2-'MT OHL indexes'!C1061/'MT OHL indexes'!$B1060)</f>
        <v>21.61042233270096</v>
      </c>
      <c r="C1061">
        <f>IF(E1061&gt;$E1060*(2-'MT OHL indexes'!E1061/'MT OHL indexes'!$B1060),E1061,$E1060*(2-'MT OHL indexes'!E1061/'MT OHL indexes'!$B1060))</f>
        <v>21.904708593398642</v>
      </c>
      <c r="D1061">
        <f>IF(E1061&lt;$E1060*(2-'MT OHL indexes'!D1061/'MT OHL indexes'!$B1060),E1061,$E1060*(2-'MT OHL indexes'!D1061/'MT OHL indexes'!$B1060))</f>
        <v>21.186374895887603</v>
      </c>
      <c r="E1061">
        <f>Master!W1063</f>
        <v>21.239650180152289</v>
      </c>
    </row>
    <row r="1062" spans="1:5" x14ac:dyDescent="0.25">
      <c r="A1062" s="54">
        <f>'OHL indexes'!A1062</f>
        <v>39608</v>
      </c>
      <c r="B1062">
        <f>$E1061*(2-'MT OHL indexes'!C1062/'MT OHL indexes'!$B1061)</f>
        <v>21.275657070986096</v>
      </c>
      <c r="C1062">
        <f>IF(E1062&gt;$E1061*(2-'MT OHL indexes'!E1062/'MT OHL indexes'!$B1061),E1062,$E1061*(2-'MT OHL indexes'!E1062/'MT OHL indexes'!$B1061))</f>
        <v>21.29496245696733</v>
      </c>
      <c r="D1062">
        <f>IF(E1062&lt;$E1061*(2-'MT OHL indexes'!D1062/'MT OHL indexes'!$B1061),E1062,$E1061*(2-'MT OHL indexes'!D1062/'MT OHL indexes'!$B1061))</f>
        <v>21.024222518351003</v>
      </c>
      <c r="E1062">
        <f>Master!W1064</f>
        <v>21.227857040886455</v>
      </c>
    </row>
    <row r="1063" spans="1:5" x14ac:dyDescent="0.25">
      <c r="A1063" s="54">
        <f>'OHL indexes'!A1063</f>
        <v>39609</v>
      </c>
      <c r="B1063">
        <f>$E1062*(2-'MT OHL indexes'!C1063/'MT OHL indexes'!$B1062)</f>
        <v>20.751244065670114</v>
      </c>
      <c r="C1063">
        <f>IF(E1063&gt;$E1062*(2-'MT OHL indexes'!E1063/'MT OHL indexes'!$B1062),E1063,$E1062*(2-'MT OHL indexes'!E1063/'MT OHL indexes'!$B1062))</f>
        <v>21.530389716138863</v>
      </c>
      <c r="D1063">
        <f>IF(E1063&lt;$E1062*(2-'MT OHL indexes'!D1063/'MT OHL indexes'!$B1062),E1063,$E1062*(2-'MT OHL indexes'!D1063/'MT OHL indexes'!$B1062))</f>
        <v>20.684950369962145</v>
      </c>
      <c r="E1063">
        <f>Master!W1065</f>
        <v>21.294306665559127</v>
      </c>
    </row>
    <row r="1064" spans="1:5" x14ac:dyDescent="0.25">
      <c r="A1064" s="54">
        <f>'OHL indexes'!A1064</f>
        <v>39610</v>
      </c>
      <c r="B1064">
        <f>$E1063*(2-'MT OHL indexes'!C1064/'MT OHL indexes'!$B1063)</f>
        <v>21.133879699433702</v>
      </c>
      <c r="C1064">
        <f>IF(E1064&gt;$E1063*(2-'MT OHL indexes'!E1064/'MT OHL indexes'!$B1063),E1064,$E1063*(2-'MT OHL indexes'!E1064/'MT OHL indexes'!$B1063))</f>
        <v>21.317576975128397</v>
      </c>
      <c r="D1064">
        <f>IF(E1064&lt;$E1063*(2-'MT OHL indexes'!D1064/'MT OHL indexes'!$B1063),E1064,$E1063*(2-'MT OHL indexes'!D1064/'MT OHL indexes'!$B1063))</f>
        <v>21.029857278368215</v>
      </c>
      <c r="E1064">
        <f>Master!W1066</f>
        <v>21.110145904528238</v>
      </c>
    </row>
    <row r="1065" spans="1:5" x14ac:dyDescent="0.25">
      <c r="A1065" s="54">
        <f>'OHL indexes'!A1065</f>
        <v>39611</v>
      </c>
      <c r="B1065">
        <f>$E1064*(2-'MT OHL indexes'!C1065/'MT OHL indexes'!$B1064)</f>
        <v>21.420321614693449</v>
      </c>
      <c r="C1065">
        <f>IF(E1065&gt;$E1064*(2-'MT OHL indexes'!E1065/'MT OHL indexes'!$B1064),E1065,$E1064*(2-'MT OHL indexes'!E1065/'MT OHL indexes'!$B1064))</f>
        <v>21.453203136859148</v>
      </c>
      <c r="D1065">
        <f>IF(E1065&lt;$E1064*(2-'MT OHL indexes'!D1065/'MT OHL indexes'!$B1064),E1065,$E1064*(2-'MT OHL indexes'!D1065/'MT OHL indexes'!$B1064))</f>
        <v>21.120752995649632</v>
      </c>
      <c r="E1065">
        <f>Master!W1067</f>
        <v>21.176974074028831</v>
      </c>
    </row>
    <row r="1066" spans="1:5" x14ac:dyDescent="0.25">
      <c r="A1066" s="54">
        <f>'OHL indexes'!A1066</f>
        <v>39612</v>
      </c>
      <c r="B1066">
        <f>$E1065*(2-'MT OHL indexes'!C1066/'MT OHL indexes'!$B1065)</f>
        <v>21.204283012652393</v>
      </c>
      <c r="C1066">
        <f>IF(E1066&gt;$E1065*(2-'MT OHL indexes'!E1066/'MT OHL indexes'!$B1065),E1066,$E1065*(2-'MT OHL indexes'!E1066/'MT OHL indexes'!$B1065))</f>
        <v>21.786458878755688</v>
      </c>
      <c r="D1066">
        <f>IF(E1066&lt;$E1065*(2-'MT OHL indexes'!D1066/'MT OHL indexes'!$B1065),E1066,$E1065*(2-'MT OHL indexes'!D1066/'MT OHL indexes'!$B1065))</f>
        <v>21.193603082282113</v>
      </c>
      <c r="E1066">
        <f>Master!W1068</f>
        <v>21.732462529141465</v>
      </c>
    </row>
    <row r="1067" spans="1:5" x14ac:dyDescent="0.25">
      <c r="A1067" s="54">
        <f>'OHL indexes'!A1067</f>
        <v>39615</v>
      </c>
      <c r="B1067">
        <f>$E1066*(2-'MT OHL indexes'!C1067/'MT OHL indexes'!$B1066)</f>
        <v>21.510694206730733</v>
      </c>
      <c r="C1067">
        <f>IF(E1067&gt;$E1066*(2-'MT OHL indexes'!E1067/'MT OHL indexes'!$B1066),E1067,$E1066*(2-'MT OHL indexes'!E1067/'MT OHL indexes'!$B1066))</f>
        <v>22.118426426599214</v>
      </c>
      <c r="D1067">
        <f>IF(E1067&lt;$E1066*(2-'MT OHL indexes'!D1067/'MT OHL indexes'!$B1066),E1067,$E1066*(2-'MT OHL indexes'!D1067/'MT OHL indexes'!$B1066))</f>
        <v>21.510694206730733</v>
      </c>
      <c r="E1067">
        <f>Master!W1069</f>
        <v>22.044331320961835</v>
      </c>
    </row>
    <row r="1068" spans="1:5" x14ac:dyDescent="0.25">
      <c r="A1068" s="54">
        <f>'OHL indexes'!A1068</f>
        <v>39616</v>
      </c>
      <c r="B1068">
        <f>$E1067*(2-'MT OHL indexes'!C1068/'MT OHL indexes'!$B1067)</f>
        <v>22.076107340889322</v>
      </c>
      <c r="C1068">
        <f>IF(E1068&gt;$E1067*(2-'MT OHL indexes'!E1068/'MT OHL indexes'!$B1067),E1068,$E1067*(2-'MT OHL indexes'!E1068/'MT OHL indexes'!$B1067))</f>
        <v>22.330151438881863</v>
      </c>
      <c r="D1068">
        <f>IF(E1068&lt;$E1067*(2-'MT OHL indexes'!D1068/'MT OHL indexes'!$B1067),E1068,$E1067*(2-'MT OHL indexes'!D1068/'MT OHL indexes'!$B1067))</f>
        <v>21.987730128519473</v>
      </c>
      <c r="E1068">
        <f>Master!W1070</f>
        <v>22.040140747232332</v>
      </c>
    </row>
    <row r="1069" spans="1:5" x14ac:dyDescent="0.25">
      <c r="A1069" s="54">
        <f>'OHL indexes'!A1069</f>
        <v>39617</v>
      </c>
      <c r="B1069">
        <f>$E1068*(2-'MT OHL indexes'!C1069/'MT OHL indexes'!$B1068)</f>
        <v>21.970980318271458</v>
      </c>
      <c r="C1069">
        <f>IF(E1069&gt;$E1068*(2-'MT OHL indexes'!E1069/'MT OHL indexes'!$B1068),E1069,$E1068*(2-'MT OHL indexes'!E1069/'MT OHL indexes'!$B1068))</f>
        <v>22.087295204857782</v>
      </c>
      <c r="D1069">
        <f>IF(E1069&lt;$E1068*(2-'MT OHL indexes'!D1069/'MT OHL indexes'!$B1068),E1069,$E1068*(2-'MT OHL indexes'!D1069/'MT OHL indexes'!$B1068))</f>
        <v>21.688051899188107</v>
      </c>
      <c r="E1069">
        <f>Master!W1071</f>
        <v>21.811092523770665</v>
      </c>
    </row>
    <row r="1070" spans="1:5" x14ac:dyDescent="0.25">
      <c r="A1070" s="54">
        <f>'OHL indexes'!A1070</f>
        <v>39618</v>
      </c>
      <c r="B1070">
        <f>$E1069*(2-'MT OHL indexes'!C1070/'MT OHL indexes'!$B1069)</f>
        <v>21.781594413918295</v>
      </c>
      <c r="C1070">
        <f>IF(E1070&gt;$E1069*(2-'MT OHL indexes'!E1070/'MT OHL indexes'!$B1069),E1070,$E1069*(2-'MT OHL indexes'!E1070/'MT OHL indexes'!$B1069))</f>
        <v>22.113528450167586</v>
      </c>
      <c r="D1070">
        <f>IF(E1070&lt;$E1069*(2-'MT OHL indexes'!D1070/'MT OHL indexes'!$B1069),E1070,$E1069*(2-'MT OHL indexes'!D1070/'MT OHL indexes'!$B1069))</f>
        <v>21.717086964022812</v>
      </c>
      <c r="E1070">
        <f>Master!W1072</f>
        <v>22.067780283084794</v>
      </c>
    </row>
    <row r="1071" spans="1:5" x14ac:dyDescent="0.25">
      <c r="A1071" s="54">
        <f>'OHL indexes'!A1071</f>
        <v>39619</v>
      </c>
      <c r="B1071">
        <f>$E1070*(2-'MT OHL indexes'!C1071/'MT OHL indexes'!$B1070)</f>
        <v>21.810730498614554</v>
      </c>
      <c r="C1071">
        <f>IF(E1071&gt;$E1070*(2-'MT OHL indexes'!E1071/'MT OHL indexes'!$B1070),E1071,$E1070*(2-'MT OHL indexes'!E1071/'MT OHL indexes'!$B1070))</f>
        <v>21.940333303134356</v>
      </c>
      <c r="D1071">
        <f>IF(E1071&lt;$E1070*(2-'MT OHL indexes'!D1071/'MT OHL indexes'!$B1070),E1071,$E1070*(2-'MT OHL indexes'!D1071/'MT OHL indexes'!$B1070))</f>
        <v>21.470541381568896</v>
      </c>
      <c r="E1071">
        <f>Master!W1073</f>
        <v>21.85896216399032</v>
      </c>
    </row>
    <row r="1072" spans="1:5" x14ac:dyDescent="0.25">
      <c r="A1072" s="54">
        <f>'OHL indexes'!A1072</f>
        <v>39622</v>
      </c>
      <c r="B1072">
        <f>$E1071*(2-'MT OHL indexes'!C1072/'MT OHL indexes'!$B1071)</f>
        <v>21.842349661291816</v>
      </c>
      <c r="C1072">
        <f>IF(E1072&gt;$E1071*(2-'MT OHL indexes'!E1072/'MT OHL indexes'!$B1071),E1072,$E1071*(2-'MT OHL indexes'!E1072/'MT OHL indexes'!$B1071))</f>
        <v>22.076885211428603</v>
      </c>
      <c r="D1072">
        <f>IF(E1072&lt;$E1071*(2-'MT OHL indexes'!D1072/'MT OHL indexes'!$B1071),E1072,$E1071*(2-'MT OHL indexes'!D1072/'MT OHL indexes'!$B1071))</f>
        <v>21.723451418137518</v>
      </c>
      <c r="E1072">
        <f>Master!W1074</f>
        <v>21.981106649597482</v>
      </c>
    </row>
    <row r="1073" spans="1:5" x14ac:dyDescent="0.25">
      <c r="A1073" s="54">
        <f>'OHL indexes'!A1073</f>
        <v>39623</v>
      </c>
      <c r="B1073">
        <f>$E1072*(2-'MT OHL indexes'!C1073/'MT OHL indexes'!$B1072)</f>
        <v>21.845856776665858</v>
      </c>
      <c r="C1073">
        <f>IF(E1073&gt;$E1072*(2-'MT OHL indexes'!E1073/'MT OHL indexes'!$B1072),E1073,$E1072*(2-'MT OHL indexes'!E1073/'MT OHL indexes'!$B1072))</f>
        <v>22.100213344803109</v>
      </c>
      <c r="D1073">
        <f>IF(E1073&lt;$E1072*(2-'MT OHL indexes'!D1073/'MT OHL indexes'!$B1072),E1073,$E1072*(2-'MT OHL indexes'!D1073/'MT OHL indexes'!$B1072))</f>
        <v>21.60171368086927</v>
      </c>
      <c r="E1073">
        <f>Master!W1075</f>
        <v>21.993785475017745</v>
      </c>
    </row>
    <row r="1074" spans="1:5" x14ac:dyDescent="0.25">
      <c r="A1074" s="54">
        <f>'OHL indexes'!A1074</f>
        <v>39624</v>
      </c>
      <c r="B1074">
        <f>$E1073*(2-'MT OHL indexes'!C1074/'MT OHL indexes'!$B1073)</f>
        <v>22.259009850897932</v>
      </c>
      <c r="C1074">
        <f>IF(E1074&gt;$E1073*(2-'MT OHL indexes'!E1074/'MT OHL indexes'!$B1073),E1074,$E1073*(2-'MT OHL indexes'!E1074/'MT OHL indexes'!$B1073))</f>
        <v>22.70550273305755</v>
      </c>
      <c r="D1074">
        <f>IF(E1074&lt;$E1073*(2-'MT OHL indexes'!D1074/'MT OHL indexes'!$B1073),E1074,$E1073*(2-'MT OHL indexes'!D1074/'MT OHL indexes'!$B1073))</f>
        <v>22.245154933220526</v>
      </c>
      <c r="E1074">
        <f>Master!W1076</f>
        <v>22.582128095358893</v>
      </c>
    </row>
    <row r="1075" spans="1:5" x14ac:dyDescent="0.25">
      <c r="A1075" s="54">
        <f>'OHL indexes'!A1075</f>
        <v>39625</v>
      </c>
      <c r="B1075">
        <f>$E1074*(2-'MT OHL indexes'!C1075/'MT OHL indexes'!$B1074)</f>
        <v>21.892436673502068</v>
      </c>
      <c r="C1075">
        <f>IF(E1075&gt;$E1074*(2-'MT OHL indexes'!E1075/'MT OHL indexes'!$B1074),E1075,$E1074*(2-'MT OHL indexes'!E1075/'MT OHL indexes'!$B1074))</f>
        <v>21.909317656795441</v>
      </c>
      <c r="D1075">
        <f>IF(E1075&lt;$E1074*(2-'MT OHL indexes'!D1075/'MT OHL indexes'!$B1074),E1075,$E1074*(2-'MT OHL indexes'!D1075/'MT OHL indexes'!$B1074))</f>
        <v>21.142878834787137</v>
      </c>
      <c r="E1075">
        <f>Master!W1077</f>
        <v>21.271800848755007</v>
      </c>
    </row>
    <row r="1076" spans="1:5" x14ac:dyDescent="0.25">
      <c r="A1076" s="54">
        <f>'OHL indexes'!A1076</f>
        <v>39626</v>
      </c>
      <c r="B1076">
        <f>$E1075*(2-'MT OHL indexes'!C1076/'MT OHL indexes'!$B1075)</f>
        <v>21.362896286053257</v>
      </c>
      <c r="C1076">
        <f>IF(E1076&gt;$E1075*(2-'MT OHL indexes'!E1076/'MT OHL indexes'!$B1075),E1076,$E1075*(2-'MT OHL indexes'!E1076/'MT OHL indexes'!$B1075))</f>
        <v>21.559960715328607</v>
      </c>
      <c r="D1076">
        <f>IF(E1076&lt;$E1075*(2-'MT OHL indexes'!D1076/'MT OHL indexes'!$B1075),E1076,$E1075*(2-'MT OHL indexes'!D1076/'MT OHL indexes'!$B1075))</f>
        <v>21.214168562510462</v>
      </c>
      <c r="E1076">
        <f>Master!W1078</f>
        <v>21.546643637405914</v>
      </c>
    </row>
    <row r="1077" spans="1:5" x14ac:dyDescent="0.25">
      <c r="A1077" s="54">
        <f>'OHL indexes'!A1077</f>
        <v>39629</v>
      </c>
      <c r="B1077">
        <f>$E1076*(2-'MT OHL indexes'!C1077/'MT OHL indexes'!$B1076)</f>
        <v>21.605633007363434</v>
      </c>
      <c r="C1077">
        <f>IF(E1077&gt;$E1076*(2-'MT OHL indexes'!E1077/'MT OHL indexes'!$B1076),E1077,$E1076*(2-'MT OHL indexes'!E1077/'MT OHL indexes'!$B1076))</f>
        <v>21.77799332528733</v>
      </c>
      <c r="D1077">
        <f>IF(E1077&lt;$E1076*(2-'MT OHL indexes'!D1077/'MT OHL indexes'!$B1076),E1077,$E1076*(2-'MT OHL indexes'!D1077/'MT OHL indexes'!$B1076))</f>
        <v>21.530106962468174</v>
      </c>
      <c r="E1077">
        <f>Master!W1079</f>
        <v>21.642124681405495</v>
      </c>
    </row>
    <row r="1078" spans="1:5" x14ac:dyDescent="0.25">
      <c r="A1078" s="54">
        <f>'OHL indexes'!A1078</f>
        <v>39630</v>
      </c>
      <c r="B1078">
        <f>$E1077*(2-'MT OHL indexes'!C1078/'MT OHL indexes'!$B1077)</f>
        <v>21.11973391263998</v>
      </c>
      <c r="C1078">
        <f>IF(E1078&gt;$E1077*(2-'MT OHL indexes'!E1078/'MT OHL indexes'!$B1077),E1078,$E1077*(2-'MT OHL indexes'!E1078/'MT OHL indexes'!$B1077))</f>
        <v>21.747534027433268</v>
      </c>
      <c r="D1078">
        <f>IF(E1078&lt;$E1077*(2-'MT OHL indexes'!D1078/'MT OHL indexes'!$B1077),E1078,$E1077*(2-'MT OHL indexes'!D1078/'MT OHL indexes'!$B1077))</f>
        <v>21.023952284999876</v>
      </c>
      <c r="E1078">
        <f>Master!W1080</f>
        <v>21.733600458729995</v>
      </c>
    </row>
    <row r="1079" spans="1:5" x14ac:dyDescent="0.25">
      <c r="A1079" s="54">
        <f>'OHL indexes'!A1079</f>
        <v>39631</v>
      </c>
      <c r="B1079">
        <f>$E1078*(2-'MT OHL indexes'!C1079/'MT OHL indexes'!$B1078)</f>
        <v>21.765476938024577</v>
      </c>
      <c r="C1079">
        <f>IF(E1079&gt;$E1078*(2-'MT OHL indexes'!E1079/'MT OHL indexes'!$B1078),E1079,$E1078*(2-'MT OHL indexes'!E1079/'MT OHL indexes'!$B1078))</f>
        <v>21.799618527047201</v>
      </c>
      <c r="D1079">
        <f>IF(E1079&lt;$E1078*(2-'MT OHL indexes'!D1079/'MT OHL indexes'!$B1078),E1079,$E1078*(2-'MT OHL indexes'!D1079/'MT OHL indexes'!$B1078))</f>
        <v>21.103514542730458</v>
      </c>
      <c r="E1079">
        <f>Master!W1081</f>
        <v>21.170679542306129</v>
      </c>
    </row>
    <row r="1080" spans="1:5" x14ac:dyDescent="0.25">
      <c r="A1080" s="54">
        <f>'OHL indexes'!A1080</f>
        <v>39632</v>
      </c>
      <c r="B1080">
        <f>$E1079*(2-'MT OHL indexes'!C1080/'MT OHL indexes'!$B1079)</f>
        <v>21.343392049631962</v>
      </c>
      <c r="C1080">
        <f>IF(E1080&gt;$E1079*(2-'MT OHL indexes'!E1080/'MT OHL indexes'!$B1079),E1080,$E1079*(2-'MT OHL indexes'!E1080/'MT OHL indexes'!$B1079))</f>
        <v>21.498434663759323</v>
      </c>
      <c r="D1080">
        <f>IF(E1080&lt;$E1079*(2-'MT OHL indexes'!D1080/'MT OHL indexes'!$B1079),E1080,$E1079*(2-'MT OHL indexes'!D1080/'MT OHL indexes'!$B1079))</f>
        <v>21.2310682164375</v>
      </c>
      <c r="E1080">
        <f>Master!W1082</f>
        <v>21.473422665303122</v>
      </c>
    </row>
    <row r="1081" spans="1:5" x14ac:dyDescent="0.25">
      <c r="A1081" s="54">
        <f>'OHL indexes'!A1081</f>
        <v>39636</v>
      </c>
      <c r="B1081">
        <f>$E1080*(2-'MT OHL indexes'!C1081/'MT OHL indexes'!$B1080)</f>
        <v>21.380740401242093</v>
      </c>
      <c r="C1081">
        <f>IF(E1081&gt;$E1080*(2-'MT OHL indexes'!E1081/'MT OHL indexes'!$B1080),E1081,$E1080*(2-'MT OHL indexes'!E1081/'MT OHL indexes'!$B1080))</f>
        <v>21.635538851079335</v>
      </c>
      <c r="D1081">
        <f>IF(E1081&lt;$E1080*(2-'MT OHL indexes'!D1081/'MT OHL indexes'!$B1080),E1081,$E1080*(2-'MT OHL indexes'!D1081/'MT OHL indexes'!$B1080))</f>
        <v>21.011274911230338</v>
      </c>
      <c r="E1081">
        <f>Master!W1083</f>
        <v>21.214832059908201</v>
      </c>
    </row>
    <row r="1082" spans="1:5" x14ac:dyDescent="0.25">
      <c r="A1082" s="54">
        <f>'OHL indexes'!A1082</f>
        <v>39637</v>
      </c>
      <c r="B1082">
        <f>$E1081*(2-'MT OHL indexes'!C1082/'MT OHL indexes'!$B1081)</f>
        <v>21.395086025692915</v>
      </c>
      <c r="C1082">
        <f>IF(E1082&gt;$E1081*(2-'MT OHL indexes'!E1082/'MT OHL indexes'!$B1081),E1082,$E1081*(2-'MT OHL indexes'!E1082/'MT OHL indexes'!$B1081))</f>
        <v>22.017113226538054</v>
      </c>
      <c r="D1082">
        <f>IF(E1082&lt;$E1081*(2-'MT OHL indexes'!D1082/'MT OHL indexes'!$B1081),E1082,$E1081*(2-'MT OHL indexes'!D1082/'MT OHL indexes'!$B1081))</f>
        <v>21.296077757636819</v>
      </c>
      <c r="E1082">
        <f>Master!W1084</f>
        <v>22.017113226538054</v>
      </c>
    </row>
    <row r="1083" spans="1:5" x14ac:dyDescent="0.25">
      <c r="A1083" s="54">
        <f>'OHL indexes'!A1083</f>
        <v>39638</v>
      </c>
      <c r="B1083">
        <f>$E1082*(2-'MT OHL indexes'!C1083/'MT OHL indexes'!$B1082)</f>
        <v>22.094082382553839</v>
      </c>
      <c r="C1083">
        <f>IF(E1083&gt;$E1082*(2-'MT OHL indexes'!E1083/'MT OHL indexes'!$B1082),E1083,$E1082*(2-'MT OHL indexes'!E1083/'MT OHL indexes'!$B1082))</f>
        <v>22.162722197603561</v>
      </c>
      <c r="D1083">
        <f>IF(E1083&lt;$E1082*(2-'MT OHL indexes'!D1083/'MT OHL indexes'!$B1082),E1083,$E1082*(2-'MT OHL indexes'!D1083/'MT OHL indexes'!$B1082))</f>
        <v>21.160808275451558</v>
      </c>
      <c r="E1083">
        <f>Master!W1085</f>
        <v>21.162267754500085</v>
      </c>
    </row>
    <row r="1084" spans="1:5" x14ac:dyDescent="0.25">
      <c r="A1084" s="54">
        <f>'OHL indexes'!A1084</f>
        <v>39639</v>
      </c>
      <c r="B1084">
        <f>$E1083*(2-'MT OHL indexes'!C1084/'MT OHL indexes'!$B1083)</f>
        <v>21.165351798817408</v>
      </c>
      <c r="C1084">
        <f>IF(E1084&gt;$E1083*(2-'MT OHL indexes'!E1084/'MT OHL indexes'!$B1083),E1084,$E1083*(2-'MT OHL indexes'!E1084/'MT OHL indexes'!$B1083))</f>
        <v>21.382594366409183</v>
      </c>
      <c r="D1084">
        <f>IF(E1084&lt;$E1083*(2-'MT OHL indexes'!D1084/'MT OHL indexes'!$B1083),E1084,$E1083*(2-'MT OHL indexes'!D1084/'MT OHL indexes'!$B1083))</f>
        <v>21.050331705691097</v>
      </c>
      <c r="E1084">
        <f>Master!W1086</f>
        <v>21.165821887859238</v>
      </c>
    </row>
    <row r="1085" spans="1:5" x14ac:dyDescent="0.25">
      <c r="A1085" s="54">
        <f>'OHL indexes'!A1085</f>
        <v>39640</v>
      </c>
      <c r="B1085">
        <f>$E1084*(2-'MT OHL indexes'!C1085/'MT OHL indexes'!$B1084)</f>
        <v>20.630394969671208</v>
      </c>
      <c r="C1085">
        <f>IF(E1085&gt;$E1084*(2-'MT OHL indexes'!E1085/'MT OHL indexes'!$B1084),E1085,$E1084*(2-'MT OHL indexes'!E1085/'MT OHL indexes'!$B1084))</f>
        <v>21.185412781259981</v>
      </c>
      <c r="D1085">
        <f>IF(E1085&lt;$E1084*(2-'MT OHL indexes'!D1085/'MT OHL indexes'!$B1084),E1085,$E1084*(2-'MT OHL indexes'!D1085/'MT OHL indexes'!$B1084))</f>
        <v>20.534291427151086</v>
      </c>
      <c r="E1085">
        <f>Master!W1087</f>
        <v>20.949094775894359</v>
      </c>
    </row>
    <row r="1086" spans="1:5" x14ac:dyDescent="0.25">
      <c r="A1086" s="54">
        <f>'OHL indexes'!A1086</f>
        <v>39643</v>
      </c>
      <c r="B1086">
        <f>$E1085*(2-'MT OHL indexes'!C1086/'MT OHL indexes'!$B1085)</f>
        <v>21.025887579452011</v>
      </c>
      <c r="C1086">
        <f>IF(E1086&gt;$E1085*(2-'MT OHL indexes'!E1086/'MT OHL indexes'!$B1085),E1086,$E1085*(2-'MT OHL indexes'!E1086/'MT OHL indexes'!$B1085))</f>
        <v>21.025887579452011</v>
      </c>
      <c r="D1086">
        <f>IF(E1086&lt;$E1085*(2-'MT OHL indexes'!D1086/'MT OHL indexes'!$B1085),E1086,$E1085*(2-'MT OHL indexes'!D1086/'MT OHL indexes'!$B1085))</f>
        <v>20.759228264939178</v>
      </c>
      <c r="E1086">
        <f>Master!W1088</f>
        <v>20.804765485150419</v>
      </c>
    </row>
    <row r="1087" spans="1:5" x14ac:dyDescent="0.25">
      <c r="A1087" s="54">
        <f>'OHL indexes'!A1087</f>
        <v>39644</v>
      </c>
      <c r="B1087">
        <f>$E1086*(2-'MT OHL indexes'!C1087/'MT OHL indexes'!$B1086)</f>
        <v>20.818483654726808</v>
      </c>
      <c r="C1087">
        <f>IF(E1087&gt;$E1086*(2-'MT OHL indexes'!E1087/'MT OHL indexes'!$B1086),E1087,$E1086*(2-'MT OHL indexes'!E1087/'MT OHL indexes'!$B1086))</f>
        <v>21.149078479454218</v>
      </c>
      <c r="D1087">
        <f>IF(E1087&lt;$E1086*(2-'MT OHL indexes'!D1087/'MT OHL indexes'!$B1086),E1087,$E1086*(2-'MT OHL indexes'!D1087/'MT OHL indexes'!$B1086))</f>
        <v>20.478496155284517</v>
      </c>
      <c r="E1087">
        <f>Master!W1089</f>
        <v>20.667589749017953</v>
      </c>
    </row>
    <row r="1088" spans="1:5" x14ac:dyDescent="0.25">
      <c r="A1088" s="54">
        <f>'OHL indexes'!A1088</f>
        <v>39645</v>
      </c>
      <c r="B1088">
        <f>$E1087*(2-'MT OHL indexes'!C1088/'MT OHL indexes'!$B1087)</f>
        <v>20.916563080172555</v>
      </c>
      <c r="C1088">
        <f>IF(E1088&gt;$E1087*(2-'MT OHL indexes'!E1088/'MT OHL indexes'!$B1087),E1088,$E1087*(2-'MT OHL indexes'!E1088/'MT OHL indexes'!$B1087))</f>
        <v>21.845317362497557</v>
      </c>
      <c r="D1088">
        <f>IF(E1088&lt;$E1087*(2-'MT OHL indexes'!D1088/'MT OHL indexes'!$B1087),E1088,$E1087*(2-'MT OHL indexes'!D1088/'MT OHL indexes'!$B1087))</f>
        <v>20.857816047755794</v>
      </c>
      <c r="E1088">
        <f>Master!W1090</f>
        <v>21.74198305244164</v>
      </c>
    </row>
    <row r="1089" spans="1:5" x14ac:dyDescent="0.25">
      <c r="A1089" s="54">
        <f>'OHL indexes'!A1089</f>
        <v>39646</v>
      </c>
      <c r="B1089">
        <f>$E1088*(2-'MT OHL indexes'!C1089/'MT OHL indexes'!$B1088)</f>
        <v>22.216079682814321</v>
      </c>
      <c r="C1089">
        <f>IF(E1089&gt;$E1088*(2-'MT OHL indexes'!E1089/'MT OHL indexes'!$B1088),E1089,$E1088*(2-'MT OHL indexes'!E1089/'MT OHL indexes'!$B1088))</f>
        <v>22.720722568877807</v>
      </c>
      <c r="D1089">
        <f>IF(E1089&lt;$E1088*(2-'MT OHL indexes'!D1089/'MT OHL indexes'!$B1088),E1089,$E1088*(2-'MT OHL indexes'!D1089/'MT OHL indexes'!$B1088))</f>
        <v>21.170161420412729</v>
      </c>
      <c r="E1089">
        <f>Master!W1091</f>
        <v>22.047127135156785</v>
      </c>
    </row>
    <row r="1090" spans="1:5" x14ac:dyDescent="0.25">
      <c r="A1090" s="54">
        <f>'OHL indexes'!A1090</f>
        <v>39647</v>
      </c>
      <c r="B1090">
        <f>$E1089*(2-'MT OHL indexes'!C1090/'MT OHL indexes'!$B1089)</f>
        <v>22.068197304382867</v>
      </c>
      <c r="C1090">
        <f>IF(E1090&gt;$E1089*(2-'MT OHL indexes'!E1090/'MT OHL indexes'!$B1089),E1090,$E1089*(2-'MT OHL indexes'!E1090/'MT OHL indexes'!$B1089))</f>
        <v>22.217477306092807</v>
      </c>
      <c r="D1090">
        <f>IF(E1090&lt;$E1089*(2-'MT OHL indexes'!D1090/'MT OHL indexes'!$B1089),E1090,$E1089*(2-'MT OHL indexes'!D1090/'MT OHL indexes'!$B1089))</f>
        <v>22.043169081380647</v>
      </c>
      <c r="E1090">
        <f>Master!W1092</f>
        <v>22.17895789699238</v>
      </c>
    </row>
    <row r="1091" spans="1:5" x14ac:dyDescent="0.25">
      <c r="A1091" s="54">
        <f>'OHL indexes'!A1091</f>
        <v>39650</v>
      </c>
      <c r="B1091">
        <f>$E1090*(2-'MT OHL indexes'!C1091/'MT OHL indexes'!$B1090)</f>
        <v>22.28104838102794</v>
      </c>
      <c r="C1091">
        <f>IF(E1091&gt;$E1090*(2-'MT OHL indexes'!E1091/'MT OHL indexes'!$B1090),E1091,$E1090*(2-'MT OHL indexes'!E1091/'MT OHL indexes'!$B1090))</f>
        <v>22.430692803133127</v>
      </c>
      <c r="D1091">
        <f>IF(E1091&lt;$E1090*(2-'MT OHL indexes'!D1091/'MT OHL indexes'!$B1090),E1091,$E1090*(2-'MT OHL indexes'!D1091/'MT OHL indexes'!$B1090))</f>
        <v>22.228322077442378</v>
      </c>
      <c r="E1091">
        <f>Master!W1093</f>
        <v>22.418128244455563</v>
      </c>
    </row>
    <row r="1092" spans="1:5" x14ac:dyDescent="0.25">
      <c r="A1092" s="54">
        <f>'OHL indexes'!A1092</f>
        <v>39651</v>
      </c>
      <c r="B1092">
        <f>$E1091*(2-'MT OHL indexes'!C1092/'MT OHL indexes'!$B1091)</f>
        <v>22.2105779572756</v>
      </c>
      <c r="C1092">
        <f>IF(E1092&gt;$E1091*(2-'MT OHL indexes'!E1092/'MT OHL indexes'!$B1091),E1092,$E1091*(2-'MT OHL indexes'!E1092/'MT OHL indexes'!$B1091))</f>
        <v>22.840082313182432</v>
      </c>
      <c r="D1092">
        <f>IF(E1092&lt;$E1091*(2-'MT OHL indexes'!D1092/'MT OHL indexes'!$B1091),E1092,$E1091*(2-'MT OHL indexes'!D1092/'MT OHL indexes'!$B1091))</f>
        <v>22.2105779572756</v>
      </c>
      <c r="E1092">
        <f>Master!W1094</f>
        <v>22.840082313182432</v>
      </c>
    </row>
    <row r="1093" spans="1:5" x14ac:dyDescent="0.25">
      <c r="A1093" s="54">
        <f>'OHL indexes'!A1093</f>
        <v>39652</v>
      </c>
      <c r="B1093">
        <f>$E1092*(2-'MT OHL indexes'!C1093/'MT OHL indexes'!$B1092)</f>
        <v>22.936726657965131</v>
      </c>
      <c r="C1093">
        <f>IF(E1093&gt;$E1092*(2-'MT OHL indexes'!E1093/'MT OHL indexes'!$B1092),E1093,$E1092*(2-'MT OHL indexes'!E1093/'MT OHL indexes'!$B1092))</f>
        <v>23.055987961080451</v>
      </c>
      <c r="D1093">
        <f>IF(E1093&lt;$E1092*(2-'MT OHL indexes'!D1093/'MT OHL indexes'!$B1092),E1093,$E1092*(2-'MT OHL indexes'!D1093/'MT OHL indexes'!$B1092))</f>
        <v>22.509712458780367</v>
      </c>
      <c r="E1093">
        <f>Master!W1095</f>
        <v>22.613331053210512</v>
      </c>
    </row>
    <row r="1094" spans="1:5" x14ac:dyDescent="0.25">
      <c r="A1094" s="54">
        <f>'OHL indexes'!A1094</f>
        <v>39653</v>
      </c>
      <c r="B1094">
        <f>$E1093*(2-'MT OHL indexes'!C1094/'MT OHL indexes'!$B1093)</f>
        <v>22.224680222151886</v>
      </c>
      <c r="C1094">
        <f>IF(E1094&gt;$E1093*(2-'MT OHL indexes'!E1094/'MT OHL indexes'!$B1093),E1094,$E1093*(2-'MT OHL indexes'!E1094/'MT OHL indexes'!$B1093))</f>
        <v>22.244166586066797</v>
      </c>
      <c r="D1094">
        <f>IF(E1094&lt;$E1093*(2-'MT OHL indexes'!D1094/'MT OHL indexes'!$B1093),E1094,$E1093*(2-'MT OHL indexes'!D1094/'MT OHL indexes'!$B1093))</f>
        <v>21.617231258939793</v>
      </c>
      <c r="E1094">
        <f>Master!W1096</f>
        <v>21.618302916512917</v>
      </c>
    </row>
    <row r="1095" spans="1:5" x14ac:dyDescent="0.25">
      <c r="A1095" s="54">
        <f>'OHL indexes'!A1095</f>
        <v>39654</v>
      </c>
      <c r="B1095">
        <f>$E1094*(2-'MT OHL indexes'!C1095/'MT OHL indexes'!$B1094)</f>
        <v>21.872451045289253</v>
      </c>
      <c r="C1095">
        <f>IF(E1095&gt;$E1094*(2-'MT OHL indexes'!E1095/'MT OHL indexes'!$B1094),E1095,$E1094*(2-'MT OHL indexes'!E1095/'MT OHL indexes'!$B1094))</f>
        <v>21.968202178808333</v>
      </c>
      <c r="D1095">
        <f>IF(E1095&lt;$E1094*(2-'MT OHL indexes'!D1095/'MT OHL indexes'!$B1094),E1095,$E1094*(2-'MT OHL indexes'!D1095/'MT OHL indexes'!$B1094))</f>
        <v>21.780391670916604</v>
      </c>
      <c r="E1095">
        <f>Master!W1097</f>
        <v>21.782230441345412</v>
      </c>
    </row>
    <row r="1096" spans="1:5" x14ac:dyDescent="0.25">
      <c r="A1096" s="54">
        <f>'OHL indexes'!A1096</f>
        <v>39657</v>
      </c>
      <c r="B1096">
        <f>$E1095*(2-'MT OHL indexes'!C1096/'MT OHL indexes'!$B1095)</f>
        <v>21.600517204506033</v>
      </c>
      <c r="C1096">
        <f>IF(E1096&gt;$E1095*(2-'MT OHL indexes'!E1096/'MT OHL indexes'!$B1095),E1096,$E1095*(2-'MT OHL indexes'!E1096/'MT OHL indexes'!$B1095))</f>
        <v>21.714243868307911</v>
      </c>
      <c r="D1096">
        <f>IF(E1096&lt;$E1095*(2-'MT OHL indexes'!D1096/'MT OHL indexes'!$B1095),E1096,$E1095*(2-'MT OHL indexes'!D1096/'MT OHL indexes'!$B1095))</f>
        <v>21.318433463296405</v>
      </c>
      <c r="E1096">
        <f>Master!W1098</f>
        <v>21.321850884524373</v>
      </c>
    </row>
    <row r="1097" spans="1:5" x14ac:dyDescent="0.25">
      <c r="A1097" s="54">
        <f>'OHL indexes'!A1097</f>
        <v>39658</v>
      </c>
      <c r="B1097">
        <f>$E1096*(2-'MT OHL indexes'!C1097/'MT OHL indexes'!$B1096)</f>
        <v>21.594221301054834</v>
      </c>
      <c r="C1097">
        <f>IF(E1097&gt;$E1096*(2-'MT OHL indexes'!E1097/'MT OHL indexes'!$B1096),E1097,$E1096*(2-'MT OHL indexes'!E1097/'MT OHL indexes'!$B1096))</f>
        <v>22.138110909418796</v>
      </c>
      <c r="D1097">
        <f>IF(E1097&lt;$E1096*(2-'MT OHL indexes'!D1097/'MT OHL indexes'!$B1096),E1097,$E1096*(2-'MT OHL indexes'!D1097/'MT OHL indexes'!$B1096))</f>
        <v>21.594221301054834</v>
      </c>
      <c r="E1097">
        <f>Master!W1099</f>
        <v>22.138110909418796</v>
      </c>
    </row>
    <row r="1098" spans="1:5" x14ac:dyDescent="0.25">
      <c r="A1098" s="54">
        <f>'OHL indexes'!A1098</f>
        <v>39659</v>
      </c>
      <c r="B1098">
        <f>$E1097*(2-'MT OHL indexes'!C1098/'MT OHL indexes'!$B1097)</f>
        <v>22.462196910062044</v>
      </c>
      <c r="C1098">
        <f>IF(E1098&gt;$E1097*(2-'MT OHL indexes'!E1098/'MT OHL indexes'!$B1097),E1098,$E1097*(2-'MT OHL indexes'!E1098/'MT OHL indexes'!$B1097))</f>
        <v>22.665964049074908</v>
      </c>
      <c r="D1098">
        <f>IF(E1098&lt;$E1097*(2-'MT OHL indexes'!D1098/'MT OHL indexes'!$B1097),E1098,$E1097*(2-'MT OHL indexes'!D1098/'MT OHL indexes'!$B1097))</f>
        <v>22.35222693549753</v>
      </c>
      <c r="E1098">
        <f>Master!W1100</f>
        <v>22.653902931312725</v>
      </c>
    </row>
    <row r="1099" spans="1:5" x14ac:dyDescent="0.25">
      <c r="A1099" s="54">
        <f>'OHL indexes'!A1099</f>
        <v>39660</v>
      </c>
      <c r="B1099">
        <f>$E1098*(2-'MT OHL indexes'!C1099/'MT OHL indexes'!$B1098)</f>
        <v>22.344735116816235</v>
      </c>
      <c r="C1099">
        <f>IF(E1099&gt;$E1098*(2-'MT OHL indexes'!E1099/'MT OHL indexes'!$B1098),E1099,$E1098*(2-'MT OHL indexes'!E1099/'MT OHL indexes'!$B1098))</f>
        <v>22.552654887211371</v>
      </c>
      <c r="D1099">
        <f>IF(E1099&lt;$E1098*(2-'MT OHL indexes'!D1099/'MT OHL indexes'!$B1098),E1099,$E1098*(2-'MT OHL indexes'!D1099/'MT OHL indexes'!$B1098))</f>
        <v>22.111893302627777</v>
      </c>
      <c r="E1099">
        <f>Master!W1101</f>
        <v>22.113187876788547</v>
      </c>
    </row>
    <row r="1100" spans="1:5" x14ac:dyDescent="0.25">
      <c r="A1100" s="54">
        <f>'OHL indexes'!A1100</f>
        <v>39661</v>
      </c>
      <c r="B1100">
        <f>$E1099*(2-'MT OHL indexes'!C1100/'MT OHL indexes'!$B1099)</f>
        <v>22.027509388112776</v>
      </c>
      <c r="C1100">
        <f>IF(E1100&gt;$E1099*(2-'MT OHL indexes'!E1100/'MT OHL indexes'!$B1099),E1100,$E1099*(2-'MT OHL indexes'!E1100/'MT OHL indexes'!$B1099))</f>
        <v>22.056585651346701</v>
      </c>
      <c r="D1100">
        <f>IF(E1100&lt;$E1099*(2-'MT OHL indexes'!D1100/'MT OHL indexes'!$B1099),E1100,$E1099*(2-'MT OHL indexes'!D1100/'MT OHL indexes'!$B1099))</f>
        <v>21.976077681528288</v>
      </c>
      <c r="E1100">
        <f>Master!W1102</f>
        <v>22.015845317643137</v>
      </c>
    </row>
    <row r="1101" spans="1:5" x14ac:dyDescent="0.25">
      <c r="A1101" s="54">
        <f>'OHL indexes'!A1101</f>
        <v>39664</v>
      </c>
      <c r="B1101">
        <f>$E1100*(2-'MT OHL indexes'!C1101/'MT OHL indexes'!$B1100)</f>
        <v>21.925284445963008</v>
      </c>
      <c r="C1101">
        <f>IF(E1101&gt;$E1100*(2-'MT OHL indexes'!E1101/'MT OHL indexes'!$B1100),E1101,$E1100*(2-'MT OHL indexes'!E1101/'MT OHL indexes'!$B1100))</f>
        <v>22.202601914507497</v>
      </c>
      <c r="D1101">
        <f>IF(E1101&lt;$E1100*(2-'MT OHL indexes'!D1101/'MT OHL indexes'!$B1100),E1101,$E1100*(2-'MT OHL indexes'!D1101/'MT OHL indexes'!$B1100))</f>
        <v>21.775162867791565</v>
      </c>
      <c r="E1101">
        <f>Master!W1103</f>
        <v>22.053822318770472</v>
      </c>
    </row>
    <row r="1102" spans="1:5" x14ac:dyDescent="0.25">
      <c r="A1102" s="54">
        <f>'OHL indexes'!A1102</f>
        <v>39665</v>
      </c>
      <c r="B1102">
        <f>$E1101*(2-'MT OHL indexes'!C1102/'MT OHL indexes'!$B1101)</f>
        <v>22.373479365705272</v>
      </c>
      <c r="C1102">
        <f>IF(E1102&gt;$E1101*(2-'MT OHL indexes'!E1102/'MT OHL indexes'!$B1101),E1102,$E1101*(2-'MT OHL indexes'!E1102/'MT OHL indexes'!$B1101))</f>
        <v>22.619343459103881</v>
      </c>
      <c r="D1102">
        <f>IF(E1102&lt;$E1101*(2-'MT OHL indexes'!D1102/'MT OHL indexes'!$B1101),E1102,$E1101*(2-'MT OHL indexes'!D1102/'MT OHL indexes'!$B1101))</f>
        <v>22.350087504085611</v>
      </c>
      <c r="E1102">
        <f>Master!W1104</f>
        <v>22.619343459103881</v>
      </c>
    </row>
    <row r="1103" spans="1:5" x14ac:dyDescent="0.25">
      <c r="A1103" s="54">
        <f>'OHL indexes'!A1103</f>
        <v>39666</v>
      </c>
      <c r="B1103">
        <f>$E1102*(2-'MT OHL indexes'!C1103/'MT OHL indexes'!$B1102)</f>
        <v>22.563201441281102</v>
      </c>
      <c r="C1103">
        <f>IF(E1103&gt;$E1102*(2-'MT OHL indexes'!E1103/'MT OHL indexes'!$B1102),E1103,$E1102*(2-'MT OHL indexes'!E1103/'MT OHL indexes'!$B1102))</f>
        <v>22.881115904538547</v>
      </c>
      <c r="D1103">
        <f>IF(E1103&lt;$E1102*(2-'MT OHL indexes'!D1103/'MT OHL indexes'!$B1102),E1103,$E1102*(2-'MT OHL indexes'!D1103/'MT OHL indexes'!$B1102))</f>
        <v>22.514498509185124</v>
      </c>
      <c r="E1103">
        <f>Master!W1105</f>
        <v>22.691284493660831</v>
      </c>
    </row>
    <row r="1104" spans="1:5" x14ac:dyDescent="0.25">
      <c r="A1104" s="54">
        <f>'OHL indexes'!A1104</f>
        <v>39667</v>
      </c>
      <c r="B1104">
        <f>$E1103*(2-'MT OHL indexes'!C1104/'MT OHL indexes'!$B1103)</f>
        <v>22.451672864313974</v>
      </c>
      <c r="C1104">
        <f>IF(E1104&gt;$E1103*(2-'MT OHL indexes'!E1104/'MT OHL indexes'!$B1103),E1104,$E1103*(2-'MT OHL indexes'!E1104/'MT OHL indexes'!$B1103))</f>
        <v>22.705579776723894</v>
      </c>
      <c r="D1104">
        <f>IF(E1104&lt;$E1103*(2-'MT OHL indexes'!D1104/'MT OHL indexes'!$B1103),E1104,$E1103*(2-'MT OHL indexes'!D1104/'MT OHL indexes'!$B1103))</f>
        <v>22.277828539124631</v>
      </c>
      <c r="E1104">
        <f>Master!W1106</f>
        <v>22.279144699810079</v>
      </c>
    </row>
    <row r="1105" spans="1:5" x14ac:dyDescent="0.25">
      <c r="A1105" s="54">
        <f>'OHL indexes'!A1105</f>
        <v>39668</v>
      </c>
      <c r="B1105">
        <f>$E1104*(2-'MT OHL indexes'!C1105/'MT OHL indexes'!$B1104)</f>
        <v>22.497736239984512</v>
      </c>
      <c r="C1105">
        <f>IF(E1105&gt;$E1104*(2-'MT OHL indexes'!E1105/'MT OHL indexes'!$B1104),E1105,$E1104*(2-'MT OHL indexes'!E1105/'MT OHL indexes'!$B1104))</f>
        <v>22.602109355878174</v>
      </c>
      <c r="D1105">
        <f>IF(E1105&lt;$E1104*(2-'MT OHL indexes'!D1105/'MT OHL indexes'!$B1104),E1105,$E1104*(2-'MT OHL indexes'!D1105/'MT OHL indexes'!$B1104))</f>
        <v>22.325619555306975</v>
      </c>
      <c r="E1105">
        <f>Master!W1107</f>
        <v>22.39963992112898</v>
      </c>
    </row>
    <row r="1106" spans="1:5" x14ac:dyDescent="0.25">
      <c r="A1106" s="54">
        <f>'OHL indexes'!A1106</f>
        <v>39671</v>
      </c>
      <c r="B1106">
        <f>$E1105*(2-'MT OHL indexes'!C1106/'MT OHL indexes'!$B1105)</f>
        <v>22.579333875909619</v>
      </c>
      <c r="C1106">
        <f>IF(E1106&gt;$E1105*(2-'MT OHL indexes'!E1106/'MT OHL indexes'!$B1105),E1106,$E1105*(2-'MT OHL indexes'!E1106/'MT OHL indexes'!$B1105))</f>
        <v>22.820607554583368</v>
      </c>
      <c r="D1106">
        <f>IF(E1106&lt;$E1105*(2-'MT OHL indexes'!D1106/'MT OHL indexes'!$B1105),E1106,$E1105*(2-'MT OHL indexes'!D1106/'MT OHL indexes'!$B1105))</f>
        <v>22.385969576906035</v>
      </c>
      <c r="E1106">
        <f>Master!W1108</f>
        <v>22.391760284095305</v>
      </c>
    </row>
    <row r="1107" spans="1:5" x14ac:dyDescent="0.25">
      <c r="A1107" s="54">
        <f>'OHL indexes'!A1107</f>
        <v>39672</v>
      </c>
      <c r="B1107">
        <f>$E1106*(2-'MT OHL indexes'!C1107/'MT OHL indexes'!$B1106)</f>
        <v>22.059730169282695</v>
      </c>
      <c r="C1107">
        <f>IF(E1107&gt;$E1106*(2-'MT OHL indexes'!E1107/'MT OHL indexes'!$B1106),E1107,$E1106*(2-'MT OHL indexes'!E1107/'MT OHL indexes'!$B1106))</f>
        <v>22.138626661092349</v>
      </c>
      <c r="D1107">
        <f>IF(E1107&lt;$E1106*(2-'MT OHL indexes'!D1107/'MT OHL indexes'!$B1106),E1107,$E1106*(2-'MT OHL indexes'!D1107/'MT OHL indexes'!$B1106))</f>
        <v>21.92262079894099</v>
      </c>
      <c r="E1107">
        <f>Master!W1109</f>
        <v>21.952522965156902</v>
      </c>
    </row>
    <row r="1108" spans="1:5" x14ac:dyDescent="0.25">
      <c r="A1108" s="54">
        <f>'OHL indexes'!A1108</f>
        <v>39673</v>
      </c>
      <c r="B1108">
        <f>$E1107*(2-'MT OHL indexes'!C1108/'MT OHL indexes'!$B1107)</f>
        <v>21.960808287845204</v>
      </c>
      <c r="C1108">
        <f>IF(E1108&gt;$E1107*(2-'MT OHL indexes'!E1108/'MT OHL indexes'!$B1107),E1108,$E1107*(2-'MT OHL indexes'!E1108/'MT OHL indexes'!$B1107))</f>
        <v>21.996501761416333</v>
      </c>
      <c r="D1108">
        <f>IF(E1108&lt;$E1107*(2-'MT OHL indexes'!D1108/'MT OHL indexes'!$B1107),E1108,$E1107*(2-'MT OHL indexes'!D1108/'MT OHL indexes'!$B1107))</f>
        <v>21.809113553750613</v>
      </c>
      <c r="E1108">
        <f>Master!W1110</f>
        <v>21.908236629139047</v>
      </c>
    </row>
    <row r="1109" spans="1:5" x14ac:dyDescent="0.25">
      <c r="A1109" s="54">
        <f>'OHL indexes'!A1109</f>
        <v>39674</v>
      </c>
      <c r="B1109">
        <f>$E1108*(2-'MT OHL indexes'!C1109/'MT OHL indexes'!$B1108)</f>
        <v>22.134387338296229</v>
      </c>
      <c r="C1109">
        <f>IF(E1109&gt;$E1108*(2-'MT OHL indexes'!E1109/'MT OHL indexes'!$B1108),E1109,$E1108*(2-'MT OHL indexes'!E1109/'MT OHL indexes'!$B1108))</f>
        <v>22.699322581090669</v>
      </c>
      <c r="D1109">
        <f>IF(E1109&lt;$E1108*(2-'MT OHL indexes'!D1109/'MT OHL indexes'!$B1108),E1109,$E1108*(2-'MT OHL indexes'!D1109/'MT OHL indexes'!$B1108))</f>
        <v>21.713068573851686</v>
      </c>
      <c r="E1109">
        <f>Master!W1111</f>
        <v>22.167736456883237</v>
      </c>
    </row>
    <row r="1110" spans="1:5" x14ac:dyDescent="0.25">
      <c r="A1110" s="54">
        <f>'OHL indexes'!A1110</f>
        <v>39675</v>
      </c>
      <c r="B1110">
        <f>$E1109*(2-'MT OHL indexes'!C1110/'MT OHL indexes'!$B1109)</f>
        <v>22.185415878860823</v>
      </c>
      <c r="C1110">
        <f>IF(E1110&gt;$E1109*(2-'MT OHL indexes'!E1110/'MT OHL indexes'!$B1109),E1110,$E1109*(2-'MT OHL indexes'!E1110/'MT OHL indexes'!$B1109))</f>
        <v>22.360269401756522</v>
      </c>
      <c r="D1110">
        <f>IF(E1110&lt;$E1109*(2-'MT OHL indexes'!D1110/'MT OHL indexes'!$B1109),E1110,$E1109*(2-'MT OHL indexes'!D1110/'MT OHL indexes'!$B1109))</f>
        <v>22.007965019396522</v>
      </c>
      <c r="E1110">
        <f>Master!W1112</f>
        <v>22.253743546608963</v>
      </c>
    </row>
    <row r="1111" spans="1:5" x14ac:dyDescent="0.25">
      <c r="A1111" s="54">
        <f>'OHL indexes'!A1111</f>
        <v>39678</v>
      </c>
      <c r="B1111">
        <f>$E1110*(2-'MT OHL indexes'!C1111/'MT OHL indexes'!$B1110)</f>
        <v>21.960285467203818</v>
      </c>
      <c r="C1111">
        <f>IF(E1111&gt;$E1110*(2-'MT OHL indexes'!E1111/'MT OHL indexes'!$B1110),E1111,$E1110*(2-'MT OHL indexes'!E1111/'MT OHL indexes'!$B1110))</f>
        <v>22.034435118330467</v>
      </c>
      <c r="D1111">
        <f>IF(E1111&lt;$E1110*(2-'MT OHL indexes'!D1111/'MT OHL indexes'!$B1110),E1111,$E1110*(2-'MT OHL indexes'!D1111/'MT OHL indexes'!$B1110))</f>
        <v>21.832421230930553</v>
      </c>
      <c r="E1111">
        <f>Master!W1113</f>
        <v>22.003034875313904</v>
      </c>
    </row>
    <row r="1112" spans="1:5" x14ac:dyDescent="0.25">
      <c r="A1112" s="54">
        <f>'OHL indexes'!A1112</f>
        <v>39679</v>
      </c>
      <c r="B1112">
        <f>$E1111*(2-'MT OHL indexes'!C1112/'MT OHL indexes'!$B1111)</f>
        <v>21.759044379457773</v>
      </c>
      <c r="C1112">
        <f>IF(E1112&gt;$E1111*(2-'MT OHL indexes'!E1112/'MT OHL indexes'!$B1111),E1112,$E1111*(2-'MT OHL indexes'!E1112/'MT OHL indexes'!$B1111))</f>
        <v>21.813605782987995</v>
      </c>
      <c r="D1112">
        <f>IF(E1112&lt;$E1111*(2-'MT OHL indexes'!D1112/'MT OHL indexes'!$B1111),E1112,$E1111*(2-'MT OHL indexes'!D1112/'MT OHL indexes'!$B1111))</f>
        <v>21.514798195812769</v>
      </c>
      <c r="E1112">
        <f>Master!W1114</f>
        <v>21.606816997942794</v>
      </c>
    </row>
    <row r="1113" spans="1:5" x14ac:dyDescent="0.25">
      <c r="A1113" s="54">
        <f>'OHL indexes'!A1113</f>
        <v>39680</v>
      </c>
      <c r="B1113">
        <f>$E1112*(2-'MT OHL indexes'!C1113/'MT OHL indexes'!$B1112)</f>
        <v>21.730355482921372</v>
      </c>
      <c r="C1113">
        <f>IF(E1113&gt;$E1112*(2-'MT OHL indexes'!E1113/'MT OHL indexes'!$B1112),E1113,$E1112*(2-'MT OHL indexes'!E1113/'MT OHL indexes'!$B1112))</f>
        <v>21.881689228712837</v>
      </c>
      <c r="D1113">
        <f>IF(E1113&lt;$E1112*(2-'MT OHL indexes'!D1113/'MT OHL indexes'!$B1112),E1113,$E1112*(2-'MT OHL indexes'!D1113/'MT OHL indexes'!$B1112))</f>
        <v>21.702558588822498</v>
      </c>
      <c r="E1113">
        <f>Master!W1115</f>
        <v>21.823326468666469</v>
      </c>
    </row>
    <row r="1114" spans="1:5" x14ac:dyDescent="0.25">
      <c r="A1114" s="54">
        <f>'OHL indexes'!A1114</f>
        <v>39681</v>
      </c>
      <c r="B1114">
        <f>$E1113*(2-'MT OHL indexes'!C1114/'MT OHL indexes'!$B1113)</f>
        <v>21.719374858533016</v>
      </c>
      <c r="C1114">
        <f>IF(E1114&gt;$E1113*(2-'MT OHL indexes'!E1114/'MT OHL indexes'!$B1113),E1114,$E1113*(2-'MT OHL indexes'!E1114/'MT OHL indexes'!$B1113))</f>
        <v>21.925453547838401</v>
      </c>
      <c r="D1114">
        <f>IF(E1114&lt;$E1113*(2-'MT OHL indexes'!D1114/'MT OHL indexes'!$B1113),E1114,$E1113*(2-'MT OHL indexes'!D1114/'MT OHL indexes'!$B1113))</f>
        <v>21.664497299430234</v>
      </c>
      <c r="E1114">
        <f>Master!W1116</f>
        <v>21.800432986896649</v>
      </c>
    </row>
    <row r="1115" spans="1:5" x14ac:dyDescent="0.25">
      <c r="A1115" s="54">
        <f>'OHL indexes'!A1115</f>
        <v>39682</v>
      </c>
      <c r="B1115">
        <f>$E1114*(2-'MT OHL indexes'!C1115/'MT OHL indexes'!$B1114)</f>
        <v>22.094159312837231</v>
      </c>
      <c r="C1115">
        <f>IF(E1115&gt;$E1114*(2-'MT OHL indexes'!E1115/'MT OHL indexes'!$B1114),E1115,$E1114*(2-'MT OHL indexes'!E1115/'MT OHL indexes'!$B1114))</f>
        <v>22.167755910980361</v>
      </c>
      <c r="D1115">
        <f>IF(E1115&lt;$E1114*(2-'MT OHL indexes'!D1115/'MT OHL indexes'!$B1114),E1115,$E1114*(2-'MT OHL indexes'!D1115/'MT OHL indexes'!$B1114))</f>
        <v>21.786244048264468</v>
      </c>
      <c r="E1115">
        <f>Master!W1117</f>
        <v>21.787683883528274</v>
      </c>
    </row>
    <row r="1116" spans="1:5" x14ac:dyDescent="0.25">
      <c r="A1116" s="54">
        <f>'OHL indexes'!A1116</f>
        <v>39685</v>
      </c>
      <c r="B1116">
        <f>$E1115*(2-'MT OHL indexes'!C1116/'MT OHL indexes'!$B1115)</f>
        <v>21.575006347380913</v>
      </c>
      <c r="C1116">
        <f>IF(E1116&gt;$E1115*(2-'MT OHL indexes'!E1116/'MT OHL indexes'!$B1115),E1116,$E1115*(2-'MT OHL indexes'!E1116/'MT OHL indexes'!$B1115))</f>
        <v>21.618598317659071</v>
      </c>
      <c r="D1116">
        <f>IF(E1116&lt;$E1115*(2-'MT OHL indexes'!D1116/'MT OHL indexes'!$B1115),E1116,$E1115*(2-'MT OHL indexes'!D1116/'MT OHL indexes'!$B1115))</f>
        <v>21.36441118259955</v>
      </c>
      <c r="E1116">
        <f>Master!W1118</f>
        <v>21.368458665926624</v>
      </c>
    </row>
    <row r="1117" spans="1:5" x14ac:dyDescent="0.25">
      <c r="A1117" s="54">
        <f>'OHL indexes'!A1117</f>
        <v>39686</v>
      </c>
      <c r="B1117">
        <f>$E1116*(2-'MT OHL indexes'!C1117/'MT OHL indexes'!$B1116)</f>
        <v>21.445983540909591</v>
      </c>
      <c r="C1117">
        <f>IF(E1117&gt;$E1116*(2-'MT OHL indexes'!E1117/'MT OHL indexes'!$B1116),E1117,$E1116*(2-'MT OHL indexes'!E1117/'MT OHL indexes'!$B1116))</f>
        <v>21.470131183108979</v>
      </c>
      <c r="D1117">
        <f>IF(E1117&lt;$E1116*(2-'MT OHL indexes'!D1117/'MT OHL indexes'!$B1116),E1117,$E1116*(2-'MT OHL indexes'!D1117/'MT OHL indexes'!$B1116))</f>
        <v>21.41198672807446</v>
      </c>
      <c r="E1117">
        <f>Master!W1119</f>
        <v>21.467499997201749</v>
      </c>
    </row>
    <row r="1118" spans="1:5" x14ac:dyDescent="0.25">
      <c r="A1118" s="54">
        <f>'OHL indexes'!A1118</f>
        <v>39687</v>
      </c>
      <c r="B1118">
        <f>$E1117*(2-'MT OHL indexes'!C1118/'MT OHL indexes'!$B1117)</f>
        <v>21.6443279548524</v>
      </c>
      <c r="C1118">
        <f>IF(E1118&gt;$E1117*(2-'MT OHL indexes'!E1118/'MT OHL indexes'!$B1117),E1118,$E1117*(2-'MT OHL indexes'!E1118/'MT OHL indexes'!$B1117))</f>
        <v>21.724875994153859</v>
      </c>
      <c r="D1118">
        <f>IF(E1118&lt;$E1117*(2-'MT OHL indexes'!D1118/'MT OHL indexes'!$B1117),E1118,$E1117*(2-'MT OHL indexes'!D1118/'MT OHL indexes'!$B1117))</f>
        <v>21.636793309272502</v>
      </c>
      <c r="E1118">
        <f>Master!W1120</f>
        <v>21.724875994153859</v>
      </c>
    </row>
    <row r="1119" spans="1:5" x14ac:dyDescent="0.25">
      <c r="A1119" s="54">
        <f>'OHL indexes'!A1119</f>
        <v>39688</v>
      </c>
      <c r="B1119">
        <f>$E1118*(2-'MT OHL indexes'!C1119/'MT OHL indexes'!$B1118)</f>
        <v>21.841107340280018</v>
      </c>
      <c r="C1119">
        <f>IF(E1119&gt;$E1118*(2-'MT OHL indexes'!E1119/'MT OHL indexes'!$B1118),E1119,$E1118*(2-'MT OHL indexes'!E1119/'MT OHL indexes'!$B1118))</f>
        <v>21.963742862986841</v>
      </c>
      <c r="D1119">
        <f>IF(E1119&lt;$E1118*(2-'MT OHL indexes'!D1119/'MT OHL indexes'!$B1118),E1119,$E1118*(2-'MT OHL indexes'!D1119/'MT OHL indexes'!$B1118))</f>
        <v>21.805646565726974</v>
      </c>
      <c r="E1119">
        <f>Master!W1121</f>
        <v>21.919485693587504</v>
      </c>
    </row>
    <row r="1120" spans="1:5" x14ac:dyDescent="0.25">
      <c r="A1120" s="54">
        <f>'OHL indexes'!A1120</f>
        <v>39689</v>
      </c>
      <c r="B1120">
        <f>$E1119*(2-'MT OHL indexes'!C1120/'MT OHL indexes'!$B1119)</f>
        <v>21.620417829943989</v>
      </c>
      <c r="C1120">
        <f>IF(E1120&gt;$E1119*(2-'MT OHL indexes'!E1120/'MT OHL indexes'!$B1119),E1120,$E1119*(2-'MT OHL indexes'!E1120/'MT OHL indexes'!$B1119))</f>
        <v>21.788663992467821</v>
      </c>
      <c r="D1120">
        <f>IF(E1120&lt;$E1119*(2-'MT OHL indexes'!D1120/'MT OHL indexes'!$B1119),E1120,$E1119*(2-'MT OHL indexes'!D1120/'MT OHL indexes'!$B1119))</f>
        <v>21.525016639013604</v>
      </c>
      <c r="E1120">
        <f>Master!W1122</f>
        <v>21.545629909054014</v>
      </c>
    </row>
    <row r="1121" spans="1:5" x14ac:dyDescent="0.25">
      <c r="A1121" s="54">
        <f>'OHL indexes'!A1121</f>
        <v>39693</v>
      </c>
      <c r="B1121">
        <f>$E1120*(2-'MT OHL indexes'!C1121/'MT OHL indexes'!$B1120)</f>
        <v>21.759175720649967</v>
      </c>
      <c r="C1121">
        <f>IF(E1121&gt;$E1120*(2-'MT OHL indexes'!E1121/'MT OHL indexes'!$B1120),E1121,$E1120*(2-'MT OHL indexes'!E1121/'MT OHL indexes'!$B1120))</f>
        <v>21.762241507914545</v>
      </c>
      <c r="D1121">
        <f>IF(E1121&lt;$E1120*(2-'MT OHL indexes'!D1121/'MT OHL indexes'!$B1120),E1121,$E1120*(2-'MT OHL indexes'!D1121/'MT OHL indexes'!$B1120))</f>
        <v>21.411591480270271</v>
      </c>
      <c r="E1121">
        <f>Master!W1123</f>
        <v>21.416545420196361</v>
      </c>
    </row>
    <row r="1122" spans="1:5" x14ac:dyDescent="0.25">
      <c r="A1122" s="54">
        <f>'OHL indexes'!A1122</f>
        <v>39694</v>
      </c>
      <c r="B1122">
        <f>$E1121*(2-'MT OHL indexes'!C1122/'MT OHL indexes'!$B1121)</f>
        <v>21.344960551341639</v>
      </c>
      <c r="C1122">
        <f>IF(E1122&gt;$E1121*(2-'MT OHL indexes'!E1122/'MT OHL indexes'!$B1121),E1122,$E1121*(2-'MT OHL indexes'!E1122/'MT OHL indexes'!$B1121))</f>
        <v>21.422443684692148</v>
      </c>
      <c r="D1122">
        <f>IF(E1122&lt;$E1121*(2-'MT OHL indexes'!D1122/'MT OHL indexes'!$B1121),E1122,$E1121*(2-'MT OHL indexes'!D1122/'MT OHL indexes'!$B1121))</f>
        <v>21.167988541919055</v>
      </c>
      <c r="E1122">
        <f>Master!W1124</f>
        <v>21.356491727637</v>
      </c>
    </row>
    <row r="1123" spans="1:5" x14ac:dyDescent="0.25">
      <c r="A1123" s="54">
        <f>'OHL indexes'!A1123</f>
        <v>39695</v>
      </c>
      <c r="B1123">
        <f>$E1122*(2-'MT OHL indexes'!C1123/'MT OHL indexes'!$B1122)</f>
        <v>20.985629216364625</v>
      </c>
      <c r="C1123">
        <f>IF(E1123&gt;$E1122*(2-'MT OHL indexes'!E1123/'MT OHL indexes'!$B1122),E1123,$E1122*(2-'MT OHL indexes'!E1123/'MT OHL indexes'!$B1122))</f>
        <v>21.01320483831913</v>
      </c>
      <c r="D1123">
        <f>IF(E1123&lt;$E1122*(2-'MT OHL indexes'!D1123/'MT OHL indexes'!$B1122),E1123,$E1122*(2-'MT OHL indexes'!D1123/'MT OHL indexes'!$B1122))</f>
        <v>20.693376139122748</v>
      </c>
      <c r="E1123">
        <f>Master!W1125</f>
        <v>20.6988104103214</v>
      </c>
    </row>
    <row r="1124" spans="1:5" x14ac:dyDescent="0.25">
      <c r="A1124" s="54">
        <f>'OHL indexes'!A1124</f>
        <v>39696</v>
      </c>
      <c r="B1124">
        <f>$E1123*(2-'MT OHL indexes'!C1124/'MT OHL indexes'!$B1123)</f>
        <v>20.701641788086683</v>
      </c>
      <c r="C1124">
        <f>IF(E1124&gt;$E1123*(2-'MT OHL indexes'!E1124/'MT OHL indexes'!$B1123),E1124,$E1123*(2-'MT OHL indexes'!E1124/'MT OHL indexes'!$B1123))</f>
        <v>21.015716155375397</v>
      </c>
      <c r="D1124">
        <f>IF(E1124&lt;$E1123*(2-'MT OHL indexes'!D1124/'MT OHL indexes'!$B1123),E1124,$E1123*(2-'MT OHL indexes'!D1124/'MT OHL indexes'!$B1123))</f>
        <v>20.684506475908865</v>
      </c>
      <c r="E1124">
        <f>Master!W1126</f>
        <v>20.949919684489867</v>
      </c>
    </row>
    <row r="1125" spans="1:5" x14ac:dyDescent="0.25">
      <c r="A1125" s="54">
        <f>'OHL indexes'!A1125</f>
        <v>39699</v>
      </c>
      <c r="B1125">
        <f>$E1124*(2-'MT OHL indexes'!C1125/'MT OHL indexes'!$B1124)</f>
        <v>21.561651018188464</v>
      </c>
      <c r="C1125">
        <f>IF(E1125&gt;$E1124*(2-'MT OHL indexes'!E1125/'MT OHL indexes'!$B1124),E1125,$E1124*(2-'MT OHL indexes'!E1125/'MT OHL indexes'!$B1124))</f>
        <v>21.628332967892895</v>
      </c>
      <c r="D1125">
        <f>IF(E1125&lt;$E1124*(2-'MT OHL indexes'!D1125/'MT OHL indexes'!$B1124),E1125,$E1124*(2-'MT OHL indexes'!D1125/'MT OHL indexes'!$B1124))</f>
        <v>21.084046049827379</v>
      </c>
      <c r="E1125">
        <f>Master!W1127</f>
        <v>21.409096957643889</v>
      </c>
    </row>
    <row r="1126" spans="1:5" x14ac:dyDescent="0.25">
      <c r="A1126" s="54">
        <f>'OHL indexes'!A1126</f>
        <v>39700</v>
      </c>
      <c r="B1126">
        <f>$E1125*(2-'MT OHL indexes'!C1126/'MT OHL indexes'!$B1125)</f>
        <v>21.055416332785132</v>
      </c>
      <c r="C1126">
        <f>IF(E1126&gt;$E1125*(2-'MT OHL indexes'!E1126/'MT OHL indexes'!$B1125),E1126,$E1125*(2-'MT OHL indexes'!E1126/'MT OHL indexes'!$B1125))</f>
        <v>21.077570550798402</v>
      </c>
      <c r="D1126">
        <f>IF(E1126&lt;$E1125*(2-'MT OHL indexes'!D1126/'MT OHL indexes'!$B1125),E1126,$E1125*(2-'MT OHL indexes'!D1126/'MT OHL indexes'!$B1125))</f>
        <v>20.491662462633503</v>
      </c>
      <c r="E1126">
        <f>Master!W1128</f>
        <v>20.51721098030697</v>
      </c>
    </row>
    <row r="1127" spans="1:5" x14ac:dyDescent="0.25">
      <c r="A1127" s="54">
        <f>'OHL indexes'!A1127</f>
        <v>39701</v>
      </c>
      <c r="B1127">
        <f>$E1126*(2-'MT OHL indexes'!C1127/'MT OHL indexes'!$B1126)</f>
        <v>20.770520751439147</v>
      </c>
      <c r="C1127">
        <f>IF(E1127&gt;$E1126*(2-'MT OHL indexes'!E1127/'MT OHL indexes'!$B1126),E1127,$E1126*(2-'MT OHL indexes'!E1127/'MT OHL indexes'!$B1126))</f>
        <v>20.879585214152474</v>
      </c>
      <c r="D1127">
        <f>IF(E1127&lt;$E1126*(2-'MT OHL indexes'!D1127/'MT OHL indexes'!$B1126),E1127,$E1126*(2-'MT OHL indexes'!D1127/'MT OHL indexes'!$B1126))</f>
        <v>20.598422093522874</v>
      </c>
      <c r="E1127">
        <f>Master!W1129</f>
        <v>20.794038209439321</v>
      </c>
    </row>
    <row r="1128" spans="1:5" x14ac:dyDescent="0.25">
      <c r="A1128" s="54">
        <f>'OHL indexes'!A1128</f>
        <v>39702</v>
      </c>
      <c r="B1128">
        <f>$E1127*(2-'MT OHL indexes'!C1128/'MT OHL indexes'!$B1127)</f>
        <v>20.695279291298537</v>
      </c>
      <c r="C1128">
        <f>IF(E1128&gt;$E1127*(2-'MT OHL indexes'!E1128/'MT OHL indexes'!$B1127),E1128,$E1127*(2-'MT OHL indexes'!E1128/'MT OHL indexes'!$B1127))</f>
        <v>20.863289649241423</v>
      </c>
      <c r="D1128">
        <f>IF(E1128&lt;$E1127*(2-'MT OHL indexes'!D1128/'MT OHL indexes'!$B1127),E1128,$E1127*(2-'MT OHL indexes'!D1128/'MT OHL indexes'!$B1127))</f>
        <v>20.509354708477296</v>
      </c>
      <c r="E1128">
        <f>Master!W1130</f>
        <v>20.756008302857548</v>
      </c>
    </row>
    <row r="1129" spans="1:5" x14ac:dyDescent="0.25">
      <c r="A1129" s="54">
        <f>'OHL indexes'!A1129</f>
        <v>39703</v>
      </c>
      <c r="B1129">
        <f>$E1128*(2-'MT OHL indexes'!C1129/'MT OHL indexes'!$B1128)</f>
        <v>20.420640802950583</v>
      </c>
      <c r="C1129">
        <f>IF(E1129&gt;$E1128*(2-'MT OHL indexes'!E1129/'MT OHL indexes'!$B1128),E1129,$E1128*(2-'MT OHL indexes'!E1129/'MT OHL indexes'!$B1128))</f>
        <v>20.700837973750481</v>
      </c>
      <c r="D1129">
        <f>IF(E1129&lt;$E1128*(2-'MT OHL indexes'!D1129/'MT OHL indexes'!$B1128),E1129,$E1128*(2-'MT OHL indexes'!D1129/'MT OHL indexes'!$B1128))</f>
        <v>20.398752903253314</v>
      </c>
      <c r="E1129">
        <f>Master!W1131</f>
        <v>20.691002311731523</v>
      </c>
    </row>
    <row r="1130" spans="1:5" x14ac:dyDescent="0.25">
      <c r="A1130" s="54">
        <f>'OHL indexes'!A1130</f>
        <v>39706</v>
      </c>
      <c r="B1130">
        <f>$E1129*(2-'MT OHL indexes'!C1130/'MT OHL indexes'!$B1129)</f>
        <v>19.290393866398649</v>
      </c>
      <c r="C1130">
        <f>IF(E1130&gt;$E1129*(2-'MT OHL indexes'!E1130/'MT OHL indexes'!$B1129),E1130,$E1129*(2-'MT OHL indexes'!E1130/'MT OHL indexes'!$B1129))</f>
        <v>20.665533671344608</v>
      </c>
      <c r="D1130">
        <f>IF(E1130&lt;$E1129*(2-'MT OHL indexes'!D1130/'MT OHL indexes'!$B1129),E1130,$E1129*(2-'MT OHL indexes'!D1130/'MT OHL indexes'!$B1129))</f>
        <v>19.28384002241495</v>
      </c>
      <c r="E1130">
        <f>Master!W1132</f>
        <v>20.044443942688407</v>
      </c>
    </row>
    <row r="1131" spans="1:5" x14ac:dyDescent="0.25">
      <c r="A1131" s="54">
        <f>'OHL indexes'!A1131</f>
        <v>39707</v>
      </c>
      <c r="B1131">
        <f>$E1130*(2-'MT OHL indexes'!C1131/'MT OHL indexes'!$B1130)</f>
        <v>20.199848638780662</v>
      </c>
      <c r="C1131">
        <f>IF(E1131&gt;$E1130*(2-'MT OHL indexes'!E1131/'MT OHL indexes'!$B1130),E1131,$E1130*(2-'MT OHL indexes'!E1131/'MT OHL indexes'!$B1130))</f>
        <v>20.555420657541038</v>
      </c>
      <c r="D1131">
        <f>IF(E1131&lt;$E1130*(2-'MT OHL indexes'!D1131/'MT OHL indexes'!$B1130),E1131,$E1130*(2-'MT OHL indexes'!D1131/'MT OHL indexes'!$B1130))</f>
        <v>19.734753686731729</v>
      </c>
      <c r="E1131">
        <f>Master!W1133</f>
        <v>20.390625131072326</v>
      </c>
    </row>
    <row r="1132" spans="1:5" x14ac:dyDescent="0.25">
      <c r="A1132" s="54">
        <f>'OHL indexes'!A1132</f>
        <v>39708</v>
      </c>
      <c r="B1132">
        <f>$E1131*(2-'MT OHL indexes'!C1132/'MT OHL indexes'!$B1131)</f>
        <v>20.140315863261613</v>
      </c>
      <c r="C1132">
        <f>IF(E1132&gt;$E1131*(2-'MT OHL indexes'!E1132/'MT OHL indexes'!$B1131),E1132,$E1131*(2-'MT OHL indexes'!E1132/'MT OHL indexes'!$B1131))</f>
        <v>20.206331269587793</v>
      </c>
      <c r="D1132">
        <f>IF(E1132&lt;$E1131*(2-'MT OHL indexes'!D1132/'MT OHL indexes'!$B1131),E1132,$E1131*(2-'MT OHL indexes'!D1132/'MT OHL indexes'!$B1131))</f>
        <v>19.722215855127391</v>
      </c>
      <c r="E1132">
        <f>Master!W1134</f>
        <v>19.738566496802189</v>
      </c>
    </row>
    <row r="1133" spans="1:5" x14ac:dyDescent="0.25">
      <c r="A1133" s="54">
        <f>'OHL indexes'!A1133</f>
        <v>39709</v>
      </c>
      <c r="B1133">
        <f>$E1132*(2-'MT OHL indexes'!C1133/'MT OHL indexes'!$B1132)</f>
        <v>19.944072394890298</v>
      </c>
      <c r="C1133">
        <f>IF(E1133&gt;$E1132*(2-'MT OHL indexes'!E1133/'MT OHL indexes'!$B1132),E1133,$E1132*(2-'MT OHL indexes'!E1133/'MT OHL indexes'!$B1132))</f>
        <v>20.399205384655971</v>
      </c>
      <c r="D1133">
        <f>IF(E1133&lt;$E1132*(2-'MT OHL indexes'!D1133/'MT OHL indexes'!$B1132),E1133,$E1132*(2-'MT OHL indexes'!D1133/'MT OHL indexes'!$B1132))</f>
        <v>19.584566564397033</v>
      </c>
      <c r="E1133">
        <f>Master!W1135</f>
        <v>20.399205384655971</v>
      </c>
    </row>
    <row r="1134" spans="1:5" x14ac:dyDescent="0.25">
      <c r="A1134" s="54">
        <f>'OHL indexes'!A1134</f>
        <v>39710</v>
      </c>
      <c r="B1134">
        <f>$E1133*(2-'MT OHL indexes'!C1134/'MT OHL indexes'!$B1133)</f>
        <v>20.682694993183315</v>
      </c>
      <c r="C1134">
        <f>IF(E1134&gt;$E1133*(2-'MT OHL indexes'!E1134/'MT OHL indexes'!$B1133),E1134,$E1133*(2-'MT OHL indexes'!E1134/'MT OHL indexes'!$B1133))</f>
        <v>20.700688449567526</v>
      </c>
      <c r="D1134">
        <f>IF(E1134&lt;$E1133*(2-'MT OHL indexes'!D1134/'MT OHL indexes'!$B1133),E1134,$E1133*(2-'MT OHL indexes'!D1134/'MT OHL indexes'!$B1133))</f>
        <v>20.621536874431609</v>
      </c>
      <c r="E1134">
        <f>Master!W1136</f>
        <v>20.669176762373251</v>
      </c>
    </row>
    <row r="1135" spans="1:5" x14ac:dyDescent="0.25">
      <c r="A1135" s="54">
        <f>'OHL indexes'!A1135</f>
        <v>39713</v>
      </c>
      <c r="B1135">
        <f>$E1134*(2-'MT OHL indexes'!C1135/'MT OHL indexes'!$B1134)</f>
        <v>20.518843671281065</v>
      </c>
      <c r="C1135">
        <f>IF(E1135&gt;$E1134*(2-'MT OHL indexes'!E1135/'MT OHL indexes'!$B1134),E1135,$E1134*(2-'MT OHL indexes'!E1135/'MT OHL indexes'!$B1134))</f>
        <v>20.518843671281065</v>
      </c>
      <c r="D1135">
        <f>IF(E1135&lt;$E1134*(2-'MT OHL indexes'!D1135/'MT OHL indexes'!$B1134),E1135,$E1134*(2-'MT OHL indexes'!D1135/'MT OHL indexes'!$B1134))</f>
        <v>19.945061642125392</v>
      </c>
      <c r="E1135">
        <f>Master!W1137</f>
        <v>19.94702396873393</v>
      </c>
    </row>
    <row r="1136" spans="1:5" x14ac:dyDescent="0.25">
      <c r="A1136" s="54">
        <f>'OHL indexes'!A1136</f>
        <v>39714</v>
      </c>
      <c r="B1136">
        <f>$E1135*(2-'MT OHL indexes'!C1136/'MT OHL indexes'!$B1135)</f>
        <v>19.863907791953775</v>
      </c>
      <c r="C1136">
        <f>IF(E1136&gt;$E1135*(2-'MT OHL indexes'!E1136/'MT OHL indexes'!$B1135),E1136,$E1135*(2-'MT OHL indexes'!E1136/'MT OHL indexes'!$B1135))</f>
        <v>19.883893603658699</v>
      </c>
      <c r="D1136">
        <f>IF(E1136&lt;$E1135*(2-'MT OHL indexes'!D1136/'MT OHL indexes'!$B1135),E1136,$E1135*(2-'MT OHL indexes'!D1136/'MT OHL indexes'!$B1135))</f>
        <v>19.223409377324018</v>
      </c>
      <c r="E1136">
        <f>Master!W1138</f>
        <v>19.334279116906508</v>
      </c>
    </row>
    <row r="1137" spans="1:5" x14ac:dyDescent="0.25">
      <c r="A1137" s="54">
        <f>'OHL indexes'!A1137</f>
        <v>39715</v>
      </c>
      <c r="B1137">
        <f>$E1136*(2-'MT OHL indexes'!C1137/'MT OHL indexes'!$B1136)</f>
        <v>19.368096819921938</v>
      </c>
      <c r="C1137">
        <f>IF(E1137&gt;$E1136*(2-'MT OHL indexes'!E1137/'MT OHL indexes'!$B1136),E1137,$E1136*(2-'MT OHL indexes'!E1137/'MT OHL indexes'!$B1136))</f>
        <v>19.599350656998215</v>
      </c>
      <c r="D1137">
        <f>IF(E1137&lt;$E1136*(2-'MT OHL indexes'!D1137/'MT OHL indexes'!$B1136),E1137,$E1136*(2-'MT OHL indexes'!D1137/'MT OHL indexes'!$B1136))</f>
        <v>19.298472292425004</v>
      </c>
      <c r="E1137">
        <f>Master!W1139</f>
        <v>19.503913604788334</v>
      </c>
    </row>
    <row r="1138" spans="1:5" x14ac:dyDescent="0.25">
      <c r="A1138" s="54">
        <f>'OHL indexes'!A1138</f>
        <v>39716</v>
      </c>
      <c r="B1138">
        <f>$E1137*(2-'MT OHL indexes'!C1138/'MT OHL indexes'!$B1137)</f>
        <v>19.648780284871744</v>
      </c>
      <c r="C1138">
        <f>IF(E1138&gt;$E1137*(2-'MT OHL indexes'!E1138/'MT OHL indexes'!$B1137),E1138,$E1137*(2-'MT OHL indexes'!E1138/'MT OHL indexes'!$B1137))</f>
        <v>19.914215947869423</v>
      </c>
      <c r="D1138">
        <f>IF(E1138&lt;$E1137*(2-'MT OHL indexes'!D1138/'MT OHL indexes'!$B1137),E1138,$E1137*(2-'MT OHL indexes'!D1138/'MT OHL indexes'!$B1137))</f>
        <v>19.633594391933535</v>
      </c>
      <c r="E1138">
        <f>Master!W1140</f>
        <v>19.714834602920941</v>
      </c>
    </row>
    <row r="1139" spans="1:5" x14ac:dyDescent="0.25">
      <c r="A1139" s="54">
        <f>'OHL indexes'!A1139</f>
        <v>39717</v>
      </c>
      <c r="B1139">
        <f>$E1138*(2-'MT OHL indexes'!C1139/'MT OHL indexes'!$B1138)</f>
        <v>19.480614719398641</v>
      </c>
      <c r="C1139">
        <f>IF(E1139&gt;$E1138*(2-'MT OHL indexes'!E1139/'MT OHL indexes'!$B1138),E1139,$E1138*(2-'MT OHL indexes'!E1139/'MT OHL indexes'!$B1138))</f>
        <v>19.725697928509465</v>
      </c>
      <c r="D1139">
        <f>IF(E1139&lt;$E1138*(2-'MT OHL indexes'!D1139/'MT OHL indexes'!$B1138),E1139,$E1138*(2-'MT OHL indexes'!D1139/'MT OHL indexes'!$B1138))</f>
        <v>19.42050706107284</v>
      </c>
      <c r="E1139">
        <f>Master!W1141</f>
        <v>19.678986000507098</v>
      </c>
    </row>
    <row r="1140" spans="1:5" x14ac:dyDescent="0.25">
      <c r="A1140" s="54">
        <f>'OHL indexes'!A1140</f>
        <v>39720</v>
      </c>
      <c r="B1140">
        <f>$E1139*(2-'MT OHL indexes'!C1140/'MT OHL indexes'!$B1139)</f>
        <v>19.167159091118442</v>
      </c>
      <c r="C1140">
        <f>IF(E1140&gt;$E1139*(2-'MT OHL indexes'!E1140/'MT OHL indexes'!$B1139),E1140,$E1139*(2-'MT OHL indexes'!E1140/'MT OHL indexes'!$B1139))</f>
        <v>19.250350591621835</v>
      </c>
      <c r="D1140">
        <f>IF(E1140&lt;$E1139*(2-'MT OHL indexes'!D1140/'MT OHL indexes'!$B1139),E1140,$E1139*(2-'MT OHL indexes'!D1140/'MT OHL indexes'!$B1139))</f>
        <v>17.986195098797868</v>
      </c>
      <c r="E1140">
        <f>Master!W1142</f>
        <v>18.043372578733592</v>
      </c>
    </row>
    <row r="1141" spans="1:5" x14ac:dyDescent="0.25">
      <c r="A1141" s="54">
        <f>'OHL indexes'!A1141</f>
        <v>39721</v>
      </c>
      <c r="B1141">
        <f>$E1140*(2-'MT OHL indexes'!C1141/'MT OHL indexes'!$B1140)</f>
        <v>18.582609591075332</v>
      </c>
      <c r="C1141">
        <f>IF(E1141&gt;$E1140*(2-'MT OHL indexes'!E1141/'MT OHL indexes'!$B1140),E1141,$E1140*(2-'MT OHL indexes'!E1141/'MT OHL indexes'!$B1140))</f>
        <v>18.839443102493469</v>
      </c>
      <c r="D1141">
        <f>IF(E1141&lt;$E1140*(2-'MT OHL indexes'!D1141/'MT OHL indexes'!$B1140),E1141,$E1140*(2-'MT OHL indexes'!D1141/'MT OHL indexes'!$B1140))</f>
        <v>18.550756128012139</v>
      </c>
      <c r="E1141">
        <f>Master!W1143</f>
        <v>18.710514176153708</v>
      </c>
    </row>
    <row r="1142" spans="1:5" x14ac:dyDescent="0.25">
      <c r="A1142" s="54">
        <f>'OHL indexes'!A1142</f>
        <v>39722</v>
      </c>
      <c r="B1142">
        <f>$E1141*(2-'MT OHL indexes'!C1142/'MT OHL indexes'!$B1141)</f>
        <v>18.482549584962339</v>
      </c>
      <c r="C1142">
        <f>IF(E1142&gt;$E1141*(2-'MT OHL indexes'!E1142/'MT OHL indexes'!$B1141),E1142,$E1141*(2-'MT OHL indexes'!E1142/'MT OHL indexes'!$B1141))</f>
        <v>18.711454562476533</v>
      </c>
      <c r="D1142">
        <f>IF(E1142&lt;$E1141*(2-'MT OHL indexes'!D1142/'MT OHL indexes'!$B1141),E1142,$E1141*(2-'MT OHL indexes'!D1142/'MT OHL indexes'!$B1141))</f>
        <v>18.30675837428841</v>
      </c>
      <c r="E1142">
        <f>Master!W1144</f>
        <v>18.52990408683327</v>
      </c>
    </row>
    <row r="1143" spans="1:5" x14ac:dyDescent="0.25">
      <c r="A1143" s="54">
        <f>'OHL indexes'!A1143</f>
        <v>39723</v>
      </c>
      <c r="B1143">
        <f>$E1142*(2-'MT OHL indexes'!C1143/'MT OHL indexes'!$B1142)</f>
        <v>18.219869833599379</v>
      </c>
      <c r="C1143">
        <f>IF(E1143&gt;$E1142*(2-'MT OHL indexes'!E1143/'MT OHL indexes'!$B1142),E1143,$E1142*(2-'MT OHL indexes'!E1143/'MT OHL indexes'!$B1142))</f>
        <v>18.305104116779106</v>
      </c>
      <c r="D1143">
        <f>IF(E1143&lt;$E1142*(2-'MT OHL indexes'!D1143/'MT OHL indexes'!$B1142),E1143,$E1142*(2-'MT OHL indexes'!D1143/'MT OHL indexes'!$B1142))</f>
        <v>17.984554699136144</v>
      </c>
      <c r="E1143">
        <f>Master!W1145</f>
        <v>18.036926176624732</v>
      </c>
    </row>
    <row r="1144" spans="1:5" x14ac:dyDescent="0.25">
      <c r="A1144" s="54">
        <f>'OHL indexes'!A1144</f>
        <v>39724</v>
      </c>
      <c r="B1144">
        <f>$E1143*(2-'MT OHL indexes'!C1144/'MT OHL indexes'!$B1143)</f>
        <v>18.284875834731665</v>
      </c>
      <c r="C1144">
        <f>IF(E1144&gt;$E1143*(2-'MT OHL indexes'!E1144/'MT OHL indexes'!$B1143),E1144,$E1143*(2-'MT OHL indexes'!E1144/'MT OHL indexes'!$B1143))</f>
        <v>18.342795699834216</v>
      </c>
      <c r="D1144">
        <f>IF(E1144&lt;$E1143*(2-'MT OHL indexes'!D1144/'MT OHL indexes'!$B1143),E1144,$E1143*(2-'MT OHL indexes'!D1144/'MT OHL indexes'!$B1143))</f>
        <v>17.867691100198119</v>
      </c>
      <c r="E1144">
        <f>Master!W1146</f>
        <v>17.868128747195236</v>
      </c>
    </row>
    <row r="1145" spans="1:5" x14ac:dyDescent="0.25">
      <c r="A1145" s="54">
        <f>'OHL indexes'!A1145</f>
        <v>39727</v>
      </c>
      <c r="B1145">
        <f>$E1144*(2-'MT OHL indexes'!C1145/'MT OHL indexes'!$B1144)</f>
        <v>17.521227637626605</v>
      </c>
      <c r="C1145">
        <f>IF(E1145&gt;$E1144*(2-'MT OHL indexes'!E1145/'MT OHL indexes'!$B1144),E1145,$E1144*(2-'MT OHL indexes'!E1145/'MT OHL indexes'!$B1144))</f>
        <v>17.742560922642944</v>
      </c>
      <c r="D1145">
        <f>IF(E1145&lt;$E1144*(2-'MT OHL indexes'!D1145/'MT OHL indexes'!$B1144),E1145,$E1144*(2-'MT OHL indexes'!D1145/'MT OHL indexes'!$B1144))</f>
        <v>16.491688116486859</v>
      </c>
      <c r="E1145">
        <f>Master!W1147</f>
        <v>17.523734524423265</v>
      </c>
    </row>
    <row r="1146" spans="1:5" x14ac:dyDescent="0.25">
      <c r="A1146" s="54">
        <f>'OHL indexes'!A1146</f>
        <v>39728</v>
      </c>
      <c r="B1146">
        <f>$E1145*(2-'MT OHL indexes'!C1146/'MT OHL indexes'!$B1145)</f>
        <v>17.958530737608537</v>
      </c>
      <c r="C1146">
        <f>IF(E1146&gt;$E1145*(2-'MT OHL indexes'!E1146/'MT OHL indexes'!$B1145),E1146,$E1145*(2-'MT OHL indexes'!E1146/'MT OHL indexes'!$B1145))</f>
        <v>17.987964527044017</v>
      </c>
      <c r="D1146">
        <f>IF(E1146&lt;$E1145*(2-'MT OHL indexes'!D1146/'MT OHL indexes'!$B1145),E1146,$E1145*(2-'MT OHL indexes'!D1146/'MT OHL indexes'!$B1145))</f>
        <v>16.864140465319071</v>
      </c>
      <c r="E1146">
        <f>Master!W1148</f>
        <v>17.392602081187153</v>
      </c>
    </row>
    <row r="1147" spans="1:5" x14ac:dyDescent="0.25">
      <c r="A1147" s="54">
        <f>'OHL indexes'!A1147</f>
        <v>39729</v>
      </c>
      <c r="B1147">
        <f>$E1146*(2-'MT OHL indexes'!C1147/'MT OHL indexes'!$B1146)</f>
        <v>16.866752139962951</v>
      </c>
      <c r="C1147">
        <f>IF(E1147&gt;$E1146*(2-'MT OHL indexes'!E1147/'MT OHL indexes'!$B1146),E1147,$E1146*(2-'MT OHL indexes'!E1147/'MT OHL indexes'!$B1146))</f>
        <v>17.660826100925497</v>
      </c>
      <c r="D1147">
        <f>IF(E1147&lt;$E1146*(2-'MT OHL indexes'!D1147/'MT OHL indexes'!$B1146),E1147,$E1146*(2-'MT OHL indexes'!D1147/'MT OHL indexes'!$B1146))</f>
        <v>16.846369523954213</v>
      </c>
      <c r="E1147">
        <f>Master!W1149</f>
        <v>17.317993364225337</v>
      </c>
    </row>
    <row r="1148" spans="1:5" x14ac:dyDescent="0.25">
      <c r="A1148" s="54">
        <f>'OHL indexes'!A1148</f>
        <v>39730</v>
      </c>
      <c r="B1148">
        <f>$E1147*(2-'MT OHL indexes'!C1148/'MT OHL indexes'!$B1147)</f>
        <v>17.403612527176747</v>
      </c>
      <c r="C1148">
        <f>IF(E1148&gt;$E1147*(2-'MT OHL indexes'!E1148/'MT OHL indexes'!$B1147),E1148,$E1147*(2-'MT OHL indexes'!E1148/'MT OHL indexes'!$B1147))</f>
        <v>17.442052366751337</v>
      </c>
      <c r="D1148">
        <f>IF(E1148&lt;$E1147*(2-'MT OHL indexes'!D1148/'MT OHL indexes'!$B1147),E1148,$E1147*(2-'MT OHL indexes'!D1148/'MT OHL indexes'!$B1147))</f>
        <v>16.444565663850451</v>
      </c>
      <c r="E1148">
        <f>Master!W1150</f>
        <v>16.444565663850451</v>
      </c>
    </row>
    <row r="1149" spans="1:5" x14ac:dyDescent="0.25">
      <c r="A1149" s="54">
        <f>'OHL indexes'!A1149</f>
        <v>39731</v>
      </c>
      <c r="B1149">
        <f>$E1148*(2-'MT OHL indexes'!C1149/'MT OHL indexes'!$B1148)</f>
        <v>16.23817748789676</v>
      </c>
      <c r="C1149">
        <f>IF(E1149&gt;$E1148*(2-'MT OHL indexes'!E1149/'MT OHL indexes'!$B1148),E1149,$E1148*(2-'MT OHL indexes'!E1149/'MT OHL indexes'!$B1148))</f>
        <v>16.602689329256659</v>
      </c>
      <c r="D1149">
        <f>IF(E1149&lt;$E1148*(2-'MT OHL indexes'!D1149/'MT OHL indexes'!$B1148),E1149,$E1148*(2-'MT OHL indexes'!D1149/'MT OHL indexes'!$B1148))</f>
        <v>15.785192461242755</v>
      </c>
      <c r="E1149">
        <f>Master!W1151</f>
        <v>16.284802911016641</v>
      </c>
    </row>
    <row r="1150" spans="1:5" x14ac:dyDescent="0.25">
      <c r="A1150" s="54">
        <f>'OHL indexes'!A1150</f>
        <v>39734</v>
      </c>
      <c r="B1150">
        <f>$E1149*(2-'MT OHL indexes'!C1150/'MT OHL indexes'!$B1149)</f>
        <v>17.029844295679677</v>
      </c>
      <c r="C1150">
        <f>IF(E1150&gt;$E1149*(2-'MT OHL indexes'!E1150/'MT OHL indexes'!$B1149),E1150,$E1149*(2-'MT OHL indexes'!E1150/'MT OHL indexes'!$B1149))</f>
        <v>17.177616049930045</v>
      </c>
      <c r="D1150">
        <f>IF(E1150&lt;$E1149*(2-'MT OHL indexes'!D1150/'MT OHL indexes'!$B1149),E1150,$E1149*(2-'MT OHL indexes'!D1150/'MT OHL indexes'!$B1149))</f>
        <v>16.638258571920581</v>
      </c>
      <c r="E1150">
        <f>Master!W1152</f>
        <v>17.028105010060539</v>
      </c>
    </row>
    <row r="1151" spans="1:5" x14ac:dyDescent="0.25">
      <c r="A1151" s="54">
        <f>'OHL indexes'!A1151</f>
        <v>39735</v>
      </c>
      <c r="B1151">
        <f>$E1150*(2-'MT OHL indexes'!C1151/'MT OHL indexes'!$B1150)</f>
        <v>17.178483020971584</v>
      </c>
      <c r="C1151">
        <f>IF(E1151&gt;$E1150*(2-'MT OHL indexes'!E1151/'MT OHL indexes'!$B1150),E1151,$E1150*(2-'MT OHL indexes'!E1151/'MT OHL indexes'!$B1150))</f>
        <v>17.178483020971584</v>
      </c>
      <c r="D1151">
        <f>IF(E1151&lt;$E1150*(2-'MT OHL indexes'!D1151/'MT OHL indexes'!$B1150),E1151,$E1150*(2-'MT OHL indexes'!D1151/'MT OHL indexes'!$B1150))</f>
        <v>16.585023921213125</v>
      </c>
      <c r="E1151">
        <f>Master!W1153</f>
        <v>16.637291505068628</v>
      </c>
    </row>
    <row r="1152" spans="1:5" x14ac:dyDescent="0.25">
      <c r="A1152" s="54">
        <f>'OHL indexes'!A1152</f>
        <v>39736</v>
      </c>
      <c r="B1152">
        <f>$E1151*(2-'MT OHL indexes'!C1152/'MT OHL indexes'!$B1151)</f>
        <v>16.314475603215563</v>
      </c>
      <c r="C1152">
        <f>IF(E1152&gt;$E1151*(2-'MT OHL indexes'!E1152/'MT OHL indexes'!$B1151),E1152,$E1151*(2-'MT OHL indexes'!E1152/'MT OHL indexes'!$B1151))</f>
        <v>16.40131536283603</v>
      </c>
      <c r="D1152">
        <f>IF(E1152&lt;$E1151*(2-'MT OHL indexes'!D1152/'MT OHL indexes'!$B1151),E1152,$E1151*(2-'MT OHL indexes'!D1152/'MT OHL indexes'!$B1151))</f>
        <v>14.960158994540073</v>
      </c>
      <c r="E1152">
        <f>Master!W1154</f>
        <v>15.240713656291158</v>
      </c>
    </row>
    <row r="1153" spans="1:5" x14ac:dyDescent="0.25">
      <c r="A1153" s="54">
        <f>'OHL indexes'!A1153</f>
        <v>39737</v>
      </c>
      <c r="B1153">
        <f>$E1152*(2-'MT OHL indexes'!C1153/'MT OHL indexes'!$B1152)</f>
        <v>14.898964289084477</v>
      </c>
      <c r="C1153">
        <f>IF(E1153&gt;$E1152*(2-'MT OHL indexes'!E1153/'MT OHL indexes'!$B1152),E1153,$E1152*(2-'MT OHL indexes'!E1153/'MT OHL indexes'!$B1152))</f>
        <v>15.045729547986369</v>
      </c>
      <c r="D1153">
        <f>IF(E1153&lt;$E1152*(2-'MT OHL indexes'!D1153/'MT OHL indexes'!$B1152),E1153,$E1152*(2-'MT OHL indexes'!D1153/'MT OHL indexes'!$B1152))</f>
        <v>14.079764115163098</v>
      </c>
      <c r="E1153">
        <f>Master!W1155</f>
        <v>14.700379517257426</v>
      </c>
    </row>
    <row r="1154" spans="1:5" x14ac:dyDescent="0.25">
      <c r="A1154" s="54">
        <f>'OHL indexes'!A1154</f>
        <v>39738</v>
      </c>
      <c r="B1154">
        <f>$E1153*(2-'MT OHL indexes'!C1154/'MT OHL indexes'!$B1153)</f>
        <v>14.678425439862602</v>
      </c>
      <c r="C1154">
        <f>IF(E1154&gt;$E1153*(2-'MT OHL indexes'!E1154/'MT OHL indexes'!$B1153),E1154,$E1153*(2-'MT OHL indexes'!E1154/'MT OHL indexes'!$B1153))</f>
        <v>15.199833802461029</v>
      </c>
      <c r="D1154">
        <f>IF(E1154&lt;$E1153*(2-'MT OHL indexes'!D1154/'MT OHL indexes'!$B1153),E1154,$E1153*(2-'MT OHL indexes'!D1154/'MT OHL indexes'!$B1153))</f>
        <v>14.351978431086932</v>
      </c>
      <c r="E1154">
        <f>Master!W1156</f>
        <v>14.481280609220319</v>
      </c>
    </row>
    <row r="1155" spans="1:5" x14ac:dyDescent="0.25">
      <c r="A1155" s="54">
        <f>'OHL indexes'!A1155</f>
        <v>39741</v>
      </c>
      <c r="B1155">
        <f>$E1154*(2-'MT OHL indexes'!C1155/'MT OHL indexes'!$B1154)</f>
        <v>14.354819982739073</v>
      </c>
      <c r="C1155">
        <f>IF(E1155&gt;$E1154*(2-'MT OHL indexes'!E1155/'MT OHL indexes'!$B1154),E1155,$E1154*(2-'MT OHL indexes'!E1155/'MT OHL indexes'!$B1154))</f>
        <v>14.882840544261628</v>
      </c>
      <c r="D1155">
        <f>IF(E1155&lt;$E1154*(2-'MT OHL indexes'!D1155/'MT OHL indexes'!$B1154),E1155,$E1154*(2-'MT OHL indexes'!D1155/'MT OHL indexes'!$B1154))</f>
        <v>14.353891278162864</v>
      </c>
      <c r="E1155">
        <f>Master!W1157</f>
        <v>14.882840544261628</v>
      </c>
    </row>
    <row r="1156" spans="1:5" x14ac:dyDescent="0.25">
      <c r="A1156" s="54">
        <f>'OHL indexes'!A1156</f>
        <v>39742</v>
      </c>
      <c r="B1156">
        <f>$E1155*(2-'MT OHL indexes'!C1156/'MT OHL indexes'!$B1155)</f>
        <v>14.938287388689588</v>
      </c>
      <c r="C1156">
        <f>IF(E1156&gt;$E1155*(2-'MT OHL indexes'!E1156/'MT OHL indexes'!$B1155),E1156,$E1155*(2-'MT OHL indexes'!E1156/'MT OHL indexes'!$B1155))</f>
        <v>14.984768929401101</v>
      </c>
      <c r="D1156">
        <f>IF(E1156&lt;$E1155*(2-'MT OHL indexes'!D1156/'MT OHL indexes'!$B1155),E1156,$E1155*(2-'MT OHL indexes'!D1156/'MT OHL indexes'!$B1155))</f>
        <v>14.47420541179717</v>
      </c>
      <c r="E1156">
        <f>Master!W1158</f>
        <v>14.657644876235882</v>
      </c>
    </row>
    <row r="1157" spans="1:5" x14ac:dyDescent="0.25">
      <c r="A1157" s="54">
        <f>'OHL indexes'!A1157</f>
        <v>39743</v>
      </c>
      <c r="B1157">
        <f>$E1156*(2-'MT OHL indexes'!C1157/'MT OHL indexes'!$B1156)</f>
        <v>13.918052846003899</v>
      </c>
      <c r="C1157">
        <f>IF(E1157&gt;$E1156*(2-'MT OHL indexes'!E1157/'MT OHL indexes'!$B1156),E1157,$E1156*(2-'MT OHL indexes'!E1157/'MT OHL indexes'!$B1156))</f>
        <v>14.14768386348719</v>
      </c>
      <c r="D1157">
        <f>IF(E1157&lt;$E1156*(2-'MT OHL indexes'!D1157/'MT OHL indexes'!$B1156),E1157,$E1156*(2-'MT OHL indexes'!D1157/'MT OHL indexes'!$B1156))</f>
        <v>13.473700584422797</v>
      </c>
      <c r="E1157">
        <f>Master!W1159</f>
        <v>13.688390476301421</v>
      </c>
    </row>
    <row r="1158" spans="1:5" x14ac:dyDescent="0.25">
      <c r="A1158" s="54">
        <f>'OHL indexes'!A1158</f>
        <v>39744</v>
      </c>
      <c r="B1158">
        <f>$E1157*(2-'MT OHL indexes'!C1158/'MT OHL indexes'!$B1157)</f>
        <v>13.813056199829619</v>
      </c>
      <c r="C1158">
        <f>IF(E1158&gt;$E1157*(2-'MT OHL indexes'!E1158/'MT OHL indexes'!$B1157),E1158,$E1157*(2-'MT OHL indexes'!E1158/'MT OHL indexes'!$B1157))</f>
        <v>13.828753979601144</v>
      </c>
      <c r="D1158">
        <f>IF(E1158&lt;$E1157*(2-'MT OHL indexes'!D1158/'MT OHL indexes'!$B1157),E1158,$E1157*(2-'MT OHL indexes'!D1158/'MT OHL indexes'!$B1157))</f>
        <v>13.22341136648882</v>
      </c>
      <c r="E1158">
        <f>Master!W1160</f>
        <v>13.503520651348827</v>
      </c>
    </row>
    <row r="1159" spans="1:5" x14ac:dyDescent="0.25">
      <c r="A1159" s="54">
        <f>'OHL indexes'!A1159</f>
        <v>39745</v>
      </c>
      <c r="B1159">
        <f>$E1158*(2-'MT OHL indexes'!C1159/'MT OHL indexes'!$B1158)</f>
        <v>12.902137325471632</v>
      </c>
      <c r="C1159">
        <f>IF(E1159&gt;$E1158*(2-'MT OHL indexes'!E1159/'MT OHL indexes'!$B1158),E1159,$E1158*(2-'MT OHL indexes'!E1159/'MT OHL indexes'!$B1158))</f>
        <v>13.191163337857388</v>
      </c>
      <c r="D1159">
        <f>IF(E1159&lt;$E1158*(2-'MT OHL indexes'!D1159/'MT OHL indexes'!$B1158),E1159,$E1158*(2-'MT OHL indexes'!D1159/'MT OHL indexes'!$B1158))</f>
        <v>12.119714228925709</v>
      </c>
      <c r="E1159">
        <f>Master!W1161</f>
        <v>12.466976857796084</v>
      </c>
    </row>
    <row r="1160" spans="1:5" x14ac:dyDescent="0.25">
      <c r="A1160" s="54">
        <f>'OHL indexes'!A1160</f>
        <v>39748</v>
      </c>
      <c r="B1160">
        <f>$E1159*(2-'MT OHL indexes'!C1160/'MT OHL indexes'!$B1159)</f>
        <v>12.602556656840683</v>
      </c>
      <c r="C1160">
        <f>IF(E1160&gt;$E1159*(2-'MT OHL indexes'!E1160/'MT OHL indexes'!$B1159),E1160,$E1159*(2-'MT OHL indexes'!E1160/'MT OHL indexes'!$B1159))</f>
        <v>12.89593831853567</v>
      </c>
      <c r="D1160">
        <f>IF(E1160&lt;$E1159*(2-'MT OHL indexes'!D1160/'MT OHL indexes'!$B1159),E1160,$E1159*(2-'MT OHL indexes'!D1160/'MT OHL indexes'!$B1159))</f>
        <v>12.149798009732566</v>
      </c>
      <c r="E1160">
        <f>Master!W1162</f>
        <v>12.150662612127514</v>
      </c>
    </row>
    <row r="1161" spans="1:5" x14ac:dyDescent="0.25">
      <c r="A1161" s="54">
        <f>'OHL indexes'!A1161</f>
        <v>39749</v>
      </c>
      <c r="B1161">
        <f>$E1160*(2-'MT OHL indexes'!C1161/'MT OHL indexes'!$B1160)</f>
        <v>12.55358079493735</v>
      </c>
      <c r="C1161">
        <f>IF(E1161&gt;$E1160*(2-'MT OHL indexes'!E1161/'MT OHL indexes'!$B1160),E1161,$E1160*(2-'MT OHL indexes'!E1161/'MT OHL indexes'!$B1160))</f>
        <v>13.052592532446409</v>
      </c>
      <c r="D1161">
        <f>IF(E1161&lt;$E1160*(2-'MT OHL indexes'!D1161/'MT OHL indexes'!$B1160),E1161,$E1160*(2-'MT OHL indexes'!D1161/'MT OHL indexes'!$B1160))</f>
        <v>12.354413182372447</v>
      </c>
      <c r="E1161">
        <f>Master!W1163</f>
        <v>13.052592532446409</v>
      </c>
    </row>
    <row r="1162" spans="1:5" x14ac:dyDescent="0.25">
      <c r="A1162" s="54">
        <f>'OHL indexes'!A1162</f>
        <v>39750</v>
      </c>
      <c r="B1162">
        <f>$E1161*(2-'MT OHL indexes'!C1162/'MT OHL indexes'!$B1161)</f>
        <v>13.197786074608036</v>
      </c>
      <c r="C1162">
        <f>IF(E1162&gt;$E1161*(2-'MT OHL indexes'!E1162/'MT OHL indexes'!$B1161),E1162,$E1161*(2-'MT OHL indexes'!E1162/'MT OHL indexes'!$B1161))</f>
        <v>13.257073588992615</v>
      </c>
      <c r="D1162">
        <f>IF(E1162&lt;$E1161*(2-'MT OHL indexes'!D1162/'MT OHL indexes'!$B1161),E1162,$E1161*(2-'MT OHL indexes'!D1162/'MT OHL indexes'!$B1161))</f>
        <v>12.807276007428593</v>
      </c>
      <c r="E1162">
        <f>Master!W1164</f>
        <v>12.861872117904891</v>
      </c>
    </row>
    <row r="1163" spans="1:5" x14ac:dyDescent="0.25">
      <c r="A1163" s="54">
        <f>'OHL indexes'!A1163</f>
        <v>39751</v>
      </c>
      <c r="B1163">
        <f>$E1162*(2-'MT OHL indexes'!C1163/'MT OHL indexes'!$B1162)</f>
        <v>12.804098371343615</v>
      </c>
      <c r="C1163">
        <f>IF(E1163&gt;$E1162*(2-'MT OHL indexes'!E1163/'MT OHL indexes'!$B1162),E1163,$E1162*(2-'MT OHL indexes'!E1163/'MT OHL indexes'!$B1162))</f>
        <v>12.870814654111015</v>
      </c>
      <c r="D1163">
        <f>IF(E1163&lt;$E1162*(2-'MT OHL indexes'!D1163/'MT OHL indexes'!$B1162),E1163,$E1162*(2-'MT OHL indexes'!D1163/'MT OHL indexes'!$B1162))</f>
        <v>12.527937965289356</v>
      </c>
      <c r="E1163">
        <f>Master!W1165</f>
        <v>12.625331365414453</v>
      </c>
    </row>
    <row r="1164" spans="1:5" x14ac:dyDescent="0.25">
      <c r="A1164" s="54">
        <f>'OHL indexes'!A1164</f>
        <v>39752</v>
      </c>
      <c r="B1164">
        <f>$E1163*(2-'MT OHL indexes'!C1164/'MT OHL indexes'!$B1163)</f>
        <v>12.699697501600795</v>
      </c>
      <c r="C1164">
        <f>IF(E1164&gt;$E1163*(2-'MT OHL indexes'!E1164/'MT OHL indexes'!$B1163),E1164,$E1163*(2-'MT OHL indexes'!E1164/'MT OHL indexes'!$B1163))</f>
        <v>12.743976485559516</v>
      </c>
      <c r="D1164">
        <f>IF(E1164&lt;$E1163*(2-'MT OHL indexes'!D1164/'MT OHL indexes'!$B1163),E1164,$E1163*(2-'MT OHL indexes'!D1164/'MT OHL indexes'!$B1163))</f>
        <v>12.489939766587266</v>
      </c>
      <c r="E1164">
        <f>Master!W1166</f>
        <v>12.570569977027771</v>
      </c>
    </row>
    <row r="1165" spans="1:5" x14ac:dyDescent="0.25">
      <c r="A1165" s="54">
        <f>'OHL indexes'!A1165</f>
        <v>39755</v>
      </c>
      <c r="B1165">
        <f>$E1164*(2-'MT OHL indexes'!C1165/'MT OHL indexes'!$B1164)</f>
        <v>12.725491860439138</v>
      </c>
      <c r="C1165">
        <f>IF(E1165&gt;$E1164*(2-'MT OHL indexes'!E1165/'MT OHL indexes'!$B1164),E1165,$E1164*(2-'MT OHL indexes'!E1165/'MT OHL indexes'!$B1164))</f>
        <v>12.870266697249765</v>
      </c>
      <c r="D1165">
        <f>IF(E1165&lt;$E1164*(2-'MT OHL indexes'!D1165/'MT OHL indexes'!$B1164),E1165,$E1164*(2-'MT OHL indexes'!D1165/'MT OHL indexes'!$B1164))</f>
        <v>12.619504880705048</v>
      </c>
      <c r="E1165">
        <f>Master!W1167</f>
        <v>12.713367919941055</v>
      </c>
    </row>
    <row r="1166" spans="1:5" x14ac:dyDescent="0.25">
      <c r="A1166" s="54">
        <f>'OHL indexes'!A1166</f>
        <v>39756</v>
      </c>
      <c r="B1166">
        <f>$E1165*(2-'MT OHL indexes'!C1166/'MT OHL indexes'!$B1165)</f>
        <v>13.281112431513371</v>
      </c>
      <c r="C1166">
        <f>IF(E1166&gt;$E1165*(2-'MT OHL indexes'!E1166/'MT OHL indexes'!$B1165),E1166,$E1165*(2-'MT OHL indexes'!E1166/'MT OHL indexes'!$B1165))</f>
        <v>13.545134825447997</v>
      </c>
      <c r="D1166">
        <f>IF(E1166&lt;$E1165*(2-'MT OHL indexes'!D1166/'MT OHL indexes'!$B1165),E1166,$E1165*(2-'MT OHL indexes'!D1166/'MT OHL indexes'!$B1165))</f>
        <v>13.097469181974482</v>
      </c>
      <c r="E1166">
        <f>Master!W1168</f>
        <v>13.141209856287428</v>
      </c>
    </row>
    <row r="1167" spans="1:5" x14ac:dyDescent="0.25">
      <c r="A1167" s="54">
        <f>'OHL indexes'!A1167</f>
        <v>39757</v>
      </c>
      <c r="B1167">
        <f>$E1166*(2-'MT OHL indexes'!C1167/'MT OHL indexes'!$B1166)</f>
        <v>12.755505032443116</v>
      </c>
      <c r="C1167">
        <f>IF(E1167&gt;$E1166*(2-'MT OHL indexes'!E1167/'MT OHL indexes'!$B1166),E1167,$E1166*(2-'MT OHL indexes'!E1167/'MT OHL indexes'!$B1166))</f>
        <v>12.783983862703984</v>
      </c>
      <c r="D1167">
        <f>IF(E1167&lt;$E1166*(2-'MT OHL indexes'!D1167/'MT OHL indexes'!$B1166),E1167,$E1166*(2-'MT OHL indexes'!D1167/'MT OHL indexes'!$B1166))</f>
        <v>12.283743728098347</v>
      </c>
      <c r="E1167">
        <f>Master!W1169</f>
        <v>12.366429162017727</v>
      </c>
    </row>
    <row r="1168" spans="1:5" x14ac:dyDescent="0.25">
      <c r="A1168" s="54">
        <f>'OHL indexes'!A1168</f>
        <v>39758</v>
      </c>
      <c r="B1168">
        <f>$E1167*(2-'MT OHL indexes'!C1168/'MT OHL indexes'!$B1167)</f>
        <v>11.941217409287113</v>
      </c>
      <c r="C1168">
        <f>IF(E1168&gt;$E1167*(2-'MT OHL indexes'!E1168/'MT OHL indexes'!$B1167),E1168,$E1167*(2-'MT OHL indexes'!E1168/'MT OHL indexes'!$B1167))</f>
        <v>12.017626301489623</v>
      </c>
      <c r="D1168">
        <f>IF(E1168&lt;$E1167*(2-'MT OHL indexes'!D1168/'MT OHL indexes'!$B1167),E1168,$E1167*(2-'MT OHL indexes'!D1168/'MT OHL indexes'!$B1167))</f>
        <v>11.259488838620381</v>
      </c>
      <c r="E1168">
        <f>Master!W1170</f>
        <v>11.781410733446865</v>
      </c>
    </row>
    <row r="1169" spans="1:5" x14ac:dyDescent="0.25">
      <c r="A1169" s="54">
        <f>'OHL indexes'!A1169</f>
        <v>39759</v>
      </c>
      <c r="B1169">
        <f>$E1168*(2-'MT OHL indexes'!C1169/'MT OHL indexes'!$B1168)</f>
        <v>11.766122248517242</v>
      </c>
      <c r="C1169">
        <f>IF(E1169&gt;$E1168*(2-'MT OHL indexes'!E1169/'MT OHL indexes'!$B1168),E1169,$E1168*(2-'MT OHL indexes'!E1169/'MT OHL indexes'!$B1168))</f>
        <v>11.818424473136274</v>
      </c>
      <c r="D1169">
        <f>IF(E1169&lt;$E1168*(2-'MT OHL indexes'!D1169/'MT OHL indexes'!$B1168),E1169,$E1168*(2-'MT OHL indexes'!D1169/'MT OHL indexes'!$B1168))</f>
        <v>11.651862644533933</v>
      </c>
      <c r="E1169">
        <f>Master!W1171</f>
        <v>11.774108220244813</v>
      </c>
    </row>
    <row r="1170" spans="1:5" x14ac:dyDescent="0.25">
      <c r="A1170" s="54">
        <f>'OHL indexes'!A1170</f>
        <v>39762</v>
      </c>
      <c r="B1170">
        <f>$E1169*(2-'MT OHL indexes'!C1170/'MT OHL indexes'!$B1169)</f>
        <v>11.750709837651163</v>
      </c>
      <c r="C1170">
        <f>IF(E1170&gt;$E1169*(2-'MT OHL indexes'!E1170/'MT OHL indexes'!$B1169),E1170,$E1169*(2-'MT OHL indexes'!E1170/'MT OHL indexes'!$B1169))</f>
        <v>11.756395785807491</v>
      </c>
      <c r="D1170">
        <f>IF(E1170&lt;$E1169*(2-'MT OHL indexes'!D1170/'MT OHL indexes'!$B1169),E1170,$E1169*(2-'MT OHL indexes'!D1170/'MT OHL indexes'!$B1169))</f>
        <v>11.603726409247397</v>
      </c>
      <c r="E1170">
        <f>Master!W1172</f>
        <v>11.72228165564251</v>
      </c>
    </row>
    <row r="1171" spans="1:5" x14ac:dyDescent="0.25">
      <c r="A1171" s="54">
        <f>'OHL indexes'!A1171</f>
        <v>39763</v>
      </c>
      <c r="B1171">
        <f>$E1170*(2-'MT OHL indexes'!C1171/'MT OHL indexes'!$B1170)</f>
        <v>11.317882080374503</v>
      </c>
      <c r="C1171">
        <f>IF(E1171&gt;$E1170*(2-'MT OHL indexes'!E1171/'MT OHL indexes'!$B1170),E1171,$E1170*(2-'MT OHL indexes'!E1171/'MT OHL indexes'!$B1170))</f>
        <v>11.600511742798272</v>
      </c>
      <c r="D1171">
        <f>IF(E1171&lt;$E1170*(2-'MT OHL indexes'!D1171/'MT OHL indexes'!$B1170),E1171,$E1170*(2-'MT OHL indexes'!D1171/'MT OHL indexes'!$B1170))</f>
        <v>11.235502777527941</v>
      </c>
      <c r="E1171">
        <f>Master!W1173</f>
        <v>11.5272173104826</v>
      </c>
    </row>
    <row r="1172" spans="1:5" x14ac:dyDescent="0.25">
      <c r="A1172" s="54">
        <f>'OHL indexes'!A1172</f>
        <v>39764</v>
      </c>
      <c r="B1172">
        <f>$E1171*(2-'MT OHL indexes'!C1172/'MT OHL indexes'!$B1171)</f>
        <v>11.47778793055234</v>
      </c>
      <c r="C1172">
        <f>IF(E1172&gt;$E1171*(2-'MT OHL indexes'!E1172/'MT OHL indexes'!$B1171),E1172,$E1171*(2-'MT OHL indexes'!E1172/'MT OHL indexes'!$B1171))</f>
        <v>11.600876740004516</v>
      </c>
      <c r="D1172">
        <f>IF(E1172&lt;$E1171*(2-'MT OHL indexes'!D1172/'MT OHL indexes'!$B1171),E1172,$E1171*(2-'MT OHL indexes'!D1172/'MT OHL indexes'!$B1171))</f>
        <v>11.164250960846006</v>
      </c>
      <c r="E1172">
        <f>Master!W1174</f>
        <v>11.198595963832274</v>
      </c>
    </row>
    <row r="1173" spans="1:5" x14ac:dyDescent="0.25">
      <c r="A1173" s="54">
        <f>'OHL indexes'!A1173</f>
        <v>39765</v>
      </c>
      <c r="B1173">
        <f>$E1172*(2-'MT OHL indexes'!C1173/'MT OHL indexes'!$B1172)</f>
        <v>11.193089571001012</v>
      </c>
      <c r="C1173">
        <f>IF(E1173&gt;$E1172*(2-'MT OHL indexes'!E1173/'MT OHL indexes'!$B1172),E1173,$E1172*(2-'MT OHL indexes'!E1173/'MT OHL indexes'!$B1172))</f>
        <v>11.558171506511956</v>
      </c>
      <c r="D1173">
        <f>IF(E1173&lt;$E1172*(2-'MT OHL indexes'!D1173/'MT OHL indexes'!$B1172),E1173,$E1172*(2-'MT OHL indexes'!D1173/'MT OHL indexes'!$B1172))</f>
        <v>11.030647262571529</v>
      </c>
      <c r="E1173">
        <f>Master!W1175</f>
        <v>11.480768494158857</v>
      </c>
    </row>
    <row r="1174" spans="1:5" x14ac:dyDescent="0.25">
      <c r="A1174" s="54">
        <f>'OHL indexes'!A1174</f>
        <v>39766</v>
      </c>
      <c r="B1174">
        <f>$E1173*(2-'MT OHL indexes'!C1174/'MT OHL indexes'!$B1173)</f>
        <v>11.324085802049542</v>
      </c>
      <c r="C1174">
        <f>IF(E1174&gt;$E1173*(2-'MT OHL indexes'!E1174/'MT OHL indexes'!$B1173),E1174,$E1173*(2-'MT OHL indexes'!E1174/'MT OHL indexes'!$B1173))</f>
        <v>11.325972991480112</v>
      </c>
      <c r="D1174">
        <f>IF(E1174&lt;$E1173*(2-'MT OHL indexes'!D1174/'MT OHL indexes'!$B1173),E1174,$E1173*(2-'MT OHL indexes'!D1174/'MT OHL indexes'!$B1173))</f>
        <v>11.078744352683723</v>
      </c>
      <c r="E1174">
        <f>Master!W1176</f>
        <v>11.078744352683723</v>
      </c>
    </row>
    <row r="1175" spans="1:5" x14ac:dyDescent="0.25">
      <c r="A1175" s="54">
        <f>'OHL indexes'!A1175</f>
        <v>39769</v>
      </c>
      <c r="B1175">
        <f>$E1174*(2-'MT OHL indexes'!C1175/'MT OHL indexes'!$B1174)</f>
        <v>10.932434672610809</v>
      </c>
      <c r="C1175">
        <f>IF(E1175&gt;$E1174*(2-'MT OHL indexes'!E1175/'MT OHL indexes'!$B1174),E1175,$E1174*(2-'MT OHL indexes'!E1175/'MT OHL indexes'!$B1174))</f>
        <v>11.025269333679235</v>
      </c>
      <c r="D1175">
        <f>IF(E1175&lt;$E1174*(2-'MT OHL indexes'!D1175/'MT OHL indexes'!$B1174),E1175,$E1174*(2-'MT OHL indexes'!D1175/'MT OHL indexes'!$B1174))</f>
        <v>10.793838750213032</v>
      </c>
      <c r="E1175">
        <f>Master!W1177</f>
        <v>10.793838750213032</v>
      </c>
    </row>
    <row r="1176" spans="1:5" x14ac:dyDescent="0.25">
      <c r="A1176" s="54">
        <f>'OHL indexes'!A1176</f>
        <v>39770</v>
      </c>
      <c r="B1176">
        <f>$E1175*(2-'MT OHL indexes'!C1176/'MT OHL indexes'!$B1175)</f>
        <v>10.725522692821343</v>
      </c>
      <c r="C1176">
        <f>IF(E1176&gt;$E1175*(2-'MT OHL indexes'!E1176/'MT OHL indexes'!$B1175),E1176,$E1175*(2-'MT OHL indexes'!E1176/'MT OHL indexes'!$B1175))</f>
        <v>10.814441283754366</v>
      </c>
      <c r="D1176">
        <f>IF(E1176&lt;$E1175*(2-'MT OHL indexes'!D1176/'MT OHL indexes'!$B1175),E1176,$E1175*(2-'MT OHL indexes'!D1176/'MT OHL indexes'!$B1175))</f>
        <v>10.458120708702824</v>
      </c>
      <c r="E1176">
        <f>Master!W1178</f>
        <v>10.5966890844077</v>
      </c>
    </row>
    <row r="1177" spans="1:5" x14ac:dyDescent="0.25">
      <c r="A1177" s="54">
        <f>'OHL indexes'!A1177</f>
        <v>39771</v>
      </c>
      <c r="B1177">
        <f>$E1176*(2-'MT OHL indexes'!C1177/'MT OHL indexes'!$B1176)</f>
        <v>10.650047612171869</v>
      </c>
      <c r="C1177">
        <f>IF(E1177&gt;$E1176*(2-'MT OHL indexes'!E1177/'MT OHL indexes'!$B1176),E1177,$E1176*(2-'MT OHL indexes'!E1177/'MT OHL indexes'!$B1176))</f>
        <v>10.925178290889308</v>
      </c>
      <c r="D1177">
        <f>IF(E1177&lt;$E1176*(2-'MT OHL indexes'!D1177/'MT OHL indexes'!$B1176),E1177,$E1176*(2-'MT OHL indexes'!D1177/'MT OHL indexes'!$B1176))</f>
        <v>9.8221554585827331</v>
      </c>
      <c r="E1177">
        <f>Master!W1179</f>
        <v>9.9043694827660786</v>
      </c>
    </row>
    <row r="1178" spans="1:5" x14ac:dyDescent="0.25">
      <c r="A1178" s="54">
        <f>'OHL indexes'!A1178</f>
        <v>39772</v>
      </c>
      <c r="B1178">
        <f>$E1177*(2-'MT OHL indexes'!C1178/'MT OHL indexes'!$B1177)</f>
        <v>9.6982398537271237</v>
      </c>
      <c r="C1178">
        <f>IF(E1178&gt;$E1177*(2-'MT OHL indexes'!E1178/'MT OHL indexes'!$B1177),E1178,$E1177*(2-'MT OHL indexes'!E1178/'MT OHL indexes'!$B1177))</f>
        <v>9.9376698542193971</v>
      </c>
      <c r="D1178">
        <f>IF(E1178&lt;$E1177*(2-'MT OHL indexes'!D1178/'MT OHL indexes'!$B1177),E1178,$E1177*(2-'MT OHL indexes'!D1178/'MT OHL indexes'!$B1177))</f>
        <v>9.3300078707818095</v>
      </c>
      <c r="E1178">
        <f>Master!W1180</f>
        <v>9.4159400167606684</v>
      </c>
    </row>
    <row r="1179" spans="1:5" x14ac:dyDescent="0.25">
      <c r="A1179" s="54">
        <f>'OHL indexes'!A1179</f>
        <v>39773</v>
      </c>
      <c r="B1179">
        <f>$E1178*(2-'MT OHL indexes'!C1179/'MT OHL indexes'!$B1178)</f>
        <v>9.6426293906592679</v>
      </c>
      <c r="C1179">
        <f>IF(E1179&gt;$E1178*(2-'MT OHL indexes'!E1179/'MT OHL indexes'!$B1178),E1179,$E1178*(2-'MT OHL indexes'!E1179/'MT OHL indexes'!$B1178))</f>
        <v>9.7135990738222713</v>
      </c>
      <c r="D1179">
        <f>IF(E1179&lt;$E1178*(2-'MT OHL indexes'!D1179/'MT OHL indexes'!$B1178),E1179,$E1178*(2-'MT OHL indexes'!D1179/'MT OHL indexes'!$B1178))</f>
        <v>9.5330892058673218</v>
      </c>
      <c r="E1179">
        <f>Master!W1181</f>
        <v>9.6803563084139235</v>
      </c>
    </row>
    <row r="1180" spans="1:5" x14ac:dyDescent="0.25">
      <c r="A1180" s="54">
        <f>'OHL indexes'!A1180</f>
        <v>39776</v>
      </c>
      <c r="B1180">
        <f>$E1179*(2-'MT OHL indexes'!C1180/'MT OHL indexes'!$B1179)</f>
        <v>9.9711001464756972</v>
      </c>
      <c r="C1180">
        <f>IF(E1180&gt;$E1179*(2-'MT OHL indexes'!E1180/'MT OHL indexes'!$B1179),E1180,$E1179*(2-'MT OHL indexes'!E1180/'MT OHL indexes'!$B1179))</f>
        <v>10.184473399709121</v>
      </c>
      <c r="D1180">
        <f>IF(E1180&lt;$E1179*(2-'MT OHL indexes'!D1180/'MT OHL indexes'!$B1179),E1180,$E1179*(2-'MT OHL indexes'!D1180/'MT OHL indexes'!$B1179))</f>
        <v>9.9711001464756972</v>
      </c>
      <c r="E1180">
        <f>Master!W1182</f>
        <v>10.112836548565701</v>
      </c>
    </row>
    <row r="1181" spans="1:5" x14ac:dyDescent="0.25">
      <c r="A1181" s="54">
        <f>'OHL indexes'!A1181</f>
        <v>39777</v>
      </c>
      <c r="B1181">
        <f>$E1180*(2-'MT OHL indexes'!C1181/'MT OHL indexes'!$B1180)</f>
        <v>10.316809061081925</v>
      </c>
      <c r="C1181">
        <f>IF(E1181&gt;$E1180*(2-'MT OHL indexes'!E1181/'MT OHL indexes'!$B1180),E1181,$E1180*(2-'MT OHL indexes'!E1181/'MT OHL indexes'!$B1180))</f>
        <v>10.424032062799236</v>
      </c>
      <c r="D1181">
        <f>IF(E1181&lt;$E1180*(2-'MT OHL indexes'!D1181/'MT OHL indexes'!$B1180),E1181,$E1180*(2-'MT OHL indexes'!D1181/'MT OHL indexes'!$B1180))</f>
        <v>10.14507268863696</v>
      </c>
      <c r="E1181">
        <f>Master!W1183</f>
        <v>10.327147433537432</v>
      </c>
    </row>
    <row r="1182" spans="1:5" x14ac:dyDescent="0.25">
      <c r="A1182" s="54">
        <f>'OHL indexes'!A1182</f>
        <v>39778</v>
      </c>
      <c r="B1182">
        <f>$E1181*(2-'MT OHL indexes'!C1182/'MT OHL indexes'!$B1181)</f>
        <v>10.386903817381386</v>
      </c>
      <c r="C1182">
        <f>IF(E1182&gt;$E1181*(2-'MT OHL indexes'!E1182/'MT OHL indexes'!$B1181),E1182,$E1181*(2-'MT OHL indexes'!E1182/'MT OHL indexes'!$B1181))</f>
        <v>10.677418013807465</v>
      </c>
      <c r="D1182">
        <f>IF(E1182&lt;$E1181*(2-'MT OHL indexes'!D1182/'MT OHL indexes'!$B1181),E1182,$E1181*(2-'MT OHL indexes'!D1182/'MT OHL indexes'!$B1181))</f>
        <v>10.364783101343592</v>
      </c>
      <c r="E1182">
        <f>Master!W1184</f>
        <v>10.66879921456896</v>
      </c>
    </row>
    <row r="1183" spans="1:5" x14ac:dyDescent="0.25">
      <c r="A1183" s="54">
        <f>'OHL indexes'!A1183</f>
        <v>39780</v>
      </c>
      <c r="B1183">
        <f>$E1182*(2-'MT OHL indexes'!C1183/'MT OHL indexes'!$B1182)</f>
        <v>10.648678296193697</v>
      </c>
      <c r="C1183">
        <f>IF(E1183&gt;$E1182*(2-'MT OHL indexes'!E1183/'MT OHL indexes'!$B1182),E1183,$E1182*(2-'MT OHL indexes'!E1183/'MT OHL indexes'!$B1182))</f>
        <v>10.708356526554434</v>
      </c>
      <c r="D1183">
        <f>IF(E1183&lt;$E1182*(2-'MT OHL indexes'!D1183/'MT OHL indexes'!$B1182),E1183,$E1182*(2-'MT OHL indexes'!D1183/'MT OHL indexes'!$B1182))</f>
        <v>10.583935267524469</v>
      </c>
      <c r="E1183">
        <f>Master!W1185</f>
        <v>10.67840963171289</v>
      </c>
    </row>
    <row r="1184" spans="1:5" x14ac:dyDescent="0.25">
      <c r="A1184" s="54">
        <f>'OHL indexes'!A1184</f>
        <v>39783</v>
      </c>
      <c r="B1184">
        <f>$E1183*(2-'MT OHL indexes'!C1184/'MT OHL indexes'!$B1183)</f>
        <v>10.190885391027217</v>
      </c>
      <c r="C1184">
        <f>IF(E1184&gt;$E1183*(2-'MT OHL indexes'!E1184/'MT OHL indexes'!$B1183),E1184,$E1183*(2-'MT OHL indexes'!E1184/'MT OHL indexes'!$B1183))</f>
        <v>10.190885391027217</v>
      </c>
      <c r="D1184">
        <f>IF(E1184&lt;$E1183*(2-'MT OHL indexes'!D1184/'MT OHL indexes'!$B1183),E1184,$E1183*(2-'MT OHL indexes'!D1184/'MT OHL indexes'!$B1183))</f>
        <v>9.5521823577421507</v>
      </c>
      <c r="E1184">
        <f>Master!W1186</f>
        <v>9.5521823577421507</v>
      </c>
    </row>
    <row r="1185" spans="1:5" x14ac:dyDescent="0.25">
      <c r="A1185" s="54">
        <f>'OHL indexes'!A1185</f>
        <v>39784</v>
      </c>
      <c r="B1185">
        <f>$E1184*(2-'MT OHL indexes'!C1185/'MT OHL indexes'!$B1184)</f>
        <v>9.5218162545946559</v>
      </c>
      <c r="C1185">
        <f>IF(E1185&gt;$E1184*(2-'MT OHL indexes'!E1185/'MT OHL indexes'!$B1184),E1185,$E1184*(2-'MT OHL indexes'!E1185/'MT OHL indexes'!$B1184))</f>
        <v>9.7468513267997743</v>
      </c>
      <c r="D1185">
        <f>IF(E1185&lt;$E1184*(2-'MT OHL indexes'!D1185/'MT OHL indexes'!$B1184),E1185,$E1184*(2-'MT OHL indexes'!D1185/'MT OHL indexes'!$B1184))</f>
        <v>9.5218162545946559</v>
      </c>
      <c r="E1185">
        <f>Master!W1187</f>
        <v>9.6583051091096852</v>
      </c>
    </row>
    <row r="1186" spans="1:5" x14ac:dyDescent="0.25">
      <c r="A1186" s="54">
        <f>'OHL indexes'!A1186</f>
        <v>39785</v>
      </c>
      <c r="B1186">
        <f>$E1185*(2-'MT OHL indexes'!C1186/'MT OHL indexes'!$B1185)</f>
        <v>9.5175674061094622</v>
      </c>
      <c r="C1186">
        <f>IF(E1186&gt;$E1185*(2-'MT OHL indexes'!E1186/'MT OHL indexes'!$B1185),E1186,$E1185*(2-'MT OHL indexes'!E1186/'MT OHL indexes'!$B1185))</f>
        <v>9.7138872124995075</v>
      </c>
      <c r="D1186">
        <f>IF(E1186&lt;$E1185*(2-'MT OHL indexes'!D1186/'MT OHL indexes'!$B1185),E1186,$E1185*(2-'MT OHL indexes'!D1186/'MT OHL indexes'!$B1185))</f>
        <v>9.4569525808045789</v>
      </c>
      <c r="E1186">
        <f>Master!W1188</f>
        <v>9.7135545547872422</v>
      </c>
    </row>
    <row r="1187" spans="1:5" x14ac:dyDescent="0.25">
      <c r="A1187" s="54">
        <f>'OHL indexes'!A1187</f>
        <v>39786</v>
      </c>
      <c r="B1187">
        <f>$E1186*(2-'MT OHL indexes'!C1187/'MT OHL indexes'!$B1186)</f>
        <v>9.6314773471232726</v>
      </c>
      <c r="C1187">
        <f>IF(E1187&gt;$E1186*(2-'MT OHL indexes'!E1187/'MT OHL indexes'!$B1186),E1187,$E1186*(2-'MT OHL indexes'!E1187/'MT OHL indexes'!$B1186))</f>
        <v>9.6553299418092351</v>
      </c>
      <c r="D1187">
        <f>IF(E1187&lt;$E1186*(2-'MT OHL indexes'!D1187/'MT OHL indexes'!$B1186),E1187,$E1186*(2-'MT OHL indexes'!D1187/'MT OHL indexes'!$B1186))</f>
        <v>9.3284466522631266</v>
      </c>
      <c r="E1187">
        <f>Master!W1189</f>
        <v>9.3844874307289121</v>
      </c>
    </row>
    <row r="1188" spans="1:5" x14ac:dyDescent="0.25">
      <c r="A1188" s="54">
        <f>'OHL indexes'!A1188</f>
        <v>39787</v>
      </c>
      <c r="B1188">
        <f>$E1187*(2-'MT OHL indexes'!C1188/'MT OHL indexes'!$B1187)</f>
        <v>9.1734536332481618</v>
      </c>
      <c r="C1188">
        <f>IF(E1188&gt;$E1187*(2-'MT OHL indexes'!E1188/'MT OHL indexes'!$B1187),E1188,$E1187*(2-'MT OHL indexes'!E1188/'MT OHL indexes'!$B1187))</f>
        <v>9.4434497767086825</v>
      </c>
      <c r="D1188">
        <f>IF(E1188&lt;$E1187*(2-'MT OHL indexes'!D1188/'MT OHL indexes'!$B1187),E1188,$E1187*(2-'MT OHL indexes'!D1188/'MT OHL indexes'!$B1187))</f>
        <v>9.0843410139817546</v>
      </c>
      <c r="E1188">
        <f>Master!W1190</f>
        <v>9.4431266662522741</v>
      </c>
    </row>
    <row r="1189" spans="1:5" x14ac:dyDescent="0.25">
      <c r="A1189" s="54">
        <f>'OHL indexes'!A1189</f>
        <v>39790</v>
      </c>
      <c r="B1189">
        <f>$E1188*(2-'MT OHL indexes'!C1189/'MT OHL indexes'!$B1188)</f>
        <v>9.6043488097874867</v>
      </c>
      <c r="C1189">
        <f>IF(E1189&gt;$E1188*(2-'MT OHL indexes'!E1189/'MT OHL indexes'!$B1188),E1189,$E1188*(2-'MT OHL indexes'!E1189/'MT OHL indexes'!$B1188))</f>
        <v>9.6412215594000763</v>
      </c>
      <c r="D1189">
        <f>IF(E1189&lt;$E1188*(2-'MT OHL indexes'!D1189/'MT OHL indexes'!$B1188),E1189,$E1188*(2-'MT OHL indexes'!D1189/'MT OHL indexes'!$B1188))</f>
        <v>9.151879366886579</v>
      </c>
      <c r="E1189">
        <f>Master!W1191</f>
        <v>9.4996008155333911</v>
      </c>
    </row>
    <row r="1190" spans="1:5" x14ac:dyDescent="0.25">
      <c r="A1190" s="54">
        <f>'OHL indexes'!A1190</f>
        <v>39791</v>
      </c>
      <c r="B1190">
        <f>$E1189*(2-'MT OHL indexes'!C1190/'MT OHL indexes'!$B1189)</f>
        <v>9.3691927421399903</v>
      </c>
      <c r="C1190">
        <f>IF(E1190&gt;$E1189*(2-'MT OHL indexes'!E1190/'MT OHL indexes'!$B1189),E1190,$E1189*(2-'MT OHL indexes'!E1190/'MT OHL indexes'!$B1189))</f>
        <v>9.3691927421399903</v>
      </c>
      <c r="D1190">
        <f>IF(E1190&lt;$E1189*(2-'MT OHL indexes'!D1190/'MT OHL indexes'!$B1189),E1190,$E1189*(2-'MT OHL indexes'!D1190/'MT OHL indexes'!$B1189))</f>
        <v>9.2552223685312303</v>
      </c>
      <c r="E1190">
        <f>Master!W1192</f>
        <v>9.2552223685312303</v>
      </c>
    </row>
    <row r="1191" spans="1:5" x14ac:dyDescent="0.25">
      <c r="A1191" s="54">
        <f>'OHL indexes'!A1191</f>
        <v>39792</v>
      </c>
      <c r="B1191">
        <f>$E1190*(2-'MT OHL indexes'!C1191/'MT OHL indexes'!$B1190)</f>
        <v>9.367204218323824</v>
      </c>
      <c r="C1191">
        <f>IF(E1191&gt;$E1190*(2-'MT OHL indexes'!E1191/'MT OHL indexes'!$B1190),E1191,$E1190*(2-'MT OHL indexes'!E1191/'MT OHL indexes'!$B1190))</f>
        <v>9.3949613495971711</v>
      </c>
      <c r="D1191">
        <f>IF(E1191&lt;$E1190*(2-'MT OHL indexes'!D1191/'MT OHL indexes'!$B1190),E1191,$E1190*(2-'MT OHL indexes'!D1191/'MT OHL indexes'!$B1190))</f>
        <v>9.2698426266625695</v>
      </c>
      <c r="E1191">
        <f>Master!W1193</f>
        <v>9.3582778018907202</v>
      </c>
    </row>
    <row r="1192" spans="1:5" x14ac:dyDescent="0.25">
      <c r="A1192" s="54">
        <f>'OHL indexes'!A1192</f>
        <v>39793</v>
      </c>
      <c r="B1192">
        <f>$E1191*(2-'MT OHL indexes'!C1192/'MT OHL indexes'!$B1191)</f>
        <v>9.3314791436663604</v>
      </c>
      <c r="C1192">
        <f>IF(E1192&gt;$E1191*(2-'MT OHL indexes'!E1192/'MT OHL indexes'!$B1191),E1192,$E1191*(2-'MT OHL indexes'!E1192/'MT OHL indexes'!$B1191))</f>
        <v>9.3727079000054481</v>
      </c>
      <c r="D1192">
        <f>IF(E1192&lt;$E1191*(2-'MT OHL indexes'!D1192/'MT OHL indexes'!$B1191),E1192,$E1191*(2-'MT OHL indexes'!D1192/'MT OHL indexes'!$B1191))</f>
        <v>9.2383745996790942</v>
      </c>
      <c r="E1192">
        <f>Master!W1194</f>
        <v>9.2383745996790942</v>
      </c>
    </row>
    <row r="1193" spans="1:5" x14ac:dyDescent="0.25">
      <c r="A1193" s="54">
        <f>'OHL indexes'!A1193</f>
        <v>39794</v>
      </c>
      <c r="B1193">
        <f>$E1192*(2-'MT OHL indexes'!C1193/'MT OHL indexes'!$B1192)</f>
        <v>9.3376573711726127</v>
      </c>
      <c r="C1193">
        <f>IF(E1193&gt;$E1192*(2-'MT OHL indexes'!E1193/'MT OHL indexes'!$B1192),E1193,$E1192*(2-'MT OHL indexes'!E1193/'MT OHL indexes'!$B1192))</f>
        <v>9.3898760822633953</v>
      </c>
      <c r="D1193">
        <f>IF(E1193&lt;$E1192*(2-'MT OHL indexes'!D1193/'MT OHL indexes'!$B1192),E1193,$E1192*(2-'MT OHL indexes'!D1193/'MT OHL indexes'!$B1192))</f>
        <v>9.2592760815880677</v>
      </c>
      <c r="E1193">
        <f>Master!W1195</f>
        <v>9.3544012264034713</v>
      </c>
    </row>
    <row r="1194" spans="1:5" x14ac:dyDescent="0.25">
      <c r="A1194" s="54">
        <f>'OHL indexes'!A1194</f>
        <v>39797</v>
      </c>
      <c r="B1194">
        <f>$E1193*(2-'MT OHL indexes'!C1194/'MT OHL indexes'!$B1193)</f>
        <v>9.3492143967428198</v>
      </c>
      <c r="C1194">
        <f>IF(E1194&gt;$E1193*(2-'MT OHL indexes'!E1194/'MT OHL indexes'!$B1193),E1194,$E1193*(2-'MT OHL indexes'!E1194/'MT OHL indexes'!$B1193))</f>
        <v>9.4156634330035551</v>
      </c>
      <c r="D1194">
        <f>IF(E1194&lt;$E1193*(2-'MT OHL indexes'!D1194/'MT OHL indexes'!$B1193),E1194,$E1193*(2-'MT OHL indexes'!D1194/'MT OHL indexes'!$B1193))</f>
        <v>9.3437738670859005</v>
      </c>
      <c r="E1194">
        <f>Master!W1196</f>
        <v>9.4099794720646202</v>
      </c>
    </row>
    <row r="1195" spans="1:5" x14ac:dyDescent="0.25">
      <c r="A1195" s="54">
        <f>'OHL indexes'!A1195</f>
        <v>39798</v>
      </c>
      <c r="B1195">
        <f>$E1194*(2-'MT OHL indexes'!C1195/'MT OHL indexes'!$B1194)</f>
        <v>9.440435976571063</v>
      </c>
      <c r="C1195">
        <f>IF(E1195&gt;$E1194*(2-'MT OHL indexes'!E1195/'MT OHL indexes'!$B1194),E1195,$E1194*(2-'MT OHL indexes'!E1195/'MT OHL indexes'!$B1194))</f>
        <v>9.6748061268232686</v>
      </c>
      <c r="D1195">
        <f>IF(E1195&lt;$E1194*(2-'MT OHL indexes'!D1195/'MT OHL indexes'!$B1194),E1195,$E1194*(2-'MT OHL indexes'!D1195/'MT OHL indexes'!$B1194))</f>
        <v>9.4292540643563729</v>
      </c>
      <c r="E1195">
        <f>Master!W1197</f>
        <v>9.6744750498951415</v>
      </c>
    </row>
    <row r="1196" spans="1:5" x14ac:dyDescent="0.25">
      <c r="A1196" s="54">
        <f>'OHL indexes'!A1196</f>
        <v>39799</v>
      </c>
      <c r="B1196">
        <f>$E1195*(2-'MT OHL indexes'!C1196/'MT OHL indexes'!$B1195)</f>
        <v>9.7426102651457143</v>
      </c>
      <c r="C1196">
        <f>IF(E1196&gt;$E1195*(2-'MT OHL indexes'!E1196/'MT OHL indexes'!$B1195),E1196,$E1195*(2-'MT OHL indexes'!E1196/'MT OHL indexes'!$B1195))</f>
        <v>10.012189378122734</v>
      </c>
      <c r="D1196">
        <f>IF(E1196&lt;$E1195*(2-'MT OHL indexes'!D1196/'MT OHL indexes'!$B1195),E1196,$E1195*(2-'MT OHL indexes'!D1196/'MT OHL indexes'!$B1195))</f>
        <v>9.738166749615587</v>
      </c>
      <c r="E1196">
        <f>Master!W1198</f>
        <v>9.9459217515649705</v>
      </c>
    </row>
    <row r="1197" spans="1:5" x14ac:dyDescent="0.25">
      <c r="A1197" s="54">
        <f>'OHL indexes'!A1197</f>
        <v>39800</v>
      </c>
      <c r="B1197">
        <f>$E1196*(2-'MT OHL indexes'!C1197/'MT OHL indexes'!$B1196)</f>
        <v>10.139443114335162</v>
      </c>
      <c r="C1197">
        <f>IF(E1197&gt;$E1196*(2-'MT OHL indexes'!E1197/'MT OHL indexes'!$B1196),E1197,$E1196*(2-'MT OHL indexes'!E1197/'MT OHL indexes'!$B1196))</f>
        <v>10.2368098022538</v>
      </c>
      <c r="D1197">
        <f>IF(E1197&lt;$E1196*(2-'MT OHL indexes'!D1197/'MT OHL indexes'!$B1196),E1197,$E1196*(2-'MT OHL indexes'!D1197/'MT OHL indexes'!$B1196))</f>
        <v>9.9684540044734096</v>
      </c>
      <c r="E1197">
        <f>Master!W1199</f>
        <v>10.107958868914629</v>
      </c>
    </row>
    <row r="1198" spans="1:5" x14ac:dyDescent="0.25">
      <c r="A1198" s="54">
        <f>'OHL indexes'!A1198</f>
        <v>39801</v>
      </c>
      <c r="B1198">
        <f>$E1197*(2-'MT OHL indexes'!C1198/'MT OHL indexes'!$B1197)</f>
        <v>10.299134279506209</v>
      </c>
      <c r="C1198">
        <f>IF(E1198&gt;$E1197*(2-'MT OHL indexes'!E1198/'MT OHL indexes'!$B1197),E1198,$E1197*(2-'MT OHL indexes'!E1198/'MT OHL indexes'!$B1197))</f>
        <v>10.53006421099461</v>
      </c>
      <c r="D1198">
        <f>IF(E1198&lt;$E1197*(2-'MT OHL indexes'!D1198/'MT OHL indexes'!$B1197),E1198,$E1197*(2-'MT OHL indexes'!D1198/'MT OHL indexes'!$B1197))</f>
        <v>10.293233770116739</v>
      </c>
      <c r="E1198">
        <f>Master!W1200</f>
        <v>10.389336832584153</v>
      </c>
    </row>
    <row r="1199" spans="1:5" x14ac:dyDescent="0.25">
      <c r="A1199" s="54">
        <f>'OHL indexes'!A1199</f>
        <v>39804</v>
      </c>
      <c r="B1199">
        <f>$E1198*(2-'MT OHL indexes'!C1199/'MT OHL indexes'!$B1198)</f>
        <v>10.400187053551555</v>
      </c>
      <c r="C1199">
        <f>IF(E1199&gt;$E1198*(2-'MT OHL indexes'!E1199/'MT OHL indexes'!$B1198),E1199,$E1198*(2-'MT OHL indexes'!E1199/'MT OHL indexes'!$B1198))</f>
        <v>10.400187053551555</v>
      </c>
      <c r="D1199">
        <f>IF(E1199&lt;$E1198*(2-'MT OHL indexes'!D1199/'MT OHL indexes'!$B1198),E1199,$E1198*(2-'MT OHL indexes'!D1199/'MT OHL indexes'!$B1198))</f>
        <v>10.308390071044052</v>
      </c>
      <c r="E1199">
        <f>Master!W1201</f>
        <v>10.357896393038187</v>
      </c>
    </row>
    <row r="1200" spans="1:5" x14ac:dyDescent="0.25">
      <c r="A1200" s="54">
        <f>'OHL indexes'!A1200</f>
        <v>39805</v>
      </c>
      <c r="B1200">
        <f>$E1199*(2-'MT OHL indexes'!C1200/'MT OHL indexes'!$B1199)</f>
        <v>10.334678103911745</v>
      </c>
      <c r="C1200">
        <f>IF(E1200&gt;$E1199*(2-'MT OHL indexes'!E1200/'MT OHL indexes'!$B1199),E1200,$E1199*(2-'MT OHL indexes'!E1200/'MT OHL indexes'!$B1199))</f>
        <v>10.392607445869503</v>
      </c>
      <c r="D1200">
        <f>IF(E1200&lt;$E1199*(2-'MT OHL indexes'!D1200/'MT OHL indexes'!$B1199),E1200,$E1199*(2-'MT OHL indexes'!D1200/'MT OHL indexes'!$B1199))</f>
        <v>10.231165643328991</v>
      </c>
      <c r="E1200">
        <f>Master!W1202</f>
        <v>10.248736017563656</v>
      </c>
    </row>
    <row r="1201" spans="1:5" x14ac:dyDescent="0.25">
      <c r="A1201" s="54">
        <f>'OHL indexes'!A1201</f>
        <v>39806</v>
      </c>
      <c r="B1201">
        <f>$E1200*(2-'MT OHL indexes'!C1201/'MT OHL indexes'!$B1200)</f>
        <v>10.278522480629393</v>
      </c>
      <c r="C1201">
        <f>IF(E1201&gt;$E1200*(2-'MT OHL indexes'!E1201/'MT OHL indexes'!$B1200),E1201,$E1200*(2-'MT OHL indexes'!E1201/'MT OHL indexes'!$B1200))</f>
        <v>10.278522480629393</v>
      </c>
      <c r="D1201">
        <f>IF(E1201&lt;$E1200*(2-'MT OHL indexes'!D1201/'MT OHL indexes'!$B1200),E1201,$E1200*(2-'MT OHL indexes'!D1201/'MT OHL indexes'!$B1200))</f>
        <v>10.241559135064399</v>
      </c>
      <c r="E1201">
        <f>Master!W1203</f>
        <v>10.241559135064399</v>
      </c>
    </row>
    <row r="1202" spans="1:5" x14ac:dyDescent="0.25">
      <c r="A1202" s="54">
        <f>'OHL indexes'!A1202</f>
        <v>39808</v>
      </c>
      <c r="B1202">
        <f>$E1201*(2-'MT OHL indexes'!C1202/'MT OHL indexes'!$B1201)</f>
        <v>10.274175877360031</v>
      </c>
      <c r="C1202">
        <f>IF(E1202&gt;$E1201*(2-'MT OHL indexes'!E1202/'MT OHL indexes'!$B1201),E1202,$E1201*(2-'MT OHL indexes'!E1202/'MT OHL indexes'!$B1201))</f>
        <v>10.291282265635418</v>
      </c>
      <c r="D1202">
        <f>IF(E1202&lt;$E1201*(2-'MT OHL indexes'!D1202/'MT OHL indexes'!$B1201),E1202,$E1201*(2-'MT OHL indexes'!D1202/'MT OHL indexes'!$B1201))</f>
        <v>10.225999745202602</v>
      </c>
      <c r="E1202">
        <f>Master!W1204</f>
        <v>10.225999745202602</v>
      </c>
    </row>
    <row r="1203" spans="1:5" x14ac:dyDescent="0.25">
      <c r="A1203" s="54">
        <f>'OHL indexes'!A1203</f>
        <v>39811</v>
      </c>
      <c r="B1203">
        <f>$E1202*(2-'MT OHL indexes'!C1203/'MT OHL indexes'!$B1202)</f>
        <v>10.068916666756792</v>
      </c>
      <c r="C1203">
        <f>IF(E1203&gt;$E1202*(2-'MT OHL indexes'!E1203/'MT OHL indexes'!$B1202),E1203,$E1202*(2-'MT OHL indexes'!E1203/'MT OHL indexes'!$B1202))</f>
        <v>10.125689261277898</v>
      </c>
      <c r="D1203">
        <f>IF(E1203&lt;$E1202*(2-'MT OHL indexes'!D1203/'MT OHL indexes'!$B1202),E1203,$E1202*(2-'MT OHL indexes'!D1203/'MT OHL indexes'!$B1202))</f>
        <v>10.010399082689526</v>
      </c>
      <c r="E1203">
        <f>Master!W1205</f>
        <v>10.099391024733475</v>
      </c>
    </row>
    <row r="1204" spans="1:5" x14ac:dyDescent="0.25">
      <c r="A1204" s="54">
        <f>'OHL indexes'!A1204</f>
        <v>39812</v>
      </c>
      <c r="B1204">
        <f>$E1203*(2-'MT OHL indexes'!C1204/'MT OHL indexes'!$B1203)</f>
        <v>10.220782935321671</v>
      </c>
      <c r="C1204">
        <f>IF(E1204&gt;$E1203*(2-'MT OHL indexes'!E1204/'MT OHL indexes'!$B1203),E1204,$E1203*(2-'MT OHL indexes'!E1204/'MT OHL indexes'!$B1203))</f>
        <v>10.386007462027182</v>
      </c>
      <c r="D1204">
        <f>IF(E1204&lt;$E1203*(2-'MT OHL indexes'!D1204/'MT OHL indexes'!$B1203),E1204,$E1203*(2-'MT OHL indexes'!D1204/'MT OHL indexes'!$B1203))</f>
        <v>10.220782935321671</v>
      </c>
      <c r="E1204">
        <f>Master!W1206</f>
        <v>10.385651918328861</v>
      </c>
    </row>
    <row r="1205" spans="1:5" x14ac:dyDescent="0.25">
      <c r="A1205" s="54">
        <f>'OHL indexes'!A1205</f>
        <v>39813</v>
      </c>
      <c r="B1205">
        <f>$E1204*(2-'MT OHL indexes'!C1205/'MT OHL indexes'!$B1204)</f>
        <v>10.391377821993064</v>
      </c>
      <c r="C1205">
        <f>IF(E1205&gt;$E1204*(2-'MT OHL indexes'!E1205/'MT OHL indexes'!$B1204),E1205,$E1204*(2-'MT OHL indexes'!E1205/'MT OHL indexes'!$B1204))</f>
        <v>10.897945274968606</v>
      </c>
      <c r="D1205">
        <f>IF(E1205&lt;$E1204*(2-'MT OHL indexes'!D1205/'MT OHL indexes'!$B1204),E1205,$E1204*(2-'MT OHL indexes'!D1205/'MT OHL indexes'!$B1204))</f>
        <v>10.391377821993064</v>
      </c>
      <c r="E1205">
        <f>Master!W1207</f>
        <v>10.897571524715449</v>
      </c>
    </row>
    <row r="1206" spans="1:5" x14ac:dyDescent="0.25">
      <c r="A1206" s="54">
        <f>'OHL indexes'!A1206</f>
        <v>39815</v>
      </c>
      <c r="B1206">
        <f>$E1205*(2-'MT OHL indexes'!C1206/'MT OHL indexes'!$B1205)</f>
        <v>11.185803226792229</v>
      </c>
      <c r="C1206">
        <f>IF(E1206&gt;$E1205*(2-'MT OHL indexes'!E1206/'MT OHL indexes'!$B1205),E1206,$E1205*(2-'MT OHL indexes'!E1206/'MT OHL indexes'!$B1205))</f>
        <v>11.486905498616128</v>
      </c>
      <c r="D1206">
        <f>IF(E1206&lt;$E1205*(2-'MT OHL indexes'!D1206/'MT OHL indexes'!$B1205),E1206,$E1205*(2-'MT OHL indexes'!D1206/'MT OHL indexes'!$B1205))</f>
        <v>11.185803226792229</v>
      </c>
      <c r="E1206">
        <f>Master!W1208</f>
        <v>11.486118230728181</v>
      </c>
    </row>
    <row r="1207" spans="1:5" x14ac:dyDescent="0.25">
      <c r="A1207" s="54">
        <f>'OHL indexes'!A1207</f>
        <v>39818</v>
      </c>
      <c r="B1207">
        <f>$E1206*(2-'MT OHL indexes'!C1207/'MT OHL indexes'!$B1206)</f>
        <v>11.339676586651571</v>
      </c>
      <c r="C1207">
        <f>IF(E1207&gt;$E1206*(2-'MT OHL indexes'!E1207/'MT OHL indexes'!$B1206),E1207,$E1206*(2-'MT OHL indexes'!E1207/'MT OHL indexes'!$B1206))</f>
        <v>11.548196842154773</v>
      </c>
      <c r="D1207">
        <f>IF(E1207&lt;$E1206*(2-'MT OHL indexes'!D1207/'MT OHL indexes'!$B1206),E1207,$E1206*(2-'MT OHL indexes'!D1207/'MT OHL indexes'!$B1206))</f>
        <v>11.325350596855847</v>
      </c>
      <c r="E1207">
        <f>Master!W1209</f>
        <v>11.52106363373267</v>
      </c>
    </row>
    <row r="1208" spans="1:5" x14ac:dyDescent="0.25">
      <c r="A1208" s="54">
        <f>'OHL indexes'!A1208</f>
        <v>39819</v>
      </c>
      <c r="B1208">
        <f>$E1207*(2-'MT OHL indexes'!C1208/'MT OHL indexes'!$B1207)</f>
        <v>11.591357364318789</v>
      </c>
      <c r="C1208">
        <f>IF(E1208&gt;$E1207*(2-'MT OHL indexes'!E1208/'MT OHL indexes'!$B1207),E1208,$E1207*(2-'MT OHL indexes'!E1208/'MT OHL indexes'!$B1207))</f>
        <v>11.603105120106706</v>
      </c>
      <c r="D1208">
        <f>IF(E1208&lt;$E1207*(2-'MT OHL indexes'!D1208/'MT OHL indexes'!$B1207),E1208,$E1207*(2-'MT OHL indexes'!D1208/'MT OHL indexes'!$B1207))</f>
        <v>11.461741328200674</v>
      </c>
      <c r="E1208">
        <f>Master!W1210</f>
        <v>11.4760251937204</v>
      </c>
    </row>
    <row r="1209" spans="1:5" x14ac:dyDescent="0.25">
      <c r="A1209" s="54">
        <f>'OHL indexes'!A1209</f>
        <v>39820</v>
      </c>
      <c r="B1209">
        <f>$E1208*(2-'MT OHL indexes'!C1209/'MT OHL indexes'!$B1208)</f>
        <v>11.243366730857732</v>
      </c>
      <c r="C1209">
        <f>IF(E1209&gt;$E1208*(2-'MT OHL indexes'!E1209/'MT OHL indexes'!$B1208),E1209,$E1208*(2-'MT OHL indexes'!E1209/'MT OHL indexes'!$B1208))</f>
        <v>11.311217139726258</v>
      </c>
      <c r="D1209">
        <f>IF(E1209&lt;$E1208*(2-'MT OHL indexes'!D1209/'MT OHL indexes'!$B1208),E1209,$E1208*(2-'MT OHL indexes'!D1209/'MT OHL indexes'!$B1208))</f>
        <v>10.955193928049303</v>
      </c>
      <c r="E1209">
        <f>Master!W1211</f>
        <v>10.978783788550878</v>
      </c>
    </row>
    <row r="1210" spans="1:5" x14ac:dyDescent="0.25">
      <c r="A1210" s="54">
        <f>'OHL indexes'!A1210</f>
        <v>39821</v>
      </c>
      <c r="B1210">
        <f>$E1209*(2-'MT OHL indexes'!C1210/'MT OHL indexes'!$B1209)</f>
        <v>10.835600145059852</v>
      </c>
      <c r="C1210">
        <f>IF(E1210&gt;$E1209*(2-'MT OHL indexes'!E1210/'MT OHL indexes'!$B1209),E1210,$E1209*(2-'MT OHL indexes'!E1210/'MT OHL indexes'!$B1209))</f>
        <v>11.088890691234468</v>
      </c>
      <c r="D1210">
        <f>IF(E1210&lt;$E1209*(2-'MT OHL indexes'!D1210/'MT OHL indexes'!$B1209),E1210,$E1209*(2-'MT OHL indexes'!D1210/'MT OHL indexes'!$B1209))</f>
        <v>10.644659615924457</v>
      </c>
      <c r="E1210">
        <f>Master!W1212</f>
        <v>11.065710354994351</v>
      </c>
    </row>
    <row r="1211" spans="1:5" x14ac:dyDescent="0.25">
      <c r="A1211" s="54">
        <f>'OHL indexes'!A1211</f>
        <v>39822</v>
      </c>
      <c r="B1211">
        <f>$E1210*(2-'MT OHL indexes'!C1211/'MT OHL indexes'!$B1210)</f>
        <v>11.018873720625521</v>
      </c>
      <c r="C1211">
        <f>IF(E1211&gt;$E1210*(2-'MT OHL indexes'!E1211/'MT OHL indexes'!$B1210),E1211,$E1210*(2-'MT OHL indexes'!E1211/'MT OHL indexes'!$B1210))</f>
        <v>11.120727988613753</v>
      </c>
      <c r="D1211">
        <f>IF(E1211&lt;$E1210*(2-'MT OHL indexes'!D1211/'MT OHL indexes'!$B1210),E1211,$E1210*(2-'MT OHL indexes'!D1211/'MT OHL indexes'!$B1210))</f>
        <v>10.914232570777585</v>
      </c>
      <c r="E1211">
        <f>Master!W1213</f>
        <v>11.019095995749016</v>
      </c>
    </row>
    <row r="1212" spans="1:5" x14ac:dyDescent="0.25">
      <c r="A1212" s="54">
        <f>'OHL indexes'!A1212</f>
        <v>39825</v>
      </c>
      <c r="B1212">
        <f>$E1211*(2-'MT OHL indexes'!C1212/'MT OHL indexes'!$B1211)</f>
        <v>10.749077649578121</v>
      </c>
      <c r="C1212">
        <f>IF(E1212&gt;$E1211*(2-'MT OHL indexes'!E1212/'MT OHL indexes'!$B1211),E1212,$E1211*(2-'MT OHL indexes'!E1212/'MT OHL indexes'!$B1211))</f>
        <v>10.7600499269297</v>
      </c>
      <c r="D1212">
        <f>IF(E1212&lt;$E1211*(2-'MT OHL indexes'!D1212/'MT OHL indexes'!$B1211),E1212,$E1211*(2-'MT OHL indexes'!D1212/'MT OHL indexes'!$B1211))</f>
        <v>10.603944024972769</v>
      </c>
      <c r="E1212">
        <f>Master!W1214</f>
        <v>10.6254396386698</v>
      </c>
    </row>
    <row r="1213" spans="1:5" x14ac:dyDescent="0.25">
      <c r="A1213" s="54">
        <f>'OHL indexes'!A1213</f>
        <v>39826</v>
      </c>
      <c r="B1213">
        <f>$E1212*(2-'MT OHL indexes'!C1213/'MT OHL indexes'!$B1212)</f>
        <v>10.616874714888908</v>
      </c>
      <c r="C1213">
        <f>IF(E1213&gt;$E1212*(2-'MT OHL indexes'!E1213/'MT OHL indexes'!$B1212),E1213,$E1212*(2-'MT OHL indexes'!E1213/'MT OHL indexes'!$B1212))</f>
        <v>10.657495029181533</v>
      </c>
      <c r="D1213">
        <f>IF(E1213&lt;$E1212*(2-'MT OHL indexes'!D1213/'MT OHL indexes'!$B1212),E1213,$E1212*(2-'MT OHL indexes'!D1213/'MT OHL indexes'!$B1212))</f>
        <v>10.576670817744736</v>
      </c>
      <c r="E1213">
        <f>Master!W1215</f>
        <v>10.605084502845656</v>
      </c>
    </row>
    <row r="1214" spans="1:5" x14ac:dyDescent="0.25">
      <c r="A1214" s="54">
        <f>'OHL indexes'!A1214</f>
        <v>39827</v>
      </c>
      <c r="B1214">
        <f>$E1213*(2-'MT OHL indexes'!C1214/'MT OHL indexes'!$B1213)</f>
        <v>10.284999713126259</v>
      </c>
      <c r="C1214">
        <f>IF(E1214&gt;$E1213*(2-'MT OHL indexes'!E1214/'MT OHL indexes'!$B1213),E1214,$E1213*(2-'MT OHL indexes'!E1214/'MT OHL indexes'!$B1213))</f>
        <v>10.293209490669335</v>
      </c>
      <c r="D1214">
        <f>IF(E1214&lt;$E1213*(2-'MT OHL indexes'!D1214/'MT OHL indexes'!$B1213),E1214,$E1213*(2-'MT OHL indexes'!D1214/'MT OHL indexes'!$B1213))</f>
        <v>10.045599903962746</v>
      </c>
      <c r="E1214">
        <f>Master!W1216</f>
        <v>10.203142461102765</v>
      </c>
    </row>
    <row r="1215" spans="1:5" x14ac:dyDescent="0.25">
      <c r="A1215" s="54">
        <f>'OHL indexes'!A1215</f>
        <v>39828</v>
      </c>
      <c r="B1215">
        <f>$E1214*(2-'MT OHL indexes'!C1215/'MT OHL indexes'!$B1214)</f>
        <v>9.9707664727712704</v>
      </c>
      <c r="C1215">
        <f>IF(E1215&gt;$E1214*(2-'MT OHL indexes'!E1215/'MT OHL indexes'!$B1214),E1215,$E1214*(2-'MT OHL indexes'!E1215/'MT OHL indexes'!$B1214))</f>
        <v>10.215385208521772</v>
      </c>
      <c r="D1215">
        <f>IF(E1215&lt;$E1214*(2-'MT OHL indexes'!D1215/'MT OHL indexes'!$B1214),E1215,$E1214*(2-'MT OHL indexes'!D1215/'MT OHL indexes'!$B1214))</f>
        <v>9.9026856395011311</v>
      </c>
      <c r="E1215">
        <f>Master!W1217</f>
        <v>10.215075787806093</v>
      </c>
    </row>
    <row r="1216" spans="1:5" x14ac:dyDescent="0.25">
      <c r="A1216" s="54">
        <f>'OHL indexes'!A1216</f>
        <v>39829</v>
      </c>
      <c r="B1216">
        <f>$E1215*(2-'MT OHL indexes'!C1216/'MT OHL indexes'!$B1215)</f>
        <v>10.243434809411514</v>
      </c>
      <c r="C1216">
        <f>IF(E1216&gt;$E1215*(2-'MT OHL indexes'!E1216/'MT OHL indexes'!$B1215),E1216,$E1215*(2-'MT OHL indexes'!E1216/'MT OHL indexes'!$B1215))</f>
        <v>10.308652437709222</v>
      </c>
      <c r="D1216">
        <f>IF(E1216&lt;$E1215*(2-'MT OHL indexes'!D1216/'MT OHL indexes'!$B1215),E1216,$E1215*(2-'MT OHL indexes'!D1216/'MT OHL indexes'!$B1215))</f>
        <v>10.023904215814589</v>
      </c>
      <c r="E1216">
        <f>Master!W1218</f>
        <v>10.120849249549893</v>
      </c>
    </row>
    <row r="1217" spans="1:5" x14ac:dyDescent="0.25">
      <c r="A1217" s="54">
        <f>'OHL indexes'!A1217</f>
        <v>39833</v>
      </c>
      <c r="B1217">
        <f>$E1216*(2-'MT OHL indexes'!C1217/'MT OHL indexes'!$B1216)</f>
        <v>9.8000035811411284</v>
      </c>
      <c r="C1217">
        <f>IF(E1217&gt;$E1216*(2-'MT OHL indexes'!E1217/'MT OHL indexes'!$B1216),E1217,$E1216*(2-'MT OHL indexes'!E1217/'MT OHL indexes'!$B1216))</f>
        <v>9.8676978096403545</v>
      </c>
      <c r="D1217">
        <f>IF(E1217&lt;$E1216*(2-'MT OHL indexes'!D1217/'MT OHL indexes'!$B1216),E1217,$E1216*(2-'MT OHL indexes'!D1217/'MT OHL indexes'!$B1216))</f>
        <v>9.5085929251104613</v>
      </c>
      <c r="E1217">
        <f>Master!W1219</f>
        <v>9.5085929251104613</v>
      </c>
    </row>
    <row r="1218" spans="1:5" x14ac:dyDescent="0.25">
      <c r="A1218" s="54">
        <f>'OHL indexes'!A1218</f>
        <v>39834</v>
      </c>
      <c r="B1218">
        <f>$E1217*(2-'MT OHL indexes'!C1218/'MT OHL indexes'!$B1217)</f>
        <v>9.6228770712083502</v>
      </c>
      <c r="C1218">
        <f>IF(E1218&gt;$E1217*(2-'MT OHL indexes'!E1218/'MT OHL indexes'!$B1217),E1218,$E1217*(2-'MT OHL indexes'!E1218/'MT OHL indexes'!$B1217))</f>
        <v>10.032481983269879</v>
      </c>
      <c r="D1218">
        <f>IF(E1218&lt;$E1217*(2-'MT OHL indexes'!D1218/'MT OHL indexes'!$B1217),E1218,$E1217*(2-'MT OHL indexes'!D1218/'MT OHL indexes'!$B1217))</f>
        <v>9.6132295918346387</v>
      </c>
      <c r="E1218">
        <f>Master!W1220</f>
        <v>10.032187092071224</v>
      </c>
    </row>
    <row r="1219" spans="1:5" x14ac:dyDescent="0.25">
      <c r="A1219" s="54">
        <f>'OHL indexes'!A1219</f>
        <v>39835</v>
      </c>
      <c r="B1219">
        <f>$E1218*(2-'MT OHL indexes'!C1219/'MT OHL indexes'!$B1218)</f>
        <v>9.8956116674225072</v>
      </c>
      <c r="C1219">
        <f>IF(E1219&gt;$E1218*(2-'MT OHL indexes'!E1219/'MT OHL indexes'!$B1218),E1219,$E1218*(2-'MT OHL indexes'!E1219/'MT OHL indexes'!$B1218))</f>
        <v>9.9793996214623082</v>
      </c>
      <c r="D1219">
        <f>IF(E1219&lt;$E1218*(2-'MT OHL indexes'!D1219/'MT OHL indexes'!$B1218),E1219,$E1218*(2-'MT OHL indexes'!D1219/'MT OHL indexes'!$B1218))</f>
        <v>9.78091074207655</v>
      </c>
      <c r="E1219">
        <f>Master!W1221</f>
        <v>9.918773787657301</v>
      </c>
    </row>
    <row r="1220" spans="1:5" x14ac:dyDescent="0.25">
      <c r="A1220" s="54">
        <f>'OHL indexes'!A1220</f>
        <v>39836</v>
      </c>
      <c r="B1220">
        <f>$E1219*(2-'MT OHL indexes'!C1220/'MT OHL indexes'!$B1219)</f>
        <v>9.9201411816631353</v>
      </c>
      <c r="C1220">
        <f>IF(E1220&gt;$E1219*(2-'MT OHL indexes'!E1220/'MT OHL indexes'!$B1219),E1220,$E1219*(2-'MT OHL indexes'!E1220/'MT OHL indexes'!$B1219))</f>
        <v>9.9790680364801947</v>
      </c>
      <c r="D1220">
        <f>IF(E1220&lt;$E1219*(2-'MT OHL indexes'!D1220/'MT OHL indexes'!$B1219),E1220,$E1219*(2-'MT OHL indexes'!D1220/'MT OHL indexes'!$B1219))</f>
        <v>9.8431815306428767</v>
      </c>
      <c r="E1220">
        <f>Master!W1222</f>
        <v>9.9558771410368028</v>
      </c>
    </row>
    <row r="1221" spans="1:5" x14ac:dyDescent="0.25">
      <c r="A1221" s="54">
        <f>'OHL indexes'!A1221</f>
        <v>39839</v>
      </c>
      <c r="B1221">
        <f>$E1220*(2-'MT OHL indexes'!C1221/'MT OHL indexes'!$B1220)</f>
        <v>10.086218518444877</v>
      </c>
      <c r="C1221">
        <f>IF(E1221&gt;$E1220*(2-'MT OHL indexes'!E1221/'MT OHL indexes'!$B1220),E1221,$E1220*(2-'MT OHL indexes'!E1221/'MT OHL indexes'!$B1220))</f>
        <v>10.274293152839602</v>
      </c>
      <c r="D1221">
        <f>IF(E1221&lt;$E1220*(2-'MT OHL indexes'!D1221/'MT OHL indexes'!$B1220),E1221,$E1220*(2-'MT OHL indexes'!D1221/'MT OHL indexes'!$B1220))</f>
        <v>10.031977839190375</v>
      </c>
      <c r="E1221">
        <f>Master!W1223</f>
        <v>10.08104364646424</v>
      </c>
    </row>
    <row r="1222" spans="1:5" x14ac:dyDescent="0.25">
      <c r="A1222" s="54">
        <f>'OHL indexes'!A1222</f>
        <v>39840</v>
      </c>
      <c r="B1222">
        <f>$E1221*(2-'MT OHL indexes'!C1222/'MT OHL indexes'!$B1221)</f>
        <v>10.275064840267492</v>
      </c>
      <c r="C1222">
        <f>IF(E1222&gt;$E1221*(2-'MT OHL indexes'!E1222/'MT OHL indexes'!$B1221),E1222,$E1221*(2-'MT OHL indexes'!E1222/'MT OHL indexes'!$B1221))</f>
        <v>10.522439691858867</v>
      </c>
      <c r="D1222">
        <f>IF(E1222&lt;$E1221*(2-'MT OHL indexes'!D1222/'MT OHL indexes'!$B1221),E1222,$E1221*(2-'MT OHL indexes'!D1222/'MT OHL indexes'!$B1221))</f>
        <v>10.275064840267492</v>
      </c>
      <c r="E1222">
        <f>Master!W1224</f>
        <v>10.438148174599419</v>
      </c>
    </row>
    <row r="1223" spans="1:5" x14ac:dyDescent="0.25">
      <c r="A1223" s="54">
        <f>'OHL indexes'!A1223</f>
        <v>39841</v>
      </c>
      <c r="B1223">
        <f>$E1222*(2-'MT OHL indexes'!C1223/'MT OHL indexes'!$B1222)</f>
        <v>10.556427081008206</v>
      </c>
      <c r="C1223">
        <f>IF(E1223&gt;$E1222*(2-'MT OHL indexes'!E1223/'MT OHL indexes'!$B1222),E1223,$E1222*(2-'MT OHL indexes'!E1223/'MT OHL indexes'!$B1222))</f>
        <v>10.70107478286906</v>
      </c>
      <c r="D1223">
        <f>IF(E1223&lt;$E1222*(2-'MT OHL indexes'!D1223/'MT OHL indexes'!$B1222),E1223,$E1222*(2-'MT OHL indexes'!D1223/'MT OHL indexes'!$B1222))</f>
        <v>10.457139273791634</v>
      </c>
      <c r="E1223">
        <f>Master!W1225</f>
        <v>10.681494764017579</v>
      </c>
    </row>
    <row r="1224" spans="1:5" x14ac:dyDescent="0.25">
      <c r="A1224" s="54">
        <f>'OHL indexes'!A1224</f>
        <v>39842</v>
      </c>
      <c r="B1224">
        <f>$E1223*(2-'MT OHL indexes'!C1224/'MT OHL indexes'!$B1223)</f>
        <v>10.68578700474351</v>
      </c>
      <c r="C1224">
        <f>IF(E1224&gt;$E1223*(2-'MT OHL indexes'!E1224/'MT OHL indexes'!$B1223),E1224,$E1223*(2-'MT OHL indexes'!E1224/'MT OHL indexes'!$B1223))</f>
        <v>10.904597642606278</v>
      </c>
      <c r="D1224">
        <f>IF(E1224&lt;$E1223*(2-'MT OHL indexes'!D1224/'MT OHL indexes'!$B1223),E1224,$E1223*(2-'MT OHL indexes'!D1224/'MT OHL indexes'!$B1223))</f>
        <v>10.577879020567757</v>
      </c>
      <c r="E1224">
        <f>Master!W1226</f>
        <v>10.858173356473317</v>
      </c>
    </row>
    <row r="1225" spans="1:5" x14ac:dyDescent="0.25">
      <c r="A1225" s="54">
        <f>'OHL indexes'!A1225</f>
        <v>39843</v>
      </c>
      <c r="B1225">
        <f>$E1224*(2-'MT OHL indexes'!C1225/'MT OHL indexes'!$B1224)</f>
        <v>10.824033954893137</v>
      </c>
      <c r="C1225">
        <f>IF(E1225&gt;$E1224*(2-'MT OHL indexes'!E1225/'MT OHL indexes'!$B1224),E1225,$E1224*(2-'MT OHL indexes'!E1225/'MT OHL indexes'!$B1224))</f>
        <v>10.845261325855013</v>
      </c>
      <c r="D1225">
        <f>IF(E1225&lt;$E1224*(2-'MT OHL indexes'!D1225/'MT OHL indexes'!$B1224),E1225,$E1224*(2-'MT OHL indexes'!D1225/'MT OHL indexes'!$B1224))</f>
        <v>10.478562237410729</v>
      </c>
      <c r="E1225">
        <f>Master!W1227</f>
        <v>10.496449534003519</v>
      </c>
    </row>
    <row r="1226" spans="1:5" x14ac:dyDescent="0.25">
      <c r="A1226" s="54">
        <f>'OHL indexes'!A1226</f>
        <v>39846</v>
      </c>
      <c r="B1226">
        <f>$E1225*(2-'MT OHL indexes'!C1226/'MT OHL indexes'!$B1225)</f>
        <v>10.42584131774983</v>
      </c>
      <c r="C1226">
        <f>IF(E1226&gt;$E1225*(2-'MT OHL indexes'!E1226/'MT OHL indexes'!$B1225),E1226,$E1225*(2-'MT OHL indexes'!E1226/'MT OHL indexes'!$B1225))</f>
        <v>10.453407438746167</v>
      </c>
      <c r="D1226">
        <f>IF(E1226&lt;$E1225*(2-'MT OHL indexes'!D1226/'MT OHL indexes'!$B1225),E1226,$E1225*(2-'MT OHL indexes'!D1226/'MT OHL indexes'!$B1225))</f>
        <v>10.343045933467746</v>
      </c>
      <c r="E1226">
        <f>Master!W1228</f>
        <v>10.35407534366275</v>
      </c>
    </row>
    <row r="1227" spans="1:5" x14ac:dyDescent="0.25">
      <c r="A1227" s="54">
        <f>'OHL indexes'!A1227</f>
        <v>39847</v>
      </c>
      <c r="B1227">
        <f>$E1226*(2-'MT OHL indexes'!C1227/'MT OHL indexes'!$B1226)</f>
        <v>10.404955445555817</v>
      </c>
      <c r="C1227">
        <f>IF(E1227&gt;$E1226*(2-'MT OHL indexes'!E1227/'MT OHL indexes'!$B1226),E1227,$E1226*(2-'MT OHL indexes'!E1227/'MT OHL indexes'!$B1226))</f>
        <v>10.518964042027378</v>
      </c>
      <c r="D1227">
        <f>IF(E1227&lt;$E1226*(2-'MT OHL indexes'!D1227/'MT OHL indexes'!$B1226),E1227,$E1226*(2-'MT OHL indexes'!D1227/'MT OHL indexes'!$B1226))</f>
        <v>10.376076200055392</v>
      </c>
      <c r="E1227">
        <f>Master!W1229</f>
        <v>10.43880291934939</v>
      </c>
    </row>
    <row r="1228" spans="1:5" x14ac:dyDescent="0.25">
      <c r="A1228" s="54">
        <f>'OHL indexes'!A1228</f>
        <v>39848</v>
      </c>
      <c r="B1228">
        <f>$E1227*(2-'MT OHL indexes'!C1228/'MT OHL indexes'!$B1227)</f>
        <v>10.549474272284005</v>
      </c>
      <c r="C1228">
        <f>IF(E1228&gt;$E1227*(2-'MT OHL indexes'!E1228/'MT OHL indexes'!$B1227),E1228,$E1227*(2-'MT OHL indexes'!E1228/'MT OHL indexes'!$B1227))</f>
        <v>10.650947045989673</v>
      </c>
      <c r="D1228">
        <f>IF(E1228&lt;$E1227*(2-'MT OHL indexes'!D1228/'MT OHL indexes'!$B1227),E1228,$E1227*(2-'MT OHL indexes'!D1228/'MT OHL indexes'!$B1227))</f>
        <v>10.477849418434364</v>
      </c>
      <c r="E1228">
        <f>Master!W1230</f>
        <v>10.561858927047183</v>
      </c>
    </row>
    <row r="1229" spans="1:5" x14ac:dyDescent="0.25">
      <c r="A1229" s="54">
        <f>'OHL indexes'!A1229</f>
        <v>39849</v>
      </c>
      <c r="B1229">
        <f>$E1228*(2-'MT OHL indexes'!C1229/'MT OHL indexes'!$B1228)</f>
        <v>10.495847303292903</v>
      </c>
      <c r="C1229">
        <f>IF(E1229&gt;$E1228*(2-'MT OHL indexes'!E1229/'MT OHL indexes'!$B1228),E1229,$E1228*(2-'MT OHL indexes'!E1229/'MT OHL indexes'!$B1228))</f>
        <v>10.672041670210888</v>
      </c>
      <c r="D1229">
        <f>IF(E1229&lt;$E1228*(2-'MT OHL indexes'!D1229/'MT OHL indexes'!$B1228),E1229,$E1228*(2-'MT OHL indexes'!D1229/'MT OHL indexes'!$B1228))</f>
        <v>10.455847803645742</v>
      </c>
      <c r="E1229">
        <f>Master!W1231</f>
        <v>10.642035213737351</v>
      </c>
    </row>
    <row r="1230" spans="1:5" x14ac:dyDescent="0.25">
      <c r="A1230" s="54">
        <f>'OHL indexes'!A1230</f>
        <v>39850</v>
      </c>
      <c r="B1230">
        <f>$E1229*(2-'MT OHL indexes'!C1230/'MT OHL indexes'!$B1229)</f>
        <v>10.708091352734019</v>
      </c>
      <c r="C1230">
        <f>IF(E1230&gt;$E1229*(2-'MT OHL indexes'!E1230/'MT OHL indexes'!$B1229),E1230,$E1229*(2-'MT OHL indexes'!E1230/'MT OHL indexes'!$B1229))</f>
        <v>10.907755733553756</v>
      </c>
      <c r="D1230">
        <f>IF(E1230&lt;$E1229*(2-'MT OHL indexes'!D1230/'MT OHL indexes'!$B1229),E1230,$E1229*(2-'MT OHL indexes'!D1230/'MT OHL indexes'!$B1229))</f>
        <v>10.637797462657289</v>
      </c>
      <c r="E1230">
        <f>Master!W1232</f>
        <v>10.733200537748143</v>
      </c>
    </row>
    <row r="1231" spans="1:5" x14ac:dyDescent="0.25">
      <c r="A1231" s="54">
        <f>'OHL indexes'!A1231</f>
        <v>39853</v>
      </c>
      <c r="B1231">
        <f>$E1230*(2-'MT OHL indexes'!C1231/'MT OHL indexes'!$B1230)</f>
        <v>10.739037077854055</v>
      </c>
      <c r="C1231">
        <f>IF(E1231&gt;$E1230*(2-'MT OHL indexes'!E1231/'MT OHL indexes'!$B1230),E1231,$E1230*(2-'MT OHL indexes'!E1231/'MT OHL indexes'!$B1230))</f>
        <v>10.803846766353894</v>
      </c>
      <c r="D1231">
        <f>IF(E1231&lt;$E1230*(2-'MT OHL indexes'!D1231/'MT OHL indexes'!$B1230),E1231,$E1230*(2-'MT OHL indexes'!D1231/'MT OHL indexes'!$B1230))</f>
        <v>10.599469955318266</v>
      </c>
      <c r="E1231">
        <f>Master!W1233</f>
        <v>10.680805134278913</v>
      </c>
    </row>
    <row r="1232" spans="1:5" x14ac:dyDescent="0.25">
      <c r="A1232" s="54">
        <f>'OHL indexes'!A1232</f>
        <v>39854</v>
      </c>
      <c r="B1232">
        <f>$E1231*(2-'MT OHL indexes'!C1232/'MT OHL indexes'!$B1231)</f>
        <v>10.599577475164429</v>
      </c>
      <c r="C1232">
        <f>IF(E1232&gt;$E1231*(2-'MT OHL indexes'!E1232/'MT OHL indexes'!$B1231),E1232,$E1231*(2-'MT OHL indexes'!E1232/'MT OHL indexes'!$B1231))</f>
        <v>10.618941246145772</v>
      </c>
      <c r="D1232">
        <f>IF(E1232&lt;$E1231*(2-'MT OHL indexes'!D1232/'MT OHL indexes'!$B1231),E1232,$E1231*(2-'MT OHL indexes'!D1232/'MT OHL indexes'!$B1231))</f>
        <v>10.363941883721242</v>
      </c>
      <c r="E1232">
        <f>Master!W1234</f>
        <v>10.454186362601114</v>
      </c>
    </row>
    <row r="1233" spans="1:5" x14ac:dyDescent="0.25">
      <c r="A1233" s="54">
        <f>'OHL indexes'!A1233</f>
        <v>39855</v>
      </c>
      <c r="B1233">
        <f>$E1232*(2-'MT OHL indexes'!C1233/'MT OHL indexes'!$B1232)</f>
        <v>10.556134933439486</v>
      </c>
      <c r="C1233">
        <f>IF(E1233&gt;$E1232*(2-'MT OHL indexes'!E1233/'MT OHL indexes'!$B1232),E1233,$E1232*(2-'MT OHL indexes'!E1233/'MT OHL indexes'!$B1232))</f>
        <v>10.563468611214708</v>
      </c>
      <c r="D1233">
        <f>IF(E1233&lt;$E1232*(2-'MT OHL indexes'!D1233/'MT OHL indexes'!$B1232),E1233,$E1232*(2-'MT OHL indexes'!D1233/'MT OHL indexes'!$B1232))</f>
        <v>10.445019265382085</v>
      </c>
      <c r="E1233">
        <f>Master!W1235</f>
        <v>10.501904246889628</v>
      </c>
    </row>
    <row r="1234" spans="1:5" x14ac:dyDescent="0.25">
      <c r="A1234" s="54">
        <f>'OHL indexes'!A1234</f>
        <v>39856</v>
      </c>
      <c r="B1234">
        <f>$E1233*(2-'MT OHL indexes'!C1234/'MT OHL indexes'!$B1233)</f>
        <v>10.470524907272237</v>
      </c>
      <c r="C1234">
        <f>IF(E1234&gt;$E1233*(2-'MT OHL indexes'!E1234/'MT OHL indexes'!$B1233),E1234,$E1233*(2-'MT OHL indexes'!E1234/'MT OHL indexes'!$B1233))</f>
        <v>10.595457925326627</v>
      </c>
      <c r="D1234">
        <f>IF(E1234&lt;$E1233*(2-'MT OHL indexes'!D1234/'MT OHL indexes'!$B1233),E1234,$E1233*(2-'MT OHL indexes'!D1234/'MT OHL indexes'!$B1233))</f>
        <v>10.306513259544342</v>
      </c>
      <c r="E1234">
        <f>Master!W1236</f>
        <v>10.594435499869824</v>
      </c>
    </row>
    <row r="1235" spans="1:5" x14ac:dyDescent="0.25">
      <c r="A1235" s="54">
        <f>'OHL indexes'!A1235</f>
        <v>39857</v>
      </c>
      <c r="B1235">
        <f>$E1234*(2-'MT OHL indexes'!C1235/'MT OHL indexes'!$B1234)</f>
        <v>10.586742149758887</v>
      </c>
      <c r="C1235">
        <f>IF(E1235&gt;$E1234*(2-'MT OHL indexes'!E1235/'MT OHL indexes'!$B1234),E1235,$E1234*(2-'MT OHL indexes'!E1235/'MT OHL indexes'!$B1234))</f>
        <v>10.680453743759848</v>
      </c>
      <c r="D1235">
        <f>IF(E1235&lt;$E1234*(2-'MT OHL indexes'!D1235/'MT OHL indexes'!$B1234),E1235,$E1234*(2-'MT OHL indexes'!D1235/'MT OHL indexes'!$B1234))</f>
        <v>10.511544480288716</v>
      </c>
      <c r="E1235">
        <f>Master!W1237</f>
        <v>10.531604603792132</v>
      </c>
    </row>
    <row r="1236" spans="1:5" x14ac:dyDescent="0.25">
      <c r="A1236" s="54">
        <f>'OHL indexes'!A1236</f>
        <v>39861</v>
      </c>
      <c r="B1236">
        <f>$E1235*(2-'MT OHL indexes'!C1236/'MT OHL indexes'!$B1235)</f>
        <v>10.369946257247461</v>
      </c>
      <c r="C1236">
        <f>IF(E1236&gt;$E1235*(2-'MT OHL indexes'!E1236/'MT OHL indexes'!$B1235),E1236,$E1235*(2-'MT OHL indexes'!E1236/'MT OHL indexes'!$B1235))</f>
        <v>10.401178091622796</v>
      </c>
      <c r="D1236">
        <f>IF(E1236&lt;$E1235*(2-'MT OHL indexes'!D1236/'MT OHL indexes'!$B1235),E1236,$E1235*(2-'MT OHL indexes'!D1236/'MT OHL indexes'!$B1235))</f>
        <v>10.201854963134638</v>
      </c>
      <c r="E1236">
        <f>Master!W1238</f>
        <v>10.259390225251465</v>
      </c>
    </row>
    <row r="1237" spans="1:5" x14ac:dyDescent="0.25">
      <c r="A1237" s="54">
        <f>'OHL indexes'!A1237</f>
        <v>39862</v>
      </c>
      <c r="B1237">
        <f>$E1236*(2-'MT OHL indexes'!C1237/'MT OHL indexes'!$B1236)</f>
        <v>10.38802072389689</v>
      </c>
      <c r="C1237">
        <f>IF(E1237&gt;$E1236*(2-'MT OHL indexes'!E1237/'MT OHL indexes'!$B1236),E1237,$E1236*(2-'MT OHL indexes'!E1237/'MT OHL indexes'!$B1236))</f>
        <v>10.392456272568788</v>
      </c>
      <c r="D1237">
        <f>IF(E1237&lt;$E1236*(2-'MT OHL indexes'!D1237/'MT OHL indexes'!$B1236),E1237,$E1236*(2-'MT OHL indexes'!D1237/'MT OHL indexes'!$B1236))</f>
        <v>10.205276861725999</v>
      </c>
      <c r="E1237">
        <f>Master!W1239</f>
        <v>10.236926568443344</v>
      </c>
    </row>
    <row r="1238" spans="1:5" x14ac:dyDescent="0.25">
      <c r="A1238" s="54">
        <f>'OHL indexes'!A1238</f>
        <v>39863</v>
      </c>
      <c r="B1238">
        <f>$E1237*(2-'MT OHL indexes'!C1238/'MT OHL indexes'!$B1237)</f>
        <v>10.39717553777772</v>
      </c>
      <c r="C1238">
        <f>IF(E1238&gt;$E1237*(2-'MT OHL indexes'!E1238/'MT OHL indexes'!$B1237),E1238,$E1237*(2-'MT OHL indexes'!E1238/'MT OHL indexes'!$B1237))</f>
        <v>10.401596309557238</v>
      </c>
      <c r="D1238">
        <f>IF(E1238&lt;$E1237*(2-'MT OHL indexes'!D1238/'MT OHL indexes'!$B1237),E1238,$E1237*(2-'MT OHL indexes'!D1238/'MT OHL indexes'!$B1237))</f>
        <v>10.138725534873863</v>
      </c>
      <c r="E1238">
        <f>Master!W1240</f>
        <v>10.138725534873863</v>
      </c>
    </row>
    <row r="1239" spans="1:5" x14ac:dyDescent="0.25">
      <c r="A1239" s="54">
        <f>'OHL indexes'!A1239</f>
        <v>39864</v>
      </c>
      <c r="B1239">
        <f>$E1238*(2-'MT OHL indexes'!C1239/'MT OHL indexes'!$B1238)</f>
        <v>9.9828919584850215</v>
      </c>
      <c r="C1239">
        <f>IF(E1239&gt;$E1238*(2-'MT OHL indexes'!E1239/'MT OHL indexes'!$B1238),E1239,$E1238*(2-'MT OHL indexes'!E1239/'MT OHL indexes'!$B1238))</f>
        <v>10.09714104254444</v>
      </c>
      <c r="D1239">
        <f>IF(E1239&lt;$E1238*(2-'MT OHL indexes'!D1239/'MT OHL indexes'!$B1238),E1239,$E1238*(2-'MT OHL indexes'!D1239/'MT OHL indexes'!$B1238))</f>
        <v>9.853537113830285</v>
      </c>
      <c r="E1239">
        <f>Master!W1241</f>
        <v>9.8923275375877182</v>
      </c>
    </row>
    <row r="1240" spans="1:5" x14ac:dyDescent="0.25">
      <c r="A1240" s="54">
        <f>'OHL indexes'!A1240</f>
        <v>39867</v>
      </c>
      <c r="B1240">
        <f>$E1239*(2-'MT OHL indexes'!C1240/'MT OHL indexes'!$B1239)</f>
        <v>10.018382701060053</v>
      </c>
      <c r="C1240">
        <f>IF(E1240&gt;$E1239*(2-'MT OHL indexes'!E1240/'MT OHL indexes'!$B1239),E1240,$E1239*(2-'MT OHL indexes'!E1240/'MT OHL indexes'!$B1239))</f>
        <v>10.051500447307982</v>
      </c>
      <c r="D1240">
        <f>IF(E1240&lt;$E1239*(2-'MT OHL indexes'!D1240/'MT OHL indexes'!$B1239),E1240,$E1239*(2-'MT OHL indexes'!D1240/'MT OHL indexes'!$B1239))</f>
        <v>9.6892732971966087</v>
      </c>
      <c r="E1240">
        <f>Master!W1242</f>
        <v>9.6948566576188391</v>
      </c>
    </row>
    <row r="1241" spans="1:5" x14ac:dyDescent="0.25">
      <c r="A1241" s="54">
        <f>'OHL indexes'!A1241</f>
        <v>39868</v>
      </c>
      <c r="B1241">
        <f>$E1240*(2-'MT OHL indexes'!C1241/'MT OHL indexes'!$B1240)</f>
        <v>9.8055958520477144</v>
      </c>
      <c r="C1241">
        <f>IF(E1241&gt;$E1240*(2-'MT OHL indexes'!E1241/'MT OHL indexes'!$B1240),E1241,$E1240*(2-'MT OHL indexes'!E1241/'MT OHL indexes'!$B1240))</f>
        <v>10.082842278794855</v>
      </c>
      <c r="D1241">
        <f>IF(E1241&lt;$E1240*(2-'MT OHL indexes'!D1241/'MT OHL indexes'!$B1240),E1241,$E1240*(2-'MT OHL indexes'!D1241/'MT OHL indexes'!$B1240))</f>
        <v>9.7466410269535011</v>
      </c>
      <c r="E1241">
        <f>Master!W1243</f>
        <v>10.060246577700216</v>
      </c>
    </row>
    <row r="1242" spans="1:5" x14ac:dyDescent="0.25">
      <c r="A1242" s="54">
        <f>'OHL indexes'!A1242</f>
        <v>39869</v>
      </c>
      <c r="B1242">
        <f>$E1241*(2-'MT OHL indexes'!C1242/'MT OHL indexes'!$B1241)</f>
        <v>10.064546363997547</v>
      </c>
      <c r="C1242">
        <f>IF(E1242&gt;$E1241*(2-'MT OHL indexes'!E1242/'MT OHL indexes'!$B1241),E1242,$E1241*(2-'MT OHL indexes'!E1242/'MT OHL indexes'!$B1241))</f>
        <v>10.120012532585051</v>
      </c>
      <c r="D1242">
        <f>IF(E1242&lt;$E1241*(2-'MT OHL indexes'!D1242/'MT OHL indexes'!$B1241),E1242,$E1241*(2-'MT OHL indexes'!D1242/'MT OHL indexes'!$B1241))</f>
        <v>9.8818084314944983</v>
      </c>
      <c r="E1242">
        <f>Master!W1244</f>
        <v>10.027711287905955</v>
      </c>
    </row>
    <row r="1243" spans="1:5" x14ac:dyDescent="0.25">
      <c r="A1243" s="54">
        <f>'OHL indexes'!A1243</f>
        <v>39870</v>
      </c>
      <c r="B1243">
        <f>$E1242*(2-'MT OHL indexes'!C1243/'MT OHL indexes'!$B1242)</f>
        <v>10.107929488673177</v>
      </c>
      <c r="C1243">
        <f>IF(E1243&gt;$E1242*(2-'MT OHL indexes'!E1243/'MT OHL indexes'!$B1242),E1243,$E1242*(2-'MT OHL indexes'!E1243/'MT OHL indexes'!$B1242))</f>
        <v>10.167965010319303</v>
      </c>
      <c r="D1243">
        <f>IF(E1243&lt;$E1242*(2-'MT OHL indexes'!D1243/'MT OHL indexes'!$B1242),E1243,$E1242*(2-'MT OHL indexes'!D1243/'MT OHL indexes'!$B1242))</f>
        <v>9.8263104067469911</v>
      </c>
      <c r="E1243">
        <f>Master!W1245</f>
        <v>9.862801464597359</v>
      </c>
    </row>
    <row r="1244" spans="1:5" x14ac:dyDescent="0.25">
      <c r="A1244" s="54">
        <f>'OHL indexes'!A1244</f>
        <v>39871</v>
      </c>
      <c r="B1244">
        <f>$E1243*(2-'MT OHL indexes'!C1244/'MT OHL indexes'!$B1243)</f>
        <v>9.667963967024642</v>
      </c>
      <c r="C1244">
        <f>IF(E1244&gt;$E1243*(2-'MT OHL indexes'!E1244/'MT OHL indexes'!$B1243),E1244,$E1243*(2-'MT OHL indexes'!E1244/'MT OHL indexes'!$B1243))</f>
        <v>9.9459129252669118</v>
      </c>
      <c r="D1244">
        <f>IF(E1244&lt;$E1243*(2-'MT OHL indexes'!D1244/'MT OHL indexes'!$B1243),E1244,$E1243*(2-'MT OHL indexes'!D1244/'MT OHL indexes'!$B1243))</f>
        <v>9.6085394333675627</v>
      </c>
      <c r="E1244">
        <f>Master!W1246</f>
        <v>9.7910873624513535</v>
      </c>
    </row>
    <row r="1245" spans="1:5" x14ac:dyDescent="0.25">
      <c r="A1245" s="54">
        <f>'OHL indexes'!A1245</f>
        <v>39874</v>
      </c>
      <c r="B1245">
        <f>$E1244*(2-'MT OHL indexes'!C1245/'MT OHL indexes'!$B1244)</f>
        <v>9.658404430536395</v>
      </c>
      <c r="C1245">
        <f>IF(E1245&gt;$E1244*(2-'MT OHL indexes'!E1245/'MT OHL indexes'!$B1244),E1245,$E1244*(2-'MT OHL indexes'!E1245/'MT OHL indexes'!$B1244))</f>
        <v>9.689123949490023</v>
      </c>
      <c r="D1245">
        <f>IF(E1245&lt;$E1244*(2-'MT OHL indexes'!D1245/'MT OHL indexes'!$B1244),E1245,$E1244*(2-'MT OHL indexes'!D1245/'MT OHL indexes'!$B1244))</f>
        <v>9.5165710036139721</v>
      </c>
      <c r="E1245">
        <f>Master!W1247</f>
        <v>9.5843601211073111</v>
      </c>
    </row>
    <row r="1246" spans="1:5" x14ac:dyDescent="0.25">
      <c r="A1246" s="54">
        <f>'OHL indexes'!A1246</f>
        <v>39875</v>
      </c>
      <c r="B1246">
        <f>$E1245*(2-'MT OHL indexes'!C1246/'MT OHL indexes'!$B1245)</f>
        <v>9.6666932190834256</v>
      </c>
      <c r="C1246">
        <f>IF(E1246&gt;$E1245*(2-'MT OHL indexes'!E1246/'MT OHL indexes'!$B1245),E1246,$E1245*(2-'MT OHL indexes'!E1246/'MT OHL indexes'!$B1245))</f>
        <v>9.7271099952061491</v>
      </c>
      <c r="D1246">
        <f>IF(E1246&lt;$E1245*(2-'MT OHL indexes'!D1246/'MT OHL indexes'!$B1245),E1246,$E1245*(2-'MT OHL indexes'!D1246/'MT OHL indexes'!$B1245))</f>
        <v>9.5635809617805894</v>
      </c>
      <c r="E1246">
        <f>Master!W1248</f>
        <v>9.5731027772487547</v>
      </c>
    </row>
    <row r="1247" spans="1:5" x14ac:dyDescent="0.25">
      <c r="A1247" s="54">
        <f>'OHL indexes'!A1247</f>
        <v>39876</v>
      </c>
      <c r="B1247">
        <f>$E1246*(2-'MT OHL indexes'!C1247/'MT OHL indexes'!$B1246)</f>
        <v>9.7669139031168779</v>
      </c>
      <c r="C1247">
        <f>IF(E1247&gt;$E1246*(2-'MT OHL indexes'!E1247/'MT OHL indexes'!$B1246),E1247,$E1246*(2-'MT OHL indexes'!E1247/'MT OHL indexes'!$B1246))</f>
        <v>10.125171423049173</v>
      </c>
      <c r="D1247">
        <f>IF(E1247&lt;$E1246*(2-'MT OHL indexes'!D1247/'MT OHL indexes'!$B1246),E1247,$E1246*(2-'MT OHL indexes'!D1247/'MT OHL indexes'!$B1246))</f>
        <v>9.7590833801166035</v>
      </c>
      <c r="E1247">
        <f>Master!W1249</f>
        <v>10.060273636856904</v>
      </c>
    </row>
    <row r="1248" spans="1:5" x14ac:dyDescent="0.25">
      <c r="A1248" s="54">
        <f>'OHL indexes'!A1248</f>
        <v>39877</v>
      </c>
      <c r="B1248">
        <f>$E1247*(2-'MT OHL indexes'!C1248/'MT OHL indexes'!$B1247)</f>
        <v>9.9824680732283646</v>
      </c>
      <c r="C1248">
        <f>IF(E1248&gt;$E1247*(2-'MT OHL indexes'!E1248/'MT OHL indexes'!$B1247),E1248,$E1247*(2-'MT OHL indexes'!E1248/'MT OHL indexes'!$B1247))</f>
        <v>10.043567035913702</v>
      </c>
      <c r="D1248">
        <f>IF(E1248&lt;$E1247*(2-'MT OHL indexes'!D1248/'MT OHL indexes'!$B1247),E1248,$E1247*(2-'MT OHL indexes'!D1248/'MT OHL indexes'!$B1247))</f>
        <v>9.8374450628794836</v>
      </c>
      <c r="E1248">
        <f>Master!W1250</f>
        <v>9.9606100752332392</v>
      </c>
    </row>
    <row r="1249" spans="1:5" x14ac:dyDescent="0.25">
      <c r="A1249" s="54">
        <f>'OHL indexes'!A1249</f>
        <v>39878</v>
      </c>
      <c r="B1249">
        <f>$E1248*(2-'MT OHL indexes'!C1249/'MT OHL indexes'!$B1248)</f>
        <v>10.004898392996864</v>
      </c>
      <c r="C1249">
        <f>IF(E1249&gt;$E1248*(2-'MT OHL indexes'!E1249/'MT OHL indexes'!$B1248),E1249,$E1248*(2-'MT OHL indexes'!E1249/'MT OHL indexes'!$B1248))</f>
        <v>10.020569553527967</v>
      </c>
      <c r="D1249">
        <f>IF(E1249&lt;$E1248*(2-'MT OHL indexes'!D1249/'MT OHL indexes'!$B1248),E1249,$E1248*(2-'MT OHL indexes'!D1249/'MT OHL indexes'!$B1248))</f>
        <v>9.8456307962623395</v>
      </c>
      <c r="E1249">
        <f>Master!W1251</f>
        <v>9.9356204488936637</v>
      </c>
    </row>
    <row r="1250" spans="1:5" x14ac:dyDescent="0.25">
      <c r="A1250" s="54">
        <f>'OHL indexes'!A1250</f>
        <v>39881</v>
      </c>
      <c r="B1250">
        <f>$E1249*(2-'MT OHL indexes'!C1250/'MT OHL indexes'!$B1249)</f>
        <v>9.988459083103967</v>
      </c>
      <c r="C1250">
        <f>IF(E1250&gt;$E1249*(2-'MT OHL indexes'!E1250/'MT OHL indexes'!$B1249),E1250,$E1249*(2-'MT OHL indexes'!E1250/'MT OHL indexes'!$B1249))</f>
        <v>10.085527400643393</v>
      </c>
      <c r="D1250">
        <f>IF(E1250&lt;$E1249*(2-'MT OHL indexes'!D1250/'MT OHL indexes'!$B1249),E1250,$E1249*(2-'MT OHL indexes'!D1250/'MT OHL indexes'!$B1249))</f>
        <v>9.923365143239872</v>
      </c>
      <c r="E1250">
        <f>Master!W1252</f>
        <v>9.9270844600892261</v>
      </c>
    </row>
    <row r="1251" spans="1:5" x14ac:dyDescent="0.25">
      <c r="A1251" s="54">
        <f>'OHL indexes'!A1251</f>
        <v>39882</v>
      </c>
      <c r="B1251">
        <f>$E1250*(2-'MT OHL indexes'!C1251/'MT OHL indexes'!$B1250)</f>
        <v>10.197456950063964</v>
      </c>
      <c r="C1251">
        <f>IF(E1251&gt;$E1250*(2-'MT OHL indexes'!E1251/'MT OHL indexes'!$B1250),E1251,$E1250*(2-'MT OHL indexes'!E1251/'MT OHL indexes'!$B1250))</f>
        <v>10.514191458016613</v>
      </c>
      <c r="D1251">
        <f>IF(E1251&lt;$E1250*(2-'MT OHL indexes'!D1251/'MT OHL indexes'!$B1250),E1251,$E1250*(2-'MT OHL indexes'!D1251/'MT OHL indexes'!$B1250))</f>
        <v>10.191524183356618</v>
      </c>
      <c r="E1251">
        <f>Master!W1253</f>
        <v>10.48361572906046</v>
      </c>
    </row>
    <row r="1252" spans="1:5" x14ac:dyDescent="0.25">
      <c r="A1252" s="54">
        <f>'OHL indexes'!A1252</f>
        <v>39883</v>
      </c>
      <c r="B1252">
        <f>$E1251*(2-'MT OHL indexes'!C1252/'MT OHL indexes'!$B1251)</f>
        <v>10.544104973963119</v>
      </c>
      <c r="C1252">
        <f>IF(E1252&gt;$E1251*(2-'MT OHL indexes'!E1252/'MT OHL indexes'!$B1251),E1252,$E1251*(2-'MT OHL indexes'!E1252/'MT OHL indexes'!$B1251))</f>
        <v>10.659153051768097</v>
      </c>
      <c r="D1252">
        <f>IF(E1252&lt;$E1251*(2-'MT OHL indexes'!D1252/'MT OHL indexes'!$B1251),E1252,$E1251*(2-'MT OHL indexes'!D1252/'MT OHL indexes'!$B1251))</f>
        <v>10.529160562040635</v>
      </c>
      <c r="E1252">
        <f>Master!W1254</f>
        <v>10.556831510917997</v>
      </c>
    </row>
    <row r="1253" spans="1:5" x14ac:dyDescent="0.25">
      <c r="A1253" s="54">
        <f>'OHL indexes'!A1253</f>
        <v>39884</v>
      </c>
      <c r="B1253">
        <f>$E1252*(2-'MT OHL indexes'!C1253/'MT OHL indexes'!$B1252)</f>
        <v>10.586688640739126</v>
      </c>
      <c r="C1253">
        <f>IF(E1253&gt;$E1252*(2-'MT OHL indexes'!E1253/'MT OHL indexes'!$B1252),E1253,$E1252*(2-'MT OHL indexes'!E1253/'MT OHL indexes'!$B1252))</f>
        <v>10.714784148822988</v>
      </c>
      <c r="D1253">
        <f>IF(E1253&lt;$E1252*(2-'MT OHL indexes'!D1253/'MT OHL indexes'!$B1252),E1253,$E1252*(2-'MT OHL indexes'!D1253/'MT OHL indexes'!$B1252))</f>
        <v>10.586688640739126</v>
      </c>
      <c r="E1253">
        <f>Master!W1255</f>
        <v>10.635485437352957</v>
      </c>
    </row>
    <row r="1254" spans="1:5" x14ac:dyDescent="0.25">
      <c r="A1254" s="54">
        <f>'OHL indexes'!A1254</f>
        <v>39885</v>
      </c>
      <c r="B1254">
        <f>$E1253*(2-'MT OHL indexes'!C1254/'MT OHL indexes'!$B1253)</f>
        <v>10.599525614422038</v>
      </c>
      <c r="C1254">
        <f>IF(E1254&gt;$E1253*(2-'MT OHL indexes'!E1254/'MT OHL indexes'!$B1253),E1254,$E1253*(2-'MT OHL indexes'!E1254/'MT OHL indexes'!$B1253))</f>
        <v>10.608576945743316</v>
      </c>
      <c r="D1254">
        <f>IF(E1254&lt;$E1253*(2-'MT OHL indexes'!D1254/'MT OHL indexes'!$B1253),E1254,$E1253*(2-'MT OHL indexes'!D1254/'MT OHL indexes'!$B1253))</f>
        <v>10.50744968768479</v>
      </c>
      <c r="E1254">
        <f>Master!W1256</f>
        <v>10.531445693755003</v>
      </c>
    </row>
    <row r="1255" spans="1:5" x14ac:dyDescent="0.25">
      <c r="A1255" s="54">
        <f>'OHL indexes'!A1255</f>
        <v>39888</v>
      </c>
      <c r="B1255">
        <f>$E1254*(2-'MT OHL indexes'!C1255/'MT OHL indexes'!$B1254)</f>
        <v>10.584758486240114</v>
      </c>
      <c r="C1255">
        <f>IF(E1255&gt;$E1254*(2-'MT OHL indexes'!E1255/'MT OHL indexes'!$B1254),E1255,$E1254*(2-'MT OHL indexes'!E1255/'MT OHL indexes'!$B1254))</f>
        <v>10.585238670846637</v>
      </c>
      <c r="D1255">
        <f>IF(E1255&lt;$E1254*(2-'MT OHL indexes'!D1255/'MT OHL indexes'!$B1254),E1255,$E1254*(2-'MT OHL indexes'!D1255/'MT OHL indexes'!$B1254))</f>
        <v>10.375349671806218</v>
      </c>
      <c r="E1255">
        <f>Master!W1257</f>
        <v>10.403709956058476</v>
      </c>
    </row>
    <row r="1256" spans="1:5" x14ac:dyDescent="0.25">
      <c r="A1256" s="54">
        <f>'OHL indexes'!A1256</f>
        <v>39889</v>
      </c>
      <c r="B1256">
        <f>$E1255*(2-'MT OHL indexes'!C1256/'MT OHL indexes'!$B1255)</f>
        <v>10.381649810812601</v>
      </c>
      <c r="C1256">
        <f>IF(E1256&gt;$E1255*(2-'MT OHL indexes'!E1256/'MT OHL indexes'!$B1255),E1256,$E1255*(2-'MT OHL indexes'!E1256/'MT OHL indexes'!$B1255))</f>
        <v>10.536774961400207</v>
      </c>
      <c r="D1256">
        <f>IF(E1256&lt;$E1255*(2-'MT OHL indexes'!D1256/'MT OHL indexes'!$B1255),E1256,$E1255*(2-'MT OHL indexes'!D1256/'MT OHL indexes'!$B1255))</f>
        <v>10.365691444364691</v>
      </c>
      <c r="E1256">
        <f>Master!W1258</f>
        <v>10.494451318982815</v>
      </c>
    </row>
    <row r="1257" spans="1:5" x14ac:dyDescent="0.25">
      <c r="A1257" s="54">
        <f>'OHL indexes'!A1257</f>
        <v>39890</v>
      </c>
      <c r="B1257">
        <f>$E1256*(2-'MT OHL indexes'!C1257/'MT OHL indexes'!$B1256)</f>
        <v>10.432297210471081</v>
      </c>
      <c r="C1257">
        <f>IF(E1257&gt;$E1256*(2-'MT OHL indexes'!E1257/'MT OHL indexes'!$B1256),E1257,$E1256*(2-'MT OHL indexes'!E1257/'MT OHL indexes'!$B1256))</f>
        <v>10.565211347412824</v>
      </c>
      <c r="D1257">
        <f>IF(E1257&lt;$E1256*(2-'MT OHL indexes'!D1257/'MT OHL indexes'!$B1256),E1257,$E1256*(2-'MT OHL indexes'!D1257/'MT OHL indexes'!$B1256))</f>
        <v>10.336675975019924</v>
      </c>
      <c r="E1257">
        <f>Master!W1259</f>
        <v>10.393736543429355</v>
      </c>
    </row>
    <row r="1258" spans="1:5" x14ac:dyDescent="0.25">
      <c r="A1258" s="54">
        <f>'OHL indexes'!A1258</f>
        <v>39891</v>
      </c>
      <c r="B1258">
        <f>$E1257*(2-'MT OHL indexes'!C1258/'MT OHL indexes'!$B1257)</f>
        <v>10.377872127607358</v>
      </c>
      <c r="C1258">
        <f>IF(E1258&gt;$E1257*(2-'MT OHL indexes'!E1258/'MT OHL indexes'!$B1257),E1258,$E1257*(2-'MT OHL indexes'!E1258/'MT OHL indexes'!$B1257))</f>
        <v>10.378366151458041</v>
      </c>
      <c r="D1258">
        <f>IF(E1258&lt;$E1257*(2-'MT OHL indexes'!D1258/'MT OHL indexes'!$B1257),E1258,$E1257*(2-'MT OHL indexes'!D1258/'MT OHL indexes'!$B1257))</f>
        <v>9.9871858677654455</v>
      </c>
      <c r="E1258">
        <f>Master!W1260</f>
        <v>9.9871858677654455</v>
      </c>
    </row>
    <row r="1259" spans="1:5" x14ac:dyDescent="0.25">
      <c r="A1259" s="54">
        <f>'OHL indexes'!A1259</f>
        <v>39892</v>
      </c>
      <c r="B1259">
        <f>$E1258*(2-'MT OHL indexes'!C1259/'MT OHL indexes'!$B1258)</f>
        <v>9.8888079261139143</v>
      </c>
      <c r="C1259">
        <f>IF(E1259&gt;$E1258*(2-'MT OHL indexes'!E1259/'MT OHL indexes'!$B1258),E1259,$E1258*(2-'MT OHL indexes'!E1259/'MT OHL indexes'!$B1258))</f>
        <v>9.9178636364377901</v>
      </c>
      <c r="D1259">
        <f>IF(E1259&lt;$E1258*(2-'MT OHL indexes'!D1259/'MT OHL indexes'!$B1258),E1259,$E1258*(2-'MT OHL indexes'!D1259/'MT OHL indexes'!$B1258))</f>
        <v>9.4788237617398288</v>
      </c>
      <c r="E1259">
        <f>Master!W1261</f>
        <v>9.533903739529924</v>
      </c>
    </row>
    <row r="1260" spans="1:5" x14ac:dyDescent="0.25">
      <c r="A1260" s="54">
        <f>'OHL indexes'!A1260</f>
        <v>39895</v>
      </c>
      <c r="B1260">
        <f>$E1259*(2-'MT OHL indexes'!C1260/'MT OHL indexes'!$B1259)</f>
        <v>9.6029537349842471</v>
      </c>
      <c r="C1260">
        <f>IF(E1260&gt;$E1259*(2-'MT OHL indexes'!E1260/'MT OHL indexes'!$B1259),E1260,$E1259*(2-'MT OHL indexes'!E1260/'MT OHL indexes'!$B1259))</f>
        <v>9.9421350634053347</v>
      </c>
      <c r="D1260">
        <f>IF(E1260&lt;$E1259*(2-'MT OHL indexes'!D1260/'MT OHL indexes'!$B1259),E1260,$E1259*(2-'MT OHL indexes'!D1260/'MT OHL indexes'!$B1259))</f>
        <v>9.6029537349842471</v>
      </c>
      <c r="E1260">
        <f>Master!W1262</f>
        <v>9.8941430747598513</v>
      </c>
    </row>
    <row r="1261" spans="1:5" x14ac:dyDescent="0.25">
      <c r="A1261" s="54">
        <f>'OHL indexes'!A1261</f>
        <v>39896</v>
      </c>
      <c r="B1261">
        <f>$E1260*(2-'MT OHL indexes'!C1261/'MT OHL indexes'!$B1260)</f>
        <v>9.8457896489205758</v>
      </c>
      <c r="C1261">
        <f>IF(E1261&gt;$E1260*(2-'MT OHL indexes'!E1261/'MT OHL indexes'!$B1260),E1261,$E1260*(2-'MT OHL indexes'!E1261/'MT OHL indexes'!$B1260))</f>
        <v>9.9625608034900264</v>
      </c>
      <c r="D1261">
        <f>IF(E1261&lt;$E1260*(2-'MT OHL indexes'!D1261/'MT OHL indexes'!$B1260),E1261,$E1260*(2-'MT OHL indexes'!D1261/'MT OHL indexes'!$B1260))</f>
        <v>9.768062701300142</v>
      </c>
      <c r="E1261">
        <f>Master!W1263</f>
        <v>9.7876457285078047</v>
      </c>
    </row>
    <row r="1262" spans="1:5" x14ac:dyDescent="0.25">
      <c r="A1262" s="54">
        <f>'OHL indexes'!A1262</f>
        <v>39897</v>
      </c>
      <c r="B1262">
        <f>$E1261*(2-'MT OHL indexes'!C1262/'MT OHL indexes'!$B1261)</f>
        <v>9.8875060190941291</v>
      </c>
      <c r="C1262">
        <f>IF(E1262&gt;$E1261*(2-'MT OHL indexes'!E1262/'MT OHL indexes'!$B1261),E1262,$E1261*(2-'MT OHL indexes'!E1262/'MT OHL indexes'!$B1261))</f>
        <v>9.9824508434995831</v>
      </c>
      <c r="D1262">
        <f>IF(E1262&lt;$E1261*(2-'MT OHL indexes'!D1262/'MT OHL indexes'!$B1261),E1262,$E1261*(2-'MT OHL indexes'!D1262/'MT OHL indexes'!$B1261))</f>
        <v>9.7915426093442104</v>
      </c>
      <c r="E1262">
        <f>Master!W1264</f>
        <v>9.8314061861862765</v>
      </c>
    </row>
    <row r="1263" spans="1:5" x14ac:dyDescent="0.25">
      <c r="A1263" s="54">
        <f>'OHL indexes'!A1263</f>
        <v>39898</v>
      </c>
      <c r="B1263">
        <f>$E1262*(2-'MT OHL indexes'!C1263/'MT OHL indexes'!$B1262)</f>
        <v>9.8860749999285442</v>
      </c>
      <c r="C1263">
        <f>IF(E1263&gt;$E1262*(2-'MT OHL indexes'!E1263/'MT OHL indexes'!$B1262),E1263,$E1262*(2-'MT OHL indexes'!E1263/'MT OHL indexes'!$B1262))</f>
        <v>10.029904386126347</v>
      </c>
      <c r="D1263">
        <f>IF(E1263&lt;$E1262*(2-'MT OHL indexes'!D1263/'MT OHL indexes'!$B1262),E1263,$E1262*(2-'MT OHL indexes'!D1263/'MT OHL indexes'!$B1262))</f>
        <v>9.8736825806578974</v>
      </c>
      <c r="E1263">
        <f>Master!W1265</f>
        <v>9.960613896826306</v>
      </c>
    </row>
    <row r="1264" spans="1:5" x14ac:dyDescent="0.25">
      <c r="A1264" s="54">
        <f>'OHL indexes'!A1264</f>
        <v>39899</v>
      </c>
      <c r="B1264">
        <f>$E1263*(2-'MT OHL indexes'!C1264/'MT OHL indexes'!$B1263)</f>
        <v>9.9130269076101474</v>
      </c>
      <c r="C1264">
        <f>IF(E1264&gt;$E1263*(2-'MT OHL indexes'!E1264/'MT OHL indexes'!$B1263),E1264,$E1263*(2-'MT OHL indexes'!E1264/'MT OHL indexes'!$B1263))</f>
        <v>9.9217627196954634</v>
      </c>
      <c r="D1264">
        <f>IF(E1264&lt;$E1263*(2-'MT OHL indexes'!D1264/'MT OHL indexes'!$B1263),E1264,$E1263*(2-'MT OHL indexes'!D1264/'MT OHL indexes'!$B1263))</f>
        <v>9.6823808828273101</v>
      </c>
      <c r="E1264">
        <f>Master!W1266</f>
        <v>9.6823808828273101</v>
      </c>
    </row>
    <row r="1265" spans="1:5" x14ac:dyDescent="0.25">
      <c r="A1265" s="54">
        <f>'OHL indexes'!A1265</f>
        <v>39902</v>
      </c>
      <c r="B1265">
        <f>$E1264*(2-'MT OHL indexes'!C1265/'MT OHL indexes'!$B1264)</f>
        <v>9.4725027288016683</v>
      </c>
      <c r="C1265">
        <f>IF(E1265&gt;$E1264*(2-'MT OHL indexes'!E1265/'MT OHL indexes'!$B1264),E1265,$E1264*(2-'MT OHL indexes'!E1265/'MT OHL indexes'!$B1264))</f>
        <v>9.4754188507111099</v>
      </c>
      <c r="D1265">
        <f>IF(E1265&lt;$E1264*(2-'MT OHL indexes'!D1265/'MT OHL indexes'!$B1264),E1265,$E1264*(2-'MT OHL indexes'!D1265/'MT OHL indexes'!$B1264))</f>
        <v>9.3112856767617984</v>
      </c>
      <c r="E1265">
        <f>Master!W1267</f>
        <v>9.3604965941084153</v>
      </c>
    </row>
    <row r="1266" spans="1:5" x14ac:dyDescent="0.25">
      <c r="A1266" s="54">
        <f>'OHL indexes'!A1266</f>
        <v>39903</v>
      </c>
      <c r="B1266">
        <f>$E1265*(2-'MT OHL indexes'!C1266/'MT OHL indexes'!$B1265)</f>
        <v>9.358865692964681</v>
      </c>
      <c r="C1266">
        <f>IF(E1266&gt;$E1265*(2-'MT OHL indexes'!E1266/'MT OHL indexes'!$B1265),E1266,$E1265*(2-'MT OHL indexes'!E1266/'MT OHL indexes'!$B1265))</f>
        <v>9.4559120072470737</v>
      </c>
      <c r="D1266">
        <f>IF(E1266&lt;$E1265*(2-'MT OHL indexes'!D1266/'MT OHL indexes'!$B1265),E1266,$E1265*(2-'MT OHL indexes'!D1266/'MT OHL indexes'!$B1265))</f>
        <v>9.3486716862447263</v>
      </c>
      <c r="E1266">
        <f>Master!W1268</f>
        <v>9.4042374118110068</v>
      </c>
    </row>
    <row r="1267" spans="1:5" x14ac:dyDescent="0.25">
      <c r="A1267" s="54">
        <f>'OHL indexes'!A1267</f>
        <v>39904</v>
      </c>
      <c r="B1267">
        <f>$E1266*(2-'MT OHL indexes'!C1267/'MT OHL indexes'!$B1266)</f>
        <v>9.3900189235000333</v>
      </c>
      <c r="C1267">
        <f>IF(E1267&gt;$E1266*(2-'MT OHL indexes'!E1267/'MT OHL indexes'!$B1266),E1267,$E1266*(2-'MT OHL indexes'!E1267/'MT OHL indexes'!$B1266))</f>
        <v>9.5569322879071876</v>
      </c>
      <c r="D1267">
        <f>IF(E1267&lt;$E1266*(2-'MT OHL indexes'!D1267/'MT OHL indexes'!$B1266),E1267,$E1266*(2-'MT OHL indexes'!D1267/'MT OHL indexes'!$B1266))</f>
        <v>9.3564302387949194</v>
      </c>
      <c r="E1267">
        <f>Master!W1269</f>
        <v>9.5135640492096414</v>
      </c>
    </row>
    <row r="1268" spans="1:5" x14ac:dyDescent="0.25">
      <c r="A1268" s="54">
        <f>'OHL indexes'!A1268</f>
        <v>39905</v>
      </c>
      <c r="B1268">
        <f>$E1267*(2-'MT OHL indexes'!C1268/'MT OHL indexes'!$B1267)</f>
        <v>9.6041252015874523</v>
      </c>
      <c r="C1268">
        <f>IF(E1268&gt;$E1267*(2-'MT OHL indexes'!E1268/'MT OHL indexes'!$B1267),E1268,$E1267*(2-'MT OHL indexes'!E1268/'MT OHL indexes'!$B1267))</f>
        <v>9.6271456334895564</v>
      </c>
      <c r="D1268">
        <f>IF(E1268&lt;$E1267*(2-'MT OHL indexes'!D1268/'MT OHL indexes'!$B1267),E1268,$E1267*(2-'MT OHL indexes'!D1268/'MT OHL indexes'!$B1267))</f>
        <v>9.4261286240945399</v>
      </c>
      <c r="E1268">
        <f>Master!W1270</f>
        <v>9.4771500781024187</v>
      </c>
    </row>
    <row r="1269" spans="1:5" x14ac:dyDescent="0.25">
      <c r="A1269" s="54">
        <f>'OHL indexes'!A1269</f>
        <v>39906</v>
      </c>
      <c r="B1269">
        <f>$E1268*(2-'MT OHL indexes'!C1269/'MT OHL indexes'!$B1268)</f>
        <v>9.4423120890026127</v>
      </c>
      <c r="C1269">
        <f>IF(E1269&gt;$E1268*(2-'MT OHL indexes'!E1269/'MT OHL indexes'!$B1268),E1269,$E1268*(2-'MT OHL indexes'!E1269/'MT OHL indexes'!$B1268))</f>
        <v>9.5381697351597339</v>
      </c>
      <c r="D1269">
        <f>IF(E1269&lt;$E1268*(2-'MT OHL indexes'!D1269/'MT OHL indexes'!$B1268),E1269,$E1268*(2-'MT OHL indexes'!D1269/'MT OHL indexes'!$B1268))</f>
        <v>9.4364359918347045</v>
      </c>
      <c r="E1269">
        <f>Master!W1271</f>
        <v>9.5379200954594303</v>
      </c>
    </row>
    <row r="1270" spans="1:5" x14ac:dyDescent="0.25">
      <c r="A1270" s="54">
        <f>'OHL indexes'!A1270</f>
        <v>39909</v>
      </c>
      <c r="B1270">
        <f>$E1269*(2-'MT OHL indexes'!C1270/'MT OHL indexes'!$B1269)</f>
        <v>9.4515154630239859</v>
      </c>
      <c r="C1270">
        <f>IF(E1270&gt;$E1269*(2-'MT OHL indexes'!E1270/'MT OHL indexes'!$B1269),E1270,$E1269*(2-'MT OHL indexes'!E1270/'MT OHL indexes'!$B1269))</f>
        <v>9.4813101137490783</v>
      </c>
      <c r="D1270">
        <f>IF(E1270&lt;$E1269*(2-'MT OHL indexes'!D1270/'MT OHL indexes'!$B1269),E1270,$E1269*(2-'MT OHL indexes'!D1270/'MT OHL indexes'!$B1269))</f>
        <v>9.4289565626182679</v>
      </c>
      <c r="E1270">
        <f>Master!W1272</f>
        <v>9.4525397002188747</v>
      </c>
    </row>
    <row r="1271" spans="1:5" x14ac:dyDescent="0.25">
      <c r="A1271" s="54">
        <f>'OHL indexes'!A1271</f>
        <v>39910</v>
      </c>
      <c r="B1271">
        <f>$E1270*(2-'MT OHL indexes'!C1271/'MT OHL indexes'!$B1270)</f>
        <v>9.3859756434666846</v>
      </c>
      <c r="C1271">
        <f>IF(E1271&gt;$E1270*(2-'MT OHL indexes'!E1271/'MT OHL indexes'!$B1270),E1271,$E1270*(2-'MT OHL indexes'!E1271/'MT OHL indexes'!$B1270))</f>
        <v>9.4697039471532971</v>
      </c>
      <c r="D1271">
        <f>IF(E1271&lt;$E1270*(2-'MT OHL indexes'!D1271/'MT OHL indexes'!$B1270),E1271,$E1270*(2-'MT OHL indexes'!D1271/'MT OHL indexes'!$B1270))</f>
        <v>9.3768893451928186</v>
      </c>
      <c r="E1271">
        <f>Master!W1273</f>
        <v>9.3768893451928186</v>
      </c>
    </row>
    <row r="1272" spans="1:5" x14ac:dyDescent="0.25">
      <c r="A1272" s="54">
        <f>'OHL indexes'!A1272</f>
        <v>39911</v>
      </c>
      <c r="B1272">
        <f>$E1271*(2-'MT OHL indexes'!C1272/'MT OHL indexes'!$B1271)</f>
        <v>9.4215606803921172</v>
      </c>
      <c r="C1272">
        <f>IF(E1272&gt;$E1271*(2-'MT OHL indexes'!E1272/'MT OHL indexes'!$B1271),E1272,$E1271*(2-'MT OHL indexes'!E1272/'MT OHL indexes'!$B1271))</f>
        <v>9.4713469654893707</v>
      </c>
      <c r="D1272">
        <f>IF(E1272&lt;$E1271*(2-'MT OHL indexes'!D1272/'MT OHL indexes'!$B1271),E1272,$E1271*(2-'MT OHL indexes'!D1272/'MT OHL indexes'!$B1271))</f>
        <v>9.3940073213174511</v>
      </c>
      <c r="E1272">
        <f>Master!W1274</f>
        <v>9.4240281092147242</v>
      </c>
    </row>
    <row r="1273" spans="1:5" x14ac:dyDescent="0.25">
      <c r="A1273" s="54">
        <f>'OHL indexes'!A1273</f>
        <v>39912</v>
      </c>
      <c r="B1273">
        <f>$E1272*(2-'MT OHL indexes'!C1273/'MT OHL indexes'!$B1272)</f>
        <v>9.6246281542628616</v>
      </c>
      <c r="C1273">
        <f>IF(E1273&gt;$E1272*(2-'MT OHL indexes'!E1273/'MT OHL indexes'!$B1272),E1273,$E1272*(2-'MT OHL indexes'!E1273/'MT OHL indexes'!$B1272))</f>
        <v>9.6556458169229042</v>
      </c>
      <c r="D1273">
        <f>IF(E1273&lt;$E1272*(2-'MT OHL indexes'!D1273/'MT OHL indexes'!$B1272),E1273,$E1272*(2-'MT OHL indexes'!D1273/'MT OHL indexes'!$B1272))</f>
        <v>9.5937666088708422</v>
      </c>
      <c r="E1273">
        <f>Master!W1275</f>
        <v>9.6553945232063914</v>
      </c>
    </row>
    <row r="1274" spans="1:5" x14ac:dyDescent="0.25">
      <c r="A1274" s="54">
        <f>'OHL indexes'!A1274</f>
        <v>39916</v>
      </c>
      <c r="B1274">
        <f>$E1273*(2-'MT OHL indexes'!C1274/'MT OHL indexes'!$B1273)</f>
        <v>9.6194422246717242</v>
      </c>
      <c r="C1274">
        <f>IF(E1274&gt;$E1273*(2-'MT OHL indexes'!E1274/'MT OHL indexes'!$B1273),E1274,$E1273*(2-'MT OHL indexes'!E1274/'MT OHL indexes'!$B1273))</f>
        <v>9.7172150798715435</v>
      </c>
      <c r="D1274">
        <f>IF(E1274&lt;$E1273*(2-'MT OHL indexes'!D1274/'MT OHL indexes'!$B1273),E1274,$E1273*(2-'MT OHL indexes'!D1274/'MT OHL indexes'!$B1273))</f>
        <v>9.6017290028382423</v>
      </c>
      <c r="E1274">
        <f>Master!W1276</f>
        <v>9.6475835974690618</v>
      </c>
    </row>
    <row r="1275" spans="1:5" x14ac:dyDescent="0.25">
      <c r="A1275" s="54">
        <f>'OHL indexes'!A1275</f>
        <v>39917</v>
      </c>
      <c r="B1275">
        <f>$E1274*(2-'MT OHL indexes'!C1275/'MT OHL indexes'!$B1274)</f>
        <v>9.5783578958604689</v>
      </c>
      <c r="C1275">
        <f>IF(E1275&gt;$E1274*(2-'MT OHL indexes'!E1275/'MT OHL indexes'!$B1274),E1275,$E1274*(2-'MT OHL indexes'!E1275/'MT OHL indexes'!$B1274))</f>
        <v>9.6423698357560248</v>
      </c>
      <c r="D1275">
        <f>IF(E1275&lt;$E1274*(2-'MT OHL indexes'!D1275/'MT OHL indexes'!$B1274),E1275,$E1274*(2-'MT OHL indexes'!D1275/'MT OHL indexes'!$B1274))</f>
        <v>9.5597370525145013</v>
      </c>
      <c r="E1275">
        <f>Master!W1277</f>
        <v>9.6196734025089139</v>
      </c>
    </row>
    <row r="1276" spans="1:5" x14ac:dyDescent="0.25">
      <c r="A1276" s="54">
        <f>'OHL indexes'!A1276</f>
        <v>39918</v>
      </c>
      <c r="B1276">
        <f>$E1275*(2-'MT OHL indexes'!C1276/'MT OHL indexes'!$B1275)</f>
        <v>9.6362375069615354</v>
      </c>
      <c r="C1276">
        <f>IF(E1276&gt;$E1275*(2-'MT OHL indexes'!E1276/'MT OHL indexes'!$B1275),E1276,$E1275*(2-'MT OHL indexes'!E1276/'MT OHL indexes'!$B1275))</f>
        <v>9.7082919163037715</v>
      </c>
      <c r="D1276">
        <f>IF(E1276&lt;$E1275*(2-'MT OHL indexes'!D1276/'MT OHL indexes'!$B1275),E1276,$E1275*(2-'MT OHL indexes'!D1276/'MT OHL indexes'!$B1275))</f>
        <v>9.5906860347257155</v>
      </c>
      <c r="E1276">
        <f>Master!W1278</f>
        <v>9.6980432282900875</v>
      </c>
    </row>
    <row r="1277" spans="1:5" x14ac:dyDescent="0.25">
      <c r="A1277" s="54">
        <f>'OHL indexes'!A1277</f>
        <v>39919</v>
      </c>
      <c r="B1277">
        <f>$E1276*(2-'MT OHL indexes'!C1277/'MT OHL indexes'!$B1276)</f>
        <v>9.8366563995774978</v>
      </c>
      <c r="C1277">
        <f>IF(E1277&gt;$E1276*(2-'MT OHL indexes'!E1277/'MT OHL indexes'!$B1276),E1277,$E1276*(2-'MT OHL indexes'!E1277/'MT OHL indexes'!$B1276))</f>
        <v>9.9954807245657022</v>
      </c>
      <c r="D1277">
        <f>IF(E1277&lt;$E1276*(2-'MT OHL indexes'!D1277/'MT OHL indexes'!$B1276),E1277,$E1276*(2-'MT OHL indexes'!D1277/'MT OHL indexes'!$B1276))</f>
        <v>9.7364441570722828</v>
      </c>
      <c r="E1277">
        <f>Master!W1279</f>
        <v>9.9453090726848163</v>
      </c>
    </row>
    <row r="1278" spans="1:5" x14ac:dyDescent="0.25">
      <c r="A1278" s="54">
        <f>'OHL indexes'!A1278</f>
        <v>39920</v>
      </c>
      <c r="B1278">
        <f>$E1277*(2-'MT OHL indexes'!C1278/'MT OHL indexes'!$B1277)</f>
        <v>10.273645746134058</v>
      </c>
      <c r="C1278">
        <f>IF(E1278&gt;$E1277*(2-'MT OHL indexes'!E1278/'MT OHL indexes'!$B1277),E1278,$E1277*(2-'MT OHL indexes'!E1278/'MT OHL indexes'!$B1277))</f>
        <v>10.410299435192476</v>
      </c>
      <c r="D1278">
        <f>IF(E1278&lt;$E1277*(2-'MT OHL indexes'!D1278/'MT OHL indexes'!$B1277),E1278,$E1277*(2-'MT OHL indexes'!D1278/'MT OHL indexes'!$B1277))</f>
        <v>9.9256302829151117</v>
      </c>
      <c r="E1278">
        <f>Master!W1280</f>
        <v>10.137164914005126</v>
      </c>
    </row>
    <row r="1279" spans="1:5" x14ac:dyDescent="0.25">
      <c r="A1279" s="54">
        <f>'OHL indexes'!A1279</f>
        <v>39923</v>
      </c>
      <c r="B1279">
        <f>$E1278*(2-'MT OHL indexes'!C1279/'MT OHL indexes'!$B1278)</f>
        <v>10.011848456459219</v>
      </c>
      <c r="C1279">
        <f>IF(E1279&gt;$E1278*(2-'MT OHL indexes'!E1279/'MT OHL indexes'!$B1278),E1279,$E1278*(2-'MT OHL indexes'!E1279/'MT OHL indexes'!$B1278))</f>
        <v>10.013691678243555</v>
      </c>
      <c r="D1279">
        <f>IF(E1279&lt;$E1278*(2-'MT OHL indexes'!D1279/'MT OHL indexes'!$B1278),E1279,$E1278*(2-'MT OHL indexes'!D1279/'MT OHL indexes'!$B1278))</f>
        <v>9.7665605143345253</v>
      </c>
      <c r="E1279">
        <f>Master!W1281</f>
        <v>9.7926744865650761</v>
      </c>
    </row>
    <row r="1280" spans="1:5" x14ac:dyDescent="0.25">
      <c r="A1280" s="54">
        <f>'OHL indexes'!A1280</f>
        <v>39924</v>
      </c>
      <c r="B1280">
        <f>$E1279*(2-'MT OHL indexes'!C1280/'MT OHL indexes'!$B1279)</f>
        <v>9.6941502068609253</v>
      </c>
      <c r="C1280">
        <f>IF(E1280&gt;$E1279*(2-'MT OHL indexes'!E1280/'MT OHL indexes'!$B1279),E1280,$E1279*(2-'MT OHL indexes'!E1280/'MT OHL indexes'!$B1279))</f>
        <v>9.9762882837866158</v>
      </c>
      <c r="D1280">
        <f>IF(E1280&lt;$E1279*(2-'MT OHL indexes'!D1280/'MT OHL indexes'!$B1279),E1280,$E1279*(2-'MT OHL indexes'!D1280/'MT OHL indexes'!$B1279))</f>
        <v>9.6941502068609253</v>
      </c>
      <c r="E1280">
        <f>Master!W1282</f>
        <v>9.9726840778158667</v>
      </c>
    </row>
    <row r="1281" spans="1:5" x14ac:dyDescent="0.25">
      <c r="A1281" s="54">
        <f>'OHL indexes'!A1281</f>
        <v>39925</v>
      </c>
      <c r="B1281">
        <f>$E1280*(2-'MT OHL indexes'!C1281/'MT OHL indexes'!$B1280)</f>
        <v>10.037923527431962</v>
      </c>
      <c r="C1281">
        <f>IF(E1281&gt;$E1280*(2-'MT OHL indexes'!E1281/'MT OHL indexes'!$B1280),E1281,$E1280*(2-'MT OHL indexes'!E1281/'MT OHL indexes'!$B1280))</f>
        <v>10.140697571341409</v>
      </c>
      <c r="D1281">
        <f>IF(E1281&lt;$E1280*(2-'MT OHL indexes'!D1281/'MT OHL indexes'!$B1280),E1281,$E1280*(2-'MT OHL indexes'!D1281/'MT OHL indexes'!$B1280))</f>
        <v>9.8677944651205411</v>
      </c>
      <c r="E1281">
        <f>Master!W1283</f>
        <v>9.8677944651205411</v>
      </c>
    </row>
    <row r="1282" spans="1:5" x14ac:dyDescent="0.25">
      <c r="A1282" s="54">
        <f>'OHL indexes'!A1282</f>
        <v>39926</v>
      </c>
      <c r="B1282">
        <f>$E1281*(2-'MT OHL indexes'!C1282/'MT OHL indexes'!$B1281)</f>
        <v>9.8287548386147527</v>
      </c>
      <c r="C1282">
        <f>IF(E1282&gt;$E1281*(2-'MT OHL indexes'!E1282/'MT OHL indexes'!$B1281),E1282,$E1281*(2-'MT OHL indexes'!E1282/'MT OHL indexes'!$B1281))</f>
        <v>10.017789312791328</v>
      </c>
      <c r="D1282">
        <f>IF(E1282&lt;$E1281*(2-'MT OHL indexes'!D1282/'MT OHL indexes'!$B1281),E1282,$E1281*(2-'MT OHL indexes'!D1282/'MT OHL indexes'!$B1281))</f>
        <v>9.7597785585429424</v>
      </c>
      <c r="E1282">
        <f>Master!W1284</f>
        <v>10.017493251834974</v>
      </c>
    </row>
    <row r="1283" spans="1:5" x14ac:dyDescent="0.25">
      <c r="A1283" s="54">
        <f>'OHL indexes'!A1283</f>
        <v>39927</v>
      </c>
      <c r="B1283">
        <f>$E1282*(2-'MT OHL indexes'!C1283/'MT OHL indexes'!$B1282)</f>
        <v>10.035724140653562</v>
      </c>
      <c r="C1283">
        <f>IF(E1283&gt;$E1282*(2-'MT OHL indexes'!E1283/'MT OHL indexes'!$B1282),E1283,$E1282*(2-'MT OHL indexes'!E1283/'MT OHL indexes'!$B1282))</f>
        <v>10.049261566738657</v>
      </c>
      <c r="D1283">
        <f>IF(E1283&lt;$E1282*(2-'MT OHL indexes'!D1283/'MT OHL indexes'!$B1282),E1283,$E1282*(2-'MT OHL indexes'!D1283/'MT OHL indexes'!$B1282))</f>
        <v>9.9474888292819905</v>
      </c>
      <c r="E1283">
        <f>Master!W1285</f>
        <v>9.9474888292819905</v>
      </c>
    </row>
    <row r="1284" spans="1:5" x14ac:dyDescent="0.25">
      <c r="A1284" s="54">
        <f>'OHL indexes'!A1284</f>
        <v>39930</v>
      </c>
      <c r="B1284">
        <f>$E1283*(2-'MT OHL indexes'!C1284/'MT OHL indexes'!$B1283)</f>
        <v>9.844045389467416</v>
      </c>
      <c r="C1284">
        <f>IF(E1284&gt;$E1283*(2-'MT OHL indexes'!E1284/'MT OHL indexes'!$B1283),E1284,$E1283*(2-'MT OHL indexes'!E1284/'MT OHL indexes'!$B1283))</f>
        <v>9.8841050787822553</v>
      </c>
      <c r="D1284">
        <f>IF(E1284&lt;$E1283*(2-'MT OHL indexes'!D1284/'MT OHL indexes'!$B1283),E1284,$E1283*(2-'MT OHL indexes'!D1284/'MT OHL indexes'!$B1283))</f>
        <v>9.757516190643484</v>
      </c>
      <c r="E1284">
        <f>Master!W1286</f>
        <v>9.7579673041226354</v>
      </c>
    </row>
    <row r="1285" spans="1:5" x14ac:dyDescent="0.25">
      <c r="A1285" s="54">
        <f>'OHL indexes'!A1285</f>
        <v>39931</v>
      </c>
      <c r="B1285">
        <f>$E1284*(2-'MT OHL indexes'!C1285/'MT OHL indexes'!$B1284)</f>
        <v>9.7231633434987792</v>
      </c>
      <c r="C1285">
        <f>IF(E1285&gt;$E1284*(2-'MT OHL indexes'!E1285/'MT OHL indexes'!$B1284),E1285,$E1284*(2-'MT OHL indexes'!E1285/'MT OHL indexes'!$B1284))</f>
        <v>9.8885077577242502</v>
      </c>
      <c r="D1285">
        <f>IF(E1285&lt;$E1284*(2-'MT OHL indexes'!D1285/'MT OHL indexes'!$B1284),E1285,$E1284*(2-'MT OHL indexes'!D1285/'MT OHL indexes'!$B1284))</f>
        <v>9.7231633434987792</v>
      </c>
      <c r="E1285">
        <f>Master!W1287</f>
        <v>9.8558793342514921</v>
      </c>
    </row>
    <row r="1286" spans="1:5" x14ac:dyDescent="0.25">
      <c r="A1286" s="54">
        <f>'OHL indexes'!A1286</f>
        <v>39932</v>
      </c>
      <c r="B1286">
        <f>$E1285*(2-'MT OHL indexes'!C1286/'MT OHL indexes'!$B1285)</f>
        <v>9.9862294898315351</v>
      </c>
      <c r="C1286">
        <f>IF(E1286&gt;$E1285*(2-'MT OHL indexes'!E1286/'MT OHL indexes'!$B1285),E1286,$E1285*(2-'MT OHL indexes'!E1286/'MT OHL indexes'!$B1285))</f>
        <v>10.215436031310182</v>
      </c>
      <c r="D1286">
        <f>IF(E1286&lt;$E1285*(2-'MT OHL indexes'!D1286/'MT OHL indexes'!$B1285),E1286,$E1285*(2-'MT OHL indexes'!D1286/'MT OHL indexes'!$B1285))</f>
        <v>9.9827304419998555</v>
      </c>
      <c r="E1286">
        <f>Master!W1288</f>
        <v>10.086500435271439</v>
      </c>
    </row>
    <row r="1287" spans="1:5" x14ac:dyDescent="0.25">
      <c r="A1287" s="54">
        <f>'OHL indexes'!A1287</f>
        <v>39933</v>
      </c>
      <c r="B1287">
        <f>$E1286*(2-'MT OHL indexes'!C1287/'MT OHL indexes'!$B1286)</f>
        <v>10.221094755415688</v>
      </c>
      <c r="C1287">
        <f>IF(E1287&gt;$E1286*(2-'MT OHL indexes'!E1287/'MT OHL indexes'!$B1286),E1287,$E1286*(2-'MT OHL indexes'!E1287/'MT OHL indexes'!$B1286))</f>
        <v>10.249517124227365</v>
      </c>
      <c r="D1287">
        <f>IF(E1287&lt;$E1286*(2-'MT OHL indexes'!D1287/'MT OHL indexes'!$B1286),E1287,$E1286*(2-'MT OHL indexes'!D1287/'MT OHL indexes'!$B1286))</f>
        <v>10.055327224692702</v>
      </c>
      <c r="E1287">
        <f>Master!W1289</f>
        <v>10.07442999822025</v>
      </c>
    </row>
    <row r="1288" spans="1:5" x14ac:dyDescent="0.25">
      <c r="A1288" s="54">
        <f>'OHL indexes'!A1288</f>
        <v>39934</v>
      </c>
      <c r="B1288">
        <f>$E1287*(2-'MT OHL indexes'!C1288/'MT OHL indexes'!$B1287)</f>
        <v>10.092542766688675</v>
      </c>
      <c r="C1288">
        <f>IF(E1288&gt;$E1287*(2-'MT OHL indexes'!E1288/'MT OHL indexes'!$B1287),E1288,$E1287*(2-'MT OHL indexes'!E1288/'MT OHL indexes'!$B1287))</f>
        <v>10.252811298415088</v>
      </c>
      <c r="D1288">
        <f>IF(E1288&lt;$E1287*(2-'MT OHL indexes'!D1288/'MT OHL indexes'!$B1287),E1288,$E1287*(2-'MT OHL indexes'!D1288/'MT OHL indexes'!$B1287))</f>
        <v>10.080650326758812</v>
      </c>
      <c r="E1288">
        <f>Master!W1290</f>
        <v>10.240944839299328</v>
      </c>
    </row>
    <row r="1289" spans="1:5" x14ac:dyDescent="0.25">
      <c r="A1289" s="54">
        <f>'OHL indexes'!A1289</f>
        <v>39937</v>
      </c>
      <c r="B1289">
        <f>$E1288*(2-'MT OHL indexes'!C1289/'MT OHL indexes'!$B1288)</f>
        <v>10.373337584854953</v>
      </c>
      <c r="C1289">
        <f>IF(E1289&gt;$E1288*(2-'MT OHL indexes'!E1289/'MT OHL indexes'!$B1288),E1289,$E1288*(2-'MT OHL indexes'!E1289/'MT OHL indexes'!$B1288))</f>
        <v>10.639446409375244</v>
      </c>
      <c r="D1289">
        <f>IF(E1289&lt;$E1288*(2-'MT OHL indexes'!D1289/'MT OHL indexes'!$B1288),E1289,$E1288*(2-'MT OHL indexes'!D1289/'MT OHL indexes'!$B1288))</f>
        <v>10.342508677222636</v>
      </c>
      <c r="E1289">
        <f>Master!W1291</f>
        <v>10.620094701117941</v>
      </c>
    </row>
    <row r="1290" spans="1:5" x14ac:dyDescent="0.25">
      <c r="A1290" s="54">
        <f>'OHL indexes'!A1290</f>
        <v>39938</v>
      </c>
      <c r="B1290">
        <f>$E1289*(2-'MT OHL indexes'!C1290/'MT OHL indexes'!$B1289)</f>
        <v>10.604817066957386</v>
      </c>
      <c r="C1290">
        <f>IF(E1290&gt;$E1289*(2-'MT OHL indexes'!E1290/'MT OHL indexes'!$B1289),E1290,$E1289*(2-'MT OHL indexes'!E1290/'MT OHL indexes'!$B1289))</f>
        <v>10.604817066957386</v>
      </c>
      <c r="D1290">
        <f>IF(E1290&lt;$E1289*(2-'MT OHL indexes'!D1290/'MT OHL indexes'!$B1289),E1290,$E1289*(2-'MT OHL indexes'!D1290/'MT OHL indexes'!$B1289))</f>
        <v>10.462634791356599</v>
      </c>
      <c r="E1290">
        <f>Master!W1292</f>
        <v>10.560891804343436</v>
      </c>
    </row>
    <row r="1291" spans="1:5" x14ac:dyDescent="0.25">
      <c r="A1291" s="54">
        <f>'OHL indexes'!A1291</f>
        <v>39939</v>
      </c>
      <c r="B1291">
        <f>$E1290*(2-'MT OHL indexes'!C1291/'MT OHL indexes'!$B1290)</f>
        <v>10.725071562446571</v>
      </c>
      <c r="C1291">
        <f>IF(E1291&gt;$E1290*(2-'MT OHL indexes'!E1291/'MT OHL indexes'!$B1290),E1291,$E1290*(2-'MT OHL indexes'!E1291/'MT OHL indexes'!$B1290))</f>
        <v>10.903352564125832</v>
      </c>
      <c r="D1291">
        <f>IF(E1291&lt;$E1290*(2-'MT OHL indexes'!D1291/'MT OHL indexes'!$B1290),E1291,$E1290*(2-'MT OHL indexes'!D1291/'MT OHL indexes'!$B1290))</f>
        <v>10.623340681582784</v>
      </c>
      <c r="E1291">
        <f>Master!W1293</f>
        <v>10.87581420851777</v>
      </c>
    </row>
    <row r="1292" spans="1:5" x14ac:dyDescent="0.25">
      <c r="A1292" s="54">
        <f>'OHL indexes'!A1292</f>
        <v>39940</v>
      </c>
      <c r="B1292">
        <f>$E1291*(2-'MT OHL indexes'!C1292/'MT OHL indexes'!$B1291)</f>
        <v>10.942319118962427</v>
      </c>
      <c r="C1292">
        <f>IF(E1292&gt;$E1291*(2-'MT OHL indexes'!E1292/'MT OHL indexes'!$B1291),E1292,$E1291*(2-'MT OHL indexes'!E1292/'MT OHL indexes'!$B1291))</f>
        <v>10.942319118962427</v>
      </c>
      <c r="D1292">
        <f>IF(E1292&lt;$E1291*(2-'MT OHL indexes'!D1292/'MT OHL indexes'!$B1291),E1292,$E1291*(2-'MT OHL indexes'!D1292/'MT OHL indexes'!$B1291))</f>
        <v>10.738955208913911</v>
      </c>
      <c r="E1292">
        <f>Master!W1294</f>
        <v>10.793358161712815</v>
      </c>
    </row>
    <row r="1293" spans="1:5" x14ac:dyDescent="0.25">
      <c r="A1293" s="54">
        <f>'OHL indexes'!A1293</f>
        <v>39941</v>
      </c>
      <c r="B1293">
        <f>$E1292*(2-'MT OHL indexes'!C1293/'MT OHL indexes'!$B1292)</f>
        <v>10.947546117262684</v>
      </c>
      <c r="C1293">
        <f>IF(E1293&gt;$E1292*(2-'MT OHL indexes'!E1293/'MT OHL indexes'!$B1292),E1293,$E1292*(2-'MT OHL indexes'!E1293/'MT OHL indexes'!$B1292))</f>
        <v>11.161134070038409</v>
      </c>
      <c r="D1293">
        <f>IF(E1293&lt;$E1292*(2-'MT OHL indexes'!D1293/'MT OHL indexes'!$B1292),E1293,$E1292*(2-'MT OHL indexes'!D1293/'MT OHL indexes'!$B1292))</f>
        <v>10.896571445257251</v>
      </c>
      <c r="E1293">
        <f>Master!W1295</f>
        <v>11.068103668446035</v>
      </c>
    </row>
    <row r="1294" spans="1:5" x14ac:dyDescent="0.25">
      <c r="A1294" s="54">
        <f>'OHL indexes'!A1294</f>
        <v>39944</v>
      </c>
      <c r="B1294">
        <f>$E1293*(2-'MT OHL indexes'!C1294/'MT OHL indexes'!$B1293)</f>
        <v>10.764251486620427</v>
      </c>
      <c r="C1294">
        <f>IF(E1294&gt;$E1293*(2-'MT OHL indexes'!E1294/'MT OHL indexes'!$B1293),E1294,$E1293*(2-'MT OHL indexes'!E1294/'MT OHL indexes'!$B1293))</f>
        <v>11.051570440641012</v>
      </c>
      <c r="D1294">
        <f>IF(E1294&lt;$E1293*(2-'MT OHL indexes'!D1294/'MT OHL indexes'!$B1293),E1294,$E1293*(2-'MT OHL indexes'!D1294/'MT OHL indexes'!$B1293))</f>
        <v>10.664297265799011</v>
      </c>
      <c r="E1294">
        <f>Master!W1296</f>
        <v>11.029156277288873</v>
      </c>
    </row>
    <row r="1295" spans="1:5" x14ac:dyDescent="0.25">
      <c r="A1295" s="54">
        <f>'OHL indexes'!A1295</f>
        <v>39945</v>
      </c>
      <c r="B1295">
        <f>$E1294*(2-'MT OHL indexes'!C1295/'MT OHL indexes'!$B1294)</f>
        <v>11.007367815727916</v>
      </c>
      <c r="C1295">
        <f>IF(E1295&gt;$E1294*(2-'MT OHL indexes'!E1295/'MT OHL indexes'!$B1294),E1295,$E1294*(2-'MT OHL indexes'!E1295/'MT OHL indexes'!$B1294))</f>
        <v>11.027557515461092</v>
      </c>
      <c r="D1295">
        <f>IF(E1295&lt;$E1294*(2-'MT OHL indexes'!D1295/'MT OHL indexes'!$B1294),E1295,$E1294*(2-'MT OHL indexes'!D1295/'MT OHL indexes'!$B1294))</f>
        <v>10.846044854000404</v>
      </c>
      <c r="E1295">
        <f>Master!W1297</f>
        <v>11.027266121416316</v>
      </c>
    </row>
    <row r="1296" spans="1:5" x14ac:dyDescent="0.25">
      <c r="A1296" s="54">
        <f>'OHL indexes'!A1296</f>
        <v>39946</v>
      </c>
      <c r="B1296">
        <f>$E1295*(2-'MT OHL indexes'!C1296/'MT OHL indexes'!$B1295)</f>
        <v>10.74919209554594</v>
      </c>
      <c r="C1296">
        <f>IF(E1296&gt;$E1295*(2-'MT OHL indexes'!E1296/'MT OHL indexes'!$B1295),E1296,$E1295*(2-'MT OHL indexes'!E1296/'MT OHL indexes'!$B1295))</f>
        <v>10.917268261258197</v>
      </c>
      <c r="D1296">
        <f>IF(E1296&lt;$E1295*(2-'MT OHL indexes'!D1296/'MT OHL indexes'!$B1295),E1296,$E1295*(2-'MT OHL indexes'!D1296/'MT OHL indexes'!$B1295))</f>
        <v>10.729172479115816</v>
      </c>
      <c r="E1296">
        <f>Master!W1298</f>
        <v>10.857525197652729</v>
      </c>
    </row>
    <row r="1297" spans="1:5" x14ac:dyDescent="0.25">
      <c r="A1297" s="54">
        <f>'OHL indexes'!A1297</f>
        <v>39947</v>
      </c>
      <c r="B1297">
        <f>$E1296*(2-'MT OHL indexes'!C1297/'MT OHL indexes'!$B1296)</f>
        <v>10.866059050974538</v>
      </c>
      <c r="C1297">
        <f>IF(E1297&gt;$E1296*(2-'MT OHL indexes'!E1297/'MT OHL indexes'!$B1296),E1297,$E1296*(2-'MT OHL indexes'!E1297/'MT OHL indexes'!$B1296))</f>
        <v>11.203150059303773</v>
      </c>
      <c r="D1297">
        <f>IF(E1297&lt;$E1296*(2-'MT OHL indexes'!D1297/'MT OHL indexes'!$B1296),E1297,$E1296*(2-'MT OHL indexes'!D1297/'MT OHL indexes'!$B1296))</f>
        <v>10.845790911702881</v>
      </c>
      <c r="E1297">
        <f>Master!W1299</f>
        <v>11.187647368261752</v>
      </c>
    </row>
    <row r="1298" spans="1:5" x14ac:dyDescent="0.25">
      <c r="A1298" s="54">
        <f>'OHL indexes'!A1298</f>
        <v>39948</v>
      </c>
      <c r="B1298">
        <f>$E1297*(2-'MT OHL indexes'!C1298/'MT OHL indexes'!$B1297)</f>
        <v>11.21249659163243</v>
      </c>
      <c r="C1298">
        <f>IF(E1298&gt;$E1297*(2-'MT OHL indexes'!E1298/'MT OHL indexes'!$B1297),E1298,$E1297*(2-'MT OHL indexes'!E1298/'MT OHL indexes'!$B1297))</f>
        <v>11.376058101346311</v>
      </c>
      <c r="D1298">
        <f>IF(E1298&lt;$E1297*(2-'MT OHL indexes'!D1298/'MT OHL indexes'!$B1297),E1298,$E1297*(2-'MT OHL indexes'!D1298/'MT OHL indexes'!$B1297))</f>
        <v>11.069851215313619</v>
      </c>
      <c r="E1298">
        <f>Master!W1300</f>
        <v>11.069851215313619</v>
      </c>
    </row>
    <row r="1299" spans="1:5" x14ac:dyDescent="0.25">
      <c r="A1299" s="54">
        <f>'OHL indexes'!A1299</f>
        <v>39951</v>
      </c>
      <c r="B1299">
        <f>$E1298*(2-'MT OHL indexes'!C1299/'MT OHL indexes'!$B1298)</f>
        <v>11.34094669746808</v>
      </c>
      <c r="C1299">
        <f>IF(E1299&gt;$E1298*(2-'MT OHL indexes'!E1299/'MT OHL indexes'!$B1298),E1299,$E1298*(2-'MT OHL indexes'!E1299/'MT OHL indexes'!$B1298))</f>
        <v>11.876033608969934</v>
      </c>
      <c r="D1299">
        <f>IF(E1299&lt;$E1298*(2-'MT OHL indexes'!D1299/'MT OHL indexes'!$B1298),E1299,$E1298*(2-'MT OHL indexes'!D1299/'MT OHL indexes'!$B1298))</f>
        <v>11.3123054553273</v>
      </c>
      <c r="E1299">
        <f>Master!W1301</f>
        <v>11.812958860706884</v>
      </c>
    </row>
    <row r="1300" spans="1:5" x14ac:dyDescent="0.25">
      <c r="A1300" s="54">
        <f>'OHL indexes'!A1300</f>
        <v>39952</v>
      </c>
      <c r="B1300">
        <f>$E1299*(2-'MT OHL indexes'!C1300/'MT OHL indexes'!$B1299)</f>
        <v>11.735989118449965</v>
      </c>
      <c r="C1300">
        <f>IF(E1300&gt;$E1299*(2-'MT OHL indexes'!E1300/'MT OHL indexes'!$B1299),E1300,$E1299*(2-'MT OHL indexes'!E1300/'MT OHL indexes'!$B1299))</f>
        <v>11.845982023743323</v>
      </c>
      <c r="D1300">
        <f>IF(E1300&lt;$E1299*(2-'MT OHL indexes'!D1300/'MT OHL indexes'!$B1299),E1300,$E1299*(2-'MT OHL indexes'!D1300/'MT OHL indexes'!$B1299))</f>
        <v>11.70474371225856</v>
      </c>
      <c r="E1300">
        <f>Master!W1302</f>
        <v>11.781084322308564</v>
      </c>
    </row>
    <row r="1301" spans="1:5" x14ac:dyDescent="0.25">
      <c r="A1301" s="54">
        <f>'OHL indexes'!A1301</f>
        <v>39953</v>
      </c>
      <c r="B1301">
        <f>$E1300*(2-'MT OHL indexes'!C1301/'MT OHL indexes'!$B1300)</f>
        <v>12.008493976880191</v>
      </c>
      <c r="C1301">
        <f>IF(E1301&gt;$E1300*(2-'MT OHL indexes'!E1301/'MT OHL indexes'!$B1300),E1301,$E1300*(2-'MT OHL indexes'!E1301/'MT OHL indexes'!$B1300))</f>
        <v>12.160100225669947</v>
      </c>
      <c r="D1301">
        <f>IF(E1301&lt;$E1300*(2-'MT OHL indexes'!D1301/'MT OHL indexes'!$B1300),E1301,$E1300*(2-'MT OHL indexes'!D1301/'MT OHL indexes'!$B1300))</f>
        <v>11.660691015736749</v>
      </c>
      <c r="E1301">
        <f>Master!W1303</f>
        <v>11.660691015736749</v>
      </c>
    </row>
    <row r="1302" spans="1:5" x14ac:dyDescent="0.25">
      <c r="A1302" s="54">
        <f>'OHL indexes'!A1302</f>
        <v>39954</v>
      </c>
      <c r="B1302">
        <f>$E1301*(2-'MT OHL indexes'!C1302/'MT OHL indexes'!$B1301)</f>
        <v>11.427796777308641</v>
      </c>
      <c r="C1302">
        <f>IF(E1302&gt;$E1301*(2-'MT OHL indexes'!E1302/'MT OHL indexes'!$B1301),E1302,$E1301*(2-'MT OHL indexes'!E1302/'MT OHL indexes'!$B1301))</f>
        <v>11.593171222784742</v>
      </c>
      <c r="D1302">
        <f>IF(E1302&lt;$E1301*(2-'MT OHL indexes'!D1302/'MT OHL indexes'!$B1301),E1302,$E1301*(2-'MT OHL indexes'!D1302/'MT OHL indexes'!$B1301))</f>
        <v>11.270902902963863</v>
      </c>
      <c r="E1302">
        <f>Master!W1304</f>
        <v>11.379485817308368</v>
      </c>
    </row>
    <row r="1303" spans="1:5" x14ac:dyDescent="0.25">
      <c r="A1303" s="54">
        <f>'OHL indexes'!A1303</f>
        <v>39955</v>
      </c>
      <c r="B1303">
        <f>$E1302*(2-'MT OHL indexes'!C1303/'MT OHL indexes'!$B1302)</f>
        <v>11.39684081419386</v>
      </c>
      <c r="C1303">
        <f>IF(E1303&gt;$E1302*(2-'MT OHL indexes'!E1303/'MT OHL indexes'!$B1302),E1303,$E1302*(2-'MT OHL indexes'!E1303/'MT OHL indexes'!$B1302))</f>
        <v>11.461594304798597</v>
      </c>
      <c r="D1303">
        <f>IF(E1303&lt;$E1302*(2-'MT OHL indexes'!D1303/'MT OHL indexes'!$B1302),E1303,$E1302*(2-'MT OHL indexes'!D1303/'MT OHL indexes'!$B1302))</f>
        <v>11.292152282464922</v>
      </c>
      <c r="E1303">
        <f>Master!W1305</f>
        <v>11.344912569736014</v>
      </c>
    </row>
    <row r="1304" spans="1:5" x14ac:dyDescent="0.25">
      <c r="A1304" s="54">
        <f>'OHL indexes'!A1304</f>
        <v>39959</v>
      </c>
      <c r="B1304">
        <f>$E1303*(2-'MT OHL indexes'!C1304/'MT OHL indexes'!$B1303)</f>
        <v>11.24066328119352</v>
      </c>
      <c r="C1304">
        <f>IF(E1304&gt;$E1303*(2-'MT OHL indexes'!E1304/'MT OHL indexes'!$B1303),E1304,$E1303*(2-'MT OHL indexes'!E1304/'MT OHL indexes'!$B1303))</f>
        <v>11.782016902381464</v>
      </c>
      <c r="D1304">
        <f>IF(E1304&lt;$E1303*(2-'MT OHL indexes'!D1304/'MT OHL indexes'!$B1303),E1304,$E1303*(2-'MT OHL indexes'!D1304/'MT OHL indexes'!$B1303))</f>
        <v>11.204469942115306</v>
      </c>
      <c r="E1304">
        <f>Master!W1306</f>
        <v>11.688021029376461</v>
      </c>
    </row>
    <row r="1305" spans="1:5" x14ac:dyDescent="0.25">
      <c r="A1305" s="54">
        <f>'OHL indexes'!A1305</f>
        <v>39960</v>
      </c>
      <c r="B1305">
        <f>$E1304*(2-'MT OHL indexes'!C1305/'MT OHL indexes'!$B1304)</f>
        <v>11.700849624494269</v>
      </c>
      <c r="C1305">
        <f>IF(E1305&gt;$E1304*(2-'MT OHL indexes'!E1305/'MT OHL indexes'!$B1304),E1305,$E1304*(2-'MT OHL indexes'!E1305/'MT OHL indexes'!$B1304))</f>
        <v>11.882295058607767</v>
      </c>
      <c r="D1305">
        <f>IF(E1305&lt;$E1304*(2-'MT OHL indexes'!D1305/'MT OHL indexes'!$B1304),E1305,$E1304*(2-'MT OHL indexes'!D1305/'MT OHL indexes'!$B1304))</f>
        <v>11.593943000425092</v>
      </c>
      <c r="E1305">
        <f>Master!W1307</f>
        <v>11.60870183866027</v>
      </c>
    </row>
    <row r="1306" spans="1:5" x14ac:dyDescent="0.25">
      <c r="A1306" s="54">
        <f>'OHL indexes'!A1306</f>
        <v>39961</v>
      </c>
      <c r="B1306">
        <f>$E1305*(2-'MT OHL indexes'!C1306/'MT OHL indexes'!$B1305)</f>
        <v>11.69545542311211</v>
      </c>
      <c r="C1306">
        <f>IF(E1306&gt;$E1305*(2-'MT OHL indexes'!E1306/'MT OHL indexes'!$B1305),E1306,$E1305*(2-'MT OHL indexes'!E1306/'MT OHL indexes'!$B1305))</f>
        <v>11.743282998092866</v>
      </c>
      <c r="D1306">
        <f>IF(E1306&lt;$E1305*(2-'MT OHL indexes'!D1306/'MT OHL indexes'!$B1305),E1306,$E1305*(2-'MT OHL indexes'!D1306/'MT OHL indexes'!$B1305))</f>
        <v>11.486532505379905</v>
      </c>
      <c r="E1306">
        <f>Master!W1308</f>
        <v>11.559917516605902</v>
      </c>
    </row>
    <row r="1307" spans="1:5" x14ac:dyDescent="0.25">
      <c r="A1307" s="54">
        <f>'OHL indexes'!A1307</f>
        <v>39962</v>
      </c>
      <c r="B1307">
        <f>$E1306*(2-'MT OHL indexes'!C1307/'MT OHL indexes'!$B1306)</f>
        <v>11.560562463356103</v>
      </c>
      <c r="C1307">
        <f>IF(E1307&gt;$E1306*(2-'MT OHL indexes'!E1307/'MT OHL indexes'!$B1306),E1307,$E1306*(2-'MT OHL indexes'!E1307/'MT OHL indexes'!$B1306))</f>
        <v>11.71654402923822</v>
      </c>
      <c r="D1307">
        <f>IF(E1307&lt;$E1306*(2-'MT OHL indexes'!D1307/'MT OHL indexes'!$B1306),E1307,$E1306*(2-'MT OHL indexes'!D1307/'MT OHL indexes'!$B1306))</f>
        <v>11.508246315648453</v>
      </c>
      <c r="E1307">
        <f>Master!W1309</f>
        <v>11.66211139215212</v>
      </c>
    </row>
    <row r="1308" spans="1:5" x14ac:dyDescent="0.25">
      <c r="A1308" s="54">
        <f>'OHL indexes'!A1308</f>
        <v>39965</v>
      </c>
      <c r="B1308">
        <f>$E1307*(2-'MT OHL indexes'!C1308/'MT OHL indexes'!$B1307)</f>
        <v>11.832858200483429</v>
      </c>
      <c r="C1308">
        <f>IF(E1308&gt;$E1307*(2-'MT OHL indexes'!E1308/'MT OHL indexes'!$B1307),E1308,$E1307*(2-'MT OHL indexes'!E1308/'MT OHL indexes'!$B1307))</f>
        <v>11.932559279739191</v>
      </c>
      <c r="D1308">
        <f>IF(E1308&lt;$E1307*(2-'MT OHL indexes'!D1308/'MT OHL indexes'!$B1307),E1308,$E1307*(2-'MT OHL indexes'!D1308/'MT OHL indexes'!$B1307))</f>
        <v>11.768318595808097</v>
      </c>
      <c r="E1308">
        <f>Master!W1310</f>
        <v>11.898526227786636</v>
      </c>
    </row>
    <row r="1309" spans="1:5" x14ac:dyDescent="0.25">
      <c r="A1309" s="54">
        <f>'OHL indexes'!A1309</f>
        <v>39966</v>
      </c>
      <c r="B1309">
        <f>$E1308*(2-'MT OHL indexes'!C1309/'MT OHL indexes'!$B1308)</f>
        <v>11.893388720716009</v>
      </c>
      <c r="C1309">
        <f>IF(E1309&gt;$E1308*(2-'MT OHL indexes'!E1309/'MT OHL indexes'!$B1308),E1309,$E1308*(2-'MT OHL indexes'!E1309/'MT OHL indexes'!$B1308))</f>
        <v>12.040386339570572</v>
      </c>
      <c r="D1309">
        <f>IF(E1309&lt;$E1308*(2-'MT OHL indexes'!D1309/'MT OHL indexes'!$B1308),E1309,$E1308*(2-'MT OHL indexes'!D1309/'MT OHL indexes'!$B1308))</f>
        <v>11.806395826261449</v>
      </c>
      <c r="E1309">
        <f>Master!W1311</f>
        <v>11.886833528101567</v>
      </c>
    </row>
    <row r="1310" spans="1:5" x14ac:dyDescent="0.25">
      <c r="A1310" s="54">
        <f>'OHL indexes'!A1310</f>
        <v>39967</v>
      </c>
      <c r="B1310">
        <f>$E1309*(2-'MT OHL indexes'!C1310/'MT OHL indexes'!$B1309)</f>
        <v>11.832780694673723</v>
      </c>
      <c r="C1310">
        <f>IF(E1310&gt;$E1309*(2-'MT OHL indexes'!E1310/'MT OHL indexes'!$B1309),E1310,$E1309*(2-'MT OHL indexes'!E1310/'MT OHL indexes'!$B1309))</f>
        <v>11.896754366940796</v>
      </c>
      <c r="D1310">
        <f>IF(E1310&lt;$E1309*(2-'MT OHL indexes'!D1310/'MT OHL indexes'!$B1309),E1310,$E1309*(2-'MT OHL indexes'!D1310/'MT OHL indexes'!$B1309))</f>
        <v>11.478905659908738</v>
      </c>
      <c r="E1310">
        <f>Master!W1312</f>
        <v>11.546400393335741</v>
      </c>
    </row>
    <row r="1311" spans="1:5" x14ac:dyDescent="0.25">
      <c r="A1311" s="54">
        <f>'OHL indexes'!A1311</f>
        <v>39968</v>
      </c>
      <c r="B1311">
        <f>$E1310*(2-'MT OHL indexes'!C1311/'MT OHL indexes'!$B1310)</f>
        <v>11.609404502266129</v>
      </c>
      <c r="C1311">
        <f>IF(E1311&gt;$E1310*(2-'MT OHL indexes'!E1311/'MT OHL indexes'!$B1310),E1311,$E1310*(2-'MT OHL indexes'!E1311/'MT OHL indexes'!$B1310))</f>
        <v>11.67253770686197</v>
      </c>
      <c r="D1311">
        <f>IF(E1311&lt;$E1310*(2-'MT OHL indexes'!D1311/'MT OHL indexes'!$B1310),E1311,$E1310*(2-'MT OHL indexes'!D1311/'MT OHL indexes'!$B1310))</f>
        <v>11.565805966980157</v>
      </c>
      <c r="E1311">
        <f>Master!W1313</f>
        <v>11.632373737563427</v>
      </c>
    </row>
    <row r="1312" spans="1:5" x14ac:dyDescent="0.25">
      <c r="A1312" s="54">
        <f>'OHL indexes'!A1312</f>
        <v>39969</v>
      </c>
      <c r="B1312">
        <f>$E1311*(2-'MT OHL indexes'!C1312/'MT OHL indexes'!$B1311)</f>
        <v>11.782909756561153</v>
      </c>
      <c r="C1312">
        <f>IF(E1312&gt;$E1311*(2-'MT OHL indexes'!E1312/'MT OHL indexes'!$B1311),E1312,$E1311*(2-'MT OHL indexes'!E1312/'MT OHL indexes'!$B1311))</f>
        <v>11.789154906143992</v>
      </c>
      <c r="D1312">
        <f>IF(E1312&lt;$E1311*(2-'MT OHL indexes'!D1312/'MT OHL indexes'!$B1311),E1312,$E1311*(2-'MT OHL indexes'!D1312/'MT OHL indexes'!$B1311))</f>
        <v>11.444828201245903</v>
      </c>
      <c r="E1312">
        <f>Master!W1314</f>
        <v>11.612271799963814</v>
      </c>
    </row>
    <row r="1313" spans="1:5" x14ac:dyDescent="0.25">
      <c r="A1313" s="54">
        <f>'OHL indexes'!A1313</f>
        <v>39972</v>
      </c>
      <c r="B1313">
        <f>$E1312*(2-'MT OHL indexes'!C1313/'MT OHL indexes'!$B1312)</f>
        <v>11.410268085245423</v>
      </c>
      <c r="C1313">
        <f>IF(E1313&gt;$E1312*(2-'MT OHL indexes'!E1313/'MT OHL indexes'!$B1312),E1313,$E1312*(2-'MT OHL indexes'!E1313/'MT OHL indexes'!$B1312))</f>
        <v>11.621308708623467</v>
      </c>
      <c r="D1313">
        <f>IF(E1313&lt;$E1312*(2-'MT OHL indexes'!D1313/'MT OHL indexes'!$B1312),E1313,$E1312*(2-'MT OHL indexes'!D1313/'MT OHL indexes'!$B1312))</f>
        <v>11.324022945551501</v>
      </c>
      <c r="E1313">
        <f>Master!W1315</f>
        <v>11.620348085887363</v>
      </c>
    </row>
    <row r="1314" spans="1:5" x14ac:dyDescent="0.25">
      <c r="A1314" s="54">
        <f>'OHL indexes'!A1314</f>
        <v>39973</v>
      </c>
      <c r="B1314">
        <f>$E1313*(2-'MT OHL indexes'!C1314/'MT OHL indexes'!$B1313)</f>
        <v>11.744944625640558</v>
      </c>
      <c r="C1314">
        <f>IF(E1314&gt;$E1313*(2-'MT OHL indexes'!E1314/'MT OHL indexes'!$B1313),E1314,$E1313*(2-'MT OHL indexes'!E1314/'MT OHL indexes'!$B1313))</f>
        <v>11.85441842289533</v>
      </c>
      <c r="D1314">
        <f>IF(E1314&lt;$E1313*(2-'MT OHL indexes'!D1314/'MT OHL indexes'!$B1313),E1314,$E1313*(2-'MT OHL indexes'!D1314/'MT OHL indexes'!$B1313))</f>
        <v>11.591418099801935</v>
      </c>
      <c r="E1314">
        <f>Master!W1316</f>
        <v>11.811306364744935</v>
      </c>
    </row>
    <row r="1315" spans="1:5" x14ac:dyDescent="0.25">
      <c r="A1315" s="54">
        <f>'OHL indexes'!A1315</f>
        <v>39974</v>
      </c>
      <c r="B1315">
        <f>$E1314*(2-'MT OHL indexes'!C1315/'MT OHL indexes'!$B1314)</f>
        <v>11.881022737659347</v>
      </c>
      <c r="C1315">
        <f>IF(E1315&gt;$E1314*(2-'MT OHL indexes'!E1315/'MT OHL indexes'!$B1314),E1315,$E1314*(2-'MT OHL indexes'!E1315/'MT OHL indexes'!$B1314))</f>
        <v>11.89870694896147</v>
      </c>
      <c r="D1315">
        <f>IF(E1315&lt;$E1314*(2-'MT OHL indexes'!D1315/'MT OHL indexes'!$B1314),E1315,$E1314*(2-'MT OHL indexes'!D1315/'MT OHL indexes'!$B1314))</f>
        <v>11.485374214947129</v>
      </c>
      <c r="E1315">
        <f>Master!W1317</f>
        <v>11.656200272885103</v>
      </c>
    </row>
    <row r="1316" spans="1:5" x14ac:dyDescent="0.25">
      <c r="A1316" s="54">
        <f>'OHL indexes'!A1316</f>
        <v>39975</v>
      </c>
      <c r="B1316">
        <f>$E1315*(2-'MT OHL indexes'!C1316/'MT OHL indexes'!$B1315)</f>
        <v>11.852813461794353</v>
      </c>
      <c r="C1316">
        <f>IF(E1316&gt;$E1315*(2-'MT OHL indexes'!E1316/'MT OHL indexes'!$B1315),E1316,$E1315*(2-'MT OHL indexes'!E1316/'MT OHL indexes'!$B1315))</f>
        <v>11.960900902882219</v>
      </c>
      <c r="D1316">
        <f>IF(E1316&lt;$E1315*(2-'MT OHL indexes'!D1316/'MT OHL indexes'!$B1315),E1316,$E1315*(2-'MT OHL indexes'!D1316/'MT OHL indexes'!$B1315))</f>
        <v>11.769261250838023</v>
      </c>
      <c r="E1316">
        <f>Master!W1318</f>
        <v>11.872329934950763</v>
      </c>
    </row>
    <row r="1317" spans="1:5" x14ac:dyDescent="0.25">
      <c r="A1317" s="54">
        <f>'OHL indexes'!A1317</f>
        <v>39976</v>
      </c>
      <c r="B1317">
        <f>$E1316*(2-'MT OHL indexes'!C1317/'MT OHL indexes'!$B1316)</f>
        <v>11.910905608598961</v>
      </c>
      <c r="C1317">
        <f>IF(E1317&gt;$E1316*(2-'MT OHL indexes'!E1317/'MT OHL indexes'!$B1316),E1317,$E1316*(2-'MT OHL indexes'!E1317/'MT OHL indexes'!$B1316))</f>
        <v>12.069616705572058</v>
      </c>
      <c r="D1317">
        <f>IF(E1317&lt;$E1316*(2-'MT OHL indexes'!D1317/'MT OHL indexes'!$B1316),E1317,$E1316*(2-'MT OHL indexes'!D1317/'MT OHL indexes'!$B1316))</f>
        <v>11.833409810016175</v>
      </c>
      <c r="E1317">
        <f>Master!W1319</f>
        <v>12.007997105831125</v>
      </c>
    </row>
    <row r="1318" spans="1:5" x14ac:dyDescent="0.25">
      <c r="A1318" s="54">
        <f>'OHL indexes'!A1318</f>
        <v>39979</v>
      </c>
      <c r="B1318">
        <f>$E1317*(2-'MT OHL indexes'!C1318/'MT OHL indexes'!$B1317)</f>
        <v>11.813312776181188</v>
      </c>
      <c r="C1318">
        <f>IF(E1318&gt;$E1317*(2-'MT OHL indexes'!E1318/'MT OHL indexes'!$B1317),E1318,$E1317*(2-'MT OHL indexes'!E1318/'MT OHL indexes'!$B1317))</f>
        <v>11.843785121362224</v>
      </c>
      <c r="D1318">
        <f>IF(E1318&lt;$E1317*(2-'MT OHL indexes'!D1318/'MT OHL indexes'!$B1317),E1318,$E1317*(2-'MT OHL indexes'!D1318/'MT OHL indexes'!$B1317))</f>
        <v>11.664830651654617</v>
      </c>
      <c r="E1318">
        <f>Master!W1320</f>
        <v>11.691198988264237</v>
      </c>
    </row>
    <row r="1319" spans="1:5" x14ac:dyDescent="0.25">
      <c r="A1319" s="54">
        <f>'OHL indexes'!A1319</f>
        <v>39980</v>
      </c>
      <c r="B1319">
        <f>$E1318*(2-'MT OHL indexes'!C1319/'MT OHL indexes'!$B1318)</f>
        <v>11.732722509398341</v>
      </c>
      <c r="C1319">
        <f>IF(E1319&gt;$E1318*(2-'MT OHL indexes'!E1319/'MT OHL indexes'!$B1318),E1319,$E1318*(2-'MT OHL indexes'!E1319/'MT OHL indexes'!$B1318))</f>
        <v>11.732722509398341</v>
      </c>
      <c r="D1319">
        <f>IF(E1319&lt;$E1318*(2-'MT OHL indexes'!D1319/'MT OHL indexes'!$B1318),E1319,$E1318*(2-'MT OHL indexes'!D1319/'MT OHL indexes'!$B1318))</f>
        <v>11.471526472353174</v>
      </c>
      <c r="E1319">
        <f>Master!W1321</f>
        <v>11.478520322440831</v>
      </c>
    </row>
    <row r="1320" spans="1:5" x14ac:dyDescent="0.25">
      <c r="A1320" s="54">
        <f>'OHL indexes'!A1320</f>
        <v>39981</v>
      </c>
      <c r="B1320">
        <f>$E1319*(2-'MT OHL indexes'!C1320/'MT OHL indexes'!$B1319)</f>
        <v>11.472378707802838</v>
      </c>
      <c r="C1320">
        <f>IF(E1320&gt;$E1319*(2-'MT OHL indexes'!E1320/'MT OHL indexes'!$B1319),E1320,$E1319*(2-'MT OHL indexes'!E1320/'MT OHL indexes'!$B1319))</f>
        <v>11.564501852724483</v>
      </c>
      <c r="D1320">
        <f>IF(E1320&lt;$E1319*(2-'MT OHL indexes'!D1320/'MT OHL indexes'!$B1319),E1320,$E1319*(2-'MT OHL indexes'!D1320/'MT OHL indexes'!$B1319))</f>
        <v>11.367972870929325</v>
      </c>
      <c r="E1320">
        <f>Master!W1322</f>
        <v>11.484288047278978</v>
      </c>
    </row>
    <row r="1321" spans="1:5" x14ac:dyDescent="0.25">
      <c r="A1321" s="54">
        <f>'OHL indexes'!A1321</f>
        <v>39982</v>
      </c>
      <c r="B1321">
        <f>$E1320*(2-'MT OHL indexes'!C1321/'MT OHL indexes'!$B1320)</f>
        <v>11.487620210854551</v>
      </c>
      <c r="C1321">
        <f>IF(E1321&gt;$E1320*(2-'MT OHL indexes'!E1321/'MT OHL indexes'!$B1320),E1321,$E1320*(2-'MT OHL indexes'!E1321/'MT OHL indexes'!$B1320))</f>
        <v>11.585016205573357</v>
      </c>
      <c r="D1321">
        <f>IF(E1321&lt;$E1320*(2-'MT OHL indexes'!D1321/'MT OHL indexes'!$B1320),E1321,$E1320*(2-'MT OHL indexes'!D1321/'MT OHL indexes'!$B1320))</f>
        <v>11.439178244142763</v>
      </c>
      <c r="E1321">
        <f>Master!W1323</f>
        <v>11.511081747569111</v>
      </c>
    </row>
    <row r="1322" spans="1:5" x14ac:dyDescent="0.25">
      <c r="A1322" s="54">
        <f>'OHL indexes'!A1322</f>
        <v>39983</v>
      </c>
      <c r="B1322">
        <f>$E1321*(2-'MT OHL indexes'!C1322/'MT OHL indexes'!$B1321)</f>
        <v>11.626125408236282</v>
      </c>
      <c r="C1322">
        <f>IF(E1322&gt;$E1321*(2-'MT OHL indexes'!E1322/'MT OHL indexes'!$B1321),E1322,$E1321*(2-'MT OHL indexes'!E1322/'MT OHL indexes'!$B1321))</f>
        <v>11.730654842891203</v>
      </c>
      <c r="D1322">
        <f>IF(E1322&lt;$E1321*(2-'MT OHL indexes'!D1322/'MT OHL indexes'!$B1321),E1322,$E1321*(2-'MT OHL indexes'!D1322/'MT OHL indexes'!$B1321))</f>
        <v>11.471909014173232</v>
      </c>
      <c r="E1322">
        <f>Master!W1324</f>
        <v>11.539055164277482</v>
      </c>
    </row>
    <row r="1323" spans="1:5" x14ac:dyDescent="0.25">
      <c r="A1323" s="54">
        <f>'OHL indexes'!A1323</f>
        <v>39986</v>
      </c>
      <c r="B1323">
        <f>$E1322*(2-'MT OHL indexes'!C1323/'MT OHL indexes'!$B1322)</f>
        <v>11.461309247976581</v>
      </c>
      <c r="C1323">
        <f>IF(E1323&gt;$E1322*(2-'MT OHL indexes'!E1323/'MT OHL indexes'!$B1322),E1323,$E1322*(2-'MT OHL indexes'!E1323/'MT OHL indexes'!$B1322))</f>
        <v>11.490852728754446</v>
      </c>
      <c r="D1323">
        <f>IF(E1323&lt;$E1322*(2-'MT OHL indexes'!D1323/'MT OHL indexes'!$B1322),E1323,$E1322*(2-'MT OHL indexes'!D1323/'MT OHL indexes'!$B1322))</f>
        <v>11.189975929488801</v>
      </c>
      <c r="E1323">
        <f>Master!W1325</f>
        <v>11.28375723647709</v>
      </c>
    </row>
    <row r="1324" spans="1:5" x14ac:dyDescent="0.25">
      <c r="A1324" s="54">
        <f>'OHL indexes'!A1324</f>
        <v>39987</v>
      </c>
      <c r="B1324">
        <f>$E1323*(2-'MT OHL indexes'!C1324/'MT OHL indexes'!$B1323)</f>
        <v>11.307581438645224</v>
      </c>
      <c r="C1324">
        <f>IF(E1324&gt;$E1323*(2-'MT OHL indexes'!E1324/'MT OHL indexes'!$B1323),E1324,$E1323*(2-'MT OHL indexes'!E1324/'MT OHL indexes'!$B1323))</f>
        <v>11.392951496414383</v>
      </c>
      <c r="D1324">
        <f>IF(E1324&lt;$E1323*(2-'MT OHL indexes'!D1324/'MT OHL indexes'!$B1323),E1324,$E1323*(2-'MT OHL indexes'!D1324/'MT OHL indexes'!$B1323))</f>
        <v>11.252984048881999</v>
      </c>
      <c r="E1324">
        <f>Master!W1326</f>
        <v>11.337996589759424</v>
      </c>
    </row>
    <row r="1325" spans="1:5" x14ac:dyDescent="0.25">
      <c r="A1325" s="54">
        <f>'OHL indexes'!A1325</f>
        <v>39988</v>
      </c>
      <c r="B1325">
        <f>$E1324*(2-'MT OHL indexes'!C1325/'MT OHL indexes'!$B1324)</f>
        <v>11.423757650662926</v>
      </c>
      <c r="C1325">
        <f>IF(E1325&gt;$E1324*(2-'MT OHL indexes'!E1325/'MT OHL indexes'!$B1324),E1325,$E1324*(2-'MT OHL indexes'!E1325/'MT OHL indexes'!$B1324))</f>
        <v>11.608570029858777</v>
      </c>
      <c r="D1325">
        <f>IF(E1325&lt;$E1324*(2-'MT OHL indexes'!D1325/'MT OHL indexes'!$B1324),E1325,$E1324*(2-'MT OHL indexes'!D1325/'MT OHL indexes'!$B1324))</f>
        <v>11.413977641258485</v>
      </c>
      <c r="E1325">
        <f>Master!W1327</f>
        <v>11.596166933111302</v>
      </c>
    </row>
    <row r="1326" spans="1:5" x14ac:dyDescent="0.25">
      <c r="A1326" s="54">
        <f>'OHL indexes'!A1326</f>
        <v>39989</v>
      </c>
      <c r="B1326">
        <f>$E1325*(2-'MT OHL indexes'!C1326/'MT OHL indexes'!$B1325)</f>
        <v>11.515802184173713</v>
      </c>
      <c r="C1326">
        <f>IF(E1326&gt;$E1325*(2-'MT OHL indexes'!E1326/'MT OHL indexes'!$B1325),E1326,$E1325*(2-'MT OHL indexes'!E1326/'MT OHL indexes'!$B1325))</f>
        <v>11.795030440823218</v>
      </c>
      <c r="D1326">
        <f>IF(E1326&lt;$E1325*(2-'MT OHL indexes'!D1326/'MT OHL indexes'!$B1325),E1326,$E1325*(2-'MT OHL indexes'!D1326/'MT OHL indexes'!$B1325))</f>
        <v>11.476092298048544</v>
      </c>
      <c r="E1326">
        <f>Master!W1328</f>
        <v>11.773858293777028</v>
      </c>
    </row>
    <row r="1327" spans="1:5" x14ac:dyDescent="0.25">
      <c r="A1327" s="54">
        <f>'OHL indexes'!A1327</f>
        <v>39990</v>
      </c>
      <c r="B1327">
        <f>$E1326*(2-'MT OHL indexes'!C1327/'MT OHL indexes'!$B1326)</f>
        <v>11.736738271629338</v>
      </c>
      <c r="C1327">
        <f>IF(E1327&gt;$E1326*(2-'MT OHL indexes'!E1327/'MT OHL indexes'!$B1326),E1327,$E1326*(2-'MT OHL indexes'!E1327/'MT OHL indexes'!$B1326))</f>
        <v>11.846202165741719</v>
      </c>
      <c r="D1327">
        <f>IF(E1327&lt;$E1326*(2-'MT OHL indexes'!D1327/'MT OHL indexes'!$B1326),E1327,$E1326*(2-'MT OHL indexes'!D1327/'MT OHL indexes'!$B1326))</f>
        <v>11.708017687082672</v>
      </c>
      <c r="E1327">
        <f>Master!W1329</f>
        <v>11.813315266819606</v>
      </c>
    </row>
    <row r="1328" spans="1:5" x14ac:dyDescent="0.25">
      <c r="A1328" s="54">
        <f>'OHL indexes'!A1328</f>
        <v>39993</v>
      </c>
      <c r="B1328">
        <f>$E1327*(2-'MT OHL indexes'!C1328/'MT OHL indexes'!$B1327)</f>
        <v>11.82859789187833</v>
      </c>
      <c r="C1328">
        <f>IF(E1328&gt;$E1327*(2-'MT OHL indexes'!E1328/'MT OHL indexes'!$B1327),E1328,$E1327*(2-'MT OHL indexes'!E1328/'MT OHL indexes'!$B1327))</f>
        <v>12.055650696958981</v>
      </c>
      <c r="D1328">
        <f>IF(E1328&lt;$E1327*(2-'MT OHL indexes'!D1328/'MT OHL indexes'!$B1327),E1328,$E1327*(2-'MT OHL indexes'!D1328/'MT OHL indexes'!$B1327))</f>
        <v>11.80021579248166</v>
      </c>
      <c r="E1328">
        <f>Master!W1330</f>
        <v>12.028313512061885</v>
      </c>
    </row>
    <row r="1329" spans="1:5" x14ac:dyDescent="0.25">
      <c r="A1329" s="54">
        <f>'OHL indexes'!A1329</f>
        <v>39994</v>
      </c>
      <c r="B1329">
        <f>$E1328*(2-'MT OHL indexes'!C1329/'MT OHL indexes'!$B1328)</f>
        <v>12.128549305270566</v>
      </c>
      <c r="C1329">
        <f>IF(E1329&gt;$E1328*(2-'MT OHL indexes'!E1329/'MT OHL indexes'!$B1328),E1329,$E1328*(2-'MT OHL indexes'!E1329/'MT OHL indexes'!$B1328))</f>
        <v>12.15488286825506</v>
      </c>
      <c r="D1329">
        <f>IF(E1329&lt;$E1328*(2-'MT OHL indexes'!D1329/'MT OHL indexes'!$B1328),E1329,$E1328*(2-'MT OHL indexes'!D1329/'MT OHL indexes'!$B1328))</f>
        <v>11.904292794039158</v>
      </c>
      <c r="E1329">
        <f>Master!W1331</f>
        <v>12.016891099460144</v>
      </c>
    </row>
    <row r="1330" spans="1:5" x14ac:dyDescent="0.25">
      <c r="A1330" s="54">
        <f>'OHL indexes'!A1330</f>
        <v>39995</v>
      </c>
      <c r="B1330">
        <f>$E1329*(2-'MT OHL indexes'!C1330/'MT OHL indexes'!$B1329)</f>
        <v>12.145253498181683</v>
      </c>
      <c r="C1330">
        <f>IF(E1330&gt;$E1329*(2-'MT OHL indexes'!E1330/'MT OHL indexes'!$B1329),E1330,$E1329*(2-'MT OHL indexes'!E1330/'MT OHL indexes'!$B1329))</f>
        <v>12.235729306900341</v>
      </c>
      <c r="D1330">
        <f>IF(E1330&lt;$E1329*(2-'MT OHL indexes'!D1330/'MT OHL indexes'!$B1329),E1330,$E1329*(2-'MT OHL indexes'!D1330/'MT OHL indexes'!$B1329))</f>
        <v>12.063825506370025</v>
      </c>
      <c r="E1330">
        <f>Master!W1332</f>
        <v>12.128472362525448</v>
      </c>
    </row>
    <row r="1331" spans="1:5" x14ac:dyDescent="0.25">
      <c r="A1331" s="54">
        <f>'OHL indexes'!A1331</f>
        <v>39996</v>
      </c>
      <c r="B1331">
        <f>$E1330*(2-'MT OHL indexes'!C1331/'MT OHL indexes'!$B1330)</f>
        <v>11.989558169921017</v>
      </c>
      <c r="C1331">
        <f>IF(E1331&gt;$E1330*(2-'MT OHL indexes'!E1331/'MT OHL indexes'!$B1330),E1331,$E1330*(2-'MT OHL indexes'!E1331/'MT OHL indexes'!$B1330))</f>
        <v>11.996475173924509</v>
      </c>
      <c r="D1331">
        <f>IF(E1331&lt;$E1330*(2-'MT OHL indexes'!D1331/'MT OHL indexes'!$B1330),E1331,$E1330*(2-'MT OHL indexes'!D1331/'MT OHL indexes'!$B1330))</f>
        <v>11.701642837886622</v>
      </c>
      <c r="E1331">
        <f>Master!W1333</f>
        <v>11.77361051431537</v>
      </c>
    </row>
    <row r="1332" spans="1:5" x14ac:dyDescent="0.25">
      <c r="A1332" s="54">
        <f>'OHL indexes'!A1332</f>
        <v>40000</v>
      </c>
      <c r="B1332">
        <f>$E1331*(2-'MT OHL indexes'!C1332/'MT OHL indexes'!$B1331)</f>
        <v>11.629989883272014</v>
      </c>
      <c r="C1332">
        <f>IF(E1332&gt;$E1331*(2-'MT OHL indexes'!E1332/'MT OHL indexes'!$B1331),E1332,$E1331*(2-'MT OHL indexes'!E1332/'MT OHL indexes'!$B1331))</f>
        <v>11.820613712402345</v>
      </c>
      <c r="D1332">
        <f>IF(E1332&lt;$E1331*(2-'MT OHL indexes'!D1332/'MT OHL indexes'!$B1331),E1332,$E1331*(2-'MT OHL indexes'!D1332/'MT OHL indexes'!$B1331))</f>
        <v>11.551651408793854</v>
      </c>
      <c r="E1332">
        <f>Master!W1334</f>
        <v>11.752535551153182</v>
      </c>
    </row>
    <row r="1333" spans="1:5" x14ac:dyDescent="0.25">
      <c r="A1333" s="54">
        <f>'OHL indexes'!A1333</f>
        <v>40001</v>
      </c>
      <c r="B1333">
        <f>$E1332*(2-'MT OHL indexes'!C1333/'MT OHL indexes'!$B1332)</f>
        <v>11.657872697314922</v>
      </c>
      <c r="C1333">
        <f>IF(E1333&gt;$E1332*(2-'MT OHL indexes'!E1333/'MT OHL indexes'!$B1332),E1333,$E1332*(2-'MT OHL indexes'!E1333/'MT OHL indexes'!$B1332))</f>
        <v>11.733548737188773</v>
      </c>
      <c r="D1333">
        <f>IF(E1333&lt;$E1332*(2-'MT OHL indexes'!D1333/'MT OHL indexes'!$B1332),E1333,$E1332*(2-'MT OHL indexes'!D1333/'MT OHL indexes'!$B1332))</f>
        <v>11.473337237798654</v>
      </c>
      <c r="E1333">
        <f>Master!W1335</f>
        <v>11.473337237798654</v>
      </c>
    </row>
    <row r="1334" spans="1:5" x14ac:dyDescent="0.25">
      <c r="A1334" s="54">
        <f>'OHL indexes'!A1334</f>
        <v>40002</v>
      </c>
      <c r="B1334">
        <f>$E1333*(2-'MT OHL indexes'!C1334/'MT OHL indexes'!$B1333)</f>
        <v>11.518375333856435</v>
      </c>
      <c r="C1334">
        <f>IF(E1334&gt;$E1333*(2-'MT OHL indexes'!E1334/'MT OHL indexes'!$B1333),E1334,$E1333*(2-'MT OHL indexes'!E1334/'MT OHL indexes'!$B1333))</f>
        <v>11.572214033160121</v>
      </c>
      <c r="D1334">
        <f>IF(E1334&lt;$E1333*(2-'MT OHL indexes'!D1334/'MT OHL indexes'!$B1333),E1334,$E1333*(2-'MT OHL indexes'!D1334/'MT OHL indexes'!$B1333))</f>
        <v>11.203108122628514</v>
      </c>
      <c r="E1334">
        <f>Master!W1336</f>
        <v>11.366334832935495</v>
      </c>
    </row>
    <row r="1335" spans="1:5" x14ac:dyDescent="0.25">
      <c r="A1335" s="54">
        <f>'OHL indexes'!A1335</f>
        <v>40003</v>
      </c>
      <c r="B1335">
        <f>$E1334*(2-'MT OHL indexes'!C1335/'MT OHL indexes'!$B1334)</f>
        <v>11.413621434977598</v>
      </c>
      <c r="C1335">
        <f>IF(E1335&gt;$E1334*(2-'MT OHL indexes'!E1335/'MT OHL indexes'!$B1334),E1335,$E1334*(2-'MT OHL indexes'!E1335/'MT OHL indexes'!$B1334))</f>
        <v>11.483026313524332</v>
      </c>
      <c r="D1335">
        <f>IF(E1335&lt;$E1334*(2-'MT OHL indexes'!D1335/'MT OHL indexes'!$B1334),E1335,$E1334*(2-'MT OHL indexes'!D1335/'MT OHL indexes'!$B1334))</f>
        <v>11.379910645077658</v>
      </c>
      <c r="E1335">
        <f>Master!W1337</f>
        <v>11.388091864777463</v>
      </c>
    </row>
    <row r="1336" spans="1:5" x14ac:dyDescent="0.25">
      <c r="A1336" s="54">
        <f>'OHL indexes'!A1336</f>
        <v>40004</v>
      </c>
      <c r="B1336">
        <f>$E1335*(2-'MT OHL indexes'!C1336/'MT OHL indexes'!$B1335)</f>
        <v>11.281852177154338</v>
      </c>
      <c r="C1336">
        <f>IF(E1336&gt;$E1335*(2-'MT OHL indexes'!E1336/'MT OHL indexes'!$B1335),E1336,$E1335*(2-'MT OHL indexes'!E1336/'MT OHL indexes'!$B1335))</f>
        <v>11.437125730118094</v>
      </c>
      <c r="D1336">
        <f>IF(E1336&lt;$E1335*(2-'MT OHL indexes'!D1336/'MT OHL indexes'!$B1335),E1336,$E1335*(2-'MT OHL indexes'!D1336/'MT OHL indexes'!$B1335))</f>
        <v>11.220559845478553</v>
      </c>
      <c r="E1336">
        <f>Master!W1338</f>
        <v>11.336655657507523</v>
      </c>
    </row>
    <row r="1337" spans="1:5" x14ac:dyDescent="0.25">
      <c r="A1337" s="54">
        <f>'OHL indexes'!A1337</f>
        <v>40007</v>
      </c>
      <c r="B1337">
        <f>$E1336*(2-'MT OHL indexes'!C1337/'MT OHL indexes'!$B1336)</f>
        <v>11.387063526286793</v>
      </c>
      <c r="C1337">
        <f>IF(E1337&gt;$E1336*(2-'MT OHL indexes'!E1337/'MT OHL indexes'!$B1336),E1337,$E1336*(2-'MT OHL indexes'!E1337/'MT OHL indexes'!$B1336))</f>
        <v>11.515944728608298</v>
      </c>
      <c r="D1337">
        <f>IF(E1337&lt;$E1336*(2-'MT OHL indexes'!D1337/'MT OHL indexes'!$B1336),E1337,$E1336*(2-'MT OHL indexes'!D1337/'MT OHL indexes'!$B1336))</f>
        <v>11.293340448364637</v>
      </c>
      <c r="E1337">
        <f>Master!W1339</f>
        <v>11.454862818921979</v>
      </c>
    </row>
    <row r="1338" spans="1:5" x14ac:dyDescent="0.25">
      <c r="A1338" s="54">
        <f>'OHL indexes'!A1338</f>
        <v>40008</v>
      </c>
      <c r="B1338">
        <f>$E1337*(2-'MT OHL indexes'!C1338/'MT OHL indexes'!$B1337)</f>
        <v>11.468839983415606</v>
      </c>
      <c r="C1338">
        <f>IF(E1338&gt;$E1337*(2-'MT OHL indexes'!E1338/'MT OHL indexes'!$B1337),E1338,$E1337*(2-'MT OHL indexes'!E1338/'MT OHL indexes'!$B1337))</f>
        <v>11.567299634781085</v>
      </c>
      <c r="D1338">
        <f>IF(E1338&lt;$E1337*(2-'MT OHL indexes'!D1338/'MT OHL indexes'!$B1337),E1338,$E1337*(2-'MT OHL indexes'!D1338/'MT OHL indexes'!$B1337))</f>
        <v>11.392743043028419</v>
      </c>
      <c r="E1338">
        <f>Master!W1340</f>
        <v>11.513508099471565</v>
      </c>
    </row>
    <row r="1339" spans="1:5" x14ac:dyDescent="0.25">
      <c r="A1339" s="54">
        <f>'OHL indexes'!A1339</f>
        <v>40009</v>
      </c>
      <c r="B1339">
        <f>$E1338*(2-'MT OHL indexes'!C1339/'MT OHL indexes'!$B1338)</f>
        <v>11.639092725977861</v>
      </c>
      <c r="C1339">
        <f>IF(E1339&gt;$E1338*(2-'MT OHL indexes'!E1339/'MT OHL indexes'!$B1338),E1339,$E1338*(2-'MT OHL indexes'!E1339/'MT OHL indexes'!$B1338))</f>
        <v>11.879954016644865</v>
      </c>
      <c r="D1339">
        <f>IF(E1339&lt;$E1338*(2-'MT OHL indexes'!D1339/'MT OHL indexes'!$B1338),E1339,$E1338*(2-'MT OHL indexes'!D1339/'MT OHL indexes'!$B1338))</f>
        <v>11.639092725977861</v>
      </c>
      <c r="E1339">
        <f>Master!W1341</f>
        <v>11.775551353880077</v>
      </c>
    </row>
    <row r="1340" spans="1:5" x14ac:dyDescent="0.25">
      <c r="A1340" s="54">
        <f>'OHL indexes'!A1340</f>
        <v>40010</v>
      </c>
      <c r="B1340">
        <f>$E1339*(2-'MT OHL indexes'!C1340/'MT OHL indexes'!$B1339)</f>
        <v>11.68678291832992</v>
      </c>
      <c r="C1340">
        <f>IF(E1340&gt;$E1339*(2-'MT OHL indexes'!E1340/'MT OHL indexes'!$B1339),E1340,$E1339*(2-'MT OHL indexes'!E1340/'MT OHL indexes'!$B1339))</f>
        <v>11.917361889679832</v>
      </c>
      <c r="D1340">
        <f>IF(E1340&lt;$E1339*(2-'MT OHL indexes'!D1340/'MT OHL indexes'!$B1339),E1340,$E1339*(2-'MT OHL indexes'!D1340/'MT OHL indexes'!$B1339))</f>
        <v>11.668151909734414</v>
      </c>
      <c r="E1340">
        <f>Master!W1342</f>
        <v>11.882570196692969</v>
      </c>
    </row>
    <row r="1341" spans="1:5" x14ac:dyDescent="0.25">
      <c r="A1341" s="54">
        <f>'OHL indexes'!A1341</f>
        <v>40011</v>
      </c>
      <c r="B1341">
        <f>$E1340*(2-'MT OHL indexes'!C1341/'MT OHL indexes'!$B1340)</f>
        <v>12.027448825961327</v>
      </c>
      <c r="C1341">
        <f>IF(E1341&gt;$E1340*(2-'MT OHL indexes'!E1341/'MT OHL indexes'!$B1340),E1341,$E1340*(2-'MT OHL indexes'!E1341/'MT OHL indexes'!$B1340))</f>
        <v>12.089420232206942</v>
      </c>
      <c r="D1341">
        <f>IF(E1341&lt;$E1340*(2-'MT OHL indexes'!D1341/'MT OHL indexes'!$B1340),E1341,$E1340*(2-'MT OHL indexes'!D1341/'MT OHL indexes'!$B1340))</f>
        <v>11.792795840622622</v>
      </c>
      <c r="E1341">
        <f>Master!W1343</f>
        <v>11.809334111457538</v>
      </c>
    </row>
    <row r="1342" spans="1:5" x14ac:dyDescent="0.25">
      <c r="A1342" s="54">
        <f>'OHL indexes'!A1342</f>
        <v>40014</v>
      </c>
      <c r="B1342">
        <f>$E1341*(2-'MT OHL indexes'!C1342/'MT OHL indexes'!$B1341)</f>
        <v>11.993061860891967</v>
      </c>
      <c r="C1342">
        <f>IF(E1342&gt;$E1341*(2-'MT OHL indexes'!E1342/'MT OHL indexes'!$B1341),E1342,$E1341*(2-'MT OHL indexes'!E1342/'MT OHL indexes'!$B1341))</f>
        <v>12.146995952121038</v>
      </c>
      <c r="D1342">
        <f>IF(E1342&lt;$E1341*(2-'MT OHL indexes'!D1342/'MT OHL indexes'!$B1341),E1342,$E1341*(2-'MT OHL indexes'!D1342/'MT OHL indexes'!$B1341))</f>
        <v>11.921998168159194</v>
      </c>
      <c r="E1342">
        <f>Master!W1344</f>
        <v>12.119911133735231</v>
      </c>
    </row>
    <row r="1343" spans="1:5" x14ac:dyDescent="0.25">
      <c r="A1343" s="54">
        <f>'OHL indexes'!A1343</f>
        <v>40015</v>
      </c>
      <c r="B1343">
        <f>$E1342*(2-'MT OHL indexes'!C1343/'MT OHL indexes'!$B1342)</f>
        <v>12.221271382854999</v>
      </c>
      <c r="C1343">
        <f>IF(E1343&gt;$E1342*(2-'MT OHL indexes'!E1343/'MT OHL indexes'!$B1342),E1343,$E1342*(2-'MT OHL indexes'!E1343/'MT OHL indexes'!$B1342))</f>
        <v>12.283588902363984</v>
      </c>
      <c r="D1343">
        <f>IF(E1343&lt;$E1342*(2-'MT OHL indexes'!D1343/'MT OHL indexes'!$B1342),E1343,$E1342*(2-'MT OHL indexes'!D1343/'MT OHL indexes'!$B1342))</f>
        <v>12.09692731636248</v>
      </c>
      <c r="E1343">
        <f>Master!W1345</f>
        <v>12.203312351286883</v>
      </c>
    </row>
    <row r="1344" spans="1:5" x14ac:dyDescent="0.25">
      <c r="A1344" s="54">
        <f>'OHL indexes'!A1344</f>
        <v>40016</v>
      </c>
      <c r="B1344">
        <f>$E1343*(2-'MT OHL indexes'!C1344/'MT OHL indexes'!$B1343)</f>
        <v>12.167899216216252</v>
      </c>
      <c r="C1344">
        <f>IF(E1344&gt;$E1343*(2-'MT OHL indexes'!E1344/'MT OHL indexes'!$B1343),E1344,$E1343*(2-'MT OHL indexes'!E1344/'MT OHL indexes'!$B1343))</f>
        <v>12.394542303400371</v>
      </c>
      <c r="D1344">
        <f>IF(E1344&lt;$E1343*(2-'MT OHL indexes'!D1344/'MT OHL indexes'!$B1343),E1344,$E1343*(2-'MT OHL indexes'!D1344/'MT OHL indexes'!$B1343))</f>
        <v>12.14240229646275</v>
      </c>
      <c r="E1344">
        <f>Master!W1346</f>
        <v>12.287913924100303</v>
      </c>
    </row>
    <row r="1345" spans="1:5" x14ac:dyDescent="0.25">
      <c r="A1345" s="54">
        <f>'OHL indexes'!A1345</f>
        <v>40017</v>
      </c>
      <c r="B1345">
        <f>$E1344*(2-'MT OHL indexes'!C1345/'MT OHL indexes'!$B1344)</f>
        <v>12.397448016019711</v>
      </c>
      <c r="C1345">
        <f>IF(E1345&gt;$E1344*(2-'MT OHL indexes'!E1345/'MT OHL indexes'!$B1344),E1345,$E1344*(2-'MT OHL indexes'!E1345/'MT OHL indexes'!$B1344))</f>
        <v>12.497644363298704</v>
      </c>
      <c r="D1345">
        <f>IF(E1345&lt;$E1344*(2-'MT OHL indexes'!D1345/'MT OHL indexes'!$B1344),E1345,$E1344*(2-'MT OHL indexes'!D1345/'MT OHL indexes'!$B1344))</f>
        <v>12.341064810038837</v>
      </c>
      <c r="E1345">
        <f>Master!W1347</f>
        <v>12.383767173987728</v>
      </c>
    </row>
    <row r="1346" spans="1:5" x14ac:dyDescent="0.25">
      <c r="A1346" s="54">
        <f>'OHL indexes'!A1346</f>
        <v>40018</v>
      </c>
      <c r="B1346">
        <f>$E1345*(2-'MT OHL indexes'!C1346/'MT OHL indexes'!$B1345)</f>
        <v>12.395444386156241</v>
      </c>
      <c r="C1346">
        <f>IF(E1346&gt;$E1345*(2-'MT OHL indexes'!E1346/'MT OHL indexes'!$B1345),E1346,$E1345*(2-'MT OHL indexes'!E1346/'MT OHL indexes'!$B1345))</f>
        <v>12.482732207662817</v>
      </c>
      <c r="D1346">
        <f>IF(E1346&lt;$E1345*(2-'MT OHL indexes'!D1346/'MT OHL indexes'!$B1345),E1346,$E1345*(2-'MT OHL indexes'!D1346/'MT OHL indexes'!$B1345))</f>
        <v>12.310784283388363</v>
      </c>
      <c r="E1346">
        <f>Master!W1348</f>
        <v>12.39724112109632</v>
      </c>
    </row>
    <row r="1347" spans="1:5" x14ac:dyDescent="0.25">
      <c r="A1347" s="54">
        <f>'OHL indexes'!A1347</f>
        <v>40021</v>
      </c>
      <c r="B1347">
        <f>$E1346*(2-'MT OHL indexes'!C1347/'MT OHL indexes'!$B1346)</f>
        <v>12.352242539060446</v>
      </c>
      <c r="C1347">
        <f>IF(E1347&gt;$E1346*(2-'MT OHL indexes'!E1347/'MT OHL indexes'!$B1346),E1347,$E1346*(2-'MT OHL indexes'!E1347/'MT OHL indexes'!$B1346))</f>
        <v>12.385534377958365</v>
      </c>
      <c r="D1347">
        <f>IF(E1347&lt;$E1346*(2-'MT OHL indexes'!D1347/'MT OHL indexes'!$B1346),E1347,$E1346*(2-'MT OHL indexes'!D1347/'MT OHL indexes'!$B1346))</f>
        <v>12.241326058740329</v>
      </c>
      <c r="E1347">
        <f>Master!W1349</f>
        <v>12.241326058740329</v>
      </c>
    </row>
    <row r="1348" spans="1:5" x14ac:dyDescent="0.25">
      <c r="A1348" s="54">
        <f>'OHL indexes'!A1348</f>
        <v>40022</v>
      </c>
      <c r="B1348">
        <f>$E1347*(2-'MT OHL indexes'!C1348/'MT OHL indexes'!$B1347)</f>
        <v>12.161382499095669</v>
      </c>
      <c r="C1348">
        <f>IF(E1348&gt;$E1347*(2-'MT OHL indexes'!E1348/'MT OHL indexes'!$B1347),E1348,$E1347*(2-'MT OHL indexes'!E1348/'MT OHL indexes'!$B1347))</f>
        <v>12.291290629801907</v>
      </c>
      <c r="D1348">
        <f>IF(E1348&lt;$E1347*(2-'MT OHL indexes'!D1348/'MT OHL indexes'!$B1347),E1348,$E1347*(2-'MT OHL indexes'!D1348/'MT OHL indexes'!$B1347))</f>
        <v>11.957241677870432</v>
      </c>
      <c r="E1348">
        <f>Master!W1350</f>
        <v>11.973992730926996</v>
      </c>
    </row>
    <row r="1349" spans="1:5" x14ac:dyDescent="0.25">
      <c r="A1349" s="54">
        <f>'OHL indexes'!A1349</f>
        <v>40023</v>
      </c>
      <c r="B1349">
        <f>$E1348*(2-'MT OHL indexes'!C1349/'MT OHL indexes'!$B1348)</f>
        <v>11.922726976966525</v>
      </c>
      <c r="C1349">
        <f>IF(E1349&gt;$E1348*(2-'MT OHL indexes'!E1349/'MT OHL indexes'!$B1348),E1349,$E1348*(2-'MT OHL indexes'!E1349/'MT OHL indexes'!$B1348))</f>
        <v>12.020131791771718</v>
      </c>
      <c r="D1349">
        <f>IF(E1349&lt;$E1348*(2-'MT OHL indexes'!D1349/'MT OHL indexes'!$B1348),E1349,$E1348*(2-'MT OHL indexes'!D1349/'MT OHL indexes'!$B1348))</f>
        <v>11.886840713754786</v>
      </c>
      <c r="E1349">
        <f>Master!W1351</f>
        <v>11.949689479926001</v>
      </c>
    </row>
    <row r="1350" spans="1:5" x14ac:dyDescent="0.25">
      <c r="A1350" s="54">
        <f>'OHL indexes'!A1350</f>
        <v>40024</v>
      </c>
      <c r="B1350">
        <f>$E1349*(2-'MT OHL indexes'!C1350/'MT OHL indexes'!$B1349)</f>
        <v>12.183140129745356</v>
      </c>
      <c r="C1350">
        <f>IF(E1350&gt;$E1349*(2-'MT OHL indexes'!E1350/'MT OHL indexes'!$B1349),E1350,$E1349*(2-'MT OHL indexes'!E1350/'MT OHL indexes'!$B1349))</f>
        <v>12.260911091708936</v>
      </c>
      <c r="D1350">
        <f>IF(E1350&lt;$E1349*(2-'MT OHL indexes'!D1350/'MT OHL indexes'!$B1349),E1350,$E1349*(2-'MT OHL indexes'!D1350/'MT OHL indexes'!$B1349))</f>
        <v>12.111089008851843</v>
      </c>
      <c r="E1350">
        <f>Master!W1352</f>
        <v>12.114790923025124</v>
      </c>
    </row>
    <row r="1351" spans="1:5" x14ac:dyDescent="0.25">
      <c r="A1351" s="54">
        <f>'OHL indexes'!A1351</f>
        <v>40025</v>
      </c>
      <c r="B1351">
        <f>$E1350*(2-'MT OHL indexes'!C1351/'MT OHL indexes'!$B1350)</f>
        <v>12.128798225089628</v>
      </c>
      <c r="C1351">
        <f>IF(E1351&gt;$E1350*(2-'MT OHL indexes'!E1351/'MT OHL indexes'!$B1350),E1351,$E1350*(2-'MT OHL indexes'!E1351/'MT OHL indexes'!$B1350))</f>
        <v>12.147357508588314</v>
      </c>
      <c r="D1351">
        <f>IF(E1351&lt;$E1350*(2-'MT OHL indexes'!D1351/'MT OHL indexes'!$B1350),E1351,$E1350*(2-'MT OHL indexes'!D1351/'MT OHL indexes'!$B1350))</f>
        <v>11.955430668113367</v>
      </c>
      <c r="E1351">
        <f>Master!W1353</f>
        <v>11.955430668113367</v>
      </c>
    </row>
    <row r="1352" spans="1:5" x14ac:dyDescent="0.25">
      <c r="A1352" s="54">
        <f>'OHL indexes'!A1352</f>
        <v>40028</v>
      </c>
      <c r="B1352">
        <f>$E1351*(2-'MT OHL indexes'!C1352/'MT OHL indexes'!$B1351)</f>
        <v>12.128757036009919</v>
      </c>
      <c r="C1352">
        <f>IF(E1352&gt;$E1351*(2-'MT OHL indexes'!E1352/'MT OHL indexes'!$B1351),E1352,$E1351*(2-'MT OHL indexes'!E1352/'MT OHL indexes'!$B1351))</f>
        <v>12.154687660020022</v>
      </c>
      <c r="D1352">
        <f>IF(E1352&lt;$E1351*(2-'MT OHL indexes'!D1352/'MT OHL indexes'!$B1351),E1352,$E1351*(2-'MT OHL indexes'!D1352/'MT OHL indexes'!$B1351))</f>
        <v>12.046870576854957</v>
      </c>
      <c r="E1352">
        <f>Master!W1354</f>
        <v>12.112581928767421</v>
      </c>
    </row>
    <row r="1353" spans="1:5" x14ac:dyDescent="0.25">
      <c r="A1353" s="54">
        <f>'OHL indexes'!A1353</f>
        <v>40029</v>
      </c>
      <c r="B1353">
        <f>$E1352*(2-'MT OHL indexes'!C1353/'MT OHL indexes'!$B1352)</f>
        <v>12.113633082556365</v>
      </c>
      <c r="C1353">
        <f>IF(E1353&gt;$E1352*(2-'MT OHL indexes'!E1353/'MT OHL indexes'!$B1352),E1353,$E1352*(2-'MT OHL indexes'!E1353/'MT OHL indexes'!$B1352))</f>
        <v>12.171799135539235</v>
      </c>
      <c r="D1353">
        <f>IF(E1353&lt;$E1352*(2-'MT OHL indexes'!D1353/'MT OHL indexes'!$B1352),E1353,$E1352*(2-'MT OHL indexes'!D1353/'MT OHL indexes'!$B1352))</f>
        <v>12.04656657773786</v>
      </c>
      <c r="E1353">
        <f>Master!W1355</f>
        <v>12.147934259463685</v>
      </c>
    </row>
    <row r="1354" spans="1:5" x14ac:dyDescent="0.25">
      <c r="A1354" s="54">
        <f>'OHL indexes'!A1354</f>
        <v>40030</v>
      </c>
      <c r="B1354">
        <f>$E1353*(2-'MT OHL indexes'!C1354/'MT OHL indexes'!$B1353)</f>
        <v>12.105631711762189</v>
      </c>
      <c r="C1354">
        <f>IF(E1354&gt;$E1353*(2-'MT OHL indexes'!E1354/'MT OHL indexes'!$B1353),E1354,$E1353*(2-'MT OHL indexes'!E1354/'MT OHL indexes'!$B1353))</f>
        <v>12.183186483593405</v>
      </c>
      <c r="D1354">
        <f>IF(E1354&lt;$E1353*(2-'MT OHL indexes'!D1354/'MT OHL indexes'!$B1353),E1354,$E1353*(2-'MT OHL indexes'!D1354/'MT OHL indexes'!$B1353))</f>
        <v>12.006925362944811</v>
      </c>
      <c r="E1354">
        <f>Master!W1356</f>
        <v>12.144020461272399</v>
      </c>
    </row>
    <row r="1355" spans="1:5" x14ac:dyDescent="0.25">
      <c r="A1355" s="54">
        <f>'OHL indexes'!A1355</f>
        <v>40031</v>
      </c>
      <c r="B1355">
        <f>$E1354*(2-'MT OHL indexes'!C1355/'MT OHL indexes'!$B1354)</f>
        <v>12.180663272899345</v>
      </c>
      <c r="C1355">
        <f>IF(E1355&gt;$E1354*(2-'MT OHL indexes'!E1355/'MT OHL indexes'!$B1354),E1355,$E1354*(2-'MT OHL indexes'!E1355/'MT OHL indexes'!$B1354))</f>
        <v>12.202508270673675</v>
      </c>
      <c r="D1355">
        <f>IF(E1355&lt;$E1354*(2-'MT OHL indexes'!D1355/'MT OHL indexes'!$B1354),E1355,$E1354*(2-'MT OHL indexes'!D1355/'MT OHL indexes'!$B1354))</f>
        <v>11.970247484718609</v>
      </c>
      <c r="E1355">
        <f>Master!W1357</f>
        <v>12.050265648335902</v>
      </c>
    </row>
    <row r="1356" spans="1:5" x14ac:dyDescent="0.25">
      <c r="A1356" s="54">
        <f>'OHL indexes'!A1356</f>
        <v>40032</v>
      </c>
      <c r="B1356">
        <f>$E1355*(2-'MT OHL indexes'!C1356/'MT OHL indexes'!$B1355)</f>
        <v>12.225168572056583</v>
      </c>
      <c r="C1356">
        <f>IF(E1356&gt;$E1355*(2-'MT OHL indexes'!E1356/'MT OHL indexes'!$B1355),E1356,$E1355*(2-'MT OHL indexes'!E1356/'MT OHL indexes'!$B1355))</f>
        <v>12.36953305104333</v>
      </c>
      <c r="D1356">
        <f>IF(E1356&lt;$E1355*(2-'MT OHL indexes'!D1356/'MT OHL indexes'!$B1355),E1356,$E1355*(2-'MT OHL indexes'!D1356/'MT OHL indexes'!$B1355))</f>
        <v>12.173808379100128</v>
      </c>
      <c r="E1356">
        <f>Master!W1358</f>
        <v>12.303898083034506</v>
      </c>
    </row>
    <row r="1357" spans="1:5" x14ac:dyDescent="0.25">
      <c r="A1357" s="54">
        <f>'OHL indexes'!A1357</f>
        <v>40035</v>
      </c>
      <c r="B1357">
        <f>$E1356*(2-'MT OHL indexes'!C1357/'MT OHL indexes'!$B1356)</f>
        <v>12.238727516239129</v>
      </c>
      <c r="C1357">
        <f>IF(E1357&gt;$E1356*(2-'MT OHL indexes'!E1357/'MT OHL indexes'!$B1356),E1357,$E1356*(2-'MT OHL indexes'!E1357/'MT OHL indexes'!$B1356))</f>
        <v>12.308966732034728</v>
      </c>
      <c r="D1357">
        <f>IF(E1357&lt;$E1356*(2-'MT OHL indexes'!D1357/'MT OHL indexes'!$B1356),E1357,$E1356*(2-'MT OHL indexes'!D1357/'MT OHL indexes'!$B1356))</f>
        <v>12.19846582771655</v>
      </c>
      <c r="E1357">
        <f>Master!W1359</f>
        <v>12.264347915667528</v>
      </c>
    </row>
    <row r="1358" spans="1:5" x14ac:dyDescent="0.25">
      <c r="A1358" s="54">
        <f>'OHL indexes'!A1358</f>
        <v>40036</v>
      </c>
      <c r="B1358">
        <f>$E1357*(2-'MT OHL indexes'!C1358/'MT OHL indexes'!$B1357)</f>
        <v>12.140560204362989</v>
      </c>
      <c r="C1358">
        <f>IF(E1358&gt;$E1357*(2-'MT OHL indexes'!E1358/'MT OHL indexes'!$B1357),E1358,$E1357*(2-'MT OHL indexes'!E1358/'MT OHL indexes'!$B1357))</f>
        <v>12.200294734748379</v>
      </c>
      <c r="D1358">
        <f>IF(E1358&lt;$E1357*(2-'MT OHL indexes'!D1358/'MT OHL indexes'!$B1357),E1358,$E1357*(2-'MT OHL indexes'!D1358/'MT OHL indexes'!$B1357))</f>
        <v>11.86894651989118</v>
      </c>
      <c r="E1358">
        <f>Master!W1360</f>
        <v>12.096273205253755</v>
      </c>
    </row>
    <row r="1359" spans="1:5" x14ac:dyDescent="0.25">
      <c r="A1359" s="54">
        <f>'OHL indexes'!A1359</f>
        <v>40037</v>
      </c>
      <c r="B1359">
        <f>$E1358*(2-'MT OHL indexes'!C1359/'MT OHL indexes'!$B1358)</f>
        <v>12.154407972101685</v>
      </c>
      <c r="C1359">
        <f>IF(E1359&gt;$E1358*(2-'MT OHL indexes'!E1359/'MT OHL indexes'!$B1358),E1359,$E1358*(2-'MT OHL indexes'!E1359/'MT OHL indexes'!$B1358))</f>
        <v>12.274880700461388</v>
      </c>
      <c r="D1359">
        <f>IF(E1359&lt;$E1358*(2-'MT OHL indexes'!D1359/'MT OHL indexes'!$B1358),E1359,$E1358*(2-'MT OHL indexes'!D1359/'MT OHL indexes'!$B1358))</f>
        <v>12.147404051534574</v>
      </c>
      <c r="E1359">
        <f>Master!W1361</f>
        <v>12.20269881603031</v>
      </c>
    </row>
    <row r="1360" spans="1:5" x14ac:dyDescent="0.25">
      <c r="A1360" s="54">
        <f>'OHL indexes'!A1360</f>
        <v>40038</v>
      </c>
      <c r="B1360">
        <f>$E1359*(2-'MT OHL indexes'!C1360/'MT OHL indexes'!$B1359)</f>
        <v>12.080044241141334</v>
      </c>
      <c r="C1360">
        <f>IF(E1360&gt;$E1359*(2-'MT OHL indexes'!E1360/'MT OHL indexes'!$B1359),E1360,$E1359*(2-'MT OHL indexes'!E1360/'MT OHL indexes'!$B1359))</f>
        <v>12.238353938010379</v>
      </c>
      <c r="D1360">
        <f>IF(E1360&lt;$E1359*(2-'MT OHL indexes'!D1360/'MT OHL indexes'!$B1359),E1360,$E1359*(2-'MT OHL indexes'!D1360/'MT OHL indexes'!$B1359))</f>
        <v>12.008733384823799</v>
      </c>
      <c r="E1360">
        <f>Master!W1362</f>
        <v>12.205162685933812</v>
      </c>
    </row>
    <row r="1361" spans="1:5" x14ac:dyDescent="0.25">
      <c r="A1361" s="54">
        <f>'OHL indexes'!A1361</f>
        <v>40039</v>
      </c>
      <c r="B1361">
        <f>$E1360*(2-'MT OHL indexes'!C1361/'MT OHL indexes'!$B1360)</f>
        <v>12.079229840942189</v>
      </c>
      <c r="C1361">
        <f>IF(E1361&gt;$E1360*(2-'MT OHL indexes'!E1361/'MT OHL indexes'!$B1360),E1361,$E1360*(2-'MT OHL indexes'!E1361/'MT OHL indexes'!$B1360))</f>
        <v>12.240774963434776</v>
      </c>
      <c r="D1361">
        <f>IF(E1361&lt;$E1360*(2-'MT OHL indexes'!D1361/'MT OHL indexes'!$B1360),E1361,$E1360*(2-'MT OHL indexes'!D1361/'MT OHL indexes'!$B1360))</f>
        <v>12.012517240384442</v>
      </c>
      <c r="E1361">
        <f>Master!W1363</f>
        <v>12.240448029413484</v>
      </c>
    </row>
    <row r="1362" spans="1:5" x14ac:dyDescent="0.25">
      <c r="A1362" s="54">
        <f>'OHL indexes'!A1362</f>
        <v>40042</v>
      </c>
      <c r="B1362">
        <f>$E1361*(2-'MT OHL indexes'!C1362/'MT OHL indexes'!$B1361)</f>
        <v>11.878703756533222</v>
      </c>
      <c r="C1362">
        <f>IF(E1362&gt;$E1361*(2-'MT OHL indexes'!E1362/'MT OHL indexes'!$B1361),E1362,$E1361*(2-'MT OHL indexes'!E1362/'MT OHL indexes'!$B1361))</f>
        <v>11.923921636595724</v>
      </c>
      <c r="D1362">
        <f>IF(E1362&lt;$E1361*(2-'MT OHL indexes'!D1362/'MT OHL indexes'!$B1361),E1362,$E1361*(2-'MT OHL indexes'!D1362/'MT OHL indexes'!$B1361))</f>
        <v>11.604128508628804</v>
      </c>
      <c r="E1362">
        <f>Master!W1364</f>
        <v>11.604128508628804</v>
      </c>
    </row>
    <row r="1363" spans="1:5" x14ac:dyDescent="0.25">
      <c r="A1363" s="54">
        <f>'OHL indexes'!A1363</f>
        <v>40043</v>
      </c>
      <c r="B1363">
        <f>$E1362*(2-'MT OHL indexes'!C1363/'MT OHL indexes'!$B1362)</f>
        <v>11.675625103699833</v>
      </c>
      <c r="C1363">
        <f>IF(E1363&gt;$E1362*(2-'MT OHL indexes'!E1363/'MT OHL indexes'!$B1362),E1363,$E1362*(2-'MT OHL indexes'!E1363/'MT OHL indexes'!$B1362))</f>
        <v>11.747768658934731</v>
      </c>
      <c r="D1363">
        <f>IF(E1363&lt;$E1362*(2-'MT OHL indexes'!D1363/'MT OHL indexes'!$B1362),E1363,$E1362*(2-'MT OHL indexes'!D1363/'MT OHL indexes'!$B1362))</f>
        <v>11.671095827222123</v>
      </c>
      <c r="E1363">
        <f>Master!W1365</f>
        <v>11.714072035122371</v>
      </c>
    </row>
    <row r="1364" spans="1:5" x14ac:dyDescent="0.25">
      <c r="A1364" s="54">
        <f>'OHL indexes'!A1364</f>
        <v>40044</v>
      </c>
      <c r="B1364">
        <f>$E1363*(2-'MT OHL indexes'!C1364/'MT OHL indexes'!$B1363)</f>
        <v>11.694284597358406</v>
      </c>
      <c r="C1364">
        <f>IF(E1364&gt;$E1363*(2-'MT OHL indexes'!E1364/'MT OHL indexes'!$B1363),E1364,$E1363*(2-'MT OHL indexes'!E1364/'MT OHL indexes'!$B1363))</f>
        <v>11.83279552976647</v>
      </c>
      <c r="D1364">
        <f>IF(E1364&lt;$E1363*(2-'MT OHL indexes'!D1364/'MT OHL indexes'!$B1363),E1364,$E1363*(2-'MT OHL indexes'!D1364/'MT OHL indexes'!$B1363))</f>
        <v>11.694284597358406</v>
      </c>
      <c r="E1364">
        <f>Master!W1366</f>
        <v>11.753270894748704</v>
      </c>
    </row>
    <row r="1365" spans="1:5" x14ac:dyDescent="0.25">
      <c r="A1365" s="54">
        <f>'OHL indexes'!A1365</f>
        <v>40045</v>
      </c>
      <c r="B1365">
        <f>$E1364*(2-'MT OHL indexes'!C1365/'MT OHL indexes'!$B1364)</f>
        <v>11.788909290820492</v>
      </c>
      <c r="C1365">
        <f>IF(E1365&gt;$E1364*(2-'MT OHL indexes'!E1365/'MT OHL indexes'!$B1364),E1365,$E1364*(2-'MT OHL indexes'!E1365/'MT OHL indexes'!$B1364))</f>
        <v>11.920979954888772</v>
      </c>
      <c r="D1365">
        <f>IF(E1365&lt;$E1364*(2-'MT OHL indexes'!D1365/'MT OHL indexes'!$B1364),E1365,$E1364*(2-'MT OHL indexes'!D1365/'MT OHL indexes'!$B1364))</f>
        <v>11.788909290820492</v>
      </c>
      <c r="E1365">
        <f>Master!W1367</f>
        <v>11.835349273933748</v>
      </c>
    </row>
    <row r="1366" spans="1:5" x14ac:dyDescent="0.25">
      <c r="A1366" s="54">
        <f>'OHL indexes'!A1366</f>
        <v>40046</v>
      </c>
      <c r="B1366">
        <f>$E1365*(2-'MT OHL indexes'!C1366/'MT OHL indexes'!$B1365)</f>
        <v>11.99443410111156</v>
      </c>
      <c r="C1366">
        <f>IF(E1366&gt;$E1365*(2-'MT OHL indexes'!E1366/'MT OHL indexes'!$B1365),E1366,$E1365*(2-'MT OHL indexes'!E1366/'MT OHL indexes'!$B1365))</f>
        <v>12.111639416050858</v>
      </c>
      <c r="D1366">
        <f>IF(E1366&lt;$E1365*(2-'MT OHL indexes'!D1366/'MT OHL indexes'!$B1365),E1366,$E1365*(2-'MT OHL indexes'!D1366/'MT OHL indexes'!$B1365))</f>
        <v>11.916981936222593</v>
      </c>
      <c r="E1366">
        <f>Master!W1368</f>
        <v>11.939488962859446</v>
      </c>
    </row>
    <row r="1367" spans="1:5" x14ac:dyDescent="0.25">
      <c r="A1367" s="54">
        <f>'OHL indexes'!A1367</f>
        <v>40049</v>
      </c>
      <c r="B1367">
        <f>$E1366*(2-'MT OHL indexes'!C1367/'MT OHL indexes'!$B1366)</f>
        <v>12.00260344394586</v>
      </c>
      <c r="C1367">
        <f>IF(E1367&gt;$E1366*(2-'MT OHL indexes'!E1367/'MT OHL indexes'!$B1366),E1367,$E1366*(2-'MT OHL indexes'!E1367/'MT OHL indexes'!$B1366))</f>
        <v>12.077764374753892</v>
      </c>
      <c r="D1367">
        <f>IF(E1367&lt;$E1366*(2-'MT OHL indexes'!D1367/'MT OHL indexes'!$B1366),E1367,$E1366*(2-'MT OHL indexes'!D1367/'MT OHL indexes'!$B1366))</f>
        <v>11.928308770726185</v>
      </c>
      <c r="E1367">
        <f>Master!W1369</f>
        <v>11.935078001329405</v>
      </c>
    </row>
    <row r="1368" spans="1:5" x14ac:dyDescent="0.25">
      <c r="A1368" s="54">
        <f>'OHL indexes'!A1368</f>
        <v>40050</v>
      </c>
      <c r="B1368">
        <f>$E1367*(2-'MT OHL indexes'!C1368/'MT OHL indexes'!$B1367)</f>
        <v>11.933636361375406</v>
      </c>
      <c r="C1368">
        <f>IF(E1368&gt;$E1367*(2-'MT OHL indexes'!E1368/'MT OHL indexes'!$B1367),E1368,$E1367*(2-'MT OHL indexes'!E1368/'MT OHL indexes'!$B1367))</f>
        <v>11.965354791182721</v>
      </c>
      <c r="D1368">
        <f>IF(E1368&lt;$E1367*(2-'MT OHL indexes'!D1368/'MT OHL indexes'!$B1367),E1368,$E1367*(2-'MT OHL indexes'!D1368/'MT OHL indexes'!$B1367))</f>
        <v>11.809286246696683</v>
      </c>
      <c r="E1368">
        <f>Master!W1370</f>
        <v>11.847106569180308</v>
      </c>
    </row>
    <row r="1369" spans="1:5" x14ac:dyDescent="0.25">
      <c r="A1369" s="54">
        <f>'OHL indexes'!A1369</f>
        <v>40051</v>
      </c>
      <c r="B1369">
        <f>$E1368*(2-'MT OHL indexes'!C1369/'MT OHL indexes'!$B1368)</f>
        <v>11.92027612959477</v>
      </c>
      <c r="C1369">
        <f>IF(E1369&gt;$E1368*(2-'MT OHL indexes'!E1369/'MT OHL indexes'!$B1368),E1369,$E1368*(2-'MT OHL indexes'!E1369/'MT OHL indexes'!$B1368))</f>
        <v>11.940877762746466</v>
      </c>
      <c r="D1369">
        <f>IF(E1369&lt;$E1368*(2-'MT OHL indexes'!D1369/'MT OHL indexes'!$B1368),E1369,$E1368*(2-'MT OHL indexes'!D1369/'MT OHL indexes'!$B1368))</f>
        <v>11.729182575472905</v>
      </c>
      <c r="E1369">
        <f>Master!W1371</f>
        <v>11.745494102537604</v>
      </c>
    </row>
    <row r="1370" spans="1:5" x14ac:dyDescent="0.25">
      <c r="A1370" s="54">
        <f>'OHL indexes'!A1370</f>
        <v>40052</v>
      </c>
      <c r="B1370">
        <f>$E1369*(2-'MT OHL indexes'!C1370/'MT OHL indexes'!$B1369)</f>
        <v>11.625793645054271</v>
      </c>
      <c r="C1370">
        <f>IF(E1370&gt;$E1369*(2-'MT OHL indexes'!E1370/'MT OHL indexes'!$B1369),E1370,$E1369*(2-'MT OHL indexes'!E1370/'MT OHL indexes'!$B1369))</f>
        <v>11.85024908143064</v>
      </c>
      <c r="D1370">
        <f>IF(E1370&lt;$E1369*(2-'MT OHL indexes'!D1370/'MT OHL indexes'!$B1369),E1370,$E1369*(2-'MT OHL indexes'!D1370/'MT OHL indexes'!$B1369))</f>
        <v>11.575441392345843</v>
      </c>
      <c r="E1370">
        <f>Master!W1372</f>
        <v>11.787361779259337</v>
      </c>
    </row>
    <row r="1371" spans="1:5" x14ac:dyDescent="0.25">
      <c r="A1371" s="54">
        <f>'OHL indexes'!A1371</f>
        <v>40053</v>
      </c>
      <c r="B1371">
        <f>$E1370*(2-'MT OHL indexes'!C1371/'MT OHL indexes'!$B1370)</f>
        <v>11.842929346075161</v>
      </c>
      <c r="C1371">
        <f>IF(E1371&gt;$E1370*(2-'MT OHL indexes'!E1371/'MT OHL indexes'!$B1370),E1371,$E1370*(2-'MT OHL indexes'!E1371/'MT OHL indexes'!$B1370))</f>
        <v>11.849611467397084</v>
      </c>
      <c r="D1371">
        <f>IF(E1371&lt;$E1370*(2-'MT OHL indexes'!D1371/'MT OHL indexes'!$B1370),E1371,$E1370*(2-'MT OHL indexes'!D1371/'MT OHL indexes'!$B1370))</f>
        <v>11.736366310900781</v>
      </c>
      <c r="E1371">
        <f>Master!W1373</f>
        <v>11.762712412672419</v>
      </c>
    </row>
    <row r="1372" spans="1:5" x14ac:dyDescent="0.25">
      <c r="A1372" s="54">
        <f>'OHL indexes'!A1372</f>
        <v>40056</v>
      </c>
      <c r="B1372">
        <f>$E1371*(2-'MT OHL indexes'!C1372/'MT OHL indexes'!$B1371)</f>
        <v>11.679703477584455</v>
      </c>
      <c r="C1372">
        <f>IF(E1372&gt;$E1371*(2-'MT OHL indexes'!E1372/'MT OHL indexes'!$B1371),E1372,$E1371*(2-'MT OHL indexes'!E1372/'MT OHL indexes'!$B1371))</f>
        <v>11.698967260511798</v>
      </c>
      <c r="D1372">
        <f>IF(E1372&lt;$E1371*(2-'MT OHL indexes'!D1372/'MT OHL indexes'!$B1371),E1372,$E1371*(2-'MT OHL indexes'!D1372/'MT OHL indexes'!$B1371))</f>
        <v>11.563351644780054</v>
      </c>
      <c r="E1372">
        <f>Master!W1374</f>
        <v>11.632325464083316</v>
      </c>
    </row>
    <row r="1373" spans="1:5" x14ac:dyDescent="0.25">
      <c r="A1373" s="54">
        <f>'OHL indexes'!A1373</f>
        <v>40057</v>
      </c>
      <c r="B1373">
        <f>$E1372*(2-'MT OHL indexes'!C1373/'MT OHL indexes'!$B1372)</f>
        <v>11.683578523591976</v>
      </c>
      <c r="C1373">
        <f>IF(E1373&gt;$E1372*(2-'MT OHL indexes'!E1373/'MT OHL indexes'!$B1372),E1373,$E1372*(2-'MT OHL indexes'!E1373/'MT OHL indexes'!$B1372))</f>
        <v>11.726883211827628</v>
      </c>
      <c r="D1373">
        <f>IF(E1373&lt;$E1372*(2-'MT OHL indexes'!D1373/'MT OHL indexes'!$B1372),E1373,$E1372*(2-'MT OHL indexes'!D1373/'MT OHL indexes'!$B1372))</f>
        <v>11.316104726818802</v>
      </c>
      <c r="E1373">
        <f>Master!W1375</f>
        <v>11.367807438461785</v>
      </c>
    </row>
    <row r="1374" spans="1:5" x14ac:dyDescent="0.25">
      <c r="A1374" s="54">
        <f>'OHL indexes'!A1374</f>
        <v>40058</v>
      </c>
      <c r="B1374">
        <f>$E1373*(2-'MT OHL indexes'!C1374/'MT OHL indexes'!$B1373)</f>
        <v>11.351699218697194</v>
      </c>
      <c r="C1374">
        <f>IF(E1374&gt;$E1373*(2-'MT OHL indexes'!E1374/'MT OHL indexes'!$B1373),E1374,$E1373*(2-'MT OHL indexes'!E1374/'MT OHL indexes'!$B1373))</f>
        <v>11.388564743852559</v>
      </c>
      <c r="D1374">
        <f>IF(E1374&lt;$E1373*(2-'MT OHL indexes'!D1374/'MT OHL indexes'!$B1373),E1374,$E1373*(2-'MT OHL indexes'!D1374/'MT OHL indexes'!$B1373))</f>
        <v>11.2412328667293</v>
      </c>
      <c r="E1374">
        <f>Master!W1376</f>
        <v>11.246626342175714</v>
      </c>
    </row>
    <row r="1375" spans="1:5" x14ac:dyDescent="0.25">
      <c r="A1375" s="54">
        <f>'OHL indexes'!A1375</f>
        <v>40059</v>
      </c>
      <c r="B1375">
        <f>$E1374*(2-'MT OHL indexes'!C1375/'MT OHL indexes'!$B1374)</f>
        <v>11.349206449754128</v>
      </c>
      <c r="C1375">
        <f>IF(E1375&gt;$E1374*(2-'MT OHL indexes'!E1375/'MT OHL indexes'!$B1374),E1375,$E1374*(2-'MT OHL indexes'!E1375/'MT OHL indexes'!$B1374))</f>
        <v>11.56746262029756</v>
      </c>
      <c r="D1375">
        <f>IF(E1375&lt;$E1374*(2-'MT OHL indexes'!D1375/'MT OHL indexes'!$B1374),E1375,$E1374*(2-'MT OHL indexes'!D1375/'MT OHL indexes'!$B1374))</f>
        <v>11.278297802142829</v>
      </c>
      <c r="E1375">
        <f>Master!W1377</f>
        <v>11.567130346574157</v>
      </c>
    </row>
    <row r="1376" spans="1:5" x14ac:dyDescent="0.25">
      <c r="A1376" s="54">
        <f>'OHL indexes'!A1376</f>
        <v>40060</v>
      </c>
      <c r="B1376">
        <f>$E1375*(2-'MT OHL indexes'!C1376/'MT OHL indexes'!$B1375)</f>
        <v>11.659108191132933</v>
      </c>
      <c r="C1376">
        <f>IF(E1376&gt;$E1375*(2-'MT OHL indexes'!E1376/'MT OHL indexes'!$B1375),E1376,$E1375*(2-'MT OHL indexes'!E1376/'MT OHL indexes'!$B1375))</f>
        <v>11.747352427828369</v>
      </c>
      <c r="D1376">
        <f>IF(E1376&lt;$E1375*(2-'MT OHL indexes'!D1376/'MT OHL indexes'!$B1375),E1376,$E1375*(2-'MT OHL indexes'!D1376/'MT OHL indexes'!$B1375))</f>
        <v>11.646210926755222</v>
      </c>
      <c r="E1376">
        <f>Master!W1378</f>
        <v>11.733391153460364</v>
      </c>
    </row>
    <row r="1377" spans="1:5" x14ac:dyDescent="0.25">
      <c r="A1377" s="54">
        <f>'OHL indexes'!A1377</f>
        <v>40064</v>
      </c>
      <c r="B1377">
        <f>$E1376*(2-'MT OHL indexes'!C1377/'MT OHL indexes'!$B1376)</f>
        <v>11.915017151205946</v>
      </c>
      <c r="C1377">
        <f>IF(E1377&gt;$E1376*(2-'MT OHL indexes'!E1377/'MT OHL indexes'!$B1376),E1377,$E1376*(2-'MT OHL indexes'!E1377/'MT OHL indexes'!$B1376))</f>
        <v>11.944147035845646</v>
      </c>
      <c r="D1377">
        <f>IF(E1377&lt;$E1376*(2-'MT OHL indexes'!D1377/'MT OHL indexes'!$B1376),E1377,$E1376*(2-'MT OHL indexes'!D1377/'MT OHL indexes'!$B1376))</f>
        <v>11.815472302898995</v>
      </c>
      <c r="E1377">
        <f>Master!W1379</f>
        <v>11.837655781477361</v>
      </c>
    </row>
    <row r="1378" spans="1:5" x14ac:dyDescent="0.25">
      <c r="A1378" s="54">
        <f>'OHL indexes'!A1378</f>
        <v>40065</v>
      </c>
      <c r="B1378">
        <f>$E1377*(2-'MT OHL indexes'!C1378/'MT OHL indexes'!$B1377)</f>
        <v>11.881741223535299</v>
      </c>
      <c r="C1378">
        <f>IF(E1378&gt;$E1377*(2-'MT OHL indexes'!E1378/'MT OHL indexes'!$B1377),E1378,$E1377*(2-'MT OHL indexes'!E1378/'MT OHL indexes'!$B1377))</f>
        <v>11.985199558229658</v>
      </c>
      <c r="D1378">
        <f>IF(E1378&lt;$E1377*(2-'MT OHL indexes'!D1378/'MT OHL indexes'!$B1377),E1378,$E1377*(2-'MT OHL indexes'!D1378/'MT OHL indexes'!$B1377))</f>
        <v>11.86602664235266</v>
      </c>
      <c r="E1378">
        <f>Master!W1380</f>
        <v>11.940719058937381</v>
      </c>
    </row>
    <row r="1379" spans="1:5" x14ac:dyDescent="0.25">
      <c r="A1379" s="54">
        <f>'OHL indexes'!A1379</f>
        <v>40066</v>
      </c>
      <c r="B1379">
        <f>$E1378*(2-'MT OHL indexes'!C1379/'MT OHL indexes'!$B1378)</f>
        <v>11.946505694555235</v>
      </c>
      <c r="C1379">
        <f>IF(E1379&gt;$E1378*(2-'MT OHL indexes'!E1379/'MT OHL indexes'!$B1378),E1379,$E1378*(2-'MT OHL indexes'!E1379/'MT OHL indexes'!$B1378))</f>
        <v>12.147446793310495</v>
      </c>
      <c r="D1379">
        <f>IF(E1379&lt;$E1378*(2-'MT OHL indexes'!D1379/'MT OHL indexes'!$B1378),E1379,$E1378*(2-'MT OHL indexes'!D1379/'MT OHL indexes'!$B1378))</f>
        <v>11.851749831188309</v>
      </c>
      <c r="E1379">
        <f>Master!W1381</f>
        <v>12.129106557508457</v>
      </c>
    </row>
    <row r="1380" spans="1:5" x14ac:dyDescent="0.25">
      <c r="A1380" s="54">
        <f>'OHL indexes'!A1380</f>
        <v>40067</v>
      </c>
      <c r="B1380">
        <f>$E1379*(2-'MT OHL indexes'!C1380/'MT OHL indexes'!$B1379)</f>
        <v>12.214165439212307</v>
      </c>
      <c r="C1380">
        <f>IF(E1380&gt;$E1379*(2-'MT OHL indexes'!E1380/'MT OHL indexes'!$B1379),E1380,$E1379*(2-'MT OHL indexes'!E1380/'MT OHL indexes'!$B1379))</f>
        <v>12.21864225449548</v>
      </c>
      <c r="D1380">
        <f>IF(E1380&lt;$E1379*(2-'MT OHL indexes'!D1380/'MT OHL indexes'!$B1379),E1380,$E1379*(2-'MT OHL indexes'!D1380/'MT OHL indexes'!$B1379))</f>
        <v>12.004055198392557</v>
      </c>
      <c r="E1380">
        <f>Master!W1382</f>
        <v>12.015296816887975</v>
      </c>
    </row>
    <row r="1381" spans="1:5" x14ac:dyDescent="0.25">
      <c r="A1381" s="54">
        <f>'OHL indexes'!A1381</f>
        <v>40070</v>
      </c>
      <c r="B1381">
        <f>$E1380*(2-'MT OHL indexes'!C1381/'MT OHL indexes'!$B1380)</f>
        <v>11.98236222340889</v>
      </c>
      <c r="C1381">
        <f>IF(E1381&gt;$E1380*(2-'MT OHL indexes'!E1381/'MT OHL indexes'!$B1380),E1381,$E1380*(2-'MT OHL indexes'!E1381/'MT OHL indexes'!$B1380))</f>
        <v>12.121053469223636</v>
      </c>
      <c r="D1381">
        <f>IF(E1381&lt;$E1380*(2-'MT OHL indexes'!D1381/'MT OHL indexes'!$B1380),E1381,$E1380*(2-'MT OHL indexes'!D1381/'MT OHL indexes'!$B1380))</f>
        <v>11.926446533449717</v>
      </c>
      <c r="E1381">
        <f>Master!W1383</f>
        <v>12.098257013586403</v>
      </c>
    </row>
    <row r="1382" spans="1:5" x14ac:dyDescent="0.25">
      <c r="A1382" s="54">
        <f>'OHL indexes'!A1382</f>
        <v>40071</v>
      </c>
      <c r="B1382">
        <f>$E1381*(2-'MT OHL indexes'!C1382/'MT OHL indexes'!$B1381)</f>
        <v>12.202837034645015</v>
      </c>
      <c r="C1382">
        <f>IF(E1382&gt;$E1381*(2-'MT OHL indexes'!E1382/'MT OHL indexes'!$B1381),E1382,$E1381*(2-'MT OHL indexes'!E1382/'MT OHL indexes'!$B1381))</f>
        <v>12.20988297643995</v>
      </c>
      <c r="D1382">
        <f>IF(E1382&lt;$E1381*(2-'MT OHL indexes'!D1382/'MT OHL indexes'!$B1381),E1382,$E1381*(2-'MT OHL indexes'!D1382/'MT OHL indexes'!$B1381))</f>
        <v>12.13827639146349</v>
      </c>
      <c r="E1382">
        <f>Master!W1384</f>
        <v>12.13827639146349</v>
      </c>
    </row>
    <row r="1383" spans="1:5" x14ac:dyDescent="0.25">
      <c r="A1383" s="54">
        <f>'OHL indexes'!A1383</f>
        <v>40072</v>
      </c>
      <c r="B1383">
        <f>$E1382*(2-'MT OHL indexes'!C1383/'MT OHL indexes'!$B1382)</f>
        <v>12.166637099646579</v>
      </c>
      <c r="C1383">
        <f>IF(E1383&gt;$E1382*(2-'MT OHL indexes'!E1383/'MT OHL indexes'!$B1382),E1383,$E1382*(2-'MT OHL indexes'!E1383/'MT OHL indexes'!$B1382))</f>
        <v>12.294259066917355</v>
      </c>
      <c r="D1383">
        <f>IF(E1383&lt;$E1382*(2-'MT OHL indexes'!D1383/'MT OHL indexes'!$B1382),E1383,$E1382*(2-'MT OHL indexes'!D1383/'MT OHL indexes'!$B1382))</f>
        <v>12.115587824917016</v>
      </c>
      <c r="E1383">
        <f>Master!W1385</f>
        <v>12.272580672727909</v>
      </c>
    </row>
    <row r="1384" spans="1:5" x14ac:dyDescent="0.25">
      <c r="A1384" s="54">
        <f>'OHL indexes'!A1384</f>
        <v>40073</v>
      </c>
      <c r="B1384">
        <f>$E1383*(2-'MT OHL indexes'!C1384/'MT OHL indexes'!$B1383)</f>
        <v>12.302731484891186</v>
      </c>
      <c r="C1384">
        <f>IF(E1384&gt;$E1383*(2-'MT OHL indexes'!E1384/'MT OHL indexes'!$B1383),E1384,$E1383*(2-'MT OHL indexes'!E1384/'MT OHL indexes'!$B1383))</f>
        <v>12.331142899057367</v>
      </c>
      <c r="D1384">
        <f>IF(E1384&lt;$E1383*(2-'MT OHL indexes'!D1384/'MT OHL indexes'!$B1383),E1384,$E1383*(2-'MT OHL indexes'!D1384/'MT OHL indexes'!$B1383))</f>
        <v>12.223875658488801</v>
      </c>
      <c r="E1384">
        <f>Master!W1386</f>
        <v>12.231006658395131</v>
      </c>
    </row>
    <row r="1385" spans="1:5" x14ac:dyDescent="0.25">
      <c r="A1385" s="54">
        <f>'OHL indexes'!A1385</f>
        <v>40074</v>
      </c>
      <c r="B1385">
        <f>$E1384*(2-'MT OHL indexes'!C1385/'MT OHL indexes'!$B1384)</f>
        <v>12.34216364815482</v>
      </c>
      <c r="C1385">
        <f>IF(E1385&gt;$E1384*(2-'MT OHL indexes'!E1385/'MT OHL indexes'!$B1384),E1385,$E1384*(2-'MT OHL indexes'!E1385/'MT OHL indexes'!$B1384))</f>
        <v>12.34216364815482</v>
      </c>
      <c r="D1385">
        <f>IF(E1385&lt;$E1384*(2-'MT OHL indexes'!D1385/'MT OHL indexes'!$B1384),E1385,$E1384*(2-'MT OHL indexes'!D1385/'MT OHL indexes'!$B1384))</f>
        <v>12.078957584275953</v>
      </c>
      <c r="E1385">
        <f>Master!W1387</f>
        <v>12.130389394172671</v>
      </c>
    </row>
    <row r="1386" spans="1:5" x14ac:dyDescent="0.25">
      <c r="A1386" s="54">
        <f>'OHL indexes'!A1386</f>
        <v>40077</v>
      </c>
      <c r="B1386">
        <f>$E1385*(2-'MT OHL indexes'!C1386/'MT OHL indexes'!$B1385)</f>
        <v>12.056732687550255</v>
      </c>
      <c r="C1386">
        <f>IF(E1386&gt;$E1385*(2-'MT OHL indexes'!E1386/'MT OHL indexes'!$B1385),E1386,$E1385*(2-'MT OHL indexes'!E1386/'MT OHL indexes'!$B1385))</f>
        <v>12.164101584206149</v>
      </c>
      <c r="D1386">
        <f>IF(E1386&lt;$E1385*(2-'MT OHL indexes'!D1386/'MT OHL indexes'!$B1385),E1386,$E1385*(2-'MT OHL indexes'!D1386/'MT OHL indexes'!$B1385))</f>
        <v>12.011688883932109</v>
      </c>
      <c r="E1386">
        <f>Master!W1388</f>
        <v>12.084105472103674</v>
      </c>
    </row>
    <row r="1387" spans="1:5" x14ac:dyDescent="0.25">
      <c r="A1387" s="54">
        <f>'OHL indexes'!A1387</f>
        <v>40078</v>
      </c>
      <c r="B1387">
        <f>$E1386*(2-'MT OHL indexes'!C1387/'MT OHL indexes'!$B1386)</f>
        <v>12.145117767216147</v>
      </c>
      <c r="C1387">
        <f>IF(E1387&gt;$E1386*(2-'MT OHL indexes'!E1387/'MT OHL indexes'!$B1386),E1387,$E1386*(2-'MT OHL indexes'!E1387/'MT OHL indexes'!$B1386))</f>
        <v>12.169860406415857</v>
      </c>
      <c r="D1387">
        <f>IF(E1387&lt;$E1386*(2-'MT OHL indexes'!D1387/'MT OHL indexes'!$B1386),E1387,$E1386*(2-'MT OHL indexes'!D1387/'MT OHL indexes'!$B1386))</f>
        <v>12.072577850805668</v>
      </c>
      <c r="E1387">
        <f>Master!W1389</f>
        <v>12.083973420246588</v>
      </c>
    </row>
    <row r="1388" spans="1:5" x14ac:dyDescent="0.25">
      <c r="A1388" s="54">
        <f>'OHL indexes'!A1388</f>
        <v>40079</v>
      </c>
      <c r="B1388">
        <f>$E1387*(2-'MT OHL indexes'!C1388/'MT OHL indexes'!$B1387)</f>
        <v>12.057266833130216</v>
      </c>
      <c r="C1388">
        <f>IF(E1388&gt;$E1387*(2-'MT OHL indexes'!E1388/'MT OHL indexes'!$B1387),E1388,$E1387*(2-'MT OHL indexes'!E1388/'MT OHL indexes'!$B1387))</f>
        <v>12.327142842091169</v>
      </c>
      <c r="D1388">
        <f>IF(E1388&lt;$E1387*(2-'MT OHL indexes'!D1388/'MT OHL indexes'!$B1387),E1388,$E1387*(2-'MT OHL indexes'!D1388/'MT OHL indexes'!$B1387))</f>
        <v>12.017909789200337</v>
      </c>
      <c r="E1388">
        <f>Master!W1390</f>
        <v>12.160865675258981</v>
      </c>
    </row>
    <row r="1389" spans="1:5" x14ac:dyDescent="0.25">
      <c r="A1389" s="54">
        <f>'OHL indexes'!A1389</f>
        <v>40080</v>
      </c>
      <c r="B1389">
        <f>$E1388*(2-'MT OHL indexes'!C1389/'MT OHL indexes'!$B1388)</f>
        <v>12.109622690128347</v>
      </c>
      <c r="C1389">
        <f>IF(E1389&gt;$E1388*(2-'MT OHL indexes'!E1389/'MT OHL indexes'!$B1388),E1389,$E1388*(2-'MT OHL indexes'!E1389/'MT OHL indexes'!$B1388))</f>
        <v>12.109622690128347</v>
      </c>
      <c r="D1389">
        <f>IF(E1389&lt;$E1388*(2-'MT OHL indexes'!D1389/'MT OHL indexes'!$B1388),E1389,$E1388*(2-'MT OHL indexes'!D1389/'MT OHL indexes'!$B1388))</f>
        <v>11.8887075077992</v>
      </c>
      <c r="E1389">
        <f>Master!W1391</f>
        <v>11.911643677811739</v>
      </c>
    </row>
    <row r="1390" spans="1:5" x14ac:dyDescent="0.25">
      <c r="A1390" s="54">
        <f>'OHL indexes'!A1390</f>
        <v>40081</v>
      </c>
      <c r="B1390">
        <f>$E1389*(2-'MT OHL indexes'!C1390/'MT OHL indexes'!$B1389)</f>
        <v>11.857825086437892</v>
      </c>
      <c r="C1390">
        <f>IF(E1390&gt;$E1389*(2-'MT OHL indexes'!E1390/'MT OHL indexes'!$B1389),E1390,$E1389*(2-'MT OHL indexes'!E1390/'MT OHL indexes'!$B1389))</f>
        <v>11.889242334971945</v>
      </c>
      <c r="D1390">
        <f>IF(E1390&lt;$E1389*(2-'MT OHL indexes'!D1390/'MT OHL indexes'!$B1389),E1390,$E1389*(2-'MT OHL indexes'!D1390/'MT OHL indexes'!$B1389))</f>
        <v>11.804279811195983</v>
      </c>
      <c r="E1390">
        <f>Master!W1392</f>
        <v>11.873264341964742</v>
      </c>
    </row>
    <row r="1391" spans="1:5" x14ac:dyDescent="0.25">
      <c r="A1391" s="54">
        <f>'OHL indexes'!A1391</f>
        <v>40084</v>
      </c>
      <c r="B1391">
        <f>$E1390*(2-'MT OHL indexes'!C1391/'MT OHL indexes'!$B1390)</f>
        <v>11.91521737295948</v>
      </c>
      <c r="C1391">
        <f>IF(E1391&gt;$E1390*(2-'MT OHL indexes'!E1391/'MT OHL indexes'!$B1390),E1391,$E1390*(2-'MT OHL indexes'!E1391/'MT OHL indexes'!$B1390))</f>
        <v>12.094697619806729</v>
      </c>
      <c r="D1391">
        <f>IF(E1391&lt;$E1390*(2-'MT OHL indexes'!D1391/'MT OHL indexes'!$B1390),E1391,$E1390*(2-'MT OHL indexes'!D1391/'MT OHL indexes'!$B1390))</f>
        <v>11.88992583039307</v>
      </c>
      <c r="E1391">
        <f>Master!W1393</f>
        <v>12.082075108131921</v>
      </c>
    </row>
    <row r="1392" spans="1:5" x14ac:dyDescent="0.25">
      <c r="A1392" s="54">
        <f>'OHL indexes'!A1392</f>
        <v>40085</v>
      </c>
      <c r="B1392">
        <f>$E1391*(2-'MT OHL indexes'!C1392/'MT OHL indexes'!$B1391)</f>
        <v>12.140532012730095</v>
      </c>
      <c r="C1392">
        <f>IF(E1392&gt;$E1391*(2-'MT OHL indexes'!E1392/'MT OHL indexes'!$B1391),E1392,$E1391*(2-'MT OHL indexes'!E1392/'MT OHL indexes'!$B1391))</f>
        <v>12.150368502374201</v>
      </c>
      <c r="D1392">
        <f>IF(E1392&lt;$E1391*(2-'MT OHL indexes'!D1392/'MT OHL indexes'!$B1391),E1392,$E1391*(2-'MT OHL indexes'!D1392/'MT OHL indexes'!$B1391))</f>
        <v>12.032892659911395</v>
      </c>
      <c r="E1392">
        <f>Master!W1394</f>
        <v>12.049066705879916</v>
      </c>
    </row>
    <row r="1393" spans="1:5" x14ac:dyDescent="0.25">
      <c r="A1393" s="54">
        <f>'OHL indexes'!A1393</f>
        <v>40086</v>
      </c>
      <c r="B1393">
        <f>$E1392*(2-'MT OHL indexes'!C1393/'MT OHL indexes'!$B1392)</f>
        <v>11.932250916497406</v>
      </c>
      <c r="C1393">
        <f>IF(E1393&gt;$E1392*(2-'MT OHL indexes'!E1393/'MT OHL indexes'!$B1392),E1393,$E1392*(2-'MT OHL indexes'!E1393/'MT OHL indexes'!$B1392))</f>
        <v>12.037888155683417</v>
      </c>
      <c r="D1393">
        <f>IF(E1393&lt;$E1392*(2-'MT OHL indexes'!D1393/'MT OHL indexes'!$B1392),E1393,$E1392*(2-'MT OHL indexes'!D1393/'MT OHL indexes'!$B1392))</f>
        <v>11.851765716108027</v>
      </c>
      <c r="E1393">
        <f>Master!W1395</f>
        <v>11.995563615863079</v>
      </c>
    </row>
    <row r="1394" spans="1:5" x14ac:dyDescent="0.25">
      <c r="A1394" s="54">
        <f>'OHL indexes'!A1394</f>
        <v>40087</v>
      </c>
      <c r="B1394">
        <f>$E1393*(2-'MT OHL indexes'!C1394/'MT OHL indexes'!$B1393)</f>
        <v>11.911647358937397</v>
      </c>
      <c r="C1394">
        <f>IF(E1394&gt;$E1393*(2-'MT OHL indexes'!E1394/'MT OHL indexes'!$B1393),E1394,$E1393*(2-'MT OHL indexes'!E1394/'MT OHL indexes'!$B1393))</f>
        <v>11.911647358937397</v>
      </c>
      <c r="D1394">
        <f>IF(E1394&lt;$E1393*(2-'MT OHL indexes'!D1394/'MT OHL indexes'!$B1393),E1394,$E1393*(2-'MT OHL indexes'!D1394/'MT OHL indexes'!$B1393))</f>
        <v>11.652422029758476</v>
      </c>
      <c r="E1394">
        <f>Master!W1396</f>
        <v>11.707416068355261</v>
      </c>
    </row>
    <row r="1395" spans="1:5" x14ac:dyDescent="0.25">
      <c r="A1395" s="54">
        <f>'OHL indexes'!A1395</f>
        <v>40088</v>
      </c>
      <c r="B1395">
        <f>$E1394*(2-'MT OHL indexes'!C1395/'MT OHL indexes'!$B1394)</f>
        <v>11.614778636407499</v>
      </c>
      <c r="C1395">
        <f>IF(E1395&gt;$E1394*(2-'MT OHL indexes'!E1395/'MT OHL indexes'!$B1394),E1395,$E1394*(2-'MT OHL indexes'!E1395/'MT OHL indexes'!$B1394))</f>
        <v>11.971604447580381</v>
      </c>
      <c r="D1395">
        <f>IF(E1395&lt;$E1394*(2-'MT OHL indexes'!D1395/'MT OHL indexes'!$B1394),E1395,$E1394*(2-'MT OHL indexes'!D1395/'MT OHL indexes'!$B1394))</f>
        <v>11.584691522847306</v>
      </c>
      <c r="E1395">
        <f>Master!W1397</f>
        <v>11.736315168714428</v>
      </c>
    </row>
    <row r="1396" spans="1:5" x14ac:dyDescent="0.25">
      <c r="A1396" s="54">
        <f>'OHL indexes'!A1396</f>
        <v>40091</v>
      </c>
      <c r="B1396">
        <f>$E1395*(2-'MT OHL indexes'!C1396/'MT OHL indexes'!$B1395)</f>
        <v>11.782727732620412</v>
      </c>
      <c r="C1396">
        <f>IF(E1396&gt;$E1395*(2-'MT OHL indexes'!E1396/'MT OHL indexes'!$B1395),E1396,$E1395*(2-'MT OHL indexes'!E1396/'MT OHL indexes'!$B1395))</f>
        <v>11.957770006126639</v>
      </c>
      <c r="D1396">
        <f>IF(E1396&lt;$E1395*(2-'MT OHL indexes'!D1396/'MT OHL indexes'!$B1395),E1396,$E1395*(2-'MT OHL indexes'!D1396/'MT OHL indexes'!$B1395))</f>
        <v>11.782727732620412</v>
      </c>
      <c r="E1396">
        <f>Master!W1398</f>
        <v>11.91673974787415</v>
      </c>
    </row>
    <row r="1397" spans="1:5" x14ac:dyDescent="0.25">
      <c r="A1397" s="54">
        <f>'OHL indexes'!A1397</f>
        <v>40092</v>
      </c>
      <c r="B1397">
        <f>$E1396*(2-'MT OHL indexes'!C1397/'MT OHL indexes'!$B1396)</f>
        <v>12.026456250145728</v>
      </c>
      <c r="C1397">
        <f>IF(E1397&gt;$E1396*(2-'MT OHL indexes'!E1397/'MT OHL indexes'!$B1396),E1397,$E1396*(2-'MT OHL indexes'!E1397/'MT OHL indexes'!$B1396))</f>
        <v>12.230409979070636</v>
      </c>
      <c r="D1397">
        <f>IF(E1397&lt;$E1396*(2-'MT OHL indexes'!D1397/'MT OHL indexes'!$B1396),E1397,$E1396*(2-'MT OHL indexes'!D1397/'MT OHL indexes'!$B1396))</f>
        <v>12.026456250145728</v>
      </c>
      <c r="E1397">
        <f>Master!W1399</f>
        <v>12.138100232118274</v>
      </c>
    </row>
    <row r="1398" spans="1:5" x14ac:dyDescent="0.25">
      <c r="A1398" s="54">
        <f>'OHL indexes'!A1398</f>
        <v>40093</v>
      </c>
      <c r="B1398">
        <f>$E1397*(2-'MT OHL indexes'!C1398/'MT OHL indexes'!$B1397)</f>
        <v>12.135262288469402</v>
      </c>
      <c r="C1398">
        <f>IF(E1398&gt;$E1397*(2-'MT OHL indexes'!E1398/'MT OHL indexes'!$B1397),E1398,$E1397*(2-'MT OHL indexes'!E1398/'MT OHL indexes'!$B1397))</f>
        <v>12.224648646745921</v>
      </c>
      <c r="D1398">
        <f>IF(E1398&lt;$E1397*(2-'MT OHL indexes'!D1398/'MT OHL indexes'!$B1397),E1398,$E1397*(2-'MT OHL indexes'!D1398/'MT OHL indexes'!$B1397))</f>
        <v>12.123911736861904</v>
      </c>
      <c r="E1398">
        <f>Master!W1400</f>
        <v>12.173146260922385</v>
      </c>
    </row>
    <row r="1399" spans="1:5" x14ac:dyDescent="0.25">
      <c r="A1399" s="54">
        <f>'OHL indexes'!A1399</f>
        <v>40094</v>
      </c>
      <c r="B1399">
        <f>$E1398*(2-'MT OHL indexes'!C1399/'MT OHL indexes'!$B1398)</f>
        <v>12.256174463366809</v>
      </c>
      <c r="C1399">
        <f>IF(E1399&gt;$E1398*(2-'MT OHL indexes'!E1399/'MT OHL indexes'!$B1398),E1399,$E1398*(2-'MT OHL indexes'!E1399/'MT OHL indexes'!$B1398))</f>
        <v>12.332069250804896</v>
      </c>
      <c r="D1399">
        <f>IF(E1399&lt;$E1398*(2-'MT OHL indexes'!D1399/'MT OHL indexes'!$B1398),E1399,$E1398*(2-'MT OHL indexes'!D1399/'MT OHL indexes'!$B1398))</f>
        <v>12.224504019712191</v>
      </c>
      <c r="E1399">
        <f>Master!W1401</f>
        <v>12.297972369394527</v>
      </c>
    </row>
    <row r="1400" spans="1:5" x14ac:dyDescent="0.25">
      <c r="A1400" s="54">
        <f>'OHL indexes'!A1400</f>
        <v>40095</v>
      </c>
      <c r="B1400">
        <f>$E1399*(2-'MT OHL indexes'!C1400/'MT OHL indexes'!$B1399)</f>
        <v>12.280793299116954</v>
      </c>
      <c r="C1400">
        <f>IF(E1400&gt;$E1399*(2-'MT OHL indexes'!E1400/'MT OHL indexes'!$B1399),E1400,$E1399*(2-'MT OHL indexes'!E1400/'MT OHL indexes'!$B1399))</f>
        <v>12.43860556386576</v>
      </c>
      <c r="D1400">
        <f>IF(E1400&lt;$E1399*(2-'MT OHL indexes'!D1400/'MT OHL indexes'!$B1399),E1400,$E1399*(2-'MT OHL indexes'!D1400/'MT OHL indexes'!$B1399))</f>
        <v>12.263614856660542</v>
      </c>
      <c r="E1400">
        <f>Master!W1402</f>
        <v>12.409055593271196</v>
      </c>
    </row>
    <row r="1401" spans="1:5" x14ac:dyDescent="0.25">
      <c r="A1401" s="54">
        <f>'OHL indexes'!A1401</f>
        <v>40098</v>
      </c>
      <c r="B1401">
        <f>$E1400*(2-'MT OHL indexes'!C1401/'MT OHL indexes'!$B1400)</f>
        <v>12.490565413997762</v>
      </c>
      <c r="C1401">
        <f>IF(E1401&gt;$E1400*(2-'MT OHL indexes'!E1401/'MT OHL indexes'!$B1400),E1401,$E1400*(2-'MT OHL indexes'!E1401/'MT OHL indexes'!$B1400))</f>
        <v>12.607939274557431</v>
      </c>
      <c r="D1401">
        <f>IF(E1401&lt;$E1400*(2-'MT OHL indexes'!D1401/'MT OHL indexes'!$B1400),E1401,$E1400*(2-'MT OHL indexes'!D1401/'MT OHL indexes'!$B1400))</f>
        <v>12.490565413997762</v>
      </c>
      <c r="E1401">
        <f>Master!W1403</f>
        <v>12.537861846562931</v>
      </c>
    </row>
    <row r="1402" spans="1:5" x14ac:dyDescent="0.25">
      <c r="A1402" s="54">
        <f>'OHL indexes'!A1402</f>
        <v>40099</v>
      </c>
      <c r="B1402">
        <f>$E1401*(2-'MT OHL indexes'!C1402/'MT OHL indexes'!$B1401)</f>
        <v>12.475234341047175</v>
      </c>
      <c r="C1402">
        <f>IF(E1402&gt;$E1401*(2-'MT OHL indexes'!E1402/'MT OHL indexes'!$B1401),E1402,$E1401*(2-'MT OHL indexes'!E1402/'MT OHL indexes'!$B1401))</f>
        <v>12.564183258508812</v>
      </c>
      <c r="D1402">
        <f>IF(E1402&lt;$E1401*(2-'MT OHL indexes'!D1402/'MT OHL indexes'!$B1401),E1402,$E1401*(2-'MT OHL indexes'!D1402/'MT OHL indexes'!$B1401))</f>
        <v>12.375272638303221</v>
      </c>
      <c r="E1402">
        <f>Master!W1404</f>
        <v>12.561927994680238</v>
      </c>
    </row>
    <row r="1403" spans="1:5" x14ac:dyDescent="0.25">
      <c r="A1403" s="54">
        <f>'OHL indexes'!A1403</f>
        <v>40100</v>
      </c>
      <c r="B1403">
        <f>$E1402*(2-'MT OHL indexes'!C1403/'MT OHL indexes'!$B1402)</f>
        <v>12.690963113260837</v>
      </c>
      <c r="C1403">
        <f>IF(E1403&gt;$E1402*(2-'MT OHL indexes'!E1403/'MT OHL indexes'!$B1402),E1403,$E1402*(2-'MT OHL indexes'!E1403/'MT OHL indexes'!$B1402))</f>
        <v>12.712215694202516</v>
      </c>
      <c r="D1403">
        <f>IF(E1403&lt;$E1402*(2-'MT OHL indexes'!D1403/'MT OHL indexes'!$B1402),E1403,$E1402*(2-'MT OHL indexes'!D1403/'MT OHL indexes'!$B1402))</f>
        <v>12.563005614846656</v>
      </c>
      <c r="E1403">
        <f>Master!W1405</f>
        <v>12.563005614846656</v>
      </c>
    </row>
    <row r="1404" spans="1:5" x14ac:dyDescent="0.25">
      <c r="A1404" s="54">
        <f>'OHL indexes'!A1404</f>
        <v>40101</v>
      </c>
      <c r="B1404">
        <f>$E1403*(2-'MT OHL indexes'!C1404/'MT OHL indexes'!$B1403)</f>
        <v>12.558148872731868</v>
      </c>
      <c r="C1404">
        <f>IF(E1404&gt;$E1403*(2-'MT OHL indexes'!E1404/'MT OHL indexes'!$B1403),E1404,$E1403*(2-'MT OHL indexes'!E1404/'MT OHL indexes'!$B1403))</f>
        <v>12.801904892431441</v>
      </c>
      <c r="D1404">
        <f>IF(E1404&lt;$E1403*(2-'MT OHL indexes'!D1404/'MT OHL indexes'!$B1403),E1404,$E1403*(2-'MT OHL indexes'!D1404/'MT OHL indexes'!$B1403))</f>
        <v>12.550559639675575</v>
      </c>
      <c r="E1404">
        <f>Master!W1406</f>
        <v>12.749550063431785</v>
      </c>
    </row>
    <row r="1405" spans="1:5" x14ac:dyDescent="0.25">
      <c r="A1405" s="54">
        <f>'OHL indexes'!A1405</f>
        <v>40102</v>
      </c>
      <c r="B1405">
        <f>$E1404*(2-'MT OHL indexes'!C1405/'MT OHL indexes'!$B1404)</f>
        <v>12.690162483293674</v>
      </c>
      <c r="C1405">
        <f>IF(E1405&gt;$E1404*(2-'MT OHL indexes'!E1405/'MT OHL indexes'!$B1404),E1405,$E1404*(2-'MT OHL indexes'!E1405/'MT OHL indexes'!$B1404))</f>
        <v>12.756426420574456</v>
      </c>
      <c r="D1405">
        <f>IF(E1405&lt;$E1404*(2-'MT OHL indexes'!D1405/'MT OHL indexes'!$B1404),E1405,$E1404*(2-'MT OHL indexes'!D1405/'MT OHL indexes'!$B1404))</f>
        <v>12.623898546012894</v>
      </c>
      <c r="E1405">
        <f>Master!W1407</f>
        <v>12.644710342943233</v>
      </c>
    </row>
    <row r="1406" spans="1:5" x14ac:dyDescent="0.25">
      <c r="A1406" s="54">
        <f>'OHL indexes'!A1406</f>
        <v>40105</v>
      </c>
      <c r="B1406">
        <f>$E1405*(2-'MT OHL indexes'!C1406/'MT OHL indexes'!$B1405)</f>
        <v>12.593690319046431</v>
      </c>
      <c r="C1406">
        <f>IF(E1406&gt;$E1405*(2-'MT OHL indexes'!E1406/'MT OHL indexes'!$B1405),E1406,$E1405*(2-'MT OHL indexes'!E1406/'MT OHL indexes'!$B1405))</f>
        <v>12.883521809013436</v>
      </c>
      <c r="D1406">
        <f>IF(E1406&lt;$E1405*(2-'MT OHL indexes'!D1406/'MT OHL indexes'!$B1405),E1406,$E1405*(2-'MT OHL indexes'!D1406/'MT OHL indexes'!$B1405))</f>
        <v>12.577707870796093</v>
      </c>
      <c r="E1406">
        <f>Master!W1408</f>
        <v>12.768777440309268</v>
      </c>
    </row>
    <row r="1407" spans="1:5" x14ac:dyDescent="0.25">
      <c r="A1407" s="54">
        <f>'OHL indexes'!A1407</f>
        <v>40106</v>
      </c>
      <c r="B1407">
        <f>$E1406*(2-'MT OHL indexes'!C1407/'MT OHL indexes'!$B1406)</f>
        <v>12.799482231333789</v>
      </c>
      <c r="C1407">
        <f>IF(E1407&gt;$E1406*(2-'MT OHL indexes'!E1407/'MT OHL indexes'!$B1406),E1407,$E1406*(2-'MT OHL indexes'!E1407/'MT OHL indexes'!$B1406))</f>
        <v>12.86371136461935</v>
      </c>
      <c r="D1407">
        <f>IF(E1407&lt;$E1406*(2-'MT OHL indexes'!D1407/'MT OHL indexes'!$B1406),E1407,$E1406*(2-'MT OHL indexes'!D1407/'MT OHL indexes'!$B1406))</f>
        <v>12.720527344749753</v>
      </c>
      <c r="E1407">
        <f>Master!W1409</f>
        <v>12.814388651004053</v>
      </c>
    </row>
    <row r="1408" spans="1:5" x14ac:dyDescent="0.25">
      <c r="A1408" s="54">
        <f>'OHL indexes'!A1408</f>
        <v>40107</v>
      </c>
      <c r="B1408">
        <f>$E1407*(2-'MT OHL indexes'!C1408/'MT OHL indexes'!$B1407)</f>
        <v>12.814388651004053</v>
      </c>
      <c r="C1408">
        <f>IF(E1408&gt;$E1407*(2-'MT OHL indexes'!E1408/'MT OHL indexes'!$B1407),E1408,$E1407*(2-'MT OHL indexes'!E1408/'MT OHL indexes'!$B1407))</f>
        <v>12.940561134256033</v>
      </c>
      <c r="D1408">
        <f>IF(E1408&lt;$E1407*(2-'MT OHL indexes'!D1408/'MT OHL indexes'!$B1407),E1408,$E1407*(2-'MT OHL indexes'!D1408/'MT OHL indexes'!$B1407))</f>
        <v>12.782845871356367</v>
      </c>
      <c r="E1408">
        <f>Master!W1410</f>
        <v>12.821828713224773</v>
      </c>
    </row>
    <row r="1409" spans="1:5" x14ac:dyDescent="0.25">
      <c r="A1409" s="54">
        <f>'OHL indexes'!A1409</f>
        <v>40108</v>
      </c>
      <c r="B1409">
        <f>$E1408*(2-'MT OHL indexes'!C1409/'MT OHL indexes'!$B1408)</f>
        <v>12.812749024492959</v>
      </c>
      <c r="C1409">
        <f>IF(E1409&gt;$E1408*(2-'MT OHL indexes'!E1409/'MT OHL indexes'!$B1408),E1409,$E1408*(2-'MT OHL indexes'!E1409/'MT OHL indexes'!$B1408))</f>
        <v>13.082765755340356</v>
      </c>
      <c r="D1409">
        <f>IF(E1409&lt;$E1408*(2-'MT OHL indexes'!D1409/'MT OHL indexes'!$B1408),E1409,$E1408*(2-'MT OHL indexes'!D1409/'MT OHL indexes'!$B1408))</f>
        <v>12.750377144205306</v>
      </c>
      <c r="E1409">
        <f>Master!W1411</f>
        <v>13.027045961220789</v>
      </c>
    </row>
    <row r="1410" spans="1:5" x14ac:dyDescent="0.25">
      <c r="A1410" s="54">
        <f>'OHL indexes'!A1410</f>
        <v>40109</v>
      </c>
      <c r="B1410">
        <f>$E1409*(2-'MT OHL indexes'!C1410/'MT OHL indexes'!$B1409)</f>
        <v>13.06536290808873</v>
      </c>
      <c r="C1410">
        <f>IF(E1410&gt;$E1409*(2-'MT OHL indexes'!E1410/'MT OHL indexes'!$B1409),E1410,$E1409*(2-'MT OHL indexes'!E1410/'MT OHL indexes'!$B1409))</f>
        <v>13.090636433297334</v>
      </c>
      <c r="D1410">
        <f>IF(E1410&lt;$E1409*(2-'MT OHL indexes'!D1410/'MT OHL indexes'!$B1409),E1410,$E1409*(2-'MT OHL indexes'!D1410/'MT OHL indexes'!$B1409))</f>
        <v>12.783283307885858</v>
      </c>
      <c r="E1410">
        <f>Master!W1412</f>
        <v>12.863546920083714</v>
      </c>
    </row>
    <row r="1411" spans="1:5" x14ac:dyDescent="0.25">
      <c r="A1411" s="54">
        <f>'OHL indexes'!A1411</f>
        <v>40112</v>
      </c>
      <c r="B1411">
        <f>$E1410*(2-'MT OHL indexes'!C1411/'MT OHL indexes'!$B1410)</f>
        <v>12.895351200136536</v>
      </c>
      <c r="C1411">
        <f>IF(E1411&gt;$E1410*(2-'MT OHL indexes'!E1411/'MT OHL indexes'!$B1410),E1411,$E1410*(2-'MT OHL indexes'!E1411/'MT OHL indexes'!$B1410))</f>
        <v>12.978041502760467</v>
      </c>
      <c r="D1411">
        <f>IF(E1411&lt;$E1410*(2-'MT OHL indexes'!D1411/'MT OHL indexes'!$B1410),E1411,$E1410*(2-'MT OHL indexes'!D1411/'MT OHL indexes'!$B1410))</f>
        <v>12.623824016590731</v>
      </c>
      <c r="E1411">
        <f>Master!W1413</f>
        <v>12.663445741428097</v>
      </c>
    </row>
    <row r="1412" spans="1:5" x14ac:dyDescent="0.25">
      <c r="A1412" s="54">
        <f>'OHL indexes'!A1412</f>
        <v>40113</v>
      </c>
      <c r="B1412">
        <f>$E1411*(2-'MT OHL indexes'!C1412/'MT OHL indexes'!$B1411)</f>
        <v>12.694279296583233</v>
      </c>
      <c r="C1412">
        <f>IF(E1412&gt;$E1411*(2-'MT OHL indexes'!E1412/'MT OHL indexes'!$B1411),E1412,$E1411*(2-'MT OHL indexes'!E1412/'MT OHL indexes'!$B1411))</f>
        <v>12.751322007191</v>
      </c>
      <c r="D1412">
        <f>IF(E1412&lt;$E1411*(2-'MT OHL indexes'!D1412/'MT OHL indexes'!$B1411),E1412,$E1411*(2-'MT OHL indexes'!D1412/'MT OHL indexes'!$B1411))</f>
        <v>12.584819608903393</v>
      </c>
      <c r="E1412">
        <f>Master!W1414</f>
        <v>12.679961974425172</v>
      </c>
    </row>
    <row r="1413" spans="1:5" x14ac:dyDescent="0.25">
      <c r="A1413" s="54">
        <f>'OHL indexes'!A1413</f>
        <v>40114</v>
      </c>
      <c r="B1413">
        <f>$E1412*(2-'MT OHL indexes'!C1413/'MT OHL indexes'!$B1412)</f>
        <v>12.669529220988034</v>
      </c>
      <c r="C1413">
        <f>IF(E1413&gt;$E1412*(2-'MT OHL indexes'!E1413/'MT OHL indexes'!$B1412),E1413,$E1412*(2-'MT OHL indexes'!E1413/'MT OHL indexes'!$B1412))</f>
        <v>12.681121466442862</v>
      </c>
      <c r="D1413">
        <f>IF(E1413&lt;$E1412*(2-'MT OHL indexes'!D1413/'MT OHL indexes'!$B1412),E1413,$E1412*(2-'MT OHL indexes'!D1413/'MT OHL indexes'!$B1412))</f>
        <v>12.390156506735066</v>
      </c>
      <c r="E1413">
        <f>Master!W1415</f>
        <v>12.414839579673723</v>
      </c>
    </row>
    <row r="1414" spans="1:5" x14ac:dyDescent="0.25">
      <c r="A1414" s="54">
        <f>'OHL indexes'!A1414</f>
        <v>40115</v>
      </c>
      <c r="B1414">
        <f>$E1413*(2-'MT OHL indexes'!C1414/'MT OHL indexes'!$B1413)</f>
        <v>12.542338580726124</v>
      </c>
      <c r="C1414">
        <f>IF(E1414&gt;$E1413*(2-'MT OHL indexes'!E1414/'MT OHL indexes'!$B1413),E1414,$E1413*(2-'MT OHL indexes'!E1414/'MT OHL indexes'!$B1413))</f>
        <v>12.749153619463545</v>
      </c>
      <c r="D1414">
        <f>IF(E1414&lt;$E1413*(2-'MT OHL indexes'!D1414/'MT OHL indexes'!$B1413),E1414,$E1413*(2-'MT OHL indexes'!D1414/'MT OHL indexes'!$B1413))</f>
        <v>12.490449482219251</v>
      </c>
      <c r="E1414">
        <f>Master!W1416</f>
        <v>12.72647107972484</v>
      </c>
    </row>
    <row r="1415" spans="1:5" x14ac:dyDescent="0.25">
      <c r="A1415" s="54">
        <f>'OHL indexes'!A1415</f>
        <v>40116</v>
      </c>
      <c r="B1415">
        <f>$E1414*(2-'MT OHL indexes'!C1415/'MT OHL indexes'!$B1414)</f>
        <v>12.632541654641313</v>
      </c>
      <c r="C1415">
        <f>IF(E1415&gt;$E1414*(2-'MT OHL indexes'!E1415/'MT OHL indexes'!$B1414),E1415,$E1414*(2-'MT OHL indexes'!E1415/'MT OHL indexes'!$B1414))</f>
        <v>12.635270110662965</v>
      </c>
      <c r="D1415">
        <f>IF(E1415&lt;$E1414*(2-'MT OHL indexes'!D1415/'MT OHL indexes'!$B1414),E1415,$E1414*(2-'MT OHL indexes'!D1415/'MT OHL indexes'!$B1414))</f>
        <v>12.089699616571624</v>
      </c>
      <c r="E1415">
        <f>Master!W1417</f>
        <v>12.222098971441767</v>
      </c>
    </row>
    <row r="1416" spans="1:5" x14ac:dyDescent="0.25">
      <c r="A1416" s="54">
        <f>'OHL indexes'!A1416</f>
        <v>40119</v>
      </c>
      <c r="B1416">
        <f>$E1415*(2-'MT OHL indexes'!C1416/'MT OHL indexes'!$B1415)</f>
        <v>12.331559236248127</v>
      </c>
      <c r="C1416">
        <f>IF(E1416&gt;$E1415*(2-'MT OHL indexes'!E1416/'MT OHL indexes'!$B1415),E1416,$E1415*(2-'MT OHL indexes'!E1416/'MT OHL indexes'!$B1415))</f>
        <v>12.487396006603491</v>
      </c>
      <c r="D1416">
        <f>IF(E1416&lt;$E1415*(2-'MT OHL indexes'!D1416/'MT OHL indexes'!$B1415),E1416,$E1415*(2-'MT OHL indexes'!D1416/'MT OHL indexes'!$B1415))</f>
        <v>12.188972896049622</v>
      </c>
      <c r="E1416">
        <f>Master!W1418</f>
        <v>12.240965642040045</v>
      </c>
    </row>
    <row r="1417" spans="1:5" x14ac:dyDescent="0.25">
      <c r="A1417" s="54">
        <f>'OHL indexes'!A1417</f>
        <v>40120</v>
      </c>
      <c r="B1417">
        <f>$E1416*(2-'MT OHL indexes'!C1417/'MT OHL indexes'!$B1416)</f>
        <v>12.061753751258911</v>
      </c>
      <c r="C1417">
        <f>IF(E1417&gt;$E1416*(2-'MT OHL indexes'!E1417/'MT OHL indexes'!$B1416),E1417,$E1416*(2-'MT OHL indexes'!E1417/'MT OHL indexes'!$B1416))</f>
        <v>12.223261373837818</v>
      </c>
      <c r="D1417">
        <f>IF(E1417&lt;$E1416*(2-'MT OHL indexes'!D1417/'MT OHL indexes'!$B1416),E1417,$E1416*(2-'MT OHL indexes'!D1417/'MT OHL indexes'!$B1416))</f>
        <v>12.032126021832132</v>
      </c>
      <c r="E1417">
        <f>Master!W1419</f>
        <v>12.138646089802251</v>
      </c>
    </row>
    <row r="1418" spans="1:5" x14ac:dyDescent="0.25">
      <c r="A1418" s="54">
        <f>'OHL indexes'!A1418</f>
        <v>40121</v>
      </c>
      <c r="B1418">
        <f>$E1417*(2-'MT OHL indexes'!C1418/'MT OHL indexes'!$B1417)</f>
        <v>12.349784152478733</v>
      </c>
      <c r="C1418">
        <f>IF(E1418&gt;$E1417*(2-'MT OHL indexes'!E1418/'MT OHL indexes'!$B1417),E1418,$E1417*(2-'MT OHL indexes'!E1418/'MT OHL indexes'!$B1417))</f>
        <v>12.462106226376916</v>
      </c>
      <c r="D1418">
        <f>IF(E1418&lt;$E1417*(2-'MT OHL indexes'!D1418/'MT OHL indexes'!$B1417),E1418,$E1417*(2-'MT OHL indexes'!D1418/'MT OHL indexes'!$B1417))</f>
        <v>12.22039985200432</v>
      </c>
      <c r="E1418">
        <f>Master!W1420</f>
        <v>12.294610209342411</v>
      </c>
    </row>
    <row r="1419" spans="1:5" x14ac:dyDescent="0.25">
      <c r="A1419" s="54">
        <f>'OHL indexes'!A1419</f>
        <v>40122</v>
      </c>
      <c r="B1419">
        <f>$E1418*(2-'MT OHL indexes'!C1419/'MT OHL indexes'!$B1418)</f>
        <v>12.356993635125031</v>
      </c>
      <c r="C1419">
        <f>IF(E1419&gt;$E1418*(2-'MT OHL indexes'!E1419/'MT OHL indexes'!$B1418),E1419,$E1418*(2-'MT OHL indexes'!E1419/'MT OHL indexes'!$B1418))</f>
        <v>12.464978725873657</v>
      </c>
      <c r="D1419">
        <f>IF(E1419&lt;$E1418*(2-'MT OHL indexes'!D1419/'MT OHL indexes'!$B1418),E1419,$E1418*(2-'MT OHL indexes'!D1419/'MT OHL indexes'!$B1418))</f>
        <v>12.341744311224891</v>
      </c>
      <c r="E1419">
        <f>Master!W1421</f>
        <v>12.454688450346017</v>
      </c>
    </row>
    <row r="1420" spans="1:5" x14ac:dyDescent="0.25">
      <c r="A1420" s="54">
        <f>'OHL indexes'!A1420</f>
        <v>40123</v>
      </c>
      <c r="B1420">
        <f>$E1419*(2-'MT OHL indexes'!C1420/'MT OHL indexes'!$B1419)</f>
        <v>12.429218749079574</v>
      </c>
      <c r="C1420">
        <f>IF(E1420&gt;$E1419*(2-'MT OHL indexes'!E1420/'MT OHL indexes'!$B1419),E1420,$E1419*(2-'MT OHL indexes'!E1420/'MT OHL indexes'!$B1419))</f>
        <v>12.573047993033663</v>
      </c>
      <c r="D1420">
        <f>IF(E1420&lt;$E1419*(2-'MT OHL indexes'!D1420/'MT OHL indexes'!$B1419),E1420,$E1419*(2-'MT OHL indexes'!D1420/'MT OHL indexes'!$B1419))</f>
        <v>12.406745369027989</v>
      </c>
      <c r="E1420">
        <f>Master!W1422</f>
        <v>12.521666172021309</v>
      </c>
    </row>
    <row r="1421" spans="1:5" x14ac:dyDescent="0.25">
      <c r="A1421" s="54">
        <f>'OHL indexes'!A1421</f>
        <v>40126</v>
      </c>
      <c r="B1421">
        <f>$E1420*(2-'MT OHL indexes'!C1421/'MT OHL indexes'!$B1420)</f>
        <v>12.486829121580122</v>
      </c>
      <c r="C1421">
        <f>IF(E1421&gt;$E1420*(2-'MT OHL indexes'!E1421/'MT OHL indexes'!$B1420),E1421,$E1420*(2-'MT OHL indexes'!E1421/'MT OHL indexes'!$B1420))</f>
        <v>12.827778382873696</v>
      </c>
      <c r="D1421">
        <f>IF(E1421&lt;$E1420*(2-'MT OHL indexes'!D1421/'MT OHL indexes'!$B1420),E1421,$E1420*(2-'MT OHL indexes'!D1421/'MT OHL indexes'!$B1420))</f>
        <v>12.486829121580122</v>
      </c>
      <c r="E1421">
        <f>Master!W1423</f>
        <v>12.765693094564135</v>
      </c>
    </row>
    <row r="1422" spans="1:5" x14ac:dyDescent="0.25">
      <c r="A1422" s="54">
        <f>'OHL indexes'!A1422</f>
        <v>40127</v>
      </c>
      <c r="B1422">
        <f>$E1421*(2-'MT OHL indexes'!C1422/'MT OHL indexes'!$B1421)</f>
        <v>12.779868473052771</v>
      </c>
      <c r="C1422">
        <f>IF(E1422&gt;$E1421*(2-'MT OHL indexes'!E1422/'MT OHL indexes'!$B1421),E1422,$E1421*(2-'MT OHL indexes'!E1422/'MT OHL indexes'!$B1421))</f>
        <v>12.810581566312685</v>
      </c>
      <c r="D1422">
        <f>IF(E1422&lt;$E1421*(2-'MT OHL indexes'!D1422/'MT OHL indexes'!$B1421),E1422,$E1421*(2-'MT OHL indexes'!D1422/'MT OHL indexes'!$B1421))</f>
        <v>12.603464140969969</v>
      </c>
      <c r="E1422">
        <f>Master!W1424</f>
        <v>12.660507704213897</v>
      </c>
    </row>
    <row r="1423" spans="1:5" x14ac:dyDescent="0.25">
      <c r="A1423" s="54">
        <f>'OHL indexes'!A1423</f>
        <v>40128</v>
      </c>
      <c r="B1423">
        <f>$E1422*(2-'MT OHL indexes'!C1423/'MT OHL indexes'!$B1422)</f>
        <v>12.749597888985344</v>
      </c>
      <c r="C1423">
        <f>IF(E1423&gt;$E1422*(2-'MT OHL indexes'!E1423/'MT OHL indexes'!$B1422),E1423,$E1422*(2-'MT OHL indexes'!E1423/'MT OHL indexes'!$B1422))</f>
        <v>12.822419460420154</v>
      </c>
      <c r="D1423">
        <f>IF(E1423&lt;$E1422*(2-'MT OHL indexes'!D1423/'MT OHL indexes'!$B1422),E1423,$E1422*(2-'MT OHL indexes'!D1423/'MT OHL indexes'!$B1422))</f>
        <v>12.490073783461817</v>
      </c>
      <c r="E1423">
        <f>Master!W1425</f>
        <v>12.512875029457421</v>
      </c>
    </row>
    <row r="1424" spans="1:5" x14ac:dyDescent="0.25">
      <c r="A1424" s="54">
        <f>'OHL indexes'!A1424</f>
        <v>40129</v>
      </c>
      <c r="B1424">
        <f>$E1423*(2-'MT OHL indexes'!C1424/'MT OHL indexes'!$B1423)</f>
        <v>12.506820012791367</v>
      </c>
      <c r="C1424">
        <f>IF(E1424&gt;$E1423*(2-'MT OHL indexes'!E1424/'MT OHL indexes'!$B1423),E1424,$E1423*(2-'MT OHL indexes'!E1424/'MT OHL indexes'!$B1423))</f>
        <v>12.528012571122556</v>
      </c>
      <c r="D1424">
        <f>IF(E1424&lt;$E1423*(2-'MT OHL indexes'!D1424/'MT OHL indexes'!$B1423),E1424,$E1423*(2-'MT OHL indexes'!D1424/'MT OHL indexes'!$B1423))</f>
        <v>12.237367847815033</v>
      </c>
      <c r="E1424">
        <f>Master!W1426</f>
        <v>12.298999717581607</v>
      </c>
    </row>
    <row r="1425" spans="1:5" x14ac:dyDescent="0.25">
      <c r="A1425" s="54">
        <f>'OHL indexes'!A1425</f>
        <v>40130</v>
      </c>
      <c r="B1425">
        <f>$E1424*(2-'MT OHL indexes'!C1425/'MT OHL indexes'!$B1424)</f>
        <v>12.259351646176233</v>
      </c>
      <c r="C1425">
        <f>IF(E1425&gt;$E1424*(2-'MT OHL indexes'!E1425/'MT OHL indexes'!$B1424),E1425,$E1424*(2-'MT OHL indexes'!E1425/'MT OHL indexes'!$B1424))</f>
        <v>12.41201893351117</v>
      </c>
      <c r="D1425">
        <f>IF(E1425&lt;$E1424*(2-'MT OHL indexes'!D1425/'MT OHL indexes'!$B1424),E1425,$E1424*(2-'MT OHL indexes'!D1425/'MT OHL indexes'!$B1424))</f>
        <v>12.208364811518337</v>
      </c>
      <c r="E1425">
        <f>Master!W1427</f>
        <v>12.353063003337924</v>
      </c>
    </row>
    <row r="1426" spans="1:5" x14ac:dyDescent="0.25">
      <c r="A1426" s="54">
        <f>'OHL indexes'!A1426</f>
        <v>40133</v>
      </c>
      <c r="B1426">
        <f>$E1425*(2-'MT OHL indexes'!C1426/'MT OHL indexes'!$B1425)</f>
        <v>12.504644372626883</v>
      </c>
      <c r="C1426">
        <f>IF(E1426&gt;$E1425*(2-'MT OHL indexes'!E1426/'MT OHL indexes'!$B1425),E1426,$E1425*(2-'MT OHL indexes'!E1426/'MT OHL indexes'!$B1425))</f>
        <v>12.537558342698974</v>
      </c>
      <c r="D1426">
        <f>IF(E1426&lt;$E1425*(2-'MT OHL indexes'!D1426/'MT OHL indexes'!$B1425),E1426,$E1425*(2-'MT OHL indexes'!D1426/'MT OHL indexes'!$B1425))</f>
        <v>12.411363579028604</v>
      </c>
      <c r="E1426">
        <f>Master!W1428</f>
        <v>12.446948485835556</v>
      </c>
    </row>
    <row r="1427" spans="1:5" x14ac:dyDescent="0.25">
      <c r="A1427" s="54">
        <f>'OHL indexes'!A1427</f>
        <v>40134</v>
      </c>
      <c r="B1427">
        <f>$E1426*(2-'MT OHL indexes'!C1427/'MT OHL indexes'!$B1426)</f>
        <v>12.502326666458245</v>
      </c>
      <c r="C1427">
        <f>IF(E1427&gt;$E1426*(2-'MT OHL indexes'!E1427/'MT OHL indexes'!$B1426),E1427,$E1426*(2-'MT OHL indexes'!E1427/'MT OHL indexes'!$B1426))</f>
        <v>12.504649411619495</v>
      </c>
      <c r="D1427">
        <f>IF(E1427&lt;$E1426*(2-'MT OHL indexes'!D1427/'MT OHL indexes'!$B1426),E1427,$E1426*(2-'MT OHL indexes'!D1427/'MT OHL indexes'!$B1426))</f>
        <v>12.349830807716508</v>
      </c>
      <c r="E1427">
        <f>Master!W1429</f>
        <v>12.39443146071768</v>
      </c>
    </row>
    <row r="1428" spans="1:5" x14ac:dyDescent="0.25">
      <c r="A1428" s="54">
        <f>'OHL indexes'!A1428</f>
        <v>40135</v>
      </c>
      <c r="B1428">
        <f>$E1427*(2-'MT OHL indexes'!C1428/'MT OHL indexes'!$B1427)</f>
        <v>12.36470870664018</v>
      </c>
      <c r="C1428">
        <f>IF(E1428&gt;$E1427*(2-'MT OHL indexes'!E1428/'MT OHL indexes'!$B1427),E1428,$E1427*(2-'MT OHL indexes'!E1428/'MT OHL indexes'!$B1427))</f>
        <v>12.446446440839873</v>
      </c>
      <c r="D1428">
        <f>IF(E1428&lt;$E1427*(2-'MT OHL indexes'!D1428/'MT OHL indexes'!$B1427),E1428,$E1427*(2-'MT OHL indexes'!D1428/'MT OHL indexes'!$B1427))</f>
        <v>12.320124254550796</v>
      </c>
      <c r="E1428">
        <f>Master!W1430</f>
        <v>12.379134506968956</v>
      </c>
    </row>
    <row r="1429" spans="1:5" x14ac:dyDescent="0.25">
      <c r="A1429" s="54">
        <f>'OHL indexes'!A1429</f>
        <v>40136</v>
      </c>
      <c r="B1429">
        <f>$E1428*(2-'MT OHL indexes'!C1429/'MT OHL indexes'!$B1428)</f>
        <v>12.178212432434284</v>
      </c>
      <c r="C1429">
        <f>IF(E1429&gt;$E1428*(2-'MT OHL indexes'!E1429/'MT OHL indexes'!$B1428),E1429,$E1428*(2-'MT OHL indexes'!E1429/'MT OHL indexes'!$B1428))</f>
        <v>12.268725088725894</v>
      </c>
      <c r="D1429">
        <f>IF(E1429&lt;$E1428*(2-'MT OHL indexes'!D1429/'MT OHL indexes'!$B1428),E1429,$E1428*(2-'MT OHL indexes'!D1429/'MT OHL indexes'!$B1428))</f>
        <v>12.083954804662403</v>
      </c>
      <c r="E1429">
        <f>Master!W1431</f>
        <v>12.260490542354075</v>
      </c>
    </row>
    <row r="1430" spans="1:5" x14ac:dyDescent="0.25">
      <c r="A1430" s="54">
        <f>'OHL indexes'!A1430</f>
        <v>40137</v>
      </c>
      <c r="B1430">
        <f>$E1429*(2-'MT OHL indexes'!C1430/'MT OHL indexes'!$B1429)</f>
        <v>12.086106151497988</v>
      </c>
      <c r="C1430">
        <f>IF(E1430&gt;$E1429*(2-'MT OHL indexes'!E1430/'MT OHL indexes'!$B1429),E1430,$E1429*(2-'MT OHL indexes'!E1430/'MT OHL indexes'!$B1429))</f>
        <v>12.281542469426222</v>
      </c>
      <c r="D1430">
        <f>IF(E1430&lt;$E1429*(2-'MT OHL indexes'!D1430/'MT OHL indexes'!$B1429),E1430,$E1429*(2-'MT OHL indexes'!D1430/'MT OHL indexes'!$B1429))</f>
        <v>12.080211938606205</v>
      </c>
      <c r="E1430">
        <f>Master!W1432</f>
        <v>12.266566122291801</v>
      </c>
    </row>
    <row r="1431" spans="1:5" x14ac:dyDescent="0.25">
      <c r="A1431" s="54">
        <f>'OHL indexes'!A1431</f>
        <v>40140</v>
      </c>
      <c r="B1431">
        <f>$E1430*(2-'MT OHL indexes'!C1431/'MT OHL indexes'!$B1430)</f>
        <v>12.353924728777836</v>
      </c>
      <c r="C1431">
        <f>IF(E1431&gt;$E1430*(2-'MT OHL indexes'!E1431/'MT OHL indexes'!$B1430),E1431,$E1430*(2-'MT OHL indexes'!E1431/'MT OHL indexes'!$B1430))</f>
        <v>12.513315241545664</v>
      </c>
      <c r="D1431">
        <f>IF(E1431&lt;$E1430*(2-'MT OHL indexes'!D1431/'MT OHL indexes'!$B1430),E1431,$E1430*(2-'MT OHL indexes'!D1431/'MT OHL indexes'!$B1430))</f>
        <v>12.341663871727166</v>
      </c>
      <c r="E1431">
        <f>Master!W1433</f>
        <v>12.443775167007404</v>
      </c>
    </row>
    <row r="1432" spans="1:5" x14ac:dyDescent="0.25">
      <c r="A1432" s="54">
        <f>'OHL indexes'!A1432</f>
        <v>40141</v>
      </c>
      <c r="B1432">
        <f>$E1431*(2-'MT OHL indexes'!C1432/'MT OHL indexes'!$B1431)</f>
        <v>12.465071904564649</v>
      </c>
      <c r="C1432">
        <f>IF(E1432&gt;$E1431*(2-'MT OHL indexes'!E1432/'MT OHL indexes'!$B1431),E1432,$E1431*(2-'MT OHL indexes'!E1432/'MT OHL indexes'!$B1431))</f>
        <v>12.51279340309204</v>
      </c>
      <c r="D1432">
        <f>IF(E1432&lt;$E1431*(2-'MT OHL indexes'!D1432/'MT OHL indexes'!$B1431),E1432,$E1431*(2-'MT OHL indexes'!D1432/'MT OHL indexes'!$B1431))</f>
        <v>12.434704502187531</v>
      </c>
      <c r="E1432">
        <f>Master!W1434</f>
        <v>12.480794535861373</v>
      </c>
    </row>
    <row r="1433" spans="1:5" x14ac:dyDescent="0.25">
      <c r="A1433" s="54">
        <f>'OHL indexes'!A1433</f>
        <v>40142</v>
      </c>
      <c r="B1433">
        <f>$E1432*(2-'MT OHL indexes'!C1433/'MT OHL indexes'!$B1432)</f>
        <v>12.524037064988116</v>
      </c>
      <c r="C1433">
        <f>IF(E1433&gt;$E1432*(2-'MT OHL indexes'!E1433/'MT OHL indexes'!$B1432),E1433,$E1432*(2-'MT OHL indexes'!E1433/'MT OHL indexes'!$B1432))</f>
        <v>12.580847103705318</v>
      </c>
      <c r="D1433">
        <f>IF(E1433&lt;$E1432*(2-'MT OHL indexes'!D1433/'MT OHL indexes'!$B1432),E1433,$E1432*(2-'MT OHL indexes'!D1433/'MT OHL indexes'!$B1432))</f>
        <v>12.495949220032863</v>
      </c>
      <c r="E1433">
        <f>Master!W1435</f>
        <v>12.520017123078777</v>
      </c>
    </row>
    <row r="1434" spans="1:5" x14ac:dyDescent="0.25">
      <c r="A1434" s="54">
        <f>'OHL indexes'!A1434</f>
        <v>40144</v>
      </c>
      <c r="B1434">
        <f>$E1433*(2-'MT OHL indexes'!C1434/'MT OHL indexes'!$B1433)</f>
        <v>12.125996860105623</v>
      </c>
      <c r="C1434">
        <f>IF(E1434&gt;$E1433*(2-'MT OHL indexes'!E1434/'MT OHL indexes'!$B1433),E1434,$E1433*(2-'MT OHL indexes'!E1434/'MT OHL indexes'!$B1433))</f>
        <v>12.274902411896973</v>
      </c>
      <c r="D1434">
        <f>IF(E1434&lt;$E1433*(2-'MT OHL indexes'!D1434/'MT OHL indexes'!$B1433),E1434,$E1433*(2-'MT OHL indexes'!D1434/'MT OHL indexes'!$B1433))</f>
        <v>12.073221818329246</v>
      </c>
      <c r="E1434">
        <f>Master!W1436</f>
        <v>12.101175806028888</v>
      </c>
    </row>
    <row r="1435" spans="1:5" x14ac:dyDescent="0.25">
      <c r="A1435" s="54">
        <f>'OHL indexes'!A1435</f>
        <v>40147</v>
      </c>
      <c r="B1435">
        <f>$E1434*(2-'MT OHL indexes'!C1435/'MT OHL indexes'!$B1434)</f>
        <v>12.094080725256603</v>
      </c>
      <c r="C1435">
        <f>IF(E1435&gt;$E1434*(2-'MT OHL indexes'!E1435/'MT OHL indexes'!$B1434),E1435,$E1434*(2-'MT OHL indexes'!E1435/'MT OHL indexes'!$B1434))</f>
        <v>12.166153357570199</v>
      </c>
      <c r="D1435">
        <f>IF(E1435&lt;$E1434*(2-'MT OHL indexes'!D1435/'MT OHL indexes'!$B1434),E1435,$E1434*(2-'MT OHL indexes'!D1435/'MT OHL indexes'!$B1434))</f>
        <v>12.03470432742329</v>
      </c>
      <c r="E1435">
        <f>Master!W1437</f>
        <v>12.066287803788139</v>
      </c>
    </row>
    <row r="1436" spans="1:5" x14ac:dyDescent="0.25">
      <c r="A1436" s="54">
        <f>'OHL indexes'!A1436</f>
        <v>40148</v>
      </c>
      <c r="B1436">
        <f>$E1435*(2-'MT OHL indexes'!C1436/'MT OHL indexes'!$B1435)</f>
        <v>12.316206600518099</v>
      </c>
      <c r="C1436">
        <f>IF(E1436&gt;$E1435*(2-'MT OHL indexes'!E1436/'MT OHL indexes'!$B1435),E1436,$E1435*(2-'MT OHL indexes'!E1436/'MT OHL indexes'!$B1435))</f>
        <v>12.358912132697046</v>
      </c>
      <c r="D1436">
        <f>IF(E1436&lt;$E1435*(2-'MT OHL indexes'!D1436/'MT OHL indexes'!$B1435),E1436,$E1435*(2-'MT OHL indexes'!D1436/'MT OHL indexes'!$B1435))</f>
        <v>12.28337893229804</v>
      </c>
      <c r="E1436">
        <f>Master!W1438</f>
        <v>12.316885651251184</v>
      </c>
    </row>
    <row r="1437" spans="1:5" x14ac:dyDescent="0.25">
      <c r="A1437" s="54">
        <f>'OHL indexes'!A1437</f>
        <v>40149</v>
      </c>
      <c r="B1437">
        <f>$E1436*(2-'MT OHL indexes'!C1437/'MT OHL indexes'!$B1436)</f>
        <v>12.280495563556745</v>
      </c>
      <c r="C1437">
        <f>IF(E1437&gt;$E1436*(2-'MT OHL indexes'!E1437/'MT OHL indexes'!$B1436),E1437,$E1436*(2-'MT OHL indexes'!E1437/'MT OHL indexes'!$B1436))</f>
        <v>12.394156445305574</v>
      </c>
      <c r="D1437">
        <f>IF(E1437&lt;$E1436*(2-'MT OHL indexes'!D1437/'MT OHL indexes'!$B1436),E1437,$E1436*(2-'MT OHL indexes'!D1437/'MT OHL indexes'!$B1436))</f>
        <v>12.243331516114946</v>
      </c>
      <c r="E1437">
        <f>Master!W1439</f>
        <v>12.272319212531729</v>
      </c>
    </row>
    <row r="1438" spans="1:5" x14ac:dyDescent="0.25">
      <c r="A1438" s="54">
        <f>'OHL indexes'!A1438</f>
        <v>40150</v>
      </c>
      <c r="B1438">
        <f>$E1437*(2-'MT OHL indexes'!C1438/'MT OHL indexes'!$B1437)</f>
        <v>12.369024654818734</v>
      </c>
      <c r="C1438">
        <f>IF(E1438&gt;$E1437*(2-'MT OHL indexes'!E1438/'MT OHL indexes'!$B1437),E1438,$E1437*(2-'MT OHL indexes'!E1438/'MT OHL indexes'!$B1437))</f>
        <v>12.472571927657393</v>
      </c>
      <c r="D1438">
        <f>IF(E1438&lt;$E1437*(2-'MT OHL indexes'!D1438/'MT OHL indexes'!$B1437),E1438,$E1437*(2-'MT OHL indexes'!D1438/'MT OHL indexes'!$B1437))</f>
        <v>12.260788094152458</v>
      </c>
      <c r="E1438">
        <f>Master!W1440</f>
        <v>12.278804109009039</v>
      </c>
    </row>
    <row r="1439" spans="1:5" x14ac:dyDescent="0.25">
      <c r="A1439" s="54">
        <f>'OHL indexes'!A1439</f>
        <v>40151</v>
      </c>
      <c r="B1439">
        <f>$E1438*(2-'MT OHL indexes'!C1439/'MT OHL indexes'!$B1438)</f>
        <v>12.458491861107222</v>
      </c>
      <c r="C1439">
        <f>IF(E1439&gt;$E1438*(2-'MT OHL indexes'!E1439/'MT OHL indexes'!$B1438),E1439,$E1438*(2-'MT OHL indexes'!E1439/'MT OHL indexes'!$B1438))</f>
        <v>12.476884225310627</v>
      </c>
      <c r="D1439">
        <f>IF(E1439&lt;$E1438*(2-'MT OHL indexes'!D1439/'MT OHL indexes'!$B1438),E1439,$E1438*(2-'MT OHL indexes'!D1439/'MT OHL indexes'!$B1438))</f>
        <v>12.202619351729577</v>
      </c>
      <c r="E1439">
        <f>Master!W1441</f>
        <v>12.296068990819469</v>
      </c>
    </row>
    <row r="1440" spans="1:5" x14ac:dyDescent="0.25">
      <c r="A1440" s="54">
        <f>'OHL indexes'!A1440</f>
        <v>40154</v>
      </c>
      <c r="B1440">
        <f>$E1439*(2-'MT OHL indexes'!C1440/'MT OHL indexes'!$B1439)</f>
        <v>12.370536581814234</v>
      </c>
      <c r="C1440">
        <f>IF(E1440&gt;$E1439*(2-'MT OHL indexes'!E1440/'MT OHL indexes'!$B1439),E1440,$E1439*(2-'MT OHL indexes'!E1440/'MT OHL indexes'!$B1439))</f>
        <v>12.395230750687674</v>
      </c>
      <c r="D1440">
        <f>IF(E1440&lt;$E1439*(2-'MT OHL indexes'!D1440/'MT OHL indexes'!$B1439),E1440,$E1439*(2-'MT OHL indexes'!D1440/'MT OHL indexes'!$B1439))</f>
        <v>12.297998212866418</v>
      </c>
      <c r="E1440">
        <f>Master!W1442</f>
        <v>12.30671604475639</v>
      </c>
    </row>
    <row r="1441" spans="1:5" x14ac:dyDescent="0.25">
      <c r="A1441" s="54">
        <f>'OHL indexes'!A1441</f>
        <v>40155</v>
      </c>
      <c r="B1441">
        <f>$E1440*(2-'MT OHL indexes'!C1441/'MT OHL indexes'!$B1440)</f>
        <v>12.164468876650449</v>
      </c>
      <c r="C1441">
        <f>IF(E1441&gt;$E1440*(2-'MT OHL indexes'!E1441/'MT OHL indexes'!$B1440),E1441,$E1440*(2-'MT OHL indexes'!E1441/'MT OHL indexes'!$B1440))</f>
        <v>12.23095376607797</v>
      </c>
      <c r="D1441">
        <f>IF(E1441&lt;$E1440*(2-'MT OHL indexes'!D1441/'MT OHL indexes'!$B1440),E1441,$E1440*(2-'MT OHL indexes'!D1441/'MT OHL indexes'!$B1440))</f>
        <v>12.022994559930025</v>
      </c>
      <c r="E1441">
        <f>Master!W1443</f>
        <v>12.058900294608959</v>
      </c>
    </row>
    <row r="1442" spans="1:5" x14ac:dyDescent="0.25">
      <c r="A1442" s="54">
        <f>'OHL indexes'!A1442</f>
        <v>40156</v>
      </c>
      <c r="B1442">
        <f>$E1441*(2-'MT OHL indexes'!C1442/'MT OHL indexes'!$B1441)</f>
        <v>12.02177290771705</v>
      </c>
      <c r="C1442">
        <f>IF(E1442&gt;$E1441*(2-'MT OHL indexes'!E1442/'MT OHL indexes'!$B1441),E1442,$E1441*(2-'MT OHL indexes'!E1442/'MT OHL indexes'!$B1441))</f>
        <v>12.085243886765932</v>
      </c>
      <c r="D1442">
        <f>IF(E1442&lt;$E1441*(2-'MT OHL indexes'!D1442/'MT OHL indexes'!$B1441),E1442,$E1441*(2-'MT OHL indexes'!D1442/'MT OHL indexes'!$B1441))</f>
        <v>11.943806309486517</v>
      </c>
      <c r="E1442">
        <f>Master!W1444</f>
        <v>12.084830095001507</v>
      </c>
    </row>
    <row r="1443" spans="1:5" x14ac:dyDescent="0.25">
      <c r="A1443" s="54">
        <f>'OHL indexes'!A1443</f>
        <v>40157</v>
      </c>
      <c r="B1443">
        <f>$E1442*(2-'MT OHL indexes'!C1443/'MT OHL indexes'!$B1442)</f>
        <v>12.097880367997512</v>
      </c>
      <c r="C1443">
        <f>IF(E1443&gt;$E1442*(2-'MT OHL indexes'!E1443/'MT OHL indexes'!$B1442),E1443,$E1442*(2-'MT OHL indexes'!E1443/'MT OHL indexes'!$B1442))</f>
        <v>12.151574476344265</v>
      </c>
      <c r="D1443">
        <f>IF(E1443&lt;$E1442*(2-'MT OHL indexes'!D1443/'MT OHL indexes'!$B1442),E1443,$E1442*(2-'MT OHL indexes'!D1443/'MT OHL indexes'!$B1442))</f>
        <v>12.070437392778981</v>
      </c>
      <c r="E1443">
        <f>Master!W1445</f>
        <v>12.111245513834245</v>
      </c>
    </row>
    <row r="1444" spans="1:5" x14ac:dyDescent="0.25">
      <c r="A1444" s="54">
        <f>'OHL indexes'!A1444</f>
        <v>40158</v>
      </c>
      <c r="B1444">
        <f>$E1443*(2-'MT OHL indexes'!C1444/'MT OHL indexes'!$B1443)</f>
        <v>12.095290876885842</v>
      </c>
      <c r="C1444">
        <f>IF(E1444&gt;$E1443*(2-'MT OHL indexes'!E1444/'MT OHL indexes'!$B1443),E1444,$E1443*(2-'MT OHL indexes'!E1444/'MT OHL indexes'!$B1443))</f>
        <v>12.150178787596117</v>
      </c>
      <c r="D1444">
        <f>IF(E1444&lt;$E1443*(2-'MT OHL indexes'!D1444/'MT OHL indexes'!$B1443),E1444,$E1443*(2-'MT OHL indexes'!D1444/'MT OHL indexes'!$B1443))</f>
        <v>12.059187124078019</v>
      </c>
      <c r="E1444">
        <f>Master!W1446</f>
        <v>12.14976289599837</v>
      </c>
    </row>
    <row r="1445" spans="1:5" x14ac:dyDescent="0.25">
      <c r="A1445" s="54">
        <f>'OHL indexes'!A1445</f>
        <v>40161</v>
      </c>
      <c r="B1445">
        <f>$E1444*(2-'MT OHL indexes'!C1445/'MT OHL indexes'!$B1444)</f>
        <v>12.191974309300864</v>
      </c>
      <c r="C1445">
        <f>IF(E1445&gt;$E1444*(2-'MT OHL indexes'!E1445/'MT OHL indexes'!$B1444),E1445,$E1444*(2-'MT OHL indexes'!E1445/'MT OHL indexes'!$B1444))</f>
        <v>12.220618121922133</v>
      </c>
      <c r="D1445">
        <f>IF(E1445&lt;$E1444*(2-'MT OHL indexes'!D1445/'MT OHL indexes'!$B1444),E1445,$E1444*(2-'MT OHL indexes'!D1445/'MT OHL indexes'!$B1444))</f>
        <v>12.168305572364947</v>
      </c>
      <c r="E1445">
        <f>Master!W1447</f>
        <v>12.191416054655468</v>
      </c>
    </row>
    <row r="1446" spans="1:5" x14ac:dyDescent="0.25">
      <c r="A1446" s="54">
        <f>'OHL indexes'!A1446</f>
        <v>40162</v>
      </c>
      <c r="B1446">
        <f>$E1445*(2-'MT OHL indexes'!C1446/'MT OHL indexes'!$B1445)</f>
        <v>12.121514631801357</v>
      </c>
      <c r="C1446">
        <f>IF(E1446&gt;$E1445*(2-'MT OHL indexes'!E1446/'MT OHL indexes'!$B1445),E1446,$E1445*(2-'MT OHL indexes'!E1446/'MT OHL indexes'!$B1445))</f>
        <v>12.347006087582844</v>
      </c>
      <c r="D1446">
        <f>IF(E1446&lt;$E1445*(2-'MT OHL indexes'!D1446/'MT OHL indexes'!$B1445),E1446,$E1445*(2-'MT OHL indexes'!D1446/'MT OHL indexes'!$B1445))</f>
        <v>12.119617253166913</v>
      </c>
      <c r="E1446">
        <f>Master!W1448</f>
        <v>12.314686978162996</v>
      </c>
    </row>
    <row r="1447" spans="1:5" x14ac:dyDescent="0.25">
      <c r="A1447" s="54">
        <f>'OHL indexes'!A1447</f>
        <v>40163</v>
      </c>
      <c r="B1447">
        <f>$E1446*(2-'MT OHL indexes'!C1447/'MT OHL indexes'!$B1446)</f>
        <v>12.432390054437494</v>
      </c>
      <c r="C1447">
        <f>IF(E1447&gt;$E1446*(2-'MT OHL indexes'!E1447/'MT OHL indexes'!$B1446),E1447,$E1446*(2-'MT OHL indexes'!E1447/'MT OHL indexes'!$B1446))</f>
        <v>12.505954556592194</v>
      </c>
      <c r="D1447">
        <f>IF(E1447&lt;$E1446*(2-'MT OHL indexes'!D1447/'MT OHL indexes'!$B1446),E1447,$E1446*(2-'MT OHL indexes'!D1447/'MT OHL indexes'!$B1446))</f>
        <v>12.364710483543746</v>
      </c>
      <c r="E1447">
        <f>Master!W1449</f>
        <v>12.454012729671156</v>
      </c>
    </row>
    <row r="1448" spans="1:5" x14ac:dyDescent="0.25">
      <c r="A1448" s="54">
        <f>'OHL indexes'!A1448</f>
        <v>40164</v>
      </c>
      <c r="B1448">
        <f>$E1447*(2-'MT OHL indexes'!C1448/'MT OHL indexes'!$B1447)</f>
        <v>12.342186972950792</v>
      </c>
      <c r="C1448">
        <f>IF(E1448&gt;$E1447*(2-'MT OHL indexes'!E1448/'MT OHL indexes'!$B1447),E1448,$E1447*(2-'MT OHL indexes'!E1448/'MT OHL indexes'!$B1447))</f>
        <v>12.393825478712264</v>
      </c>
      <c r="D1448">
        <f>IF(E1448&lt;$E1447*(2-'MT OHL indexes'!D1448/'MT OHL indexes'!$B1447),E1448,$E1447*(2-'MT OHL indexes'!D1448/'MT OHL indexes'!$B1447))</f>
        <v>12.305254286269319</v>
      </c>
      <c r="E1448">
        <f>Master!W1450</f>
        <v>12.334221022724686</v>
      </c>
    </row>
    <row r="1449" spans="1:5" x14ac:dyDescent="0.25">
      <c r="A1449" s="54">
        <f>'OHL indexes'!A1449</f>
        <v>40165</v>
      </c>
      <c r="B1449">
        <f>$E1448*(2-'MT OHL indexes'!C1449/'MT OHL indexes'!$B1448)</f>
        <v>12.355688218630965</v>
      </c>
      <c r="C1449">
        <f>IF(E1449&gt;$E1448*(2-'MT OHL indexes'!E1449/'MT OHL indexes'!$B1448),E1449,$E1448*(2-'MT OHL indexes'!E1449/'MT OHL indexes'!$B1448))</f>
        <v>12.502604260855927</v>
      </c>
      <c r="D1449">
        <f>IF(E1449&lt;$E1448*(2-'MT OHL indexes'!D1449/'MT OHL indexes'!$B1448),E1449,$E1448*(2-'MT OHL indexes'!D1449/'MT OHL indexes'!$B1448))</f>
        <v>12.348979560392985</v>
      </c>
      <c r="E1449">
        <f>Master!W1451</f>
        <v>12.495447249278547</v>
      </c>
    </row>
    <row r="1450" spans="1:5" x14ac:dyDescent="0.25">
      <c r="A1450" s="54">
        <f>'OHL indexes'!A1450</f>
        <v>40168</v>
      </c>
      <c r="B1450">
        <f>$E1449*(2-'MT OHL indexes'!C1450/'MT OHL indexes'!$B1449)</f>
        <v>12.639901015185723</v>
      </c>
      <c r="C1450">
        <f>IF(E1450&gt;$E1449*(2-'MT OHL indexes'!E1450/'MT OHL indexes'!$B1449),E1450,$E1449*(2-'MT OHL indexes'!E1450/'MT OHL indexes'!$B1449))</f>
        <v>12.873105861733581</v>
      </c>
      <c r="D1450">
        <f>IF(E1450&lt;$E1449*(2-'MT OHL indexes'!D1450/'MT OHL indexes'!$B1449),E1450,$E1449*(2-'MT OHL indexes'!D1450/'MT OHL indexes'!$B1449))</f>
        <v>12.624752960646745</v>
      </c>
      <c r="E1450">
        <f>Master!W1452</f>
        <v>12.864180064236081</v>
      </c>
    </row>
    <row r="1451" spans="1:5" x14ac:dyDescent="0.25">
      <c r="A1451" s="54">
        <f>'OHL indexes'!A1451</f>
        <v>40169</v>
      </c>
      <c r="B1451">
        <f>$E1450*(2-'MT OHL indexes'!C1451/'MT OHL indexes'!$B1450)</f>
        <v>12.90288818189401</v>
      </c>
      <c r="C1451">
        <f>IF(E1451&gt;$E1450*(2-'MT OHL indexes'!E1451/'MT OHL indexes'!$B1450),E1451,$E1450*(2-'MT OHL indexes'!E1451/'MT OHL indexes'!$B1450))</f>
        <v>13.110303875389395</v>
      </c>
      <c r="D1451">
        <f>IF(E1451&lt;$E1450*(2-'MT OHL indexes'!D1451/'MT OHL indexes'!$B1450),E1451,$E1450*(2-'MT OHL indexes'!D1451/'MT OHL indexes'!$B1450))</f>
        <v>12.8999668145236</v>
      </c>
      <c r="E1451">
        <f>Master!W1453</f>
        <v>13.092316888281587</v>
      </c>
    </row>
    <row r="1452" spans="1:5" x14ac:dyDescent="0.25">
      <c r="A1452" s="54">
        <f>'OHL indexes'!A1452</f>
        <v>40170</v>
      </c>
      <c r="B1452">
        <f>$E1451*(2-'MT OHL indexes'!C1452/'MT OHL indexes'!$B1451)</f>
        <v>13.212603213594925</v>
      </c>
      <c r="C1452">
        <f>IF(E1452&gt;$E1451*(2-'MT OHL indexes'!E1452/'MT OHL indexes'!$B1451),E1452,$E1451*(2-'MT OHL indexes'!E1452/'MT OHL indexes'!$B1451))</f>
        <v>13.270855607125096</v>
      </c>
      <c r="D1452">
        <f>IF(E1452&lt;$E1451*(2-'MT OHL indexes'!D1452/'MT OHL indexes'!$B1451),E1452,$E1451*(2-'MT OHL indexes'!D1452/'MT OHL indexes'!$B1451))</f>
        <v>13.166455774579109</v>
      </c>
      <c r="E1452">
        <f>Master!W1454</f>
        <v>13.174315919122757</v>
      </c>
    </row>
    <row r="1453" spans="1:5" x14ac:dyDescent="0.25">
      <c r="A1453" s="54">
        <f>'OHL indexes'!A1453</f>
        <v>40171</v>
      </c>
      <c r="B1453">
        <f>$E1452*(2-'MT OHL indexes'!C1453/'MT OHL indexes'!$B1452)</f>
        <v>13.228697999224412</v>
      </c>
      <c r="C1453">
        <f>IF(E1453&gt;$E1452*(2-'MT OHL indexes'!E1453/'MT OHL indexes'!$B1452),E1453,$E1452*(2-'MT OHL indexes'!E1453/'MT OHL indexes'!$B1452))</f>
        <v>13.334399129924773</v>
      </c>
      <c r="D1453">
        <f>IF(E1453&lt;$E1452*(2-'MT OHL indexes'!D1453/'MT OHL indexes'!$B1452),E1453,$E1452*(2-'MT OHL indexes'!D1453/'MT OHL indexes'!$B1452))</f>
        <v>13.197294108788427</v>
      </c>
      <c r="E1453">
        <f>Master!W1455</f>
        <v>13.264999174414239</v>
      </c>
    </row>
    <row r="1454" spans="1:5" x14ac:dyDescent="0.25">
      <c r="A1454" s="54">
        <f>'OHL indexes'!A1454</f>
        <v>40175</v>
      </c>
      <c r="B1454">
        <f>$E1453*(2-'MT OHL indexes'!C1454/'MT OHL indexes'!$B1453)</f>
        <v>13.31935630538957</v>
      </c>
      <c r="C1454">
        <f>IF(E1454&gt;$E1453*(2-'MT OHL indexes'!E1454/'MT OHL indexes'!$B1453),E1454,$E1453*(2-'MT OHL indexes'!E1454/'MT OHL indexes'!$B1453))</f>
        <v>13.378760303401052</v>
      </c>
      <c r="D1454">
        <f>IF(E1454&lt;$E1453*(2-'MT OHL indexes'!D1454/'MT OHL indexes'!$B1453),E1454,$E1453*(2-'MT OHL indexes'!D1454/'MT OHL indexes'!$B1453))</f>
        <v>13.247915821501021</v>
      </c>
      <c r="E1454">
        <f>Master!W1456</f>
        <v>13.32880620879987</v>
      </c>
    </row>
    <row r="1455" spans="1:5" x14ac:dyDescent="0.25">
      <c r="A1455" s="54">
        <f>'OHL indexes'!A1455</f>
        <v>40176</v>
      </c>
      <c r="B1455">
        <f>$E1454*(2-'MT OHL indexes'!C1455/'MT OHL indexes'!$B1454)</f>
        <v>13.389178146841639</v>
      </c>
      <c r="C1455">
        <f>IF(E1455&gt;$E1454*(2-'MT OHL indexes'!E1455/'MT OHL indexes'!$B1454),E1455,$E1454*(2-'MT OHL indexes'!E1455/'MT OHL indexes'!$B1454))</f>
        <v>13.4377890753643</v>
      </c>
      <c r="D1455">
        <f>IF(E1455&lt;$E1454*(2-'MT OHL indexes'!D1455/'MT OHL indexes'!$B1454),E1455,$E1454*(2-'MT OHL indexes'!D1455/'MT OHL indexes'!$B1454))</f>
        <v>13.357815703621954</v>
      </c>
      <c r="E1455">
        <f>Master!W1457</f>
        <v>13.386371565739141</v>
      </c>
    </row>
    <row r="1456" spans="1:5" x14ac:dyDescent="0.25">
      <c r="A1456" s="54">
        <f>'OHL indexes'!A1456</f>
        <v>40177</v>
      </c>
      <c r="B1456">
        <f>$E1455*(2-'MT OHL indexes'!C1456/'MT OHL indexes'!$B1455)</f>
        <v>13.259443263993848</v>
      </c>
      <c r="C1456">
        <f>IF(E1456&gt;$E1455*(2-'MT OHL indexes'!E1456/'MT OHL indexes'!$B1455),E1456,$E1455*(2-'MT OHL indexes'!E1456/'MT OHL indexes'!$B1455))</f>
        <v>13.353157034905429</v>
      </c>
      <c r="D1456">
        <f>IF(E1456&lt;$E1455*(2-'MT OHL indexes'!D1456/'MT OHL indexes'!$B1455),E1456,$E1455*(2-'MT OHL indexes'!D1456/'MT OHL indexes'!$B1455))</f>
        <v>13.164148207325054</v>
      </c>
      <c r="E1456">
        <f>Master!W1458</f>
        <v>13.250294297095772</v>
      </c>
    </row>
    <row r="1457" spans="1:5" x14ac:dyDescent="0.25">
      <c r="A1457" s="54">
        <f>'OHL indexes'!A1457</f>
        <v>40178</v>
      </c>
      <c r="B1457">
        <f>$E1456*(2-'MT OHL indexes'!C1457/'MT OHL indexes'!$B1456)</f>
        <v>13.238670777556031</v>
      </c>
      <c r="C1457">
        <f>IF(E1457&gt;$E1456*(2-'MT OHL indexes'!E1457/'MT OHL indexes'!$B1456),E1457,$E1456*(2-'MT OHL indexes'!E1457/'MT OHL indexes'!$B1456))</f>
        <v>13.238670777556031</v>
      </c>
      <c r="D1457">
        <f>IF(E1457&lt;$E1456*(2-'MT OHL indexes'!D1457/'MT OHL indexes'!$B1456),E1457,$E1456*(2-'MT OHL indexes'!D1457/'MT OHL indexes'!$B1456))</f>
        <v>12.927928862019513</v>
      </c>
      <c r="E1457">
        <f>Master!W1459</f>
        <v>13.032875282892109</v>
      </c>
    </row>
    <row r="1458" spans="1:5" x14ac:dyDescent="0.25">
      <c r="A1458" s="54">
        <f>'OHL indexes'!A1458</f>
        <v>40182</v>
      </c>
      <c r="B1458">
        <f>$E1457*(2-'MT OHL indexes'!C1458/'MT OHL indexes'!$B1457)</f>
        <v>13.272086260063416</v>
      </c>
      <c r="C1458">
        <f>IF(E1458&gt;$E1457*(2-'MT OHL indexes'!E1458/'MT OHL indexes'!$B1457),E1458,$E1457*(2-'MT OHL indexes'!E1458/'MT OHL indexes'!$B1457))</f>
        <v>13.338075248918134</v>
      </c>
      <c r="D1458">
        <f>IF(E1458&lt;$E1457*(2-'MT OHL indexes'!D1458/'MT OHL indexes'!$B1457),E1458,$E1457*(2-'MT OHL indexes'!D1458/'MT OHL indexes'!$B1457))</f>
        <v>13.230842963514624</v>
      </c>
      <c r="E1458">
        <f>Master!W1460</f>
        <v>13.311478212227563</v>
      </c>
    </row>
    <row r="1459" spans="1:5" x14ac:dyDescent="0.25">
      <c r="A1459" s="54">
        <f>'OHL indexes'!A1459</f>
        <v>40183</v>
      </c>
      <c r="B1459">
        <f>$E1458*(2-'MT OHL indexes'!C1459/'MT OHL indexes'!$B1458)</f>
        <v>13.401489260442014</v>
      </c>
      <c r="C1459">
        <f>IF(E1459&gt;$E1458*(2-'MT OHL indexes'!E1459/'MT OHL indexes'!$B1458),E1459,$E1458*(2-'MT OHL indexes'!E1459/'MT OHL indexes'!$B1458))</f>
        <v>13.767795908083976</v>
      </c>
      <c r="D1459">
        <f>IF(E1459&lt;$E1458*(2-'MT OHL indexes'!D1459/'MT OHL indexes'!$B1458),E1459,$E1458*(2-'MT OHL indexes'!D1459/'MT OHL indexes'!$B1458))</f>
        <v>13.350613709834843</v>
      </c>
      <c r="E1459">
        <f>Master!W1461</f>
        <v>13.448766783537154</v>
      </c>
    </row>
    <row r="1460" spans="1:5" x14ac:dyDescent="0.25">
      <c r="A1460" s="54">
        <f>'OHL indexes'!A1460</f>
        <v>40184</v>
      </c>
      <c r="B1460">
        <f>$E1459*(2-'MT OHL indexes'!C1460/'MT OHL indexes'!$B1459)</f>
        <v>13.473536018042275</v>
      </c>
      <c r="C1460">
        <f>IF(E1460&gt;$E1459*(2-'MT OHL indexes'!E1460/'MT OHL indexes'!$B1459),E1460,$E1459*(2-'MT OHL indexes'!E1460/'MT OHL indexes'!$B1459))</f>
        <v>13.691663095008659</v>
      </c>
      <c r="D1460">
        <f>IF(E1460&lt;$E1459*(2-'MT OHL indexes'!D1460/'MT OHL indexes'!$B1459),E1460,$E1459*(2-'MT OHL indexes'!D1460/'MT OHL indexes'!$B1459))</f>
        <v>13.473536018042275</v>
      </c>
      <c r="E1460">
        <f>Master!W1462</f>
        <v>13.689189065096478</v>
      </c>
    </row>
    <row r="1461" spans="1:5" x14ac:dyDescent="0.25">
      <c r="A1461" s="54">
        <f>'OHL indexes'!A1461</f>
        <v>40185</v>
      </c>
      <c r="B1461">
        <f>$E1460*(2-'MT OHL indexes'!C1461/'MT OHL indexes'!$B1460)</f>
        <v>13.680080270735973</v>
      </c>
      <c r="C1461">
        <f>IF(E1461&gt;$E1460*(2-'MT OHL indexes'!E1461/'MT OHL indexes'!$B1460),E1461,$E1460*(2-'MT OHL indexes'!E1461/'MT OHL indexes'!$B1460))</f>
        <v>13.816707454302341</v>
      </c>
      <c r="D1461">
        <f>IF(E1461&lt;$E1460*(2-'MT OHL indexes'!D1461/'MT OHL indexes'!$B1460),E1461,$E1460*(2-'MT OHL indexes'!D1461/'MT OHL indexes'!$B1460))</f>
        <v>13.627914087137322</v>
      </c>
      <c r="E1461">
        <f>Master!W1463</f>
        <v>13.798010903968478</v>
      </c>
    </row>
    <row r="1462" spans="1:5" x14ac:dyDescent="0.25">
      <c r="A1462" s="54">
        <f>'OHL indexes'!A1462</f>
        <v>40186</v>
      </c>
      <c r="B1462">
        <f>$E1461*(2-'MT OHL indexes'!C1462/'MT OHL indexes'!$B1461)</f>
        <v>13.762678129609059</v>
      </c>
      <c r="C1462">
        <f>IF(E1462&gt;$E1461*(2-'MT OHL indexes'!E1462/'MT OHL indexes'!$B1461),E1462,$E1461*(2-'MT OHL indexes'!E1462/'MT OHL indexes'!$B1461))</f>
        <v>13.948597082456903</v>
      </c>
      <c r="D1462">
        <f>IF(E1462&lt;$E1461*(2-'MT OHL indexes'!D1462/'MT OHL indexes'!$B1461),E1462,$E1461*(2-'MT OHL indexes'!D1462/'MT OHL indexes'!$B1461))</f>
        <v>13.760827113398909</v>
      </c>
      <c r="E1462">
        <f>Master!W1464</f>
        <v>13.92035133505331</v>
      </c>
    </row>
    <row r="1463" spans="1:5" x14ac:dyDescent="0.25">
      <c r="A1463" s="54">
        <f>'OHL indexes'!A1463</f>
        <v>40189</v>
      </c>
      <c r="B1463">
        <f>$E1462*(2-'MT OHL indexes'!C1463/'MT OHL indexes'!$B1462)</f>
        <v>14.065042941746547</v>
      </c>
      <c r="C1463">
        <f>IF(E1463&gt;$E1462*(2-'MT OHL indexes'!E1463/'MT OHL indexes'!$B1462),E1463,$E1462*(2-'MT OHL indexes'!E1463/'MT OHL indexes'!$B1462))</f>
        <v>14.127542798960947</v>
      </c>
      <c r="D1463">
        <f>IF(E1463&lt;$E1462*(2-'MT OHL indexes'!D1463/'MT OHL indexes'!$B1462),E1463,$E1462*(2-'MT OHL indexes'!D1463/'MT OHL indexes'!$B1462))</f>
        <v>13.941755317528294</v>
      </c>
      <c r="E1463">
        <f>Master!W1465</f>
        <v>14.069521873916736</v>
      </c>
    </row>
    <row r="1464" spans="1:5" x14ac:dyDescent="0.25">
      <c r="A1464" s="54">
        <f>'OHL indexes'!A1464</f>
        <v>40190</v>
      </c>
      <c r="B1464">
        <f>$E1463*(2-'MT OHL indexes'!C1464/'MT OHL indexes'!$B1463)</f>
        <v>13.916901516663897</v>
      </c>
      <c r="C1464">
        <f>IF(E1464&gt;$E1463*(2-'MT OHL indexes'!E1464/'MT OHL indexes'!$B1463),E1464,$E1463*(2-'MT OHL indexes'!E1464/'MT OHL indexes'!$B1463))</f>
        <v>14.065148886135203</v>
      </c>
      <c r="D1464">
        <f>IF(E1464&lt;$E1463*(2-'MT OHL indexes'!D1464/'MT OHL indexes'!$B1463),E1464,$E1463*(2-'MT OHL indexes'!D1464/'MT OHL indexes'!$B1463))</f>
        <v>13.825503821778833</v>
      </c>
      <c r="E1464">
        <f>Master!W1466</f>
        <v>14.011294847750666</v>
      </c>
    </row>
    <row r="1465" spans="1:5" x14ac:dyDescent="0.25">
      <c r="A1465" s="54">
        <f>'OHL indexes'!A1465</f>
        <v>40191</v>
      </c>
      <c r="B1465">
        <f>$E1464*(2-'MT OHL indexes'!C1465/'MT OHL indexes'!$B1464)</f>
        <v>14.085878428195331</v>
      </c>
      <c r="C1465">
        <f>IF(E1465&gt;$E1464*(2-'MT OHL indexes'!E1465/'MT OHL indexes'!$B1464),E1465,$E1464*(2-'MT OHL indexes'!E1465/'MT OHL indexes'!$B1464))</f>
        <v>14.138780687197659</v>
      </c>
      <c r="D1465">
        <f>IF(E1465&lt;$E1464*(2-'MT OHL indexes'!D1465/'MT OHL indexes'!$B1464),E1465,$E1464*(2-'MT OHL indexes'!D1465/'MT OHL indexes'!$B1464))</f>
        <v>13.926304563647626</v>
      </c>
      <c r="E1465">
        <f>Master!W1467</f>
        <v>14.04114475145145</v>
      </c>
    </row>
    <row r="1466" spans="1:5" x14ac:dyDescent="0.25">
      <c r="A1466" s="54">
        <f>'OHL indexes'!A1466</f>
        <v>40192</v>
      </c>
      <c r="B1466">
        <f>$E1465*(2-'MT OHL indexes'!C1466/'MT OHL indexes'!$B1465)</f>
        <v>14.067267701798006</v>
      </c>
      <c r="C1466">
        <f>IF(E1466&gt;$E1465*(2-'MT OHL indexes'!E1466/'MT OHL indexes'!$B1465),E1466,$E1465*(2-'MT OHL indexes'!E1466/'MT OHL indexes'!$B1465))</f>
        <v>14.30237508506036</v>
      </c>
      <c r="D1466">
        <f>IF(E1466&lt;$E1465*(2-'MT OHL indexes'!D1466/'MT OHL indexes'!$B1465),E1466,$E1465*(2-'MT OHL indexes'!D1466/'MT OHL indexes'!$B1465))</f>
        <v>14.067267701798006</v>
      </c>
      <c r="E1466">
        <f>Master!W1468</f>
        <v>14.282706015230509</v>
      </c>
    </row>
    <row r="1467" spans="1:5" x14ac:dyDescent="0.25">
      <c r="A1467" s="54">
        <f>'OHL indexes'!A1467</f>
        <v>40193</v>
      </c>
      <c r="B1467">
        <f>$E1466*(2-'MT OHL indexes'!C1467/'MT OHL indexes'!$B1466)</f>
        <v>14.213328598862445</v>
      </c>
      <c r="C1467">
        <f>IF(E1467&gt;$E1466*(2-'MT OHL indexes'!E1467/'MT OHL indexes'!$B1466),E1467,$E1466*(2-'MT OHL indexes'!E1467/'MT OHL indexes'!$B1466))</f>
        <v>14.213328598862445</v>
      </c>
      <c r="D1467">
        <f>IF(E1467&lt;$E1466*(2-'MT OHL indexes'!D1467/'MT OHL indexes'!$B1466),E1467,$E1466*(2-'MT OHL indexes'!D1467/'MT OHL indexes'!$B1466))</f>
        <v>13.930413470051295</v>
      </c>
      <c r="E1467">
        <f>Master!W1469</f>
        <v>14.082178404059901</v>
      </c>
    </row>
    <row r="1468" spans="1:5" x14ac:dyDescent="0.25">
      <c r="A1468" s="54">
        <f>'OHL indexes'!A1468</f>
        <v>40197</v>
      </c>
      <c r="B1468">
        <f>$E1467*(2-'MT OHL indexes'!C1468/'MT OHL indexes'!$B1467)</f>
        <v>14.1769468987611</v>
      </c>
      <c r="C1468">
        <f>IF(E1468&gt;$E1467*(2-'MT OHL indexes'!E1468/'MT OHL indexes'!$B1467),E1468,$E1467*(2-'MT OHL indexes'!E1468/'MT OHL indexes'!$B1467))</f>
        <v>14.438656190398017</v>
      </c>
      <c r="D1468">
        <f>IF(E1468&lt;$E1467*(2-'MT OHL indexes'!D1468/'MT OHL indexes'!$B1467),E1468,$E1467*(2-'MT OHL indexes'!D1468/'MT OHL indexes'!$B1467))</f>
        <v>14.167137614735685</v>
      </c>
      <c r="E1468">
        <f>Master!W1470</f>
        <v>14.388012968223405</v>
      </c>
    </row>
    <row r="1469" spans="1:5" x14ac:dyDescent="0.25">
      <c r="A1469" s="54">
        <f>'OHL indexes'!A1469</f>
        <v>40198</v>
      </c>
      <c r="B1469">
        <f>$E1468*(2-'MT OHL indexes'!C1469/'MT OHL indexes'!$B1468)</f>
        <v>14.297458915955394</v>
      </c>
      <c r="C1469">
        <f>IF(E1469&gt;$E1468*(2-'MT OHL indexes'!E1469/'MT OHL indexes'!$B1468),E1469,$E1468*(2-'MT OHL indexes'!E1469/'MT OHL indexes'!$B1468))</f>
        <v>14.39203782548662</v>
      </c>
      <c r="D1469">
        <f>IF(E1469&lt;$E1468*(2-'MT OHL indexes'!D1469/'MT OHL indexes'!$B1468),E1469,$E1468*(2-'MT OHL indexes'!D1469/'MT OHL indexes'!$B1468))</f>
        <v>14.164646480500787</v>
      </c>
      <c r="E1469">
        <f>Master!W1471</f>
        <v>14.377443105211233</v>
      </c>
    </row>
    <row r="1470" spans="1:5" x14ac:dyDescent="0.25">
      <c r="A1470" s="54">
        <f>'OHL indexes'!A1470</f>
        <v>40199</v>
      </c>
      <c r="B1470">
        <f>$E1469*(2-'MT OHL indexes'!C1470/'MT OHL indexes'!$B1469)</f>
        <v>14.373636653484947</v>
      </c>
      <c r="C1470">
        <f>IF(E1470&gt;$E1469*(2-'MT OHL indexes'!E1470/'MT OHL indexes'!$B1469),E1470,$E1469*(2-'MT OHL indexes'!E1470/'MT OHL indexes'!$B1469))</f>
        <v>14.41656642257654</v>
      </c>
      <c r="D1470">
        <f>IF(E1470&lt;$E1469*(2-'MT OHL indexes'!D1470/'MT OHL indexes'!$B1469),E1470,$E1469*(2-'MT OHL indexes'!D1470/'MT OHL indexes'!$B1469))</f>
        <v>13.90795806818509</v>
      </c>
      <c r="E1470">
        <f>Master!W1472</f>
        <v>13.98729771455746</v>
      </c>
    </row>
    <row r="1471" spans="1:5" x14ac:dyDescent="0.25">
      <c r="A1471" s="54">
        <f>'OHL indexes'!A1471</f>
        <v>40200</v>
      </c>
      <c r="B1471">
        <f>$E1470*(2-'MT OHL indexes'!C1471/'MT OHL indexes'!$B1470)</f>
        <v>13.7839881499648</v>
      </c>
      <c r="C1471">
        <f>IF(E1471&gt;$E1470*(2-'MT OHL indexes'!E1471/'MT OHL indexes'!$B1470),E1471,$E1470*(2-'MT OHL indexes'!E1471/'MT OHL indexes'!$B1470))</f>
        <v>14.066418490465985</v>
      </c>
      <c r="D1471">
        <f>IF(E1471&lt;$E1470*(2-'MT OHL indexes'!D1471/'MT OHL indexes'!$B1470),E1471,$E1470*(2-'MT OHL indexes'!D1471/'MT OHL indexes'!$B1470))</f>
        <v>13.449979697479929</v>
      </c>
      <c r="E1471">
        <f>Master!W1473</f>
        <v>13.465528048496044</v>
      </c>
    </row>
    <row r="1472" spans="1:5" x14ac:dyDescent="0.25">
      <c r="A1472" s="54">
        <f>'OHL indexes'!A1472</f>
        <v>40203</v>
      </c>
      <c r="B1472">
        <f>$E1471*(2-'MT OHL indexes'!C1472/'MT OHL indexes'!$B1471)</f>
        <v>13.65534311664767</v>
      </c>
      <c r="C1472">
        <f>IF(E1472&gt;$E1471*(2-'MT OHL indexes'!E1472/'MT OHL indexes'!$B1471),E1472,$E1471*(2-'MT OHL indexes'!E1472/'MT OHL indexes'!$B1471))</f>
        <v>13.712882496947541</v>
      </c>
      <c r="D1472">
        <f>IF(E1472&lt;$E1471*(2-'MT OHL indexes'!D1472/'MT OHL indexes'!$B1471),E1472,$E1471*(2-'MT OHL indexes'!D1472/'MT OHL indexes'!$B1471))</f>
        <v>13.597989893391734</v>
      </c>
      <c r="E1472">
        <f>Master!W1474</f>
        <v>13.627679697242256</v>
      </c>
    </row>
    <row r="1473" spans="1:5" x14ac:dyDescent="0.25">
      <c r="A1473" s="54">
        <f>'OHL indexes'!A1473</f>
        <v>40204</v>
      </c>
      <c r="B1473">
        <f>$E1472*(2-'MT OHL indexes'!C1473/'MT OHL indexes'!$B1472)</f>
        <v>13.559117295565834</v>
      </c>
      <c r="C1473">
        <f>IF(E1473&gt;$E1472*(2-'MT OHL indexes'!E1473/'MT OHL indexes'!$B1472),E1473,$E1472*(2-'MT OHL indexes'!E1473/'MT OHL indexes'!$B1472))</f>
        <v>13.734331711645016</v>
      </c>
      <c r="D1473">
        <f>IF(E1473&lt;$E1472*(2-'MT OHL indexes'!D1473/'MT OHL indexes'!$B1472),E1473,$E1472*(2-'MT OHL indexes'!D1473/'MT OHL indexes'!$B1472))</f>
        <v>13.510552489955243</v>
      </c>
      <c r="E1473">
        <f>Master!W1475</f>
        <v>13.519119606354025</v>
      </c>
    </row>
    <row r="1474" spans="1:5" x14ac:dyDescent="0.25">
      <c r="A1474" s="54">
        <f>'OHL indexes'!A1474</f>
        <v>40205</v>
      </c>
      <c r="B1474">
        <f>$E1473*(2-'MT OHL indexes'!C1474/'MT OHL indexes'!$B1473)</f>
        <v>13.498967017542288</v>
      </c>
      <c r="C1474">
        <f>IF(E1474&gt;$E1473*(2-'MT OHL indexes'!E1474/'MT OHL indexes'!$B1473),E1474,$E1473*(2-'MT OHL indexes'!E1474/'MT OHL indexes'!$B1473))</f>
        <v>13.64331575728891</v>
      </c>
      <c r="D1474">
        <f>IF(E1474&lt;$E1473*(2-'MT OHL indexes'!D1474/'MT OHL indexes'!$B1473),E1474,$E1473*(2-'MT OHL indexes'!D1474/'MT OHL indexes'!$B1473))</f>
        <v>13.408045927676943</v>
      </c>
      <c r="E1474">
        <f>Master!W1476</f>
        <v>13.632053429128066</v>
      </c>
    </row>
    <row r="1475" spans="1:5" x14ac:dyDescent="0.25">
      <c r="A1475" s="54">
        <f>'OHL indexes'!A1475</f>
        <v>40206</v>
      </c>
      <c r="B1475">
        <f>$E1474*(2-'MT OHL indexes'!C1475/'MT OHL indexes'!$B1474)</f>
        <v>13.665416622058164</v>
      </c>
      <c r="C1475">
        <f>IF(E1475&gt;$E1474*(2-'MT OHL indexes'!E1475/'MT OHL indexes'!$B1474),E1475,$E1474*(2-'MT OHL indexes'!E1475/'MT OHL indexes'!$B1474))</f>
        <v>13.723086229312992</v>
      </c>
      <c r="D1475">
        <f>IF(E1475&lt;$E1474*(2-'MT OHL indexes'!D1475/'MT OHL indexes'!$B1474),E1475,$E1474*(2-'MT OHL indexes'!D1475/'MT OHL indexes'!$B1474))</f>
        <v>13.480967824265186</v>
      </c>
      <c r="E1475">
        <f>Master!W1477</f>
        <v>13.60440427426332</v>
      </c>
    </row>
    <row r="1476" spans="1:5" x14ac:dyDescent="0.25">
      <c r="A1476" s="54">
        <f>'OHL indexes'!A1476</f>
        <v>40207</v>
      </c>
      <c r="B1476">
        <f>$E1475*(2-'MT OHL indexes'!C1476/'MT OHL indexes'!$B1475)</f>
        <v>13.71834006800673</v>
      </c>
      <c r="C1476">
        <f>IF(E1476&gt;$E1475*(2-'MT OHL indexes'!E1476/'MT OHL indexes'!$B1475),E1476,$E1475*(2-'MT OHL indexes'!E1476/'MT OHL indexes'!$B1475))</f>
        <v>13.74207636572687</v>
      </c>
      <c r="D1476">
        <f>IF(E1476&lt;$E1475*(2-'MT OHL indexes'!D1476/'MT OHL indexes'!$B1475),E1476,$E1475*(2-'MT OHL indexes'!D1476/'MT OHL indexes'!$B1475))</f>
        <v>13.439195759266894</v>
      </c>
      <c r="E1476">
        <f>Master!W1478</f>
        <v>13.439195759266894</v>
      </c>
    </row>
    <row r="1477" spans="1:5" x14ac:dyDescent="0.25">
      <c r="A1477" s="54">
        <f>'OHL indexes'!A1477</f>
        <v>40210</v>
      </c>
      <c r="B1477">
        <f>$E1476*(2-'MT OHL indexes'!C1477/'MT OHL indexes'!$B1476)</f>
        <v>13.635222926398962</v>
      </c>
      <c r="C1477">
        <f>IF(E1477&gt;$E1476*(2-'MT OHL indexes'!E1477/'MT OHL indexes'!$B1476),E1477,$E1476*(2-'MT OHL indexes'!E1477/'MT OHL indexes'!$B1476))</f>
        <v>13.702418561577346</v>
      </c>
      <c r="D1477">
        <f>IF(E1477&lt;$E1476*(2-'MT OHL indexes'!D1477/'MT OHL indexes'!$B1476),E1477,$E1476*(2-'MT OHL indexes'!D1477/'MT OHL indexes'!$B1476))</f>
        <v>13.592588338567849</v>
      </c>
      <c r="E1477">
        <f>Master!W1479</f>
        <v>13.659303273933313</v>
      </c>
    </row>
    <row r="1478" spans="1:5" x14ac:dyDescent="0.25">
      <c r="A1478" s="54">
        <f>'OHL indexes'!A1478</f>
        <v>40211</v>
      </c>
      <c r="B1478">
        <f>$E1477*(2-'MT OHL indexes'!C1478/'MT OHL indexes'!$B1477)</f>
        <v>13.73210212145462</v>
      </c>
      <c r="C1478">
        <f>IF(E1478&gt;$E1477*(2-'MT OHL indexes'!E1478/'MT OHL indexes'!$B1477),E1478,$E1477*(2-'MT OHL indexes'!E1478/'MT OHL indexes'!$B1477))</f>
        <v>13.826452205490529</v>
      </c>
      <c r="D1478">
        <f>IF(E1478&lt;$E1477*(2-'MT OHL indexes'!D1478/'MT OHL indexes'!$B1477),E1478,$E1477*(2-'MT OHL indexes'!D1478/'MT OHL indexes'!$B1477))</f>
        <v>13.700492168237899</v>
      </c>
      <c r="E1478">
        <f>Master!W1480</f>
        <v>13.778564572972115</v>
      </c>
    </row>
    <row r="1479" spans="1:5" x14ac:dyDescent="0.25">
      <c r="A1479" s="54">
        <f>'OHL indexes'!A1479</f>
        <v>40212</v>
      </c>
      <c r="B1479">
        <f>$E1478*(2-'MT OHL indexes'!C1479/'MT OHL indexes'!$B1478)</f>
        <v>13.751761790734568</v>
      </c>
      <c r="C1479">
        <f>IF(E1479&gt;$E1478*(2-'MT OHL indexes'!E1479/'MT OHL indexes'!$B1478),E1479,$E1478*(2-'MT OHL indexes'!E1479/'MT OHL indexes'!$B1478))</f>
        <v>13.861409317243213</v>
      </c>
      <c r="D1479">
        <f>IF(E1479&lt;$E1478*(2-'MT OHL indexes'!D1479/'MT OHL indexes'!$B1478),E1479,$E1478*(2-'MT OHL indexes'!D1479/'MT OHL indexes'!$B1478))</f>
        <v>13.723497491174546</v>
      </c>
      <c r="E1479">
        <f>Master!W1481</f>
        <v>13.732284638436372</v>
      </c>
    </row>
    <row r="1480" spans="1:5" x14ac:dyDescent="0.25">
      <c r="A1480" s="54">
        <f>'OHL indexes'!A1480</f>
        <v>40213</v>
      </c>
      <c r="B1480">
        <f>$E1479*(2-'MT OHL indexes'!C1480/'MT OHL indexes'!$B1479)</f>
        <v>13.614178520937582</v>
      </c>
      <c r="C1480">
        <f>IF(E1480&gt;$E1479*(2-'MT OHL indexes'!E1480/'MT OHL indexes'!$B1479),E1480,$E1479*(2-'MT OHL indexes'!E1480/'MT OHL indexes'!$B1479))</f>
        <v>13.614178520937582</v>
      </c>
      <c r="D1480">
        <f>IF(E1480&lt;$E1479*(2-'MT OHL indexes'!D1480/'MT OHL indexes'!$B1479),E1480,$E1479*(2-'MT OHL indexes'!D1480/'MT OHL indexes'!$B1479))</f>
        <v>13.138848899857548</v>
      </c>
      <c r="E1480">
        <f>Master!W1482</f>
        <v>13.156790635547733</v>
      </c>
    </row>
    <row r="1481" spans="1:5" x14ac:dyDescent="0.25">
      <c r="A1481" s="54">
        <f>'OHL indexes'!A1481</f>
        <v>40214</v>
      </c>
      <c r="B1481">
        <f>$E1480*(2-'MT OHL indexes'!C1481/'MT OHL indexes'!$B1480)</f>
        <v>13.206650281142959</v>
      </c>
      <c r="C1481">
        <f>IF(E1481&gt;$E1480*(2-'MT OHL indexes'!E1481/'MT OHL indexes'!$B1480),E1481,$E1480*(2-'MT OHL indexes'!E1481/'MT OHL indexes'!$B1480))</f>
        <v>13.270755854136306</v>
      </c>
      <c r="D1481">
        <f>IF(E1481&lt;$E1480*(2-'MT OHL indexes'!D1481/'MT OHL indexes'!$B1480),E1481,$E1480*(2-'MT OHL indexes'!D1481/'MT OHL indexes'!$B1480))</f>
        <v>12.870541460310752</v>
      </c>
      <c r="E1481">
        <f>Master!W1483</f>
        <v>13.046383657600829</v>
      </c>
    </row>
    <row r="1482" spans="1:5" x14ac:dyDescent="0.25">
      <c r="A1482" s="54">
        <f>'OHL indexes'!A1482</f>
        <v>40217</v>
      </c>
      <c r="B1482">
        <f>$E1481*(2-'MT OHL indexes'!C1482/'MT OHL indexes'!$B1481)</f>
        <v>13.148838589596096</v>
      </c>
      <c r="C1482">
        <f>IF(E1482&gt;$E1481*(2-'MT OHL indexes'!E1482/'MT OHL indexes'!$B1481),E1482,$E1481*(2-'MT OHL indexes'!E1482/'MT OHL indexes'!$B1481))</f>
        <v>13.148838589596096</v>
      </c>
      <c r="D1482">
        <f>IF(E1482&lt;$E1481*(2-'MT OHL indexes'!D1482/'MT OHL indexes'!$B1481),E1482,$E1481*(2-'MT OHL indexes'!D1482/'MT OHL indexes'!$B1481))</f>
        <v>12.951809430315373</v>
      </c>
      <c r="E1482">
        <f>Master!W1484</f>
        <v>12.966689755839024</v>
      </c>
    </row>
    <row r="1483" spans="1:5" x14ac:dyDescent="0.25">
      <c r="A1483" s="54">
        <f>'OHL indexes'!A1483</f>
        <v>40218</v>
      </c>
      <c r="B1483">
        <f>$E1482*(2-'MT OHL indexes'!C1483/'MT OHL indexes'!$B1482)</f>
        <v>13.259962074200944</v>
      </c>
      <c r="C1483">
        <f>IF(E1483&gt;$E1482*(2-'MT OHL indexes'!E1483/'MT OHL indexes'!$B1482),E1483,$E1482*(2-'MT OHL indexes'!E1483/'MT OHL indexes'!$B1482))</f>
        <v>13.299756608289837</v>
      </c>
      <c r="D1483">
        <f>IF(E1483&lt;$E1482*(2-'MT OHL indexes'!D1483/'MT OHL indexes'!$B1482),E1483,$E1482*(2-'MT OHL indexes'!D1483/'MT OHL indexes'!$B1482))</f>
        <v>12.962883477068091</v>
      </c>
      <c r="E1483">
        <f>Master!W1485</f>
        <v>13.054487779744244</v>
      </c>
    </row>
    <row r="1484" spans="1:5" x14ac:dyDescent="0.25">
      <c r="A1484" s="54">
        <f>'OHL indexes'!A1484</f>
        <v>40219</v>
      </c>
      <c r="B1484">
        <f>$E1483*(2-'MT OHL indexes'!C1484/'MT OHL indexes'!$B1483)</f>
        <v>12.978545592061948</v>
      </c>
      <c r="C1484">
        <f>IF(E1484&gt;$E1483*(2-'MT OHL indexes'!E1484/'MT OHL indexes'!$B1483),E1484,$E1483*(2-'MT OHL indexes'!E1484/'MT OHL indexes'!$B1483))</f>
        <v>13.099649564148999</v>
      </c>
      <c r="D1484">
        <f>IF(E1484&lt;$E1483*(2-'MT OHL indexes'!D1484/'MT OHL indexes'!$B1483),E1484,$E1483*(2-'MT OHL indexes'!D1484/'MT OHL indexes'!$B1483))</f>
        <v>12.872523721400148</v>
      </c>
      <c r="E1484">
        <f>Master!W1486</f>
        <v>13.05053755410661</v>
      </c>
    </row>
    <row r="1485" spans="1:5" x14ac:dyDescent="0.25">
      <c r="A1485" s="54">
        <f>'OHL indexes'!A1485</f>
        <v>40220</v>
      </c>
      <c r="B1485">
        <f>$E1484*(2-'MT OHL indexes'!C1485/'MT OHL indexes'!$B1484)</f>
        <v>13.050099313907346</v>
      </c>
      <c r="C1485">
        <f>IF(E1485&gt;$E1484*(2-'MT OHL indexes'!E1485/'MT OHL indexes'!$B1484),E1485,$E1484*(2-'MT OHL indexes'!E1485/'MT OHL indexes'!$B1484))</f>
        <v>13.212688593765787</v>
      </c>
      <c r="D1485">
        <f>IF(E1485&lt;$E1484*(2-'MT OHL indexes'!D1485/'MT OHL indexes'!$B1484),E1485,$E1484*(2-'MT OHL indexes'!D1485/'MT OHL indexes'!$B1484))</f>
        <v>12.931334775952491</v>
      </c>
      <c r="E1485">
        <f>Master!W1487</f>
        <v>13.170608315428284</v>
      </c>
    </row>
    <row r="1486" spans="1:5" x14ac:dyDescent="0.25">
      <c r="A1486" s="54">
        <f>'OHL indexes'!A1486</f>
        <v>40221</v>
      </c>
      <c r="B1486">
        <f>$E1485*(2-'MT OHL indexes'!C1486/'MT OHL indexes'!$B1485)</f>
        <v>12.989822034295877</v>
      </c>
      <c r="C1486">
        <f>IF(E1486&gt;$E1485*(2-'MT OHL indexes'!E1486/'MT OHL indexes'!$B1485),E1486,$E1485*(2-'MT OHL indexes'!E1486/'MT OHL indexes'!$B1485))</f>
        <v>13.169715529143012</v>
      </c>
      <c r="D1486">
        <f>IF(E1486&lt;$E1485*(2-'MT OHL indexes'!D1486/'MT OHL indexes'!$B1485),E1486,$E1485*(2-'MT OHL indexes'!D1486/'MT OHL indexes'!$B1485))</f>
        <v>12.971967043999236</v>
      </c>
      <c r="E1486">
        <f>Master!W1488</f>
        <v>13.117490089658371</v>
      </c>
    </row>
    <row r="1487" spans="1:5" x14ac:dyDescent="0.25">
      <c r="A1487" s="54">
        <f>'OHL indexes'!A1487</f>
        <v>40225</v>
      </c>
      <c r="B1487">
        <f>$E1486*(2-'MT OHL indexes'!C1487/'MT OHL indexes'!$B1486)</f>
        <v>13.313043832975509</v>
      </c>
      <c r="C1487">
        <f>IF(E1487&gt;$E1486*(2-'MT OHL indexes'!E1487/'MT OHL indexes'!$B1486),E1487,$E1486*(2-'MT OHL indexes'!E1487/'MT OHL indexes'!$B1486))</f>
        <v>13.448283533822249</v>
      </c>
      <c r="D1487">
        <f>IF(E1487&lt;$E1486*(2-'MT OHL indexes'!D1487/'MT OHL indexes'!$B1486),E1487,$E1486*(2-'MT OHL indexes'!D1487/'MT OHL indexes'!$B1486))</f>
        <v>13.269380423159625</v>
      </c>
      <c r="E1487">
        <f>Master!W1489</f>
        <v>13.446000943752409</v>
      </c>
    </row>
    <row r="1488" spans="1:5" x14ac:dyDescent="0.25">
      <c r="A1488" s="54">
        <f>'OHL indexes'!A1488</f>
        <v>40226</v>
      </c>
      <c r="B1488">
        <f>$E1487*(2-'MT OHL indexes'!C1488/'MT OHL indexes'!$B1487)</f>
        <v>13.578691992352347</v>
      </c>
      <c r="C1488">
        <f>IF(E1488&gt;$E1487*(2-'MT OHL indexes'!E1488/'MT OHL indexes'!$B1487),E1488,$E1487*(2-'MT OHL indexes'!E1488/'MT OHL indexes'!$B1487))</f>
        <v>13.631767798110511</v>
      </c>
      <c r="D1488">
        <f>IF(E1488&lt;$E1487*(2-'MT OHL indexes'!D1488/'MT OHL indexes'!$B1487),E1488,$E1487*(2-'MT OHL indexes'!D1488/'MT OHL indexes'!$B1487))</f>
        <v>13.499077516612839</v>
      </c>
      <c r="E1488">
        <f>Master!W1490</f>
        <v>13.587073104044016</v>
      </c>
    </row>
    <row r="1489" spans="1:5" x14ac:dyDescent="0.25">
      <c r="A1489" s="54">
        <f>'OHL indexes'!A1489</f>
        <v>40227</v>
      </c>
      <c r="B1489">
        <f>$E1488*(2-'MT OHL indexes'!C1489/'MT OHL indexes'!$B1488)</f>
        <v>13.503974520903506</v>
      </c>
      <c r="C1489">
        <f>IF(E1489&gt;$E1488*(2-'MT OHL indexes'!E1489/'MT OHL indexes'!$B1488),E1489,$E1488*(2-'MT OHL indexes'!E1489/'MT OHL indexes'!$B1488))</f>
        <v>13.750470417992778</v>
      </c>
      <c r="D1489">
        <f>IF(E1489&lt;$E1488*(2-'MT OHL indexes'!D1489/'MT OHL indexes'!$B1488),E1489,$E1488*(2-'MT OHL indexes'!D1489/'MT OHL indexes'!$B1488))</f>
        <v>13.486812695206034</v>
      </c>
      <c r="E1489">
        <f>Master!W1491</f>
        <v>13.712155577442486</v>
      </c>
    </row>
    <row r="1490" spans="1:5" x14ac:dyDescent="0.25">
      <c r="A1490" s="54">
        <f>'OHL indexes'!A1490</f>
        <v>40228</v>
      </c>
      <c r="B1490">
        <f>$E1489*(2-'MT OHL indexes'!C1490/'MT OHL indexes'!$B1489)</f>
        <v>13.665243248563691</v>
      </c>
      <c r="C1490">
        <f>IF(E1490&gt;$E1489*(2-'MT OHL indexes'!E1490/'MT OHL indexes'!$B1489),E1490,$E1489*(2-'MT OHL indexes'!E1490/'MT OHL indexes'!$B1489))</f>
        <v>13.943957015920546</v>
      </c>
      <c r="D1490">
        <f>IF(E1490&lt;$E1489*(2-'MT OHL indexes'!D1490/'MT OHL indexes'!$B1489),E1490,$E1489*(2-'MT OHL indexes'!D1490/'MT OHL indexes'!$B1489))</f>
        <v>13.656044956111257</v>
      </c>
      <c r="E1490">
        <f>Master!W1492</f>
        <v>13.915885662121848</v>
      </c>
    </row>
    <row r="1491" spans="1:5" x14ac:dyDescent="0.25">
      <c r="A1491" s="54">
        <f>'OHL indexes'!A1491</f>
        <v>40231</v>
      </c>
      <c r="B1491">
        <f>$E1490*(2-'MT OHL indexes'!C1491/'MT OHL indexes'!$B1490)</f>
        <v>14.008263807382688</v>
      </c>
      <c r="C1491">
        <f>IF(E1491&gt;$E1490*(2-'MT OHL indexes'!E1491/'MT OHL indexes'!$B1490),E1491,$E1490*(2-'MT OHL indexes'!E1491/'MT OHL indexes'!$B1490))</f>
        <v>14.149909693928079</v>
      </c>
      <c r="D1491">
        <f>IF(E1491&lt;$E1490*(2-'MT OHL indexes'!D1491/'MT OHL indexes'!$B1490),E1491,$E1490*(2-'MT OHL indexes'!D1491/'MT OHL indexes'!$B1490))</f>
        <v>13.947151618042412</v>
      </c>
      <c r="E1491">
        <f>Master!W1493</f>
        <v>14.080721017431371</v>
      </c>
    </row>
    <row r="1492" spans="1:5" x14ac:dyDescent="0.25">
      <c r="A1492" s="54">
        <f>'OHL indexes'!A1492</f>
        <v>40232</v>
      </c>
      <c r="B1492">
        <f>$E1491*(2-'MT OHL indexes'!C1492/'MT OHL indexes'!$B1491)</f>
        <v>14.059380597828268</v>
      </c>
      <c r="C1492">
        <f>IF(E1492&gt;$E1491*(2-'MT OHL indexes'!E1492/'MT OHL indexes'!$B1491),E1492,$E1491*(2-'MT OHL indexes'!E1492/'MT OHL indexes'!$B1491))</f>
        <v>14.086540825736085</v>
      </c>
      <c r="D1492">
        <f>IF(E1492&lt;$E1491*(2-'MT OHL indexes'!D1492/'MT OHL indexes'!$B1491),E1492,$E1491*(2-'MT OHL indexes'!D1492/'MT OHL indexes'!$B1491))</f>
        <v>13.861497854959978</v>
      </c>
      <c r="E1492">
        <f>Master!W1494</f>
        <v>13.971601689607553</v>
      </c>
    </row>
    <row r="1493" spans="1:5" x14ac:dyDescent="0.25">
      <c r="A1493" s="54">
        <f>'OHL indexes'!A1493</f>
        <v>40233</v>
      </c>
      <c r="B1493">
        <f>$E1492*(2-'MT OHL indexes'!C1493/'MT OHL indexes'!$B1492)</f>
        <v>13.969214336114382</v>
      </c>
      <c r="C1493">
        <f>IF(E1493&gt;$E1492*(2-'MT OHL indexes'!E1493/'MT OHL indexes'!$B1492),E1493,$E1492*(2-'MT OHL indexes'!E1493/'MT OHL indexes'!$B1492))</f>
        <v>14.143501088422063</v>
      </c>
      <c r="D1493">
        <f>IF(E1493&lt;$E1492*(2-'MT OHL indexes'!D1493/'MT OHL indexes'!$B1492),E1493,$E1492*(2-'MT OHL indexes'!D1493/'MT OHL indexes'!$B1492))</f>
        <v>13.959664093199512</v>
      </c>
      <c r="E1493">
        <f>Master!W1495</f>
        <v>14.071394611177908</v>
      </c>
    </row>
    <row r="1494" spans="1:5" x14ac:dyDescent="0.25">
      <c r="A1494" s="54">
        <f>'OHL indexes'!A1494</f>
        <v>40234</v>
      </c>
      <c r="B1494">
        <f>$E1493*(2-'MT OHL indexes'!C1494/'MT OHL indexes'!$B1493)</f>
        <v>13.865089249991531</v>
      </c>
      <c r="C1494">
        <f>IF(E1494&gt;$E1493*(2-'MT OHL indexes'!E1494/'MT OHL indexes'!$B1493),E1494,$E1493*(2-'MT OHL indexes'!E1494/'MT OHL indexes'!$B1493))</f>
        <v>14.134351634438131</v>
      </c>
      <c r="D1494">
        <f>IF(E1494&lt;$E1493*(2-'MT OHL indexes'!D1494/'MT OHL indexes'!$B1493),E1494,$E1493*(2-'MT OHL indexes'!D1494/'MT OHL indexes'!$B1493))</f>
        <v>13.825377948605588</v>
      </c>
      <c r="E1494">
        <f>Master!W1496</f>
        <v>14.058322467512639</v>
      </c>
    </row>
    <row r="1495" spans="1:5" x14ac:dyDescent="0.25">
      <c r="A1495" s="54">
        <f>'OHL indexes'!A1495</f>
        <v>40235</v>
      </c>
      <c r="B1495">
        <f>$E1494*(2-'MT OHL indexes'!C1495/'MT OHL indexes'!$B1494)</f>
        <v>14.103847738283269</v>
      </c>
      <c r="C1495">
        <f>IF(E1495&gt;$E1494*(2-'MT OHL indexes'!E1495/'MT OHL indexes'!$B1494),E1495,$E1494*(2-'MT OHL indexes'!E1495/'MT OHL indexes'!$B1494))</f>
        <v>14.129365996367435</v>
      </c>
      <c r="D1495">
        <f>IF(E1495&lt;$E1494*(2-'MT OHL indexes'!D1495/'MT OHL indexes'!$B1494),E1495,$E1494*(2-'MT OHL indexes'!D1495/'MT OHL indexes'!$B1494))</f>
        <v>14.036091147743637</v>
      </c>
      <c r="E1495">
        <f>Master!W1497</f>
        <v>14.106168273940273</v>
      </c>
    </row>
    <row r="1496" spans="1:5" x14ac:dyDescent="0.25">
      <c r="A1496" s="54">
        <f>'OHL indexes'!A1496</f>
        <v>40238</v>
      </c>
      <c r="B1496">
        <f>$E1495*(2-'MT OHL indexes'!C1496/'MT OHL indexes'!$B1495)</f>
        <v>14.187898211859219</v>
      </c>
      <c r="C1496">
        <f>IF(E1496&gt;$E1495*(2-'MT OHL indexes'!E1496/'MT OHL indexes'!$B1495),E1496,$E1495*(2-'MT OHL indexes'!E1496/'MT OHL indexes'!$B1495))</f>
        <v>14.219033305572998</v>
      </c>
      <c r="D1496">
        <f>IF(E1496&lt;$E1495*(2-'MT OHL indexes'!D1496/'MT OHL indexes'!$B1495),E1496,$E1495*(2-'MT OHL indexes'!D1496/'MT OHL indexes'!$B1495))</f>
        <v>14.069195086054927</v>
      </c>
      <c r="E1496">
        <f>Master!W1498</f>
        <v>14.16895992698068</v>
      </c>
    </row>
    <row r="1497" spans="1:5" x14ac:dyDescent="0.25">
      <c r="A1497" s="54">
        <f>'OHL indexes'!A1497</f>
        <v>40239</v>
      </c>
      <c r="B1497">
        <f>$E1496*(2-'MT OHL indexes'!C1497/'MT OHL indexes'!$B1496)</f>
        <v>14.213617992846691</v>
      </c>
      <c r="C1497">
        <f>IF(E1497&gt;$E1496*(2-'MT OHL indexes'!E1497/'MT OHL indexes'!$B1496),E1497,$E1496*(2-'MT OHL indexes'!E1497/'MT OHL indexes'!$B1496))</f>
        <v>14.376939845293576</v>
      </c>
      <c r="D1497">
        <f>IF(E1497&lt;$E1496*(2-'MT OHL indexes'!D1497/'MT OHL indexes'!$B1496),E1497,$E1496*(2-'MT OHL indexes'!D1497/'MT OHL indexes'!$B1496))</f>
        <v>14.174357882964788</v>
      </c>
      <c r="E1497">
        <f>Master!W1499</f>
        <v>14.231789788804068</v>
      </c>
    </row>
    <row r="1498" spans="1:5" x14ac:dyDescent="0.25">
      <c r="A1498" s="54">
        <f>'OHL indexes'!A1498</f>
        <v>40240</v>
      </c>
      <c r="B1498">
        <f>$E1497*(2-'MT OHL indexes'!C1498/'MT OHL indexes'!$B1497)</f>
        <v>14.296141929727005</v>
      </c>
      <c r="C1498">
        <f>IF(E1498&gt;$E1497*(2-'MT OHL indexes'!E1498/'MT OHL indexes'!$B1497),E1498,$E1497*(2-'MT OHL indexes'!E1498/'MT OHL indexes'!$B1497))</f>
        <v>14.435737765178645</v>
      </c>
      <c r="D1498">
        <f>IF(E1498&lt;$E1497*(2-'MT OHL indexes'!D1498/'MT OHL indexes'!$B1497),E1498,$E1497*(2-'MT OHL indexes'!D1498/'MT OHL indexes'!$B1497))</f>
        <v>14.271391371027491</v>
      </c>
      <c r="E1498">
        <f>Master!W1500</f>
        <v>14.369913696404401</v>
      </c>
    </row>
    <row r="1499" spans="1:5" x14ac:dyDescent="0.25">
      <c r="A1499" s="54">
        <f>'OHL indexes'!A1499</f>
        <v>40241</v>
      </c>
      <c r="B1499">
        <f>$E1498*(2-'MT OHL indexes'!C1499/'MT OHL indexes'!$B1498)</f>
        <v>14.380004948262803</v>
      </c>
      <c r="C1499">
        <f>IF(E1499&gt;$E1498*(2-'MT OHL indexes'!E1499/'MT OHL indexes'!$B1498),E1499,$E1498*(2-'MT OHL indexes'!E1499/'MT OHL indexes'!$B1498))</f>
        <v>14.459728732939457</v>
      </c>
      <c r="D1499">
        <f>IF(E1499&lt;$E1498*(2-'MT OHL indexes'!D1499/'MT OHL indexes'!$B1498),E1499,$E1498*(2-'MT OHL indexes'!D1499/'MT OHL indexes'!$B1498))</f>
        <v>14.311382154720299</v>
      </c>
      <c r="E1499">
        <f>Master!W1501</f>
        <v>14.355809232213858</v>
      </c>
    </row>
    <row r="1500" spans="1:5" x14ac:dyDescent="0.25">
      <c r="A1500" s="54">
        <f>'OHL indexes'!A1500</f>
        <v>40242</v>
      </c>
      <c r="B1500">
        <f>$E1499*(2-'MT OHL indexes'!C1500/'MT OHL indexes'!$B1499)</f>
        <v>14.516929431513073</v>
      </c>
      <c r="C1500">
        <f>IF(E1500&gt;$E1499*(2-'MT OHL indexes'!E1500/'MT OHL indexes'!$B1499),E1500,$E1499*(2-'MT OHL indexes'!E1500/'MT OHL indexes'!$B1499))</f>
        <v>14.678049630812289</v>
      </c>
      <c r="D1500">
        <f>IF(E1500&lt;$E1499*(2-'MT OHL indexes'!D1500/'MT OHL indexes'!$B1499),E1500,$E1499*(2-'MT OHL indexes'!D1500/'MT OHL indexes'!$B1499))</f>
        <v>14.472621726936636</v>
      </c>
      <c r="E1500">
        <f>Master!W1502</f>
        <v>14.580888332082068</v>
      </c>
    </row>
    <row r="1501" spans="1:5" x14ac:dyDescent="0.25">
      <c r="A1501" s="54">
        <f>'OHL indexes'!A1501</f>
        <v>40245</v>
      </c>
      <c r="B1501">
        <f>$E1500*(2-'MT OHL indexes'!C1501/'MT OHL indexes'!$B1500)</f>
        <v>14.712280456547864</v>
      </c>
      <c r="C1501">
        <f>IF(E1501&gt;$E1500*(2-'MT OHL indexes'!E1501/'MT OHL indexes'!$B1500),E1501,$E1500*(2-'MT OHL indexes'!E1501/'MT OHL indexes'!$B1500))</f>
        <v>14.722667071478195</v>
      </c>
      <c r="D1501">
        <f>IF(E1501&lt;$E1500*(2-'MT OHL indexes'!D1501/'MT OHL indexes'!$B1500),E1501,$E1500*(2-'MT OHL indexes'!D1501/'MT OHL indexes'!$B1500))</f>
        <v>14.577252655457187</v>
      </c>
      <c r="E1501">
        <f>Master!W1503</f>
        <v>14.617360769414438</v>
      </c>
    </row>
    <row r="1502" spans="1:5" x14ac:dyDescent="0.25">
      <c r="A1502" s="54">
        <f>'OHL indexes'!A1502</f>
        <v>40246</v>
      </c>
      <c r="B1502">
        <f>$E1501*(2-'MT OHL indexes'!C1502/'MT OHL indexes'!$B1501)</f>
        <v>14.597533098221783</v>
      </c>
      <c r="C1502">
        <f>IF(E1502&gt;$E1501*(2-'MT OHL indexes'!E1502/'MT OHL indexes'!$B1501),E1502,$E1501*(2-'MT OHL indexes'!E1502/'MT OHL indexes'!$B1501))</f>
        <v>14.721718032877209</v>
      </c>
      <c r="D1502">
        <f>IF(E1502&lt;$E1501*(2-'MT OHL indexes'!D1502/'MT OHL indexes'!$B1501),E1502,$E1501*(2-'MT OHL indexes'!D1502/'MT OHL indexes'!$B1501))</f>
        <v>14.578539980011913</v>
      </c>
      <c r="E1502">
        <f>Master!W1504</f>
        <v>14.641925869145965</v>
      </c>
    </row>
    <row r="1503" spans="1:5" x14ac:dyDescent="0.25">
      <c r="A1503" s="54">
        <f>'OHL indexes'!A1503</f>
        <v>40247</v>
      </c>
      <c r="B1503">
        <f>$E1502*(2-'MT OHL indexes'!C1503/'MT OHL indexes'!$B1502)</f>
        <v>14.6461128031162</v>
      </c>
      <c r="C1503">
        <f>IF(E1503&gt;$E1502*(2-'MT OHL indexes'!E1503/'MT OHL indexes'!$B1502),E1503,$E1502*(2-'MT OHL indexes'!E1503/'MT OHL indexes'!$B1502))</f>
        <v>14.730902999779124</v>
      </c>
      <c r="D1503">
        <f>IF(E1503&lt;$E1502*(2-'MT OHL indexes'!D1503/'MT OHL indexes'!$B1502),E1503,$E1502*(2-'MT OHL indexes'!D1503/'MT OHL indexes'!$B1502))</f>
        <v>14.419010010187629</v>
      </c>
      <c r="E1503">
        <f>Master!W1505</f>
        <v>14.419010010187629</v>
      </c>
    </row>
    <row r="1504" spans="1:5" x14ac:dyDescent="0.25">
      <c r="A1504" s="54">
        <f>'OHL indexes'!A1504</f>
        <v>40248</v>
      </c>
      <c r="B1504">
        <f>$E1503*(2-'MT OHL indexes'!C1504/'MT OHL indexes'!$B1503)</f>
        <v>14.45960438692655</v>
      </c>
      <c r="C1504">
        <f>IF(E1504&gt;$E1503*(2-'MT OHL indexes'!E1504/'MT OHL indexes'!$B1503),E1504,$E1503*(2-'MT OHL indexes'!E1504/'MT OHL indexes'!$B1503))</f>
        <v>14.500197879776326</v>
      </c>
      <c r="D1504">
        <f>IF(E1504&lt;$E1503*(2-'MT OHL indexes'!D1504/'MT OHL indexes'!$B1503),E1504,$E1503*(2-'MT OHL indexes'!D1504/'MT OHL indexes'!$B1503))</f>
        <v>14.278960426910867</v>
      </c>
      <c r="E1504">
        <f>Master!W1506</f>
        <v>14.349529353464003</v>
      </c>
    </row>
    <row r="1505" spans="1:5" x14ac:dyDescent="0.25">
      <c r="A1505" s="54">
        <f>'OHL indexes'!A1505</f>
        <v>40249</v>
      </c>
      <c r="B1505">
        <f>$E1504*(2-'MT OHL indexes'!C1505/'MT OHL indexes'!$B1504)</f>
        <v>14.40378452793176</v>
      </c>
      <c r="C1505">
        <f>IF(E1505&gt;$E1504*(2-'MT OHL indexes'!E1505/'MT OHL indexes'!$B1504),E1505,$E1504*(2-'MT OHL indexes'!E1505/'MT OHL indexes'!$B1504))</f>
        <v>14.476125344179744</v>
      </c>
      <c r="D1505">
        <f>IF(E1505&lt;$E1504*(2-'MT OHL indexes'!D1505/'MT OHL indexes'!$B1504),E1505,$E1504*(2-'MT OHL indexes'!D1505/'MT OHL indexes'!$B1504))</f>
        <v>14.354452808102273</v>
      </c>
      <c r="E1505">
        <f>Master!W1507</f>
        <v>14.456560592606904</v>
      </c>
    </row>
    <row r="1506" spans="1:5" x14ac:dyDescent="0.25">
      <c r="A1506" s="54">
        <f>'OHL indexes'!A1506</f>
        <v>40252</v>
      </c>
      <c r="B1506">
        <f>$E1505*(2-'MT OHL indexes'!C1506/'MT OHL indexes'!$B1505)</f>
        <v>14.454521209718983</v>
      </c>
      <c r="C1506">
        <f>IF(E1506&gt;$E1505*(2-'MT OHL indexes'!E1506/'MT OHL indexes'!$B1505),E1506,$E1505*(2-'MT OHL indexes'!E1506/'MT OHL indexes'!$B1505))</f>
        <v>14.535062171561902</v>
      </c>
      <c r="D1506">
        <f>IF(E1506&lt;$E1505*(2-'MT OHL indexes'!D1506/'MT OHL indexes'!$B1505),E1506,$E1505*(2-'MT OHL indexes'!D1506/'MT OHL indexes'!$B1505))</f>
        <v>14.274069147387888</v>
      </c>
      <c r="E1506">
        <f>Master!W1508</f>
        <v>14.36544776427279</v>
      </c>
    </row>
    <row r="1507" spans="1:5" x14ac:dyDescent="0.25">
      <c r="A1507" s="54">
        <f>'OHL indexes'!A1507</f>
        <v>40253</v>
      </c>
      <c r="B1507">
        <f>$E1506*(2-'MT OHL indexes'!C1507/'MT OHL indexes'!$B1506)</f>
        <v>14.426838517930751</v>
      </c>
      <c r="C1507">
        <f>IF(E1507&gt;$E1506*(2-'MT OHL indexes'!E1507/'MT OHL indexes'!$B1506),E1507,$E1506*(2-'MT OHL indexes'!E1507/'MT OHL indexes'!$B1506))</f>
        <v>14.547038236733002</v>
      </c>
      <c r="D1507">
        <f>IF(E1507&lt;$E1506*(2-'MT OHL indexes'!D1507/'MT OHL indexes'!$B1506),E1507,$E1506*(2-'MT OHL indexes'!D1507/'MT OHL indexes'!$B1506))</f>
        <v>14.346829400878557</v>
      </c>
      <c r="E1507">
        <f>Master!W1509</f>
        <v>14.546633265514197</v>
      </c>
    </row>
    <row r="1508" spans="1:5" x14ac:dyDescent="0.25">
      <c r="A1508" s="54">
        <f>'OHL indexes'!A1508</f>
        <v>40254</v>
      </c>
      <c r="B1508">
        <f>$E1507*(2-'MT OHL indexes'!C1508/'MT OHL indexes'!$B1507)</f>
        <v>14.639484340189563</v>
      </c>
      <c r="C1508">
        <f>IF(E1508&gt;$E1507*(2-'MT OHL indexes'!E1508/'MT OHL indexes'!$B1507),E1508,$E1507*(2-'MT OHL indexes'!E1508/'MT OHL indexes'!$B1507))</f>
        <v>14.752968087007497</v>
      </c>
      <c r="D1508">
        <f>IF(E1508&lt;$E1507*(2-'MT OHL indexes'!D1508/'MT OHL indexes'!$B1507),E1508,$E1507*(2-'MT OHL indexes'!D1508/'MT OHL indexes'!$B1507))</f>
        <v>14.618850768039481</v>
      </c>
      <c r="E1508">
        <f>Master!W1510</f>
        <v>14.659642712951177</v>
      </c>
    </row>
    <row r="1509" spans="1:5" x14ac:dyDescent="0.25">
      <c r="A1509" s="54">
        <f>'OHL indexes'!A1509</f>
        <v>40255</v>
      </c>
      <c r="B1509">
        <f>$E1508*(2-'MT OHL indexes'!C1509/'MT OHL indexes'!$B1508)</f>
        <v>14.776179251078542</v>
      </c>
      <c r="C1509">
        <f>IF(E1509&gt;$E1508*(2-'MT OHL indexes'!E1509/'MT OHL indexes'!$B1508),E1509,$E1508*(2-'MT OHL indexes'!E1509/'MT OHL indexes'!$B1508))</f>
        <v>14.9106116491328</v>
      </c>
      <c r="D1509">
        <f>IF(E1509&lt;$E1508*(2-'MT OHL indexes'!D1509/'MT OHL indexes'!$B1508),E1509,$E1508*(2-'MT OHL indexes'!D1509/'MT OHL indexes'!$B1508))</f>
        <v>14.681029623042072</v>
      </c>
      <c r="E1509">
        <f>Master!W1511</f>
        <v>14.732928052618705</v>
      </c>
    </row>
    <row r="1510" spans="1:5" x14ac:dyDescent="0.25">
      <c r="A1510" s="54">
        <f>'OHL indexes'!A1510</f>
        <v>40256</v>
      </c>
      <c r="B1510">
        <f>$E1509*(2-'MT OHL indexes'!C1510/'MT OHL indexes'!$B1509)</f>
        <v>14.753201792864951</v>
      </c>
      <c r="C1510">
        <f>IF(E1510&gt;$E1509*(2-'MT OHL indexes'!E1510/'MT OHL indexes'!$B1509),E1510,$E1509*(2-'MT OHL indexes'!E1510/'MT OHL indexes'!$B1509))</f>
        <v>14.76413227230363</v>
      </c>
      <c r="D1510">
        <f>IF(E1510&lt;$E1509*(2-'MT OHL indexes'!D1510/'MT OHL indexes'!$B1509),E1510,$E1509*(2-'MT OHL indexes'!D1510/'MT OHL indexes'!$B1509))</f>
        <v>14.553988772901013</v>
      </c>
      <c r="E1510">
        <f>Master!W1512</f>
        <v>14.585249287071338</v>
      </c>
    </row>
    <row r="1511" spans="1:5" x14ac:dyDescent="0.25">
      <c r="A1511" s="54">
        <f>'OHL indexes'!A1511</f>
        <v>40259</v>
      </c>
      <c r="B1511">
        <f>$E1510*(2-'MT OHL indexes'!C1511/'MT OHL indexes'!$B1510)</f>
        <v>14.467862479590222</v>
      </c>
      <c r="C1511">
        <f>IF(E1511&gt;$E1510*(2-'MT OHL indexes'!E1511/'MT OHL indexes'!$B1510),E1511,$E1510*(2-'MT OHL indexes'!E1511/'MT OHL indexes'!$B1510))</f>
        <v>14.674649662000345</v>
      </c>
      <c r="D1511">
        <f>IF(E1511&lt;$E1510*(2-'MT OHL indexes'!D1511/'MT OHL indexes'!$B1510),E1511,$E1510*(2-'MT OHL indexes'!D1511/'MT OHL indexes'!$B1510))</f>
        <v>14.467862479590222</v>
      </c>
      <c r="E1511">
        <f>Master!W1513</f>
        <v>14.644709655341984</v>
      </c>
    </row>
    <row r="1512" spans="1:5" x14ac:dyDescent="0.25">
      <c r="A1512" s="54">
        <f>'OHL indexes'!A1512</f>
        <v>40260</v>
      </c>
      <c r="B1512">
        <f>$E1511*(2-'MT OHL indexes'!C1512/'MT OHL indexes'!$B1511)</f>
        <v>14.702173974707476</v>
      </c>
      <c r="C1512">
        <f>IF(E1512&gt;$E1511*(2-'MT OHL indexes'!E1512/'MT OHL indexes'!$B1511),E1512,$E1511*(2-'MT OHL indexes'!E1512/'MT OHL indexes'!$B1511))</f>
        <v>14.759638294072969</v>
      </c>
      <c r="D1512">
        <f>IF(E1512&lt;$E1511*(2-'MT OHL indexes'!D1512/'MT OHL indexes'!$B1511),E1512,$E1511*(2-'MT OHL indexes'!D1512/'MT OHL indexes'!$B1511))</f>
        <v>14.649933850288509</v>
      </c>
      <c r="E1512">
        <f>Master!W1514</f>
        <v>14.727812737909703</v>
      </c>
    </row>
    <row r="1513" spans="1:5" x14ac:dyDescent="0.25">
      <c r="A1513" s="54">
        <f>'OHL indexes'!A1513</f>
        <v>40261</v>
      </c>
      <c r="B1513">
        <f>$E1512*(2-'MT OHL indexes'!C1513/'MT OHL indexes'!$B1512)</f>
        <v>14.670587973252955</v>
      </c>
      <c r="C1513">
        <f>IF(E1513&gt;$E1512*(2-'MT OHL indexes'!E1513/'MT OHL indexes'!$B1512),E1513,$E1512*(2-'MT OHL indexes'!E1513/'MT OHL indexes'!$B1512))</f>
        <v>14.681153155766557</v>
      </c>
      <c r="D1513">
        <f>IF(E1513&lt;$E1512*(2-'MT OHL indexes'!D1513/'MT OHL indexes'!$B1512),E1513,$E1512*(2-'MT OHL indexes'!D1513/'MT OHL indexes'!$B1512))</f>
        <v>14.524974524347273</v>
      </c>
      <c r="E1513">
        <f>Master!W1515</f>
        <v>14.577232504360996</v>
      </c>
    </row>
    <row r="1514" spans="1:5" x14ac:dyDescent="0.25">
      <c r="A1514" s="54">
        <f>'OHL indexes'!A1514</f>
        <v>40262</v>
      </c>
      <c r="B1514">
        <f>$E1513*(2-'MT OHL indexes'!C1514/'MT OHL indexes'!$B1513)</f>
        <v>14.663635527585448</v>
      </c>
      <c r="C1514">
        <f>IF(E1514&gt;$E1513*(2-'MT OHL indexes'!E1514/'MT OHL indexes'!$B1513),E1514,$E1513*(2-'MT OHL indexes'!E1514/'MT OHL indexes'!$B1513))</f>
        <v>14.807984806248923</v>
      </c>
      <c r="D1514">
        <f>IF(E1514&lt;$E1513*(2-'MT OHL indexes'!D1514/'MT OHL indexes'!$B1513),E1514,$E1513*(2-'MT OHL indexes'!D1514/'MT OHL indexes'!$B1513))</f>
        <v>14.478929690641804</v>
      </c>
      <c r="E1514">
        <f>Master!W1516</f>
        <v>14.501737882911494</v>
      </c>
    </row>
    <row r="1515" spans="1:5" x14ac:dyDescent="0.25">
      <c r="A1515" s="54">
        <f>'OHL indexes'!A1515</f>
        <v>40263</v>
      </c>
      <c r="B1515">
        <f>$E1514*(2-'MT OHL indexes'!C1515/'MT OHL indexes'!$B1514)</f>
        <v>14.554212601129802</v>
      </c>
      <c r="C1515">
        <f>IF(E1515&gt;$E1514*(2-'MT OHL indexes'!E1515/'MT OHL indexes'!$B1514),E1515,$E1514*(2-'MT OHL indexes'!E1515/'MT OHL indexes'!$B1514))</f>
        <v>14.625884491974142</v>
      </c>
      <c r="D1515">
        <f>IF(E1515&lt;$E1514*(2-'MT OHL indexes'!D1515/'MT OHL indexes'!$B1514),E1515,$E1514*(2-'MT OHL indexes'!D1515/'MT OHL indexes'!$B1514))</f>
        <v>14.476993408502802</v>
      </c>
      <c r="E1515">
        <f>Master!W1517</f>
        <v>14.531979880716685</v>
      </c>
    </row>
    <row r="1516" spans="1:5" x14ac:dyDescent="0.25">
      <c r="A1516" s="54">
        <f>'OHL indexes'!A1516</f>
        <v>40266</v>
      </c>
      <c r="B1516">
        <f>$E1515*(2-'MT OHL indexes'!C1516/'MT OHL indexes'!$B1515)</f>
        <v>14.677265157339862</v>
      </c>
      <c r="C1516">
        <f>IF(E1516&gt;$E1515*(2-'MT OHL indexes'!E1516/'MT OHL indexes'!$B1515),E1516,$E1515*(2-'MT OHL indexes'!E1516/'MT OHL indexes'!$B1515))</f>
        <v>14.687545416138455</v>
      </c>
      <c r="D1516">
        <f>IF(E1516&lt;$E1515*(2-'MT OHL indexes'!D1516/'MT OHL indexes'!$B1515),E1516,$E1515*(2-'MT OHL indexes'!D1516/'MT OHL indexes'!$B1515))</f>
        <v>14.606678480909881</v>
      </c>
      <c r="E1516">
        <f>Master!W1518</f>
        <v>14.629903178326398</v>
      </c>
    </row>
    <row r="1517" spans="1:5" x14ac:dyDescent="0.25">
      <c r="A1517" s="54">
        <f>'OHL indexes'!A1517</f>
        <v>40267</v>
      </c>
      <c r="B1517">
        <f>$E1516*(2-'MT OHL indexes'!C1517/'MT OHL indexes'!$B1516)</f>
        <v>14.765317017894946</v>
      </c>
      <c r="C1517">
        <f>IF(E1517&gt;$E1516*(2-'MT OHL indexes'!E1517/'MT OHL indexes'!$B1516),E1517,$E1516*(2-'MT OHL indexes'!E1517/'MT OHL indexes'!$B1516))</f>
        <v>14.782243520077108</v>
      </c>
      <c r="D1517">
        <f>IF(E1517&lt;$E1516*(2-'MT OHL indexes'!D1517/'MT OHL indexes'!$B1516),E1517,$E1516*(2-'MT OHL indexes'!D1517/'MT OHL indexes'!$B1516))</f>
        <v>14.576258401885779</v>
      </c>
      <c r="E1517">
        <f>Master!W1519</f>
        <v>14.646347573580941</v>
      </c>
    </row>
    <row r="1518" spans="1:5" x14ac:dyDescent="0.25">
      <c r="A1518" s="54">
        <f>'OHL indexes'!A1518</f>
        <v>40268</v>
      </c>
      <c r="B1518">
        <f>$E1517*(2-'MT OHL indexes'!C1518/'MT OHL indexes'!$B1517)</f>
        <v>14.565466862643179</v>
      </c>
      <c r="C1518">
        <f>IF(E1518&gt;$E1517*(2-'MT OHL indexes'!E1518/'MT OHL indexes'!$B1517),E1518,$E1517*(2-'MT OHL indexes'!E1518/'MT OHL indexes'!$B1517))</f>
        <v>14.669655280571474</v>
      </c>
      <c r="D1518">
        <f>IF(E1518&lt;$E1517*(2-'MT OHL indexes'!D1518/'MT OHL indexes'!$B1517),E1518,$E1517*(2-'MT OHL indexes'!D1518/'MT OHL indexes'!$B1517))</f>
        <v>14.546333997429755</v>
      </c>
      <c r="E1518">
        <f>Master!W1520</f>
        <v>14.637168110084639</v>
      </c>
    </row>
    <row r="1519" spans="1:5" x14ac:dyDescent="0.25">
      <c r="A1519" s="54">
        <f>'OHL indexes'!A1519</f>
        <v>40269</v>
      </c>
      <c r="B1519">
        <f>$E1518*(2-'MT OHL indexes'!C1519/'MT OHL indexes'!$B1518)</f>
        <v>14.792582757056488</v>
      </c>
      <c r="C1519">
        <f>IF(E1519&gt;$E1518*(2-'MT OHL indexes'!E1519/'MT OHL indexes'!$B1518),E1519,$E1518*(2-'MT OHL indexes'!E1519/'MT OHL indexes'!$B1518))</f>
        <v>14.848496570824322</v>
      </c>
      <c r="D1519">
        <f>IF(E1519&lt;$E1518*(2-'MT OHL indexes'!D1519/'MT OHL indexes'!$B1518),E1519,$E1518*(2-'MT OHL indexes'!D1519/'MT OHL indexes'!$B1518))</f>
        <v>14.605430267662145</v>
      </c>
      <c r="E1519">
        <f>Master!W1521</f>
        <v>14.605430267662145</v>
      </c>
    </row>
    <row r="1520" spans="1:5" x14ac:dyDescent="0.25">
      <c r="A1520" s="54">
        <f>'OHL indexes'!A1520</f>
        <v>40273</v>
      </c>
      <c r="B1520">
        <f>$E1519*(2-'MT OHL indexes'!C1520/'MT OHL indexes'!$B1519)</f>
        <v>14.667647460912329</v>
      </c>
      <c r="C1520">
        <f>IF(E1520&gt;$E1519*(2-'MT OHL indexes'!E1520/'MT OHL indexes'!$B1519),E1520,$E1519*(2-'MT OHL indexes'!E1520/'MT OHL indexes'!$B1519))</f>
        <v>14.946586878413243</v>
      </c>
      <c r="D1520">
        <f>IF(E1520&lt;$E1519*(2-'MT OHL indexes'!D1520/'MT OHL indexes'!$B1519),E1520,$E1519*(2-'MT OHL indexes'!D1520/'MT OHL indexes'!$B1519))</f>
        <v>14.667647460912329</v>
      </c>
      <c r="E1520">
        <f>Master!W1522</f>
        <v>14.909414491445217</v>
      </c>
    </row>
    <row r="1521" spans="1:5" x14ac:dyDescent="0.25">
      <c r="A1521" s="54">
        <f>'OHL indexes'!A1521</f>
        <v>40274</v>
      </c>
      <c r="B1521">
        <f>$E1520*(2-'MT OHL indexes'!C1521/'MT OHL indexes'!$B1520)</f>
        <v>14.757231852844912</v>
      </c>
      <c r="C1521">
        <f>IF(E1521&gt;$E1520*(2-'MT OHL indexes'!E1521/'MT OHL indexes'!$B1520),E1521,$E1520*(2-'MT OHL indexes'!E1521/'MT OHL indexes'!$B1520))</f>
        <v>15.162901995285036</v>
      </c>
      <c r="D1521">
        <f>IF(E1521&lt;$E1520*(2-'MT OHL indexes'!D1521/'MT OHL indexes'!$B1520),E1521,$E1520*(2-'MT OHL indexes'!D1521/'MT OHL indexes'!$B1520))</f>
        <v>14.718330277102865</v>
      </c>
      <c r="E1521">
        <f>Master!W1523</f>
        <v>15.042653752337189</v>
      </c>
    </row>
    <row r="1522" spans="1:5" x14ac:dyDescent="0.25">
      <c r="A1522" s="54">
        <f>'OHL indexes'!A1522</f>
        <v>40275</v>
      </c>
      <c r="B1522">
        <f>$E1521*(2-'MT OHL indexes'!C1522/'MT OHL indexes'!$B1521)</f>
        <v>15.049066657313876</v>
      </c>
      <c r="C1522">
        <f>IF(E1522&gt;$E1521*(2-'MT OHL indexes'!E1522/'MT OHL indexes'!$B1521),E1522,$E1521*(2-'MT OHL indexes'!E1522/'MT OHL indexes'!$B1521))</f>
        <v>15.090844521059497</v>
      </c>
      <c r="D1522">
        <f>IF(E1522&lt;$E1521*(2-'MT OHL indexes'!D1522/'MT OHL indexes'!$B1521),E1522,$E1521*(2-'MT OHL indexes'!D1522/'MT OHL indexes'!$B1521))</f>
        <v>14.851173644008005</v>
      </c>
      <c r="E1522">
        <f>Master!W1524</f>
        <v>14.910245964954482</v>
      </c>
    </row>
    <row r="1523" spans="1:5" x14ac:dyDescent="0.25">
      <c r="A1523" s="54">
        <f>'OHL indexes'!A1523</f>
        <v>40276</v>
      </c>
      <c r="B1523">
        <f>$E1522*(2-'MT OHL indexes'!C1523/'MT OHL indexes'!$B1522)</f>
        <v>14.841422822588671</v>
      </c>
      <c r="C1523">
        <f>IF(E1523&gt;$E1522*(2-'MT OHL indexes'!E1523/'MT OHL indexes'!$B1522),E1523,$E1522*(2-'MT OHL indexes'!E1523/'MT OHL indexes'!$B1522))</f>
        <v>14.959366249991751</v>
      </c>
      <c r="D1523">
        <f>IF(E1523&lt;$E1522*(2-'MT OHL indexes'!D1523/'MT OHL indexes'!$B1522),E1523,$E1522*(2-'MT OHL indexes'!D1523/'MT OHL indexes'!$B1522))</f>
        <v>14.701079151053618</v>
      </c>
      <c r="E1523">
        <f>Master!W1525</f>
        <v>14.928659358743715</v>
      </c>
    </row>
    <row r="1524" spans="1:5" x14ac:dyDescent="0.25">
      <c r="A1524" s="54">
        <f>'OHL indexes'!A1524</f>
        <v>40277</v>
      </c>
      <c r="B1524">
        <f>$E1523*(2-'MT OHL indexes'!C1524/'MT OHL indexes'!$B1523)</f>
        <v>14.939474933945325</v>
      </c>
      <c r="C1524">
        <f>IF(E1524&gt;$E1523*(2-'MT OHL indexes'!E1524/'MT OHL indexes'!$B1523),E1524,$E1523*(2-'MT OHL indexes'!E1524/'MT OHL indexes'!$B1523))</f>
        <v>15.050511421205186</v>
      </c>
      <c r="D1524">
        <f>IF(E1524&lt;$E1523*(2-'MT OHL indexes'!D1524/'MT OHL indexes'!$B1523),E1524,$E1523*(2-'MT OHL indexes'!D1524/'MT OHL indexes'!$B1523))</f>
        <v>14.914238591808239</v>
      </c>
      <c r="E1524">
        <f>Master!W1526</f>
        <v>14.949809336256301</v>
      </c>
    </row>
    <row r="1525" spans="1:5" x14ac:dyDescent="0.25">
      <c r="A1525" s="54">
        <f>'OHL indexes'!A1525</f>
        <v>40280</v>
      </c>
      <c r="B1525">
        <f>$E1524*(2-'MT OHL indexes'!C1525/'MT OHL indexes'!$B1524)</f>
        <v>14.975368408890541</v>
      </c>
      <c r="C1525">
        <f>IF(E1525&gt;$E1524*(2-'MT OHL indexes'!E1525/'MT OHL indexes'!$B1524),E1525,$E1524*(2-'MT OHL indexes'!E1525/'MT OHL indexes'!$B1524))</f>
        <v>15.0473493543012</v>
      </c>
      <c r="D1525">
        <f>IF(E1525&lt;$E1524*(2-'MT OHL indexes'!D1525/'MT OHL indexes'!$B1524),E1525,$E1524*(2-'MT OHL indexes'!D1525/'MT OHL indexes'!$B1524))</f>
        <v>14.943487650718012</v>
      </c>
      <c r="E1525">
        <f>Master!W1527</f>
        <v>14.988530108124962</v>
      </c>
    </row>
    <row r="1526" spans="1:5" x14ac:dyDescent="0.25">
      <c r="A1526" s="54">
        <f>'OHL indexes'!A1526</f>
        <v>40281</v>
      </c>
      <c r="B1526">
        <f>$E1525*(2-'MT OHL indexes'!C1526/'MT OHL indexes'!$B1525)</f>
        <v>14.890548034551792</v>
      </c>
      <c r="C1526">
        <f>IF(E1526&gt;$E1525*(2-'MT OHL indexes'!E1526/'MT OHL indexes'!$B1525),E1526,$E1525*(2-'MT OHL indexes'!E1526/'MT OHL indexes'!$B1525))</f>
        <v>15.045686317709309</v>
      </c>
      <c r="D1526">
        <f>IF(E1526&lt;$E1525*(2-'MT OHL indexes'!D1526/'MT OHL indexes'!$B1525),E1526,$E1525*(2-'MT OHL indexes'!D1526/'MT OHL indexes'!$B1525))</f>
        <v>14.87966145656481</v>
      </c>
      <c r="E1526">
        <f>Master!W1528</f>
        <v>14.933608018702188</v>
      </c>
    </row>
    <row r="1527" spans="1:5" x14ac:dyDescent="0.25">
      <c r="A1527" s="54">
        <f>'OHL indexes'!A1527</f>
        <v>40282</v>
      </c>
      <c r="B1527">
        <f>$E1526*(2-'MT OHL indexes'!C1527/'MT OHL indexes'!$B1526)</f>
        <v>15.030534336962264</v>
      </c>
      <c r="C1527">
        <f>IF(E1527&gt;$E1526*(2-'MT OHL indexes'!E1527/'MT OHL indexes'!$B1526),E1527,$E1526*(2-'MT OHL indexes'!E1527/'MT OHL indexes'!$B1526))</f>
        <v>15.077333102848911</v>
      </c>
      <c r="D1527">
        <f>IF(E1527&lt;$E1526*(2-'MT OHL indexes'!D1527/'MT OHL indexes'!$B1526),E1527,$E1526*(2-'MT OHL indexes'!D1527/'MT OHL indexes'!$B1526))</f>
        <v>14.995345937417458</v>
      </c>
      <c r="E1527">
        <f>Master!W1529</f>
        <v>15.034813181070746</v>
      </c>
    </row>
    <row r="1528" spans="1:5" x14ac:dyDescent="0.25">
      <c r="A1528" s="54">
        <f>'OHL indexes'!A1528</f>
        <v>40283</v>
      </c>
      <c r="B1528">
        <f>$E1527*(2-'MT OHL indexes'!C1528/'MT OHL indexes'!$B1527)</f>
        <v>15.012936517785937</v>
      </c>
      <c r="C1528">
        <f>IF(E1528&gt;$E1527*(2-'MT OHL indexes'!E1528/'MT OHL indexes'!$B1527),E1528,$E1527*(2-'MT OHL indexes'!E1528/'MT OHL indexes'!$B1527))</f>
        <v>15.091327814284607</v>
      </c>
      <c r="D1528">
        <f>IF(E1528&lt;$E1527*(2-'MT OHL indexes'!D1528/'MT OHL indexes'!$B1527),E1528,$E1527*(2-'MT OHL indexes'!D1528/'MT OHL indexes'!$B1527))</f>
        <v>14.967359734583043</v>
      </c>
      <c r="E1528">
        <f>Master!W1530</f>
        <v>15.014268297287623</v>
      </c>
    </row>
    <row r="1529" spans="1:5" x14ac:dyDescent="0.25">
      <c r="A1529" s="54">
        <f>'OHL indexes'!A1529</f>
        <v>40284</v>
      </c>
      <c r="B1529">
        <f>$E1528*(2-'MT OHL indexes'!C1529/'MT OHL indexes'!$B1528)</f>
        <v>14.914809132949641</v>
      </c>
      <c r="C1529">
        <f>IF(E1529&gt;$E1528*(2-'MT OHL indexes'!E1529/'MT OHL indexes'!$B1528),E1529,$E1528*(2-'MT OHL indexes'!E1529/'MT OHL indexes'!$B1528))</f>
        <v>15.070128818555684</v>
      </c>
      <c r="D1529">
        <f>IF(E1529&lt;$E1528*(2-'MT OHL indexes'!D1529/'MT OHL indexes'!$B1528),E1529,$E1528*(2-'MT OHL indexes'!D1529/'MT OHL indexes'!$B1528))</f>
        <v>14.490268018519052</v>
      </c>
      <c r="E1529">
        <f>Master!W1531</f>
        <v>14.705873025907939</v>
      </c>
    </row>
    <row r="1530" spans="1:5" x14ac:dyDescent="0.25">
      <c r="A1530" s="54">
        <f>'OHL indexes'!A1530</f>
        <v>40287</v>
      </c>
      <c r="B1530">
        <f>$E1529*(2-'MT OHL indexes'!C1530/'MT OHL indexes'!$B1529)</f>
        <v>14.684966309228447</v>
      </c>
      <c r="C1530">
        <f>IF(E1530&gt;$E1529*(2-'MT OHL indexes'!E1530/'MT OHL indexes'!$B1529),E1530,$E1529*(2-'MT OHL indexes'!E1530/'MT OHL indexes'!$B1529))</f>
        <v>14.77120524775912</v>
      </c>
      <c r="D1530">
        <f>IF(E1530&lt;$E1529*(2-'MT OHL indexes'!D1530/'MT OHL indexes'!$B1529),E1530,$E1529*(2-'MT OHL indexes'!D1530/'MT OHL indexes'!$B1529))</f>
        <v>14.561270463747192</v>
      </c>
      <c r="E1530">
        <f>Master!W1532</f>
        <v>14.748840509641614</v>
      </c>
    </row>
    <row r="1531" spans="1:5" x14ac:dyDescent="0.25">
      <c r="A1531" s="54">
        <f>'OHL indexes'!A1531</f>
        <v>40288</v>
      </c>
      <c r="B1531">
        <f>$E1530*(2-'MT OHL indexes'!C1531/'MT OHL indexes'!$B1530)</f>
        <v>14.82238569850437</v>
      </c>
      <c r="C1531">
        <f>IF(E1531&gt;$E1530*(2-'MT OHL indexes'!E1531/'MT OHL indexes'!$B1530),E1531,$E1530*(2-'MT OHL indexes'!E1531/'MT OHL indexes'!$B1530))</f>
        <v>14.930514581683537</v>
      </c>
      <c r="D1531">
        <f>IF(E1531&lt;$E1530*(2-'MT OHL indexes'!D1531/'MT OHL indexes'!$B1530),E1531,$E1530*(2-'MT OHL indexes'!D1531/'MT OHL indexes'!$B1530))</f>
        <v>14.709703717586065</v>
      </c>
      <c r="E1531">
        <f>Master!W1533</f>
        <v>14.86654759270864</v>
      </c>
    </row>
    <row r="1532" spans="1:5" x14ac:dyDescent="0.25">
      <c r="A1532" s="54">
        <f>'OHL indexes'!A1532</f>
        <v>40289</v>
      </c>
      <c r="B1532">
        <f>$E1531*(2-'MT OHL indexes'!C1532/'MT OHL indexes'!$B1531)</f>
        <v>14.898541926144375</v>
      </c>
      <c r="C1532">
        <f>IF(E1532&gt;$E1531*(2-'MT OHL indexes'!E1532/'MT OHL indexes'!$B1531),E1532,$E1531*(2-'MT OHL indexes'!E1532/'MT OHL indexes'!$B1531))</f>
        <v>14.951864872752724</v>
      </c>
      <c r="D1532">
        <f>IF(E1532&lt;$E1531*(2-'MT OHL indexes'!D1532/'MT OHL indexes'!$B1531),E1532,$E1531*(2-'MT OHL indexes'!D1532/'MT OHL indexes'!$B1531))</f>
        <v>14.663918699184743</v>
      </c>
      <c r="E1532">
        <f>Master!W1534</f>
        <v>14.674100163276345</v>
      </c>
    </row>
    <row r="1533" spans="1:5" x14ac:dyDescent="0.25">
      <c r="A1533" s="54">
        <f>'OHL indexes'!A1533</f>
        <v>40290</v>
      </c>
      <c r="B1533">
        <f>$E1532*(2-'MT OHL indexes'!C1533/'MT OHL indexes'!$B1532)</f>
        <v>14.487182323214517</v>
      </c>
      <c r="C1533">
        <f>IF(E1533&gt;$E1532*(2-'MT OHL indexes'!E1533/'MT OHL indexes'!$B1532),E1533,$E1532*(2-'MT OHL indexes'!E1533/'MT OHL indexes'!$B1532))</f>
        <v>14.632043465584671</v>
      </c>
      <c r="D1533">
        <f>IF(E1533&lt;$E1532*(2-'MT OHL indexes'!D1533/'MT OHL indexes'!$B1532),E1533,$E1532*(2-'MT OHL indexes'!D1533/'MT OHL indexes'!$B1532))</f>
        <v>14.383858070463074</v>
      </c>
      <c r="E1533">
        <f>Master!W1535</f>
        <v>14.548489516393241</v>
      </c>
    </row>
    <row r="1534" spans="1:5" x14ac:dyDescent="0.25">
      <c r="A1534" s="54">
        <f>'OHL indexes'!A1534</f>
        <v>40291</v>
      </c>
      <c r="B1534">
        <f>$E1533*(2-'MT OHL indexes'!C1534/'MT OHL indexes'!$B1533)</f>
        <v>14.557669441573401</v>
      </c>
      <c r="C1534">
        <f>IF(E1534&gt;$E1533*(2-'MT OHL indexes'!E1534/'MT OHL indexes'!$B1533),E1534,$E1533*(2-'MT OHL indexes'!E1534/'MT OHL indexes'!$B1533))</f>
        <v>14.692311353632569</v>
      </c>
      <c r="D1534">
        <f>IF(E1534&lt;$E1533*(2-'MT OHL indexes'!D1534/'MT OHL indexes'!$B1533),E1534,$E1533*(2-'MT OHL indexes'!D1534/'MT OHL indexes'!$B1533))</f>
        <v>14.507689046414711</v>
      </c>
      <c r="E1534">
        <f>Master!W1536</f>
        <v>14.577589273732414</v>
      </c>
    </row>
    <row r="1535" spans="1:5" x14ac:dyDescent="0.25">
      <c r="A1535" s="54">
        <f>'OHL indexes'!A1535</f>
        <v>40294</v>
      </c>
      <c r="B1535">
        <f>$E1534*(2-'MT OHL indexes'!C1535/'MT OHL indexes'!$B1534)</f>
        <v>14.546890751595168</v>
      </c>
      <c r="C1535">
        <f>IF(E1535&gt;$E1534*(2-'MT OHL indexes'!E1535/'MT OHL indexes'!$B1534),E1535,$E1534*(2-'MT OHL indexes'!E1535/'MT OHL indexes'!$B1534))</f>
        <v>14.616985378102786</v>
      </c>
      <c r="D1535">
        <f>IF(E1535&lt;$E1534*(2-'MT OHL indexes'!D1535/'MT OHL indexes'!$B1534),E1535,$E1534*(2-'MT OHL indexes'!D1535/'MT OHL indexes'!$B1534))</f>
        <v>14.50903020786085</v>
      </c>
      <c r="E1535">
        <f>Master!W1537</f>
        <v>14.531133905766135</v>
      </c>
    </row>
    <row r="1536" spans="1:5" x14ac:dyDescent="0.25">
      <c r="A1536" s="54">
        <f>'OHL indexes'!A1536</f>
        <v>40295</v>
      </c>
      <c r="B1536">
        <f>$E1535*(2-'MT OHL indexes'!C1536/'MT OHL indexes'!$B1535)</f>
        <v>14.427485575933096</v>
      </c>
      <c r="C1536">
        <f>IF(E1536&gt;$E1535*(2-'MT OHL indexes'!E1536/'MT OHL indexes'!$B1535),E1536,$E1535*(2-'MT OHL indexes'!E1536/'MT OHL indexes'!$B1535))</f>
        <v>14.490487625547679</v>
      </c>
      <c r="D1536">
        <f>IF(E1536&lt;$E1535*(2-'MT OHL indexes'!D1536/'MT OHL indexes'!$B1535),E1536,$E1535*(2-'MT OHL indexes'!D1536/'MT OHL indexes'!$B1535))</f>
        <v>13.862043287637082</v>
      </c>
      <c r="E1536">
        <f>Master!W1538</f>
        <v>13.862043287637082</v>
      </c>
    </row>
    <row r="1537" spans="1:5" x14ac:dyDescent="0.25">
      <c r="A1537" s="54">
        <f>'OHL indexes'!A1537</f>
        <v>40296</v>
      </c>
      <c r="B1537">
        <f>$E1536*(2-'MT OHL indexes'!C1537/'MT OHL indexes'!$B1536)</f>
        <v>14.107471024643207</v>
      </c>
      <c r="C1537">
        <f>IF(E1537&gt;$E1536*(2-'MT OHL indexes'!E1537/'MT OHL indexes'!$B1536),E1537,$E1536*(2-'MT OHL indexes'!E1537/'MT OHL indexes'!$B1536))</f>
        <v>14.158409399356771</v>
      </c>
      <c r="D1537">
        <f>IF(E1537&lt;$E1536*(2-'MT OHL indexes'!D1537/'MT OHL indexes'!$B1536),E1537,$E1536*(2-'MT OHL indexes'!D1537/'MT OHL indexes'!$B1536))</f>
        <v>13.86667412365715</v>
      </c>
      <c r="E1537">
        <f>Master!W1539</f>
        <v>13.924100572060315</v>
      </c>
    </row>
    <row r="1538" spans="1:5" x14ac:dyDescent="0.25">
      <c r="A1538" s="54">
        <f>'OHL indexes'!A1538</f>
        <v>40297</v>
      </c>
      <c r="B1538">
        <f>$E1537*(2-'MT OHL indexes'!C1538/'MT OHL indexes'!$B1537)</f>
        <v>14.009083074257394</v>
      </c>
      <c r="C1538">
        <f>IF(E1538&gt;$E1537*(2-'MT OHL indexes'!E1538/'MT OHL indexes'!$B1537),E1538,$E1537*(2-'MT OHL indexes'!E1538/'MT OHL indexes'!$B1537))</f>
        <v>14.178114715105444</v>
      </c>
      <c r="D1538">
        <f>IF(E1538&lt;$E1537*(2-'MT OHL indexes'!D1538/'MT OHL indexes'!$B1537),E1538,$E1537*(2-'MT OHL indexes'!D1538/'MT OHL indexes'!$B1537))</f>
        <v>13.934373373505162</v>
      </c>
      <c r="E1538">
        <f>Master!W1540</f>
        <v>14.064654645539507</v>
      </c>
    </row>
    <row r="1539" spans="1:5" x14ac:dyDescent="0.25">
      <c r="A1539" s="54">
        <f>'OHL indexes'!A1539</f>
        <v>40298</v>
      </c>
      <c r="B1539">
        <f>$E1538*(2-'MT OHL indexes'!C1539/'MT OHL indexes'!$B1538)</f>
        <v>14.029898678475522</v>
      </c>
      <c r="C1539">
        <f>IF(E1539&gt;$E1538*(2-'MT OHL indexes'!E1539/'MT OHL indexes'!$B1538),E1539,$E1538*(2-'MT OHL indexes'!E1539/'MT OHL indexes'!$B1538))</f>
        <v>14.08988803588881</v>
      </c>
      <c r="D1539">
        <f>IF(E1539&lt;$E1538*(2-'MT OHL indexes'!D1539/'MT OHL indexes'!$B1538),E1539,$E1538*(2-'MT OHL indexes'!D1539/'MT OHL indexes'!$B1538))</f>
        <v>13.544746317391171</v>
      </c>
      <c r="E1539">
        <f>Master!W1541</f>
        <v>13.598100779152954</v>
      </c>
    </row>
    <row r="1540" spans="1:5" x14ac:dyDescent="0.25">
      <c r="A1540" s="54">
        <f>'OHL indexes'!A1540</f>
        <v>40301</v>
      </c>
      <c r="B1540">
        <f>$E1539*(2-'MT OHL indexes'!C1540/'MT OHL indexes'!$B1539)</f>
        <v>13.704962346306267</v>
      </c>
      <c r="C1540">
        <f>IF(E1540&gt;$E1539*(2-'MT OHL indexes'!E1540/'MT OHL indexes'!$B1539),E1540,$E1539*(2-'MT OHL indexes'!E1540/'MT OHL indexes'!$B1539))</f>
        <v>13.813604121638184</v>
      </c>
      <c r="D1540">
        <f>IF(E1540&lt;$E1539*(2-'MT OHL indexes'!D1540/'MT OHL indexes'!$B1539),E1540,$E1539*(2-'MT OHL indexes'!D1540/'MT OHL indexes'!$B1539))</f>
        <v>13.694275556346588</v>
      </c>
      <c r="E1540">
        <f>Master!W1542</f>
        <v>13.707191921074841</v>
      </c>
    </row>
    <row r="1541" spans="1:5" x14ac:dyDescent="0.25">
      <c r="A1541" s="54">
        <f>'OHL indexes'!A1541</f>
        <v>40302</v>
      </c>
      <c r="B1541">
        <f>$E1540*(2-'MT OHL indexes'!C1541/'MT OHL indexes'!$B1540)</f>
        <v>13.439931170955951</v>
      </c>
      <c r="C1541">
        <f>IF(E1541&gt;$E1540*(2-'MT OHL indexes'!E1541/'MT OHL indexes'!$B1540),E1541,$E1540*(2-'MT OHL indexes'!E1541/'MT OHL indexes'!$B1540))</f>
        <v>13.453949937957583</v>
      </c>
      <c r="D1541">
        <f>IF(E1541&lt;$E1540*(2-'MT OHL indexes'!D1541/'MT OHL indexes'!$B1540),E1541,$E1540*(2-'MT OHL indexes'!D1541/'MT OHL indexes'!$B1540))</f>
        <v>12.940681425852187</v>
      </c>
      <c r="E1541">
        <f>Master!W1543</f>
        <v>13.012615058098076</v>
      </c>
    </row>
    <row r="1542" spans="1:5" x14ac:dyDescent="0.25">
      <c r="A1542" s="54">
        <f>'OHL indexes'!A1542</f>
        <v>40303</v>
      </c>
      <c r="B1542">
        <f>$E1541*(2-'MT OHL indexes'!C1542/'MT OHL indexes'!$B1541)</f>
        <v>12.710376382750233</v>
      </c>
      <c r="C1542">
        <f>IF(E1542&gt;$E1541*(2-'MT OHL indexes'!E1542/'MT OHL indexes'!$B1541),E1542,$E1541*(2-'MT OHL indexes'!E1542/'MT OHL indexes'!$B1541))</f>
        <v>13.041205104839998</v>
      </c>
      <c r="D1542">
        <f>IF(E1542&lt;$E1541*(2-'MT OHL indexes'!D1542/'MT OHL indexes'!$B1541),E1542,$E1541*(2-'MT OHL indexes'!D1542/'MT OHL indexes'!$B1541))</f>
        <v>12.465317074032958</v>
      </c>
      <c r="E1542">
        <f>Master!W1544</f>
        <v>12.587438960338147</v>
      </c>
    </row>
    <row r="1543" spans="1:5" x14ac:dyDescent="0.25">
      <c r="A1543" s="54">
        <f>'OHL indexes'!A1543</f>
        <v>40304</v>
      </c>
      <c r="B1543">
        <f>$E1542*(2-'MT OHL indexes'!C1543/'MT OHL indexes'!$B1542)</f>
        <v>12.451300697881329</v>
      </c>
      <c r="C1543">
        <f>IF(E1543&gt;$E1542*(2-'MT OHL indexes'!E1543/'MT OHL indexes'!$B1542),E1543,$E1542*(2-'MT OHL indexes'!E1543/'MT OHL indexes'!$B1542))</f>
        <v>12.640976173270538</v>
      </c>
      <c r="D1543">
        <f>IF(E1543&lt;$E1542*(2-'MT OHL indexes'!D1543/'MT OHL indexes'!$B1542),E1543,$E1542*(2-'MT OHL indexes'!D1543/'MT OHL indexes'!$B1542))</f>
        <v>10.322036613003245</v>
      </c>
      <c r="E1543">
        <f>Master!W1545</f>
        <v>11.542318398510297</v>
      </c>
    </row>
    <row r="1544" spans="1:5" x14ac:dyDescent="0.25">
      <c r="A1544" s="54">
        <f>'OHL indexes'!A1544</f>
        <v>40305</v>
      </c>
      <c r="B1544">
        <f>$E1543*(2-'MT OHL indexes'!C1544/'MT OHL indexes'!$B1543)</f>
        <v>11.584530864631049</v>
      </c>
      <c r="C1544">
        <f>IF(E1544&gt;$E1543*(2-'MT OHL indexes'!E1544/'MT OHL indexes'!$B1543),E1544,$E1543*(2-'MT OHL indexes'!E1544/'MT OHL indexes'!$B1543))</f>
        <v>11.652381078362831</v>
      </c>
      <c r="D1544">
        <f>IF(E1544&lt;$E1543*(2-'MT OHL indexes'!D1544/'MT OHL indexes'!$B1543),E1544,$E1543*(2-'MT OHL indexes'!D1544/'MT OHL indexes'!$B1543))</f>
        <v>10.931147632217636</v>
      </c>
      <c r="E1544">
        <f>Master!W1546</f>
        <v>11.053800753000264</v>
      </c>
    </row>
    <row r="1545" spans="1:5" x14ac:dyDescent="0.25">
      <c r="A1545" s="54">
        <f>'OHL indexes'!A1545</f>
        <v>40308</v>
      </c>
      <c r="B1545">
        <f>$E1544*(2-'MT OHL indexes'!C1545/'MT OHL indexes'!$B1544)</f>
        <v>12.327340472198058</v>
      </c>
      <c r="C1545">
        <f>IF(E1545&gt;$E1544*(2-'MT OHL indexes'!E1545/'MT OHL indexes'!$B1544),E1545,$E1544*(2-'MT OHL indexes'!E1545/'MT OHL indexes'!$B1544))</f>
        <v>12.69821945830132</v>
      </c>
      <c r="D1545">
        <f>IF(E1545&lt;$E1544*(2-'MT OHL indexes'!D1545/'MT OHL indexes'!$B1544),E1545,$E1544*(2-'MT OHL indexes'!D1545/'MT OHL indexes'!$B1544))</f>
        <v>11.932192246315992</v>
      </c>
      <c r="E1545">
        <f>Master!W1547</f>
        <v>11.973430097644117</v>
      </c>
    </row>
    <row r="1546" spans="1:5" x14ac:dyDescent="0.25">
      <c r="A1546" s="54">
        <f>'OHL indexes'!A1546</f>
        <v>40309</v>
      </c>
      <c r="B1546">
        <f>$E1545*(2-'MT OHL indexes'!C1546/'MT OHL indexes'!$B1545)</f>
        <v>12.000131580498735</v>
      </c>
      <c r="C1546">
        <f>IF(E1546&gt;$E1545*(2-'MT OHL indexes'!E1546/'MT OHL indexes'!$B1545),E1546,$E1545*(2-'MT OHL indexes'!E1546/'MT OHL indexes'!$B1545))</f>
        <v>12.168068898944913</v>
      </c>
      <c r="D1546">
        <f>IF(E1546&lt;$E1545*(2-'MT OHL indexes'!D1546/'MT OHL indexes'!$B1545),E1546,$E1545*(2-'MT OHL indexes'!D1546/'MT OHL indexes'!$B1545))</f>
        <v>11.712038215091239</v>
      </c>
      <c r="E1546">
        <f>Master!W1548</f>
        <v>11.943528046831467</v>
      </c>
    </row>
    <row r="1547" spans="1:5" x14ac:dyDescent="0.25">
      <c r="A1547" s="54">
        <f>'OHL indexes'!A1547</f>
        <v>40310</v>
      </c>
      <c r="B1547">
        <f>$E1546*(2-'MT OHL indexes'!C1547/'MT OHL indexes'!$B1546)</f>
        <v>12.236700349863039</v>
      </c>
      <c r="C1547">
        <f>IF(E1547&gt;$E1546*(2-'MT OHL indexes'!E1547/'MT OHL indexes'!$B1546),E1547,$E1546*(2-'MT OHL indexes'!E1547/'MT OHL indexes'!$B1546))</f>
        <v>12.465926470289</v>
      </c>
      <c r="D1547">
        <f>IF(E1547&lt;$E1546*(2-'MT OHL indexes'!D1547/'MT OHL indexes'!$B1546),E1547,$E1546*(2-'MT OHL indexes'!D1547/'MT OHL indexes'!$B1546))</f>
        <v>12.076311755058555</v>
      </c>
      <c r="E1547">
        <f>Master!W1549</f>
        <v>12.324004335836658</v>
      </c>
    </row>
    <row r="1548" spans="1:5" x14ac:dyDescent="0.25">
      <c r="A1548" s="54">
        <f>'OHL indexes'!A1548</f>
        <v>40311</v>
      </c>
      <c r="B1548">
        <f>$E1547*(2-'MT OHL indexes'!C1548/'MT OHL indexes'!$B1547)</f>
        <v>12.100689250470918</v>
      </c>
      <c r="C1548">
        <f>IF(E1548&gt;$E1547*(2-'MT OHL indexes'!E1548/'MT OHL indexes'!$B1547),E1548,$E1547*(2-'MT OHL indexes'!E1548/'MT OHL indexes'!$B1547))</f>
        <v>12.535409062053352</v>
      </c>
      <c r="D1548">
        <f>IF(E1548&lt;$E1547*(2-'MT OHL indexes'!D1548/'MT OHL indexes'!$B1547),E1548,$E1547*(2-'MT OHL indexes'!D1548/'MT OHL indexes'!$B1547))</f>
        <v>12.073891440227026</v>
      </c>
      <c r="E1548">
        <f>Master!W1550</f>
        <v>12.304247885538084</v>
      </c>
    </row>
    <row r="1549" spans="1:5" x14ac:dyDescent="0.25">
      <c r="A1549" s="54">
        <f>'OHL indexes'!A1549</f>
        <v>40312</v>
      </c>
      <c r="B1549">
        <f>$E1548*(2-'MT OHL indexes'!C1549/'MT OHL indexes'!$B1548)</f>
        <v>12.026518556664314</v>
      </c>
      <c r="C1549">
        <f>IF(E1549&gt;$E1548*(2-'MT OHL indexes'!E1549/'MT OHL indexes'!$B1548),E1549,$E1548*(2-'MT OHL indexes'!E1549/'MT OHL indexes'!$B1548))</f>
        <v>12.052103834793124</v>
      </c>
      <c r="D1549">
        <f>IF(E1549&lt;$E1548*(2-'MT OHL indexes'!D1549/'MT OHL indexes'!$B1548),E1549,$E1548*(2-'MT OHL indexes'!D1549/'MT OHL indexes'!$B1548))</f>
        <v>11.56709782371497</v>
      </c>
      <c r="E1549">
        <f>Master!W1551</f>
        <v>11.653113858401609</v>
      </c>
    </row>
    <row r="1550" spans="1:5" x14ac:dyDescent="0.25">
      <c r="A1550" s="54">
        <f>'OHL indexes'!A1550</f>
        <v>40315</v>
      </c>
      <c r="B1550">
        <f>$E1549*(2-'MT OHL indexes'!C1550/'MT OHL indexes'!$B1549)</f>
        <v>11.791142755638536</v>
      </c>
      <c r="C1550">
        <f>IF(E1550&gt;$E1549*(2-'MT OHL indexes'!E1550/'MT OHL indexes'!$B1549),E1550,$E1549*(2-'MT OHL indexes'!E1550/'MT OHL indexes'!$B1549))</f>
        <v>11.909834667927349</v>
      </c>
      <c r="D1550">
        <f>IF(E1550&lt;$E1549*(2-'MT OHL indexes'!D1550/'MT OHL indexes'!$B1549),E1550,$E1549*(2-'MT OHL indexes'!D1550/'MT OHL indexes'!$B1549))</f>
        <v>11.334380066059277</v>
      </c>
      <c r="E1550">
        <f>Master!W1552</f>
        <v>11.45262078435465</v>
      </c>
    </row>
    <row r="1551" spans="1:5" x14ac:dyDescent="0.25">
      <c r="A1551" s="54">
        <f>'OHL indexes'!A1551</f>
        <v>40316</v>
      </c>
      <c r="B1551">
        <f>$E1550*(2-'MT OHL indexes'!C1551/'MT OHL indexes'!$B1550)</f>
        <v>11.726015120926593</v>
      </c>
      <c r="C1551">
        <f>IF(E1551&gt;$E1550*(2-'MT OHL indexes'!E1551/'MT OHL indexes'!$B1550),E1551,$E1550*(2-'MT OHL indexes'!E1551/'MT OHL indexes'!$B1550))</f>
        <v>11.802720029619842</v>
      </c>
      <c r="D1551">
        <f>IF(E1551&lt;$E1550*(2-'MT OHL indexes'!D1551/'MT OHL indexes'!$B1550),E1551,$E1550*(2-'MT OHL indexes'!D1551/'MT OHL indexes'!$B1550))</f>
        <v>11.072959752412904</v>
      </c>
      <c r="E1551">
        <f>Master!W1553</f>
        <v>11.079683952366855</v>
      </c>
    </row>
    <row r="1552" spans="1:5" x14ac:dyDescent="0.25">
      <c r="A1552" s="54">
        <f>'OHL indexes'!A1552</f>
        <v>40317</v>
      </c>
      <c r="B1552">
        <f>$E1551*(2-'MT OHL indexes'!C1552/'MT OHL indexes'!$B1551)</f>
        <v>11.091753415257518</v>
      </c>
      <c r="C1552">
        <f>IF(E1552&gt;$E1551*(2-'MT OHL indexes'!E1552/'MT OHL indexes'!$B1551),E1552,$E1551*(2-'MT OHL indexes'!E1552/'MT OHL indexes'!$B1551))</f>
        <v>11.115891802199481</v>
      </c>
      <c r="D1552">
        <f>IF(E1552&lt;$E1551*(2-'MT OHL indexes'!D1552/'MT OHL indexes'!$B1551),E1552,$E1551*(2-'MT OHL indexes'!D1552/'MT OHL indexes'!$B1551))</f>
        <v>10.735706684760089</v>
      </c>
      <c r="E1552">
        <f>Master!W1554</f>
        <v>10.771564512701142</v>
      </c>
    </row>
    <row r="1553" spans="1:5" x14ac:dyDescent="0.25">
      <c r="A1553" s="54">
        <f>'OHL indexes'!A1553</f>
        <v>40318</v>
      </c>
      <c r="B1553">
        <f>$E1552*(2-'MT OHL indexes'!C1553/'MT OHL indexes'!$B1552)</f>
        <v>10.492326043335558</v>
      </c>
      <c r="C1553">
        <f>IF(E1553&gt;$E1552*(2-'MT OHL indexes'!E1553/'MT OHL indexes'!$B1552),E1553,$E1552*(2-'MT OHL indexes'!E1553/'MT OHL indexes'!$B1552))</f>
        <v>10.521001434244665</v>
      </c>
      <c r="D1553">
        <f>IF(E1553&lt;$E1552*(2-'MT OHL indexes'!D1553/'MT OHL indexes'!$B1552),E1553,$E1552*(2-'MT OHL indexes'!D1553/'MT OHL indexes'!$B1552))</f>
        <v>9.9034912134217237</v>
      </c>
      <c r="E1553">
        <f>Master!W1555</f>
        <v>9.9692942550528425</v>
      </c>
    </row>
    <row r="1554" spans="1:5" x14ac:dyDescent="0.25">
      <c r="A1554" s="54">
        <f>'OHL indexes'!A1554</f>
        <v>40319</v>
      </c>
      <c r="B1554">
        <f>$E1553*(2-'MT OHL indexes'!C1554/'MT OHL indexes'!$B1553)</f>
        <v>9.8179771843920491</v>
      </c>
      <c r="C1554">
        <f>IF(E1554&gt;$E1553*(2-'MT OHL indexes'!E1554/'MT OHL indexes'!$B1553),E1554,$E1553*(2-'MT OHL indexes'!E1554/'MT OHL indexes'!$B1553))</f>
        <v>10.386711376413672</v>
      </c>
      <c r="D1554">
        <f>IF(E1554&lt;$E1553*(2-'MT OHL indexes'!D1554/'MT OHL indexes'!$B1553),E1554,$E1553*(2-'MT OHL indexes'!D1554/'MT OHL indexes'!$B1553))</f>
        <v>9.7342867952187415</v>
      </c>
      <c r="E1554">
        <f>Master!W1556</f>
        <v>9.9547195222179301</v>
      </c>
    </row>
    <row r="1555" spans="1:5" x14ac:dyDescent="0.25">
      <c r="A1555" s="54">
        <f>'OHL indexes'!A1555</f>
        <v>40322</v>
      </c>
      <c r="B1555">
        <f>$E1554*(2-'MT OHL indexes'!C1555/'MT OHL indexes'!$B1554)</f>
        <v>9.9955703531914821</v>
      </c>
      <c r="C1555">
        <f>IF(E1555&gt;$E1554*(2-'MT OHL indexes'!E1555/'MT OHL indexes'!$B1554),E1555,$E1554*(2-'MT OHL indexes'!E1555/'MT OHL indexes'!$B1554))</f>
        <v>10.207582291649047</v>
      </c>
      <c r="D1555">
        <f>IF(E1555&lt;$E1554*(2-'MT OHL indexes'!D1555/'MT OHL indexes'!$B1554),E1555,$E1554*(2-'MT OHL indexes'!D1555/'MT OHL indexes'!$B1554))</f>
        <v>9.9754034429363383</v>
      </c>
      <c r="E1555">
        <f>Master!W1557</f>
        <v>9.9925304849314713</v>
      </c>
    </row>
    <row r="1556" spans="1:5" x14ac:dyDescent="0.25">
      <c r="A1556" s="54">
        <f>'OHL indexes'!A1556</f>
        <v>40323</v>
      </c>
      <c r="B1556">
        <f>$E1555*(2-'MT OHL indexes'!C1556/'MT OHL indexes'!$B1555)</f>
        <v>9.5529947245765836</v>
      </c>
      <c r="C1556">
        <f>IF(E1556&gt;$E1555*(2-'MT OHL indexes'!E1556/'MT OHL indexes'!$B1555),E1556,$E1555*(2-'MT OHL indexes'!E1556/'MT OHL indexes'!$B1555))</f>
        <v>10.195092449582592</v>
      </c>
      <c r="D1556">
        <f>IF(E1556&lt;$E1555*(2-'MT OHL indexes'!D1556/'MT OHL indexes'!$B1555),E1556,$E1555*(2-'MT OHL indexes'!D1556/'MT OHL indexes'!$B1555))</f>
        <v>9.4244708037119462</v>
      </c>
      <c r="E1556">
        <f>Master!W1558</f>
        <v>10.125418673573067</v>
      </c>
    </row>
    <row r="1557" spans="1:5" x14ac:dyDescent="0.25">
      <c r="A1557" s="54">
        <f>'OHL indexes'!A1557</f>
        <v>40324</v>
      </c>
      <c r="B1557">
        <f>$E1556*(2-'MT OHL indexes'!C1557/'MT OHL indexes'!$B1556)</f>
        <v>10.45858524759714</v>
      </c>
      <c r="C1557">
        <f>IF(E1557&gt;$E1556*(2-'MT OHL indexes'!E1557/'MT OHL indexes'!$B1556),E1557,$E1556*(2-'MT OHL indexes'!E1557/'MT OHL indexes'!$B1556))</f>
        <v>10.569140752088801</v>
      </c>
      <c r="D1557">
        <f>IF(E1557&lt;$E1556*(2-'MT OHL indexes'!D1557/'MT OHL indexes'!$B1556),E1557,$E1556*(2-'MT OHL indexes'!D1557/'MT OHL indexes'!$B1556))</f>
        <v>10.206504594880286</v>
      </c>
      <c r="E1557">
        <f>Master!W1559</f>
        <v>10.206504594880286</v>
      </c>
    </row>
    <row r="1558" spans="1:5" x14ac:dyDescent="0.25">
      <c r="A1558" s="54">
        <f>'OHL indexes'!A1558</f>
        <v>40325</v>
      </c>
      <c r="B1558">
        <f>$E1557*(2-'MT OHL indexes'!C1558/'MT OHL indexes'!$B1557)</f>
        <v>10.537165767374823</v>
      </c>
      <c r="C1558">
        <f>IF(E1558&gt;$E1557*(2-'MT OHL indexes'!E1558/'MT OHL indexes'!$B1557),E1558,$E1557*(2-'MT OHL indexes'!E1558/'MT OHL indexes'!$B1557))</f>
        <v>10.704429265271541</v>
      </c>
      <c r="D1558">
        <f>IF(E1558&lt;$E1557*(2-'MT OHL indexes'!D1558/'MT OHL indexes'!$B1557),E1558,$E1557*(2-'MT OHL indexes'!D1558/'MT OHL indexes'!$B1557))</f>
        <v>10.479124553258053</v>
      </c>
      <c r="E1558">
        <f>Master!W1560</f>
        <v>10.679581730980853</v>
      </c>
    </row>
    <row r="1559" spans="1:5" x14ac:dyDescent="0.25">
      <c r="A1559" s="54">
        <f>'OHL indexes'!A1559</f>
        <v>40326</v>
      </c>
      <c r="B1559">
        <f>$E1558*(2-'MT OHL indexes'!C1559/'MT OHL indexes'!$B1558)</f>
        <v>10.725763985094538</v>
      </c>
      <c r="C1559">
        <f>IF(E1559&gt;$E1558*(2-'MT OHL indexes'!E1559/'MT OHL indexes'!$B1558),E1559,$E1558*(2-'MT OHL indexes'!E1559/'MT OHL indexes'!$B1558))</f>
        <v>10.783835430471029</v>
      </c>
      <c r="D1559">
        <f>IF(E1559&lt;$E1558*(2-'MT OHL indexes'!D1559/'MT OHL indexes'!$B1558),E1559,$E1558*(2-'MT OHL indexes'!D1559/'MT OHL indexes'!$B1558))</f>
        <v>10.590921481740999</v>
      </c>
      <c r="E1559">
        <f>Master!W1561</f>
        <v>10.615311569542325</v>
      </c>
    </row>
    <row r="1560" spans="1:5" x14ac:dyDescent="0.25">
      <c r="A1560" s="54">
        <f>'OHL indexes'!A1560</f>
        <v>40330</v>
      </c>
      <c r="B1560">
        <f>$E1559*(2-'MT OHL indexes'!C1560/'MT OHL indexes'!$B1559)</f>
        <v>10.333767386430294</v>
      </c>
      <c r="C1560">
        <f>IF(E1560&gt;$E1559*(2-'MT OHL indexes'!E1560/'MT OHL indexes'!$B1559),E1560,$E1559*(2-'MT OHL indexes'!E1560/'MT OHL indexes'!$B1559))</f>
        <v>10.700323556176135</v>
      </c>
      <c r="D1560">
        <f>IF(E1560&lt;$E1559*(2-'MT OHL indexes'!D1560/'MT OHL indexes'!$B1559),E1560,$E1559*(2-'MT OHL indexes'!D1560/'MT OHL indexes'!$B1559))</f>
        <v>10.307142369315889</v>
      </c>
      <c r="E1560">
        <f>Master!W1562</f>
        <v>10.41647919645321</v>
      </c>
    </row>
    <row r="1561" spans="1:5" x14ac:dyDescent="0.25">
      <c r="A1561" s="54">
        <f>'OHL indexes'!A1561</f>
        <v>40331</v>
      </c>
      <c r="B1561">
        <f>$E1560*(2-'MT OHL indexes'!C1561/'MT OHL indexes'!$B1560)</f>
        <v>10.451751926983816</v>
      </c>
      <c r="C1561">
        <f>IF(E1561&gt;$E1560*(2-'MT OHL indexes'!E1561/'MT OHL indexes'!$B1560),E1561,$E1560*(2-'MT OHL indexes'!E1561/'MT OHL indexes'!$B1560))</f>
        <v>10.677324789099146</v>
      </c>
      <c r="D1561">
        <f>IF(E1561&lt;$E1560*(2-'MT OHL indexes'!D1561/'MT OHL indexes'!$B1560),E1561,$E1560*(2-'MT OHL indexes'!D1561/'MT OHL indexes'!$B1560))</f>
        <v>10.419892515892098</v>
      </c>
      <c r="E1561">
        <f>Master!W1563</f>
        <v>10.636017175624477</v>
      </c>
    </row>
    <row r="1562" spans="1:5" x14ac:dyDescent="0.25">
      <c r="A1562" s="54">
        <f>'OHL indexes'!A1562</f>
        <v>40332</v>
      </c>
      <c r="B1562">
        <f>$E1561*(2-'MT OHL indexes'!C1562/'MT OHL indexes'!$B1561)</f>
        <v>10.750386818383006</v>
      </c>
      <c r="C1562">
        <f>IF(E1562&gt;$E1561*(2-'MT OHL indexes'!E1562/'MT OHL indexes'!$B1561),E1562,$E1561*(2-'MT OHL indexes'!E1562/'MT OHL indexes'!$B1561))</f>
        <v>10.802200445847534</v>
      </c>
      <c r="D1562">
        <f>IF(E1562&lt;$E1561*(2-'MT OHL indexes'!D1562/'MT OHL indexes'!$B1561),E1562,$E1561*(2-'MT OHL indexes'!D1562/'MT OHL indexes'!$B1561))</f>
        <v>10.625927285417031</v>
      </c>
      <c r="E1562">
        <f>Master!W1564</f>
        <v>10.743686339284169</v>
      </c>
    </row>
    <row r="1563" spans="1:5" x14ac:dyDescent="0.25">
      <c r="A1563" s="54">
        <f>'OHL indexes'!A1563</f>
        <v>40333</v>
      </c>
      <c r="B1563">
        <f>$E1562*(2-'MT OHL indexes'!C1563/'MT OHL indexes'!$B1562)</f>
        <v>10.262937776566767</v>
      </c>
      <c r="C1563">
        <f>IF(E1563&gt;$E1562*(2-'MT OHL indexes'!E1563/'MT OHL indexes'!$B1562),E1563,$E1562*(2-'MT OHL indexes'!E1563/'MT OHL indexes'!$B1562))</f>
        <v>10.547388464188614</v>
      </c>
      <c r="D1563">
        <f>IF(E1563&lt;$E1562*(2-'MT OHL indexes'!D1563/'MT OHL indexes'!$B1562),E1563,$E1562*(2-'MT OHL indexes'!D1563/'MT OHL indexes'!$B1562))</f>
        <v>10.239309129602097</v>
      </c>
      <c r="E1563">
        <f>Master!W1565</f>
        <v>10.3056184291321</v>
      </c>
    </row>
    <row r="1564" spans="1:5" x14ac:dyDescent="0.25">
      <c r="A1564" s="54">
        <f>'OHL indexes'!A1564</f>
        <v>40336</v>
      </c>
      <c r="B1564">
        <f>$E1563*(2-'MT OHL indexes'!C1564/'MT OHL indexes'!$B1563)</f>
        <v>10.348083430816878</v>
      </c>
      <c r="C1564">
        <f>IF(E1564&gt;$E1563*(2-'MT OHL indexes'!E1564/'MT OHL indexes'!$B1563),E1564,$E1563*(2-'MT OHL indexes'!E1564/'MT OHL indexes'!$B1563))</f>
        <v>10.391107418382845</v>
      </c>
      <c r="D1564">
        <f>IF(E1564&lt;$E1563*(2-'MT OHL indexes'!D1564/'MT OHL indexes'!$B1563),E1564,$E1563*(2-'MT OHL indexes'!D1564/'MT OHL indexes'!$B1563))</f>
        <v>10.174131198031859</v>
      </c>
      <c r="E1564">
        <f>Master!W1566</f>
        <v>10.174131198031859</v>
      </c>
    </row>
    <row r="1565" spans="1:5" x14ac:dyDescent="0.25">
      <c r="A1565" s="54">
        <f>'OHL indexes'!A1565</f>
        <v>40337</v>
      </c>
      <c r="B1565">
        <f>$E1564*(2-'MT OHL indexes'!C1565/'MT OHL indexes'!$B1564)</f>
        <v>10.237915362882969</v>
      </c>
      <c r="C1565">
        <f>IF(E1565&gt;$E1564*(2-'MT OHL indexes'!E1565/'MT OHL indexes'!$B1564),E1565,$E1564*(2-'MT OHL indexes'!E1565/'MT OHL indexes'!$B1564))</f>
        <v>10.33680841068691</v>
      </c>
      <c r="D1565">
        <f>IF(E1565&lt;$E1564*(2-'MT OHL indexes'!D1565/'MT OHL indexes'!$B1564),E1565,$E1564*(2-'MT OHL indexes'!D1565/'MT OHL indexes'!$B1564))</f>
        <v>10.174131198031859</v>
      </c>
      <c r="E1565">
        <f>Master!W1567</f>
        <v>10.271645423919486</v>
      </c>
    </row>
    <row r="1566" spans="1:5" x14ac:dyDescent="0.25">
      <c r="A1566" s="54">
        <f>'OHL indexes'!A1566</f>
        <v>40338</v>
      </c>
      <c r="B1566">
        <f>$E1565*(2-'MT OHL indexes'!C1566/'MT OHL indexes'!$B1565)</f>
        <v>10.369518148894358</v>
      </c>
      <c r="C1566">
        <f>IF(E1566&gt;$E1565*(2-'MT OHL indexes'!E1566/'MT OHL indexes'!$B1565),E1566,$E1565*(2-'MT OHL indexes'!E1566/'MT OHL indexes'!$B1565))</f>
        <v>10.506818141621313</v>
      </c>
      <c r="D1566">
        <f>IF(E1566&lt;$E1565*(2-'MT OHL indexes'!D1566/'MT OHL indexes'!$B1565),E1566,$E1565*(2-'MT OHL indexes'!D1566/'MT OHL indexes'!$B1565))</f>
        <v>10.175162650182767</v>
      </c>
      <c r="E1566">
        <f>Master!W1568</f>
        <v>10.206519468532571</v>
      </c>
    </row>
    <row r="1567" spans="1:5" x14ac:dyDescent="0.25">
      <c r="A1567" s="54">
        <f>'OHL indexes'!A1567</f>
        <v>40339</v>
      </c>
      <c r="B1567">
        <f>$E1566*(2-'MT OHL indexes'!C1567/'MT OHL indexes'!$B1566)</f>
        <v>10.424386885383099</v>
      </c>
      <c r="C1567">
        <f>IF(E1567&gt;$E1566*(2-'MT OHL indexes'!E1567/'MT OHL indexes'!$B1566),E1567,$E1566*(2-'MT OHL indexes'!E1567/'MT OHL indexes'!$B1566))</f>
        <v>10.556810317925917</v>
      </c>
      <c r="D1567">
        <f>IF(E1567&lt;$E1566*(2-'MT OHL indexes'!D1567/'MT OHL indexes'!$B1566),E1567,$E1566*(2-'MT OHL indexes'!D1567/'MT OHL indexes'!$B1566))</f>
        <v>10.374109789186825</v>
      </c>
      <c r="E1567">
        <f>Master!W1569</f>
        <v>10.443544791975532</v>
      </c>
    </row>
    <row r="1568" spans="1:5" x14ac:dyDescent="0.25">
      <c r="A1568" s="54">
        <f>'OHL indexes'!A1568</f>
        <v>40340</v>
      </c>
      <c r="B1568">
        <f>$E1567*(2-'MT OHL indexes'!C1568/'MT OHL indexes'!$B1567)</f>
        <v>10.363205434199459</v>
      </c>
      <c r="C1568">
        <f>IF(E1568&gt;$E1567*(2-'MT OHL indexes'!E1568/'MT OHL indexes'!$B1567),E1568,$E1567*(2-'MT OHL indexes'!E1568/'MT OHL indexes'!$B1567))</f>
        <v>10.572318294673215</v>
      </c>
      <c r="D1568">
        <f>IF(E1568&lt;$E1567*(2-'MT OHL indexes'!D1568/'MT OHL indexes'!$B1567),E1568,$E1567*(2-'MT OHL indexes'!D1568/'MT OHL indexes'!$B1567))</f>
        <v>10.363205434199459</v>
      </c>
      <c r="E1568">
        <f>Master!W1570</f>
        <v>10.532459003208666</v>
      </c>
    </row>
    <row r="1569" spans="1:5" x14ac:dyDescent="0.25">
      <c r="A1569" s="54">
        <f>'OHL indexes'!A1569</f>
        <v>40343</v>
      </c>
      <c r="B1569">
        <f>$E1568*(2-'MT OHL indexes'!C1569/'MT OHL indexes'!$B1568)</f>
        <v>10.701836570737091</v>
      </c>
      <c r="C1569">
        <f>IF(E1569&gt;$E1568*(2-'MT OHL indexes'!E1569/'MT OHL indexes'!$B1568),E1569,$E1568*(2-'MT OHL indexes'!E1569/'MT OHL indexes'!$B1568))</f>
        <v>10.790334565397705</v>
      </c>
      <c r="D1569">
        <f>IF(E1569&lt;$E1568*(2-'MT OHL indexes'!D1569/'MT OHL indexes'!$B1568),E1569,$E1568*(2-'MT OHL indexes'!D1569/'MT OHL indexes'!$B1568))</f>
        <v>10.61802702535719</v>
      </c>
      <c r="E1569">
        <f>Master!W1571</f>
        <v>10.645913940200629</v>
      </c>
    </row>
    <row r="1570" spans="1:5" x14ac:dyDescent="0.25">
      <c r="A1570" s="54">
        <f>'OHL indexes'!A1570</f>
        <v>40344</v>
      </c>
      <c r="B1570">
        <f>$E1569*(2-'MT OHL indexes'!C1570/'MT OHL indexes'!$B1569)</f>
        <v>10.735801152742656</v>
      </c>
      <c r="C1570">
        <f>IF(E1570&gt;$E1569*(2-'MT OHL indexes'!E1570/'MT OHL indexes'!$B1569),E1570,$E1569*(2-'MT OHL indexes'!E1570/'MT OHL indexes'!$B1569))</f>
        <v>11.058794589516509</v>
      </c>
      <c r="D1570">
        <f>IF(E1570&lt;$E1569*(2-'MT OHL indexes'!D1570/'MT OHL indexes'!$B1569),E1570,$E1569*(2-'MT OHL indexes'!D1570/'MT OHL indexes'!$B1569))</f>
        <v>10.688160612542188</v>
      </c>
      <c r="E1570">
        <f>Master!W1572</f>
        <v>11.005674069611832</v>
      </c>
    </row>
    <row r="1571" spans="1:5" x14ac:dyDescent="0.25">
      <c r="A1571" s="54">
        <f>'OHL indexes'!A1571</f>
        <v>40345</v>
      </c>
      <c r="B1571">
        <f>$E1570*(2-'MT OHL indexes'!C1571/'MT OHL indexes'!$B1570)</f>
        <v>10.981298481419682</v>
      </c>
      <c r="C1571">
        <f>IF(E1571&gt;$E1570*(2-'MT OHL indexes'!E1571/'MT OHL indexes'!$B1570),E1571,$E1570*(2-'MT OHL indexes'!E1571/'MT OHL indexes'!$B1570))</f>
        <v>11.078801373518935</v>
      </c>
      <c r="D1571">
        <f>IF(E1571&lt;$E1570*(2-'MT OHL indexes'!D1571/'MT OHL indexes'!$B1570),E1571,$E1570*(2-'MT OHL indexes'!D1571/'MT OHL indexes'!$B1570))</f>
        <v>10.926452868656693</v>
      </c>
      <c r="E1571">
        <f>Master!W1573</f>
        <v>11.060130801693912</v>
      </c>
    </row>
    <row r="1572" spans="1:5" x14ac:dyDescent="0.25">
      <c r="A1572" s="54">
        <f>'OHL indexes'!A1572</f>
        <v>40346</v>
      </c>
      <c r="B1572">
        <f>$E1571*(2-'MT OHL indexes'!C1572/'MT OHL indexes'!$B1571)</f>
        <v>11.078598200577117</v>
      </c>
      <c r="C1572">
        <f>IF(E1572&gt;$E1571*(2-'MT OHL indexes'!E1572/'MT OHL indexes'!$B1571),E1572,$E1571*(2-'MT OHL indexes'!E1572/'MT OHL indexes'!$B1571))</f>
        <v>11.158982016776084</v>
      </c>
      <c r="D1572">
        <f>IF(E1572&lt;$E1571*(2-'MT OHL indexes'!D1572/'MT OHL indexes'!$B1571),E1572,$E1571*(2-'MT OHL indexes'!D1572/'MT OHL indexes'!$B1571))</f>
        <v>10.98138820523465</v>
      </c>
      <c r="E1572">
        <f>Master!W1574</f>
        <v>11.152331830302083</v>
      </c>
    </row>
    <row r="1573" spans="1:5" x14ac:dyDescent="0.25">
      <c r="A1573" s="54">
        <f>'OHL indexes'!A1573</f>
        <v>40347</v>
      </c>
      <c r="B1573">
        <f>$E1572*(2-'MT OHL indexes'!C1573/'MT OHL indexes'!$B1572)</f>
        <v>11.184156676505571</v>
      </c>
      <c r="C1573">
        <f>IF(E1573&gt;$E1572*(2-'MT OHL indexes'!E1573/'MT OHL indexes'!$B1572),E1573,$E1572*(2-'MT OHL indexes'!E1573/'MT OHL indexes'!$B1572))</f>
        <v>11.435627076546526</v>
      </c>
      <c r="D1573">
        <f>IF(E1573&lt;$E1572*(2-'MT OHL indexes'!D1573/'MT OHL indexes'!$B1572),E1573,$E1572*(2-'MT OHL indexes'!D1573/'MT OHL indexes'!$B1572))</f>
        <v>11.178417824294103</v>
      </c>
      <c r="E1573">
        <f>Master!W1575</f>
        <v>11.302711685005869</v>
      </c>
    </row>
    <row r="1574" spans="1:5" x14ac:dyDescent="0.25">
      <c r="A1574" s="54">
        <f>'OHL indexes'!A1574</f>
        <v>40350</v>
      </c>
      <c r="B1574">
        <f>$E1573*(2-'MT OHL indexes'!C1574/'MT OHL indexes'!$B1573)</f>
        <v>11.55602758136933</v>
      </c>
      <c r="C1574">
        <f>IF(E1574&gt;$E1573*(2-'MT OHL indexes'!E1574/'MT OHL indexes'!$B1573),E1574,$E1573*(2-'MT OHL indexes'!E1574/'MT OHL indexes'!$B1573))</f>
        <v>11.58706874417943</v>
      </c>
      <c r="D1574">
        <f>IF(E1574&lt;$E1573*(2-'MT OHL indexes'!D1574/'MT OHL indexes'!$B1573),E1574,$E1573*(2-'MT OHL indexes'!D1574/'MT OHL indexes'!$B1573))</f>
        <v>11.227118950625886</v>
      </c>
      <c r="E1574">
        <f>Master!W1576</f>
        <v>11.268598140363135</v>
      </c>
    </row>
    <row r="1575" spans="1:5" x14ac:dyDescent="0.25">
      <c r="A1575" s="54">
        <f>'OHL indexes'!A1575</f>
        <v>40351</v>
      </c>
      <c r="B1575">
        <f>$E1574*(2-'MT OHL indexes'!C1575/'MT OHL indexes'!$B1574)</f>
        <v>11.228086380258071</v>
      </c>
      <c r="C1575">
        <f>IF(E1575&gt;$E1574*(2-'MT OHL indexes'!E1575/'MT OHL indexes'!$B1574),E1575,$E1574*(2-'MT OHL indexes'!E1575/'MT OHL indexes'!$B1574))</f>
        <v>11.338960284027513</v>
      </c>
      <c r="D1575">
        <f>IF(E1575&lt;$E1574*(2-'MT OHL indexes'!D1575/'MT OHL indexes'!$B1574),E1575,$E1574*(2-'MT OHL indexes'!D1575/'MT OHL indexes'!$B1574))</f>
        <v>10.991414229459977</v>
      </c>
      <c r="E1575">
        <f>Master!W1577</f>
        <v>11.003835520331796</v>
      </c>
    </row>
    <row r="1576" spans="1:5" x14ac:dyDescent="0.25">
      <c r="A1576" s="54">
        <f>'OHL indexes'!A1576</f>
        <v>40352</v>
      </c>
      <c r="B1576">
        <f>$E1575*(2-'MT OHL indexes'!C1576/'MT OHL indexes'!$B1575)</f>
        <v>11.003835520331796</v>
      </c>
      <c r="C1576">
        <f>IF(E1576&gt;$E1575*(2-'MT OHL indexes'!E1576/'MT OHL indexes'!$B1575),E1576,$E1575*(2-'MT OHL indexes'!E1576/'MT OHL indexes'!$B1575))</f>
        <v>11.007040402805861</v>
      </c>
      <c r="D1576">
        <f>IF(E1576&lt;$E1575*(2-'MT OHL indexes'!D1576/'MT OHL indexes'!$B1575),E1576,$E1575*(2-'MT OHL indexes'!D1576/'MT OHL indexes'!$B1575))</f>
        <v>10.781774621740686</v>
      </c>
      <c r="E1576">
        <f>Master!W1578</f>
        <v>10.826431785007038</v>
      </c>
    </row>
    <row r="1577" spans="1:5" x14ac:dyDescent="0.25">
      <c r="A1577" s="54">
        <f>'OHL indexes'!A1577</f>
        <v>40353</v>
      </c>
      <c r="B1577">
        <f>$E1576*(2-'MT OHL indexes'!C1577/'MT OHL indexes'!$B1576)</f>
        <v>10.762868464219425</v>
      </c>
      <c r="C1577">
        <f>IF(E1577&gt;$E1576*(2-'MT OHL indexes'!E1577/'MT OHL indexes'!$B1576),E1577,$E1576*(2-'MT OHL indexes'!E1577/'MT OHL indexes'!$B1576))</f>
        <v>10.771737728333074</v>
      </c>
      <c r="D1577">
        <f>IF(E1577&lt;$E1576*(2-'MT OHL indexes'!D1577/'MT OHL indexes'!$B1576),E1577,$E1576*(2-'MT OHL indexes'!D1577/'MT OHL indexes'!$B1576))</f>
        <v>10.50565980492363</v>
      </c>
      <c r="E1577">
        <f>Master!W1579</f>
        <v>10.557040336850845</v>
      </c>
    </row>
    <row r="1578" spans="1:5" x14ac:dyDescent="0.25">
      <c r="A1578" s="54">
        <f>'OHL indexes'!A1578</f>
        <v>40354</v>
      </c>
      <c r="B1578">
        <f>$E1577*(2-'MT OHL indexes'!C1578/'MT OHL indexes'!$B1577)</f>
        <v>10.629033786519313</v>
      </c>
      <c r="C1578">
        <f>IF(E1578&gt;$E1577*(2-'MT OHL indexes'!E1578/'MT OHL indexes'!$B1577),E1578,$E1577*(2-'MT OHL indexes'!E1578/'MT OHL indexes'!$B1577))</f>
        <v>10.636303591911885</v>
      </c>
      <c r="D1578">
        <f>IF(E1578&lt;$E1577*(2-'MT OHL indexes'!D1578/'MT OHL indexes'!$B1577),E1578,$E1577*(2-'MT OHL indexes'!D1578/'MT OHL indexes'!$B1577))</f>
        <v>10.479465247953128</v>
      </c>
      <c r="E1578">
        <f>Master!W1580</f>
        <v>10.53651653231003</v>
      </c>
    </row>
    <row r="1579" spans="1:5" x14ac:dyDescent="0.25">
      <c r="A1579" s="54">
        <f>'OHL indexes'!A1579</f>
        <v>40357</v>
      </c>
      <c r="B1579">
        <f>$E1578*(2-'MT OHL indexes'!C1579/'MT OHL indexes'!$B1578)</f>
        <v>10.58512337506059</v>
      </c>
      <c r="C1579">
        <f>IF(E1579&gt;$E1578*(2-'MT OHL indexes'!E1579/'MT OHL indexes'!$B1578),E1579,$E1578*(2-'MT OHL indexes'!E1579/'MT OHL indexes'!$B1578))</f>
        <v>10.594471359207871</v>
      </c>
      <c r="D1579">
        <f>IF(E1579&lt;$E1578*(2-'MT OHL indexes'!D1579/'MT OHL indexes'!$B1578),E1579,$E1578*(2-'MT OHL indexes'!D1579/'MT OHL indexes'!$B1578))</f>
        <v>10.346686393661297</v>
      </c>
      <c r="E1579">
        <f>Master!W1581</f>
        <v>10.346686393661297</v>
      </c>
    </row>
    <row r="1580" spans="1:5" x14ac:dyDescent="0.25">
      <c r="A1580" s="54">
        <f>'OHL indexes'!A1580</f>
        <v>40358</v>
      </c>
      <c r="B1580">
        <f>$E1579*(2-'MT OHL indexes'!C1580/'MT OHL indexes'!$B1579)</f>
        <v>10.161996743351212</v>
      </c>
      <c r="C1580">
        <f>IF(E1580&gt;$E1579*(2-'MT OHL indexes'!E1580/'MT OHL indexes'!$B1579),E1580,$E1579*(2-'MT OHL indexes'!E1580/'MT OHL indexes'!$B1579))</f>
        <v>10.226942459930633</v>
      </c>
      <c r="D1580">
        <f>IF(E1580&lt;$E1579*(2-'MT OHL indexes'!D1580/'MT OHL indexes'!$B1579),E1580,$E1579*(2-'MT OHL indexes'!D1580/'MT OHL indexes'!$B1579))</f>
        <v>9.5199796117488091</v>
      </c>
      <c r="E1580">
        <f>Master!W1582</f>
        <v>9.6204679875609198</v>
      </c>
    </row>
    <row r="1581" spans="1:5" x14ac:dyDescent="0.25">
      <c r="A1581" s="54">
        <f>'OHL indexes'!A1581</f>
        <v>40359</v>
      </c>
      <c r="B1581">
        <f>$E1580*(2-'MT OHL indexes'!C1581/'MT OHL indexes'!$B1580)</f>
        <v>9.6486886927107243</v>
      </c>
      <c r="C1581">
        <f>IF(E1581&gt;$E1580*(2-'MT OHL indexes'!E1581/'MT OHL indexes'!$B1580),E1581,$E1580*(2-'MT OHL indexes'!E1581/'MT OHL indexes'!$B1580))</f>
        <v>9.8551690298190877</v>
      </c>
      <c r="D1581">
        <f>IF(E1581&lt;$E1580*(2-'MT OHL indexes'!D1581/'MT OHL indexes'!$B1580),E1581,$E1580*(2-'MT OHL indexes'!D1581/'MT OHL indexes'!$B1580))</f>
        <v>9.4849356844423305</v>
      </c>
      <c r="E1581">
        <f>Master!W1583</f>
        <v>9.4849356844423305</v>
      </c>
    </row>
    <row r="1582" spans="1:5" x14ac:dyDescent="0.25">
      <c r="A1582" s="54">
        <f>'OHL indexes'!A1582</f>
        <v>40360</v>
      </c>
      <c r="B1582">
        <f>$E1581*(2-'MT OHL indexes'!C1582/'MT OHL indexes'!$B1581)</f>
        <v>9.516688070179443</v>
      </c>
      <c r="C1582">
        <f>IF(E1582&gt;$E1581*(2-'MT OHL indexes'!E1582/'MT OHL indexes'!$B1581),E1582,$E1581*(2-'MT OHL indexes'!E1582/'MT OHL indexes'!$B1581))</f>
        <v>9.5323545664385314</v>
      </c>
      <c r="D1582">
        <f>IF(E1582&lt;$E1581*(2-'MT OHL indexes'!D1582/'MT OHL indexes'!$B1581),E1582,$E1581*(2-'MT OHL indexes'!D1582/'MT OHL indexes'!$B1581))</f>
        <v>9.23335586054929</v>
      </c>
      <c r="E1582">
        <f>Master!W1584</f>
        <v>9.4375526872858249</v>
      </c>
    </row>
    <row r="1583" spans="1:5" x14ac:dyDescent="0.25">
      <c r="A1583" s="54">
        <f>'OHL indexes'!A1583</f>
        <v>40361</v>
      </c>
      <c r="B1583">
        <f>$E1582*(2-'MT OHL indexes'!C1583/'MT OHL indexes'!$B1582)</f>
        <v>9.5902022295852447</v>
      </c>
      <c r="C1583">
        <f>IF(E1583&gt;$E1582*(2-'MT OHL indexes'!E1583/'MT OHL indexes'!$B1582),E1583,$E1582*(2-'MT OHL indexes'!E1583/'MT OHL indexes'!$B1582))</f>
        <v>9.6663005995617635</v>
      </c>
      <c r="D1583">
        <f>IF(E1583&lt;$E1582*(2-'MT OHL indexes'!D1583/'MT OHL indexes'!$B1582),E1583,$E1582*(2-'MT OHL indexes'!D1583/'MT OHL indexes'!$B1582))</f>
        <v>9.4398174983158327</v>
      </c>
      <c r="E1583">
        <f>Master!W1585</f>
        <v>9.4666872043310963</v>
      </c>
    </row>
    <row r="1584" spans="1:5" x14ac:dyDescent="0.25">
      <c r="A1584" s="54">
        <f>'OHL indexes'!A1584</f>
        <v>40365</v>
      </c>
      <c r="B1584">
        <f>$E1583*(2-'MT OHL indexes'!C1584/'MT OHL indexes'!$B1583)</f>
        <v>9.8822625330023737</v>
      </c>
      <c r="C1584">
        <f>IF(E1584&gt;$E1583*(2-'MT OHL indexes'!E1584/'MT OHL indexes'!$B1583),E1584,$E1583*(2-'MT OHL indexes'!E1584/'MT OHL indexes'!$B1583))</f>
        <v>9.9675430182799012</v>
      </c>
      <c r="D1584">
        <f>IF(E1584&lt;$E1583*(2-'MT OHL indexes'!D1584/'MT OHL indexes'!$B1583),E1584,$E1583*(2-'MT OHL indexes'!D1584/'MT OHL indexes'!$B1583))</f>
        <v>9.5284158164859676</v>
      </c>
      <c r="E1584">
        <f>Master!W1586</f>
        <v>9.5944087411879995</v>
      </c>
    </row>
    <row r="1585" spans="1:5" x14ac:dyDescent="0.25">
      <c r="A1585" s="54">
        <f>'OHL indexes'!A1585</f>
        <v>40366</v>
      </c>
      <c r="B1585">
        <f>$E1584*(2-'MT OHL indexes'!C1585/'MT OHL indexes'!$B1584)</f>
        <v>9.6291470597479272</v>
      </c>
      <c r="C1585">
        <f>IF(E1585&gt;$E1584*(2-'MT OHL indexes'!E1585/'MT OHL indexes'!$B1584),E1585,$E1584*(2-'MT OHL indexes'!E1585/'MT OHL indexes'!$B1584))</f>
        <v>10.026100576055155</v>
      </c>
      <c r="D1585">
        <f>IF(E1585&lt;$E1584*(2-'MT OHL indexes'!D1585/'MT OHL indexes'!$B1584),E1585,$E1584*(2-'MT OHL indexes'!D1585/'MT OHL indexes'!$B1584))</f>
        <v>9.6291470597479272</v>
      </c>
      <c r="E1585">
        <f>Master!W1587</f>
        <v>10.016408315175179</v>
      </c>
    </row>
    <row r="1586" spans="1:5" x14ac:dyDescent="0.25">
      <c r="A1586" s="54">
        <f>'OHL indexes'!A1586</f>
        <v>40367</v>
      </c>
      <c r="B1586">
        <f>$E1585*(2-'MT OHL indexes'!C1586/'MT OHL indexes'!$B1585)</f>
        <v>10.105926271238461</v>
      </c>
      <c r="C1586">
        <f>IF(E1586&gt;$E1585*(2-'MT OHL indexes'!E1586/'MT OHL indexes'!$B1585),E1586,$E1585*(2-'MT OHL indexes'!E1586/'MT OHL indexes'!$B1585))</f>
        <v>10.173703771947773</v>
      </c>
      <c r="D1586">
        <f>IF(E1586&lt;$E1585*(2-'MT OHL indexes'!D1586/'MT OHL indexes'!$B1585),E1586,$E1585*(2-'MT OHL indexes'!D1586/'MT OHL indexes'!$B1585))</f>
        <v>9.9895528832346638</v>
      </c>
      <c r="E1586">
        <f>Master!W1588</f>
        <v>10.159946877041127</v>
      </c>
    </row>
    <row r="1587" spans="1:5" x14ac:dyDescent="0.25">
      <c r="A1587" s="54">
        <f>'OHL indexes'!A1587</f>
        <v>40368</v>
      </c>
      <c r="B1587">
        <f>$E1586*(2-'MT OHL indexes'!C1587/'MT OHL indexes'!$B1586)</f>
        <v>10.12836140801106</v>
      </c>
      <c r="C1587">
        <f>IF(E1587&gt;$E1586*(2-'MT OHL indexes'!E1587/'MT OHL indexes'!$B1586),E1587,$E1586*(2-'MT OHL indexes'!E1587/'MT OHL indexes'!$B1586))</f>
        <v>10.289797836965819</v>
      </c>
      <c r="D1587">
        <f>IF(E1587&lt;$E1586*(2-'MT OHL indexes'!D1587/'MT OHL indexes'!$B1586),E1587,$E1586*(2-'MT OHL indexes'!D1587/'MT OHL indexes'!$B1586))</f>
        <v>10.121342776053433</v>
      </c>
      <c r="E1587">
        <f>Master!W1589</f>
        <v>10.24033311821487</v>
      </c>
    </row>
    <row r="1588" spans="1:5" x14ac:dyDescent="0.25">
      <c r="A1588" s="54">
        <f>'OHL indexes'!A1588</f>
        <v>40371</v>
      </c>
      <c r="B1588">
        <f>$E1587*(2-'MT OHL indexes'!C1588/'MT OHL indexes'!$B1587)</f>
        <v>10.231865814367698</v>
      </c>
      <c r="C1588">
        <f>IF(E1588&gt;$E1587*(2-'MT OHL indexes'!E1588/'MT OHL indexes'!$B1587),E1588,$E1587*(2-'MT OHL indexes'!E1588/'MT OHL indexes'!$B1587))</f>
        <v>10.382498244013071</v>
      </c>
      <c r="D1588">
        <f>IF(E1588&lt;$E1587*(2-'MT OHL indexes'!D1588/'MT OHL indexes'!$B1587),E1588,$E1587*(2-'MT OHL indexes'!D1588/'MT OHL indexes'!$B1587))</f>
        <v>10.218941712022406</v>
      </c>
      <c r="E1588">
        <f>Master!W1590</f>
        <v>10.315747847325429</v>
      </c>
    </row>
    <row r="1589" spans="1:5" x14ac:dyDescent="0.25">
      <c r="A1589" s="54">
        <f>'OHL indexes'!A1589</f>
        <v>40372</v>
      </c>
      <c r="B1589">
        <f>$E1588*(2-'MT OHL indexes'!C1589/'MT OHL indexes'!$B1588)</f>
        <v>10.390371835723851</v>
      </c>
      <c r="C1589">
        <f>IF(E1589&gt;$E1588*(2-'MT OHL indexes'!E1589/'MT OHL indexes'!$B1588),E1589,$E1588*(2-'MT OHL indexes'!E1589/'MT OHL indexes'!$B1588))</f>
        <v>10.56539894757341</v>
      </c>
      <c r="D1589">
        <f>IF(E1589&lt;$E1588*(2-'MT OHL indexes'!D1589/'MT OHL indexes'!$B1588),E1589,$E1588*(2-'MT OHL indexes'!D1589/'MT OHL indexes'!$B1588))</f>
        <v>10.384944523394307</v>
      </c>
      <c r="E1589">
        <f>Master!W1591</f>
        <v>10.459225241266827</v>
      </c>
    </row>
    <row r="1590" spans="1:5" x14ac:dyDescent="0.25">
      <c r="A1590" s="54">
        <f>'OHL indexes'!A1590</f>
        <v>40373</v>
      </c>
      <c r="B1590">
        <f>$E1589*(2-'MT OHL indexes'!C1590/'MT OHL indexes'!$B1589)</f>
        <v>10.370881256482368</v>
      </c>
      <c r="C1590">
        <f>IF(E1590&gt;$E1589*(2-'MT OHL indexes'!E1590/'MT OHL indexes'!$B1589),E1590,$E1589*(2-'MT OHL indexes'!E1590/'MT OHL indexes'!$B1589))</f>
        <v>10.396686818020918</v>
      </c>
      <c r="D1590">
        <f>IF(E1590&lt;$E1589*(2-'MT OHL indexes'!D1590/'MT OHL indexes'!$B1589),E1590,$E1589*(2-'MT OHL indexes'!D1590/'MT OHL indexes'!$B1589))</f>
        <v>10.227903724843554</v>
      </c>
      <c r="E1590">
        <f>Master!W1592</f>
        <v>10.265694272404158</v>
      </c>
    </row>
    <row r="1591" spans="1:5" x14ac:dyDescent="0.25">
      <c r="A1591" s="54">
        <f>'OHL indexes'!A1591</f>
        <v>40374</v>
      </c>
      <c r="B1591">
        <f>$E1590*(2-'MT OHL indexes'!C1591/'MT OHL indexes'!$B1590)</f>
        <v>10.282720128903089</v>
      </c>
      <c r="C1591">
        <f>IF(E1591&gt;$E1590*(2-'MT OHL indexes'!E1591/'MT OHL indexes'!$B1590),E1591,$E1590*(2-'MT OHL indexes'!E1591/'MT OHL indexes'!$B1590))</f>
        <v>10.287200417684458</v>
      </c>
      <c r="D1591">
        <f>IF(E1591&lt;$E1590*(2-'MT OHL indexes'!D1591/'MT OHL indexes'!$B1590),E1591,$E1590*(2-'MT OHL indexes'!D1591/'MT OHL indexes'!$B1590))</f>
        <v>9.9278654105855875</v>
      </c>
      <c r="E1591">
        <f>Master!W1593</f>
        <v>10.11302569398606</v>
      </c>
    </row>
    <row r="1592" spans="1:5" x14ac:dyDescent="0.25">
      <c r="A1592" s="54">
        <f>'OHL indexes'!A1592</f>
        <v>40375</v>
      </c>
      <c r="B1592">
        <f>$E1591*(2-'MT OHL indexes'!C1592/'MT OHL indexes'!$B1591)</f>
        <v>10.030185481247418</v>
      </c>
      <c r="C1592">
        <f>IF(E1592&gt;$E1591*(2-'MT OHL indexes'!E1592/'MT OHL indexes'!$B1591),E1592,$E1591*(2-'MT OHL indexes'!E1592/'MT OHL indexes'!$B1591))</f>
        <v>10.036056286852556</v>
      </c>
      <c r="D1592">
        <f>IF(E1592&lt;$E1591*(2-'MT OHL indexes'!D1592/'MT OHL indexes'!$B1591),E1592,$E1591*(2-'MT OHL indexes'!D1592/'MT OHL indexes'!$B1591))</f>
        <v>9.622507381372019</v>
      </c>
      <c r="E1592">
        <f>Master!W1594</f>
        <v>9.6958975101479581</v>
      </c>
    </row>
    <row r="1593" spans="1:5" x14ac:dyDescent="0.25">
      <c r="A1593" s="54">
        <f>'OHL indexes'!A1593</f>
        <v>40378</v>
      </c>
      <c r="B1593">
        <f>$E1592*(2-'MT OHL indexes'!C1593/'MT OHL indexes'!$B1592)</f>
        <v>9.7246420900194384</v>
      </c>
      <c r="C1593">
        <f>IF(E1593&gt;$E1592*(2-'MT OHL indexes'!E1593/'MT OHL indexes'!$B1592),E1593,$E1592*(2-'MT OHL indexes'!E1593/'MT OHL indexes'!$B1592))</f>
        <v>9.8224058921529949</v>
      </c>
      <c r="D1593">
        <f>IF(E1593&lt;$E1592*(2-'MT OHL indexes'!D1593/'MT OHL indexes'!$B1592),E1593,$E1592*(2-'MT OHL indexes'!D1593/'MT OHL indexes'!$B1592))</f>
        <v>9.6674731155494644</v>
      </c>
      <c r="E1593">
        <f>Master!W1595</f>
        <v>9.7397811690028426</v>
      </c>
    </row>
    <row r="1594" spans="1:5" x14ac:dyDescent="0.25">
      <c r="A1594" s="54">
        <f>'OHL indexes'!A1594</f>
        <v>40379</v>
      </c>
      <c r="B1594">
        <f>$E1593*(2-'MT OHL indexes'!C1594/'MT OHL indexes'!$B1593)</f>
        <v>9.5693292700371479</v>
      </c>
      <c r="C1594">
        <f>IF(E1594&gt;$E1593*(2-'MT OHL indexes'!E1594/'MT OHL indexes'!$B1593),E1594,$E1593*(2-'MT OHL indexes'!E1594/'MT OHL indexes'!$B1593))</f>
        <v>10.045220857933344</v>
      </c>
      <c r="D1594">
        <f>IF(E1594&lt;$E1593*(2-'MT OHL indexes'!D1594/'MT OHL indexes'!$B1593),E1594,$E1593*(2-'MT OHL indexes'!D1594/'MT OHL indexes'!$B1593))</f>
        <v>9.474813379421505</v>
      </c>
      <c r="E1594">
        <f>Master!W1596</f>
        <v>10.002402256203007</v>
      </c>
    </row>
    <row r="1595" spans="1:5" x14ac:dyDescent="0.25">
      <c r="A1595" s="54">
        <f>'OHL indexes'!A1595</f>
        <v>40380</v>
      </c>
      <c r="B1595">
        <f>$E1594*(2-'MT OHL indexes'!C1595/'MT OHL indexes'!$B1594)</f>
        <v>10.084221433823936</v>
      </c>
      <c r="C1595">
        <f>IF(E1595&gt;$E1594*(2-'MT OHL indexes'!E1595/'MT OHL indexes'!$B1594),E1595,$E1594*(2-'MT OHL indexes'!E1595/'MT OHL indexes'!$B1594))</f>
        <v>10.171154451206402</v>
      </c>
      <c r="D1595">
        <f>IF(E1595&lt;$E1594*(2-'MT OHL indexes'!D1595/'MT OHL indexes'!$B1594),E1595,$E1594*(2-'MT OHL indexes'!D1595/'MT OHL indexes'!$B1594))</f>
        <v>9.8530822909232683</v>
      </c>
      <c r="E1595">
        <f>Master!W1597</f>
        <v>9.9611669257233082</v>
      </c>
    </row>
    <row r="1596" spans="1:5" x14ac:dyDescent="0.25">
      <c r="A1596" s="54">
        <f>'OHL indexes'!A1596</f>
        <v>40381</v>
      </c>
      <c r="B1596">
        <f>$E1595*(2-'MT OHL indexes'!C1596/'MT OHL indexes'!$B1595)</f>
        <v>10.052670204924691</v>
      </c>
      <c r="C1596">
        <f>IF(E1596&gt;$E1595*(2-'MT OHL indexes'!E1596/'MT OHL indexes'!$B1595),E1596,$E1595*(2-'MT OHL indexes'!E1596/'MT OHL indexes'!$B1595))</f>
        <v>10.32454346711989</v>
      </c>
      <c r="D1596">
        <f>IF(E1596&lt;$E1595*(2-'MT OHL indexes'!D1596/'MT OHL indexes'!$B1595),E1596,$E1595*(2-'MT OHL indexes'!D1596/'MT OHL indexes'!$B1595))</f>
        <v>10.047600453467133</v>
      </c>
      <c r="E1596">
        <f>Master!W1598</f>
        <v>10.237876370394385</v>
      </c>
    </row>
    <row r="1597" spans="1:5" x14ac:dyDescent="0.25">
      <c r="A1597" s="54">
        <f>'OHL indexes'!A1597</f>
        <v>40382</v>
      </c>
      <c r="B1597">
        <f>$E1596*(2-'MT OHL indexes'!C1597/'MT OHL indexes'!$B1596)</f>
        <v>10.198779910607035</v>
      </c>
      <c r="C1597">
        <f>IF(E1597&gt;$E1596*(2-'MT OHL indexes'!E1597/'MT OHL indexes'!$B1596),E1597,$E1596*(2-'MT OHL indexes'!E1597/'MT OHL indexes'!$B1596))</f>
        <v>10.385692304964614</v>
      </c>
      <c r="D1597">
        <f>IF(E1597&lt;$E1596*(2-'MT OHL indexes'!D1597/'MT OHL indexes'!$B1596),E1597,$E1596*(2-'MT OHL indexes'!D1597/'MT OHL indexes'!$B1596))</f>
        <v>10.184319913547119</v>
      </c>
      <c r="E1597">
        <f>Master!W1599</f>
        <v>10.317874011348497</v>
      </c>
    </row>
    <row r="1598" spans="1:5" x14ac:dyDescent="0.25">
      <c r="A1598" s="54">
        <f>'OHL indexes'!A1598</f>
        <v>40385</v>
      </c>
      <c r="B1598">
        <f>$E1597*(2-'MT OHL indexes'!C1598/'MT OHL indexes'!$B1597)</f>
        <v>10.321353372753803</v>
      </c>
      <c r="C1598">
        <f>IF(E1598&gt;$E1597*(2-'MT OHL indexes'!E1598/'MT OHL indexes'!$B1597),E1598,$E1597*(2-'MT OHL indexes'!E1598/'MT OHL indexes'!$B1597))</f>
        <v>10.674506149860445</v>
      </c>
      <c r="D1598">
        <f>IF(E1598&lt;$E1597*(2-'MT OHL indexes'!D1598/'MT OHL indexes'!$B1597),E1598,$E1597*(2-'MT OHL indexes'!D1598/'MT OHL indexes'!$B1597))</f>
        <v>10.320048612226813</v>
      </c>
      <c r="E1598">
        <f>Master!W1600</f>
        <v>10.646275612599073</v>
      </c>
    </row>
    <row r="1599" spans="1:5" x14ac:dyDescent="0.25">
      <c r="A1599" s="54">
        <f>'OHL indexes'!A1599</f>
        <v>40386</v>
      </c>
      <c r="B1599">
        <f>$E1598*(2-'MT OHL indexes'!C1599/'MT OHL indexes'!$B1598)</f>
        <v>10.69955355418516</v>
      </c>
      <c r="C1599">
        <f>IF(E1599&gt;$E1598*(2-'MT OHL indexes'!E1599/'MT OHL indexes'!$B1598),E1599,$E1598*(2-'MT OHL indexes'!E1599/'MT OHL indexes'!$B1598))</f>
        <v>10.792210375704277</v>
      </c>
      <c r="D1599">
        <f>IF(E1599&lt;$E1598*(2-'MT OHL indexes'!D1599/'MT OHL indexes'!$B1598),E1599,$E1598*(2-'MT OHL indexes'!D1599/'MT OHL indexes'!$B1598))</f>
        <v>10.660174161466237</v>
      </c>
      <c r="E1599">
        <f>Master!W1601</f>
        <v>10.710783887629365</v>
      </c>
    </row>
    <row r="1600" spans="1:5" x14ac:dyDescent="0.25">
      <c r="A1600" s="54">
        <f>'OHL indexes'!A1600</f>
        <v>40387</v>
      </c>
      <c r="B1600">
        <f>$E1599*(2-'MT OHL indexes'!C1600/'MT OHL indexes'!$B1599)</f>
        <v>10.639896295998861</v>
      </c>
      <c r="C1600">
        <f>IF(E1600&gt;$E1599*(2-'MT OHL indexes'!E1600/'MT OHL indexes'!$B1599),E1600,$E1599*(2-'MT OHL indexes'!E1600/'MT OHL indexes'!$B1599))</f>
        <v>10.836741448793822</v>
      </c>
      <c r="D1600">
        <f>IF(E1600&lt;$E1599*(2-'MT OHL indexes'!D1600/'MT OHL indexes'!$B1599),E1600,$E1599*(2-'MT OHL indexes'!D1600/'MT OHL indexes'!$B1599))</f>
        <v>10.639017539215718</v>
      </c>
      <c r="E1600">
        <f>Master!W1602</f>
        <v>10.802700599441328</v>
      </c>
    </row>
    <row r="1601" spans="1:5" x14ac:dyDescent="0.25">
      <c r="A1601" s="54">
        <f>'OHL indexes'!A1601</f>
        <v>40388</v>
      </c>
      <c r="B1601">
        <f>$E1600*(2-'MT OHL indexes'!C1601/'MT OHL indexes'!$B1600)</f>
        <v>10.875369842192262</v>
      </c>
      <c r="C1601">
        <f>IF(E1601&gt;$E1600*(2-'MT OHL indexes'!E1601/'MT OHL indexes'!$B1600),E1601,$E1600*(2-'MT OHL indexes'!E1601/'MT OHL indexes'!$B1600))</f>
        <v>10.980799571076945</v>
      </c>
      <c r="D1601">
        <f>IF(E1601&lt;$E1600*(2-'MT OHL indexes'!D1601/'MT OHL indexes'!$B1600),E1601,$E1600*(2-'MT OHL indexes'!D1601/'MT OHL indexes'!$B1600))</f>
        <v>10.704299272723636</v>
      </c>
      <c r="E1601">
        <f>Master!W1603</f>
        <v>10.788051005873651</v>
      </c>
    </row>
    <row r="1602" spans="1:5" x14ac:dyDescent="0.25">
      <c r="A1602" s="54">
        <f>'OHL indexes'!A1602</f>
        <v>40389</v>
      </c>
      <c r="B1602">
        <f>$E1601*(2-'MT OHL indexes'!C1602/'MT OHL indexes'!$B1601)</f>
        <v>10.569261969165835</v>
      </c>
      <c r="C1602">
        <f>IF(E1602&gt;$E1601*(2-'MT OHL indexes'!E1602/'MT OHL indexes'!$B1601),E1602,$E1601*(2-'MT OHL indexes'!E1602/'MT OHL indexes'!$B1601))</f>
        <v>10.862860610666072</v>
      </c>
      <c r="D1602">
        <f>IF(E1602&lt;$E1601*(2-'MT OHL indexes'!D1602/'MT OHL indexes'!$B1601),E1602,$E1601*(2-'MT OHL indexes'!D1602/'MT OHL indexes'!$B1601))</f>
        <v>10.563324640428762</v>
      </c>
      <c r="E1602">
        <f>Master!W1604</f>
        <v>10.848849206061058</v>
      </c>
    </row>
    <row r="1603" spans="1:5" x14ac:dyDescent="0.25">
      <c r="A1603" s="54">
        <f>'OHL indexes'!A1603</f>
        <v>40392</v>
      </c>
      <c r="B1603">
        <f>$E1602*(2-'MT OHL indexes'!C1603/'MT OHL indexes'!$B1602)</f>
        <v>10.960470172271769</v>
      </c>
      <c r="C1603">
        <f>IF(E1603&gt;$E1602*(2-'MT OHL indexes'!E1603/'MT OHL indexes'!$B1602),E1603,$E1602*(2-'MT OHL indexes'!E1603/'MT OHL indexes'!$B1602))</f>
        <v>11.232921777396911</v>
      </c>
      <c r="D1603">
        <f>IF(E1603&lt;$E1602*(2-'MT OHL indexes'!D1603/'MT OHL indexes'!$B1602),E1603,$E1602*(2-'MT OHL indexes'!D1603/'MT OHL indexes'!$B1602))</f>
        <v>10.959029956720569</v>
      </c>
      <c r="E1603">
        <f>Master!W1605</f>
        <v>11.182615853513806</v>
      </c>
    </row>
    <row r="1604" spans="1:5" x14ac:dyDescent="0.25">
      <c r="A1604" s="54">
        <f>'OHL indexes'!A1604</f>
        <v>40393</v>
      </c>
      <c r="B1604">
        <f>$E1603*(2-'MT OHL indexes'!C1604/'MT OHL indexes'!$B1603)</f>
        <v>11.113092966355895</v>
      </c>
      <c r="C1604">
        <f>IF(E1604&gt;$E1603*(2-'MT OHL indexes'!E1604/'MT OHL indexes'!$B1603),E1604,$E1603*(2-'MT OHL indexes'!E1604/'MT OHL indexes'!$B1603))</f>
        <v>11.141476314123766</v>
      </c>
      <c r="D1604">
        <f>IF(E1604&lt;$E1603*(2-'MT OHL indexes'!D1604/'MT OHL indexes'!$B1603),E1604,$E1603*(2-'MT OHL indexes'!D1604/'MT OHL indexes'!$B1603))</f>
        <v>11.041657046996718</v>
      </c>
      <c r="E1604">
        <f>Master!W1606</f>
        <v>11.090087812424848</v>
      </c>
    </row>
    <row r="1605" spans="1:5" x14ac:dyDescent="0.25">
      <c r="A1605" s="54">
        <f>'OHL indexes'!A1605</f>
        <v>40394</v>
      </c>
      <c r="B1605">
        <f>$E1604*(2-'MT OHL indexes'!C1605/'MT OHL indexes'!$B1604)</f>
        <v>11.121433467674381</v>
      </c>
      <c r="C1605">
        <f>IF(E1605&gt;$E1604*(2-'MT OHL indexes'!E1605/'MT OHL indexes'!$B1604),E1605,$E1604*(2-'MT OHL indexes'!E1605/'MT OHL indexes'!$B1604))</f>
        <v>11.187259065095111</v>
      </c>
      <c r="D1605">
        <f>IF(E1605&lt;$E1604*(2-'MT OHL indexes'!D1605/'MT OHL indexes'!$B1604),E1605,$E1604*(2-'MT OHL indexes'!D1605/'MT OHL indexes'!$B1604))</f>
        <v>11.051219311356743</v>
      </c>
      <c r="E1605">
        <f>Master!W1607</f>
        <v>11.121070028675874</v>
      </c>
    </row>
    <row r="1606" spans="1:5" x14ac:dyDescent="0.25">
      <c r="A1606" s="54">
        <f>'OHL indexes'!A1606</f>
        <v>40395</v>
      </c>
      <c r="B1606">
        <f>$E1605*(2-'MT OHL indexes'!C1606/'MT OHL indexes'!$B1605)</f>
        <v>10.96923569587751</v>
      </c>
      <c r="C1606">
        <f>IF(E1606&gt;$E1605*(2-'MT OHL indexes'!E1606/'MT OHL indexes'!$B1605),E1606,$E1605*(2-'MT OHL indexes'!E1606/'MT OHL indexes'!$B1605))</f>
        <v>11.092278402834086</v>
      </c>
      <c r="D1606">
        <f>IF(E1606&lt;$E1605*(2-'MT OHL indexes'!D1606/'MT OHL indexes'!$B1605),E1606,$E1605*(2-'MT OHL indexes'!D1606/'MT OHL indexes'!$B1605))</f>
        <v>10.954430271059643</v>
      </c>
      <c r="E1606">
        <f>Master!W1608</f>
        <v>11.045106887438099</v>
      </c>
    </row>
    <row r="1607" spans="1:5" x14ac:dyDescent="0.25">
      <c r="A1607" s="54">
        <f>'OHL indexes'!A1607</f>
        <v>40396</v>
      </c>
      <c r="B1607">
        <f>$E1606*(2-'MT OHL indexes'!C1607/'MT OHL indexes'!$B1606)</f>
        <v>10.838911923468</v>
      </c>
      <c r="C1607">
        <f>IF(E1607&gt;$E1606*(2-'MT OHL indexes'!E1607/'MT OHL indexes'!$B1606),E1607,$E1606*(2-'MT OHL indexes'!E1607/'MT OHL indexes'!$B1606))</f>
        <v>11.025232507550303</v>
      </c>
      <c r="D1607">
        <f>IF(E1607&lt;$E1606*(2-'MT OHL indexes'!D1607/'MT OHL indexes'!$B1606),E1607,$E1606*(2-'MT OHL indexes'!D1607/'MT OHL indexes'!$B1606))</f>
        <v>10.702276459969609</v>
      </c>
      <c r="E1607">
        <f>Master!W1609</f>
        <v>11.001272590408364</v>
      </c>
    </row>
    <row r="1608" spans="1:5" x14ac:dyDescent="0.25">
      <c r="A1608" s="54">
        <f>'OHL indexes'!A1608</f>
        <v>40399</v>
      </c>
      <c r="B1608">
        <f>$E1607*(2-'MT OHL indexes'!C1608/'MT OHL indexes'!$B1607)</f>
        <v>11.042836557384582</v>
      </c>
      <c r="C1608">
        <f>IF(E1608&gt;$E1607*(2-'MT OHL indexes'!E1608/'MT OHL indexes'!$B1607),E1608,$E1607*(2-'MT OHL indexes'!E1608/'MT OHL indexes'!$B1607))</f>
        <v>11.072701455770812</v>
      </c>
      <c r="D1608">
        <f>IF(E1608&lt;$E1607*(2-'MT OHL indexes'!D1608/'MT OHL indexes'!$B1607),E1608,$E1607*(2-'MT OHL indexes'!D1608/'MT OHL indexes'!$B1607))</f>
        <v>10.948316660191166</v>
      </c>
      <c r="E1608">
        <f>Master!W1610</f>
        <v>11.062068051447657</v>
      </c>
    </row>
    <row r="1609" spans="1:5" x14ac:dyDescent="0.25">
      <c r="A1609" s="54">
        <f>'OHL indexes'!A1609</f>
        <v>40400</v>
      </c>
      <c r="B1609">
        <f>$E1608*(2-'MT OHL indexes'!C1609/'MT OHL indexes'!$B1608)</f>
        <v>10.924561895783663</v>
      </c>
      <c r="C1609">
        <f>IF(E1609&gt;$E1608*(2-'MT OHL indexes'!E1609/'MT OHL indexes'!$B1608),E1609,$E1608*(2-'MT OHL indexes'!E1609/'MT OHL indexes'!$B1608))</f>
        <v>11.012914267296276</v>
      </c>
      <c r="D1609">
        <f>IF(E1609&lt;$E1608*(2-'MT OHL indexes'!D1609/'MT OHL indexes'!$B1608),E1609,$E1608*(2-'MT OHL indexes'!D1609/'MT OHL indexes'!$B1608))</f>
        <v>10.818788484433556</v>
      </c>
      <c r="E1609">
        <f>Master!W1611</f>
        <v>10.965267461436051</v>
      </c>
    </row>
    <row r="1610" spans="1:5" x14ac:dyDescent="0.25">
      <c r="A1610" s="54">
        <f>'OHL indexes'!A1610</f>
        <v>40401</v>
      </c>
      <c r="B1610">
        <f>$E1609*(2-'MT OHL indexes'!C1610/'MT OHL indexes'!$B1609)</f>
        <v>10.731541280462592</v>
      </c>
      <c r="C1610">
        <f>IF(E1610&gt;$E1609*(2-'MT OHL indexes'!E1610/'MT OHL indexes'!$B1609),E1610,$E1609*(2-'MT OHL indexes'!E1610/'MT OHL indexes'!$B1609))</f>
        <v>10.814033130189452</v>
      </c>
      <c r="D1610">
        <f>IF(E1610&lt;$E1609*(2-'MT OHL indexes'!D1610/'MT OHL indexes'!$B1609),E1610,$E1609*(2-'MT OHL indexes'!D1610/'MT OHL indexes'!$B1609))</f>
        <v>10.471502303105165</v>
      </c>
      <c r="E1610">
        <f>Master!W1612</f>
        <v>10.471502303105165</v>
      </c>
    </row>
    <row r="1611" spans="1:5" x14ac:dyDescent="0.25">
      <c r="A1611" s="54">
        <f>'OHL indexes'!A1611</f>
        <v>40402</v>
      </c>
      <c r="B1611">
        <f>$E1610*(2-'MT OHL indexes'!C1611/'MT OHL indexes'!$B1610)</f>
        <v>10.366575315617588</v>
      </c>
      <c r="C1611">
        <f>IF(E1611&gt;$E1610*(2-'MT OHL indexes'!E1611/'MT OHL indexes'!$B1610),E1611,$E1610*(2-'MT OHL indexes'!E1611/'MT OHL indexes'!$B1610))</f>
        <v>10.517268578557502</v>
      </c>
      <c r="D1611">
        <f>IF(E1611&lt;$E1610*(2-'MT OHL indexes'!D1611/'MT OHL indexes'!$B1610),E1611,$E1610*(2-'MT OHL indexes'!D1611/'MT OHL indexes'!$B1610))</f>
        <v>10.260531834587281</v>
      </c>
      <c r="E1611">
        <f>Master!W1613</f>
        <v>10.405302055624748</v>
      </c>
    </row>
    <row r="1612" spans="1:5" x14ac:dyDescent="0.25">
      <c r="A1612" s="54">
        <f>'OHL indexes'!A1612</f>
        <v>40403</v>
      </c>
      <c r="B1612">
        <f>$E1611*(2-'MT OHL indexes'!C1612/'MT OHL indexes'!$B1611)</f>
        <v>10.350376382487264</v>
      </c>
      <c r="C1612">
        <f>IF(E1612&gt;$E1611*(2-'MT OHL indexes'!E1612/'MT OHL indexes'!$B1611),E1612,$E1611*(2-'MT OHL indexes'!E1612/'MT OHL indexes'!$B1611))</f>
        <v>10.417972898721874</v>
      </c>
      <c r="D1612">
        <f>IF(E1612&lt;$E1611*(2-'MT OHL indexes'!D1612/'MT OHL indexes'!$B1611),E1612,$E1611*(2-'MT OHL indexes'!D1612/'MT OHL indexes'!$B1611))</f>
        <v>10.243940710375087</v>
      </c>
      <c r="E1612">
        <f>Master!W1614</f>
        <v>10.245753058245638</v>
      </c>
    </row>
    <row r="1613" spans="1:5" x14ac:dyDescent="0.25">
      <c r="A1613" s="54">
        <f>'OHL indexes'!A1613</f>
        <v>40406</v>
      </c>
      <c r="B1613">
        <f>$E1612*(2-'MT OHL indexes'!C1613/'MT OHL indexes'!$B1612)</f>
        <v>10.192871164465389</v>
      </c>
      <c r="C1613">
        <f>IF(E1613&gt;$E1612*(2-'MT OHL indexes'!E1613/'MT OHL indexes'!$B1612),E1613,$E1612*(2-'MT OHL indexes'!E1613/'MT OHL indexes'!$B1612))</f>
        <v>10.428543138165209</v>
      </c>
      <c r="D1613">
        <f>IF(E1613&lt;$E1612*(2-'MT OHL indexes'!D1613/'MT OHL indexes'!$B1612),E1613,$E1612*(2-'MT OHL indexes'!D1613/'MT OHL indexes'!$B1612))</f>
        <v>10.170970615913497</v>
      </c>
      <c r="E1613">
        <f>Master!W1615</f>
        <v>10.320058223652497</v>
      </c>
    </row>
    <row r="1614" spans="1:5" x14ac:dyDescent="0.25">
      <c r="A1614" s="54">
        <f>'OHL indexes'!A1614</f>
        <v>40407</v>
      </c>
      <c r="B1614">
        <f>$E1613*(2-'MT OHL indexes'!C1614/'MT OHL indexes'!$B1613)</f>
        <v>10.428162965818686</v>
      </c>
      <c r="C1614">
        <f>IF(E1614&gt;$E1613*(2-'MT OHL indexes'!E1614/'MT OHL indexes'!$B1613),E1614,$E1613*(2-'MT OHL indexes'!E1614/'MT OHL indexes'!$B1613))</f>
        <v>10.539518665516926</v>
      </c>
      <c r="D1614">
        <f>IF(E1614&lt;$E1613*(2-'MT OHL indexes'!D1614/'MT OHL indexes'!$B1613),E1614,$E1613*(2-'MT OHL indexes'!D1614/'MT OHL indexes'!$B1613))</f>
        <v>10.375532610970417</v>
      </c>
      <c r="E1614">
        <f>Master!W1616</f>
        <v>10.375532610970417</v>
      </c>
    </row>
    <row r="1615" spans="1:5" x14ac:dyDescent="0.25">
      <c r="A1615" s="54">
        <f>'OHL indexes'!A1615</f>
        <v>40408</v>
      </c>
      <c r="B1615">
        <f>$E1614*(2-'MT OHL indexes'!C1615/'MT OHL indexes'!$B1614)</f>
        <v>10.463136165861023</v>
      </c>
      <c r="C1615">
        <f>IF(E1615&gt;$E1614*(2-'MT OHL indexes'!E1615/'MT OHL indexes'!$B1614),E1615,$E1614*(2-'MT OHL indexes'!E1615/'MT OHL indexes'!$B1614))</f>
        <v>10.474086549077082</v>
      </c>
      <c r="D1615">
        <f>IF(E1615&lt;$E1614*(2-'MT OHL indexes'!D1615/'MT OHL indexes'!$B1614),E1615,$E1614*(2-'MT OHL indexes'!D1615/'MT OHL indexes'!$B1614))</f>
        <v>10.304017861251854</v>
      </c>
      <c r="E1615">
        <f>Master!W1617</f>
        <v>10.304017861251854</v>
      </c>
    </row>
    <row r="1616" spans="1:5" x14ac:dyDescent="0.25">
      <c r="A1616" s="54">
        <f>'OHL indexes'!A1616</f>
        <v>40409</v>
      </c>
      <c r="B1616">
        <f>$E1615*(2-'MT OHL indexes'!C1616/'MT OHL indexes'!$B1615)</f>
        <v>10.292655008998976</v>
      </c>
      <c r="C1616">
        <f>IF(E1616&gt;$E1615*(2-'MT OHL indexes'!E1616/'MT OHL indexes'!$B1615),E1616,$E1615*(2-'MT OHL indexes'!E1616/'MT OHL indexes'!$B1615))</f>
        <v>10.334526909672659</v>
      </c>
      <c r="D1616">
        <f>IF(E1616&lt;$E1615*(2-'MT OHL indexes'!D1616/'MT OHL indexes'!$B1615),E1616,$E1615*(2-'MT OHL indexes'!D1616/'MT OHL indexes'!$B1615))</f>
        <v>10.051480870262445</v>
      </c>
      <c r="E1616">
        <f>Master!W1618</f>
        <v>10.098022251356175</v>
      </c>
    </row>
    <row r="1617" spans="1:5" x14ac:dyDescent="0.25">
      <c r="A1617" s="54">
        <f>'OHL indexes'!A1617</f>
        <v>40410</v>
      </c>
      <c r="B1617">
        <f>$E1616*(2-'MT OHL indexes'!C1617/'MT OHL indexes'!$B1616)</f>
        <v>10.084110737837293</v>
      </c>
      <c r="C1617">
        <f>IF(E1617&gt;$E1616*(2-'MT OHL indexes'!E1617/'MT OHL indexes'!$B1616),E1617,$E1616*(2-'MT OHL indexes'!E1617/'MT OHL indexes'!$B1616))</f>
        <v>10.144666083397542</v>
      </c>
      <c r="D1617">
        <f>IF(E1617&lt;$E1616*(2-'MT OHL indexes'!D1617/'MT OHL indexes'!$B1616),E1617,$E1616*(2-'MT OHL indexes'!D1617/'MT OHL indexes'!$B1616))</f>
        <v>9.9878223330765046</v>
      </c>
      <c r="E1617">
        <f>Master!W1619</f>
        <v>10.124695566181806</v>
      </c>
    </row>
    <row r="1618" spans="1:5" x14ac:dyDescent="0.25">
      <c r="A1618" s="54">
        <f>'OHL indexes'!A1618</f>
        <v>40413</v>
      </c>
      <c r="B1618">
        <f>$E1617*(2-'MT OHL indexes'!C1618/'MT OHL indexes'!$B1617)</f>
        <v>10.163339239604861</v>
      </c>
      <c r="C1618">
        <f>IF(E1618&gt;$E1617*(2-'MT OHL indexes'!E1618/'MT OHL indexes'!$B1617),E1618,$E1617*(2-'MT OHL indexes'!E1618/'MT OHL indexes'!$B1617))</f>
        <v>10.201161272416165</v>
      </c>
      <c r="D1618">
        <f>IF(E1618&lt;$E1617*(2-'MT OHL indexes'!D1618/'MT OHL indexes'!$B1617),E1618,$E1617*(2-'MT OHL indexes'!D1618/'MT OHL indexes'!$B1617))</f>
        <v>10.025920662872165</v>
      </c>
      <c r="E1618">
        <f>Master!W1620</f>
        <v>10.027513814685786</v>
      </c>
    </row>
    <row r="1619" spans="1:5" x14ac:dyDescent="0.25">
      <c r="A1619" s="54">
        <f>'OHL indexes'!A1619</f>
        <v>40414</v>
      </c>
      <c r="B1619">
        <f>$E1618*(2-'MT OHL indexes'!C1619/'MT OHL indexes'!$B1618)</f>
        <v>9.8885897013458237</v>
      </c>
      <c r="C1619">
        <f>IF(E1619&gt;$E1618*(2-'MT OHL indexes'!E1619/'MT OHL indexes'!$B1618),E1619,$E1618*(2-'MT OHL indexes'!E1619/'MT OHL indexes'!$B1618))</f>
        <v>9.9020256666127793</v>
      </c>
      <c r="D1619">
        <f>IF(E1619&lt;$E1618*(2-'MT OHL indexes'!D1619/'MT OHL indexes'!$B1618),E1619,$E1618*(2-'MT OHL indexes'!D1619/'MT OHL indexes'!$B1618))</f>
        <v>9.7021038438091427</v>
      </c>
      <c r="E1619">
        <f>Master!W1621</f>
        <v>9.8095368204060396</v>
      </c>
    </row>
    <row r="1620" spans="1:5" x14ac:dyDescent="0.25">
      <c r="A1620" s="54">
        <f>'OHL indexes'!A1620</f>
        <v>40415</v>
      </c>
      <c r="B1620">
        <f>$E1619*(2-'MT OHL indexes'!C1620/'MT OHL indexes'!$B1619)</f>
        <v>9.732920071580887</v>
      </c>
      <c r="C1620">
        <f>IF(E1620&gt;$E1619*(2-'MT OHL indexes'!E1620/'MT OHL indexes'!$B1619),E1620,$E1619*(2-'MT OHL indexes'!E1620/'MT OHL indexes'!$B1619))</f>
        <v>10.023190083400175</v>
      </c>
      <c r="D1620">
        <f>IF(E1620&lt;$E1619*(2-'MT OHL indexes'!D1620/'MT OHL indexes'!$B1619),E1620,$E1619*(2-'MT OHL indexes'!D1620/'MT OHL indexes'!$B1619))</f>
        <v>9.6498753993961941</v>
      </c>
      <c r="E1620">
        <f>Master!W1622</f>
        <v>9.9974102474661759</v>
      </c>
    </row>
    <row r="1621" spans="1:5" x14ac:dyDescent="0.25">
      <c r="A1621" s="54">
        <f>'OHL indexes'!A1621</f>
        <v>40416</v>
      </c>
      <c r="B1621">
        <f>$E1620*(2-'MT OHL indexes'!C1621/'MT OHL indexes'!$B1620)</f>
        <v>10.022773076407953</v>
      </c>
      <c r="C1621">
        <f>IF(E1621&gt;$E1620*(2-'MT OHL indexes'!E1621/'MT OHL indexes'!$B1620),E1621,$E1620*(2-'MT OHL indexes'!E1621/'MT OHL indexes'!$B1620))</f>
        <v>10.056678733521167</v>
      </c>
      <c r="D1621">
        <f>IF(E1621&lt;$E1620*(2-'MT OHL indexes'!D1621/'MT OHL indexes'!$B1620),E1621,$E1620*(2-'MT OHL indexes'!D1621/'MT OHL indexes'!$B1620))</f>
        <v>9.7435172122552238</v>
      </c>
      <c r="E1621">
        <f>Master!W1623</f>
        <v>9.8769486565646645</v>
      </c>
    </row>
    <row r="1622" spans="1:5" x14ac:dyDescent="0.25">
      <c r="A1622" s="54">
        <f>'OHL indexes'!A1622</f>
        <v>40417</v>
      </c>
      <c r="B1622">
        <f>$E1621*(2-'MT OHL indexes'!C1622/'MT OHL indexes'!$B1621)</f>
        <v>9.9772783441089903</v>
      </c>
      <c r="C1622">
        <f>IF(E1622&gt;$E1621*(2-'MT OHL indexes'!E1622/'MT OHL indexes'!$B1621),E1622,$E1621*(2-'MT OHL indexes'!E1622/'MT OHL indexes'!$B1621))</f>
        <v>10.238468939693931</v>
      </c>
      <c r="D1622">
        <f>IF(E1622&lt;$E1621*(2-'MT OHL indexes'!D1622/'MT OHL indexes'!$B1621),E1622,$E1621*(2-'MT OHL indexes'!D1622/'MT OHL indexes'!$B1621))</f>
        <v>9.7717222059918534</v>
      </c>
      <c r="E1622">
        <f>Master!W1624</f>
        <v>10.203494210187349</v>
      </c>
    </row>
    <row r="1623" spans="1:5" x14ac:dyDescent="0.25">
      <c r="A1623" s="54">
        <f>'OHL indexes'!A1623</f>
        <v>40420</v>
      </c>
      <c r="B1623">
        <f>$E1622*(2-'MT OHL indexes'!C1623/'MT OHL indexes'!$B1622)</f>
        <v>10.164290727903891</v>
      </c>
      <c r="C1623">
        <f>IF(E1623&gt;$E1622*(2-'MT OHL indexes'!E1623/'MT OHL indexes'!$B1622),E1623,$E1622*(2-'MT OHL indexes'!E1623/'MT OHL indexes'!$B1622))</f>
        <v>10.209610843495247</v>
      </c>
      <c r="D1623">
        <f>IF(E1623&lt;$E1622*(2-'MT OHL indexes'!D1623/'MT OHL indexes'!$B1622),E1623,$E1622*(2-'MT OHL indexes'!D1623/'MT OHL indexes'!$B1622))</f>
        <v>9.9737223960352512</v>
      </c>
      <c r="E1623">
        <f>Master!W1625</f>
        <v>9.9745157614012676</v>
      </c>
    </row>
    <row r="1624" spans="1:5" x14ac:dyDescent="0.25">
      <c r="A1624" s="54">
        <f>'OHL indexes'!A1624</f>
        <v>40421</v>
      </c>
      <c r="B1624">
        <f>$E1623*(2-'MT OHL indexes'!C1624/'MT OHL indexes'!$B1623)</f>
        <v>9.9593738889848993</v>
      </c>
      <c r="C1624">
        <f>IF(E1624&gt;$E1623*(2-'MT OHL indexes'!E1624/'MT OHL indexes'!$B1623),E1624,$E1623*(2-'MT OHL indexes'!E1624/'MT OHL indexes'!$B1623))</f>
        <v>10.041299326083942</v>
      </c>
      <c r="D1624">
        <f>IF(E1624&lt;$E1623*(2-'MT OHL indexes'!D1624/'MT OHL indexes'!$B1623),E1624,$E1623*(2-'MT OHL indexes'!D1624/'MT OHL indexes'!$B1623))</f>
        <v>9.8780858468208397</v>
      </c>
      <c r="E1624">
        <f>Master!W1626</f>
        <v>9.9622330383521636</v>
      </c>
    </row>
    <row r="1625" spans="1:5" x14ac:dyDescent="0.25">
      <c r="A1625" s="54">
        <f>'OHL indexes'!A1625</f>
        <v>40422</v>
      </c>
      <c r="B1625">
        <f>$E1624*(2-'MT OHL indexes'!C1625/'MT OHL indexes'!$B1624)</f>
        <v>10.089050939615797</v>
      </c>
      <c r="C1625">
        <f>IF(E1625&gt;$E1624*(2-'MT OHL indexes'!E1625/'MT OHL indexes'!$B1624),E1625,$E1624*(2-'MT OHL indexes'!E1625/'MT OHL indexes'!$B1624))</f>
        <v>10.250022565658764</v>
      </c>
      <c r="D1625">
        <f>IF(E1625&lt;$E1624*(2-'MT OHL indexes'!D1625/'MT OHL indexes'!$B1624),E1625,$E1624*(2-'MT OHL indexes'!D1625/'MT OHL indexes'!$B1624))</f>
        <v>10.055162414427294</v>
      </c>
      <c r="E1625">
        <f>Master!W1627</f>
        <v>10.176879156416364</v>
      </c>
    </row>
    <row r="1626" spans="1:5" x14ac:dyDescent="0.25">
      <c r="A1626" s="54">
        <f>'OHL indexes'!A1626</f>
        <v>40423</v>
      </c>
      <c r="B1626">
        <f>$E1625*(2-'MT OHL indexes'!C1626/'MT OHL indexes'!$B1625)</f>
        <v>10.15920938021846</v>
      </c>
      <c r="C1626">
        <f>IF(E1626&gt;$E1625*(2-'MT OHL indexes'!E1626/'MT OHL indexes'!$B1625),E1626,$E1625*(2-'MT OHL indexes'!E1626/'MT OHL indexes'!$B1625))</f>
        <v>10.28621006975813</v>
      </c>
      <c r="D1626">
        <f>IF(E1626&lt;$E1625*(2-'MT OHL indexes'!D1626/'MT OHL indexes'!$B1625),E1626,$E1625*(2-'MT OHL indexes'!D1626/'MT OHL indexes'!$B1625))</f>
        <v>10.15816042035218</v>
      </c>
      <c r="E1626">
        <f>Master!W1628</f>
        <v>10.243078541702806</v>
      </c>
    </row>
    <row r="1627" spans="1:5" x14ac:dyDescent="0.25">
      <c r="A1627" s="54">
        <f>'OHL indexes'!A1627</f>
        <v>40424</v>
      </c>
      <c r="B1627">
        <f>$E1626*(2-'MT OHL indexes'!C1627/'MT OHL indexes'!$B1626)</f>
        <v>10.328835354105614</v>
      </c>
      <c r="C1627">
        <f>IF(E1627&gt;$E1626*(2-'MT OHL indexes'!E1627/'MT OHL indexes'!$B1626),E1627,$E1626*(2-'MT OHL indexes'!E1627/'MT OHL indexes'!$B1626))</f>
        <v>10.496997558852213</v>
      </c>
      <c r="D1627">
        <f>IF(E1627&lt;$E1626*(2-'MT OHL indexes'!D1627/'MT OHL indexes'!$B1626),E1627,$E1626*(2-'MT OHL indexes'!D1627/'MT OHL indexes'!$B1626))</f>
        <v>10.295594494588698</v>
      </c>
      <c r="E1627">
        <f>Master!W1629</f>
        <v>10.434919921586598</v>
      </c>
    </row>
    <row r="1628" spans="1:5" x14ac:dyDescent="0.25">
      <c r="A1628" s="54">
        <f>'OHL indexes'!A1628</f>
        <v>40428</v>
      </c>
      <c r="B1628">
        <f>$E1627*(2-'MT OHL indexes'!C1628/'MT OHL indexes'!$B1627)</f>
        <v>10.350365774139007</v>
      </c>
      <c r="C1628">
        <f>IF(E1628&gt;$E1627*(2-'MT OHL indexes'!E1628/'MT OHL indexes'!$B1627),E1628,$E1627*(2-'MT OHL indexes'!E1628/'MT OHL indexes'!$B1627))</f>
        <v>10.422178974175681</v>
      </c>
      <c r="D1628">
        <f>IF(E1628&lt;$E1627*(2-'MT OHL indexes'!D1628/'MT OHL indexes'!$B1627),E1628,$E1627*(2-'MT OHL indexes'!D1628/'MT OHL indexes'!$B1627))</f>
        <v>10.292162267654387</v>
      </c>
      <c r="E1628">
        <f>Master!W1630</f>
        <v>10.303533187722655</v>
      </c>
    </row>
    <row r="1629" spans="1:5" x14ac:dyDescent="0.25">
      <c r="A1629" s="54">
        <f>'OHL indexes'!A1629</f>
        <v>40429</v>
      </c>
      <c r="B1629">
        <f>$E1628*(2-'MT OHL indexes'!C1629/'MT OHL indexes'!$B1628)</f>
        <v>10.338218555397692</v>
      </c>
      <c r="C1629">
        <f>IF(E1629&gt;$E1628*(2-'MT OHL indexes'!E1629/'MT OHL indexes'!$B1628),E1629,$E1628*(2-'MT OHL indexes'!E1629/'MT OHL indexes'!$B1628))</f>
        <v>10.428457123115232</v>
      </c>
      <c r="D1629">
        <f>IF(E1629&lt;$E1628*(2-'MT OHL indexes'!D1629/'MT OHL indexes'!$B1628),E1629,$E1628*(2-'MT OHL indexes'!D1629/'MT OHL indexes'!$B1628))</f>
        <v>10.322426878750584</v>
      </c>
      <c r="E1629">
        <f>Master!W1631</f>
        <v>10.421342559848407</v>
      </c>
    </row>
    <row r="1630" spans="1:5" x14ac:dyDescent="0.25">
      <c r="A1630" s="54">
        <f>'OHL indexes'!A1630</f>
        <v>40430</v>
      </c>
      <c r="B1630">
        <f>$E1629*(2-'MT OHL indexes'!C1630/'MT OHL indexes'!$B1629)</f>
        <v>10.509665822162715</v>
      </c>
      <c r="C1630">
        <f>IF(E1630&gt;$E1629*(2-'MT OHL indexes'!E1630/'MT OHL indexes'!$B1629),E1630,$E1629*(2-'MT OHL indexes'!E1630/'MT OHL indexes'!$B1629))</f>
        <v>10.585832678117088</v>
      </c>
      <c r="D1630">
        <f>IF(E1630&lt;$E1629*(2-'MT OHL indexes'!D1630/'MT OHL indexes'!$B1629),E1630,$E1629*(2-'MT OHL indexes'!D1630/'MT OHL indexes'!$B1629))</f>
        <v>10.497970122428178</v>
      </c>
      <c r="E1630">
        <f>Master!W1632</f>
        <v>10.510872079767021</v>
      </c>
    </row>
    <row r="1631" spans="1:5" x14ac:dyDescent="0.25">
      <c r="A1631" s="54">
        <f>'OHL indexes'!A1631</f>
        <v>40431</v>
      </c>
      <c r="B1631">
        <f>$E1630*(2-'MT OHL indexes'!C1631/'MT OHL indexes'!$B1630)</f>
        <v>10.524623959057726</v>
      </c>
      <c r="C1631">
        <f>IF(E1631&gt;$E1630*(2-'MT OHL indexes'!E1631/'MT OHL indexes'!$B1630),E1631,$E1630*(2-'MT OHL indexes'!E1631/'MT OHL indexes'!$B1630))</f>
        <v>10.607135739328463</v>
      </c>
      <c r="D1631">
        <f>IF(E1631&lt;$E1630*(2-'MT OHL indexes'!D1631/'MT OHL indexes'!$B1630),E1631,$E1630*(2-'MT OHL indexes'!D1631/'MT OHL indexes'!$B1630))</f>
        <v>10.504434825928737</v>
      </c>
      <c r="E1631">
        <f>Master!W1633</f>
        <v>10.552947680276452</v>
      </c>
    </row>
    <row r="1632" spans="1:5" x14ac:dyDescent="0.25">
      <c r="A1632" s="54">
        <f>'OHL indexes'!A1632</f>
        <v>40434</v>
      </c>
      <c r="B1632">
        <f>$E1631*(2-'MT OHL indexes'!C1632/'MT OHL indexes'!$B1631)</f>
        <v>10.643045668083985</v>
      </c>
      <c r="C1632">
        <f>IF(E1632&gt;$E1631*(2-'MT OHL indexes'!E1632/'MT OHL indexes'!$B1631),E1632,$E1631*(2-'MT OHL indexes'!E1632/'MT OHL indexes'!$B1631))</f>
        <v>10.766120587483124</v>
      </c>
      <c r="D1632">
        <f>IF(E1632&lt;$E1631*(2-'MT OHL indexes'!D1632/'MT OHL indexes'!$B1631),E1632,$E1631*(2-'MT OHL indexes'!D1632/'MT OHL indexes'!$B1631))</f>
        <v>10.631857039047702</v>
      </c>
      <c r="E1632">
        <f>Master!W1634</f>
        <v>10.742676447433537</v>
      </c>
    </row>
    <row r="1633" spans="1:5" x14ac:dyDescent="0.25">
      <c r="A1633" s="54">
        <f>'OHL indexes'!A1633</f>
        <v>40435</v>
      </c>
      <c r="B1633">
        <f>$E1632*(2-'MT OHL indexes'!C1633/'MT OHL indexes'!$B1632)</f>
        <v>10.725004002231286</v>
      </c>
      <c r="C1633">
        <f>IF(E1633&gt;$E1632*(2-'MT OHL indexes'!E1633/'MT OHL indexes'!$B1632),E1633,$E1632*(2-'MT OHL indexes'!E1633/'MT OHL indexes'!$B1632))</f>
        <v>10.89837608361813</v>
      </c>
      <c r="D1633">
        <f>IF(E1633&lt;$E1632*(2-'MT OHL indexes'!D1633/'MT OHL indexes'!$B1632),E1633,$E1632*(2-'MT OHL indexes'!D1633/'MT OHL indexes'!$B1632))</f>
        <v>10.713303922897277</v>
      </c>
      <c r="E1633">
        <f>Master!W1635</f>
        <v>10.792898626586204</v>
      </c>
    </row>
    <row r="1634" spans="1:5" x14ac:dyDescent="0.25">
      <c r="A1634" s="54">
        <f>'OHL indexes'!A1634</f>
        <v>40436</v>
      </c>
      <c r="B1634">
        <f>$E1633*(2-'MT OHL indexes'!C1634/'MT OHL indexes'!$B1633)</f>
        <v>10.6937205310332</v>
      </c>
      <c r="C1634">
        <f>IF(E1634&gt;$E1633*(2-'MT OHL indexes'!E1634/'MT OHL indexes'!$B1633),E1634,$E1633*(2-'MT OHL indexes'!E1634/'MT OHL indexes'!$B1633))</f>
        <v>10.880408491741292</v>
      </c>
      <c r="D1634">
        <f>IF(E1634&lt;$E1633*(2-'MT OHL indexes'!D1634/'MT OHL indexes'!$B1633),E1634,$E1633*(2-'MT OHL indexes'!D1634/'MT OHL indexes'!$B1633))</f>
        <v>10.682052832872227</v>
      </c>
      <c r="E1634">
        <f>Master!W1636</f>
        <v>10.84504572703672</v>
      </c>
    </row>
    <row r="1635" spans="1:5" x14ac:dyDescent="0.25">
      <c r="A1635" s="54">
        <f>'OHL indexes'!A1635</f>
        <v>40437</v>
      </c>
      <c r="B1635">
        <f>$E1634*(2-'MT OHL indexes'!C1635/'MT OHL indexes'!$B1634)</f>
        <v>10.826676143276453</v>
      </c>
      <c r="C1635">
        <f>IF(E1635&gt;$E1634*(2-'MT OHL indexes'!E1635/'MT OHL indexes'!$B1634),E1635,$E1634*(2-'MT OHL indexes'!E1635/'MT OHL indexes'!$B1634))</f>
        <v>10.850933172988965</v>
      </c>
      <c r="D1635">
        <f>IF(E1635&lt;$E1634*(2-'MT OHL indexes'!D1635/'MT OHL indexes'!$B1634),E1635,$E1634*(2-'MT OHL indexes'!D1635/'MT OHL indexes'!$B1634))</f>
        <v>10.73365127270557</v>
      </c>
      <c r="E1635">
        <f>Master!W1637</f>
        <v>10.821372643547893</v>
      </c>
    </row>
    <row r="1636" spans="1:5" x14ac:dyDescent="0.25">
      <c r="A1636" s="54">
        <f>'OHL indexes'!A1636</f>
        <v>40438</v>
      </c>
      <c r="B1636">
        <f>$E1635*(2-'MT OHL indexes'!C1636/'MT OHL indexes'!$B1635)</f>
        <v>10.84926234756518</v>
      </c>
      <c r="C1636">
        <f>IF(E1636&gt;$E1635*(2-'MT OHL indexes'!E1636/'MT OHL indexes'!$B1635),E1636,$E1635*(2-'MT OHL indexes'!E1636/'MT OHL indexes'!$B1635))</f>
        <v>10.854652362886569</v>
      </c>
      <c r="D1636">
        <f>IF(E1636&lt;$E1635*(2-'MT OHL indexes'!D1636/'MT OHL indexes'!$B1635),E1636,$E1635*(2-'MT OHL indexes'!D1636/'MT OHL indexes'!$B1635))</f>
        <v>10.722704809222767</v>
      </c>
      <c r="E1636">
        <f>Master!W1638</f>
        <v>10.768284021243542</v>
      </c>
    </row>
    <row r="1637" spans="1:5" x14ac:dyDescent="0.25">
      <c r="A1637" s="54">
        <f>'OHL indexes'!A1637</f>
        <v>40441</v>
      </c>
      <c r="B1637">
        <f>$E1636*(2-'MT OHL indexes'!C1637/'MT OHL indexes'!$B1636)</f>
        <v>10.779186426307454</v>
      </c>
      <c r="C1637">
        <f>IF(E1637&gt;$E1636*(2-'MT OHL indexes'!E1637/'MT OHL indexes'!$B1636),E1637,$E1636*(2-'MT OHL indexes'!E1637/'MT OHL indexes'!$B1636))</f>
        <v>10.943881363013418</v>
      </c>
      <c r="D1637">
        <f>IF(E1637&lt;$E1636*(2-'MT OHL indexes'!D1637/'MT OHL indexes'!$B1636),E1637,$E1636*(2-'MT OHL indexes'!D1637/'MT OHL indexes'!$B1636))</f>
        <v>10.768284021243542</v>
      </c>
      <c r="E1637">
        <f>Master!W1639</f>
        <v>10.874622140451061</v>
      </c>
    </row>
    <row r="1638" spans="1:5" x14ac:dyDescent="0.25">
      <c r="A1638" s="54">
        <f>'OHL indexes'!A1638</f>
        <v>40442</v>
      </c>
      <c r="B1638">
        <f>$E1637*(2-'MT OHL indexes'!C1638/'MT OHL indexes'!$B1637)</f>
        <v>10.890465912178644</v>
      </c>
      <c r="C1638">
        <f>IF(E1638&gt;$E1637*(2-'MT OHL indexes'!E1638/'MT OHL indexes'!$B1637),E1638,$E1637*(2-'MT OHL indexes'!E1638/'MT OHL indexes'!$B1637))</f>
        <v>10.95644136021822</v>
      </c>
      <c r="D1638">
        <f>IF(E1638&lt;$E1637*(2-'MT OHL indexes'!D1638/'MT OHL indexes'!$B1637),E1638,$E1637*(2-'MT OHL indexes'!D1638/'MT OHL indexes'!$B1637))</f>
        <v>10.854994845982953</v>
      </c>
      <c r="E1638">
        <f>Master!W1640</f>
        <v>10.873322283922429</v>
      </c>
    </row>
    <row r="1639" spans="1:5" x14ac:dyDescent="0.25">
      <c r="A1639" s="54">
        <f>'OHL indexes'!A1639</f>
        <v>40443</v>
      </c>
      <c r="B1639">
        <f>$E1638*(2-'MT OHL indexes'!C1639/'MT OHL indexes'!$B1638)</f>
        <v>10.86623399815856</v>
      </c>
      <c r="C1639">
        <f>IF(E1639&gt;$E1638*(2-'MT OHL indexes'!E1639/'MT OHL indexes'!$B1638),E1639,$E1638*(2-'MT OHL indexes'!E1639/'MT OHL indexes'!$B1638))</f>
        <v>10.924121034776022</v>
      </c>
      <c r="D1639">
        <f>IF(E1639&lt;$E1638*(2-'MT OHL indexes'!D1639/'MT OHL indexes'!$B1638),E1639,$E1638*(2-'MT OHL indexes'!D1639/'MT OHL indexes'!$B1638))</f>
        <v>10.746207061543176</v>
      </c>
      <c r="E1639">
        <f>Master!W1641</f>
        <v>10.780824847727436</v>
      </c>
    </row>
    <row r="1640" spans="1:5" x14ac:dyDescent="0.25">
      <c r="A1640" s="54">
        <f>'OHL indexes'!A1640</f>
        <v>40444</v>
      </c>
      <c r="B1640">
        <f>$E1639*(2-'MT OHL indexes'!C1640/'MT OHL indexes'!$B1639)</f>
        <v>10.684246352959077</v>
      </c>
      <c r="C1640">
        <f>IF(E1640&gt;$E1639*(2-'MT OHL indexes'!E1640/'MT OHL indexes'!$B1639),E1640,$E1639*(2-'MT OHL indexes'!E1640/'MT OHL indexes'!$B1639))</f>
        <v>10.78825384010482</v>
      </c>
      <c r="D1640">
        <f>IF(E1640&lt;$E1639*(2-'MT OHL indexes'!D1640/'MT OHL indexes'!$B1639),E1640,$E1639*(2-'MT OHL indexes'!D1640/'MT OHL indexes'!$B1639))</f>
        <v>10.57304151476303</v>
      </c>
      <c r="E1640">
        <f>Master!W1642</f>
        <v>10.590108560498416</v>
      </c>
    </row>
    <row r="1641" spans="1:5" x14ac:dyDescent="0.25">
      <c r="A1641" s="54">
        <f>'OHL indexes'!A1641</f>
        <v>40445</v>
      </c>
      <c r="B1641">
        <f>$E1640*(2-'MT OHL indexes'!C1641/'MT OHL indexes'!$B1640)</f>
        <v>10.738166911147129</v>
      </c>
      <c r="C1641">
        <f>IF(E1641&gt;$E1640*(2-'MT OHL indexes'!E1641/'MT OHL indexes'!$B1640),E1641,$E1640*(2-'MT OHL indexes'!E1641/'MT OHL indexes'!$B1640))</f>
        <v>10.855090791929284</v>
      </c>
      <c r="D1641">
        <f>IF(E1641&lt;$E1640*(2-'MT OHL indexes'!D1641/'MT OHL indexes'!$B1640),E1641,$E1640*(2-'MT OHL indexes'!D1641/'MT OHL indexes'!$B1640))</f>
        <v>10.711064316922396</v>
      </c>
      <c r="E1641">
        <f>Master!W1643</f>
        <v>10.789110345015777</v>
      </c>
    </row>
    <row r="1642" spans="1:5" x14ac:dyDescent="0.25">
      <c r="A1642" s="54">
        <f>'OHL indexes'!A1642</f>
        <v>40448</v>
      </c>
      <c r="B1642">
        <f>$E1641*(2-'MT OHL indexes'!C1642/'MT OHL indexes'!$B1641)</f>
        <v>10.810495101815361</v>
      </c>
      <c r="C1642">
        <f>IF(E1642&gt;$E1641*(2-'MT OHL indexes'!E1642/'MT OHL indexes'!$B1641),E1642,$E1641*(2-'MT OHL indexes'!E1642/'MT OHL indexes'!$B1641))</f>
        <v>10.844478547506331</v>
      </c>
      <c r="D1642">
        <f>IF(E1642&lt;$E1641*(2-'MT OHL indexes'!D1642/'MT OHL indexes'!$B1641),E1642,$E1641*(2-'MT OHL indexes'!D1642/'MT OHL indexes'!$B1641))</f>
        <v>10.775628789421857</v>
      </c>
      <c r="E1642">
        <f>Master!W1644</f>
        <v>10.788285131141976</v>
      </c>
    </row>
    <row r="1643" spans="1:5" x14ac:dyDescent="0.25">
      <c r="A1643" s="54">
        <f>'OHL indexes'!A1643</f>
        <v>40449</v>
      </c>
      <c r="B1643">
        <f>$E1642*(2-'MT OHL indexes'!C1643/'MT OHL indexes'!$B1642)</f>
        <v>10.773419054589995</v>
      </c>
      <c r="C1643">
        <f>IF(E1643&gt;$E1642*(2-'MT OHL indexes'!E1643/'MT OHL indexes'!$B1642),E1643,$E1642*(2-'MT OHL indexes'!E1643/'MT OHL indexes'!$B1642))</f>
        <v>10.86911888994077</v>
      </c>
      <c r="D1643">
        <f>IF(E1643&lt;$E1642*(2-'MT OHL indexes'!D1643/'MT OHL indexes'!$B1642),E1643,$E1642*(2-'MT OHL indexes'!D1643/'MT OHL indexes'!$B1642))</f>
        <v>10.676790089454725</v>
      </c>
      <c r="E1643">
        <f>Master!W1645</f>
        <v>10.803262389950815</v>
      </c>
    </row>
    <row r="1644" spans="1:5" x14ac:dyDescent="0.25">
      <c r="A1644" s="54">
        <f>'OHL indexes'!A1644</f>
        <v>40450</v>
      </c>
      <c r="B1644">
        <f>$E1643*(2-'MT OHL indexes'!C1644/'MT OHL indexes'!$B1643)</f>
        <v>10.775328886965623</v>
      </c>
      <c r="C1644">
        <f>IF(E1644&gt;$E1643*(2-'MT OHL indexes'!E1644/'MT OHL indexes'!$B1643),E1644,$E1643*(2-'MT OHL indexes'!E1644/'MT OHL indexes'!$B1643))</f>
        <v>10.81839288166622</v>
      </c>
      <c r="D1644">
        <f>IF(E1644&lt;$E1643*(2-'MT OHL indexes'!D1644/'MT OHL indexes'!$B1643),E1644,$E1643*(2-'MT OHL indexes'!D1644/'MT OHL indexes'!$B1643))</f>
        <v>10.675233879097703</v>
      </c>
      <c r="E1644">
        <f>Master!W1646</f>
        <v>10.69350693139031</v>
      </c>
    </row>
    <row r="1645" spans="1:5" x14ac:dyDescent="0.25">
      <c r="A1645" s="54">
        <f>'OHL indexes'!A1645</f>
        <v>40451</v>
      </c>
      <c r="B1645">
        <f>$E1644*(2-'MT OHL indexes'!C1645/'MT OHL indexes'!$B1644)</f>
        <v>10.75961035537367</v>
      </c>
      <c r="C1645">
        <f>IF(E1645&gt;$E1644*(2-'MT OHL indexes'!E1645/'MT OHL indexes'!$B1644),E1645,$E1644*(2-'MT OHL indexes'!E1645/'MT OHL indexes'!$B1644))</f>
        <v>10.79038264797321</v>
      </c>
      <c r="D1645">
        <f>IF(E1645&lt;$E1644*(2-'MT OHL indexes'!D1645/'MT OHL indexes'!$B1644),E1645,$E1644*(2-'MT OHL indexes'!D1645/'MT OHL indexes'!$B1644))</f>
        <v>10.486990435694953</v>
      </c>
      <c r="E1645">
        <f>Master!W1647</f>
        <v>10.539300696509294</v>
      </c>
    </row>
    <row r="1646" spans="1:5" x14ac:dyDescent="0.25">
      <c r="A1646" s="54">
        <f>'OHL indexes'!A1646</f>
        <v>40452</v>
      </c>
      <c r="B1646">
        <f>$E1645*(2-'MT OHL indexes'!C1646/'MT OHL indexes'!$B1645)</f>
        <v>10.611228667303575</v>
      </c>
      <c r="C1646">
        <f>IF(E1646&gt;$E1645*(2-'MT OHL indexes'!E1646/'MT OHL indexes'!$B1645),E1646,$E1645*(2-'MT OHL indexes'!E1646/'MT OHL indexes'!$B1645))</f>
        <v>10.659696803507323</v>
      </c>
      <c r="D1646">
        <f>IF(E1646&lt;$E1645*(2-'MT OHL indexes'!D1646/'MT OHL indexes'!$B1645),E1646,$E1645*(2-'MT OHL indexes'!D1646/'MT OHL indexes'!$B1645))</f>
        <v>10.520267667839153</v>
      </c>
      <c r="E1646">
        <f>Master!W1648</f>
        <v>10.633233844492809</v>
      </c>
    </row>
    <row r="1647" spans="1:5" x14ac:dyDescent="0.25">
      <c r="A1647" s="54">
        <f>'OHL indexes'!A1647</f>
        <v>40455</v>
      </c>
      <c r="B1647">
        <f>$E1646*(2-'MT OHL indexes'!C1647/'MT OHL indexes'!$B1646)</f>
        <v>10.601849942203788</v>
      </c>
      <c r="C1647">
        <f>IF(E1647&gt;$E1646*(2-'MT OHL indexes'!E1647/'MT OHL indexes'!$B1646),E1647,$E1646*(2-'MT OHL indexes'!E1647/'MT OHL indexes'!$B1646))</f>
        <v>10.655747471808068</v>
      </c>
      <c r="D1647">
        <f>IF(E1647&lt;$E1646*(2-'MT OHL indexes'!D1647/'MT OHL indexes'!$B1646),E1647,$E1646*(2-'MT OHL indexes'!D1647/'MT OHL indexes'!$B1646))</f>
        <v>10.478789626233212</v>
      </c>
      <c r="E1647">
        <f>Master!W1649</f>
        <v>10.539647048975544</v>
      </c>
    </row>
    <row r="1648" spans="1:5" x14ac:dyDescent="0.25">
      <c r="A1648" s="54">
        <f>'OHL indexes'!A1648</f>
        <v>40456</v>
      </c>
      <c r="B1648">
        <f>$E1647*(2-'MT OHL indexes'!C1648/'MT OHL indexes'!$B1647)</f>
        <v>10.676496628764227</v>
      </c>
      <c r="C1648">
        <f>IF(E1648&gt;$E1647*(2-'MT OHL indexes'!E1648/'MT OHL indexes'!$B1647),E1648,$E1647*(2-'MT OHL indexes'!E1648/'MT OHL indexes'!$B1647))</f>
        <v>10.796235116456719</v>
      </c>
      <c r="D1648">
        <f>IF(E1648&lt;$E1647*(2-'MT OHL indexes'!D1648/'MT OHL indexes'!$B1647),E1648,$E1647*(2-'MT OHL indexes'!D1648/'MT OHL indexes'!$B1647))</f>
        <v>10.624984857666876</v>
      </c>
      <c r="E1648">
        <f>Master!W1650</f>
        <v>10.756611791231306</v>
      </c>
    </row>
    <row r="1649" spans="1:5" x14ac:dyDescent="0.25">
      <c r="A1649" s="54">
        <f>'OHL indexes'!A1649</f>
        <v>40457</v>
      </c>
      <c r="B1649">
        <f>$E1648*(2-'MT OHL indexes'!C1649/'MT OHL indexes'!$B1648)</f>
        <v>10.778481821145771</v>
      </c>
      <c r="C1649">
        <f>IF(E1649&gt;$E1648*(2-'MT OHL indexes'!E1649/'MT OHL indexes'!$B1648),E1649,$E1648*(2-'MT OHL indexes'!E1649/'MT OHL indexes'!$B1648))</f>
        <v>10.827977403022224</v>
      </c>
      <c r="D1649">
        <f>IF(E1649&lt;$E1648*(2-'MT OHL indexes'!D1649/'MT OHL indexes'!$B1648),E1649,$E1648*(2-'MT OHL indexes'!D1649/'MT OHL indexes'!$B1648))</f>
        <v>10.717475725099895</v>
      </c>
      <c r="E1649">
        <f>Master!W1651</f>
        <v>10.745893389278686</v>
      </c>
    </row>
    <row r="1650" spans="1:5" x14ac:dyDescent="0.25">
      <c r="A1650" s="54">
        <f>'OHL indexes'!A1650</f>
        <v>40458</v>
      </c>
      <c r="B1650">
        <f>$E1649*(2-'MT OHL indexes'!C1650/'MT OHL indexes'!$B1649)</f>
        <v>10.83272752913137</v>
      </c>
      <c r="C1650">
        <f>IF(E1650&gt;$E1649*(2-'MT OHL indexes'!E1650/'MT OHL indexes'!$B1649),E1650,$E1649*(2-'MT OHL indexes'!E1650/'MT OHL indexes'!$B1649))</f>
        <v>10.867167018510827</v>
      </c>
      <c r="D1650">
        <f>IF(E1650&lt;$E1649*(2-'MT OHL indexes'!D1650/'MT OHL indexes'!$B1649),E1650,$E1649*(2-'MT OHL indexes'!D1650/'MT OHL indexes'!$B1649))</f>
        <v>10.673340237374219</v>
      </c>
      <c r="E1650">
        <f>Master!W1652</f>
        <v>10.75701449977019</v>
      </c>
    </row>
    <row r="1651" spans="1:5" x14ac:dyDescent="0.25">
      <c r="A1651" s="54">
        <f>'OHL indexes'!A1651</f>
        <v>40459</v>
      </c>
      <c r="B1651">
        <f>$E1650*(2-'MT OHL indexes'!C1651/'MT OHL indexes'!$B1650)</f>
        <v>10.756370552283851</v>
      </c>
      <c r="C1651">
        <f>IF(E1651&gt;$E1650*(2-'MT OHL indexes'!E1651/'MT OHL indexes'!$B1650),E1651,$E1650*(2-'MT OHL indexes'!E1651/'MT OHL indexes'!$B1650))</f>
        <v>10.884850000761654</v>
      </c>
      <c r="D1651">
        <f>IF(E1651&lt;$E1650*(2-'MT OHL indexes'!D1651/'MT OHL indexes'!$B1650),E1651,$E1650*(2-'MT OHL indexes'!D1651/'MT OHL indexes'!$B1650))</f>
        <v>10.732183036700322</v>
      </c>
      <c r="E1651">
        <f>Master!W1653</f>
        <v>10.852068905429324</v>
      </c>
    </row>
    <row r="1652" spans="1:5" x14ac:dyDescent="0.25">
      <c r="A1652" s="54">
        <f>'OHL indexes'!A1652</f>
        <v>40462</v>
      </c>
      <c r="B1652">
        <f>$E1651*(2-'MT OHL indexes'!C1652/'MT OHL indexes'!$B1651)</f>
        <v>10.871243630316354</v>
      </c>
      <c r="C1652">
        <f>IF(E1652&gt;$E1651*(2-'MT OHL indexes'!E1652/'MT OHL indexes'!$B1651),E1652,$E1651*(2-'MT OHL indexes'!E1652/'MT OHL indexes'!$B1651))</f>
        <v>11.070003377746355</v>
      </c>
      <c r="D1652">
        <f>IF(E1652&lt;$E1651*(2-'MT OHL indexes'!D1652/'MT OHL indexes'!$B1651),E1652,$E1651*(2-'MT OHL indexes'!D1652/'MT OHL indexes'!$B1651))</f>
        <v>10.869606355669939</v>
      </c>
      <c r="E1652">
        <f>Master!W1654</f>
        <v>11.040604206947384</v>
      </c>
    </row>
    <row r="1653" spans="1:5" x14ac:dyDescent="0.25">
      <c r="A1653" s="54">
        <f>'OHL indexes'!A1653</f>
        <v>40463</v>
      </c>
      <c r="B1653">
        <f>$E1652*(2-'MT OHL indexes'!C1653/'MT OHL indexes'!$B1652)</f>
        <v>10.992216727021443</v>
      </c>
      <c r="C1653">
        <f>IF(E1653&gt;$E1652*(2-'MT OHL indexes'!E1653/'MT OHL indexes'!$B1652),E1653,$E1652*(2-'MT OHL indexes'!E1653/'MT OHL indexes'!$B1652))</f>
        <v>11.324881768696445</v>
      </c>
      <c r="D1653">
        <f>IF(E1653&lt;$E1652*(2-'MT OHL indexes'!D1653/'MT OHL indexes'!$B1652),E1653,$E1652*(2-'MT OHL indexes'!D1653/'MT OHL indexes'!$B1652))</f>
        <v>10.930280596310453</v>
      </c>
      <c r="E1653">
        <f>Master!W1655</f>
        <v>11.203537079965006</v>
      </c>
    </row>
    <row r="1654" spans="1:5" x14ac:dyDescent="0.25">
      <c r="A1654" s="54">
        <f>'OHL indexes'!A1654</f>
        <v>40464</v>
      </c>
      <c r="B1654">
        <f>$E1653*(2-'MT OHL indexes'!C1654/'MT OHL indexes'!$B1653)</f>
        <v>11.310605094182961</v>
      </c>
      <c r="C1654">
        <f>IF(E1654&gt;$E1653*(2-'MT OHL indexes'!E1654/'MT OHL indexes'!$B1653),E1654,$E1653*(2-'MT OHL indexes'!E1654/'MT OHL indexes'!$B1653))</f>
        <v>11.591969460949789</v>
      </c>
      <c r="D1654">
        <f>IF(E1654&lt;$E1653*(2-'MT OHL indexes'!D1654/'MT OHL indexes'!$B1653),E1654,$E1653*(2-'MT OHL indexes'!D1654/'MT OHL indexes'!$B1653))</f>
        <v>11.310605094182961</v>
      </c>
      <c r="E1654">
        <f>Master!W1656</f>
        <v>11.482026794474377</v>
      </c>
    </row>
    <row r="1655" spans="1:5" x14ac:dyDescent="0.25">
      <c r="A1655" s="54">
        <f>'OHL indexes'!A1655</f>
        <v>40465</v>
      </c>
      <c r="B1655">
        <f>$E1654*(2-'MT OHL indexes'!C1655/'MT OHL indexes'!$B1654)</f>
        <v>11.456714262823461</v>
      </c>
      <c r="C1655">
        <f>IF(E1655&gt;$E1654*(2-'MT OHL indexes'!E1655/'MT OHL indexes'!$B1654),E1655,$E1654*(2-'MT OHL indexes'!E1655/'MT OHL indexes'!$B1654))</f>
        <v>11.489610274155076</v>
      </c>
      <c r="D1655">
        <f>IF(E1655&lt;$E1654*(2-'MT OHL indexes'!D1655/'MT OHL indexes'!$B1654),E1655,$E1654*(2-'MT OHL indexes'!D1655/'MT OHL indexes'!$B1654))</f>
        <v>11.218445092458591</v>
      </c>
      <c r="E1655">
        <f>Master!W1657</f>
        <v>11.307233650796638</v>
      </c>
    </row>
    <row r="1656" spans="1:5" x14ac:dyDescent="0.25">
      <c r="A1656" s="54">
        <f>'OHL indexes'!A1656</f>
        <v>40466</v>
      </c>
      <c r="B1656">
        <f>$E1655*(2-'MT OHL indexes'!C1656/'MT OHL indexes'!$B1655)</f>
        <v>11.362738531043419</v>
      </c>
      <c r="C1656">
        <f>IF(E1656&gt;$E1655*(2-'MT OHL indexes'!E1656/'MT OHL indexes'!$B1655),E1656,$E1655*(2-'MT OHL indexes'!E1656/'MT OHL indexes'!$B1655))</f>
        <v>11.428380640779501</v>
      </c>
      <c r="D1656">
        <f>IF(E1656&lt;$E1655*(2-'MT OHL indexes'!D1656/'MT OHL indexes'!$B1655),E1656,$E1655*(2-'MT OHL indexes'!D1656/'MT OHL indexes'!$B1655))</f>
        <v>11.121508602361899</v>
      </c>
      <c r="E1656">
        <f>Master!W1658</f>
        <v>11.406709224259563</v>
      </c>
    </row>
    <row r="1657" spans="1:5" x14ac:dyDescent="0.25">
      <c r="A1657" s="54">
        <f>'OHL indexes'!A1657</f>
        <v>40469</v>
      </c>
      <c r="B1657">
        <f>$E1656*(2-'MT OHL indexes'!C1657/'MT OHL indexes'!$B1656)</f>
        <v>11.34820004737213</v>
      </c>
      <c r="C1657">
        <f>IF(E1657&gt;$E1656*(2-'MT OHL indexes'!E1657/'MT OHL indexes'!$B1656),E1657,$E1656*(2-'MT OHL indexes'!E1657/'MT OHL indexes'!$B1656))</f>
        <v>11.588216387546092</v>
      </c>
      <c r="D1657">
        <f>IF(E1657&lt;$E1656*(2-'MT OHL indexes'!D1657/'MT OHL indexes'!$B1656),E1657,$E1656*(2-'MT OHL indexes'!D1657/'MT OHL indexes'!$B1656))</f>
        <v>11.340467599114442</v>
      </c>
      <c r="E1657">
        <f>Master!W1659</f>
        <v>11.497836798550276</v>
      </c>
    </row>
    <row r="1658" spans="1:5" x14ac:dyDescent="0.25">
      <c r="A1658" s="54">
        <f>'OHL indexes'!A1658</f>
        <v>40470</v>
      </c>
      <c r="B1658">
        <f>$E1657*(2-'MT OHL indexes'!C1658/'MT OHL indexes'!$B1657)</f>
        <v>11.330404341721357</v>
      </c>
      <c r="C1658">
        <f>IF(E1658&gt;$E1657*(2-'MT OHL indexes'!E1658/'MT OHL indexes'!$B1657),E1658,$E1657*(2-'MT OHL indexes'!E1658/'MT OHL indexes'!$B1657))</f>
        <v>11.438693492396684</v>
      </c>
      <c r="D1658">
        <f>IF(E1658&lt;$E1657*(2-'MT OHL indexes'!D1658/'MT OHL indexes'!$B1657),E1658,$E1657*(2-'MT OHL indexes'!D1658/'MT OHL indexes'!$B1657))</f>
        <v>11.169670833332212</v>
      </c>
      <c r="E1658">
        <f>Master!W1660</f>
        <v>11.346461705825842</v>
      </c>
    </row>
    <row r="1659" spans="1:5" x14ac:dyDescent="0.25">
      <c r="A1659" s="54">
        <f>'OHL indexes'!A1659</f>
        <v>40471</v>
      </c>
      <c r="B1659">
        <f>$E1658*(2-'MT OHL indexes'!C1659/'MT OHL indexes'!$B1658)</f>
        <v>11.403767038131583</v>
      </c>
      <c r="C1659">
        <f>IF(E1659&gt;$E1658*(2-'MT OHL indexes'!E1659/'MT OHL indexes'!$B1658),E1659,$E1658*(2-'MT OHL indexes'!E1659/'MT OHL indexes'!$B1658))</f>
        <v>11.626621108209463</v>
      </c>
      <c r="D1659">
        <f>IF(E1659&lt;$E1658*(2-'MT OHL indexes'!D1659/'MT OHL indexes'!$B1658),E1659,$E1658*(2-'MT OHL indexes'!D1659/'MT OHL indexes'!$B1658))</f>
        <v>11.403767038131583</v>
      </c>
      <c r="E1659">
        <f>Master!W1661</f>
        <v>11.581665221587039</v>
      </c>
    </row>
    <row r="1660" spans="1:5" x14ac:dyDescent="0.25">
      <c r="A1660" s="54">
        <f>'OHL indexes'!A1660</f>
        <v>40472</v>
      </c>
      <c r="B1660">
        <f>$E1659*(2-'MT OHL indexes'!C1660/'MT OHL indexes'!$B1659)</f>
        <v>11.635252989980694</v>
      </c>
      <c r="C1660">
        <f>IF(E1660&gt;$E1659*(2-'MT OHL indexes'!E1660/'MT OHL indexes'!$B1659),E1660,$E1659*(2-'MT OHL indexes'!E1660/'MT OHL indexes'!$B1659))</f>
        <v>11.829374523915495</v>
      </c>
      <c r="D1660">
        <f>IF(E1660&lt;$E1659*(2-'MT OHL indexes'!D1660/'MT OHL indexes'!$B1659),E1660,$E1659*(2-'MT OHL indexes'!D1660/'MT OHL indexes'!$B1659))</f>
        <v>11.615157114858933</v>
      </c>
      <c r="E1660">
        <f>Master!W1662</f>
        <v>11.753709676441119</v>
      </c>
    </row>
    <row r="1661" spans="1:5" x14ac:dyDescent="0.25">
      <c r="A1661" s="54">
        <f>'OHL indexes'!A1661</f>
        <v>40473</v>
      </c>
      <c r="B1661">
        <f>$E1660*(2-'MT OHL indexes'!C1661/'MT OHL indexes'!$B1660)</f>
        <v>11.822664245254838</v>
      </c>
      <c r="C1661">
        <f>IF(E1661&gt;$E1660*(2-'MT OHL indexes'!E1661/'MT OHL indexes'!$B1660),E1661,$E1660*(2-'MT OHL indexes'!E1661/'MT OHL indexes'!$B1660))</f>
        <v>12.018605253559612</v>
      </c>
      <c r="D1661">
        <f>IF(E1661&lt;$E1660*(2-'MT OHL indexes'!D1661/'MT OHL indexes'!$B1660),E1661,$E1660*(2-'MT OHL indexes'!D1661/'MT OHL indexes'!$B1660))</f>
        <v>11.822664245254838</v>
      </c>
      <c r="E1661">
        <f>Master!W1663</f>
        <v>11.984070820132565</v>
      </c>
    </row>
    <row r="1662" spans="1:5" x14ac:dyDescent="0.25">
      <c r="A1662" s="54">
        <f>'OHL indexes'!A1662</f>
        <v>40476</v>
      </c>
      <c r="B1662">
        <f>$E1661*(2-'MT OHL indexes'!C1662/'MT OHL indexes'!$B1661)</f>
        <v>12.103613876754729</v>
      </c>
      <c r="C1662">
        <f>IF(E1662&gt;$E1661*(2-'MT OHL indexes'!E1662/'MT OHL indexes'!$B1661),E1662,$E1661*(2-'MT OHL indexes'!E1662/'MT OHL indexes'!$B1661))</f>
        <v>12.260047593710242</v>
      </c>
      <c r="D1662">
        <f>IF(E1662&lt;$E1661*(2-'MT OHL indexes'!D1662/'MT OHL indexes'!$B1661),E1662,$E1661*(2-'MT OHL indexes'!D1662/'MT OHL indexes'!$B1661))</f>
        <v>12.083394265468424</v>
      </c>
      <c r="E1662">
        <f>Master!W1664</f>
        <v>12.132905400759983</v>
      </c>
    </row>
    <row r="1663" spans="1:5" x14ac:dyDescent="0.25">
      <c r="A1663" s="54">
        <f>'OHL indexes'!A1663</f>
        <v>40477</v>
      </c>
      <c r="B1663">
        <f>$E1662*(2-'MT OHL indexes'!C1663/'MT OHL indexes'!$B1662)</f>
        <v>12.115462335859648</v>
      </c>
      <c r="C1663">
        <f>IF(E1663&gt;$E1662*(2-'MT OHL indexes'!E1663/'MT OHL indexes'!$B1662),E1663,$E1662*(2-'MT OHL indexes'!E1663/'MT OHL indexes'!$B1662))</f>
        <v>12.211397839586899</v>
      </c>
      <c r="D1663">
        <f>IF(E1663&lt;$E1662*(2-'MT OHL indexes'!D1663/'MT OHL indexes'!$B1662),E1663,$E1662*(2-'MT OHL indexes'!D1663/'MT OHL indexes'!$B1662))</f>
        <v>11.971559756881065</v>
      </c>
      <c r="E1663">
        <f>Master!W1665</f>
        <v>12.097615802661727</v>
      </c>
    </row>
    <row r="1664" spans="1:5" x14ac:dyDescent="0.25">
      <c r="A1664" s="54">
        <f>'OHL indexes'!A1664</f>
        <v>40478</v>
      </c>
      <c r="B1664">
        <f>$E1663*(2-'MT OHL indexes'!C1664/'MT OHL indexes'!$B1663)</f>
        <v>12.00014180976736</v>
      </c>
      <c r="C1664">
        <f>IF(E1664&gt;$E1663*(2-'MT OHL indexes'!E1664/'MT OHL indexes'!$B1663),E1664,$E1663*(2-'MT OHL indexes'!E1664/'MT OHL indexes'!$B1663))</f>
        <v>12.144547924487206</v>
      </c>
      <c r="D1664">
        <f>IF(E1664&lt;$E1663*(2-'MT OHL indexes'!D1664/'MT OHL indexes'!$B1663),E1664,$E1663*(2-'MT OHL indexes'!D1664/'MT OHL indexes'!$B1663))</f>
        <v>11.86476074086368</v>
      </c>
      <c r="E1664">
        <f>Master!W1666</f>
        <v>12.084577309739217</v>
      </c>
    </row>
    <row r="1665" spans="1:5" x14ac:dyDescent="0.25">
      <c r="A1665" s="54">
        <f>'OHL indexes'!A1665</f>
        <v>40479</v>
      </c>
      <c r="B1665">
        <f>$E1664*(2-'MT OHL indexes'!C1665/'MT OHL indexes'!$B1664)</f>
        <v>12.264568038633678</v>
      </c>
      <c r="C1665">
        <f>IF(E1665&gt;$E1664*(2-'MT OHL indexes'!E1665/'MT OHL indexes'!$B1664),E1665,$E1664*(2-'MT OHL indexes'!E1665/'MT OHL indexes'!$B1664))</f>
        <v>12.277239102399566</v>
      </c>
      <c r="D1665">
        <f>IF(E1665&lt;$E1664*(2-'MT OHL indexes'!D1665/'MT OHL indexes'!$B1664),E1665,$E1664*(2-'MT OHL indexes'!D1665/'MT OHL indexes'!$B1664))</f>
        <v>12.088896990568497</v>
      </c>
      <c r="E1665">
        <f>Master!W1667</f>
        <v>12.141049317605141</v>
      </c>
    </row>
    <row r="1666" spans="1:5" x14ac:dyDescent="0.25">
      <c r="A1666" s="54">
        <f>'OHL indexes'!A1666</f>
        <v>40480</v>
      </c>
      <c r="B1666">
        <f>$E1665*(2-'MT OHL indexes'!C1666/'MT OHL indexes'!$B1665)</f>
        <v>12.177362725762258</v>
      </c>
      <c r="C1666">
        <f>IF(E1666&gt;$E1665*(2-'MT OHL indexes'!E1666/'MT OHL indexes'!$B1665),E1666,$E1665*(2-'MT OHL indexes'!E1666/'MT OHL indexes'!$B1665))</f>
        <v>12.279040404122734</v>
      </c>
      <c r="D1666">
        <f>IF(E1666&lt;$E1665*(2-'MT OHL indexes'!D1666/'MT OHL indexes'!$B1665),E1666,$E1665*(2-'MT OHL indexes'!D1666/'MT OHL indexes'!$B1665))</f>
        <v>12.104227707396975</v>
      </c>
      <c r="E1666">
        <f>Master!W1668</f>
        <v>12.196202282496753</v>
      </c>
    </row>
    <row r="1667" spans="1:5" x14ac:dyDescent="0.25">
      <c r="A1667" s="54">
        <f>'OHL indexes'!A1667</f>
        <v>40483</v>
      </c>
      <c r="B1667">
        <f>$E1666*(2-'MT OHL indexes'!C1667/'MT OHL indexes'!$B1666)</f>
        <v>12.332431808128126</v>
      </c>
      <c r="C1667">
        <f>IF(E1667&gt;$E1666*(2-'MT OHL indexes'!E1667/'MT OHL indexes'!$B1666),E1667,$E1666*(2-'MT OHL indexes'!E1667/'MT OHL indexes'!$B1666))</f>
        <v>12.40332966803811</v>
      </c>
      <c r="D1667">
        <f>IF(E1667&lt;$E1666*(2-'MT OHL indexes'!D1667/'MT OHL indexes'!$B1666),E1667,$E1666*(2-'MT OHL indexes'!D1667/'MT OHL indexes'!$B1666))</f>
        <v>12.120030898068045</v>
      </c>
      <c r="E1667">
        <f>Master!W1669</f>
        <v>12.202299623372019</v>
      </c>
    </row>
    <row r="1668" spans="1:5" x14ac:dyDescent="0.25">
      <c r="A1668" s="54">
        <f>'OHL indexes'!A1668</f>
        <v>40484</v>
      </c>
      <c r="B1668">
        <f>$E1667*(2-'MT OHL indexes'!C1668/'MT OHL indexes'!$B1667)</f>
        <v>12.290225689096195</v>
      </c>
      <c r="C1668">
        <f>IF(E1668&gt;$E1667*(2-'MT OHL indexes'!E1668/'MT OHL indexes'!$B1667),E1668,$E1667*(2-'MT OHL indexes'!E1668/'MT OHL indexes'!$B1667))</f>
        <v>12.419550109146174</v>
      </c>
      <c r="D1668">
        <f>IF(E1668&lt;$E1667*(2-'MT OHL indexes'!D1668/'MT OHL indexes'!$B1667),E1668,$E1667*(2-'MT OHL indexes'!D1668/'MT OHL indexes'!$B1667))</f>
        <v>12.274838302431696</v>
      </c>
      <c r="E1668">
        <f>Master!W1670</f>
        <v>12.369676900461455</v>
      </c>
    </row>
    <row r="1669" spans="1:5" x14ac:dyDescent="0.25">
      <c r="A1669" s="54">
        <f>'OHL indexes'!A1669</f>
        <v>40485</v>
      </c>
      <c r="B1669">
        <f>$E1668*(2-'MT OHL indexes'!C1669/'MT OHL indexes'!$B1668)</f>
        <v>12.347097863081302</v>
      </c>
      <c r="C1669">
        <f>IF(E1669&gt;$E1668*(2-'MT OHL indexes'!E1669/'MT OHL indexes'!$B1668),E1669,$E1668*(2-'MT OHL indexes'!E1669/'MT OHL indexes'!$B1668))</f>
        <v>12.915342364871139</v>
      </c>
      <c r="D1669">
        <f>IF(E1669&lt;$E1668*(2-'MT OHL indexes'!D1669/'MT OHL indexes'!$B1668),E1669,$E1668*(2-'MT OHL indexes'!D1669/'MT OHL indexes'!$B1668))</f>
        <v>12.301939084704999</v>
      </c>
      <c r="E1669">
        <f>Master!W1671</f>
        <v>12.775675432211608</v>
      </c>
    </row>
    <row r="1670" spans="1:5" x14ac:dyDescent="0.25">
      <c r="A1670" s="54">
        <f>'OHL indexes'!A1670</f>
        <v>40486</v>
      </c>
      <c r="B1670">
        <f>$E1669*(2-'MT OHL indexes'!C1670/'MT OHL indexes'!$B1669)</f>
        <v>12.982331854993904</v>
      </c>
      <c r="C1670">
        <f>IF(E1670&gt;$E1669*(2-'MT OHL indexes'!E1670/'MT OHL indexes'!$B1669),E1670,$E1669*(2-'MT OHL indexes'!E1670/'MT OHL indexes'!$B1669))</f>
        <v>13.435080964578074</v>
      </c>
      <c r="D1670">
        <f>IF(E1670&lt;$E1669*(2-'MT OHL indexes'!D1670/'MT OHL indexes'!$B1669),E1670,$E1669*(2-'MT OHL indexes'!D1670/'MT OHL indexes'!$B1669))</f>
        <v>12.977271954797502</v>
      </c>
      <c r="E1670">
        <f>Master!W1672</f>
        <v>13.247496962441224</v>
      </c>
    </row>
    <row r="1671" spans="1:5" x14ac:dyDescent="0.25">
      <c r="A1671" s="54">
        <f>'OHL indexes'!A1671</f>
        <v>40487</v>
      </c>
      <c r="B1671">
        <f>$E1670*(2-'MT OHL indexes'!C1671/'MT OHL indexes'!$B1670)</f>
        <v>13.268233735349531</v>
      </c>
      <c r="C1671">
        <f>IF(E1671&gt;$E1670*(2-'MT OHL indexes'!E1671/'MT OHL indexes'!$B1670),E1671,$E1670*(2-'MT OHL indexes'!E1671/'MT OHL indexes'!$B1670))</f>
        <v>13.406481045539534</v>
      </c>
      <c r="D1671">
        <f>IF(E1671&lt;$E1670*(2-'MT OHL indexes'!D1671/'MT OHL indexes'!$B1670),E1671,$E1670*(2-'MT OHL indexes'!D1671/'MT OHL indexes'!$B1670))</f>
        <v>13.187013966495719</v>
      </c>
      <c r="E1671">
        <f>Master!W1673</f>
        <v>13.229772774021431</v>
      </c>
    </row>
    <row r="1672" spans="1:5" x14ac:dyDescent="0.25">
      <c r="A1672" s="54">
        <f>'OHL indexes'!A1672</f>
        <v>40490</v>
      </c>
      <c r="B1672">
        <f>$E1671*(2-'MT OHL indexes'!C1672/'MT OHL indexes'!$B1671)</f>
        <v>13.146685784673519</v>
      </c>
      <c r="C1672">
        <f>IF(E1672&gt;$E1671*(2-'MT OHL indexes'!E1672/'MT OHL indexes'!$B1671),E1672,$E1671*(2-'MT OHL indexes'!E1672/'MT OHL indexes'!$B1671))</f>
        <v>13.160462204461387</v>
      </c>
      <c r="D1672">
        <f>IF(E1672&lt;$E1671*(2-'MT OHL indexes'!D1672/'MT OHL indexes'!$B1671),E1672,$E1671*(2-'MT OHL indexes'!D1672/'MT OHL indexes'!$B1671))</f>
        <v>12.916797175691876</v>
      </c>
      <c r="E1672">
        <f>Master!W1674</f>
        <v>13.113940519021963</v>
      </c>
    </row>
    <row r="1673" spans="1:5" x14ac:dyDescent="0.25">
      <c r="A1673" s="54">
        <f>'OHL indexes'!A1673</f>
        <v>40491</v>
      </c>
      <c r="B1673">
        <f>$E1672*(2-'MT OHL indexes'!C1673/'MT OHL indexes'!$B1672)</f>
        <v>13.204392879624935</v>
      </c>
      <c r="C1673">
        <f>IF(E1673&gt;$E1672*(2-'MT OHL indexes'!E1673/'MT OHL indexes'!$B1672),E1673,$E1672*(2-'MT OHL indexes'!E1673/'MT OHL indexes'!$B1672))</f>
        <v>13.29653665742277</v>
      </c>
      <c r="D1673">
        <f>IF(E1673&lt;$E1672*(2-'MT OHL indexes'!D1673/'MT OHL indexes'!$B1672),E1673,$E1672*(2-'MT OHL indexes'!D1673/'MT OHL indexes'!$B1672))</f>
        <v>12.909365472796519</v>
      </c>
      <c r="E1673">
        <f>Master!W1675</f>
        <v>12.989238705581288</v>
      </c>
    </row>
    <row r="1674" spans="1:5" x14ac:dyDescent="0.25">
      <c r="A1674" s="54">
        <f>'OHL indexes'!A1674</f>
        <v>40492</v>
      </c>
      <c r="B1674">
        <f>$E1673*(2-'MT OHL indexes'!C1674/'MT OHL indexes'!$B1673)</f>
        <v>13.014098490343947</v>
      </c>
      <c r="C1674">
        <f>IF(E1674&gt;$E1673*(2-'MT OHL indexes'!E1674/'MT OHL indexes'!$B1673),E1674,$E1673*(2-'MT OHL indexes'!E1674/'MT OHL indexes'!$B1673))</f>
        <v>13.051388556517784</v>
      </c>
      <c r="D1674">
        <f>IF(E1674&lt;$E1673*(2-'MT OHL indexes'!D1674/'MT OHL indexes'!$B1673),E1674,$E1673*(2-'MT OHL indexes'!D1674/'MT OHL indexes'!$B1673))</f>
        <v>12.784145286774391</v>
      </c>
      <c r="E1674">
        <f>Master!W1676</f>
        <v>12.986731746292374</v>
      </c>
    </row>
    <row r="1675" spans="1:5" x14ac:dyDescent="0.25">
      <c r="A1675" s="54">
        <f>'OHL indexes'!A1675</f>
        <v>40493</v>
      </c>
      <c r="B1675">
        <f>$E1674*(2-'MT OHL indexes'!C1675/'MT OHL indexes'!$B1674)</f>
        <v>12.837782462639044</v>
      </c>
      <c r="C1675">
        <f>IF(E1675&gt;$E1674*(2-'MT OHL indexes'!E1675/'MT OHL indexes'!$B1674),E1675,$E1674*(2-'MT OHL indexes'!E1675/'MT OHL indexes'!$B1674))</f>
        <v>12.899017297771426</v>
      </c>
      <c r="D1675">
        <f>IF(E1675&lt;$E1674*(2-'MT OHL indexes'!D1675/'MT OHL indexes'!$B1674),E1675,$E1674*(2-'MT OHL indexes'!D1675/'MT OHL indexes'!$B1674))</f>
        <v>12.745102649104945</v>
      </c>
      <c r="E1675">
        <f>Master!W1677</f>
        <v>12.817492501186123</v>
      </c>
    </row>
    <row r="1676" spans="1:5" x14ac:dyDescent="0.25">
      <c r="A1676" s="54">
        <f>'OHL indexes'!A1676</f>
        <v>40494</v>
      </c>
      <c r="B1676">
        <f>$E1675*(2-'MT OHL indexes'!C1676/'MT OHL indexes'!$B1675)</f>
        <v>12.7011051909855</v>
      </c>
      <c r="C1676">
        <f>IF(E1676&gt;$E1675*(2-'MT OHL indexes'!E1676/'MT OHL indexes'!$B1675),E1676,$E1675*(2-'MT OHL indexes'!E1676/'MT OHL indexes'!$B1675))</f>
        <v>12.786482812080147</v>
      </c>
      <c r="D1676">
        <f>IF(E1676&lt;$E1675*(2-'MT OHL indexes'!D1676/'MT OHL indexes'!$B1675),E1676,$E1675*(2-'MT OHL indexes'!D1676/'MT OHL indexes'!$B1675))</f>
        <v>12.359595464400931</v>
      </c>
      <c r="E1676">
        <f>Master!W1678</f>
        <v>12.426836389816948</v>
      </c>
    </row>
    <row r="1677" spans="1:5" x14ac:dyDescent="0.25">
      <c r="A1677" s="54">
        <f>'OHL indexes'!A1677</f>
        <v>40497</v>
      </c>
      <c r="B1677">
        <f>$E1676*(2-'MT OHL indexes'!C1677/'MT OHL indexes'!$B1676)</f>
        <v>12.558585827373838</v>
      </c>
      <c r="C1677">
        <f>IF(E1677&gt;$E1676*(2-'MT OHL indexes'!E1677/'MT OHL indexes'!$B1676),E1677,$E1676*(2-'MT OHL indexes'!E1677/'MT OHL indexes'!$B1676))</f>
        <v>12.730162759488874</v>
      </c>
      <c r="D1677">
        <f>IF(E1677&lt;$E1676*(2-'MT OHL indexes'!D1677/'MT OHL indexes'!$B1676),E1677,$E1676*(2-'MT OHL indexes'!D1677/'MT OHL indexes'!$B1676))</f>
        <v>12.53056968753911</v>
      </c>
      <c r="E1677">
        <f>Master!W1679</f>
        <v>12.583832244447477</v>
      </c>
    </row>
    <row r="1678" spans="1:5" x14ac:dyDescent="0.25">
      <c r="A1678" s="54">
        <f>'OHL indexes'!A1678</f>
        <v>40498</v>
      </c>
      <c r="B1678">
        <f>$E1677*(2-'MT OHL indexes'!C1678/'MT OHL indexes'!$B1677)</f>
        <v>12.44260201997449</v>
      </c>
      <c r="C1678">
        <f>IF(E1678&gt;$E1677*(2-'MT OHL indexes'!E1678/'MT OHL indexes'!$B1677),E1678,$E1677*(2-'MT OHL indexes'!E1678/'MT OHL indexes'!$B1677))</f>
        <v>12.559388523623285</v>
      </c>
      <c r="D1678">
        <f>IF(E1678&lt;$E1677*(2-'MT OHL indexes'!D1678/'MT OHL indexes'!$B1677),E1678,$E1677*(2-'MT OHL indexes'!D1678/'MT OHL indexes'!$B1677))</f>
        <v>12.096511110328056</v>
      </c>
      <c r="E1678">
        <f>Master!W1680</f>
        <v>12.257509003908888</v>
      </c>
    </row>
    <row r="1679" spans="1:5" x14ac:dyDescent="0.25">
      <c r="A1679" s="54">
        <f>'OHL indexes'!A1679</f>
        <v>40499</v>
      </c>
      <c r="B1679">
        <f>$E1678*(2-'MT OHL indexes'!C1679/'MT OHL indexes'!$B1678)</f>
        <v>12.264871202715248</v>
      </c>
      <c r="C1679">
        <f>IF(E1679&gt;$E1678*(2-'MT OHL indexes'!E1679/'MT OHL indexes'!$B1678),E1679,$E1678*(2-'MT OHL indexes'!E1679/'MT OHL indexes'!$B1678))</f>
        <v>12.551983763502999</v>
      </c>
      <c r="D1679">
        <f>IF(E1679&lt;$E1678*(2-'MT OHL indexes'!D1679/'MT OHL indexes'!$B1678),E1679,$E1678*(2-'MT OHL indexes'!D1679/'MT OHL indexes'!$B1678))</f>
        <v>12.242785300646711</v>
      </c>
      <c r="E1679">
        <f>Master!W1681</f>
        <v>12.411695993007882</v>
      </c>
    </row>
    <row r="1680" spans="1:5" x14ac:dyDescent="0.25">
      <c r="A1680" s="54">
        <f>'OHL indexes'!A1680</f>
        <v>40500</v>
      </c>
      <c r="B1680">
        <f>$E1679*(2-'MT OHL indexes'!C1680/'MT OHL indexes'!$B1679)</f>
        <v>12.634201464496185</v>
      </c>
      <c r="C1680">
        <f>IF(E1680&gt;$E1679*(2-'MT OHL indexes'!E1680/'MT OHL indexes'!$B1679),E1680,$E1679*(2-'MT OHL indexes'!E1680/'MT OHL indexes'!$B1679))</f>
        <v>12.87834154856842</v>
      </c>
      <c r="D1680">
        <f>IF(E1680&lt;$E1679*(2-'MT OHL indexes'!D1680/'MT OHL indexes'!$B1679),E1680,$E1679*(2-'MT OHL indexes'!D1680/'MT OHL indexes'!$B1679))</f>
        <v>12.605523835980053</v>
      </c>
      <c r="E1680">
        <f>Master!W1682</f>
        <v>12.765972552709496</v>
      </c>
    </row>
    <row r="1681" spans="1:23" x14ac:dyDescent="0.25">
      <c r="A1681" s="54">
        <f>'OHL indexes'!A1681</f>
        <v>40501</v>
      </c>
      <c r="B1681">
        <f>$E1680*(2-'MT OHL indexes'!C1681/'MT OHL indexes'!$B1680)</f>
        <v>12.678110184731413</v>
      </c>
      <c r="C1681">
        <f>IF(E1681&gt;$E1680*(2-'MT OHL indexes'!E1681/'MT OHL indexes'!$B1680),E1681,$E1680*(2-'MT OHL indexes'!E1681/'MT OHL indexes'!$B1680))</f>
        <v>12.883787846466944</v>
      </c>
      <c r="D1681">
        <f>IF(E1681&lt;$E1680*(2-'MT OHL indexes'!D1681/'MT OHL indexes'!$B1680),E1681,$E1680*(2-'MT OHL indexes'!D1681/'MT OHL indexes'!$B1680))</f>
        <v>12.525549979585756</v>
      </c>
      <c r="E1681">
        <f>Master!W1683</f>
        <v>12.837433108561211</v>
      </c>
    </row>
    <row r="1682" spans="1:23" x14ac:dyDescent="0.25">
      <c r="A1682" s="54">
        <f>'OHL indexes'!A1682</f>
        <v>40504</v>
      </c>
      <c r="B1682">
        <f>$E1681*(2-'MT OHL indexes'!C1682/'MT OHL indexes'!$B1681)</f>
        <v>12.718334348163721</v>
      </c>
      <c r="C1682">
        <f>IF(E1682&gt;$E1681*(2-'MT OHL indexes'!E1682/'MT OHL indexes'!$B1681),E1682,$E1681*(2-'MT OHL indexes'!E1682/'MT OHL indexes'!$B1681))</f>
        <v>12.971671677579394</v>
      </c>
      <c r="D1682">
        <f>IF(E1682&lt;$E1681*(2-'MT OHL indexes'!D1682/'MT OHL indexes'!$B1681),E1682,$E1681*(2-'MT OHL indexes'!D1682/'MT OHL indexes'!$B1681))</f>
        <v>12.686036547238034</v>
      </c>
      <c r="E1682">
        <f>Master!W1684</f>
        <v>12.954235948489755</v>
      </c>
    </row>
    <row r="1683" spans="1:23" x14ac:dyDescent="0.25">
      <c r="A1683" s="54">
        <f>'OHL indexes'!A1683</f>
        <v>40505</v>
      </c>
      <c r="B1683">
        <f>$E1682*(2-'MT OHL indexes'!C1683/'MT OHL indexes'!$B1682)</f>
        <v>12.636407482271773</v>
      </c>
      <c r="C1683">
        <f>IF(E1683&gt;$E1682*(2-'MT OHL indexes'!E1683/'MT OHL indexes'!$B1682),E1683,$E1682*(2-'MT OHL indexes'!E1683/'MT OHL indexes'!$B1682))</f>
        <v>12.716686538204751</v>
      </c>
      <c r="D1683">
        <f>IF(E1683&lt;$E1682*(2-'MT OHL indexes'!D1683/'MT OHL indexes'!$B1682),E1683,$E1682*(2-'MT OHL indexes'!D1683/'MT OHL indexes'!$B1682))</f>
        <v>12.496673128849622</v>
      </c>
      <c r="E1683">
        <f>Master!W1685</f>
        <v>12.666127080797265</v>
      </c>
    </row>
    <row r="1684" spans="1:23" x14ac:dyDescent="0.25">
      <c r="A1684" s="54">
        <f>'OHL indexes'!A1684</f>
        <v>40506</v>
      </c>
      <c r="B1684">
        <f>$E1683*(2-'MT OHL indexes'!C1684/'MT OHL indexes'!$B1683)</f>
        <v>12.847922939651841</v>
      </c>
      <c r="C1684">
        <f>IF(E1684&gt;$E1683*(2-'MT OHL indexes'!E1684/'MT OHL indexes'!$B1683),E1684,$E1683*(2-'MT OHL indexes'!E1684/'MT OHL indexes'!$B1683))</f>
        <v>12.922514635736967</v>
      </c>
      <c r="D1684">
        <f>IF(E1684&lt;$E1683*(2-'MT OHL indexes'!D1684/'MT OHL indexes'!$B1683),E1684,$E1683*(2-'MT OHL indexes'!D1684/'MT OHL indexes'!$B1683))</f>
        <v>12.784005980999231</v>
      </c>
      <c r="E1684">
        <f>Master!W1686</f>
        <v>12.851033995084277</v>
      </c>
    </row>
    <row r="1685" spans="1:23" x14ac:dyDescent="0.25">
      <c r="A1685" s="54">
        <f>'OHL indexes'!A1685</f>
        <v>40508</v>
      </c>
      <c r="B1685">
        <f>$E1684*(2-'MT OHL indexes'!C1685/'MT OHL indexes'!$B1684)</f>
        <v>12.695349360171917</v>
      </c>
      <c r="C1685">
        <f>IF(E1685&gt;$E1684*(2-'MT OHL indexes'!E1685/'MT OHL indexes'!$B1684),E1685,$E1684*(2-'MT OHL indexes'!E1685/'MT OHL indexes'!$B1684))</f>
        <v>12.71354643439788</v>
      </c>
      <c r="D1685">
        <f>IF(E1685&lt;$E1684*(2-'MT OHL indexes'!D1685/'MT OHL indexes'!$B1684),E1685,$E1684*(2-'MT OHL indexes'!D1685/'MT OHL indexes'!$B1684))</f>
        <v>12.470112959335134</v>
      </c>
      <c r="E1685">
        <f>Master!W1687</f>
        <v>12.492334988693896</v>
      </c>
    </row>
    <row r="1686" spans="1:23" x14ac:dyDescent="0.25">
      <c r="A1686" s="54">
        <f>'OHL indexes'!A1686</f>
        <v>40511</v>
      </c>
      <c r="B1686">
        <f>$E1685*(2-'MT OHL indexes'!C1686/'MT OHL indexes'!$B1685)</f>
        <v>12.448755806835186</v>
      </c>
      <c r="C1686">
        <f>IF(E1686&gt;$E1685*(2-'MT OHL indexes'!E1686/'MT OHL indexes'!$B1685),E1686,$E1685*(2-'MT OHL indexes'!E1686/'MT OHL indexes'!$B1685))</f>
        <v>12.578664471338318</v>
      </c>
      <c r="D1686">
        <f>IF(E1686&lt;$E1685*(2-'MT OHL indexes'!D1686/'MT OHL indexes'!$B1685),E1686,$E1685*(2-'MT OHL indexes'!D1686/'MT OHL indexes'!$B1685))</f>
        <v>12.245769630908761</v>
      </c>
      <c r="E1686">
        <f>Master!W1688</f>
        <v>12.495590843729268</v>
      </c>
      <c r="F1686" t="s">
        <v>77</v>
      </c>
      <c r="G1686" t="s">
        <v>78</v>
      </c>
      <c r="H1686" t="s">
        <v>79</v>
      </c>
      <c r="I1686" t="s">
        <v>80</v>
      </c>
      <c r="J1686" t="s">
        <v>81</v>
      </c>
      <c r="K1686" t="s">
        <v>82</v>
      </c>
    </row>
    <row r="1687" spans="1:23" x14ac:dyDescent="0.25">
      <c r="A1687" s="54">
        <f>'OHL indexes'!A1687</f>
        <v>40512</v>
      </c>
      <c r="B1687">
        <f>$E1686*(2-'MT OHL indexes'!C1687/'MT OHL indexes'!$B1686)</f>
        <v>12.275350432886869</v>
      </c>
      <c r="C1687">
        <f>IF(E1687&gt;$E1686*(2-'MT OHL indexes'!E1687/'MT OHL indexes'!$B1686),E1687,$E1686*(2-'MT OHL indexes'!E1687/'MT OHL indexes'!$B1686))</f>
        <v>12.375784003059563</v>
      </c>
      <c r="D1687">
        <f>IF(E1687&lt;$E1686*(2-'MT OHL indexes'!D1687/'MT OHL indexes'!$B1686),E1687,$E1686*(2-'MT OHL indexes'!D1687/'MT OHL indexes'!$B1686))</f>
        <v>12.052050856054304</v>
      </c>
      <c r="E1687">
        <f>Master!W1689</f>
        <v>12.130683084161719</v>
      </c>
      <c r="F1687">
        <f>Q1687/8</f>
        <v>12.29875</v>
      </c>
      <c r="G1687">
        <f>R1687/8</f>
        <v>12.29875</v>
      </c>
      <c r="H1687">
        <f>S1687/8</f>
        <v>12.29875</v>
      </c>
      <c r="I1687">
        <f>T1687/8</f>
        <v>12.29875</v>
      </c>
      <c r="J1687">
        <v>800</v>
      </c>
      <c r="K1687">
        <v>12.3</v>
      </c>
      <c r="L1687">
        <f>B1687/F1687-1</f>
        <v>-1.9025971837082212E-3</v>
      </c>
      <c r="M1687">
        <f>C1687/G1687-1</f>
        <v>6.2635636190313537E-3</v>
      </c>
      <c r="N1687">
        <f>D1687/H1687-1</f>
        <v>-2.0058879475206459E-2</v>
      </c>
      <c r="O1687">
        <f>E1687/I1687-1</f>
        <v>-1.3665365654093375E-2</v>
      </c>
      <c r="Q1687">
        <v>98.39</v>
      </c>
      <c r="R1687">
        <v>98.39</v>
      </c>
      <c r="S1687">
        <v>98.39</v>
      </c>
      <c r="T1687">
        <v>98.39</v>
      </c>
      <c r="W1687">
        <f>I1687/K1687</f>
        <v>0.99989837398373982</v>
      </c>
    </row>
    <row r="1688" spans="1:23" x14ac:dyDescent="0.25">
      <c r="A1688" s="54">
        <f>'OHL indexes'!A1688</f>
        <v>40513</v>
      </c>
      <c r="B1688">
        <f>$E1687*(2-'MT OHL indexes'!C1688/'MT OHL indexes'!$B1687)</f>
        <v>12.445646152975909</v>
      </c>
      <c r="C1688">
        <f>IF(E1688&gt;$E1687*(2-'MT OHL indexes'!E1688/'MT OHL indexes'!$B1687),E1688,$E1687*(2-'MT OHL indexes'!E1688/'MT OHL indexes'!$B1687))</f>
        <v>12.590056990704953</v>
      </c>
      <c r="D1688">
        <f>IF(E1688&lt;$E1687*(2-'MT OHL indexes'!D1688/'MT OHL indexes'!$B1687),E1688,$E1687*(2-'MT OHL indexes'!D1688/'MT OHL indexes'!$B1687))</f>
        <v>12.344324616352669</v>
      </c>
      <c r="E1688">
        <f>Master!W1690</f>
        <v>12.348435135271957</v>
      </c>
      <c r="F1688">
        <f t="shared" ref="F1688:F1751" si="0">Q1688/8</f>
        <v>12.453749999999999</v>
      </c>
      <c r="G1688">
        <f t="shared" ref="G1688:G1751" si="1">R1688/8</f>
        <v>12.455</v>
      </c>
      <c r="H1688">
        <f t="shared" ref="H1688:H1751" si="2">S1688/8</f>
        <v>12.453749999999999</v>
      </c>
      <c r="I1688">
        <f t="shared" ref="I1688:I1751" si="3">T1688/8</f>
        <v>12.455</v>
      </c>
      <c r="J1688">
        <v>3200</v>
      </c>
      <c r="K1688">
        <v>12.45</v>
      </c>
      <c r="L1688">
        <f t="shared" ref="L1688:L1751" si="4">B1688/F1688-1</f>
        <v>-6.5071540894023894E-4</v>
      </c>
      <c r="M1688">
        <f t="shared" ref="M1688:M1751" si="5">C1688/G1688-1</f>
        <v>1.0843596202726014E-2</v>
      </c>
      <c r="N1688">
        <f t="shared" ref="N1688:N1751" si="6">D1688/H1688-1</f>
        <v>-8.7865408930909439E-3</v>
      </c>
      <c r="O1688">
        <f t="shared" ref="O1688:O1751" si="7">E1688/I1688-1</f>
        <v>-8.5559907449251904E-3</v>
      </c>
      <c r="Q1688">
        <v>99.63</v>
      </c>
      <c r="R1688">
        <v>99.64</v>
      </c>
      <c r="S1688">
        <v>99.63</v>
      </c>
      <c r="T1688">
        <v>99.64</v>
      </c>
    </row>
    <row r="1689" spans="1:23" x14ac:dyDescent="0.25">
      <c r="A1689" s="54">
        <f>'OHL indexes'!A1689</f>
        <v>40514</v>
      </c>
      <c r="B1689">
        <f>$E1688*(2-'MT OHL indexes'!C1689/'MT OHL indexes'!$B1688)</f>
        <v>12.445583361399214</v>
      </c>
      <c r="C1689">
        <f>IF(E1689&gt;$E1688*(2-'MT OHL indexes'!E1689/'MT OHL indexes'!$B1688),E1689,$E1688*(2-'MT OHL indexes'!E1689/'MT OHL indexes'!$B1688))</f>
        <v>12.876523817670533</v>
      </c>
      <c r="D1689">
        <f>IF(E1689&lt;$E1688*(2-'MT OHL indexes'!D1689/'MT OHL indexes'!$B1688),E1689,$E1688*(2-'MT OHL indexes'!D1689/'MT OHL indexes'!$B1688))</f>
        <v>12.438110638664563</v>
      </c>
      <c r="E1689">
        <f>Master!W1691</f>
        <v>12.820687364313569</v>
      </c>
      <c r="F1689">
        <f t="shared" si="0"/>
        <v>12.455</v>
      </c>
      <c r="G1689">
        <f t="shared" si="1"/>
        <v>12.455</v>
      </c>
      <c r="H1689">
        <f t="shared" si="2"/>
        <v>12.455</v>
      </c>
      <c r="I1689">
        <f t="shared" si="3"/>
        <v>12.455</v>
      </c>
      <c r="J1689">
        <v>0</v>
      </c>
      <c r="K1689">
        <v>12.45</v>
      </c>
      <c r="L1689">
        <f t="shared" si="4"/>
        <v>-7.5605287842528401E-4</v>
      </c>
      <c r="M1689">
        <f t="shared" si="5"/>
        <v>3.3843742888039596E-2</v>
      </c>
      <c r="N1689">
        <f t="shared" si="6"/>
        <v>-1.3560306170563585E-3</v>
      </c>
      <c r="O1689">
        <f t="shared" si="7"/>
        <v>2.9360687620519466E-2</v>
      </c>
      <c r="Q1689">
        <v>99.64</v>
      </c>
      <c r="R1689">
        <v>99.64</v>
      </c>
      <c r="S1689">
        <v>99.64</v>
      </c>
      <c r="T1689">
        <v>99.64</v>
      </c>
    </row>
    <row r="1690" spans="1:23" x14ac:dyDescent="0.25">
      <c r="A1690" s="54">
        <f>'OHL indexes'!A1690</f>
        <v>40515</v>
      </c>
      <c r="B1690">
        <f>$E1689*(2-'MT OHL indexes'!C1690/'MT OHL indexes'!$B1689)</f>
        <v>12.621130337506806</v>
      </c>
      <c r="C1690">
        <f>IF(E1690&gt;$E1689*(2-'MT OHL indexes'!E1690/'MT OHL indexes'!$B1689),E1690,$E1689*(2-'MT OHL indexes'!E1690/'MT OHL indexes'!$B1689))</f>
        <v>13.132117304509517</v>
      </c>
      <c r="D1690">
        <f>IF(E1690&lt;$E1689*(2-'MT OHL indexes'!D1690/'MT OHL indexes'!$B1689),E1690,$E1689*(2-'MT OHL indexes'!D1690/'MT OHL indexes'!$B1689))</f>
        <v>12.621130337506806</v>
      </c>
      <c r="E1690">
        <f>Master!W1692</f>
        <v>13.095749124126067</v>
      </c>
      <c r="F1690">
        <f t="shared" si="0"/>
        <v>12.78375</v>
      </c>
      <c r="G1690">
        <f t="shared" si="1"/>
        <v>13.095000000000001</v>
      </c>
      <c r="H1690">
        <f t="shared" si="2"/>
        <v>12.78375</v>
      </c>
      <c r="I1690">
        <f t="shared" si="3"/>
        <v>13.095000000000001</v>
      </c>
      <c r="J1690">
        <v>35200</v>
      </c>
      <c r="K1690">
        <v>13.1</v>
      </c>
      <c r="L1690">
        <f t="shared" si="4"/>
        <v>-1.2720810598861321E-2</v>
      </c>
      <c r="M1690">
        <f t="shared" si="5"/>
        <v>2.8344638800699151E-3</v>
      </c>
      <c r="N1690">
        <f t="shared" si="6"/>
        <v>-1.2720810598861321E-2</v>
      </c>
      <c r="O1690">
        <f t="shared" si="7"/>
        <v>5.720688247934369E-5</v>
      </c>
      <c r="Q1690">
        <v>102.27</v>
      </c>
      <c r="R1690">
        <v>104.76</v>
      </c>
      <c r="S1690">
        <v>102.27</v>
      </c>
      <c r="T1690">
        <v>104.76</v>
      </c>
    </row>
    <row r="1691" spans="1:23" x14ac:dyDescent="0.25">
      <c r="A1691" s="54">
        <f>'OHL indexes'!A1691</f>
        <v>40518</v>
      </c>
      <c r="B1691">
        <f>$E1690*(2-'MT OHL indexes'!C1691/'MT OHL indexes'!$B1690)</f>
        <v>13.062105589291749</v>
      </c>
      <c r="C1691">
        <f>IF(E1691&gt;$E1690*(2-'MT OHL indexes'!E1691/'MT OHL indexes'!$B1690),E1691,$E1690*(2-'MT OHL indexes'!E1691/'MT OHL indexes'!$B1690))</f>
        <v>13.258920427565895</v>
      </c>
      <c r="D1691">
        <f>IF(E1691&lt;$E1690*(2-'MT OHL indexes'!D1691/'MT OHL indexes'!$B1690),E1691,$E1690*(2-'MT OHL indexes'!D1691/'MT OHL indexes'!$B1690))</f>
        <v>13.045283821874589</v>
      </c>
      <c r="E1691">
        <f>Master!W1693</f>
        <v>13.195375324904836</v>
      </c>
      <c r="F1691">
        <f t="shared" si="0"/>
        <v>13.095000000000001</v>
      </c>
      <c r="G1691">
        <f t="shared" si="1"/>
        <v>13.095000000000001</v>
      </c>
      <c r="H1691">
        <f t="shared" si="2"/>
        <v>13.095000000000001</v>
      </c>
      <c r="I1691">
        <f t="shared" si="3"/>
        <v>13.095000000000001</v>
      </c>
      <c r="J1691">
        <v>0</v>
      </c>
      <c r="K1691">
        <v>13.1</v>
      </c>
      <c r="L1691">
        <f t="shared" si="4"/>
        <v>-2.5119824901299603E-3</v>
      </c>
      <c r="M1691">
        <f t="shared" si="5"/>
        <v>1.2517787519350509E-2</v>
      </c>
      <c r="N1691">
        <f t="shared" si="6"/>
        <v>-3.7965771764346679E-3</v>
      </c>
      <c r="O1691">
        <f t="shared" si="7"/>
        <v>7.6651641775360435E-3</v>
      </c>
      <c r="Q1691">
        <v>104.76</v>
      </c>
      <c r="R1691">
        <v>104.76</v>
      </c>
      <c r="S1691">
        <v>104.76</v>
      </c>
      <c r="T1691">
        <v>104.76</v>
      </c>
    </row>
    <row r="1692" spans="1:23" x14ac:dyDescent="0.25">
      <c r="A1692" s="54">
        <f>'OHL indexes'!A1692</f>
        <v>40519</v>
      </c>
      <c r="B1692">
        <f>$E1691*(2-'MT OHL indexes'!C1692/'MT OHL indexes'!$B1691)</f>
        <v>13.433196177450762</v>
      </c>
      <c r="C1692">
        <f>IF(E1692&gt;$E1691*(2-'MT OHL indexes'!E1692/'MT OHL indexes'!$B1691),E1692,$E1691*(2-'MT OHL indexes'!E1692/'MT OHL indexes'!$B1691))</f>
        <v>13.505808416356304</v>
      </c>
      <c r="D1692">
        <f>IF(E1692&lt;$E1691*(2-'MT OHL indexes'!D1692/'MT OHL indexes'!$B1691),E1692,$E1691*(2-'MT OHL indexes'!D1692/'MT OHL indexes'!$B1691))</f>
        <v>13.207109597456499</v>
      </c>
      <c r="E1692">
        <f>Master!W1694</f>
        <v>13.210585841286145</v>
      </c>
      <c r="F1692">
        <f t="shared" si="0"/>
        <v>13.40375</v>
      </c>
      <c r="G1692">
        <f t="shared" si="1"/>
        <v>13.407500000000001</v>
      </c>
      <c r="H1692">
        <f t="shared" si="2"/>
        <v>13.31875</v>
      </c>
      <c r="I1692">
        <f t="shared" si="3"/>
        <v>13.31875</v>
      </c>
      <c r="J1692">
        <v>35200</v>
      </c>
      <c r="K1692">
        <v>13.32</v>
      </c>
      <c r="L1692">
        <f t="shared" si="4"/>
        <v>2.1968611359330925E-3</v>
      </c>
      <c r="M1692">
        <f t="shared" si="5"/>
        <v>7.3323450573412607E-3</v>
      </c>
      <c r="N1692">
        <f t="shared" si="6"/>
        <v>-8.3821982200656953E-3</v>
      </c>
      <c r="O1692">
        <f t="shared" si="7"/>
        <v>-8.1211944599797192E-3</v>
      </c>
      <c r="Q1692">
        <v>107.23</v>
      </c>
      <c r="R1692">
        <v>107.26</v>
      </c>
      <c r="S1692">
        <v>106.55</v>
      </c>
      <c r="T1692">
        <v>106.55</v>
      </c>
    </row>
    <row r="1693" spans="1:23" x14ac:dyDescent="0.25">
      <c r="A1693" s="54">
        <f>'OHL indexes'!A1693</f>
        <v>40520</v>
      </c>
      <c r="B1693">
        <f>$E1692*(2-'MT OHL indexes'!C1693/'MT OHL indexes'!$B1692)</f>
        <v>13.325256507087223</v>
      </c>
      <c r="C1693">
        <f>IF(E1693&gt;$E1692*(2-'MT OHL indexes'!E1693/'MT OHL indexes'!$B1692),E1693,$E1692*(2-'MT OHL indexes'!E1693/'MT OHL indexes'!$B1692))</f>
        <v>13.539070060465704</v>
      </c>
      <c r="D1693">
        <f>IF(E1693&lt;$E1692*(2-'MT OHL indexes'!D1693/'MT OHL indexes'!$B1692),E1693,$E1692*(2-'MT OHL indexes'!D1693/'MT OHL indexes'!$B1692))</f>
        <v>13.247622485900871</v>
      </c>
      <c r="E1693">
        <f>Master!W1695</f>
        <v>13.458001123352703</v>
      </c>
      <c r="F1693">
        <f t="shared" si="0"/>
        <v>13.31625</v>
      </c>
      <c r="G1693">
        <f t="shared" si="1"/>
        <v>13.4725</v>
      </c>
      <c r="H1693">
        <f t="shared" si="2"/>
        <v>13.31625</v>
      </c>
      <c r="I1693">
        <f t="shared" si="3"/>
        <v>13.4725</v>
      </c>
      <c r="J1693">
        <v>4000</v>
      </c>
      <c r="K1693">
        <v>13.47</v>
      </c>
      <c r="L1693">
        <f t="shared" si="4"/>
        <v>6.7635461088699778E-4</v>
      </c>
      <c r="M1693">
        <f t="shared" si="5"/>
        <v>4.9411809586716871E-3</v>
      </c>
      <c r="N1693">
        <f t="shared" si="6"/>
        <v>-5.1536666928849728E-3</v>
      </c>
      <c r="O1693">
        <f t="shared" si="7"/>
        <v>-1.0761830875707368E-3</v>
      </c>
      <c r="Q1693">
        <v>106.53</v>
      </c>
      <c r="R1693">
        <v>107.78</v>
      </c>
      <c r="S1693">
        <v>106.53</v>
      </c>
      <c r="T1693">
        <v>107.78</v>
      </c>
    </row>
    <row r="1694" spans="1:23" x14ac:dyDescent="0.25">
      <c r="A1694" s="54">
        <f>'OHL indexes'!A1694</f>
        <v>40521</v>
      </c>
      <c r="B1694">
        <f>$E1693*(2-'MT OHL indexes'!C1694/'MT OHL indexes'!$B1693)</f>
        <v>13.567713350074627</v>
      </c>
      <c r="C1694">
        <f>IF(E1694&gt;$E1693*(2-'MT OHL indexes'!E1694/'MT OHL indexes'!$B1693),E1694,$E1693*(2-'MT OHL indexes'!E1694/'MT OHL indexes'!$B1693))</f>
        <v>13.667007731078424</v>
      </c>
      <c r="D1694">
        <f>IF(E1694&lt;$E1693*(2-'MT OHL indexes'!D1694/'MT OHL indexes'!$B1693),E1694,$E1693*(2-'MT OHL indexes'!D1694/'MT OHL indexes'!$B1693))</f>
        <v>13.420322278942741</v>
      </c>
      <c r="E1694">
        <f>Master!W1696</f>
        <v>13.63043087895889</v>
      </c>
      <c r="F1694">
        <f t="shared" si="0"/>
        <v>13.4725</v>
      </c>
      <c r="G1694">
        <f t="shared" si="1"/>
        <v>13.4725</v>
      </c>
      <c r="H1694">
        <f t="shared" si="2"/>
        <v>13.4725</v>
      </c>
      <c r="I1694">
        <f t="shared" si="3"/>
        <v>13.4725</v>
      </c>
      <c r="J1694">
        <v>0</v>
      </c>
      <c r="K1694">
        <v>13.47</v>
      </c>
      <c r="L1694">
        <f t="shared" si="4"/>
        <v>7.0672369697255544E-3</v>
      </c>
      <c r="M1694">
        <f t="shared" si="5"/>
        <v>1.4437389577170112E-2</v>
      </c>
      <c r="N1694">
        <f t="shared" si="6"/>
        <v>-3.8729056268145268E-3</v>
      </c>
      <c r="O1694">
        <f t="shared" si="7"/>
        <v>1.1722462717304927E-2</v>
      </c>
      <c r="Q1694">
        <v>107.78</v>
      </c>
      <c r="R1694">
        <v>107.78</v>
      </c>
      <c r="S1694">
        <v>107.78</v>
      </c>
      <c r="T1694">
        <v>107.78</v>
      </c>
    </row>
    <row r="1695" spans="1:23" x14ac:dyDescent="0.25">
      <c r="A1695" s="54">
        <f>'OHL indexes'!A1695</f>
        <v>40522</v>
      </c>
      <c r="B1695">
        <f>$E1694*(2-'MT OHL indexes'!C1695/'MT OHL indexes'!$B1694)</f>
        <v>13.657691394891861</v>
      </c>
      <c r="C1695">
        <f>IF(E1695&gt;$E1694*(2-'MT OHL indexes'!E1695/'MT OHL indexes'!$B1694),E1695,$E1694*(2-'MT OHL indexes'!E1695/'MT OHL indexes'!$B1694))</f>
        <v>13.931512128906865</v>
      </c>
      <c r="D1695">
        <f>IF(E1695&lt;$E1694*(2-'MT OHL indexes'!D1695/'MT OHL indexes'!$B1694),E1695,$E1694*(2-'MT OHL indexes'!D1695/'MT OHL indexes'!$B1694))</f>
        <v>13.636488867450923</v>
      </c>
      <c r="E1695">
        <f>Master!W1697</f>
        <v>13.878350292732236</v>
      </c>
      <c r="F1695">
        <f t="shared" si="0"/>
        <v>13.65</v>
      </c>
      <c r="G1695">
        <f t="shared" si="1"/>
        <v>13.901249999999999</v>
      </c>
      <c r="H1695">
        <f t="shared" si="2"/>
        <v>13.65</v>
      </c>
      <c r="I1695">
        <f t="shared" si="3"/>
        <v>13.901249999999999</v>
      </c>
      <c r="J1695">
        <v>8000</v>
      </c>
      <c r="K1695">
        <v>13.9</v>
      </c>
      <c r="L1695">
        <f t="shared" si="4"/>
        <v>5.6347215324992206E-4</v>
      </c>
      <c r="M1695">
        <f t="shared" si="5"/>
        <v>2.1769358084249291E-3</v>
      </c>
      <c r="N1695">
        <f t="shared" si="6"/>
        <v>-9.898265603719425E-4</v>
      </c>
      <c r="O1695">
        <f t="shared" si="7"/>
        <v>-1.6473128148737359E-3</v>
      </c>
      <c r="Q1695">
        <v>109.2</v>
      </c>
      <c r="R1695">
        <v>111.21</v>
      </c>
      <c r="S1695">
        <v>109.2</v>
      </c>
      <c r="T1695">
        <v>111.21</v>
      </c>
    </row>
    <row r="1696" spans="1:23" x14ac:dyDescent="0.25">
      <c r="A1696" s="54">
        <f>'OHL indexes'!A1696</f>
        <v>40525</v>
      </c>
      <c r="B1696">
        <f>$E1695*(2-'MT OHL indexes'!C1696/'MT OHL indexes'!$B1695)</f>
        <v>13.972491169059111</v>
      </c>
      <c r="C1696">
        <f>IF(E1696&gt;$E1695*(2-'MT OHL indexes'!E1696/'MT OHL indexes'!$B1695),E1696,$E1695*(2-'MT OHL indexes'!E1696/'MT OHL indexes'!$B1695))</f>
        <v>14.076046581329916</v>
      </c>
      <c r="D1696">
        <f>IF(E1696&lt;$E1695*(2-'MT OHL indexes'!D1696/'MT OHL indexes'!$B1695),E1696,$E1695*(2-'MT OHL indexes'!D1696/'MT OHL indexes'!$B1695))</f>
        <v>13.860698486148614</v>
      </c>
      <c r="E1696">
        <f>Master!W1698</f>
        <v>13.86206848345922</v>
      </c>
      <c r="F1696">
        <f t="shared" si="0"/>
        <v>14.03875</v>
      </c>
      <c r="G1696">
        <f t="shared" si="1"/>
        <v>14.03875</v>
      </c>
      <c r="H1696">
        <f t="shared" si="2"/>
        <v>14.036250000000001</v>
      </c>
      <c r="I1696">
        <f t="shared" si="3"/>
        <v>14.0375</v>
      </c>
      <c r="J1696">
        <v>6400</v>
      </c>
      <c r="K1696">
        <v>14.04</v>
      </c>
      <c r="L1696">
        <f t="shared" si="4"/>
        <v>-4.7197101551696985E-3</v>
      </c>
      <c r="M1696">
        <f t="shared" si="5"/>
        <v>2.6566881901819439E-3</v>
      </c>
      <c r="N1696">
        <f t="shared" si="6"/>
        <v>-1.2507009625176702E-2</v>
      </c>
      <c r="O1696">
        <f t="shared" si="7"/>
        <v>-1.2497347571916673E-2</v>
      </c>
      <c r="Q1696">
        <v>112.31</v>
      </c>
      <c r="R1696">
        <v>112.31</v>
      </c>
      <c r="S1696">
        <v>112.29</v>
      </c>
      <c r="T1696">
        <v>112.3</v>
      </c>
    </row>
    <row r="1697" spans="1:20" x14ac:dyDescent="0.25">
      <c r="A1697" s="54">
        <f>'OHL indexes'!A1697</f>
        <v>40526</v>
      </c>
      <c r="B1697">
        <f>$E1696*(2-'MT OHL indexes'!C1697/'MT OHL indexes'!$B1696)</f>
        <v>13.997662847374105</v>
      </c>
      <c r="C1697">
        <f>IF(E1697&gt;$E1696*(2-'MT OHL indexes'!E1697/'MT OHL indexes'!$B1696),E1697,$E1696*(2-'MT OHL indexes'!E1697/'MT OHL indexes'!$B1696))</f>
        <v>14.000478150291832</v>
      </c>
      <c r="D1697">
        <f>IF(E1697&lt;$E1696*(2-'MT OHL indexes'!D1697/'MT OHL indexes'!$B1696),E1697,$E1696*(2-'MT OHL indexes'!D1697/'MT OHL indexes'!$B1696))</f>
        <v>13.793567252122608</v>
      </c>
      <c r="E1697">
        <f>Master!W1699</f>
        <v>13.847534472870784</v>
      </c>
      <c r="F1697">
        <f t="shared" si="0"/>
        <v>13.95875</v>
      </c>
      <c r="G1697">
        <f t="shared" si="1"/>
        <v>13.95875</v>
      </c>
      <c r="H1697">
        <f t="shared" si="2"/>
        <v>13.95875</v>
      </c>
      <c r="I1697">
        <f t="shared" si="3"/>
        <v>13.95875</v>
      </c>
      <c r="J1697">
        <v>800</v>
      </c>
      <c r="K1697">
        <v>13.96</v>
      </c>
      <c r="L1697">
        <f t="shared" si="4"/>
        <v>2.7877028655218794E-3</v>
      </c>
      <c r="M1697">
        <f t="shared" si="5"/>
        <v>2.9893901883644158E-3</v>
      </c>
      <c r="N1697">
        <f t="shared" si="6"/>
        <v>-1.1833634664808246E-2</v>
      </c>
      <c r="O1697">
        <f t="shared" si="7"/>
        <v>-7.9674417214447013E-3</v>
      </c>
      <c r="Q1697">
        <v>111.67</v>
      </c>
      <c r="R1697">
        <v>111.67</v>
      </c>
      <c r="S1697">
        <v>111.67</v>
      </c>
      <c r="T1697">
        <v>111.67</v>
      </c>
    </row>
    <row r="1698" spans="1:20" x14ac:dyDescent="0.25">
      <c r="A1698" s="54">
        <f>'OHL indexes'!A1698</f>
        <v>40527</v>
      </c>
      <c r="B1698">
        <f>$E1697*(2-'MT OHL indexes'!C1698/'MT OHL indexes'!$B1697)</f>
        <v>13.82851173386728</v>
      </c>
      <c r="C1698">
        <f>IF(E1698&gt;$E1697*(2-'MT OHL indexes'!E1698/'MT OHL indexes'!$B1697),E1698,$E1697*(2-'MT OHL indexes'!E1698/'MT OHL indexes'!$B1697))</f>
        <v>13.995665973463717</v>
      </c>
      <c r="D1698">
        <f>IF(E1698&lt;$E1697*(2-'MT OHL indexes'!D1698/'MT OHL indexes'!$B1697),E1698,$E1697*(2-'MT OHL indexes'!D1698/'MT OHL indexes'!$B1697))</f>
        <v>13.695271320498792</v>
      </c>
      <c r="E1698">
        <f>Master!W1700</f>
        <v>13.770284493909971</v>
      </c>
      <c r="F1698">
        <f t="shared" si="0"/>
        <v>13.95875</v>
      </c>
      <c r="G1698">
        <f t="shared" si="1"/>
        <v>13.95875</v>
      </c>
      <c r="H1698">
        <f t="shared" si="2"/>
        <v>13.95875</v>
      </c>
      <c r="I1698">
        <f t="shared" si="3"/>
        <v>13.95875</v>
      </c>
      <c r="J1698">
        <v>0</v>
      </c>
      <c r="K1698">
        <v>13.96</v>
      </c>
      <c r="L1698">
        <f t="shared" si="4"/>
        <v>-9.3302241341609582E-3</v>
      </c>
      <c r="M1698">
        <f t="shared" si="5"/>
        <v>2.6446475124002333E-3</v>
      </c>
      <c r="N1698">
        <f t="shared" si="6"/>
        <v>-1.8875521053189459E-2</v>
      </c>
      <c r="O1698">
        <f t="shared" si="7"/>
        <v>-1.350160337351336E-2</v>
      </c>
      <c r="Q1698">
        <v>111.67</v>
      </c>
      <c r="R1698">
        <v>111.67</v>
      </c>
      <c r="S1698">
        <v>111.67</v>
      </c>
      <c r="T1698">
        <v>111.67</v>
      </c>
    </row>
    <row r="1699" spans="1:20" x14ac:dyDescent="0.25">
      <c r="A1699" s="54">
        <f>'OHL indexes'!A1699</f>
        <v>40528</v>
      </c>
      <c r="B1699">
        <f>$E1698*(2-'MT OHL indexes'!C1699/'MT OHL indexes'!$B1698)</f>
        <v>13.80263819040705</v>
      </c>
      <c r="C1699">
        <f>IF(E1699&gt;$E1698*(2-'MT OHL indexes'!E1699/'MT OHL indexes'!$B1698),E1699,$E1698*(2-'MT OHL indexes'!E1699/'MT OHL indexes'!$B1698))</f>
        <v>13.921884066384646</v>
      </c>
      <c r="D1699">
        <f>IF(E1699&lt;$E1698*(2-'MT OHL indexes'!D1699/'MT OHL indexes'!$B1698),E1699,$E1698*(2-'MT OHL indexes'!D1699/'MT OHL indexes'!$B1698))</f>
        <v>13.743168871999943</v>
      </c>
      <c r="E1699">
        <f>Master!W1701</f>
        <v>13.873048249989672</v>
      </c>
      <c r="F1699">
        <f t="shared" si="0"/>
        <v>13.95875</v>
      </c>
      <c r="G1699">
        <f t="shared" si="1"/>
        <v>13.95875</v>
      </c>
      <c r="H1699">
        <f t="shared" si="2"/>
        <v>13.95875</v>
      </c>
      <c r="I1699">
        <f t="shared" si="3"/>
        <v>13.95875</v>
      </c>
      <c r="J1699">
        <v>0</v>
      </c>
      <c r="K1699">
        <v>13.96</v>
      </c>
      <c r="L1699">
        <f t="shared" si="4"/>
        <v>-1.1183795797829355E-2</v>
      </c>
      <c r="M1699">
        <f t="shared" si="5"/>
        <v>-2.6410626750500432E-3</v>
      </c>
      <c r="N1699">
        <f t="shared" si="6"/>
        <v>-1.544415710576208E-2</v>
      </c>
      <c r="O1699">
        <f t="shared" si="7"/>
        <v>-6.1396435934684135E-3</v>
      </c>
      <c r="Q1699">
        <v>111.67</v>
      </c>
      <c r="R1699">
        <v>111.67</v>
      </c>
      <c r="S1699">
        <v>111.67</v>
      </c>
      <c r="T1699">
        <v>111.67</v>
      </c>
    </row>
    <row r="1700" spans="1:20" x14ac:dyDescent="0.25">
      <c r="A1700" s="54">
        <f>'OHL indexes'!A1700</f>
        <v>40529</v>
      </c>
      <c r="B1700">
        <f>$E1699*(2-'MT OHL indexes'!C1700/'MT OHL indexes'!$B1699)</f>
        <v>13.863673372831688</v>
      </c>
      <c r="C1700">
        <f>IF(E1700&gt;$E1699*(2-'MT OHL indexes'!E1700/'MT OHL indexes'!$B1699),E1700,$E1699*(2-'MT OHL indexes'!E1700/'MT OHL indexes'!$B1699))</f>
        <v>14.017180825096823</v>
      </c>
      <c r="D1700">
        <f>IF(E1700&lt;$E1699*(2-'MT OHL indexes'!D1700/'MT OHL indexes'!$B1699),E1700,$E1699*(2-'MT OHL indexes'!D1700/'MT OHL indexes'!$B1699))</f>
        <v>13.825004357011986</v>
      </c>
      <c r="E1700">
        <f>Master!W1702</f>
        <v>13.926490237091727</v>
      </c>
      <c r="F1700">
        <f t="shared" si="0"/>
        <v>13.95875</v>
      </c>
      <c r="G1700">
        <f t="shared" si="1"/>
        <v>13.95875</v>
      </c>
      <c r="H1700">
        <f t="shared" si="2"/>
        <v>13.95875</v>
      </c>
      <c r="I1700">
        <f t="shared" si="3"/>
        <v>13.95875</v>
      </c>
      <c r="J1700">
        <v>0</v>
      </c>
      <c r="K1700">
        <v>13.96</v>
      </c>
      <c r="L1700">
        <f t="shared" si="4"/>
        <v>-6.8112565357436594E-3</v>
      </c>
      <c r="M1700">
        <f t="shared" si="5"/>
        <v>4.1859640080108562E-3</v>
      </c>
      <c r="N1700">
        <f t="shared" si="6"/>
        <v>-9.581491393428121E-3</v>
      </c>
      <c r="O1700">
        <f t="shared" si="7"/>
        <v>-2.3110782060193902E-3</v>
      </c>
      <c r="Q1700">
        <v>111.67</v>
      </c>
      <c r="R1700">
        <v>111.67</v>
      </c>
      <c r="S1700">
        <v>111.67</v>
      </c>
      <c r="T1700">
        <v>111.67</v>
      </c>
    </row>
    <row r="1701" spans="1:20" x14ac:dyDescent="0.25">
      <c r="A1701" s="54">
        <f>'OHL indexes'!A1701</f>
        <v>40532</v>
      </c>
      <c r="B1701">
        <f>$E1700*(2-'MT OHL indexes'!C1701/'MT OHL indexes'!$B1700)</f>
        <v>14.010654907288979</v>
      </c>
      <c r="C1701">
        <f>IF(E1701&gt;$E1700*(2-'MT OHL indexes'!E1701/'MT OHL indexes'!$B1700),E1701,$E1700*(2-'MT OHL indexes'!E1701/'MT OHL indexes'!$B1700))</f>
        <v>14.108977976647987</v>
      </c>
      <c r="D1701">
        <f>IF(E1701&lt;$E1700*(2-'MT OHL indexes'!D1701/'MT OHL indexes'!$B1700),E1701,$E1700*(2-'MT OHL indexes'!D1701/'MT OHL indexes'!$B1700))</f>
        <v>13.936715496727459</v>
      </c>
      <c r="E1701">
        <f>Master!W1703</f>
        <v>13.994308555325656</v>
      </c>
      <c r="F1701">
        <f t="shared" si="0"/>
        <v>14.036250000000001</v>
      </c>
      <c r="G1701">
        <f t="shared" si="1"/>
        <v>14.036250000000001</v>
      </c>
      <c r="H1701">
        <f t="shared" si="2"/>
        <v>14.036250000000001</v>
      </c>
      <c r="I1701">
        <f t="shared" si="3"/>
        <v>14.036250000000001</v>
      </c>
      <c r="J1701">
        <v>1600</v>
      </c>
      <c r="K1701">
        <v>14.04</v>
      </c>
      <c r="L1701">
        <f t="shared" si="4"/>
        <v>-1.8234993471206717E-3</v>
      </c>
      <c r="M1701">
        <f t="shared" si="5"/>
        <v>5.1814392482312233E-3</v>
      </c>
      <c r="N1701">
        <f t="shared" si="6"/>
        <v>-7.0912461143497474E-3</v>
      </c>
      <c r="O1701">
        <f t="shared" si="7"/>
        <v>-2.988080482632105E-3</v>
      </c>
      <c r="Q1701">
        <v>112.29</v>
      </c>
      <c r="R1701">
        <v>112.29</v>
      </c>
      <c r="S1701">
        <v>112.29</v>
      </c>
      <c r="T1701">
        <v>112.29</v>
      </c>
    </row>
    <row r="1702" spans="1:20" x14ac:dyDescent="0.25">
      <c r="A1702" s="54">
        <f>'OHL indexes'!A1702</f>
        <v>40533</v>
      </c>
      <c r="B1702">
        <f>$E1701*(2-'MT OHL indexes'!C1702/'MT OHL indexes'!$B1701)</f>
        <v>14.068587024423426</v>
      </c>
      <c r="C1702">
        <f>IF(E1702&gt;$E1701*(2-'MT OHL indexes'!E1702/'MT OHL indexes'!$B1701),E1702,$E1701*(2-'MT OHL indexes'!E1702/'MT OHL indexes'!$B1701))</f>
        <v>14.147468622578259</v>
      </c>
      <c r="D1702">
        <f>IF(E1702&lt;$E1701*(2-'MT OHL indexes'!D1702/'MT OHL indexes'!$B1701),E1702,$E1701*(2-'MT OHL indexes'!D1702/'MT OHL indexes'!$B1701))</f>
        <v>14.014147521691669</v>
      </c>
      <c r="E1702">
        <f>Master!W1704</f>
        <v>14.061689436542922</v>
      </c>
      <c r="F1702">
        <f t="shared" si="0"/>
        <v>14.11125</v>
      </c>
      <c r="G1702">
        <f t="shared" si="1"/>
        <v>14.115</v>
      </c>
      <c r="H1702">
        <f t="shared" si="2"/>
        <v>14.098750000000001</v>
      </c>
      <c r="I1702">
        <f t="shared" si="3"/>
        <v>14.115</v>
      </c>
      <c r="J1702">
        <v>20800</v>
      </c>
      <c r="K1702">
        <v>14.11</v>
      </c>
      <c r="L1702">
        <f t="shared" si="4"/>
        <v>-3.0233307167383261E-3</v>
      </c>
      <c r="M1702">
        <f t="shared" si="5"/>
        <v>2.3002920707233532E-3</v>
      </c>
      <c r="N1702">
        <f t="shared" si="6"/>
        <v>-6.000707744185263E-3</v>
      </c>
      <c r="O1702">
        <f t="shared" si="7"/>
        <v>-3.7768730752446578E-3</v>
      </c>
      <c r="Q1702">
        <v>112.89</v>
      </c>
      <c r="R1702">
        <v>112.92</v>
      </c>
      <c r="S1702">
        <v>112.79</v>
      </c>
      <c r="T1702">
        <v>112.92</v>
      </c>
    </row>
    <row r="1703" spans="1:20" x14ac:dyDescent="0.25">
      <c r="A1703" s="54">
        <f>'OHL indexes'!A1703</f>
        <v>40534</v>
      </c>
      <c r="B1703">
        <f>$E1702*(2-'MT OHL indexes'!C1703/'MT OHL indexes'!$B1702)</f>
        <v>14.148133922184241</v>
      </c>
      <c r="C1703">
        <f>IF(E1703&gt;$E1702*(2-'MT OHL indexes'!E1703/'MT OHL indexes'!$B1702),E1703,$E1702*(2-'MT OHL indexes'!E1703/'MT OHL indexes'!$B1702))</f>
        <v>14.205764193215506</v>
      </c>
      <c r="D1703">
        <f>IF(E1703&lt;$E1702*(2-'MT OHL indexes'!D1703/'MT OHL indexes'!$B1702),E1703,$E1702*(2-'MT OHL indexes'!D1703/'MT OHL indexes'!$B1702))</f>
        <v>14.029032282958541</v>
      </c>
      <c r="E1703">
        <f>Master!W1705</f>
        <v>14.080429476990936</v>
      </c>
      <c r="F1703">
        <f t="shared" si="0"/>
        <v>14.13</v>
      </c>
      <c r="G1703">
        <f t="shared" si="1"/>
        <v>14.13</v>
      </c>
      <c r="H1703">
        <f t="shared" si="2"/>
        <v>14.07625</v>
      </c>
      <c r="I1703">
        <f t="shared" si="3"/>
        <v>14.08625</v>
      </c>
      <c r="J1703">
        <v>8000</v>
      </c>
      <c r="K1703">
        <v>14.09</v>
      </c>
      <c r="L1703">
        <f t="shared" si="4"/>
        <v>1.2833632119066962E-3</v>
      </c>
      <c r="M1703">
        <f t="shared" si="5"/>
        <v>5.3619386564405236E-3</v>
      </c>
      <c r="N1703">
        <f t="shared" si="6"/>
        <v>-3.354424441272319E-3</v>
      </c>
      <c r="O1703">
        <f t="shared" si="7"/>
        <v>-4.1320599940108949E-4</v>
      </c>
      <c r="Q1703">
        <v>113.04</v>
      </c>
      <c r="R1703">
        <v>113.04</v>
      </c>
      <c r="S1703">
        <v>112.61</v>
      </c>
      <c r="T1703">
        <v>112.69</v>
      </c>
    </row>
    <row r="1704" spans="1:20" x14ac:dyDescent="0.25">
      <c r="A1704" s="54">
        <f>'OHL indexes'!A1704</f>
        <v>40535</v>
      </c>
      <c r="B1704">
        <f>$E1703*(2-'MT OHL indexes'!C1704/'MT OHL indexes'!$B1703)</f>
        <v>14.024313158180522</v>
      </c>
      <c r="C1704">
        <f>IF(E1704&gt;$E1703*(2-'MT OHL indexes'!E1704/'MT OHL indexes'!$B1703),E1704,$E1703*(2-'MT OHL indexes'!E1704/'MT OHL indexes'!$B1703))</f>
        <v>14.033398402384687</v>
      </c>
      <c r="D1704">
        <f>IF(E1704&lt;$E1703*(2-'MT OHL indexes'!D1704/'MT OHL indexes'!$B1703),E1704,$E1703*(2-'MT OHL indexes'!D1704/'MT OHL indexes'!$B1703))</f>
        <v>13.761473599105461</v>
      </c>
      <c r="E1704">
        <f>Master!W1706</f>
        <v>13.927114101430476</v>
      </c>
      <c r="F1704">
        <f t="shared" si="0"/>
        <v>14.08625</v>
      </c>
      <c r="G1704">
        <f t="shared" si="1"/>
        <v>14.08625</v>
      </c>
      <c r="H1704">
        <f t="shared" si="2"/>
        <v>14.08625</v>
      </c>
      <c r="I1704">
        <f t="shared" si="3"/>
        <v>14.08625</v>
      </c>
      <c r="J1704">
        <v>0</v>
      </c>
      <c r="K1704">
        <v>14.09</v>
      </c>
      <c r="L1704">
        <f t="shared" si="4"/>
        <v>-4.3969716439419271E-3</v>
      </c>
      <c r="M1704">
        <f t="shared" si="5"/>
        <v>-3.7519991207959347E-3</v>
      </c>
      <c r="N1704">
        <f t="shared" si="6"/>
        <v>-2.3056271249945026E-2</v>
      </c>
      <c r="O1704">
        <f t="shared" si="7"/>
        <v>-1.1297250763654176E-2</v>
      </c>
      <c r="Q1704">
        <v>112.69</v>
      </c>
      <c r="R1704">
        <v>112.69</v>
      </c>
      <c r="S1704">
        <v>112.69</v>
      </c>
      <c r="T1704">
        <v>112.69</v>
      </c>
    </row>
    <row r="1705" spans="1:20" x14ac:dyDescent="0.25">
      <c r="A1705" s="54">
        <f>'OHL indexes'!A1705</f>
        <v>40539</v>
      </c>
      <c r="B1705">
        <f>$E1704*(2-'MT OHL indexes'!C1705/'MT OHL indexes'!$B1704)</f>
        <v>13.816156699807403</v>
      </c>
      <c r="C1705">
        <f>IF(E1705&gt;$E1704*(2-'MT OHL indexes'!E1705/'MT OHL indexes'!$B1704),E1705,$E1704*(2-'MT OHL indexes'!E1705/'MT OHL indexes'!$B1704))</f>
        <v>13.824515210636887</v>
      </c>
      <c r="D1705">
        <f>IF(E1705&lt;$E1704*(2-'MT OHL indexes'!D1705/'MT OHL indexes'!$B1704),E1705,$E1704*(2-'MT OHL indexes'!D1705/'MT OHL indexes'!$B1704))</f>
        <v>13.634571643549144</v>
      </c>
      <c r="E1705">
        <f>Master!W1707</f>
        <v>13.70073005577634</v>
      </c>
      <c r="F1705">
        <f t="shared" si="0"/>
        <v>14.08625</v>
      </c>
      <c r="G1705">
        <f t="shared" si="1"/>
        <v>14.08625</v>
      </c>
      <c r="H1705">
        <f t="shared" si="2"/>
        <v>14.08625</v>
      </c>
      <c r="I1705">
        <f t="shared" si="3"/>
        <v>14.08625</v>
      </c>
      <c r="J1705">
        <v>0</v>
      </c>
      <c r="K1705">
        <v>14.09</v>
      </c>
      <c r="L1705">
        <f t="shared" si="4"/>
        <v>-1.9174251500051254E-2</v>
      </c>
      <c r="M1705">
        <f t="shared" si="5"/>
        <v>-1.8580870662036508E-2</v>
      </c>
      <c r="N1705">
        <f t="shared" si="6"/>
        <v>-3.2065195240099764E-2</v>
      </c>
      <c r="O1705">
        <f t="shared" si="7"/>
        <v>-2.7368529184393253E-2</v>
      </c>
      <c r="Q1705">
        <v>112.69</v>
      </c>
      <c r="R1705">
        <v>112.69</v>
      </c>
      <c r="S1705">
        <v>112.69</v>
      </c>
      <c r="T1705">
        <v>112.69</v>
      </c>
    </row>
    <row r="1706" spans="1:20" x14ac:dyDescent="0.25">
      <c r="A1706" s="54">
        <f>'OHL indexes'!A1706</f>
        <v>40540</v>
      </c>
      <c r="B1706">
        <f>$E1705*(2-'MT OHL indexes'!C1706/'MT OHL indexes'!$B1705)</f>
        <v>13.720434814545104</v>
      </c>
      <c r="C1706">
        <f>IF(E1706&gt;$E1705*(2-'MT OHL indexes'!E1706/'MT OHL indexes'!$B1705),E1706,$E1705*(2-'MT OHL indexes'!E1706/'MT OHL indexes'!$B1705))</f>
        <v>13.74620223958218</v>
      </c>
      <c r="D1706">
        <f>IF(E1706&lt;$E1705*(2-'MT OHL indexes'!D1706/'MT OHL indexes'!$B1705),E1706,$E1705*(2-'MT OHL indexes'!D1706/'MT OHL indexes'!$B1705))</f>
        <v>13.620396010172248</v>
      </c>
      <c r="E1706">
        <f>Master!W1708</f>
        <v>13.663915685306515</v>
      </c>
      <c r="F1706">
        <f t="shared" si="0"/>
        <v>13.723750000000001</v>
      </c>
      <c r="G1706">
        <f t="shared" si="1"/>
        <v>13.723750000000001</v>
      </c>
      <c r="H1706">
        <f t="shared" si="2"/>
        <v>13.723750000000001</v>
      </c>
      <c r="I1706">
        <f t="shared" si="3"/>
        <v>13.723750000000001</v>
      </c>
      <c r="J1706">
        <v>1600</v>
      </c>
      <c r="K1706">
        <v>13.72</v>
      </c>
      <c r="L1706">
        <f t="shared" si="4"/>
        <v>-2.4156556734833412E-4</v>
      </c>
      <c r="M1706">
        <f t="shared" si="5"/>
        <v>1.6360134498354384E-3</v>
      </c>
      <c r="N1706">
        <f t="shared" si="6"/>
        <v>-7.5310312289099679E-3</v>
      </c>
      <c r="O1706">
        <f t="shared" si="7"/>
        <v>-4.3599099876845404E-3</v>
      </c>
      <c r="Q1706">
        <v>109.79</v>
      </c>
      <c r="R1706">
        <v>109.79</v>
      </c>
      <c r="S1706">
        <v>109.79</v>
      </c>
      <c r="T1706">
        <v>109.79</v>
      </c>
    </row>
    <row r="1707" spans="1:20" x14ac:dyDescent="0.25">
      <c r="A1707" s="54">
        <f>'OHL indexes'!A1707</f>
        <v>40541</v>
      </c>
      <c r="B1707">
        <f>$E1706*(2-'MT OHL indexes'!C1707/'MT OHL indexes'!$B1706)</f>
        <v>13.698866565431105</v>
      </c>
      <c r="C1707">
        <f>IF(E1707&gt;$E1706*(2-'MT OHL indexes'!E1707/'MT OHL indexes'!$B1706),E1707,$E1706*(2-'MT OHL indexes'!E1707/'MT OHL indexes'!$B1706))</f>
        <v>13.728996484494974</v>
      </c>
      <c r="D1707">
        <f>IF(E1707&lt;$E1706*(2-'MT OHL indexes'!D1707/'MT OHL indexes'!$B1706),E1707,$E1706*(2-'MT OHL indexes'!D1707/'MT OHL indexes'!$B1706))</f>
        <v>13.653872668969401</v>
      </c>
      <c r="E1707">
        <f>Master!W1709</f>
        <v>13.673521162235069</v>
      </c>
      <c r="F1707">
        <f t="shared" si="0"/>
        <v>13.723750000000001</v>
      </c>
      <c r="G1707">
        <f t="shared" si="1"/>
        <v>13.723750000000001</v>
      </c>
      <c r="H1707">
        <f t="shared" si="2"/>
        <v>13.723750000000001</v>
      </c>
      <c r="I1707">
        <f t="shared" si="3"/>
        <v>13.723750000000001</v>
      </c>
      <c r="J1707">
        <v>0</v>
      </c>
      <c r="K1707">
        <v>13.72</v>
      </c>
      <c r="L1707">
        <f t="shared" si="4"/>
        <v>-1.8131658306873577E-3</v>
      </c>
      <c r="M1707">
        <f t="shared" si="5"/>
        <v>3.8229233955533459E-4</v>
      </c>
      <c r="N1707">
        <f t="shared" si="6"/>
        <v>-5.0917082452390794E-3</v>
      </c>
      <c r="O1707">
        <f t="shared" si="7"/>
        <v>-3.6599936434962288E-3</v>
      </c>
      <c r="Q1707">
        <v>109.79</v>
      </c>
      <c r="R1707">
        <v>109.79</v>
      </c>
      <c r="S1707">
        <v>109.79</v>
      </c>
      <c r="T1707">
        <v>109.79</v>
      </c>
    </row>
    <row r="1708" spans="1:20" x14ac:dyDescent="0.25">
      <c r="A1708" s="54">
        <f>'OHL indexes'!A1708</f>
        <v>40542</v>
      </c>
      <c r="B1708">
        <f>$E1707*(2-'MT OHL indexes'!C1708/'MT OHL indexes'!$B1707)</f>
        <v>13.64387778547465</v>
      </c>
      <c r="C1708">
        <f>IF(E1708&gt;$E1707*(2-'MT OHL indexes'!E1708/'MT OHL indexes'!$B1707),E1708,$E1707*(2-'MT OHL indexes'!E1708/'MT OHL indexes'!$B1707))</f>
        <v>13.717835492434203</v>
      </c>
      <c r="D1708">
        <f>IF(E1708&lt;$E1707*(2-'MT OHL indexes'!D1708/'MT OHL indexes'!$B1707),E1708,$E1707*(2-'MT OHL indexes'!D1708/'MT OHL indexes'!$B1707))</f>
        <v>13.610215100707768</v>
      </c>
      <c r="E1708">
        <f>Master!W1710</f>
        <v>13.625354418338341</v>
      </c>
      <c r="F1708">
        <f t="shared" si="0"/>
        <v>13.723750000000001</v>
      </c>
      <c r="G1708">
        <f t="shared" si="1"/>
        <v>13.723750000000001</v>
      </c>
      <c r="H1708">
        <f t="shared" si="2"/>
        <v>13.723750000000001</v>
      </c>
      <c r="I1708">
        <f t="shared" si="3"/>
        <v>13.723750000000001</v>
      </c>
      <c r="J1708">
        <v>0</v>
      </c>
      <c r="K1708">
        <v>13.72</v>
      </c>
      <c r="L1708">
        <f t="shared" si="4"/>
        <v>-5.8199992367501396E-3</v>
      </c>
      <c r="M1708">
        <f t="shared" si="5"/>
        <v>-4.3096876333348355E-4</v>
      </c>
      <c r="N1708">
        <f t="shared" si="6"/>
        <v>-8.2728772596580846E-3</v>
      </c>
      <c r="O1708">
        <f t="shared" si="7"/>
        <v>-7.169729968970473E-3</v>
      </c>
      <c r="Q1708">
        <v>109.79</v>
      </c>
      <c r="R1708">
        <v>109.79</v>
      </c>
      <c r="S1708">
        <v>109.79</v>
      </c>
      <c r="T1708">
        <v>109.79</v>
      </c>
    </row>
    <row r="1709" spans="1:20" x14ac:dyDescent="0.25">
      <c r="A1709" s="54">
        <f>'OHL indexes'!A1709</f>
        <v>40543</v>
      </c>
      <c r="B1709">
        <f>$E1708*(2-'MT OHL indexes'!C1709/'MT OHL indexes'!$B1708)</f>
        <v>13.591859680587369</v>
      </c>
      <c r="C1709">
        <f>IF(E1709&gt;$E1708*(2-'MT OHL indexes'!E1709/'MT OHL indexes'!$B1708),E1709,$E1708*(2-'MT OHL indexes'!E1709/'MT OHL indexes'!$B1708))</f>
        <v>13.65346670669121</v>
      </c>
      <c r="D1709">
        <f>IF(E1709&lt;$E1708*(2-'MT OHL indexes'!D1709/'MT OHL indexes'!$B1708),E1709,$E1708*(2-'MT OHL indexes'!D1709/'MT OHL indexes'!$B1708))</f>
        <v>13.499747205057657</v>
      </c>
      <c r="E1709">
        <f>Master!W1711</f>
        <v>13.541182871573483</v>
      </c>
      <c r="F1709">
        <f t="shared" si="0"/>
        <v>13.723750000000001</v>
      </c>
      <c r="G1709">
        <f t="shared" si="1"/>
        <v>13.723750000000001</v>
      </c>
      <c r="H1709">
        <f t="shared" si="2"/>
        <v>13.723750000000001</v>
      </c>
      <c r="I1709">
        <f t="shared" si="3"/>
        <v>13.723750000000001</v>
      </c>
      <c r="J1709">
        <v>0</v>
      </c>
      <c r="K1709">
        <v>13.72</v>
      </c>
      <c r="L1709">
        <f t="shared" si="4"/>
        <v>-9.6103703005834262E-3</v>
      </c>
      <c r="M1709">
        <f t="shared" si="5"/>
        <v>-5.1212892473843086E-3</v>
      </c>
      <c r="N1709">
        <f t="shared" si="6"/>
        <v>-1.632227306256262E-2</v>
      </c>
      <c r="O1709">
        <f t="shared" si="7"/>
        <v>-1.3303005987905459E-2</v>
      </c>
      <c r="Q1709">
        <v>109.79</v>
      </c>
      <c r="R1709">
        <v>109.79</v>
      </c>
      <c r="S1709">
        <v>109.79</v>
      </c>
      <c r="T1709">
        <v>109.79</v>
      </c>
    </row>
    <row r="1710" spans="1:20" x14ac:dyDescent="0.25">
      <c r="A1710" s="54">
        <f>'OHL indexes'!A1710</f>
        <v>40546</v>
      </c>
      <c r="B1710">
        <f>$E1709*(2-'MT OHL indexes'!C1710/'MT OHL indexes'!$B1709)</f>
        <v>13.7237384982863</v>
      </c>
      <c r="C1710">
        <f>IF(E1710&gt;$E1709*(2-'MT OHL indexes'!E1710/'MT OHL indexes'!$B1709),E1710,$E1709*(2-'MT OHL indexes'!E1710/'MT OHL indexes'!$B1709))</f>
        <v>13.947998856821874</v>
      </c>
      <c r="D1710">
        <f>IF(E1710&lt;$E1709*(2-'MT OHL indexes'!D1710/'MT OHL indexes'!$B1709),E1710,$E1709*(2-'MT OHL indexes'!D1710/'MT OHL indexes'!$B1709))</f>
        <v>13.67632927701853</v>
      </c>
      <c r="E1710">
        <f>Master!W1712</f>
        <v>13.733107334992274</v>
      </c>
      <c r="F1710">
        <f t="shared" si="0"/>
        <v>13.821249999999999</v>
      </c>
      <c r="G1710">
        <f t="shared" si="1"/>
        <v>13.821249999999999</v>
      </c>
      <c r="H1710">
        <f t="shared" si="2"/>
        <v>13.821249999999999</v>
      </c>
      <c r="I1710">
        <f t="shared" si="3"/>
        <v>13.821249999999999</v>
      </c>
      <c r="J1710">
        <v>3200</v>
      </c>
      <c r="K1710">
        <v>13.82</v>
      </c>
      <c r="L1710">
        <f t="shared" si="4"/>
        <v>-7.0551868835090348E-3</v>
      </c>
      <c r="M1710">
        <f t="shared" si="5"/>
        <v>9.1705784080220454E-3</v>
      </c>
      <c r="N1710">
        <f t="shared" si="6"/>
        <v>-1.0485355737105517E-2</v>
      </c>
      <c r="O1710">
        <f t="shared" si="7"/>
        <v>-6.3773294750999465E-3</v>
      </c>
      <c r="Q1710">
        <v>110.57</v>
      </c>
      <c r="R1710">
        <v>110.57</v>
      </c>
      <c r="S1710">
        <v>110.57</v>
      </c>
      <c r="T1710">
        <v>110.57</v>
      </c>
    </row>
    <row r="1711" spans="1:20" x14ac:dyDescent="0.25">
      <c r="A1711" s="54">
        <f>'OHL indexes'!A1711</f>
        <v>40547</v>
      </c>
      <c r="B1711">
        <f>$E1710*(2-'MT OHL indexes'!C1711/'MT OHL indexes'!$B1710)</f>
        <v>13.840044902291805</v>
      </c>
      <c r="C1711">
        <f>IF(E1711&gt;$E1710*(2-'MT OHL indexes'!E1711/'MT OHL indexes'!$B1710),E1711,$E1710*(2-'MT OHL indexes'!E1711/'MT OHL indexes'!$B1710))</f>
        <v>13.851365303687766</v>
      </c>
      <c r="D1711">
        <f>IF(E1711&lt;$E1710*(2-'MT OHL indexes'!D1711/'MT OHL indexes'!$B1710),E1711,$E1710*(2-'MT OHL indexes'!D1711/'MT OHL indexes'!$B1710))</f>
        <v>13.655683702734169</v>
      </c>
      <c r="E1711">
        <f>Master!W1713</f>
        <v>13.8185680180268</v>
      </c>
      <c r="F1711">
        <f t="shared" si="0"/>
        <v>13.807499999999999</v>
      </c>
      <c r="G1711">
        <f t="shared" si="1"/>
        <v>13.807499999999999</v>
      </c>
      <c r="H1711">
        <f t="shared" si="2"/>
        <v>13.741250000000001</v>
      </c>
      <c r="I1711">
        <f t="shared" si="3"/>
        <v>13.741250000000001</v>
      </c>
      <c r="J1711">
        <v>3200</v>
      </c>
      <c r="K1711">
        <v>13.74</v>
      </c>
      <c r="L1711">
        <f t="shared" si="4"/>
        <v>2.3570452501759931E-3</v>
      </c>
      <c r="M1711">
        <f t="shared" si="5"/>
        <v>3.1769186085655043E-3</v>
      </c>
      <c r="N1711">
        <f t="shared" si="6"/>
        <v>-6.2269660522755732E-3</v>
      </c>
      <c r="O1711">
        <f t="shared" si="7"/>
        <v>5.6267092169053345E-3</v>
      </c>
      <c r="Q1711">
        <v>110.46</v>
      </c>
      <c r="R1711">
        <v>110.46</v>
      </c>
      <c r="S1711">
        <v>109.93</v>
      </c>
      <c r="T1711">
        <v>109.93</v>
      </c>
    </row>
    <row r="1712" spans="1:20" x14ac:dyDescent="0.25">
      <c r="A1712" s="54">
        <f>'OHL indexes'!A1712</f>
        <v>40548</v>
      </c>
      <c r="B1712">
        <f>$E1711*(2-'MT OHL indexes'!C1712/'MT OHL indexes'!$B1711)</f>
        <v>13.72196688762565</v>
      </c>
      <c r="C1712">
        <f>IF(E1712&gt;$E1711*(2-'MT OHL indexes'!E1712/'MT OHL indexes'!$B1711),E1712,$E1711*(2-'MT OHL indexes'!E1712/'MT OHL indexes'!$B1711))</f>
        <v>14.043970358865499</v>
      </c>
      <c r="D1712">
        <f>IF(E1712&lt;$E1711*(2-'MT OHL indexes'!D1712/'MT OHL indexes'!$B1711),E1712,$E1711*(2-'MT OHL indexes'!D1712/'MT OHL indexes'!$B1711))</f>
        <v>13.712766610388975</v>
      </c>
      <c r="E1712">
        <f>Master!W1714</f>
        <v>14.002110406746473</v>
      </c>
      <c r="F1712">
        <f t="shared" si="0"/>
        <v>13.741250000000001</v>
      </c>
      <c r="G1712">
        <f t="shared" si="1"/>
        <v>13.741250000000001</v>
      </c>
      <c r="H1712">
        <f t="shared" si="2"/>
        <v>13.741250000000001</v>
      </c>
      <c r="I1712">
        <f t="shared" si="3"/>
        <v>13.741250000000001</v>
      </c>
      <c r="J1712">
        <v>0</v>
      </c>
      <c r="K1712">
        <v>13.74</v>
      </c>
      <c r="L1712">
        <f t="shared" si="4"/>
        <v>-1.4033011825235198E-3</v>
      </c>
      <c r="M1712">
        <f t="shared" si="5"/>
        <v>2.2030045218993655E-2</v>
      </c>
      <c r="N1712">
        <f t="shared" si="6"/>
        <v>-2.07283832337124E-3</v>
      </c>
      <c r="O1712">
        <f t="shared" si="7"/>
        <v>1.8983746511159527E-2</v>
      </c>
      <c r="Q1712">
        <v>109.93</v>
      </c>
      <c r="R1712">
        <v>109.93</v>
      </c>
      <c r="S1712">
        <v>109.93</v>
      </c>
      <c r="T1712">
        <v>109.93</v>
      </c>
    </row>
    <row r="1713" spans="1:20" x14ac:dyDescent="0.25">
      <c r="A1713" s="54">
        <f>'OHL indexes'!A1713</f>
        <v>40549</v>
      </c>
      <c r="B1713">
        <f>$E1712*(2-'MT OHL indexes'!C1713/'MT OHL indexes'!$B1712)</f>
        <v>14.049291303042237</v>
      </c>
      <c r="C1713">
        <f>IF(E1713&gt;$E1712*(2-'MT OHL indexes'!E1713/'MT OHL indexes'!$B1712),E1713,$E1712*(2-'MT OHL indexes'!E1713/'MT OHL indexes'!$B1712))</f>
        <v>14.153087629175271</v>
      </c>
      <c r="D1713">
        <f>IF(E1713&lt;$E1712*(2-'MT OHL indexes'!D1713/'MT OHL indexes'!$B1712),E1713,$E1712*(2-'MT OHL indexes'!D1713/'MT OHL indexes'!$B1712))</f>
        <v>13.948848583753879</v>
      </c>
      <c r="E1713">
        <f>Master!W1715</f>
        <v>14.011086224119293</v>
      </c>
      <c r="F1713">
        <f t="shared" si="0"/>
        <v>13.741250000000001</v>
      </c>
      <c r="G1713">
        <f t="shared" si="1"/>
        <v>13.741250000000001</v>
      </c>
      <c r="H1713">
        <f t="shared" si="2"/>
        <v>13.741250000000001</v>
      </c>
      <c r="I1713">
        <f t="shared" si="3"/>
        <v>13.741250000000001</v>
      </c>
      <c r="J1713">
        <v>0</v>
      </c>
      <c r="K1713">
        <v>13.74</v>
      </c>
      <c r="L1713">
        <f t="shared" si="4"/>
        <v>2.241726939268518E-2</v>
      </c>
      <c r="M1713">
        <f t="shared" si="5"/>
        <v>2.9970899967271647E-2</v>
      </c>
      <c r="N1713">
        <f t="shared" si="6"/>
        <v>1.5107692804794182E-2</v>
      </c>
      <c r="O1713">
        <f t="shared" si="7"/>
        <v>1.9636948903432483E-2</v>
      </c>
      <c r="Q1713">
        <v>109.93</v>
      </c>
      <c r="R1713">
        <v>109.93</v>
      </c>
      <c r="S1713">
        <v>109.93</v>
      </c>
      <c r="T1713">
        <v>109.93</v>
      </c>
    </row>
    <row r="1714" spans="1:20" x14ac:dyDescent="0.25">
      <c r="A1714" s="54">
        <f>'OHL indexes'!A1714</f>
        <v>40550</v>
      </c>
      <c r="B1714">
        <f>$E1713*(2-'MT OHL indexes'!C1714/'MT OHL indexes'!$B1713)</f>
        <v>14.054599312294053</v>
      </c>
      <c r="C1714">
        <f>IF(E1714&gt;$E1713*(2-'MT OHL indexes'!E1714/'MT OHL indexes'!$B1713),E1714,$E1713*(2-'MT OHL indexes'!E1714/'MT OHL indexes'!$B1713))</f>
        <v>14.197928843068908</v>
      </c>
      <c r="D1714">
        <f>IF(E1714&lt;$E1713*(2-'MT OHL indexes'!D1714/'MT OHL indexes'!$B1713),E1714,$E1713*(2-'MT OHL indexes'!D1714/'MT OHL indexes'!$B1713))</f>
        <v>13.750534099987634</v>
      </c>
      <c r="E1714">
        <f>Master!W1716</f>
        <v>13.94247630224608</v>
      </c>
      <c r="F1714">
        <f t="shared" si="0"/>
        <v>13.741250000000001</v>
      </c>
      <c r="G1714">
        <f t="shared" si="1"/>
        <v>13.741250000000001</v>
      </c>
      <c r="H1714">
        <f t="shared" si="2"/>
        <v>13.741250000000001</v>
      </c>
      <c r="I1714">
        <f t="shared" si="3"/>
        <v>13.741250000000001</v>
      </c>
      <c r="J1714">
        <v>0</v>
      </c>
      <c r="K1714">
        <v>13.74</v>
      </c>
      <c r="L1714">
        <f t="shared" si="4"/>
        <v>2.2803552245541869E-2</v>
      </c>
      <c r="M1714">
        <f t="shared" si="5"/>
        <v>3.323415577686939E-2</v>
      </c>
      <c r="N1714">
        <f t="shared" si="6"/>
        <v>6.7563722278785043E-4</v>
      </c>
      <c r="O1714">
        <f t="shared" si="7"/>
        <v>1.4643959046380717E-2</v>
      </c>
      <c r="Q1714">
        <v>109.93</v>
      </c>
      <c r="R1714">
        <v>109.93</v>
      </c>
      <c r="S1714">
        <v>109.93</v>
      </c>
      <c r="T1714">
        <v>109.93</v>
      </c>
    </row>
    <row r="1715" spans="1:20" x14ac:dyDescent="0.25">
      <c r="A1715" s="54">
        <f>'OHL indexes'!A1715</f>
        <v>40553</v>
      </c>
      <c r="B1715">
        <f>$E1714*(2-'MT OHL indexes'!C1715/'MT OHL indexes'!$B1714)</f>
        <v>13.798136260922714</v>
      </c>
      <c r="C1715">
        <f>IF(E1715&gt;$E1714*(2-'MT OHL indexes'!E1715/'MT OHL indexes'!$B1714),E1715,$E1714*(2-'MT OHL indexes'!E1715/'MT OHL indexes'!$B1714))</f>
        <v>14.038910303424172</v>
      </c>
      <c r="D1715">
        <f>IF(E1715&lt;$E1714*(2-'MT OHL indexes'!D1715/'MT OHL indexes'!$B1714),E1715,$E1714*(2-'MT OHL indexes'!D1715/'MT OHL indexes'!$B1714))</f>
        <v>13.745875867974409</v>
      </c>
      <c r="E1715">
        <f>Master!W1717</f>
        <v>13.937993631650489</v>
      </c>
      <c r="F1715">
        <f t="shared" si="0"/>
        <v>13.741250000000001</v>
      </c>
      <c r="G1715">
        <f t="shared" si="1"/>
        <v>13.741250000000001</v>
      </c>
      <c r="H1715">
        <f t="shared" si="2"/>
        <v>13.741250000000001</v>
      </c>
      <c r="I1715">
        <f t="shared" si="3"/>
        <v>13.741250000000001</v>
      </c>
      <c r="J1715">
        <v>0</v>
      </c>
      <c r="K1715">
        <v>13.74</v>
      </c>
      <c r="L1715">
        <f t="shared" si="4"/>
        <v>4.1398170415873903E-3</v>
      </c>
      <c r="M1715">
        <f t="shared" si="5"/>
        <v>2.1661806853391807E-2</v>
      </c>
      <c r="N1715">
        <f t="shared" si="6"/>
        <v>3.3664098785823882E-4</v>
      </c>
      <c r="O1715">
        <f t="shared" si="7"/>
        <v>1.4317739044882316E-2</v>
      </c>
      <c r="Q1715">
        <v>109.93</v>
      </c>
      <c r="R1715">
        <v>109.93</v>
      </c>
      <c r="S1715">
        <v>109.93</v>
      </c>
      <c r="T1715">
        <v>109.93</v>
      </c>
    </row>
    <row r="1716" spans="1:20" x14ac:dyDescent="0.25">
      <c r="A1716" s="54">
        <f>'OHL indexes'!A1716</f>
        <v>40554</v>
      </c>
      <c r="B1716">
        <f>$E1715*(2-'MT OHL indexes'!C1716/'MT OHL indexes'!$B1715)</f>
        <v>14.017672047699065</v>
      </c>
      <c r="C1716">
        <f>IF(E1716&gt;$E1715*(2-'MT OHL indexes'!E1716/'MT OHL indexes'!$B1715),E1716,$E1715*(2-'MT OHL indexes'!E1716/'MT OHL indexes'!$B1715))</f>
        <v>14.129428598814421</v>
      </c>
      <c r="D1716">
        <f>IF(E1716&lt;$E1715*(2-'MT OHL indexes'!D1716/'MT OHL indexes'!$B1715),E1716,$E1715*(2-'MT OHL indexes'!D1716/'MT OHL indexes'!$B1715))</f>
        <v>13.987146036615259</v>
      </c>
      <c r="E1716">
        <f>Master!W1718</f>
        <v>14.079813793689286</v>
      </c>
      <c r="F1716">
        <f t="shared" si="0"/>
        <v>13.741250000000001</v>
      </c>
      <c r="G1716">
        <f t="shared" si="1"/>
        <v>13.741250000000001</v>
      </c>
      <c r="H1716">
        <f t="shared" si="2"/>
        <v>13.741250000000001</v>
      </c>
      <c r="I1716">
        <f t="shared" si="3"/>
        <v>13.741250000000001</v>
      </c>
      <c r="J1716">
        <v>0</v>
      </c>
      <c r="K1716">
        <v>13.74</v>
      </c>
      <c r="L1716">
        <f t="shared" si="4"/>
        <v>2.0116222883585166E-2</v>
      </c>
      <c r="M1716">
        <f t="shared" si="5"/>
        <v>2.8249147553127907E-2</v>
      </c>
      <c r="N1716">
        <f t="shared" si="6"/>
        <v>1.7894735676540208E-2</v>
      </c>
      <c r="O1716">
        <f t="shared" si="7"/>
        <v>2.4638500404932984E-2</v>
      </c>
      <c r="Q1716">
        <v>109.93</v>
      </c>
      <c r="R1716">
        <v>109.93</v>
      </c>
      <c r="S1716">
        <v>109.93</v>
      </c>
      <c r="T1716">
        <v>109.93</v>
      </c>
    </row>
    <row r="1717" spans="1:20" x14ac:dyDescent="0.25">
      <c r="A1717" s="54">
        <f>'OHL indexes'!A1717</f>
        <v>40555</v>
      </c>
      <c r="B1717">
        <f>$E1716*(2-'MT OHL indexes'!C1717/'MT OHL indexes'!$B1716)</f>
        <v>14.224482101541708</v>
      </c>
      <c r="C1717">
        <f>IF(E1717&gt;$E1716*(2-'MT OHL indexes'!E1717/'MT OHL indexes'!$B1716),E1717,$E1716*(2-'MT OHL indexes'!E1717/'MT OHL indexes'!$B1716))</f>
        <v>14.445068858849908</v>
      </c>
      <c r="D1717">
        <f>IF(E1717&lt;$E1716*(2-'MT OHL indexes'!D1717/'MT OHL indexes'!$B1716),E1717,$E1716*(2-'MT OHL indexes'!D1717/'MT OHL indexes'!$B1716))</f>
        <v>14.196012105032761</v>
      </c>
      <c r="E1717">
        <f>Master!W1719</f>
        <v>14.369311048754868</v>
      </c>
      <c r="F1717">
        <f t="shared" si="0"/>
        <v>14.36125</v>
      </c>
      <c r="G1717">
        <f t="shared" si="1"/>
        <v>14.4125</v>
      </c>
      <c r="H1717">
        <f t="shared" si="2"/>
        <v>14.36125</v>
      </c>
      <c r="I1717">
        <f t="shared" si="3"/>
        <v>14.37875</v>
      </c>
      <c r="J1717">
        <v>14400</v>
      </c>
      <c r="K1717">
        <v>14.38</v>
      </c>
      <c r="L1717">
        <f t="shared" si="4"/>
        <v>-9.5233979255491263E-3</v>
      </c>
      <c r="M1717">
        <f t="shared" si="5"/>
        <v>2.2597647077127192E-3</v>
      </c>
      <c r="N1717">
        <f t="shared" si="6"/>
        <v>-1.1505815647470774E-2</v>
      </c>
      <c r="O1717">
        <f t="shared" si="7"/>
        <v>-6.5645144710990699E-4</v>
      </c>
      <c r="Q1717">
        <v>114.89</v>
      </c>
      <c r="R1717">
        <v>115.3</v>
      </c>
      <c r="S1717">
        <v>114.89</v>
      </c>
      <c r="T1717">
        <v>115.03</v>
      </c>
    </row>
    <row r="1718" spans="1:20" x14ac:dyDescent="0.25">
      <c r="A1718" s="54">
        <f>'OHL indexes'!A1718</f>
        <v>40556</v>
      </c>
      <c r="B1718">
        <f>$E1717*(2-'MT OHL indexes'!C1718/'MT OHL indexes'!$B1717)</f>
        <v>14.37424658476105</v>
      </c>
      <c r="C1718">
        <f>IF(E1718&gt;$E1717*(2-'MT OHL indexes'!E1718/'MT OHL indexes'!$B1717),E1718,$E1717*(2-'MT OHL indexes'!E1718/'MT OHL indexes'!$B1717))</f>
        <v>14.571649716694321</v>
      </c>
      <c r="D1718">
        <f>IF(E1718&lt;$E1717*(2-'MT OHL indexes'!D1718/'MT OHL indexes'!$B1717),E1718,$E1717*(2-'MT OHL indexes'!D1718/'MT OHL indexes'!$B1717))</f>
        <v>14.323250221610895</v>
      </c>
      <c r="E1718">
        <f>Master!W1720</f>
        <v>14.470828215032489</v>
      </c>
      <c r="F1718">
        <f t="shared" si="0"/>
        <v>14.37875</v>
      </c>
      <c r="G1718">
        <f t="shared" si="1"/>
        <v>14.37875</v>
      </c>
      <c r="H1718">
        <f t="shared" si="2"/>
        <v>14.37875</v>
      </c>
      <c r="I1718">
        <f t="shared" si="3"/>
        <v>14.37875</v>
      </c>
      <c r="J1718">
        <v>0</v>
      </c>
      <c r="K1718">
        <v>14.38</v>
      </c>
      <c r="L1718">
        <f t="shared" si="4"/>
        <v>-3.1319935592111214E-4</v>
      </c>
      <c r="M1718">
        <f t="shared" si="5"/>
        <v>1.3415611001952321E-2</v>
      </c>
      <c r="N1718">
        <f t="shared" si="6"/>
        <v>-3.8598472321380584E-3</v>
      </c>
      <c r="O1718">
        <f t="shared" si="7"/>
        <v>6.4037704969130971E-3</v>
      </c>
      <c r="Q1718">
        <v>115.03</v>
      </c>
      <c r="R1718">
        <v>115.03</v>
      </c>
      <c r="S1718">
        <v>115.03</v>
      </c>
      <c r="T1718">
        <v>115.03</v>
      </c>
    </row>
    <row r="1719" spans="1:20" x14ac:dyDescent="0.25">
      <c r="A1719" s="54">
        <f>'OHL indexes'!A1719</f>
        <v>40557</v>
      </c>
      <c r="B1719">
        <f>$E1718*(2-'MT OHL indexes'!C1719/'MT OHL indexes'!$B1718)</f>
        <v>14.448620206891535</v>
      </c>
      <c r="C1719">
        <f>IF(E1719&gt;$E1718*(2-'MT OHL indexes'!E1719/'MT OHL indexes'!$B1718),E1719,$E1718*(2-'MT OHL indexes'!E1719/'MT OHL indexes'!$B1718))</f>
        <v>14.865688613090976</v>
      </c>
      <c r="D1719">
        <f>IF(E1719&lt;$E1718*(2-'MT OHL indexes'!D1719/'MT OHL indexes'!$B1718),E1719,$E1718*(2-'MT OHL indexes'!D1719/'MT OHL indexes'!$B1718))</f>
        <v>14.438625967959641</v>
      </c>
      <c r="E1719">
        <f>Master!W1721</f>
        <v>14.793471307962475</v>
      </c>
      <c r="F1719">
        <f t="shared" si="0"/>
        <v>14.37875</v>
      </c>
      <c r="G1719">
        <f t="shared" si="1"/>
        <v>14.37875</v>
      </c>
      <c r="H1719">
        <f t="shared" si="2"/>
        <v>14.37875</v>
      </c>
      <c r="I1719">
        <f t="shared" si="3"/>
        <v>14.37875</v>
      </c>
      <c r="J1719">
        <v>0</v>
      </c>
      <c r="K1719">
        <v>14.38</v>
      </c>
      <c r="L1719">
        <f t="shared" si="4"/>
        <v>4.8592684963251198E-3</v>
      </c>
      <c r="M1719">
        <f t="shared" si="5"/>
        <v>3.3865156087349524E-2</v>
      </c>
      <c r="N1719">
        <f t="shared" si="6"/>
        <v>4.1641984149971556E-3</v>
      </c>
      <c r="O1719">
        <f t="shared" si="7"/>
        <v>2.8842653774665772E-2</v>
      </c>
      <c r="Q1719">
        <v>115.03</v>
      </c>
      <c r="R1719">
        <v>115.03</v>
      </c>
      <c r="S1719">
        <v>115.03</v>
      </c>
      <c r="T1719">
        <v>115.03</v>
      </c>
    </row>
    <row r="1720" spans="1:20" x14ac:dyDescent="0.25">
      <c r="A1720" s="54">
        <f>'OHL indexes'!A1720</f>
        <v>40561</v>
      </c>
      <c r="B1720">
        <f>$E1719*(2-'MT OHL indexes'!C1720/'MT OHL indexes'!$B1719)</f>
        <v>14.783388825840071</v>
      </c>
      <c r="C1720">
        <f>IF(E1720&gt;$E1719*(2-'MT OHL indexes'!E1720/'MT OHL indexes'!$B1719),E1720,$E1719*(2-'MT OHL indexes'!E1720/'MT OHL indexes'!$B1719))</f>
        <v>15.146938645438079</v>
      </c>
      <c r="D1720">
        <f>IF(E1720&lt;$E1719*(2-'MT OHL indexes'!D1720/'MT OHL indexes'!$B1719),E1720,$E1719*(2-'MT OHL indexes'!D1720/'MT OHL indexes'!$B1719))</f>
        <v>14.782461924229993</v>
      </c>
      <c r="E1720">
        <f>Master!W1722</f>
        <v>15.073694493482243</v>
      </c>
      <c r="F1720">
        <f t="shared" si="0"/>
        <v>14.37875</v>
      </c>
      <c r="G1720">
        <f t="shared" si="1"/>
        <v>14.37875</v>
      </c>
      <c r="H1720">
        <f t="shared" si="2"/>
        <v>14.37875</v>
      </c>
      <c r="I1720">
        <f t="shared" si="3"/>
        <v>14.37875</v>
      </c>
      <c r="J1720">
        <v>0</v>
      </c>
      <c r="K1720">
        <v>14.38</v>
      </c>
      <c r="L1720">
        <f t="shared" si="4"/>
        <v>2.8141446637577783E-2</v>
      </c>
      <c r="M1720">
        <f t="shared" si="5"/>
        <v>5.3425273089668934E-2</v>
      </c>
      <c r="N1720">
        <f t="shared" si="6"/>
        <v>2.8076983342084194E-2</v>
      </c>
      <c r="O1720">
        <f t="shared" si="7"/>
        <v>4.8331356584003782E-2</v>
      </c>
      <c r="Q1720">
        <v>115.03</v>
      </c>
      <c r="R1720">
        <v>115.03</v>
      </c>
      <c r="S1720">
        <v>115.03</v>
      </c>
      <c r="T1720">
        <v>115.03</v>
      </c>
    </row>
    <row r="1721" spans="1:20" x14ac:dyDescent="0.25">
      <c r="A1721" s="54">
        <f>'OHL indexes'!A1721</f>
        <v>40562</v>
      </c>
      <c r="B1721">
        <f>$E1720*(2-'MT OHL indexes'!C1721/'MT OHL indexes'!$B1720)</f>
        <v>15.04125514037022</v>
      </c>
      <c r="C1721">
        <f>IF(E1721&gt;$E1720*(2-'MT OHL indexes'!E1721/'MT OHL indexes'!$B1720),E1721,$E1720*(2-'MT OHL indexes'!E1721/'MT OHL indexes'!$B1720))</f>
        <v>15.052067904230263</v>
      </c>
      <c r="D1721">
        <f>IF(E1721&lt;$E1720*(2-'MT OHL indexes'!D1721/'MT OHL indexes'!$B1720),E1721,$E1720*(2-'MT OHL indexes'!D1721/'MT OHL indexes'!$B1720))</f>
        <v>14.595748251004938</v>
      </c>
      <c r="E1721">
        <f>Master!W1723</f>
        <v>14.694749285180054</v>
      </c>
      <c r="F1721">
        <f t="shared" si="0"/>
        <v>14.83375</v>
      </c>
      <c r="G1721">
        <f t="shared" si="1"/>
        <v>14.83625</v>
      </c>
      <c r="H1721">
        <f t="shared" si="2"/>
        <v>14.775</v>
      </c>
      <c r="I1721">
        <f t="shared" si="3"/>
        <v>14.775</v>
      </c>
      <c r="J1721">
        <v>4800</v>
      </c>
      <c r="K1721">
        <v>14.77</v>
      </c>
      <c r="L1721">
        <f t="shared" si="4"/>
        <v>1.398871764524956E-2</v>
      </c>
      <c r="M1721">
        <f t="shared" si="5"/>
        <v>1.4546661334923883E-2</v>
      </c>
      <c r="N1721">
        <f t="shared" si="6"/>
        <v>-1.2132098070731789E-2</v>
      </c>
      <c r="O1721">
        <f t="shared" si="7"/>
        <v>-5.4315204615869028E-3</v>
      </c>
      <c r="Q1721">
        <v>118.67</v>
      </c>
      <c r="R1721">
        <v>118.69</v>
      </c>
      <c r="S1721">
        <v>118.2</v>
      </c>
      <c r="T1721">
        <v>118.2</v>
      </c>
    </row>
    <row r="1722" spans="1:20" x14ac:dyDescent="0.25">
      <c r="A1722" s="54">
        <f>'OHL indexes'!A1722</f>
        <v>40563</v>
      </c>
      <c r="B1722">
        <f>$E1721*(2-'MT OHL indexes'!C1722/'MT OHL indexes'!$B1721)</f>
        <v>14.643401315001254</v>
      </c>
      <c r="C1722">
        <f>IF(E1722&gt;$E1721*(2-'MT OHL indexes'!E1722/'MT OHL indexes'!$B1721),E1722,$E1721*(2-'MT OHL indexes'!E1722/'MT OHL indexes'!$B1721))</f>
        <v>14.875905206629488</v>
      </c>
      <c r="D1722">
        <f>IF(E1722&lt;$E1721*(2-'MT OHL indexes'!D1722/'MT OHL indexes'!$B1721),E1722,$E1721*(2-'MT OHL indexes'!D1722/'MT OHL indexes'!$B1721))</f>
        <v>14.52170667615226</v>
      </c>
      <c r="E1722">
        <f>Master!W1724</f>
        <v>14.767180857098975</v>
      </c>
      <c r="F1722">
        <f t="shared" si="0"/>
        <v>14.775</v>
      </c>
      <c r="G1722">
        <f t="shared" si="1"/>
        <v>14.775</v>
      </c>
      <c r="H1722">
        <f t="shared" si="2"/>
        <v>14.775</v>
      </c>
      <c r="I1722">
        <f t="shared" si="3"/>
        <v>14.775</v>
      </c>
      <c r="J1722">
        <v>0</v>
      </c>
      <c r="K1722">
        <v>14.77</v>
      </c>
      <c r="L1722">
        <f t="shared" si="4"/>
        <v>-8.9068483924701347E-3</v>
      </c>
      <c r="M1722">
        <f t="shared" si="5"/>
        <v>6.8294556094408154E-3</v>
      </c>
      <c r="N1722">
        <f t="shared" si="6"/>
        <v>-1.7143372172435889E-2</v>
      </c>
      <c r="O1722">
        <f t="shared" si="7"/>
        <v>-5.2921440954489807E-4</v>
      </c>
      <c r="Q1722">
        <v>118.2</v>
      </c>
      <c r="R1722">
        <v>118.2</v>
      </c>
      <c r="S1722">
        <v>118.2</v>
      </c>
      <c r="T1722">
        <v>118.2</v>
      </c>
    </row>
    <row r="1723" spans="1:20" x14ac:dyDescent="0.25">
      <c r="A1723" s="54">
        <f>'OHL indexes'!A1723</f>
        <v>40564</v>
      </c>
      <c r="B1723">
        <f>$E1722*(2-'MT OHL indexes'!C1723/'MT OHL indexes'!$B1722)</f>
        <v>14.90702202709296</v>
      </c>
      <c r="C1723">
        <f>IF(E1723&gt;$E1722*(2-'MT OHL indexes'!E1723/'MT OHL indexes'!$B1722),E1723,$E1722*(2-'MT OHL indexes'!E1723/'MT OHL indexes'!$B1722))</f>
        <v>15.073794981508117</v>
      </c>
      <c r="D1723">
        <f>IF(E1723&lt;$E1722*(2-'MT OHL indexes'!D1723/'MT OHL indexes'!$B1722),E1723,$E1722*(2-'MT OHL indexes'!D1723/'MT OHL indexes'!$B1722))</f>
        <v>14.678511708745944</v>
      </c>
      <c r="E1723">
        <f>Master!W1725</f>
        <v>14.778092104888078</v>
      </c>
      <c r="F1723">
        <f t="shared" si="0"/>
        <v>14.8375</v>
      </c>
      <c r="G1723">
        <f t="shared" si="1"/>
        <v>14.8375</v>
      </c>
      <c r="H1723">
        <f t="shared" si="2"/>
        <v>14.8375</v>
      </c>
      <c r="I1723">
        <f t="shared" si="3"/>
        <v>14.8375</v>
      </c>
      <c r="J1723">
        <v>4000</v>
      </c>
      <c r="K1723">
        <v>14.84</v>
      </c>
      <c r="L1723">
        <f t="shared" si="4"/>
        <v>4.6855620618675431E-3</v>
      </c>
      <c r="M1723">
        <f t="shared" si="5"/>
        <v>1.5925525291195619E-2</v>
      </c>
      <c r="N1723">
        <f t="shared" si="6"/>
        <v>-1.07153018536853E-2</v>
      </c>
      <c r="O1723">
        <f t="shared" si="7"/>
        <v>-4.0039019452011715E-3</v>
      </c>
      <c r="Q1723">
        <v>118.7</v>
      </c>
      <c r="R1723">
        <v>118.7</v>
      </c>
      <c r="S1723">
        <v>118.7</v>
      </c>
      <c r="T1723">
        <v>118.7</v>
      </c>
    </row>
    <row r="1724" spans="1:20" x14ac:dyDescent="0.25">
      <c r="A1724" s="54">
        <f>'OHL indexes'!A1724</f>
        <v>40567</v>
      </c>
      <c r="B1724">
        <f>$E1723*(2-'MT OHL indexes'!C1724/'MT OHL indexes'!$B1723)</f>
        <v>14.61075429888816</v>
      </c>
      <c r="C1724">
        <f>IF(E1724&gt;$E1723*(2-'MT OHL indexes'!E1724/'MT OHL indexes'!$B1723),E1724,$E1723*(2-'MT OHL indexes'!E1724/'MT OHL indexes'!$B1723))</f>
        <v>15.057334247966006</v>
      </c>
      <c r="D1724">
        <f>IF(E1724&lt;$E1723*(2-'MT OHL indexes'!D1724/'MT OHL indexes'!$B1723),E1724,$E1723*(2-'MT OHL indexes'!D1724/'MT OHL indexes'!$B1723))</f>
        <v>14.591584876424729</v>
      </c>
      <c r="E1724">
        <f>Master!W1726</f>
        <v>14.948109329757397</v>
      </c>
      <c r="F1724">
        <f t="shared" si="0"/>
        <v>14.8375</v>
      </c>
      <c r="G1724">
        <f t="shared" si="1"/>
        <v>14.8375</v>
      </c>
      <c r="H1724">
        <f t="shared" si="2"/>
        <v>14.8375</v>
      </c>
      <c r="I1724">
        <f t="shared" si="3"/>
        <v>14.8375</v>
      </c>
      <c r="J1724">
        <v>0</v>
      </c>
      <c r="K1724">
        <v>14.84</v>
      </c>
      <c r="L1724">
        <f t="shared" si="4"/>
        <v>-1.5281934363055805E-2</v>
      </c>
      <c r="M1724">
        <f t="shared" si="5"/>
        <v>1.4816124546992882E-2</v>
      </c>
      <c r="N1724">
        <f t="shared" si="6"/>
        <v>-1.6573892069099982E-2</v>
      </c>
      <c r="O1724">
        <f t="shared" si="7"/>
        <v>7.4547147266990077E-3</v>
      </c>
      <c r="Q1724">
        <v>118.7</v>
      </c>
      <c r="R1724">
        <v>118.7</v>
      </c>
      <c r="S1724">
        <v>118.7</v>
      </c>
      <c r="T1724">
        <v>118.7</v>
      </c>
    </row>
    <row r="1725" spans="1:20" x14ac:dyDescent="0.25">
      <c r="A1725" s="54">
        <f>'OHL indexes'!A1725</f>
        <v>40568</v>
      </c>
      <c r="B1725">
        <f>$E1724*(2-'MT OHL indexes'!C1725/'MT OHL indexes'!$B1724)</f>
        <v>14.890926034788977</v>
      </c>
      <c r="C1725">
        <f>IF(E1725&gt;$E1724*(2-'MT OHL indexes'!E1725/'MT OHL indexes'!$B1724),E1725,$E1724*(2-'MT OHL indexes'!E1725/'MT OHL indexes'!$B1724))</f>
        <v>15.123894278975259</v>
      </c>
      <c r="D1725">
        <f>IF(E1725&lt;$E1724*(2-'MT OHL indexes'!D1725/'MT OHL indexes'!$B1724),E1725,$E1724*(2-'MT OHL indexes'!D1725/'MT OHL indexes'!$B1724))</f>
        <v>14.823153511657743</v>
      </c>
      <c r="E1725">
        <f>Master!W1727</f>
        <v>15.061983680811357</v>
      </c>
      <c r="F1725">
        <f t="shared" si="0"/>
        <v>15.0725</v>
      </c>
      <c r="G1725">
        <f t="shared" si="1"/>
        <v>15.0725</v>
      </c>
      <c r="H1725">
        <f t="shared" si="2"/>
        <v>15.0725</v>
      </c>
      <c r="I1725">
        <f t="shared" si="3"/>
        <v>15.0725</v>
      </c>
      <c r="J1725">
        <v>1600</v>
      </c>
      <c r="K1725">
        <v>15.07</v>
      </c>
      <c r="L1725">
        <f t="shared" si="4"/>
        <v>-1.2046705271920533E-2</v>
      </c>
      <c r="M1725">
        <f t="shared" si="5"/>
        <v>3.4098045430590584E-3</v>
      </c>
      <c r="N1725">
        <f t="shared" si="6"/>
        <v>-1.6543140709388338E-2</v>
      </c>
      <c r="O1725">
        <f t="shared" si="7"/>
        <v>-6.9771565358389687E-4</v>
      </c>
      <c r="Q1725">
        <v>120.58</v>
      </c>
      <c r="R1725">
        <v>120.58</v>
      </c>
      <c r="S1725">
        <v>120.58</v>
      </c>
      <c r="T1725">
        <v>120.58</v>
      </c>
    </row>
    <row r="1726" spans="1:20" x14ac:dyDescent="0.25">
      <c r="A1726" s="54">
        <f>'OHL indexes'!A1726</f>
        <v>40569</v>
      </c>
      <c r="B1726">
        <f>$E1725*(2-'MT OHL indexes'!C1726/'MT OHL indexes'!$B1725)</f>
        <v>15.100102013240015</v>
      </c>
      <c r="C1726">
        <f>IF(E1726&gt;$E1725*(2-'MT OHL indexes'!E1726/'MT OHL indexes'!$B1725),E1726,$E1725*(2-'MT OHL indexes'!E1726/'MT OHL indexes'!$B1725))</f>
        <v>15.496314317927219</v>
      </c>
      <c r="D1726">
        <f>IF(E1726&lt;$E1725*(2-'MT OHL indexes'!D1726/'MT OHL indexes'!$B1725),E1726,$E1725*(2-'MT OHL indexes'!D1726/'MT OHL indexes'!$B1725))</f>
        <v>15.099565150262064</v>
      </c>
      <c r="E1726">
        <f>Master!W1728</f>
        <v>15.448028167785614</v>
      </c>
      <c r="F1726">
        <f t="shared" si="0"/>
        <v>15.192500000000001</v>
      </c>
      <c r="G1726">
        <f t="shared" si="1"/>
        <v>15.192500000000001</v>
      </c>
      <c r="H1726">
        <f t="shared" si="2"/>
        <v>15.192500000000001</v>
      </c>
      <c r="I1726">
        <f t="shared" si="3"/>
        <v>15.192500000000001</v>
      </c>
      <c r="J1726">
        <v>1600</v>
      </c>
      <c r="K1726">
        <v>15.19</v>
      </c>
      <c r="L1726">
        <f t="shared" si="4"/>
        <v>-6.081815814381164E-3</v>
      </c>
      <c r="M1726">
        <f t="shared" si="5"/>
        <v>1.9997651336331579E-2</v>
      </c>
      <c r="N1726">
        <f t="shared" si="6"/>
        <v>-6.1171531833428272E-3</v>
      </c>
      <c r="O1726">
        <f t="shared" si="7"/>
        <v>1.6819362697753082E-2</v>
      </c>
      <c r="Q1726">
        <v>121.54</v>
      </c>
      <c r="R1726">
        <v>121.54</v>
      </c>
      <c r="S1726">
        <v>121.54</v>
      </c>
      <c r="T1726">
        <v>121.54</v>
      </c>
    </row>
    <row r="1727" spans="1:20" x14ac:dyDescent="0.25">
      <c r="A1727" s="54">
        <f>'OHL indexes'!A1727</f>
        <v>40570</v>
      </c>
      <c r="B1727">
        <f>$E1726*(2-'MT OHL indexes'!C1727/'MT OHL indexes'!$B1726)</f>
        <v>15.429969893004751</v>
      </c>
      <c r="C1727">
        <f>IF(E1727&gt;$E1726*(2-'MT OHL indexes'!E1727/'MT OHL indexes'!$B1726),E1727,$E1726*(2-'MT OHL indexes'!E1727/'MT OHL indexes'!$B1726))</f>
        <v>15.720035887674232</v>
      </c>
      <c r="D1727">
        <f>IF(E1727&lt;$E1726*(2-'MT OHL indexes'!D1727/'MT OHL indexes'!$B1726),E1727,$E1726*(2-'MT OHL indexes'!D1727/'MT OHL indexes'!$B1726))</f>
        <v>15.407396211894554</v>
      </c>
      <c r="E1727">
        <f>Master!W1729</f>
        <v>15.639389381593494</v>
      </c>
      <c r="F1727">
        <f t="shared" si="0"/>
        <v>15.192500000000001</v>
      </c>
      <c r="G1727">
        <f t="shared" si="1"/>
        <v>15.192500000000001</v>
      </c>
      <c r="H1727">
        <f t="shared" si="2"/>
        <v>15.192500000000001</v>
      </c>
      <c r="I1727">
        <f t="shared" si="3"/>
        <v>15.192500000000001</v>
      </c>
      <c r="J1727">
        <v>0</v>
      </c>
      <c r="K1727">
        <v>15.19</v>
      </c>
      <c r="L1727">
        <f t="shared" si="4"/>
        <v>1.5630731808770726E-2</v>
      </c>
      <c r="M1727">
        <f t="shared" si="5"/>
        <v>3.4723441676763667E-2</v>
      </c>
      <c r="N1727">
        <f t="shared" si="6"/>
        <v>1.4144888062830541E-2</v>
      </c>
      <c r="O1727">
        <f t="shared" si="7"/>
        <v>2.9415131255125404E-2</v>
      </c>
      <c r="Q1727">
        <v>121.54</v>
      </c>
      <c r="R1727">
        <v>121.54</v>
      </c>
      <c r="S1727">
        <v>121.54</v>
      </c>
      <c r="T1727">
        <v>121.54</v>
      </c>
    </row>
    <row r="1728" spans="1:20" x14ac:dyDescent="0.25">
      <c r="A1728" s="54">
        <f>'OHL indexes'!A1728</f>
        <v>40571</v>
      </c>
      <c r="B1728">
        <f>$E1727*(2-'MT OHL indexes'!C1728/'MT OHL indexes'!$B1727)</f>
        <v>15.674049950657986</v>
      </c>
      <c r="C1728">
        <f>IF(E1728&gt;$E1727*(2-'MT OHL indexes'!E1728/'MT OHL indexes'!$B1727),E1728,$E1727*(2-'MT OHL indexes'!E1728/'MT OHL indexes'!$B1727))</f>
        <v>15.888944562941326</v>
      </c>
      <c r="D1728">
        <f>IF(E1728&lt;$E1727*(2-'MT OHL indexes'!D1728/'MT OHL indexes'!$B1727),E1728,$E1727*(2-'MT OHL indexes'!D1728/'MT OHL indexes'!$B1727))</f>
        <v>14.98858149823735</v>
      </c>
      <c r="E1728">
        <f>Master!W1730</f>
        <v>15.035227371107492</v>
      </c>
      <c r="F1728">
        <f t="shared" si="0"/>
        <v>15.192500000000001</v>
      </c>
      <c r="G1728">
        <f t="shared" si="1"/>
        <v>15.192500000000001</v>
      </c>
      <c r="H1728">
        <f t="shared" si="2"/>
        <v>15.192500000000001</v>
      </c>
      <c r="I1728">
        <f t="shared" si="3"/>
        <v>15.192500000000001</v>
      </c>
      <c r="J1728">
        <v>0</v>
      </c>
      <c r="K1728">
        <v>15.19</v>
      </c>
      <c r="L1728">
        <f t="shared" si="4"/>
        <v>3.1696557555240146E-2</v>
      </c>
      <c r="M1728">
        <f t="shared" si="5"/>
        <v>4.5841340328538704E-2</v>
      </c>
      <c r="N1728">
        <f t="shared" si="6"/>
        <v>-1.3422313757620596E-2</v>
      </c>
      <c r="O1728">
        <f t="shared" si="7"/>
        <v>-1.0351991370249003E-2</v>
      </c>
      <c r="Q1728">
        <v>121.54</v>
      </c>
      <c r="R1728">
        <v>121.54</v>
      </c>
      <c r="S1728">
        <v>121.54</v>
      </c>
      <c r="T1728">
        <v>121.54</v>
      </c>
    </row>
    <row r="1729" spans="1:20" x14ac:dyDescent="0.25">
      <c r="A1729" s="54">
        <f>'OHL indexes'!A1729</f>
        <v>40574</v>
      </c>
      <c r="B1729">
        <f>$E1728*(2-'MT OHL indexes'!C1729/'MT OHL indexes'!$B1728)</f>
        <v>15.159132024019998</v>
      </c>
      <c r="C1729">
        <f>IF(E1729&gt;$E1728*(2-'MT OHL indexes'!E1729/'MT OHL indexes'!$B1728),E1729,$E1728*(2-'MT OHL indexes'!E1729/'MT OHL indexes'!$B1728))</f>
        <v>15.377033931413258</v>
      </c>
      <c r="D1729">
        <f>IF(E1729&lt;$E1728*(2-'MT OHL indexes'!D1729/'MT OHL indexes'!$B1728),E1729,$E1728*(2-'MT OHL indexes'!D1729/'MT OHL indexes'!$B1728))</f>
        <v>15.09760677957955</v>
      </c>
      <c r="E1729">
        <f>Master!W1731</f>
        <v>15.296484725274519</v>
      </c>
      <c r="F1729">
        <f t="shared" si="0"/>
        <v>15.192500000000001</v>
      </c>
      <c r="G1729">
        <f t="shared" si="1"/>
        <v>15.192500000000001</v>
      </c>
      <c r="H1729">
        <f t="shared" si="2"/>
        <v>15.192500000000001</v>
      </c>
      <c r="I1729">
        <f t="shared" si="3"/>
        <v>15.192500000000001</v>
      </c>
      <c r="J1729">
        <v>0</v>
      </c>
      <c r="K1729">
        <v>15.19</v>
      </c>
      <c r="L1729">
        <f t="shared" si="4"/>
        <v>-2.1963453006419442E-3</v>
      </c>
      <c r="M1729">
        <f t="shared" si="5"/>
        <v>1.2146383505891478E-2</v>
      </c>
      <c r="N1729">
        <f t="shared" si="6"/>
        <v>-6.2460569636629826E-3</v>
      </c>
      <c r="O1729">
        <f t="shared" si="7"/>
        <v>6.8444775563283322E-3</v>
      </c>
      <c r="Q1729">
        <v>121.54</v>
      </c>
      <c r="R1729">
        <v>121.54</v>
      </c>
      <c r="S1729">
        <v>121.54</v>
      </c>
      <c r="T1729">
        <v>121.54</v>
      </c>
    </row>
    <row r="1730" spans="1:20" x14ac:dyDescent="0.25">
      <c r="A1730" s="54">
        <f>'OHL indexes'!A1730</f>
        <v>40575</v>
      </c>
      <c r="B1730">
        <f>$E1729*(2-'MT OHL indexes'!C1730/'MT OHL indexes'!$B1729)</f>
        <v>15.336252146292823</v>
      </c>
      <c r="C1730">
        <f>IF(E1730&gt;$E1729*(2-'MT OHL indexes'!E1730/'MT OHL indexes'!$B1729),E1730,$E1729*(2-'MT OHL indexes'!E1730/'MT OHL indexes'!$B1729))</f>
        <v>15.932756877557274</v>
      </c>
      <c r="D1730">
        <f>IF(E1730&lt;$E1729*(2-'MT OHL indexes'!D1730/'MT OHL indexes'!$B1729),E1730,$E1729*(2-'MT OHL indexes'!D1730/'MT OHL indexes'!$B1729))</f>
        <v>15.336252146292823</v>
      </c>
      <c r="E1730">
        <f>Master!W1732</f>
        <v>15.82619174978924</v>
      </c>
      <c r="F1730">
        <f t="shared" si="0"/>
        <v>15.192500000000001</v>
      </c>
      <c r="G1730">
        <f t="shared" si="1"/>
        <v>15.192500000000001</v>
      </c>
      <c r="H1730">
        <f t="shared" si="2"/>
        <v>15.192500000000001</v>
      </c>
      <c r="I1730">
        <f t="shared" si="3"/>
        <v>15.192500000000001</v>
      </c>
      <c r="J1730">
        <v>0</v>
      </c>
      <c r="K1730">
        <v>15.19</v>
      </c>
      <c r="L1730">
        <f t="shared" si="4"/>
        <v>9.4620468186816797E-3</v>
      </c>
      <c r="M1730">
        <f t="shared" si="5"/>
        <v>4.8725152381587922E-2</v>
      </c>
      <c r="N1730">
        <f t="shared" si="6"/>
        <v>9.4620468186816797E-3</v>
      </c>
      <c r="O1730">
        <f t="shared" si="7"/>
        <v>4.171082769716894E-2</v>
      </c>
      <c r="Q1730">
        <v>121.54</v>
      </c>
      <c r="R1730">
        <v>121.54</v>
      </c>
      <c r="S1730">
        <v>121.54</v>
      </c>
      <c r="T1730">
        <v>121.54</v>
      </c>
    </row>
    <row r="1731" spans="1:20" x14ac:dyDescent="0.25">
      <c r="A1731" s="54">
        <f>'OHL indexes'!A1731</f>
        <v>40576</v>
      </c>
      <c r="B1731">
        <f>$E1730*(2-'MT OHL indexes'!C1731/'MT OHL indexes'!$B1730)</f>
        <v>15.855751785209902</v>
      </c>
      <c r="C1731">
        <f>IF(E1731&gt;$E1730*(2-'MT OHL indexes'!E1731/'MT OHL indexes'!$B1730),E1731,$E1730*(2-'MT OHL indexes'!E1731/'MT OHL indexes'!$B1730))</f>
        <v>15.968077332393843</v>
      </c>
      <c r="D1731">
        <f>IF(E1731&lt;$E1730*(2-'MT OHL indexes'!D1731/'MT OHL indexes'!$B1730),E1731,$E1730*(2-'MT OHL indexes'!D1731/'MT OHL indexes'!$B1730))</f>
        <v>15.776532207511762</v>
      </c>
      <c r="E1731">
        <f>Master!W1733</f>
        <v>15.849318923080965</v>
      </c>
      <c r="F1731">
        <f t="shared" si="0"/>
        <v>15.192500000000001</v>
      </c>
      <c r="G1731">
        <f t="shared" si="1"/>
        <v>15.192500000000001</v>
      </c>
      <c r="H1731">
        <f t="shared" si="2"/>
        <v>15.192500000000001</v>
      </c>
      <c r="I1731">
        <f t="shared" si="3"/>
        <v>15.192500000000001</v>
      </c>
      <c r="J1731">
        <v>0</v>
      </c>
      <c r="K1731">
        <v>15.19</v>
      </c>
      <c r="L1731">
        <f t="shared" si="4"/>
        <v>4.365652691853894E-2</v>
      </c>
      <c r="M1731">
        <f t="shared" si="5"/>
        <v>5.1050013651067427E-2</v>
      </c>
      <c r="N1731">
        <f t="shared" si="6"/>
        <v>3.8442139707866474E-2</v>
      </c>
      <c r="O1731">
        <f t="shared" si="7"/>
        <v>4.3233103378704119E-2</v>
      </c>
      <c r="Q1731">
        <v>121.54</v>
      </c>
      <c r="R1731">
        <v>121.54</v>
      </c>
      <c r="S1731">
        <v>121.54</v>
      </c>
      <c r="T1731">
        <v>121.54</v>
      </c>
    </row>
    <row r="1732" spans="1:20" x14ac:dyDescent="0.25">
      <c r="A1732" s="54">
        <f>'OHL indexes'!A1732</f>
        <v>40577</v>
      </c>
      <c r="B1732">
        <f>$E1731*(2-'MT OHL indexes'!C1732/'MT OHL indexes'!$B1731)</f>
        <v>15.747703356387659</v>
      </c>
      <c r="C1732">
        <f>IF(E1732&gt;$E1731*(2-'MT OHL indexes'!E1732/'MT OHL indexes'!$B1731),E1732,$E1731*(2-'MT OHL indexes'!E1732/'MT OHL indexes'!$B1731))</f>
        <v>16.002097324842133</v>
      </c>
      <c r="D1732">
        <f>IF(E1732&lt;$E1731*(2-'MT OHL indexes'!D1732/'MT OHL indexes'!$B1731),E1732,$E1731*(2-'MT OHL indexes'!D1732/'MT OHL indexes'!$B1731))</f>
        <v>15.645850695355605</v>
      </c>
      <c r="E1732">
        <f>Master!W1734</f>
        <v>15.925186190227821</v>
      </c>
      <c r="F1732">
        <f t="shared" si="0"/>
        <v>15.192500000000001</v>
      </c>
      <c r="G1732">
        <f t="shared" si="1"/>
        <v>15.192500000000001</v>
      </c>
      <c r="H1732">
        <f t="shared" si="2"/>
        <v>15.192500000000001</v>
      </c>
      <c r="I1732">
        <f t="shared" si="3"/>
        <v>15.192500000000001</v>
      </c>
      <c r="J1732">
        <v>0</v>
      </c>
      <c r="K1732">
        <v>15.19</v>
      </c>
      <c r="L1732">
        <f t="shared" si="4"/>
        <v>3.6544568463890537E-2</v>
      </c>
      <c r="M1732">
        <f t="shared" si="5"/>
        <v>5.3289275948140924E-2</v>
      </c>
      <c r="N1732">
        <f t="shared" si="6"/>
        <v>2.984042753698235E-2</v>
      </c>
      <c r="O1732">
        <f t="shared" si="7"/>
        <v>4.8226834966451859E-2</v>
      </c>
      <c r="Q1732">
        <v>121.54</v>
      </c>
      <c r="R1732">
        <v>121.54</v>
      </c>
      <c r="S1732">
        <v>121.54</v>
      </c>
      <c r="T1732">
        <v>121.54</v>
      </c>
    </row>
    <row r="1733" spans="1:20" x14ac:dyDescent="0.25">
      <c r="A1733" s="54">
        <f>'OHL indexes'!A1733</f>
        <v>40578</v>
      </c>
      <c r="B1733">
        <f>$E1732*(2-'MT OHL indexes'!C1733/'MT OHL indexes'!$B1732)</f>
        <v>16.080426021492553</v>
      </c>
      <c r="C1733">
        <f>IF(E1733&gt;$E1732*(2-'MT OHL indexes'!E1733/'MT OHL indexes'!$B1732),E1733,$E1732*(2-'MT OHL indexes'!E1733/'MT OHL indexes'!$B1732))</f>
        <v>16.214170300704744</v>
      </c>
      <c r="D1733">
        <f>IF(E1733&lt;$E1732*(2-'MT OHL indexes'!D1733/'MT OHL indexes'!$B1732),E1733,$E1732*(2-'MT OHL indexes'!D1733/'MT OHL indexes'!$B1732))</f>
        <v>15.965787047063285</v>
      </c>
      <c r="E1733">
        <f>Master!W1735</f>
        <v>16.153932911265329</v>
      </c>
      <c r="F1733">
        <f t="shared" si="0"/>
        <v>16.087499999999999</v>
      </c>
      <c r="G1733">
        <f t="shared" si="1"/>
        <v>16.102499999999999</v>
      </c>
      <c r="H1733">
        <f t="shared" si="2"/>
        <v>16.08625</v>
      </c>
      <c r="I1733">
        <f t="shared" si="3"/>
        <v>16.10125</v>
      </c>
      <c r="J1733">
        <v>3200</v>
      </c>
      <c r="K1733">
        <v>16.100000000000001</v>
      </c>
      <c r="L1733">
        <f t="shared" si="4"/>
        <v>-4.3971894374172926E-4</v>
      </c>
      <c r="M1733">
        <f t="shared" si="5"/>
        <v>6.9349666638562901E-3</v>
      </c>
      <c r="N1733">
        <f t="shared" si="6"/>
        <v>-7.4885665047300654E-3</v>
      </c>
      <c r="O1733">
        <f t="shared" si="7"/>
        <v>3.2719764779336469E-3</v>
      </c>
      <c r="Q1733">
        <v>128.69999999999999</v>
      </c>
      <c r="R1733">
        <v>128.82</v>
      </c>
      <c r="S1733">
        <v>128.69</v>
      </c>
      <c r="T1733">
        <v>128.81</v>
      </c>
    </row>
    <row r="1734" spans="1:20" x14ac:dyDescent="0.25">
      <c r="A1734" s="54">
        <f>'OHL indexes'!A1734</f>
        <v>40581</v>
      </c>
      <c r="B1734">
        <f>$E1733*(2-'MT OHL indexes'!C1734/'MT OHL indexes'!$B1733)</f>
        <v>16.227563368099776</v>
      </c>
      <c r="C1734">
        <f>IF(E1734&gt;$E1733*(2-'MT OHL indexes'!E1734/'MT OHL indexes'!$B1733),E1734,$E1733*(2-'MT OHL indexes'!E1734/'MT OHL indexes'!$B1733))</f>
        <v>16.51963133715779</v>
      </c>
      <c r="D1734">
        <f>IF(E1734&lt;$E1733*(2-'MT OHL indexes'!D1734/'MT OHL indexes'!$B1733),E1734,$E1733*(2-'MT OHL indexes'!D1734/'MT OHL indexes'!$B1733))</f>
        <v>16.227563368099776</v>
      </c>
      <c r="E1734">
        <f>Master!W1736</f>
        <v>16.386096063647759</v>
      </c>
      <c r="F1734">
        <f t="shared" si="0"/>
        <v>16.10125</v>
      </c>
      <c r="G1734">
        <f t="shared" si="1"/>
        <v>16.10125</v>
      </c>
      <c r="H1734">
        <f t="shared" si="2"/>
        <v>16.10125</v>
      </c>
      <c r="I1734">
        <f t="shared" si="3"/>
        <v>16.10125</v>
      </c>
      <c r="J1734">
        <v>0</v>
      </c>
      <c r="K1734">
        <v>16.100000000000001</v>
      </c>
      <c r="L1734">
        <f t="shared" si="4"/>
        <v>7.8449417343235961E-3</v>
      </c>
      <c r="M1734">
        <f t="shared" si="5"/>
        <v>2.5984401034564897E-2</v>
      </c>
      <c r="N1734">
        <f t="shared" si="6"/>
        <v>7.8449417343235961E-3</v>
      </c>
      <c r="O1734">
        <f t="shared" si="7"/>
        <v>1.7690928570623932E-2</v>
      </c>
      <c r="Q1734">
        <v>128.81</v>
      </c>
      <c r="R1734">
        <v>128.81</v>
      </c>
      <c r="S1734">
        <v>128.81</v>
      </c>
      <c r="T1734">
        <v>128.81</v>
      </c>
    </row>
    <row r="1735" spans="1:20" x14ac:dyDescent="0.25">
      <c r="A1735" s="54">
        <f>'OHL indexes'!A1735</f>
        <v>40582</v>
      </c>
      <c r="B1735">
        <f>$E1734*(2-'MT OHL indexes'!C1735/'MT OHL indexes'!$B1734)</f>
        <v>16.441329704097484</v>
      </c>
      <c r="C1735">
        <f>IF(E1735&gt;$E1734*(2-'MT OHL indexes'!E1735/'MT OHL indexes'!$B1734),E1735,$E1734*(2-'MT OHL indexes'!E1735/'MT OHL indexes'!$B1734))</f>
        <v>16.655961509793713</v>
      </c>
      <c r="D1735">
        <f>IF(E1735&lt;$E1734*(2-'MT OHL indexes'!D1735/'MT OHL indexes'!$B1734),E1735,$E1734*(2-'MT OHL indexes'!D1735/'MT OHL indexes'!$B1734))</f>
        <v>16.277141393750533</v>
      </c>
      <c r="E1735">
        <f>Master!W1737</f>
        <v>16.625150581644469</v>
      </c>
      <c r="F1735">
        <f t="shared" si="0"/>
        <v>16.62875</v>
      </c>
      <c r="G1735">
        <f t="shared" si="1"/>
        <v>16.62875</v>
      </c>
      <c r="H1735">
        <f t="shared" si="2"/>
        <v>16.62875</v>
      </c>
      <c r="I1735">
        <f t="shared" si="3"/>
        <v>16.62875</v>
      </c>
      <c r="J1735">
        <v>800</v>
      </c>
      <c r="K1735">
        <v>16.63</v>
      </c>
      <c r="L1735">
        <f t="shared" si="4"/>
        <v>-1.127085895828106E-2</v>
      </c>
      <c r="M1735">
        <f t="shared" si="5"/>
        <v>1.6364134281718901E-3</v>
      </c>
      <c r="N1735">
        <f t="shared" si="6"/>
        <v>-2.1144620386347013E-2</v>
      </c>
      <c r="O1735">
        <f t="shared" si="7"/>
        <v>-2.1645754224042246E-4</v>
      </c>
      <c r="Q1735">
        <v>133.03</v>
      </c>
      <c r="R1735">
        <v>133.03</v>
      </c>
      <c r="S1735">
        <v>133.03</v>
      </c>
      <c r="T1735">
        <v>133.03</v>
      </c>
    </row>
    <row r="1736" spans="1:20" x14ac:dyDescent="0.25">
      <c r="A1736" s="54">
        <f>'OHL indexes'!A1736</f>
        <v>40583</v>
      </c>
      <c r="B1736">
        <f>$E1735*(2-'MT OHL indexes'!C1736/'MT OHL indexes'!$B1735)</f>
        <v>16.521446051570496</v>
      </c>
      <c r="C1736">
        <f>IF(E1736&gt;$E1735*(2-'MT OHL indexes'!E1736/'MT OHL indexes'!$B1735),E1736,$E1735*(2-'MT OHL indexes'!E1736/'MT OHL indexes'!$B1735))</f>
        <v>16.784597092242063</v>
      </c>
      <c r="D1736">
        <f>IF(E1736&lt;$E1735*(2-'MT OHL indexes'!D1736/'MT OHL indexes'!$B1735),E1736,$E1735*(2-'MT OHL indexes'!D1736/'MT OHL indexes'!$B1735))</f>
        <v>16.489038467106958</v>
      </c>
      <c r="E1736">
        <f>Master!W1738</f>
        <v>16.660252258731216</v>
      </c>
      <c r="F1736">
        <f t="shared" si="0"/>
        <v>16.62875</v>
      </c>
      <c r="G1736">
        <f t="shared" si="1"/>
        <v>16.62875</v>
      </c>
      <c r="H1736">
        <f t="shared" si="2"/>
        <v>16.62875</v>
      </c>
      <c r="I1736">
        <f t="shared" si="3"/>
        <v>16.62875</v>
      </c>
      <c r="J1736">
        <v>0</v>
      </c>
      <c r="K1736">
        <v>16.63</v>
      </c>
      <c r="L1736">
        <f t="shared" si="4"/>
        <v>-6.4529172926108824E-3</v>
      </c>
      <c r="M1736">
        <f t="shared" si="5"/>
        <v>9.3721471693339886E-3</v>
      </c>
      <c r="N1736">
        <f t="shared" si="6"/>
        <v>-8.4018060824200269E-3</v>
      </c>
      <c r="O1736">
        <f t="shared" si="7"/>
        <v>1.8944453871285738E-3</v>
      </c>
      <c r="Q1736">
        <v>133.03</v>
      </c>
      <c r="R1736">
        <v>133.03</v>
      </c>
      <c r="S1736">
        <v>133.03</v>
      </c>
      <c r="T1736">
        <v>133.03</v>
      </c>
    </row>
    <row r="1737" spans="1:20" x14ac:dyDescent="0.25">
      <c r="A1737" s="54">
        <f>'OHL indexes'!A1737</f>
        <v>40584</v>
      </c>
      <c r="B1737">
        <f>$E1736*(2-'MT OHL indexes'!C1737/'MT OHL indexes'!$B1736)</f>
        <v>16.482445388251705</v>
      </c>
      <c r="C1737">
        <f>IF(E1737&gt;$E1736*(2-'MT OHL indexes'!E1737/'MT OHL indexes'!$B1736),E1737,$E1736*(2-'MT OHL indexes'!E1737/'MT OHL indexes'!$B1736))</f>
        <v>16.937359330192656</v>
      </c>
      <c r="D1737">
        <f>IF(E1737&lt;$E1736*(2-'MT OHL indexes'!D1737/'MT OHL indexes'!$B1736),E1737,$E1736*(2-'MT OHL indexes'!D1737/'MT OHL indexes'!$B1736))</f>
        <v>16.387303893566646</v>
      </c>
      <c r="E1737">
        <f>Master!W1739</f>
        <v>16.867658845176102</v>
      </c>
      <c r="F1737">
        <f t="shared" si="0"/>
        <v>16.62875</v>
      </c>
      <c r="G1737">
        <f t="shared" si="1"/>
        <v>16.62875</v>
      </c>
      <c r="H1737">
        <f t="shared" si="2"/>
        <v>16.62875</v>
      </c>
      <c r="I1737">
        <f t="shared" si="3"/>
        <v>16.62875</v>
      </c>
      <c r="J1737">
        <v>0</v>
      </c>
      <c r="K1737">
        <v>16.63</v>
      </c>
      <c r="L1737">
        <f t="shared" si="4"/>
        <v>-8.7982928210655897E-3</v>
      </c>
      <c r="M1737">
        <f t="shared" si="5"/>
        <v>1.855878103842179E-2</v>
      </c>
      <c r="N1737">
        <f t="shared" si="6"/>
        <v>-1.4519798928563699E-2</v>
      </c>
      <c r="O1737">
        <f t="shared" si="7"/>
        <v>1.4367216127255666E-2</v>
      </c>
      <c r="Q1737">
        <v>133.03</v>
      </c>
      <c r="R1737">
        <v>133.03</v>
      </c>
      <c r="S1737">
        <v>133.03</v>
      </c>
      <c r="T1737">
        <v>133.03</v>
      </c>
    </row>
    <row r="1738" spans="1:20" x14ac:dyDescent="0.25">
      <c r="A1738" s="54">
        <f>'OHL indexes'!A1738</f>
        <v>40585</v>
      </c>
      <c r="B1738">
        <f>$E1737*(2-'MT OHL indexes'!C1738/'MT OHL indexes'!$B1737)</f>
        <v>16.774511834466729</v>
      </c>
      <c r="C1738">
        <f>IF(E1738&gt;$E1737*(2-'MT OHL indexes'!E1738/'MT OHL indexes'!$B1737),E1738,$E1737*(2-'MT OHL indexes'!E1738/'MT OHL indexes'!$B1737))</f>
        <v>17.096668595557286</v>
      </c>
      <c r="D1738">
        <f>IF(E1738&lt;$E1737*(2-'MT OHL indexes'!D1738/'MT OHL indexes'!$B1737),E1738,$E1737*(2-'MT OHL indexes'!D1738/'MT OHL indexes'!$B1737))</f>
        <v>16.707978064329176</v>
      </c>
      <c r="E1738">
        <f>Master!W1740</f>
        <v>16.996176382972624</v>
      </c>
      <c r="F1738">
        <f t="shared" si="0"/>
        <v>16.62875</v>
      </c>
      <c r="G1738">
        <f t="shared" si="1"/>
        <v>16.62875</v>
      </c>
      <c r="H1738">
        <f t="shared" si="2"/>
        <v>16.62875</v>
      </c>
      <c r="I1738">
        <f t="shared" si="3"/>
        <v>16.62875</v>
      </c>
      <c r="J1738">
        <v>0</v>
      </c>
      <c r="K1738">
        <v>16.63</v>
      </c>
      <c r="L1738">
        <f t="shared" si="4"/>
        <v>8.7656519261356536E-3</v>
      </c>
      <c r="M1738">
        <f t="shared" si="5"/>
        <v>2.8139132259327182E-2</v>
      </c>
      <c r="N1738">
        <f t="shared" si="6"/>
        <v>4.7645231499164886E-3</v>
      </c>
      <c r="O1738">
        <f t="shared" si="7"/>
        <v>2.2095851039472203E-2</v>
      </c>
      <c r="Q1738">
        <v>133.03</v>
      </c>
      <c r="R1738">
        <v>133.03</v>
      </c>
      <c r="S1738">
        <v>133.03</v>
      </c>
      <c r="T1738">
        <v>133.03</v>
      </c>
    </row>
    <row r="1739" spans="1:20" x14ac:dyDescent="0.25">
      <c r="A1739" s="54">
        <f>'OHL indexes'!A1739</f>
        <v>40588</v>
      </c>
      <c r="B1739">
        <f>$E1738*(2-'MT OHL indexes'!C1739/'MT OHL indexes'!$B1738)</f>
        <v>17.069040804821238</v>
      </c>
      <c r="C1739">
        <f>IF(E1739&gt;$E1738*(2-'MT OHL indexes'!E1739/'MT OHL indexes'!$B1738),E1739,$E1738*(2-'MT OHL indexes'!E1739/'MT OHL indexes'!$B1738))</f>
        <v>17.131109189811038</v>
      </c>
      <c r="D1739">
        <f>IF(E1739&lt;$E1738*(2-'MT OHL indexes'!D1739/'MT OHL indexes'!$B1738),E1739,$E1738*(2-'MT OHL indexes'!D1739/'MT OHL indexes'!$B1738))</f>
        <v>16.969190364801765</v>
      </c>
      <c r="E1739">
        <f>Master!W1741</f>
        <v>17.036299412031831</v>
      </c>
      <c r="F1739">
        <f t="shared" si="0"/>
        <v>16.62875</v>
      </c>
      <c r="G1739">
        <f t="shared" si="1"/>
        <v>16.62875</v>
      </c>
      <c r="H1739">
        <f t="shared" si="2"/>
        <v>16.62875</v>
      </c>
      <c r="I1739">
        <f t="shared" si="3"/>
        <v>16.62875</v>
      </c>
      <c r="J1739">
        <v>0</v>
      </c>
      <c r="K1739">
        <v>16.63</v>
      </c>
      <c r="L1739">
        <f t="shared" si="4"/>
        <v>2.647768502270087E-2</v>
      </c>
      <c r="M1739">
        <f t="shared" si="5"/>
        <v>3.0210279775150672E-2</v>
      </c>
      <c r="N1739">
        <f t="shared" si="6"/>
        <v>2.047299795846147E-2</v>
      </c>
      <c r="O1739">
        <f t="shared" si="7"/>
        <v>2.4508722064606747E-2</v>
      </c>
      <c r="Q1739">
        <v>133.03</v>
      </c>
      <c r="R1739">
        <v>133.03</v>
      </c>
      <c r="S1739">
        <v>133.03</v>
      </c>
      <c r="T1739">
        <v>133.03</v>
      </c>
    </row>
    <row r="1740" spans="1:20" x14ac:dyDescent="0.25">
      <c r="A1740" s="54">
        <f>'OHL indexes'!A1740</f>
        <v>40589</v>
      </c>
      <c r="B1740">
        <f>$E1739*(2-'MT OHL indexes'!C1740/'MT OHL indexes'!$B1739)</f>
        <v>17.004210910380667</v>
      </c>
      <c r="C1740">
        <f>IF(E1740&gt;$E1739*(2-'MT OHL indexes'!E1740/'MT OHL indexes'!$B1739),E1740,$E1739*(2-'MT OHL indexes'!E1740/'MT OHL indexes'!$B1739))</f>
        <v>17.097227447719288</v>
      </c>
      <c r="D1740">
        <f>IF(E1740&lt;$E1739*(2-'MT OHL indexes'!D1740/'MT OHL indexes'!$B1739),E1740,$E1739*(2-'MT OHL indexes'!D1740/'MT OHL indexes'!$B1739))</f>
        <v>16.868407884788347</v>
      </c>
      <c r="E1740">
        <f>Master!W1742</f>
        <v>16.926740646808884</v>
      </c>
      <c r="F1740">
        <f t="shared" si="0"/>
        <v>16.62875</v>
      </c>
      <c r="G1740">
        <f t="shared" si="1"/>
        <v>16.62875</v>
      </c>
      <c r="H1740">
        <f t="shared" si="2"/>
        <v>16.62875</v>
      </c>
      <c r="I1740">
        <f t="shared" si="3"/>
        <v>16.62875</v>
      </c>
      <c r="J1740">
        <v>0</v>
      </c>
      <c r="K1740">
        <v>16.63</v>
      </c>
      <c r="L1740">
        <f t="shared" si="4"/>
        <v>2.2579021897657148E-2</v>
      </c>
      <c r="M1740">
        <f t="shared" si="5"/>
        <v>2.8172739846307637E-2</v>
      </c>
      <c r="N1740">
        <f t="shared" si="6"/>
        <v>1.4412260981032654E-2</v>
      </c>
      <c r="O1740">
        <f t="shared" si="7"/>
        <v>1.7920207280095246E-2</v>
      </c>
      <c r="Q1740">
        <v>133.03</v>
      </c>
      <c r="R1740">
        <v>133.03</v>
      </c>
      <c r="S1740">
        <v>133.03</v>
      </c>
      <c r="T1740">
        <v>133.03</v>
      </c>
    </row>
    <row r="1741" spans="1:20" x14ac:dyDescent="0.25">
      <c r="A1741" s="54">
        <f>'OHL indexes'!A1741</f>
        <v>40590</v>
      </c>
      <c r="B1741">
        <f>$E1740*(2-'MT OHL indexes'!C1741/'MT OHL indexes'!$B1740)</f>
        <v>17.092270520084597</v>
      </c>
      <c r="C1741">
        <f>IF(E1741&gt;$E1740*(2-'MT OHL indexes'!E1741/'MT OHL indexes'!$B1740),E1741,$E1740*(2-'MT OHL indexes'!E1741/'MT OHL indexes'!$B1740))</f>
        <v>17.159015936982403</v>
      </c>
      <c r="D1741">
        <f>IF(E1741&lt;$E1740*(2-'MT OHL indexes'!D1741/'MT OHL indexes'!$B1740),E1741,$E1740*(2-'MT OHL indexes'!D1741/'MT OHL indexes'!$B1740))</f>
        <v>16.811937344261125</v>
      </c>
      <c r="E1741">
        <f>Master!W1743</f>
        <v>16.832734554068981</v>
      </c>
      <c r="F1741">
        <f t="shared" si="0"/>
        <v>17.092500000000001</v>
      </c>
      <c r="G1741">
        <f t="shared" si="1"/>
        <v>17.155000000000001</v>
      </c>
      <c r="H1741">
        <f t="shared" si="2"/>
        <v>16.96</v>
      </c>
      <c r="I1741">
        <f t="shared" si="3"/>
        <v>16.96875</v>
      </c>
      <c r="J1741">
        <v>6400</v>
      </c>
      <c r="K1741">
        <v>16.97</v>
      </c>
      <c r="L1741">
        <f t="shared" si="4"/>
        <v>-1.3425766587915611E-5</v>
      </c>
      <c r="M1741">
        <f t="shared" si="5"/>
        <v>2.3409717180999934E-4</v>
      </c>
      <c r="N1741">
        <f t="shared" si="6"/>
        <v>-8.730109418565779E-3</v>
      </c>
      <c r="O1741">
        <f t="shared" si="7"/>
        <v>-8.0156432224541829E-3</v>
      </c>
      <c r="Q1741">
        <v>136.74</v>
      </c>
      <c r="R1741">
        <v>137.24</v>
      </c>
      <c r="S1741">
        <v>135.68</v>
      </c>
      <c r="T1741">
        <v>135.75</v>
      </c>
    </row>
    <row r="1742" spans="1:20" x14ac:dyDescent="0.25">
      <c r="A1742" s="54">
        <f>'OHL indexes'!A1742</f>
        <v>40591</v>
      </c>
      <c r="B1742">
        <f>$E1741*(2-'MT OHL indexes'!C1742/'MT OHL indexes'!$B1741)</f>
        <v>16.90810137628425</v>
      </c>
      <c r="C1742">
        <f>IF(E1742&gt;$E1741*(2-'MT OHL indexes'!E1742/'MT OHL indexes'!$B1741),E1742,$E1741*(2-'MT OHL indexes'!E1742/'MT OHL indexes'!$B1741))</f>
        <v>16.916708027833874</v>
      </c>
      <c r="D1742">
        <f>IF(E1742&lt;$E1741*(2-'MT OHL indexes'!D1742/'MT OHL indexes'!$B1741),E1742,$E1741*(2-'MT OHL indexes'!D1742/'MT OHL indexes'!$B1741))</f>
        <v>16.544034686539181</v>
      </c>
      <c r="E1742">
        <f>Master!W1744</f>
        <v>16.57054664049647</v>
      </c>
      <c r="F1742">
        <f t="shared" si="0"/>
        <v>16.703749999999999</v>
      </c>
      <c r="G1742">
        <f t="shared" si="1"/>
        <v>16.703749999999999</v>
      </c>
      <c r="H1742">
        <f t="shared" si="2"/>
        <v>16.66375</v>
      </c>
      <c r="I1742">
        <f t="shared" si="3"/>
        <v>16.66375</v>
      </c>
      <c r="J1742">
        <v>5600</v>
      </c>
      <c r="K1742">
        <v>16.66</v>
      </c>
      <c r="L1742">
        <f t="shared" si="4"/>
        <v>1.2233862233585358E-2</v>
      </c>
      <c r="M1742">
        <f t="shared" si="5"/>
        <v>1.2749114889403446E-2</v>
      </c>
      <c r="N1742">
        <f t="shared" si="6"/>
        <v>-7.1841760384558917E-3</v>
      </c>
      <c r="O1742">
        <f t="shared" si="7"/>
        <v>-5.5931803767776955E-3</v>
      </c>
      <c r="Q1742">
        <v>133.63</v>
      </c>
      <c r="R1742">
        <v>133.63</v>
      </c>
      <c r="S1742">
        <v>133.31</v>
      </c>
      <c r="T1742">
        <v>133.31</v>
      </c>
    </row>
    <row r="1743" spans="1:20" x14ac:dyDescent="0.25">
      <c r="A1743" s="54">
        <f>'OHL indexes'!A1743</f>
        <v>40592</v>
      </c>
      <c r="B1743">
        <f>$E1742*(2-'MT OHL indexes'!C1743/'MT OHL indexes'!$B1742)</f>
        <v>16.643256332868933</v>
      </c>
      <c r="C1743">
        <f>IF(E1743&gt;$E1742*(2-'MT OHL indexes'!E1743/'MT OHL indexes'!$B1742),E1743,$E1742*(2-'MT OHL indexes'!E1743/'MT OHL indexes'!$B1742))</f>
        <v>16.681961652236652</v>
      </c>
      <c r="D1743">
        <f>IF(E1743&lt;$E1742*(2-'MT OHL indexes'!D1743/'MT OHL indexes'!$B1742),E1743,$E1742*(2-'MT OHL indexes'!D1743/'MT OHL indexes'!$B1742))</f>
        <v>16.187513789134641</v>
      </c>
      <c r="E1743">
        <f>Master!W1745</f>
        <v>16.355637343049942</v>
      </c>
      <c r="F1743">
        <f t="shared" si="0"/>
        <v>16.484999999999999</v>
      </c>
      <c r="G1743">
        <f t="shared" si="1"/>
        <v>16.484999999999999</v>
      </c>
      <c r="H1743">
        <f t="shared" si="2"/>
        <v>16.263750000000002</v>
      </c>
      <c r="I1743">
        <f t="shared" si="3"/>
        <v>16.350000000000001</v>
      </c>
      <c r="J1743">
        <v>17600</v>
      </c>
      <c r="K1743">
        <v>16.350000000000001</v>
      </c>
      <c r="L1743">
        <f t="shared" si="4"/>
        <v>9.6000201922312733E-3</v>
      </c>
      <c r="M1743">
        <f t="shared" si="5"/>
        <v>1.1947931588514038E-2</v>
      </c>
      <c r="N1743">
        <f t="shared" si="6"/>
        <v>-4.6874927901228158E-3</v>
      </c>
      <c r="O1743">
        <f t="shared" si="7"/>
        <v>3.4479162384948303E-4</v>
      </c>
      <c r="Q1743">
        <v>131.88</v>
      </c>
      <c r="R1743">
        <v>131.88</v>
      </c>
      <c r="S1743">
        <v>130.11000000000001</v>
      </c>
      <c r="T1743">
        <v>130.80000000000001</v>
      </c>
    </row>
    <row r="1744" spans="1:20" x14ac:dyDescent="0.25">
      <c r="A1744" s="54">
        <f>'OHL indexes'!A1744</f>
        <v>40596</v>
      </c>
      <c r="B1744">
        <f>$E1743*(2-'MT OHL indexes'!C1744/'MT OHL indexes'!$B1743)</f>
        <v>15.842131666350362</v>
      </c>
      <c r="C1744">
        <f>IF(E1744&gt;$E1743*(2-'MT OHL indexes'!E1744/'MT OHL indexes'!$B1743),E1744,$E1743*(2-'MT OHL indexes'!E1744/'MT OHL indexes'!$B1743))</f>
        <v>16.072260423766405</v>
      </c>
      <c r="D1744">
        <f>IF(E1744&lt;$E1743*(2-'MT OHL indexes'!D1744/'MT OHL indexes'!$B1743),E1744,$E1743*(2-'MT OHL indexes'!D1744/'MT OHL indexes'!$B1743))</f>
        <v>15.243063732814056</v>
      </c>
      <c r="E1744">
        <f>Master!W1746</f>
        <v>15.443623171265813</v>
      </c>
      <c r="F1744">
        <f t="shared" si="0"/>
        <v>15.33375</v>
      </c>
      <c r="G1744">
        <f t="shared" si="1"/>
        <v>15.33625</v>
      </c>
      <c r="H1744">
        <f t="shared" si="2"/>
        <v>15.33375</v>
      </c>
      <c r="I1744">
        <f t="shared" si="3"/>
        <v>15.33375</v>
      </c>
      <c r="J1744">
        <v>4000</v>
      </c>
      <c r="K1744">
        <v>15.33</v>
      </c>
      <c r="L1744">
        <f t="shared" si="4"/>
        <v>3.3154425130862419E-2</v>
      </c>
      <c r="M1744">
        <f t="shared" si="5"/>
        <v>4.7991550983219833E-2</v>
      </c>
      <c r="N1744">
        <f t="shared" si="6"/>
        <v>-5.9141610620979668E-3</v>
      </c>
      <c r="O1744">
        <f t="shared" si="7"/>
        <v>7.1654468910613556E-3</v>
      </c>
      <c r="Q1744">
        <v>122.67</v>
      </c>
      <c r="R1744">
        <v>122.69</v>
      </c>
      <c r="S1744">
        <v>122.67</v>
      </c>
      <c r="T1744">
        <v>122.67</v>
      </c>
    </row>
    <row r="1745" spans="1:20" x14ac:dyDescent="0.25">
      <c r="A1745" s="54">
        <f>'OHL indexes'!A1745</f>
        <v>40597</v>
      </c>
      <c r="B1745">
        <f>$E1744*(2-'MT OHL indexes'!C1745/'MT OHL indexes'!$B1744)</f>
        <v>15.662876796128101</v>
      </c>
      <c r="C1745">
        <f>IF(E1745&gt;$E1744*(2-'MT OHL indexes'!E1745/'MT OHL indexes'!$B1744),E1745,$E1744*(2-'MT OHL indexes'!E1745/'MT OHL indexes'!$B1744))</f>
        <v>15.668139090239688</v>
      </c>
      <c r="D1745">
        <f>IF(E1745&lt;$E1744*(2-'MT OHL indexes'!D1745/'MT OHL indexes'!$B1744),E1745,$E1744*(2-'MT OHL indexes'!D1745/'MT OHL indexes'!$B1744))</f>
        <v>14.926301951679196</v>
      </c>
      <c r="E1745">
        <f>Master!W1747</f>
        <v>15.034425265296022</v>
      </c>
      <c r="F1745">
        <f t="shared" si="0"/>
        <v>15.25625</v>
      </c>
      <c r="G1745">
        <f t="shared" si="1"/>
        <v>15.2575</v>
      </c>
      <c r="H1745">
        <f t="shared" si="2"/>
        <v>15.25625</v>
      </c>
      <c r="I1745">
        <f t="shared" si="3"/>
        <v>15.25625</v>
      </c>
      <c r="J1745">
        <v>3200</v>
      </c>
      <c r="K1745">
        <v>15.26</v>
      </c>
      <c r="L1745">
        <f t="shared" si="4"/>
        <v>2.6653128791682246E-2</v>
      </c>
      <c r="M1745">
        <f t="shared" si="5"/>
        <v>2.6913917105665153E-2</v>
      </c>
      <c r="N1745">
        <f t="shared" si="6"/>
        <v>-2.1627074039872407E-2</v>
      </c>
      <c r="O1745">
        <f t="shared" si="7"/>
        <v>-1.4539925257122666E-2</v>
      </c>
      <c r="Q1745">
        <v>122.05</v>
      </c>
      <c r="R1745">
        <v>122.06</v>
      </c>
      <c r="S1745">
        <v>122.05</v>
      </c>
      <c r="T1745">
        <v>122.05</v>
      </c>
    </row>
    <row r="1746" spans="1:20" x14ac:dyDescent="0.25">
      <c r="A1746" s="54">
        <f>'OHL indexes'!A1746</f>
        <v>40598</v>
      </c>
      <c r="B1746">
        <f>$E1745*(2-'MT OHL indexes'!C1746/'MT OHL indexes'!$B1745)</f>
        <v>15.016139276512584</v>
      </c>
      <c r="C1746">
        <f>IF(E1746&gt;$E1745*(2-'MT OHL indexes'!E1746/'MT OHL indexes'!$B1745),E1746,$E1745*(2-'MT OHL indexes'!E1746/'MT OHL indexes'!$B1745))</f>
        <v>15.246099276736784</v>
      </c>
      <c r="D1746">
        <f>IF(E1746&lt;$E1745*(2-'MT OHL indexes'!D1746/'MT OHL indexes'!$B1745),E1746,$E1745*(2-'MT OHL indexes'!D1746/'MT OHL indexes'!$B1745))</f>
        <v>14.640666404135006</v>
      </c>
      <c r="E1746">
        <f>Master!W1748</f>
        <v>15.059958270019106</v>
      </c>
      <c r="F1746">
        <f t="shared" si="0"/>
        <v>15.25625</v>
      </c>
      <c r="G1746">
        <f t="shared" si="1"/>
        <v>15.25625</v>
      </c>
      <c r="H1746">
        <f t="shared" si="2"/>
        <v>15.25625</v>
      </c>
      <c r="I1746">
        <f t="shared" si="3"/>
        <v>15.25625</v>
      </c>
      <c r="J1746">
        <v>0</v>
      </c>
      <c r="K1746">
        <v>15.26</v>
      </c>
      <c r="L1746">
        <f t="shared" si="4"/>
        <v>-1.5738515263411079E-2</v>
      </c>
      <c r="M1746">
        <f t="shared" si="5"/>
        <v>-6.6534851377075821E-4</v>
      </c>
      <c r="N1746">
        <f t="shared" si="6"/>
        <v>-4.0349600712166755E-2</v>
      </c>
      <c r="O1746">
        <f t="shared" si="7"/>
        <v>-1.2866315770972192E-2</v>
      </c>
      <c r="Q1746">
        <v>122.05</v>
      </c>
      <c r="R1746">
        <v>122.05</v>
      </c>
      <c r="S1746">
        <v>122.05</v>
      </c>
      <c r="T1746">
        <v>122.05</v>
      </c>
    </row>
    <row r="1747" spans="1:20" x14ac:dyDescent="0.25">
      <c r="A1747" s="54">
        <f>'OHL indexes'!A1747</f>
        <v>40599</v>
      </c>
      <c r="B1747">
        <f>$E1746*(2-'MT OHL indexes'!C1747/'MT OHL indexes'!$B1746)</f>
        <v>15.158854611460997</v>
      </c>
      <c r="C1747">
        <f>IF(E1747&gt;$E1746*(2-'MT OHL indexes'!E1747/'MT OHL indexes'!$B1746),E1747,$E1746*(2-'MT OHL indexes'!E1747/'MT OHL indexes'!$B1746))</f>
        <v>15.549993380390038</v>
      </c>
      <c r="D1747">
        <f>IF(E1747&lt;$E1746*(2-'MT OHL indexes'!D1747/'MT OHL indexes'!$B1746),E1747,$E1746*(2-'MT OHL indexes'!D1747/'MT OHL indexes'!$B1746))</f>
        <v>15.135296539268129</v>
      </c>
      <c r="E1747">
        <f>Master!W1749</f>
        <v>15.47168473117987</v>
      </c>
      <c r="F1747">
        <f t="shared" si="0"/>
        <v>15.25625</v>
      </c>
      <c r="G1747">
        <f t="shared" si="1"/>
        <v>15.25625</v>
      </c>
      <c r="H1747">
        <f t="shared" si="2"/>
        <v>15.25625</v>
      </c>
      <c r="I1747">
        <f t="shared" si="3"/>
        <v>15.25625</v>
      </c>
      <c r="J1747">
        <v>0</v>
      </c>
      <c r="K1747">
        <v>15.26</v>
      </c>
      <c r="L1747">
        <f t="shared" si="4"/>
        <v>-6.383966475313585E-3</v>
      </c>
      <c r="M1747">
        <f t="shared" si="5"/>
        <v>1.9253970037855783E-2</v>
      </c>
      <c r="N1747">
        <f t="shared" si="6"/>
        <v>-7.9281252425642545E-3</v>
      </c>
      <c r="O1747">
        <f t="shared" si="7"/>
        <v>1.4121080290364407E-2</v>
      </c>
      <c r="Q1747">
        <v>122.05</v>
      </c>
      <c r="R1747">
        <v>122.05</v>
      </c>
      <c r="S1747">
        <v>122.05</v>
      </c>
      <c r="T1747">
        <v>122.05</v>
      </c>
    </row>
    <row r="1748" spans="1:20" x14ac:dyDescent="0.25">
      <c r="A1748" s="54">
        <f>'OHL indexes'!A1748</f>
        <v>40602</v>
      </c>
      <c r="B1748">
        <f>$E1747*(2-'MT OHL indexes'!C1748/'MT OHL indexes'!$B1747)</f>
        <v>15.637611999382562</v>
      </c>
      <c r="C1748">
        <f>IF(E1748&gt;$E1747*(2-'MT OHL indexes'!E1748/'MT OHL indexes'!$B1747),E1748,$E1747*(2-'MT OHL indexes'!E1748/'MT OHL indexes'!$B1747))</f>
        <v>15.881518792687952</v>
      </c>
      <c r="D1748">
        <f>IF(E1748&lt;$E1747*(2-'MT OHL indexes'!D1748/'MT OHL indexes'!$B1747),E1748,$E1747*(2-'MT OHL indexes'!D1748/'MT OHL indexes'!$B1747))</f>
        <v>15.612400667553336</v>
      </c>
      <c r="E1748">
        <f>Master!W1750</f>
        <v>15.761524614719615</v>
      </c>
      <c r="F1748">
        <f t="shared" si="0"/>
        <v>15.25625</v>
      </c>
      <c r="G1748">
        <f t="shared" si="1"/>
        <v>15.25625</v>
      </c>
      <c r="H1748">
        <f t="shared" si="2"/>
        <v>15.25625</v>
      </c>
      <c r="I1748">
        <f t="shared" si="3"/>
        <v>15.25625</v>
      </c>
      <c r="J1748">
        <v>0</v>
      </c>
      <c r="K1748">
        <v>15.26</v>
      </c>
      <c r="L1748">
        <f t="shared" si="4"/>
        <v>2.499709950889395E-2</v>
      </c>
      <c r="M1748">
        <f t="shared" si="5"/>
        <v>4.09844354076494E-2</v>
      </c>
      <c r="N1748">
        <f t="shared" si="6"/>
        <v>2.3344574686003261E-2</v>
      </c>
      <c r="O1748">
        <f t="shared" si="7"/>
        <v>3.3119188183178494E-2</v>
      </c>
      <c r="Q1748">
        <v>122.05</v>
      </c>
      <c r="R1748">
        <v>122.05</v>
      </c>
      <c r="S1748">
        <v>122.05</v>
      </c>
      <c r="T1748">
        <v>122.05</v>
      </c>
    </row>
    <row r="1749" spans="1:20" x14ac:dyDescent="0.25">
      <c r="A1749" s="54">
        <f>'OHL indexes'!A1749</f>
        <v>40603</v>
      </c>
      <c r="B1749">
        <f>$E1748*(2-'MT OHL indexes'!C1749/'MT OHL indexes'!$B1748)</f>
        <v>15.807130672758177</v>
      </c>
      <c r="C1749">
        <f>IF(E1749&gt;$E1748*(2-'MT OHL indexes'!E1749/'MT OHL indexes'!$B1748),E1749,$E1748*(2-'MT OHL indexes'!E1749/'MT OHL indexes'!$B1748))</f>
        <v>15.829264665687379</v>
      </c>
      <c r="D1749">
        <f>IF(E1749&lt;$E1748*(2-'MT OHL indexes'!D1749/'MT OHL indexes'!$B1748),E1749,$E1748*(2-'MT OHL indexes'!D1749/'MT OHL indexes'!$B1748))</f>
        <v>15.108200006060585</v>
      </c>
      <c r="E1749">
        <f>Master!W1751</f>
        <v>15.181520705291423</v>
      </c>
      <c r="F1749">
        <f t="shared" si="0"/>
        <v>15.25625</v>
      </c>
      <c r="G1749">
        <f t="shared" si="1"/>
        <v>15.25625</v>
      </c>
      <c r="H1749">
        <f t="shared" si="2"/>
        <v>15.25625</v>
      </c>
      <c r="I1749">
        <f t="shared" si="3"/>
        <v>15.25625</v>
      </c>
      <c r="J1749">
        <v>0</v>
      </c>
      <c r="K1749">
        <v>15.26</v>
      </c>
      <c r="L1749">
        <f t="shared" si="4"/>
        <v>3.6108524228311456E-2</v>
      </c>
      <c r="M1749">
        <f t="shared" si="5"/>
        <v>3.7559339004498371E-2</v>
      </c>
      <c r="N1749">
        <f t="shared" si="6"/>
        <v>-9.7042191848858428E-3</v>
      </c>
      <c r="O1749">
        <f t="shared" si="7"/>
        <v>-4.8982741308366551E-3</v>
      </c>
      <c r="Q1749">
        <v>122.05</v>
      </c>
      <c r="R1749">
        <v>122.05</v>
      </c>
      <c r="S1749">
        <v>122.05</v>
      </c>
      <c r="T1749">
        <v>122.05</v>
      </c>
    </row>
    <row r="1750" spans="1:20" x14ac:dyDescent="0.25">
      <c r="A1750" s="54">
        <f>'OHL indexes'!A1750</f>
        <v>40604</v>
      </c>
      <c r="B1750">
        <f>$E1749*(2-'MT OHL indexes'!C1750/'MT OHL indexes'!$B1749)</f>
        <v>15.17079755041588</v>
      </c>
      <c r="C1750">
        <f>IF(E1750&gt;$E1749*(2-'MT OHL indexes'!E1750/'MT OHL indexes'!$B1749),E1750,$E1749*(2-'MT OHL indexes'!E1750/'MT OHL indexes'!$B1749))</f>
        <v>15.41291165339967</v>
      </c>
      <c r="D1750">
        <f>IF(E1750&lt;$E1749*(2-'MT OHL indexes'!D1750/'MT OHL indexes'!$B1749),E1750,$E1749*(2-'MT OHL indexes'!D1750/'MT OHL indexes'!$B1749))</f>
        <v>14.961755512474193</v>
      </c>
      <c r="E1750">
        <f>Master!W1752</f>
        <v>15.202465484784108</v>
      </c>
      <c r="F1750">
        <f t="shared" si="0"/>
        <v>15.25625</v>
      </c>
      <c r="G1750">
        <f t="shared" si="1"/>
        <v>15.25625</v>
      </c>
      <c r="H1750">
        <f t="shared" si="2"/>
        <v>15.25625</v>
      </c>
      <c r="I1750">
        <f t="shared" si="3"/>
        <v>15.25625</v>
      </c>
      <c r="J1750">
        <v>0</v>
      </c>
      <c r="K1750">
        <v>15.26</v>
      </c>
      <c r="L1750">
        <f t="shared" si="4"/>
        <v>-5.6011437662675245E-3</v>
      </c>
      <c r="M1750">
        <f t="shared" si="5"/>
        <v>1.02686868266888E-2</v>
      </c>
      <c r="N1750">
        <f t="shared" si="6"/>
        <v>-1.9303202787435136E-2</v>
      </c>
      <c r="O1750">
        <f t="shared" si="7"/>
        <v>-3.525408617182535E-3</v>
      </c>
      <c r="Q1750">
        <v>122.05</v>
      </c>
      <c r="R1750">
        <v>122.05</v>
      </c>
      <c r="S1750">
        <v>122.05</v>
      </c>
      <c r="T1750">
        <v>122.05</v>
      </c>
    </row>
    <row r="1751" spans="1:20" x14ac:dyDescent="0.25">
      <c r="A1751" s="54">
        <f>'OHL indexes'!A1751</f>
        <v>40605</v>
      </c>
      <c r="B1751">
        <f>$E1750*(2-'MT OHL indexes'!C1751/'MT OHL indexes'!$B1750)</f>
        <v>15.601509865906706</v>
      </c>
      <c r="C1751">
        <f>IF(E1751&gt;$E1750*(2-'MT OHL indexes'!E1751/'MT OHL indexes'!$B1750),E1751,$E1750*(2-'MT OHL indexes'!E1751/'MT OHL indexes'!$B1750))</f>
        <v>15.685298646266721</v>
      </c>
      <c r="D1751">
        <f>IF(E1751&lt;$E1750*(2-'MT OHL indexes'!D1751/'MT OHL indexes'!$B1750),E1751,$E1750*(2-'MT OHL indexes'!D1751/'MT OHL indexes'!$B1750))</f>
        <v>15.48820780457711</v>
      </c>
      <c r="E1751">
        <f>Master!W1753</f>
        <v>15.598281914213757</v>
      </c>
      <c r="F1751">
        <f t="shared" si="0"/>
        <v>15.25625</v>
      </c>
      <c r="G1751">
        <f t="shared" si="1"/>
        <v>15.25625</v>
      </c>
      <c r="H1751">
        <f t="shared" si="2"/>
        <v>15.25625</v>
      </c>
      <c r="I1751">
        <f t="shared" si="3"/>
        <v>15.25625</v>
      </c>
      <c r="J1751">
        <v>0</v>
      </c>
      <c r="K1751">
        <v>15.26</v>
      </c>
      <c r="L1751">
        <f t="shared" si="4"/>
        <v>2.2630716323258193E-2</v>
      </c>
      <c r="M1751">
        <f t="shared" si="5"/>
        <v>2.8122811717605778E-2</v>
      </c>
      <c r="N1751">
        <f t="shared" si="6"/>
        <v>1.5204116645775256E-2</v>
      </c>
      <c r="O1751">
        <f t="shared" si="7"/>
        <v>2.2419134073822677E-2</v>
      </c>
      <c r="Q1751">
        <v>122.05</v>
      </c>
      <c r="R1751">
        <v>122.05</v>
      </c>
      <c r="S1751">
        <v>122.05</v>
      </c>
      <c r="T1751">
        <v>122.05</v>
      </c>
    </row>
    <row r="1752" spans="1:20" x14ac:dyDescent="0.25">
      <c r="A1752" s="54">
        <f>'OHL indexes'!A1752</f>
        <v>40606</v>
      </c>
      <c r="B1752">
        <f>$E1751*(2-'MT OHL indexes'!C1752/'MT OHL indexes'!$B1751)</f>
        <v>15.629218406729935</v>
      </c>
      <c r="C1752">
        <f>IF(E1752&gt;$E1751*(2-'MT OHL indexes'!E1752/'MT OHL indexes'!$B1751),E1752,$E1751*(2-'MT OHL indexes'!E1752/'MT OHL indexes'!$B1751))</f>
        <v>15.697158546308158</v>
      </c>
      <c r="D1752">
        <f>IF(E1752&lt;$E1751*(2-'MT OHL indexes'!D1752/'MT OHL indexes'!$B1751),E1752,$E1751*(2-'MT OHL indexes'!D1752/'MT OHL indexes'!$B1751))</f>
        <v>15.096166648385509</v>
      </c>
      <c r="E1752">
        <f>Master!W1754</f>
        <v>15.378248682967811</v>
      </c>
      <c r="F1752">
        <f t="shared" ref="F1752:F1815" si="8">Q1752/8</f>
        <v>15.25625</v>
      </c>
      <c r="G1752">
        <f t="shared" ref="G1752:G1815" si="9">R1752/8</f>
        <v>15.25625</v>
      </c>
      <c r="H1752">
        <f t="shared" ref="H1752:H1815" si="10">S1752/8</f>
        <v>15.25625</v>
      </c>
      <c r="I1752">
        <f t="shared" ref="I1752:I1815" si="11">T1752/8</f>
        <v>15.25625</v>
      </c>
      <c r="J1752">
        <v>0</v>
      </c>
      <c r="K1752">
        <v>15.26</v>
      </c>
      <c r="L1752">
        <f t="shared" ref="L1752:L1815" si="12">B1752/F1752-1</f>
        <v>2.4446925471851566E-2</v>
      </c>
      <c r="M1752">
        <f t="shared" ref="M1752:M1815" si="13">C1752/G1752-1</f>
        <v>2.8900191482714277E-2</v>
      </c>
      <c r="N1752">
        <f t="shared" ref="N1752:N1815" si="14">D1752/H1752-1</f>
        <v>-1.0492968561375826E-2</v>
      </c>
      <c r="O1752">
        <f t="shared" ref="O1752:O1815" si="15">E1752/I1752-1</f>
        <v>7.99663632726344E-3</v>
      </c>
      <c r="Q1752">
        <v>122.05</v>
      </c>
      <c r="R1752">
        <v>122.05</v>
      </c>
      <c r="S1752">
        <v>122.05</v>
      </c>
      <c r="T1752">
        <v>122.05</v>
      </c>
    </row>
    <row r="1753" spans="1:20" x14ac:dyDescent="0.25">
      <c r="A1753" s="54">
        <f>'OHL indexes'!A1753</f>
        <v>40609</v>
      </c>
      <c r="B1753">
        <f>$E1752*(2-'MT OHL indexes'!C1753/'MT OHL indexes'!$B1752)</f>
        <v>15.505929136226149</v>
      </c>
      <c r="C1753">
        <f>IF(E1753&gt;$E1752*(2-'MT OHL indexes'!E1753/'MT OHL indexes'!$B1752),E1753,$E1752*(2-'MT OHL indexes'!E1753/'MT OHL indexes'!$B1752))</f>
        <v>15.631759992920102</v>
      </c>
      <c r="D1753">
        <f>IF(E1753&lt;$E1752*(2-'MT OHL indexes'!D1753/'MT OHL indexes'!$B1752),E1753,$E1752*(2-'MT OHL indexes'!D1753/'MT OHL indexes'!$B1752))</f>
        <v>14.949104167132246</v>
      </c>
      <c r="E1753">
        <f>Master!W1755</f>
        <v>15.047405977342709</v>
      </c>
      <c r="F1753">
        <f t="shared" si="8"/>
        <v>15.25625</v>
      </c>
      <c r="G1753">
        <f t="shared" si="9"/>
        <v>15.25625</v>
      </c>
      <c r="H1753">
        <f t="shared" si="10"/>
        <v>15.25625</v>
      </c>
      <c r="I1753">
        <f t="shared" si="11"/>
        <v>15.25625</v>
      </c>
      <c r="J1753">
        <v>0</v>
      </c>
      <c r="K1753">
        <v>15.26</v>
      </c>
      <c r="L1753">
        <f t="shared" si="12"/>
        <v>1.6365695123385482E-2</v>
      </c>
      <c r="M1753">
        <f t="shared" si="13"/>
        <v>2.4613518585504535E-2</v>
      </c>
      <c r="N1753">
        <f t="shared" si="14"/>
        <v>-2.0132459344055942E-2</v>
      </c>
      <c r="O1753">
        <f t="shared" si="15"/>
        <v>-1.3689079731735498E-2</v>
      </c>
      <c r="Q1753">
        <v>122.05</v>
      </c>
      <c r="R1753">
        <v>122.05</v>
      </c>
      <c r="S1753">
        <v>122.05</v>
      </c>
      <c r="T1753">
        <v>122.05</v>
      </c>
    </row>
    <row r="1754" spans="1:20" x14ac:dyDescent="0.25">
      <c r="A1754" s="54">
        <f>'OHL indexes'!A1754</f>
        <v>40610</v>
      </c>
      <c r="B1754">
        <f>$E1753*(2-'MT OHL indexes'!C1754/'MT OHL indexes'!$B1753)</f>
        <v>15.110430903590954</v>
      </c>
      <c r="C1754">
        <f>IF(E1754&gt;$E1753*(2-'MT OHL indexes'!E1754/'MT OHL indexes'!$B1753),E1754,$E1753*(2-'MT OHL indexes'!E1754/'MT OHL indexes'!$B1753))</f>
        <v>15.27517884041397</v>
      </c>
      <c r="D1754">
        <f>IF(E1754&lt;$E1753*(2-'MT OHL indexes'!D1754/'MT OHL indexes'!$B1753),E1754,$E1753*(2-'MT OHL indexes'!D1754/'MT OHL indexes'!$B1753))</f>
        <v>14.896035978043349</v>
      </c>
      <c r="E1754">
        <f>Master!W1756</f>
        <v>15.116552384063255</v>
      </c>
      <c r="F1754">
        <f t="shared" si="8"/>
        <v>15.25625</v>
      </c>
      <c r="G1754">
        <f t="shared" si="9"/>
        <v>15.25625</v>
      </c>
      <c r="H1754">
        <f t="shared" si="10"/>
        <v>15.25625</v>
      </c>
      <c r="I1754">
        <f t="shared" si="11"/>
        <v>15.25625</v>
      </c>
      <c r="J1754">
        <v>0</v>
      </c>
      <c r="K1754">
        <v>15.26</v>
      </c>
      <c r="L1754">
        <f t="shared" si="12"/>
        <v>-9.5579907519243168E-3</v>
      </c>
      <c r="M1754">
        <f t="shared" si="13"/>
        <v>1.2407269423331257E-3</v>
      </c>
      <c r="N1754">
        <f t="shared" si="14"/>
        <v>-2.3610914999206978E-2</v>
      </c>
      <c r="O1754">
        <f t="shared" si="15"/>
        <v>-9.1567466406715647E-3</v>
      </c>
      <c r="Q1754">
        <v>122.05</v>
      </c>
      <c r="R1754">
        <v>122.05</v>
      </c>
      <c r="S1754">
        <v>122.05</v>
      </c>
      <c r="T1754">
        <v>122.05</v>
      </c>
    </row>
    <row r="1755" spans="1:20" x14ac:dyDescent="0.25">
      <c r="A1755" s="54">
        <f>'OHL indexes'!A1755</f>
        <v>40611</v>
      </c>
      <c r="B1755">
        <f>$E1754*(2-'MT OHL indexes'!C1755/'MT OHL indexes'!$B1754)</f>
        <v>15.177968684299261</v>
      </c>
      <c r="C1755">
        <f>IF(E1755&gt;$E1754*(2-'MT OHL indexes'!E1755/'MT OHL indexes'!$B1754),E1755,$E1754*(2-'MT OHL indexes'!E1755/'MT OHL indexes'!$B1754))</f>
        <v>15.193573115209087</v>
      </c>
      <c r="D1755">
        <f>IF(E1755&lt;$E1754*(2-'MT OHL indexes'!D1755/'MT OHL indexes'!$B1754),E1755,$E1754*(2-'MT OHL indexes'!D1755/'MT OHL indexes'!$B1754))</f>
        <v>14.842800724789726</v>
      </c>
      <c r="E1755">
        <f>Master!W1757</f>
        <v>14.986190023152909</v>
      </c>
      <c r="F1755">
        <f t="shared" si="8"/>
        <v>15.25625</v>
      </c>
      <c r="G1755">
        <f t="shared" si="9"/>
        <v>15.25625</v>
      </c>
      <c r="H1755">
        <f t="shared" si="10"/>
        <v>15.25625</v>
      </c>
      <c r="I1755">
        <f t="shared" si="11"/>
        <v>15.25625</v>
      </c>
      <c r="J1755">
        <v>0</v>
      </c>
      <c r="K1755">
        <v>15.26</v>
      </c>
      <c r="L1755">
        <f t="shared" si="12"/>
        <v>-5.1310981204908401E-3</v>
      </c>
      <c r="M1755">
        <f t="shared" si="13"/>
        <v>-4.1082759387733869E-3</v>
      </c>
      <c r="N1755">
        <f t="shared" si="14"/>
        <v>-2.7100321193627153E-2</v>
      </c>
      <c r="O1755">
        <f t="shared" si="15"/>
        <v>-1.7701596188256619E-2</v>
      </c>
      <c r="Q1755">
        <v>122.05</v>
      </c>
      <c r="R1755">
        <v>122.05</v>
      </c>
      <c r="S1755">
        <v>122.05</v>
      </c>
      <c r="T1755">
        <v>122.05</v>
      </c>
    </row>
    <row r="1756" spans="1:20" x14ac:dyDescent="0.25">
      <c r="A1756" s="54">
        <f>'OHL indexes'!A1756</f>
        <v>40612</v>
      </c>
      <c r="B1756">
        <f>$E1755*(2-'MT OHL indexes'!C1756/'MT OHL indexes'!$B1755)</f>
        <v>14.872486203798729</v>
      </c>
      <c r="C1756">
        <f>IF(E1756&gt;$E1755*(2-'MT OHL indexes'!E1756/'MT OHL indexes'!$B1755),E1756,$E1755*(2-'MT OHL indexes'!E1756/'MT OHL indexes'!$B1755))</f>
        <v>14.87620619946261</v>
      </c>
      <c r="D1756">
        <f>IF(E1756&lt;$E1755*(2-'MT OHL indexes'!D1756/'MT OHL indexes'!$B1755),E1756,$E1755*(2-'MT OHL indexes'!D1756/'MT OHL indexes'!$B1755))</f>
        <v>14.574819437364056</v>
      </c>
      <c r="E1756">
        <f>Master!W1758</f>
        <v>14.596649391614783</v>
      </c>
      <c r="F1756">
        <f t="shared" si="8"/>
        <v>15.25625</v>
      </c>
      <c r="G1756">
        <f t="shared" si="9"/>
        <v>15.25625</v>
      </c>
      <c r="H1756">
        <f t="shared" si="10"/>
        <v>15.25625</v>
      </c>
      <c r="I1756">
        <f t="shared" si="11"/>
        <v>15.25625</v>
      </c>
      <c r="J1756">
        <v>0</v>
      </c>
      <c r="K1756">
        <v>15.26</v>
      </c>
      <c r="L1756">
        <f t="shared" si="12"/>
        <v>-2.5154529861615371E-2</v>
      </c>
      <c r="M1756">
        <f t="shared" si="13"/>
        <v>-2.4910695651774839E-2</v>
      </c>
      <c r="N1756">
        <f t="shared" si="14"/>
        <v>-4.4665665719684999E-2</v>
      </c>
      <c r="O1756">
        <f t="shared" si="15"/>
        <v>-4.323477973848211E-2</v>
      </c>
      <c r="Q1756">
        <v>122.05</v>
      </c>
      <c r="R1756">
        <v>122.05</v>
      </c>
      <c r="S1756">
        <v>122.05</v>
      </c>
      <c r="T1756">
        <v>122.05</v>
      </c>
    </row>
    <row r="1757" spans="1:20" x14ac:dyDescent="0.25">
      <c r="A1757" s="54">
        <f>'OHL indexes'!A1757</f>
        <v>40613</v>
      </c>
      <c r="B1757">
        <f>$E1756*(2-'MT OHL indexes'!C1757/'MT OHL indexes'!$B1756)</f>
        <v>14.567796797979103</v>
      </c>
      <c r="C1757">
        <f>IF(E1757&gt;$E1756*(2-'MT OHL indexes'!E1757/'MT OHL indexes'!$B1756),E1757,$E1756*(2-'MT OHL indexes'!E1757/'MT OHL indexes'!$B1756))</f>
        <v>14.930325707945375</v>
      </c>
      <c r="D1757">
        <f>IF(E1757&lt;$E1756*(2-'MT OHL indexes'!D1757/'MT OHL indexes'!$B1756),E1757,$E1756*(2-'MT OHL indexes'!D1757/'MT OHL indexes'!$B1756))</f>
        <v>14.452385412093749</v>
      </c>
      <c r="E1757">
        <f>Master!W1759</f>
        <v>14.826035249260984</v>
      </c>
      <c r="F1757">
        <f t="shared" si="8"/>
        <v>14.887499999999999</v>
      </c>
      <c r="G1757">
        <f t="shared" si="9"/>
        <v>14.887499999999999</v>
      </c>
      <c r="H1757">
        <f t="shared" si="10"/>
        <v>14.887499999999999</v>
      </c>
      <c r="I1757">
        <f t="shared" si="11"/>
        <v>14.887499999999999</v>
      </c>
      <c r="J1757">
        <v>8000</v>
      </c>
      <c r="K1757">
        <v>14.89</v>
      </c>
      <c r="L1757">
        <f t="shared" si="12"/>
        <v>-2.1474606349010661E-2</v>
      </c>
      <c r="M1757">
        <f t="shared" si="13"/>
        <v>2.8766218603106797E-3</v>
      </c>
      <c r="N1757">
        <f t="shared" si="14"/>
        <v>-2.9226840497481144E-2</v>
      </c>
      <c r="O1757">
        <f t="shared" si="15"/>
        <v>-4.1286146592117712E-3</v>
      </c>
      <c r="Q1757">
        <v>119.1</v>
      </c>
      <c r="R1757">
        <v>119.1</v>
      </c>
      <c r="S1757">
        <v>119.1</v>
      </c>
      <c r="T1757">
        <v>119.1</v>
      </c>
    </row>
    <row r="1758" spans="1:20" x14ac:dyDescent="0.25">
      <c r="A1758" s="54">
        <f>'OHL indexes'!A1758</f>
        <v>40616</v>
      </c>
      <c r="B1758">
        <f>$E1757*(2-'MT OHL indexes'!C1758/'MT OHL indexes'!$B1757)</f>
        <v>14.560711402760369</v>
      </c>
      <c r="C1758">
        <f>IF(E1758&gt;$E1757*(2-'MT OHL indexes'!E1758/'MT OHL indexes'!$B1757),E1758,$E1757*(2-'MT OHL indexes'!E1758/'MT OHL indexes'!$B1757))</f>
        <v>14.822398059698104</v>
      </c>
      <c r="D1758">
        <f>IF(E1758&lt;$E1757*(2-'MT OHL indexes'!D1758/'MT OHL indexes'!$B1757),E1758,$E1757*(2-'MT OHL indexes'!D1758/'MT OHL indexes'!$B1757))</f>
        <v>14.474053404543696</v>
      </c>
      <c r="E1758">
        <f>Master!W1760</f>
        <v>14.673133188676367</v>
      </c>
      <c r="F1758">
        <f t="shared" si="8"/>
        <v>14.887499999999999</v>
      </c>
      <c r="G1758">
        <f t="shared" si="9"/>
        <v>14.887499999999999</v>
      </c>
      <c r="H1758">
        <f t="shared" si="10"/>
        <v>14.887499999999999</v>
      </c>
      <c r="I1758">
        <f t="shared" si="11"/>
        <v>14.887499999999999</v>
      </c>
      <c r="J1758">
        <v>0</v>
      </c>
      <c r="K1758">
        <v>14.89</v>
      </c>
      <c r="L1758">
        <f t="shared" si="12"/>
        <v>-2.1950535498883705E-2</v>
      </c>
      <c r="M1758">
        <f t="shared" si="13"/>
        <v>-4.3729263007150632E-3</v>
      </c>
      <c r="N1758">
        <f t="shared" si="14"/>
        <v>-2.7771391802270617E-2</v>
      </c>
      <c r="O1758">
        <f t="shared" si="15"/>
        <v>-1.4399114110739353E-2</v>
      </c>
      <c r="Q1758">
        <v>119.1</v>
      </c>
      <c r="R1758">
        <v>119.1</v>
      </c>
      <c r="S1758">
        <v>119.1</v>
      </c>
      <c r="T1758">
        <v>119.1</v>
      </c>
    </row>
    <row r="1759" spans="1:20" x14ac:dyDescent="0.25">
      <c r="A1759" s="54">
        <f>'OHL indexes'!A1759</f>
        <v>40617</v>
      </c>
      <c r="B1759">
        <f>$E1758*(2-'MT OHL indexes'!C1759/'MT OHL indexes'!$B1758)</f>
        <v>14.213325041137665</v>
      </c>
      <c r="C1759">
        <f>IF(E1759&gt;$E1758*(2-'MT OHL indexes'!E1759/'MT OHL indexes'!$B1758),E1759,$E1758*(2-'MT OHL indexes'!E1759/'MT OHL indexes'!$B1758))</f>
        <v>14.506986981794594</v>
      </c>
      <c r="D1759">
        <f>IF(E1759&lt;$E1758*(2-'MT OHL indexes'!D1759/'MT OHL indexes'!$B1758),E1759,$E1758*(2-'MT OHL indexes'!D1759/'MT OHL indexes'!$B1758))</f>
        <v>13.813505472489416</v>
      </c>
      <c r="E1759">
        <f>Master!W1761</f>
        <v>14.392585268097729</v>
      </c>
      <c r="F1759">
        <f t="shared" si="8"/>
        <v>14.297499999999999</v>
      </c>
      <c r="G1759">
        <f t="shared" si="9"/>
        <v>14.297499999999999</v>
      </c>
      <c r="H1759">
        <f t="shared" si="10"/>
        <v>14.297499999999999</v>
      </c>
      <c r="I1759">
        <f t="shared" si="11"/>
        <v>14.297499999999999</v>
      </c>
      <c r="J1759">
        <v>3200</v>
      </c>
      <c r="K1759">
        <v>14.3</v>
      </c>
      <c r="L1759">
        <f t="shared" si="12"/>
        <v>-5.8873900235939525E-3</v>
      </c>
      <c r="M1759">
        <f t="shared" si="13"/>
        <v>1.4652000824941114E-2</v>
      </c>
      <c r="N1759">
        <f t="shared" si="14"/>
        <v>-3.3851689282083153E-2</v>
      </c>
      <c r="O1759">
        <f t="shared" si="15"/>
        <v>6.6504821190929153E-3</v>
      </c>
      <c r="Q1759">
        <v>114.38</v>
      </c>
      <c r="R1759">
        <v>114.38</v>
      </c>
      <c r="S1759">
        <v>114.38</v>
      </c>
      <c r="T1759">
        <v>114.38</v>
      </c>
    </row>
    <row r="1760" spans="1:20" x14ac:dyDescent="0.25">
      <c r="A1760" s="54">
        <f>'OHL indexes'!A1760</f>
        <v>40618</v>
      </c>
      <c r="B1760">
        <f>$E1759*(2-'MT OHL indexes'!C1760/'MT OHL indexes'!$B1759)</f>
        <v>14.472916231984938</v>
      </c>
      <c r="C1760">
        <f>IF(E1760&gt;$E1759*(2-'MT OHL indexes'!E1760/'MT OHL indexes'!$B1759),E1760,$E1759*(2-'MT OHL indexes'!E1760/'MT OHL indexes'!$B1759))</f>
        <v>14.520731789856576</v>
      </c>
      <c r="D1760">
        <f>IF(E1760&lt;$E1759*(2-'MT OHL indexes'!D1760/'MT OHL indexes'!$B1759),E1760,$E1759*(2-'MT OHL indexes'!D1760/'MT OHL indexes'!$B1759))</f>
        <v>13.388451663936191</v>
      </c>
      <c r="E1760">
        <f>Master!W1762</f>
        <v>13.827881357120814</v>
      </c>
      <c r="F1760">
        <f t="shared" si="8"/>
        <v>13.9925</v>
      </c>
      <c r="G1760">
        <f t="shared" si="9"/>
        <v>13.9925</v>
      </c>
      <c r="H1760">
        <f t="shared" si="10"/>
        <v>13.932499999999999</v>
      </c>
      <c r="I1760">
        <f t="shared" si="11"/>
        <v>13.932499999999999</v>
      </c>
      <c r="J1760">
        <v>4000</v>
      </c>
      <c r="K1760">
        <v>13.93</v>
      </c>
      <c r="L1760">
        <f t="shared" si="12"/>
        <v>3.4333838269425598E-2</v>
      </c>
      <c r="M1760">
        <f t="shared" si="13"/>
        <v>3.7751065917925875E-2</v>
      </c>
      <c r="N1760">
        <f t="shared" si="14"/>
        <v>-3.9048866754983536E-2</v>
      </c>
      <c r="O1760">
        <f t="shared" si="15"/>
        <v>-7.5089641399019857E-3</v>
      </c>
      <c r="Q1760">
        <v>111.94</v>
      </c>
      <c r="R1760">
        <v>111.94</v>
      </c>
      <c r="S1760">
        <v>111.46</v>
      </c>
      <c r="T1760">
        <v>111.46</v>
      </c>
    </row>
    <row r="1761" spans="1:20" x14ac:dyDescent="0.25">
      <c r="A1761" s="54">
        <f>'OHL indexes'!A1761</f>
        <v>40619</v>
      </c>
      <c r="B1761">
        <f>$E1760*(2-'MT OHL indexes'!C1761/'MT OHL indexes'!$B1760)</f>
        <v>14.176636406410655</v>
      </c>
      <c r="C1761">
        <f>IF(E1761&gt;$E1760*(2-'MT OHL indexes'!E1761/'MT OHL indexes'!$B1760),E1761,$E1760*(2-'MT OHL indexes'!E1761/'MT OHL indexes'!$B1760))</f>
        <v>14.393255494915334</v>
      </c>
      <c r="D1761">
        <f>IF(E1761&lt;$E1760*(2-'MT OHL indexes'!D1761/'MT OHL indexes'!$B1760),E1761,$E1760*(2-'MT OHL indexes'!D1761/'MT OHL indexes'!$B1760))</f>
        <v>14.089464703574968</v>
      </c>
      <c r="E1761">
        <f>Master!W1763</f>
        <v>14.278444339172298</v>
      </c>
      <c r="F1761">
        <f t="shared" si="8"/>
        <v>14.215</v>
      </c>
      <c r="G1761">
        <f t="shared" si="9"/>
        <v>14.215</v>
      </c>
      <c r="H1761">
        <f t="shared" si="10"/>
        <v>14.215</v>
      </c>
      <c r="I1761">
        <f t="shared" si="11"/>
        <v>14.215</v>
      </c>
      <c r="J1761">
        <v>1600</v>
      </c>
      <c r="K1761">
        <v>14.22</v>
      </c>
      <c r="L1761">
        <f t="shared" si="12"/>
        <v>-2.6988106640412068E-3</v>
      </c>
      <c r="M1761">
        <f t="shared" si="13"/>
        <v>1.2539957433368443E-2</v>
      </c>
      <c r="N1761">
        <f t="shared" si="14"/>
        <v>-8.831185116076723E-3</v>
      </c>
      <c r="O1761">
        <f t="shared" si="15"/>
        <v>4.463196565057892E-3</v>
      </c>
      <c r="Q1761">
        <v>113.72</v>
      </c>
      <c r="R1761">
        <v>113.72</v>
      </c>
      <c r="S1761">
        <v>113.72</v>
      </c>
      <c r="T1761">
        <v>113.72</v>
      </c>
    </row>
    <row r="1762" spans="1:20" x14ac:dyDescent="0.25">
      <c r="A1762" s="54">
        <f>'OHL indexes'!A1762</f>
        <v>40620</v>
      </c>
      <c r="B1762">
        <f>$E1761*(2-'MT OHL indexes'!C1762/'MT OHL indexes'!$B1761)</f>
        <v>14.545088340761135</v>
      </c>
      <c r="C1762">
        <f>IF(E1762&gt;$E1761*(2-'MT OHL indexes'!E1762/'MT OHL indexes'!$B1761),E1762,$E1761*(2-'MT OHL indexes'!E1762/'MT OHL indexes'!$B1761))</f>
        <v>14.781182519876436</v>
      </c>
      <c r="D1762">
        <f>IF(E1762&lt;$E1761*(2-'MT OHL indexes'!D1762/'MT OHL indexes'!$B1761),E1762,$E1761*(2-'MT OHL indexes'!D1762/'MT OHL indexes'!$B1761))</f>
        <v>14.50571357513291</v>
      </c>
      <c r="E1762">
        <f>Master!W1764</f>
        <v>14.740696238571553</v>
      </c>
      <c r="F1762">
        <f t="shared" si="8"/>
        <v>14.215</v>
      </c>
      <c r="G1762">
        <f t="shared" si="9"/>
        <v>14.215</v>
      </c>
      <c r="H1762">
        <f t="shared" si="10"/>
        <v>14.215</v>
      </c>
      <c r="I1762">
        <f t="shared" si="11"/>
        <v>14.215</v>
      </c>
      <c r="J1762">
        <v>0</v>
      </c>
      <c r="K1762">
        <v>14.22</v>
      </c>
      <c r="L1762">
        <f t="shared" si="12"/>
        <v>2.3221128439052663E-2</v>
      </c>
      <c r="M1762">
        <f t="shared" si="13"/>
        <v>3.9829934567459535E-2</v>
      </c>
      <c r="N1762">
        <f t="shared" si="14"/>
        <v>2.0451183618213964E-2</v>
      </c>
      <c r="O1762">
        <f t="shared" si="15"/>
        <v>3.6981796593144711E-2</v>
      </c>
      <c r="Q1762">
        <v>113.72</v>
      </c>
      <c r="R1762">
        <v>113.72</v>
      </c>
      <c r="S1762">
        <v>113.72</v>
      </c>
      <c r="T1762">
        <v>113.72</v>
      </c>
    </row>
    <row r="1763" spans="1:20" x14ac:dyDescent="0.25">
      <c r="A1763" s="54">
        <f>'OHL indexes'!A1763</f>
        <v>40623</v>
      </c>
      <c r="B1763">
        <f>$E1762*(2-'MT OHL indexes'!C1763/'MT OHL indexes'!$B1762)</f>
        <v>15.078805393860183</v>
      </c>
      <c r="C1763">
        <f>IF(E1763&gt;$E1762*(2-'MT OHL indexes'!E1763/'MT OHL indexes'!$B1762),E1763,$E1762*(2-'MT OHL indexes'!E1763/'MT OHL indexes'!$B1762))</f>
        <v>15.433325592876452</v>
      </c>
      <c r="D1763">
        <f>IF(E1763&lt;$E1762*(2-'MT OHL indexes'!D1763/'MT OHL indexes'!$B1762),E1763,$E1762*(2-'MT OHL indexes'!D1763/'MT OHL indexes'!$B1762))</f>
        <v>15.060463943865042</v>
      </c>
      <c r="E1763">
        <f>Master!W1765</f>
        <v>15.366581377207613</v>
      </c>
      <c r="F1763">
        <f t="shared" si="8"/>
        <v>14.215</v>
      </c>
      <c r="G1763">
        <f t="shared" si="9"/>
        <v>14.215</v>
      </c>
      <c r="H1763">
        <f t="shared" si="10"/>
        <v>14.215</v>
      </c>
      <c r="I1763">
        <f t="shared" si="11"/>
        <v>14.215</v>
      </c>
      <c r="J1763">
        <v>0</v>
      </c>
      <c r="K1763">
        <v>14.22</v>
      </c>
      <c r="L1763">
        <f t="shared" si="12"/>
        <v>6.0767175086892999E-2</v>
      </c>
      <c r="M1763">
        <f t="shared" si="13"/>
        <v>8.5707041356064106E-2</v>
      </c>
      <c r="N1763">
        <f t="shared" si="14"/>
        <v>5.9476886659517447E-2</v>
      </c>
      <c r="O1763">
        <f t="shared" si="15"/>
        <v>8.1011704341021007E-2</v>
      </c>
      <c r="Q1763">
        <v>113.72</v>
      </c>
      <c r="R1763">
        <v>113.72</v>
      </c>
      <c r="S1763">
        <v>113.72</v>
      </c>
      <c r="T1763">
        <v>113.72</v>
      </c>
    </row>
    <row r="1764" spans="1:20" x14ac:dyDescent="0.25">
      <c r="A1764" s="54">
        <f>'OHL indexes'!A1764</f>
        <v>40624</v>
      </c>
      <c r="B1764">
        <f>$E1763*(2-'MT OHL indexes'!C1764/'MT OHL indexes'!$B1763)</f>
        <v>15.316860785809387</v>
      </c>
      <c r="C1764">
        <f>IF(E1764&gt;$E1763*(2-'MT OHL indexes'!E1764/'MT OHL indexes'!$B1763),E1764,$E1763*(2-'MT OHL indexes'!E1764/'MT OHL indexes'!$B1763))</f>
        <v>15.461558300510006</v>
      </c>
      <c r="D1764">
        <f>IF(E1764&lt;$E1763*(2-'MT OHL indexes'!D1764/'MT OHL indexes'!$B1763),E1764,$E1763*(2-'MT OHL indexes'!D1764/'MT OHL indexes'!$B1763))</f>
        <v>15.24796993984379</v>
      </c>
      <c r="E1764">
        <f>Master!W1766</f>
        <v>15.309594644969954</v>
      </c>
      <c r="F1764">
        <f t="shared" si="8"/>
        <v>14.215</v>
      </c>
      <c r="G1764">
        <f t="shared" si="9"/>
        <v>14.215</v>
      </c>
      <c r="H1764">
        <f t="shared" si="10"/>
        <v>14.215</v>
      </c>
      <c r="I1764">
        <f t="shared" si="11"/>
        <v>14.215</v>
      </c>
      <c r="J1764">
        <v>0</v>
      </c>
      <c r="K1764">
        <v>14.22</v>
      </c>
      <c r="L1764">
        <f t="shared" si="12"/>
        <v>7.7513949054476727E-2</v>
      </c>
      <c r="M1764">
        <f t="shared" si="13"/>
        <v>8.7693162188533735E-2</v>
      </c>
      <c r="N1764">
        <f t="shared" si="14"/>
        <v>7.2667600411100208E-2</v>
      </c>
      <c r="O1764">
        <f t="shared" si="15"/>
        <v>7.7002788953215218E-2</v>
      </c>
      <c r="Q1764">
        <v>113.72</v>
      </c>
      <c r="R1764">
        <v>113.72</v>
      </c>
      <c r="S1764">
        <v>113.72</v>
      </c>
      <c r="T1764">
        <v>113.72</v>
      </c>
    </row>
    <row r="1765" spans="1:20" x14ac:dyDescent="0.25">
      <c r="A1765" s="54">
        <f>'OHL indexes'!A1765</f>
        <v>40625</v>
      </c>
      <c r="B1765">
        <f>$E1764*(2-'MT OHL indexes'!C1765/'MT OHL indexes'!$B1764)</f>
        <v>15.255320230170829</v>
      </c>
      <c r="C1765">
        <f>IF(E1765&gt;$E1764*(2-'MT OHL indexes'!E1765/'MT OHL indexes'!$B1764),E1765,$E1764*(2-'MT OHL indexes'!E1765/'MT OHL indexes'!$B1764))</f>
        <v>15.581832394985714</v>
      </c>
      <c r="D1765">
        <f>IF(E1765&lt;$E1764*(2-'MT OHL indexes'!D1765/'MT OHL indexes'!$B1764),E1765,$E1764*(2-'MT OHL indexes'!D1765/'MT OHL indexes'!$B1764))</f>
        <v>15.102919814647164</v>
      </c>
      <c r="E1765">
        <f>Master!W1767</f>
        <v>15.465372342307344</v>
      </c>
      <c r="F1765">
        <f t="shared" si="8"/>
        <v>14.215</v>
      </c>
      <c r="G1765">
        <f t="shared" si="9"/>
        <v>14.215</v>
      </c>
      <c r="H1765">
        <f t="shared" si="10"/>
        <v>14.215</v>
      </c>
      <c r="I1765">
        <f t="shared" si="11"/>
        <v>14.215</v>
      </c>
      <c r="J1765">
        <v>0</v>
      </c>
      <c r="K1765">
        <v>14.22</v>
      </c>
      <c r="L1765">
        <f t="shared" si="12"/>
        <v>7.3184680279340775E-2</v>
      </c>
      <c r="M1765">
        <f t="shared" si="13"/>
        <v>9.6154231092909992E-2</v>
      </c>
      <c r="N1765">
        <f t="shared" si="14"/>
        <v>6.2463581754988784E-2</v>
      </c>
      <c r="O1765">
        <f t="shared" si="15"/>
        <v>8.7961473254122069E-2</v>
      </c>
      <c r="Q1765">
        <v>113.72</v>
      </c>
      <c r="R1765">
        <v>113.72</v>
      </c>
      <c r="S1765">
        <v>113.72</v>
      </c>
      <c r="T1765">
        <v>113.72</v>
      </c>
    </row>
    <row r="1766" spans="1:20" x14ac:dyDescent="0.25">
      <c r="A1766" s="54">
        <f>'OHL indexes'!A1766</f>
        <v>40626</v>
      </c>
      <c r="B1766">
        <f>$E1765*(2-'MT OHL indexes'!C1766/'MT OHL indexes'!$B1765)</f>
        <v>15.624963987662221</v>
      </c>
      <c r="C1766">
        <f>IF(E1766&gt;$E1765*(2-'MT OHL indexes'!E1766/'MT OHL indexes'!$B1765),E1766,$E1765*(2-'MT OHL indexes'!E1766/'MT OHL indexes'!$B1765))</f>
        <v>15.772243745228835</v>
      </c>
      <c r="D1766">
        <f>IF(E1766&lt;$E1765*(2-'MT OHL indexes'!D1766/'MT OHL indexes'!$B1765),E1766,$E1765*(2-'MT OHL indexes'!D1766/'MT OHL indexes'!$B1765))</f>
        <v>15.520724404477573</v>
      </c>
      <c r="E1766">
        <f>Master!W1768</f>
        <v>15.639747981863087</v>
      </c>
      <c r="F1766">
        <f t="shared" si="8"/>
        <v>14.215</v>
      </c>
      <c r="G1766">
        <f t="shared" si="9"/>
        <v>14.215</v>
      </c>
      <c r="H1766">
        <f t="shared" si="10"/>
        <v>14.215</v>
      </c>
      <c r="I1766">
        <f t="shared" si="11"/>
        <v>14.215</v>
      </c>
      <c r="J1766">
        <v>0</v>
      </c>
      <c r="K1766">
        <v>14.22</v>
      </c>
      <c r="L1766">
        <f t="shared" si="12"/>
        <v>9.9188462023371171E-2</v>
      </c>
      <c r="M1766">
        <f t="shared" si="13"/>
        <v>0.10954933135623168</v>
      </c>
      <c r="N1766">
        <f t="shared" si="14"/>
        <v>9.1855392506336564E-2</v>
      </c>
      <c r="O1766">
        <f t="shared" si="15"/>
        <v>0.10022848975470189</v>
      </c>
      <c r="Q1766">
        <v>113.72</v>
      </c>
      <c r="R1766">
        <v>113.72</v>
      </c>
      <c r="S1766">
        <v>113.72</v>
      </c>
      <c r="T1766">
        <v>113.72</v>
      </c>
    </row>
    <row r="1767" spans="1:20" x14ac:dyDescent="0.25">
      <c r="A1767" s="54">
        <f>'OHL indexes'!A1767</f>
        <v>40627</v>
      </c>
      <c r="B1767">
        <f>$E1766*(2-'MT OHL indexes'!C1767/'MT OHL indexes'!$B1766)</f>
        <v>15.710977564848232</v>
      </c>
      <c r="C1767">
        <f>IF(E1767&gt;$E1766*(2-'MT OHL indexes'!E1767/'MT OHL indexes'!$B1766),E1767,$E1766*(2-'MT OHL indexes'!E1767/'MT OHL indexes'!$B1766))</f>
        <v>15.844657099309417</v>
      </c>
      <c r="D1767">
        <f>IF(E1767&lt;$E1766*(2-'MT OHL indexes'!D1767/'MT OHL indexes'!$B1766),E1767,$E1766*(2-'MT OHL indexes'!D1767/'MT OHL indexes'!$B1766))</f>
        <v>15.50398635369781</v>
      </c>
      <c r="E1767">
        <f>Master!W1769</f>
        <v>15.542371282883893</v>
      </c>
      <c r="F1767">
        <f t="shared" si="8"/>
        <v>14.215</v>
      </c>
      <c r="G1767">
        <f t="shared" si="9"/>
        <v>14.215</v>
      </c>
      <c r="H1767">
        <f t="shared" si="10"/>
        <v>14.215</v>
      </c>
      <c r="I1767">
        <f t="shared" si="11"/>
        <v>14.215</v>
      </c>
      <c r="J1767">
        <v>0</v>
      </c>
      <c r="K1767">
        <v>14.22</v>
      </c>
      <c r="L1767">
        <f t="shared" si="12"/>
        <v>0.1052393643931222</v>
      </c>
      <c r="M1767">
        <f t="shared" si="13"/>
        <v>0.1146434821884923</v>
      </c>
      <c r="N1767">
        <f t="shared" si="14"/>
        <v>9.0677900365656816E-2</v>
      </c>
      <c r="O1767">
        <f t="shared" si="15"/>
        <v>9.3378211951030243E-2</v>
      </c>
      <c r="Q1767">
        <v>113.72</v>
      </c>
      <c r="R1767">
        <v>113.72</v>
      </c>
      <c r="S1767">
        <v>113.72</v>
      </c>
      <c r="T1767">
        <v>113.72</v>
      </c>
    </row>
    <row r="1768" spans="1:20" x14ac:dyDescent="0.25">
      <c r="A1768" s="54">
        <f>'OHL indexes'!A1768</f>
        <v>40630</v>
      </c>
      <c r="B1768">
        <f>$E1767*(2-'MT OHL indexes'!C1768/'MT OHL indexes'!$B1767)</f>
        <v>15.663473213910267</v>
      </c>
      <c r="C1768">
        <f>IF(E1768&gt;$E1767*(2-'MT OHL indexes'!E1768/'MT OHL indexes'!$B1767),E1768,$E1767*(2-'MT OHL indexes'!E1768/'MT OHL indexes'!$B1767))</f>
        <v>15.727150910185243</v>
      </c>
      <c r="D1768">
        <f>IF(E1768&lt;$E1767*(2-'MT OHL indexes'!D1768/'MT OHL indexes'!$B1767),E1768,$E1767*(2-'MT OHL indexes'!D1768/'MT OHL indexes'!$B1767))</f>
        <v>15.407962272082923</v>
      </c>
      <c r="E1768">
        <f>Master!W1770</f>
        <v>15.455049514544712</v>
      </c>
      <c r="F1768">
        <f t="shared" si="8"/>
        <v>15.62125</v>
      </c>
      <c r="G1768">
        <f t="shared" si="9"/>
        <v>15.69375</v>
      </c>
      <c r="H1768">
        <f t="shared" si="10"/>
        <v>15.62125</v>
      </c>
      <c r="I1768">
        <f t="shared" si="11"/>
        <v>15.6675</v>
      </c>
      <c r="J1768">
        <v>20000</v>
      </c>
      <c r="K1768">
        <v>15.67</v>
      </c>
      <c r="L1768">
        <f t="shared" si="12"/>
        <v>2.7029343945117468E-3</v>
      </c>
      <c r="M1768">
        <f t="shared" si="13"/>
        <v>2.128293759314559E-3</v>
      </c>
      <c r="N1768">
        <f t="shared" si="14"/>
        <v>-1.365369147264639E-2</v>
      </c>
      <c r="O1768">
        <f t="shared" si="15"/>
        <v>-1.3559948010549827E-2</v>
      </c>
      <c r="Q1768">
        <v>124.97</v>
      </c>
      <c r="R1768">
        <v>125.55</v>
      </c>
      <c r="S1768">
        <v>124.97</v>
      </c>
      <c r="T1768">
        <v>125.34</v>
      </c>
    </row>
    <row r="1769" spans="1:20" x14ac:dyDescent="0.25">
      <c r="A1769" s="54">
        <f>'OHL indexes'!A1769</f>
        <v>40631</v>
      </c>
      <c r="B1769">
        <f>$E1768*(2-'MT OHL indexes'!C1769/'MT OHL indexes'!$B1768)</f>
        <v>15.54585032243912</v>
      </c>
      <c r="C1769">
        <f>IF(E1769&gt;$E1768*(2-'MT OHL indexes'!E1769/'MT OHL indexes'!$B1768),E1769,$E1768*(2-'MT OHL indexes'!E1769/'MT OHL indexes'!$B1768))</f>
        <v>15.746158580864366</v>
      </c>
      <c r="D1769">
        <f>IF(E1769&lt;$E1768*(2-'MT OHL indexes'!D1769/'MT OHL indexes'!$B1768),E1769,$E1768*(2-'MT OHL indexes'!D1769/'MT OHL indexes'!$B1768))</f>
        <v>15.372367136067687</v>
      </c>
      <c r="E1769">
        <f>Master!W1771</f>
        <v>15.703352726505528</v>
      </c>
      <c r="F1769">
        <f t="shared" si="8"/>
        <v>15.4025</v>
      </c>
      <c r="G1769">
        <f t="shared" si="9"/>
        <v>15.4025</v>
      </c>
      <c r="H1769">
        <f t="shared" si="10"/>
        <v>15.4025</v>
      </c>
      <c r="I1769">
        <f t="shared" si="11"/>
        <v>15.4025</v>
      </c>
      <c r="J1769">
        <v>800</v>
      </c>
      <c r="K1769">
        <v>15.4</v>
      </c>
      <c r="L1769">
        <f t="shared" si="12"/>
        <v>9.3069516272761277E-3</v>
      </c>
      <c r="M1769">
        <f t="shared" si="13"/>
        <v>2.2311870207068152E-2</v>
      </c>
      <c r="N1769">
        <f t="shared" si="14"/>
        <v>-1.956361884909108E-3</v>
      </c>
      <c r="O1769">
        <f t="shared" si="15"/>
        <v>1.9532720435353257E-2</v>
      </c>
      <c r="Q1769">
        <v>123.22</v>
      </c>
      <c r="R1769">
        <v>123.22</v>
      </c>
      <c r="S1769">
        <v>123.22</v>
      </c>
      <c r="T1769">
        <v>123.22</v>
      </c>
    </row>
    <row r="1770" spans="1:20" x14ac:dyDescent="0.25">
      <c r="A1770" s="54">
        <f>'OHL indexes'!A1770</f>
        <v>40632</v>
      </c>
      <c r="B1770">
        <f>$E1769*(2-'MT OHL indexes'!C1770/'MT OHL indexes'!$B1769)</f>
        <v>15.874040817602872</v>
      </c>
      <c r="C1770">
        <f>IF(E1770&gt;$E1769*(2-'MT OHL indexes'!E1770/'MT OHL indexes'!$B1769),E1770,$E1769*(2-'MT OHL indexes'!E1770/'MT OHL indexes'!$B1769))</f>
        <v>15.980550780744132</v>
      </c>
      <c r="D1770">
        <f>IF(E1770&lt;$E1769*(2-'MT OHL indexes'!D1770/'MT OHL indexes'!$B1769),E1770,$E1769*(2-'MT OHL indexes'!D1770/'MT OHL indexes'!$B1769))</f>
        <v>15.803490510333679</v>
      </c>
      <c r="E1770">
        <f>Master!W1772</f>
        <v>15.907634469407714</v>
      </c>
      <c r="F1770">
        <f t="shared" si="8"/>
        <v>15.4025</v>
      </c>
      <c r="G1770">
        <f t="shared" si="9"/>
        <v>15.4025</v>
      </c>
      <c r="H1770">
        <f t="shared" si="10"/>
        <v>15.4025</v>
      </c>
      <c r="I1770">
        <f t="shared" si="11"/>
        <v>15.4025</v>
      </c>
      <c r="J1770">
        <v>0</v>
      </c>
      <c r="K1770">
        <v>15.4</v>
      </c>
      <c r="L1770">
        <f t="shared" si="12"/>
        <v>3.0614563713869281E-2</v>
      </c>
      <c r="M1770">
        <f t="shared" si="13"/>
        <v>3.7529672504082567E-2</v>
      </c>
      <c r="N1770">
        <f t="shared" si="14"/>
        <v>2.6034118508922566E-2</v>
      </c>
      <c r="O1770">
        <f t="shared" si="15"/>
        <v>3.2795615608356643E-2</v>
      </c>
      <c r="Q1770">
        <v>123.22</v>
      </c>
      <c r="R1770">
        <v>123.22</v>
      </c>
      <c r="S1770">
        <v>123.22</v>
      </c>
      <c r="T1770">
        <v>123.22</v>
      </c>
    </row>
    <row r="1771" spans="1:20" x14ac:dyDescent="0.25">
      <c r="A1771" s="54">
        <f>'OHL indexes'!A1771</f>
        <v>40633</v>
      </c>
      <c r="B1771">
        <f>$E1770*(2-'MT OHL indexes'!C1771/'MT OHL indexes'!$B1770)</f>
        <v>15.889433036894292</v>
      </c>
      <c r="C1771">
        <f>IF(E1771&gt;$E1770*(2-'MT OHL indexes'!E1771/'MT OHL indexes'!$B1770),E1771,$E1770*(2-'MT OHL indexes'!E1771/'MT OHL indexes'!$B1770))</f>
        <v>15.978106775571131</v>
      </c>
      <c r="D1771">
        <f>IF(E1771&lt;$E1770*(2-'MT OHL indexes'!D1771/'MT OHL indexes'!$B1770),E1771,$E1770*(2-'MT OHL indexes'!D1771/'MT OHL indexes'!$B1770))</f>
        <v>15.785917608815749</v>
      </c>
      <c r="E1771">
        <f>Master!W1773</f>
        <v>15.855288021409558</v>
      </c>
      <c r="F1771">
        <f t="shared" si="8"/>
        <v>15.4025</v>
      </c>
      <c r="G1771">
        <f t="shared" si="9"/>
        <v>15.4025</v>
      </c>
      <c r="H1771">
        <f t="shared" si="10"/>
        <v>15.4025</v>
      </c>
      <c r="I1771">
        <f t="shared" si="11"/>
        <v>15.4025</v>
      </c>
      <c r="J1771">
        <v>0</v>
      </c>
      <c r="K1771">
        <v>15.4</v>
      </c>
      <c r="L1771">
        <f t="shared" si="12"/>
        <v>3.1613896243745554E-2</v>
      </c>
      <c r="M1771">
        <f t="shared" si="13"/>
        <v>3.737099662854293E-2</v>
      </c>
      <c r="N1771">
        <f t="shared" si="14"/>
        <v>2.4893206220792052E-2</v>
      </c>
      <c r="O1771">
        <f t="shared" si="15"/>
        <v>2.9397047324106973E-2</v>
      </c>
      <c r="Q1771">
        <v>123.22</v>
      </c>
      <c r="R1771">
        <v>123.22</v>
      </c>
      <c r="S1771">
        <v>123.22</v>
      </c>
      <c r="T1771">
        <v>123.22</v>
      </c>
    </row>
    <row r="1772" spans="1:20" x14ac:dyDescent="0.25">
      <c r="A1772" s="54">
        <f>'OHL indexes'!A1772</f>
        <v>40634</v>
      </c>
      <c r="B1772">
        <f>$E1771*(2-'MT OHL indexes'!C1772/'MT OHL indexes'!$B1771)</f>
        <v>16.104474168350077</v>
      </c>
      <c r="C1772">
        <f>IF(E1772&gt;$E1771*(2-'MT OHL indexes'!E1772/'MT OHL indexes'!$B1771),E1772,$E1771*(2-'MT OHL indexes'!E1772/'MT OHL indexes'!$B1771))</f>
        <v>16.220359602148527</v>
      </c>
      <c r="D1772">
        <f>IF(E1772&lt;$E1771*(2-'MT OHL indexes'!D1772/'MT OHL indexes'!$B1771),E1772,$E1771*(2-'MT OHL indexes'!D1772/'MT OHL indexes'!$B1771))</f>
        <v>15.835464373899338</v>
      </c>
      <c r="E1772">
        <f>Master!W1774</f>
        <v>15.86678702048064</v>
      </c>
      <c r="F1772">
        <f t="shared" si="8"/>
        <v>15.4025</v>
      </c>
      <c r="G1772">
        <f t="shared" si="9"/>
        <v>15.4025</v>
      </c>
      <c r="H1772">
        <f t="shared" si="10"/>
        <v>15.4025</v>
      </c>
      <c r="I1772">
        <f t="shared" si="11"/>
        <v>15.4025</v>
      </c>
      <c r="J1772">
        <v>0</v>
      </c>
      <c r="K1772">
        <v>15.4</v>
      </c>
      <c r="L1772">
        <f t="shared" si="12"/>
        <v>4.5575339610457899E-2</v>
      </c>
      <c r="M1772">
        <f t="shared" si="13"/>
        <v>5.3099146381985207E-2</v>
      </c>
      <c r="N1772">
        <f t="shared" si="14"/>
        <v>2.8110006420992484E-2</v>
      </c>
      <c r="O1772">
        <f t="shared" si="15"/>
        <v>3.0143614379525507E-2</v>
      </c>
      <c r="Q1772">
        <v>123.22</v>
      </c>
      <c r="R1772">
        <v>123.22</v>
      </c>
      <c r="S1772">
        <v>123.22</v>
      </c>
      <c r="T1772">
        <v>123.22</v>
      </c>
    </row>
    <row r="1773" spans="1:20" x14ac:dyDescent="0.25">
      <c r="A1773" s="54">
        <f>'OHL indexes'!A1773</f>
        <v>40637</v>
      </c>
      <c r="B1773">
        <f>$E1772*(2-'MT OHL indexes'!C1773/'MT OHL indexes'!$B1772)</f>
        <v>15.964553078694495</v>
      </c>
      <c r="C1773">
        <f>IF(E1773&gt;$E1772*(2-'MT OHL indexes'!E1773/'MT OHL indexes'!$B1772),E1773,$E1772*(2-'MT OHL indexes'!E1773/'MT OHL indexes'!$B1772))</f>
        <v>16.049715154505048</v>
      </c>
      <c r="D1773">
        <f>IF(E1773&lt;$E1772*(2-'MT OHL indexes'!D1773/'MT OHL indexes'!$B1772),E1773,$E1772*(2-'MT OHL indexes'!D1773/'MT OHL indexes'!$B1772))</f>
        <v>15.821101046239551</v>
      </c>
      <c r="E1773">
        <f>Master!W1775</f>
        <v>16.003618575852993</v>
      </c>
      <c r="F1773">
        <f t="shared" si="8"/>
        <v>15.973750000000001</v>
      </c>
      <c r="G1773">
        <f t="shared" si="9"/>
        <v>15.973750000000001</v>
      </c>
      <c r="H1773">
        <f t="shared" si="10"/>
        <v>15.942500000000001</v>
      </c>
      <c r="I1773">
        <f t="shared" si="11"/>
        <v>15.942500000000001</v>
      </c>
      <c r="J1773">
        <v>2400</v>
      </c>
      <c r="K1773">
        <v>15.94</v>
      </c>
      <c r="L1773">
        <f t="shared" si="12"/>
        <v>-5.7575217500627218E-4</v>
      </c>
      <c r="M1773">
        <f t="shared" si="13"/>
        <v>4.7556243527691056E-3</v>
      </c>
      <c r="N1773">
        <f t="shared" si="14"/>
        <v>-7.6148002986011765E-3</v>
      </c>
      <c r="O1773">
        <f t="shared" si="15"/>
        <v>3.8336883081695472E-3</v>
      </c>
      <c r="Q1773">
        <v>127.79</v>
      </c>
      <c r="R1773">
        <v>127.79</v>
      </c>
      <c r="S1773">
        <v>127.54</v>
      </c>
      <c r="T1773">
        <v>127.54</v>
      </c>
    </row>
    <row r="1774" spans="1:20" x14ac:dyDescent="0.25">
      <c r="A1774" s="54">
        <f>'OHL indexes'!A1774</f>
        <v>40638</v>
      </c>
      <c r="B1774">
        <f>$E1773*(2-'MT OHL indexes'!C1774/'MT OHL indexes'!$B1773)</f>
        <v>15.942400879380553</v>
      </c>
      <c r="C1774">
        <f>IF(E1774&gt;$E1773*(2-'MT OHL indexes'!E1774/'MT OHL indexes'!$B1773),E1774,$E1773*(2-'MT OHL indexes'!E1774/'MT OHL indexes'!$B1773))</f>
        <v>16.116163863003194</v>
      </c>
      <c r="D1774">
        <f>IF(E1774&lt;$E1773*(2-'MT OHL indexes'!D1774/'MT OHL indexes'!$B1773),E1774,$E1773*(2-'MT OHL indexes'!D1774/'MT OHL indexes'!$B1773))</f>
        <v>15.871388645529185</v>
      </c>
      <c r="E1774">
        <f>Master!W1776</f>
        <v>15.99268970906577</v>
      </c>
      <c r="F1774">
        <f t="shared" si="8"/>
        <v>15.942500000000001</v>
      </c>
      <c r="G1774">
        <f t="shared" si="9"/>
        <v>15.942500000000001</v>
      </c>
      <c r="H1774">
        <f t="shared" si="10"/>
        <v>15.942500000000001</v>
      </c>
      <c r="I1774">
        <f t="shared" si="11"/>
        <v>15.942500000000001</v>
      </c>
      <c r="J1774">
        <v>0</v>
      </c>
      <c r="K1774">
        <v>15.94</v>
      </c>
      <c r="L1774">
        <f t="shared" si="12"/>
        <v>-6.2173824335598482E-6</v>
      </c>
      <c r="M1774">
        <f t="shared" si="13"/>
        <v>1.0893138654740175E-2</v>
      </c>
      <c r="N1774">
        <f t="shared" si="14"/>
        <v>-4.4604895387057031E-3</v>
      </c>
      <c r="O1774">
        <f t="shared" si="15"/>
        <v>3.1481705545408634E-3</v>
      </c>
      <c r="Q1774">
        <v>127.54</v>
      </c>
      <c r="R1774">
        <v>127.54</v>
      </c>
      <c r="S1774">
        <v>127.54</v>
      </c>
      <c r="T1774">
        <v>127.54</v>
      </c>
    </row>
    <row r="1775" spans="1:20" x14ac:dyDescent="0.25">
      <c r="A1775" s="54">
        <f>'OHL indexes'!A1775</f>
        <v>40639</v>
      </c>
      <c r="B1775">
        <f>$E1774*(2-'MT OHL indexes'!C1775/'MT OHL indexes'!$B1774)</f>
        <v>16.13737372357356</v>
      </c>
      <c r="C1775">
        <f>IF(E1775&gt;$E1774*(2-'MT OHL indexes'!E1775/'MT OHL indexes'!$B1774),E1775,$E1774*(2-'MT OHL indexes'!E1775/'MT OHL indexes'!$B1774))</f>
        <v>16.16461852472229</v>
      </c>
      <c r="D1775">
        <f>IF(E1775&lt;$E1774*(2-'MT OHL indexes'!D1775/'MT OHL indexes'!$B1774),E1775,$E1774*(2-'MT OHL indexes'!D1775/'MT OHL indexes'!$B1774))</f>
        <v>15.867736334031763</v>
      </c>
      <c r="E1775">
        <f>Master!W1777</f>
        <v>15.9615874423988</v>
      </c>
      <c r="F1775">
        <f t="shared" si="8"/>
        <v>15.942500000000001</v>
      </c>
      <c r="G1775">
        <f t="shared" si="9"/>
        <v>15.942500000000001</v>
      </c>
      <c r="H1775">
        <f t="shared" si="10"/>
        <v>15.942500000000001</v>
      </c>
      <c r="I1775">
        <f t="shared" si="11"/>
        <v>15.942500000000001</v>
      </c>
      <c r="J1775">
        <v>0</v>
      </c>
      <c r="K1775">
        <v>15.94</v>
      </c>
      <c r="L1775">
        <f t="shared" si="12"/>
        <v>1.2223536056048978E-2</v>
      </c>
      <c r="M1775">
        <f t="shared" si="13"/>
        <v>1.3932477636649843E-2</v>
      </c>
      <c r="N1775">
        <f t="shared" si="14"/>
        <v>-4.6895823094393885E-3</v>
      </c>
      <c r="O1775">
        <f t="shared" si="15"/>
        <v>1.1972678311933382E-3</v>
      </c>
      <c r="Q1775">
        <v>127.54</v>
      </c>
      <c r="R1775">
        <v>127.54</v>
      </c>
      <c r="S1775">
        <v>127.54</v>
      </c>
      <c r="T1775">
        <v>127.54</v>
      </c>
    </row>
    <row r="1776" spans="1:20" x14ac:dyDescent="0.25">
      <c r="A1776" s="54">
        <f>'OHL indexes'!A1776</f>
        <v>40640</v>
      </c>
      <c r="B1776">
        <f>$E1775*(2-'MT OHL indexes'!C1776/'MT OHL indexes'!$B1775)</f>
        <v>16.007861650441793</v>
      </c>
      <c r="C1776">
        <f>IF(E1776&gt;$E1775*(2-'MT OHL indexes'!E1776/'MT OHL indexes'!$B1775),E1776,$E1775*(2-'MT OHL indexes'!E1776/'MT OHL indexes'!$B1775))</f>
        <v>16.081431839280135</v>
      </c>
      <c r="D1776">
        <f>IF(E1776&lt;$E1775*(2-'MT OHL indexes'!D1776/'MT OHL indexes'!$B1775),E1776,$E1775*(2-'MT OHL indexes'!D1776/'MT OHL indexes'!$B1775))</f>
        <v>15.726947320264889</v>
      </c>
      <c r="E1776">
        <f>Master!W1778</f>
        <v>15.820801089724343</v>
      </c>
      <c r="F1776">
        <f t="shared" si="8"/>
        <v>15.942500000000001</v>
      </c>
      <c r="G1776">
        <f t="shared" si="9"/>
        <v>15.942500000000001</v>
      </c>
      <c r="H1776">
        <f t="shared" si="10"/>
        <v>15.942500000000001</v>
      </c>
      <c r="I1776">
        <f t="shared" si="11"/>
        <v>15.942500000000001</v>
      </c>
      <c r="J1776">
        <v>0</v>
      </c>
      <c r="K1776">
        <v>15.94</v>
      </c>
      <c r="L1776">
        <f t="shared" si="12"/>
        <v>4.0998369416209712E-3</v>
      </c>
      <c r="M1776">
        <f t="shared" si="13"/>
        <v>8.7145578974523463E-3</v>
      </c>
      <c r="N1776">
        <f t="shared" si="14"/>
        <v>-1.3520632255613063E-2</v>
      </c>
      <c r="O1776">
        <f t="shared" si="15"/>
        <v>-7.6336151968422472E-3</v>
      </c>
      <c r="Q1776">
        <v>127.54</v>
      </c>
      <c r="R1776">
        <v>127.54</v>
      </c>
      <c r="S1776">
        <v>127.54</v>
      </c>
      <c r="T1776">
        <v>127.54</v>
      </c>
    </row>
    <row r="1777" spans="1:20" x14ac:dyDescent="0.25">
      <c r="A1777" s="54">
        <f>'OHL indexes'!A1777</f>
        <v>40641</v>
      </c>
      <c r="B1777">
        <f>$E1776*(2-'MT OHL indexes'!C1777/'MT OHL indexes'!$B1776)</f>
        <v>15.975393883415572</v>
      </c>
      <c r="C1777">
        <f>IF(E1777&gt;$E1776*(2-'MT OHL indexes'!E1777/'MT OHL indexes'!$B1776),E1777,$E1776*(2-'MT OHL indexes'!E1777/'MT OHL indexes'!$B1776))</f>
        <v>16.03090132283053</v>
      </c>
      <c r="D1777">
        <f>IF(E1777&lt;$E1776*(2-'MT OHL indexes'!D1777/'MT OHL indexes'!$B1776),E1777,$E1776*(2-'MT OHL indexes'!D1777/'MT OHL indexes'!$B1776))</f>
        <v>15.518495847544244</v>
      </c>
      <c r="E1777">
        <f>Master!W1779</f>
        <v>15.579411065340144</v>
      </c>
      <c r="F1777">
        <f t="shared" si="8"/>
        <v>15.942500000000001</v>
      </c>
      <c r="G1777">
        <f t="shared" si="9"/>
        <v>15.942500000000001</v>
      </c>
      <c r="H1777">
        <f t="shared" si="10"/>
        <v>15.942500000000001</v>
      </c>
      <c r="I1777">
        <f t="shared" si="11"/>
        <v>15.942500000000001</v>
      </c>
      <c r="J1777">
        <v>0</v>
      </c>
      <c r="K1777">
        <v>15.94</v>
      </c>
      <c r="L1777">
        <f t="shared" si="12"/>
        <v>2.0632826354443079E-3</v>
      </c>
      <c r="M1777">
        <f t="shared" si="13"/>
        <v>5.5450100567997485E-3</v>
      </c>
      <c r="N1777">
        <f t="shared" si="14"/>
        <v>-2.6595838322456156E-2</v>
      </c>
      <c r="O1777">
        <f t="shared" si="15"/>
        <v>-2.277490573372154E-2</v>
      </c>
      <c r="Q1777">
        <v>127.54</v>
      </c>
      <c r="R1777">
        <v>127.54</v>
      </c>
      <c r="S1777">
        <v>127.54</v>
      </c>
      <c r="T1777">
        <v>127.54</v>
      </c>
    </row>
    <row r="1778" spans="1:20" x14ac:dyDescent="0.25">
      <c r="A1778" s="54">
        <f>'OHL indexes'!A1778</f>
        <v>40644</v>
      </c>
      <c r="B1778">
        <f>$E1777*(2-'MT OHL indexes'!C1778/'MT OHL indexes'!$B1777)</f>
        <v>15.682082487520535</v>
      </c>
      <c r="C1778">
        <f>IF(E1778&gt;$E1777*(2-'MT OHL indexes'!E1778/'MT OHL indexes'!$B1777),E1778,$E1777*(2-'MT OHL indexes'!E1778/'MT OHL indexes'!$B1777))</f>
        <v>15.801643354583769</v>
      </c>
      <c r="D1778">
        <f>IF(E1778&lt;$E1777*(2-'MT OHL indexes'!D1778/'MT OHL indexes'!$B1777),E1778,$E1777*(2-'MT OHL indexes'!D1778/'MT OHL indexes'!$B1777))</f>
        <v>15.451494343194559</v>
      </c>
      <c r="E1778">
        <f>Master!W1780</f>
        <v>15.517306374459967</v>
      </c>
      <c r="F1778">
        <f t="shared" si="8"/>
        <v>15.4975</v>
      </c>
      <c r="G1778">
        <f t="shared" si="9"/>
        <v>15.4975</v>
      </c>
      <c r="H1778">
        <f t="shared" si="10"/>
        <v>15.4975</v>
      </c>
      <c r="I1778">
        <f t="shared" si="11"/>
        <v>15.4975</v>
      </c>
      <c r="J1778">
        <v>3200</v>
      </c>
      <c r="K1778">
        <v>15.5</v>
      </c>
      <c r="L1778">
        <f t="shared" si="12"/>
        <v>1.1910468625296655E-2</v>
      </c>
      <c r="M1778">
        <f t="shared" si="13"/>
        <v>1.9625317282385479E-2</v>
      </c>
      <c r="N1778">
        <f t="shared" si="14"/>
        <v>-2.968585694817949E-3</v>
      </c>
      <c r="O1778">
        <f t="shared" si="15"/>
        <v>1.2780367452793762E-3</v>
      </c>
      <c r="Q1778">
        <v>123.98</v>
      </c>
      <c r="R1778">
        <v>123.98</v>
      </c>
      <c r="S1778">
        <v>123.98</v>
      </c>
      <c r="T1778">
        <v>123.98</v>
      </c>
    </row>
    <row r="1779" spans="1:20" x14ac:dyDescent="0.25">
      <c r="A1779" s="54">
        <f>'OHL indexes'!A1779</f>
        <v>40645</v>
      </c>
      <c r="B1779">
        <f>$E1778*(2-'MT OHL indexes'!C1779/'MT OHL indexes'!$B1778)</f>
        <v>15.330547130109474</v>
      </c>
      <c r="C1779">
        <f>IF(E1779&gt;$E1778*(2-'MT OHL indexes'!E1779/'MT OHL indexes'!$B1778),E1779,$E1778*(2-'MT OHL indexes'!E1779/'MT OHL indexes'!$B1778))</f>
        <v>15.593947982169064</v>
      </c>
      <c r="D1779">
        <f>IF(E1779&lt;$E1778*(2-'MT OHL indexes'!D1779/'MT OHL indexes'!$B1778),E1779,$E1778*(2-'MT OHL indexes'!D1779/'MT OHL indexes'!$B1778))</f>
        <v>15.288614787723013</v>
      </c>
      <c r="E1779">
        <f>Master!W1781</f>
        <v>15.46213820748315</v>
      </c>
      <c r="F1779">
        <f t="shared" si="8"/>
        <v>15.411250000000001</v>
      </c>
      <c r="G1779">
        <f t="shared" si="9"/>
        <v>15.545</v>
      </c>
      <c r="H1779">
        <f t="shared" si="10"/>
        <v>15.34</v>
      </c>
      <c r="I1779">
        <f t="shared" si="11"/>
        <v>15.46125</v>
      </c>
      <c r="J1779">
        <v>43200</v>
      </c>
      <c r="K1779">
        <v>15.46</v>
      </c>
      <c r="L1779">
        <f t="shared" si="12"/>
        <v>-5.2366206433953622E-3</v>
      </c>
      <c r="M1779">
        <f t="shared" si="13"/>
        <v>3.1487926773281494E-3</v>
      </c>
      <c r="N1779">
        <f t="shared" si="14"/>
        <v>-3.349753081941742E-3</v>
      </c>
      <c r="O1779">
        <f t="shared" si="15"/>
        <v>5.7447326907711371E-5</v>
      </c>
      <c r="Q1779">
        <v>123.29</v>
      </c>
      <c r="R1779">
        <v>124.36</v>
      </c>
      <c r="S1779">
        <v>122.72</v>
      </c>
      <c r="T1779">
        <v>123.69</v>
      </c>
    </row>
    <row r="1780" spans="1:20" x14ac:dyDescent="0.25">
      <c r="A1780" s="54">
        <f>'OHL indexes'!A1780</f>
        <v>40646</v>
      </c>
      <c r="B1780">
        <f>$E1779*(2-'MT OHL indexes'!C1780/'MT OHL indexes'!$B1779)</f>
        <v>15.46213820748315</v>
      </c>
      <c r="C1780">
        <f>IF(E1780&gt;$E1779*(2-'MT OHL indexes'!E1780/'MT OHL indexes'!$B1779),E1780,$E1779*(2-'MT OHL indexes'!E1780/'MT OHL indexes'!$B1779))</f>
        <v>15.65481443836253</v>
      </c>
      <c r="D1780">
        <f>IF(E1780&lt;$E1779*(2-'MT OHL indexes'!D1780/'MT OHL indexes'!$B1779),E1780,$E1779*(2-'MT OHL indexes'!D1780/'MT OHL indexes'!$B1779))</f>
        <v>15.422816737913273</v>
      </c>
      <c r="E1780">
        <f>Master!W1782</f>
        <v>15.555519098232248</v>
      </c>
      <c r="F1780">
        <f t="shared" si="8"/>
        <v>15.595000000000001</v>
      </c>
      <c r="G1780">
        <f t="shared" si="9"/>
        <v>15.602499999999999</v>
      </c>
      <c r="H1780">
        <f t="shared" si="10"/>
        <v>15.4275</v>
      </c>
      <c r="I1780">
        <f t="shared" si="11"/>
        <v>15.58</v>
      </c>
      <c r="J1780">
        <v>16000</v>
      </c>
      <c r="K1780">
        <v>15.58</v>
      </c>
      <c r="L1780">
        <f t="shared" si="12"/>
        <v>-8.5195121844726662E-3</v>
      </c>
      <c r="M1780">
        <f t="shared" si="13"/>
        <v>3.3529523065234379E-3</v>
      </c>
      <c r="N1780">
        <f t="shared" si="14"/>
        <v>-3.0356584584201318E-4</v>
      </c>
      <c r="O1780">
        <f t="shared" si="15"/>
        <v>-1.5713030659660898E-3</v>
      </c>
      <c r="Q1780">
        <v>124.76</v>
      </c>
      <c r="R1780">
        <v>124.82</v>
      </c>
      <c r="S1780">
        <v>123.42</v>
      </c>
      <c r="T1780">
        <v>124.64</v>
      </c>
    </row>
    <row r="1781" spans="1:20" x14ac:dyDescent="0.25">
      <c r="A1781" s="54">
        <f>'OHL indexes'!A1781</f>
        <v>40647</v>
      </c>
      <c r="B1781">
        <f>$E1780*(2-'MT OHL indexes'!C1781/'MT OHL indexes'!$B1780)</f>
        <v>15.407274611408981</v>
      </c>
      <c r="C1781">
        <f>IF(E1781&gt;$E1780*(2-'MT OHL indexes'!E1781/'MT OHL indexes'!$B1780),E1781,$E1780*(2-'MT OHL indexes'!E1781/'MT OHL indexes'!$B1780))</f>
        <v>15.632822245569745</v>
      </c>
      <c r="D1781">
        <f>IF(E1781&lt;$E1780*(2-'MT OHL indexes'!D1781/'MT OHL indexes'!$B1780),E1781,$E1780*(2-'MT OHL indexes'!D1781/'MT OHL indexes'!$B1780))</f>
        <v>15.351527706298885</v>
      </c>
      <c r="E1781">
        <f>Master!W1783</f>
        <v>15.556731698166177</v>
      </c>
      <c r="F1781">
        <f t="shared" si="8"/>
        <v>15.455</v>
      </c>
      <c r="G1781">
        <f t="shared" si="9"/>
        <v>15.608750000000001</v>
      </c>
      <c r="H1781">
        <f t="shared" si="10"/>
        <v>15.455</v>
      </c>
      <c r="I1781">
        <f t="shared" si="11"/>
        <v>15.55875</v>
      </c>
      <c r="J1781">
        <v>7200</v>
      </c>
      <c r="K1781">
        <v>15.56</v>
      </c>
      <c r="L1781">
        <f t="shared" si="12"/>
        <v>-3.0880225552261109E-3</v>
      </c>
      <c r="M1781">
        <f t="shared" si="13"/>
        <v>1.54222763320222E-3</v>
      </c>
      <c r="N1781">
        <f t="shared" si="14"/>
        <v>-6.6950691492148051E-3</v>
      </c>
      <c r="O1781">
        <f t="shared" si="15"/>
        <v>-1.2972133582855871E-4</v>
      </c>
      <c r="Q1781">
        <v>123.64</v>
      </c>
      <c r="R1781">
        <v>124.87</v>
      </c>
      <c r="S1781">
        <v>123.64</v>
      </c>
      <c r="T1781">
        <v>124.47</v>
      </c>
    </row>
    <row r="1782" spans="1:20" x14ac:dyDescent="0.25">
      <c r="A1782" s="54">
        <f>'OHL indexes'!A1782</f>
        <v>40648</v>
      </c>
      <c r="B1782">
        <f>$E1781*(2-'MT OHL indexes'!C1782/'MT OHL indexes'!$B1781)</f>
        <v>15.556731698166177</v>
      </c>
      <c r="C1782">
        <f>IF(E1782&gt;$E1781*(2-'MT OHL indexes'!E1782/'MT OHL indexes'!$B1781),E1782,$E1781*(2-'MT OHL indexes'!E1782/'MT OHL indexes'!$B1781))</f>
        <v>15.756464650182506</v>
      </c>
      <c r="D1782">
        <f>IF(E1782&lt;$E1781*(2-'MT OHL indexes'!D1782/'MT OHL indexes'!$B1781),E1782,$E1781*(2-'MT OHL indexes'!D1782/'MT OHL indexes'!$B1781))</f>
        <v>15.543050978078185</v>
      </c>
      <c r="E1782">
        <f>Master!W1784</f>
        <v>15.636050496537479</v>
      </c>
      <c r="F1782">
        <f t="shared" si="8"/>
        <v>15.6425</v>
      </c>
      <c r="G1782">
        <f t="shared" si="9"/>
        <v>15.713749999999999</v>
      </c>
      <c r="H1782">
        <f t="shared" si="10"/>
        <v>15.6425</v>
      </c>
      <c r="I1782">
        <f t="shared" si="11"/>
        <v>15.713749999999999</v>
      </c>
      <c r="J1782">
        <v>2400</v>
      </c>
      <c r="K1782">
        <v>15.71</v>
      </c>
      <c r="L1782">
        <f t="shared" si="12"/>
        <v>-5.4830303234024713E-3</v>
      </c>
      <c r="M1782">
        <f t="shared" si="13"/>
        <v>2.7182976808532988E-3</v>
      </c>
      <c r="N1782">
        <f t="shared" si="14"/>
        <v>-6.3576168720994586E-3</v>
      </c>
      <c r="O1782">
        <f t="shared" si="15"/>
        <v>-4.9446824254248956E-3</v>
      </c>
      <c r="Q1782">
        <v>125.14</v>
      </c>
      <c r="R1782">
        <v>125.71</v>
      </c>
      <c r="S1782">
        <v>125.14</v>
      </c>
      <c r="T1782">
        <v>125.71</v>
      </c>
    </row>
    <row r="1783" spans="1:20" x14ac:dyDescent="0.25">
      <c r="A1783" s="54">
        <f>'OHL indexes'!A1783</f>
        <v>40651</v>
      </c>
      <c r="B1783">
        <f>$E1782*(2-'MT OHL indexes'!C1783/'MT OHL indexes'!$B1782)</f>
        <v>15.445286102836581</v>
      </c>
      <c r="C1783">
        <f>IF(E1783&gt;$E1782*(2-'MT OHL indexes'!E1783/'MT OHL indexes'!$B1782),E1783,$E1782*(2-'MT OHL indexes'!E1783/'MT OHL indexes'!$B1782))</f>
        <v>15.489014136092468</v>
      </c>
      <c r="D1783">
        <f>IF(E1783&lt;$E1782*(2-'MT OHL indexes'!D1783/'MT OHL indexes'!$B1782),E1783,$E1782*(2-'MT OHL indexes'!D1783/'MT OHL indexes'!$B1782))</f>
        <v>14.950119208988653</v>
      </c>
      <c r="E1783">
        <f>Master!W1785</f>
        <v>15.409989589775458</v>
      </c>
      <c r="F1783">
        <f t="shared" si="8"/>
        <v>15.2575</v>
      </c>
      <c r="G1783">
        <f t="shared" si="9"/>
        <v>15.44875</v>
      </c>
      <c r="H1783">
        <f t="shared" si="10"/>
        <v>15.2575</v>
      </c>
      <c r="I1783">
        <f t="shared" si="11"/>
        <v>15.44875</v>
      </c>
      <c r="J1783">
        <v>7200</v>
      </c>
      <c r="K1783">
        <v>15.45</v>
      </c>
      <c r="L1783">
        <f t="shared" si="12"/>
        <v>1.2307789797580293E-2</v>
      </c>
      <c r="M1783">
        <f t="shared" si="13"/>
        <v>2.6063038169734654E-3</v>
      </c>
      <c r="N1783">
        <f t="shared" si="14"/>
        <v>-2.0146209471495813E-2</v>
      </c>
      <c r="O1783">
        <f t="shared" si="15"/>
        <v>-2.5089674067184653E-3</v>
      </c>
      <c r="Q1783">
        <v>122.06</v>
      </c>
      <c r="R1783">
        <v>123.59</v>
      </c>
      <c r="S1783">
        <v>122.06</v>
      </c>
      <c r="T1783">
        <v>123.59</v>
      </c>
    </row>
    <row r="1784" spans="1:20" x14ac:dyDescent="0.25">
      <c r="A1784" s="54">
        <f>'OHL indexes'!A1784</f>
        <v>40652</v>
      </c>
      <c r="B1784">
        <f>$E1783*(2-'MT OHL indexes'!C1784/'MT OHL indexes'!$B1783)</f>
        <v>15.458822492483559</v>
      </c>
      <c r="C1784">
        <f>IF(E1784&gt;$E1783*(2-'MT OHL indexes'!E1784/'MT OHL indexes'!$B1783),E1784,$E1783*(2-'MT OHL indexes'!E1784/'MT OHL indexes'!$B1783))</f>
        <v>15.69175085523443</v>
      </c>
      <c r="D1784">
        <f>IF(E1784&lt;$E1783*(2-'MT OHL indexes'!D1784/'MT OHL indexes'!$B1783),E1784,$E1783*(2-'MT OHL indexes'!D1784/'MT OHL indexes'!$B1783))</f>
        <v>15.430473956984249</v>
      </c>
      <c r="E1784">
        <f>Master!W1786</f>
        <v>15.616869603200369</v>
      </c>
      <c r="F1784">
        <f t="shared" si="8"/>
        <v>15.55125</v>
      </c>
      <c r="G1784">
        <f t="shared" si="9"/>
        <v>15.6675</v>
      </c>
      <c r="H1784">
        <f t="shared" si="10"/>
        <v>15.55125</v>
      </c>
      <c r="I1784">
        <f t="shared" si="11"/>
        <v>15.65875</v>
      </c>
      <c r="J1784">
        <v>36800</v>
      </c>
      <c r="K1784">
        <v>15.66</v>
      </c>
      <c r="L1784">
        <f t="shared" si="12"/>
        <v>-5.9434133922636745E-3</v>
      </c>
      <c r="M1784">
        <f t="shared" si="13"/>
        <v>1.5478445976977451E-3</v>
      </c>
      <c r="N1784">
        <f t="shared" si="14"/>
        <v>-7.7663238013503388E-3</v>
      </c>
      <c r="O1784">
        <f t="shared" si="15"/>
        <v>-2.6745683275887222E-3</v>
      </c>
      <c r="Q1784">
        <v>124.41</v>
      </c>
      <c r="R1784">
        <v>125.34</v>
      </c>
      <c r="S1784">
        <v>124.41</v>
      </c>
      <c r="T1784">
        <v>125.27</v>
      </c>
    </row>
    <row r="1785" spans="1:20" x14ac:dyDescent="0.25">
      <c r="A1785" s="54">
        <f>'OHL indexes'!A1785</f>
        <v>40653</v>
      </c>
      <c r="B1785">
        <f>$E1784*(2-'MT OHL indexes'!C1785/'MT OHL indexes'!$B1784)</f>
        <v>15.871793092991004</v>
      </c>
      <c r="C1785">
        <f>IF(E1785&gt;$E1784*(2-'MT OHL indexes'!E1785/'MT OHL indexes'!$B1784),E1785,$E1784*(2-'MT OHL indexes'!E1785/'MT OHL indexes'!$B1784))</f>
        <v>16.018098187283357</v>
      </c>
      <c r="D1785">
        <f>IF(E1785&lt;$E1784*(2-'MT OHL indexes'!D1785/'MT OHL indexes'!$B1784),E1785,$E1784*(2-'MT OHL indexes'!D1785/'MT OHL indexes'!$B1784))</f>
        <v>15.756523828704644</v>
      </c>
      <c r="E1785">
        <f>Master!W1787</f>
        <v>15.915566318819039</v>
      </c>
      <c r="F1785">
        <f t="shared" si="8"/>
        <v>15.91</v>
      </c>
      <c r="G1785">
        <f t="shared" si="9"/>
        <v>15.96625</v>
      </c>
      <c r="H1785">
        <f t="shared" si="10"/>
        <v>15.765000000000001</v>
      </c>
      <c r="I1785">
        <f t="shared" si="11"/>
        <v>15.855</v>
      </c>
      <c r="J1785">
        <v>21600</v>
      </c>
      <c r="K1785">
        <v>15.85</v>
      </c>
      <c r="L1785">
        <f t="shared" si="12"/>
        <v>-2.4014397868633575E-3</v>
      </c>
      <c r="M1785">
        <f t="shared" si="13"/>
        <v>3.247361608602839E-3</v>
      </c>
      <c r="N1785">
        <f t="shared" si="14"/>
        <v>-5.3765755124368653E-4</v>
      </c>
      <c r="O1785">
        <f t="shared" si="15"/>
        <v>3.820013801263844E-3</v>
      </c>
      <c r="Q1785">
        <v>127.28</v>
      </c>
      <c r="R1785">
        <v>127.73</v>
      </c>
      <c r="S1785">
        <v>126.12</v>
      </c>
      <c r="T1785">
        <v>126.84</v>
      </c>
    </row>
    <row r="1786" spans="1:20" x14ac:dyDescent="0.25">
      <c r="A1786" s="54">
        <f>'OHL indexes'!A1786</f>
        <v>40654</v>
      </c>
      <c r="B1786">
        <f>$E1785*(2-'MT OHL indexes'!C1786/'MT OHL indexes'!$B1785)</f>
        <v>15.960349145538608</v>
      </c>
      <c r="C1786">
        <f>IF(E1786&gt;$E1785*(2-'MT OHL indexes'!E1786/'MT OHL indexes'!$B1785),E1786,$E1785*(2-'MT OHL indexes'!E1786/'MT OHL indexes'!$B1785))</f>
        <v>16.098935200523922</v>
      </c>
      <c r="D1786">
        <f>IF(E1786&lt;$E1785*(2-'MT OHL indexes'!D1786/'MT OHL indexes'!$B1785),E1786,$E1785*(2-'MT OHL indexes'!D1786/'MT OHL indexes'!$B1785))</f>
        <v>15.79634613859273</v>
      </c>
      <c r="E1786">
        <f>Master!W1788</f>
        <v>16.040271773724228</v>
      </c>
      <c r="F1786">
        <f t="shared" si="8"/>
        <v>15.942500000000001</v>
      </c>
      <c r="G1786">
        <f t="shared" si="9"/>
        <v>16.056249999999999</v>
      </c>
      <c r="H1786">
        <f t="shared" si="10"/>
        <v>15.813750000000001</v>
      </c>
      <c r="I1786">
        <f t="shared" si="11"/>
        <v>16.02375</v>
      </c>
      <c r="J1786">
        <v>30400</v>
      </c>
      <c r="K1786">
        <v>16.02</v>
      </c>
      <c r="L1786">
        <f t="shared" si="12"/>
        <v>1.1195951412015237E-3</v>
      </c>
      <c r="M1786">
        <f t="shared" si="13"/>
        <v>2.6584788181500674E-3</v>
      </c>
      <c r="N1786">
        <f t="shared" si="14"/>
        <v>-1.1005524563920677E-3</v>
      </c>
      <c r="O1786">
        <f t="shared" si="15"/>
        <v>1.0310803478730257E-3</v>
      </c>
      <c r="Q1786">
        <v>127.54</v>
      </c>
      <c r="R1786">
        <v>128.44999999999999</v>
      </c>
      <c r="S1786">
        <v>126.51</v>
      </c>
      <c r="T1786">
        <v>128.19</v>
      </c>
    </row>
    <row r="1787" spans="1:20" x14ac:dyDescent="0.25">
      <c r="A1787" s="54">
        <f>'OHL indexes'!A1787</f>
        <v>40658</v>
      </c>
      <c r="B1787">
        <f>$E1786*(2-'MT OHL indexes'!C1787/'MT OHL indexes'!$B1786)</f>
        <v>16.177014485588632</v>
      </c>
      <c r="C1787">
        <f>IF(E1787&gt;$E1786*(2-'MT OHL indexes'!E1787/'MT OHL indexes'!$B1786),E1787,$E1786*(2-'MT OHL indexes'!E1787/'MT OHL indexes'!$B1786))</f>
        <v>16.400173323669321</v>
      </c>
      <c r="D1787">
        <f>IF(E1787&lt;$E1786*(2-'MT OHL indexes'!D1787/'MT OHL indexes'!$B1786),E1787,$E1786*(2-'MT OHL indexes'!D1787/'MT OHL indexes'!$B1786))</f>
        <v>16.141907703112334</v>
      </c>
      <c r="E1787">
        <f>Master!W1789</f>
        <v>16.206771666829002</v>
      </c>
      <c r="F1787">
        <f t="shared" si="8"/>
        <v>16.303750000000001</v>
      </c>
      <c r="G1787">
        <f t="shared" si="9"/>
        <v>16.303750000000001</v>
      </c>
      <c r="H1787">
        <f t="shared" si="10"/>
        <v>16.16375</v>
      </c>
      <c r="I1787">
        <f t="shared" si="11"/>
        <v>16.243749999999999</v>
      </c>
      <c r="J1787">
        <v>10400</v>
      </c>
      <c r="K1787">
        <v>16.239999999999998</v>
      </c>
      <c r="L1787">
        <f t="shared" si="12"/>
        <v>-7.7733965751050071E-3</v>
      </c>
      <c r="M1787">
        <f t="shared" si="13"/>
        <v>5.9141807050109296E-3</v>
      </c>
      <c r="N1787">
        <f t="shared" si="14"/>
        <v>-1.3513137042867607E-3</v>
      </c>
      <c r="O1787">
        <f t="shared" si="15"/>
        <v>-2.2764652971756227E-3</v>
      </c>
      <c r="Q1787">
        <v>130.43</v>
      </c>
      <c r="R1787">
        <v>130.43</v>
      </c>
      <c r="S1787">
        <v>129.31</v>
      </c>
      <c r="T1787">
        <v>129.94999999999999</v>
      </c>
    </row>
    <row r="1788" spans="1:20" x14ac:dyDescent="0.25">
      <c r="A1788" s="54">
        <f>'OHL indexes'!A1788</f>
        <v>40659</v>
      </c>
      <c r="B1788">
        <f>$E1787*(2-'MT OHL indexes'!C1788/'MT OHL indexes'!$B1787)</f>
        <v>16.388681782596716</v>
      </c>
      <c r="C1788">
        <f>IF(E1788&gt;$E1787*(2-'MT OHL indexes'!E1788/'MT OHL indexes'!$B1787),E1788,$E1787*(2-'MT OHL indexes'!E1788/'MT OHL indexes'!$B1787))</f>
        <v>16.579099713918968</v>
      </c>
      <c r="D1788">
        <f>IF(E1788&lt;$E1787*(2-'MT OHL indexes'!D1788/'MT OHL indexes'!$B1787),E1788,$E1787*(2-'MT OHL indexes'!D1788/'MT OHL indexes'!$B1787))</f>
        <v>16.337262192302742</v>
      </c>
      <c r="E1788">
        <f>Master!W1790</f>
        <v>16.381975518374752</v>
      </c>
      <c r="F1788">
        <f t="shared" si="8"/>
        <v>16.401250000000001</v>
      </c>
      <c r="G1788">
        <f t="shared" si="9"/>
        <v>16.518750000000001</v>
      </c>
      <c r="H1788">
        <f t="shared" si="10"/>
        <v>16.401250000000001</v>
      </c>
      <c r="I1788">
        <f t="shared" si="11"/>
        <v>16.518750000000001</v>
      </c>
      <c r="J1788">
        <v>11200</v>
      </c>
      <c r="K1788">
        <v>16.52</v>
      </c>
      <c r="L1788">
        <f t="shared" si="12"/>
        <v>-7.6629631298130718E-4</v>
      </c>
      <c r="M1788">
        <f t="shared" si="13"/>
        <v>3.6534068206715009E-3</v>
      </c>
      <c r="N1788">
        <f t="shared" si="14"/>
        <v>-3.9013982286264515E-3</v>
      </c>
      <c r="O1788">
        <f t="shared" si="15"/>
        <v>-8.2799534846915712E-3</v>
      </c>
      <c r="Q1788">
        <v>131.21</v>
      </c>
      <c r="R1788">
        <v>132.15</v>
      </c>
      <c r="S1788">
        <v>131.21</v>
      </c>
      <c r="T1788">
        <v>132.15</v>
      </c>
    </row>
    <row r="1789" spans="1:20" x14ac:dyDescent="0.25">
      <c r="A1789" s="54">
        <f>'OHL indexes'!A1789</f>
        <v>40660</v>
      </c>
      <c r="B1789">
        <f>$E1788*(2-'MT OHL indexes'!C1789/'MT OHL indexes'!$B1788)</f>
        <v>16.536413963727696</v>
      </c>
      <c r="C1789">
        <f>IF(E1789&gt;$E1788*(2-'MT OHL indexes'!E1789/'MT OHL indexes'!$B1788),E1789,$E1788*(2-'MT OHL indexes'!E1789/'MT OHL indexes'!$B1788))</f>
        <v>16.762328552994202</v>
      </c>
      <c r="D1789">
        <f>IF(E1789&lt;$E1788*(2-'MT OHL indexes'!D1789/'MT OHL indexes'!$B1788),E1789,$E1788*(2-'MT OHL indexes'!D1789/'MT OHL indexes'!$B1788))</f>
        <v>16.343685324377816</v>
      </c>
      <c r="E1789">
        <f>Master!W1791</f>
        <v>16.582417305025718</v>
      </c>
      <c r="F1789">
        <f t="shared" si="8"/>
        <v>16.463750000000001</v>
      </c>
      <c r="G1789">
        <f t="shared" si="9"/>
        <v>16.752500000000001</v>
      </c>
      <c r="H1789">
        <f t="shared" si="10"/>
        <v>16.37125</v>
      </c>
      <c r="I1789">
        <f t="shared" si="11"/>
        <v>16.688749999999999</v>
      </c>
      <c r="J1789">
        <v>12800</v>
      </c>
      <c r="K1789">
        <v>16.690000000000001</v>
      </c>
      <c r="L1789">
        <f t="shared" si="12"/>
        <v>4.413573075860322E-3</v>
      </c>
      <c r="M1789">
        <f t="shared" si="13"/>
        <v>5.866917173078523E-4</v>
      </c>
      <c r="N1789">
        <f t="shared" si="14"/>
        <v>-1.6837245550695989E-3</v>
      </c>
      <c r="O1789">
        <f t="shared" si="15"/>
        <v>-6.3715194352051974E-3</v>
      </c>
      <c r="Q1789">
        <v>131.71</v>
      </c>
      <c r="R1789">
        <v>134.02000000000001</v>
      </c>
      <c r="S1789">
        <v>130.97</v>
      </c>
      <c r="T1789">
        <v>133.51</v>
      </c>
    </row>
    <row r="1790" spans="1:20" x14ac:dyDescent="0.25">
      <c r="A1790" s="54">
        <f>'OHL indexes'!A1790</f>
        <v>40661</v>
      </c>
      <c r="B1790">
        <f>$E1789*(2-'MT OHL indexes'!C1790/'MT OHL indexes'!$B1789)</f>
        <v>16.578499751809954</v>
      </c>
      <c r="C1790">
        <f>IF(E1790&gt;$E1789*(2-'MT OHL indexes'!E1790/'MT OHL indexes'!$B1789),E1790,$E1789*(2-'MT OHL indexes'!E1790/'MT OHL indexes'!$B1789))</f>
        <v>16.812612784727818</v>
      </c>
      <c r="D1790">
        <f>IF(E1790&lt;$E1789*(2-'MT OHL indexes'!D1790/'MT OHL indexes'!$B1789),E1790,$E1789*(2-'MT OHL indexes'!D1790/'MT OHL indexes'!$B1789))</f>
        <v>16.546771658414574</v>
      </c>
      <c r="E1790">
        <f>Master!W1792</f>
        <v>16.782904468118723</v>
      </c>
      <c r="F1790">
        <f t="shared" si="8"/>
        <v>16.649999999999999</v>
      </c>
      <c r="G1790">
        <f t="shared" si="9"/>
        <v>16.81625</v>
      </c>
      <c r="H1790">
        <f t="shared" si="10"/>
        <v>16.645</v>
      </c>
      <c r="I1790">
        <f t="shared" si="11"/>
        <v>16.81625</v>
      </c>
      <c r="J1790">
        <v>18400</v>
      </c>
      <c r="K1790">
        <v>16.82</v>
      </c>
      <c r="L1790">
        <f t="shared" si="12"/>
        <v>-4.2943092006032524E-3</v>
      </c>
      <c r="M1790">
        <f t="shared" si="13"/>
        <v>-2.162916983383667E-4</v>
      </c>
      <c r="N1790">
        <f t="shared" si="14"/>
        <v>-5.9013722790883794E-3</v>
      </c>
      <c r="O1790">
        <f t="shared" si="15"/>
        <v>-1.9829350706178639E-3</v>
      </c>
      <c r="Q1790">
        <v>133.19999999999999</v>
      </c>
      <c r="R1790">
        <v>134.53</v>
      </c>
      <c r="S1790">
        <v>133.16</v>
      </c>
      <c r="T1790">
        <v>134.53</v>
      </c>
    </row>
    <row r="1791" spans="1:20" x14ac:dyDescent="0.25">
      <c r="A1791" s="54">
        <f>'OHL indexes'!A1791</f>
        <v>40662</v>
      </c>
      <c r="B1791">
        <f>$E1790*(2-'MT OHL indexes'!C1791/'MT OHL indexes'!$B1790)</f>
        <v>16.87195972194019</v>
      </c>
      <c r="C1791">
        <f>IF(E1791&gt;$E1790*(2-'MT OHL indexes'!E1791/'MT OHL indexes'!$B1790),E1791,$E1790*(2-'MT OHL indexes'!E1791/'MT OHL indexes'!$B1790))</f>
        <v>17.003205513550228</v>
      </c>
      <c r="D1791">
        <f>IF(E1791&lt;$E1790*(2-'MT OHL indexes'!D1791/'MT OHL indexes'!$B1790),E1791,$E1790*(2-'MT OHL indexes'!D1791/'MT OHL indexes'!$B1790))</f>
        <v>16.783571821891176</v>
      </c>
      <c r="E1791">
        <f>Master!W1793</f>
        <v>16.977240156031222</v>
      </c>
      <c r="F1791">
        <f t="shared" si="8"/>
        <v>16.9375</v>
      </c>
      <c r="G1791">
        <f t="shared" si="9"/>
        <v>16.9375</v>
      </c>
      <c r="H1791">
        <f t="shared" si="10"/>
        <v>16.84375</v>
      </c>
      <c r="I1791">
        <f t="shared" si="11"/>
        <v>16.8675</v>
      </c>
      <c r="J1791">
        <v>52800</v>
      </c>
      <c r="K1791">
        <v>16.87</v>
      </c>
      <c r="L1791">
        <f t="shared" si="12"/>
        <v>-3.8695367120182844E-3</v>
      </c>
      <c r="M1791">
        <f t="shared" si="13"/>
        <v>3.8792923129284951E-3</v>
      </c>
      <c r="N1791">
        <f t="shared" si="14"/>
        <v>-3.5727304257557879E-3</v>
      </c>
      <c r="O1791">
        <f t="shared" si="15"/>
        <v>6.506011918258281E-3</v>
      </c>
      <c r="Q1791">
        <v>135.5</v>
      </c>
      <c r="R1791">
        <v>135.5</v>
      </c>
      <c r="S1791">
        <v>134.75</v>
      </c>
      <c r="T1791">
        <v>134.94</v>
      </c>
    </row>
    <row r="1792" spans="1:20" x14ac:dyDescent="0.25">
      <c r="A1792" s="54">
        <f>'OHL indexes'!A1792</f>
        <v>40665</v>
      </c>
      <c r="B1792">
        <f>$E1791*(2-'MT OHL indexes'!C1792/'MT OHL indexes'!$B1791)</f>
        <v>17.162982430623494</v>
      </c>
      <c r="C1792">
        <f>IF(E1792&gt;$E1791*(2-'MT OHL indexes'!E1792/'MT OHL indexes'!$B1791),E1792,$E1791*(2-'MT OHL indexes'!E1792/'MT OHL indexes'!$B1791))</f>
        <v>17.168164482604439</v>
      </c>
      <c r="D1792">
        <f>IF(E1792&lt;$E1791*(2-'MT OHL indexes'!D1792/'MT OHL indexes'!$B1791),E1792,$E1791*(2-'MT OHL indexes'!D1792/'MT OHL indexes'!$B1791))</f>
        <v>16.585027398922897</v>
      </c>
      <c r="E1792">
        <f>Master!W1794</f>
        <v>16.609301945017698</v>
      </c>
      <c r="F1792">
        <f t="shared" si="8"/>
        <v>17.01125</v>
      </c>
      <c r="G1792">
        <f t="shared" si="9"/>
        <v>17.01125</v>
      </c>
      <c r="H1792">
        <f t="shared" si="10"/>
        <v>16.739999999999998</v>
      </c>
      <c r="I1792">
        <f t="shared" si="11"/>
        <v>16.739999999999998</v>
      </c>
      <c r="J1792">
        <v>2400</v>
      </c>
      <c r="K1792">
        <v>16.739999999999998</v>
      </c>
      <c r="L1792">
        <f t="shared" si="12"/>
        <v>8.9195344623995698E-3</v>
      </c>
      <c r="M1792">
        <f t="shared" si="13"/>
        <v>9.2241594594424381E-3</v>
      </c>
      <c r="N1792">
        <f t="shared" si="14"/>
        <v>-9.2576225255138755E-3</v>
      </c>
      <c r="O1792">
        <f t="shared" si="15"/>
        <v>-7.807530166206722E-3</v>
      </c>
      <c r="Q1792">
        <v>136.09</v>
      </c>
      <c r="R1792">
        <v>136.09</v>
      </c>
      <c r="S1792">
        <v>133.91999999999999</v>
      </c>
      <c r="T1792">
        <v>133.91999999999999</v>
      </c>
    </row>
    <row r="1793" spans="1:20" x14ac:dyDescent="0.25">
      <c r="A1793" s="54">
        <f>'OHL indexes'!A1793</f>
        <v>40666</v>
      </c>
      <c r="B1793">
        <f>$E1792*(2-'MT OHL indexes'!C1793/'MT OHL indexes'!$B1792)</f>
        <v>16.577755545270566</v>
      </c>
      <c r="C1793">
        <f>IF(E1793&gt;$E1792*(2-'MT OHL indexes'!E1793/'MT OHL indexes'!$B1792),E1793,$E1792*(2-'MT OHL indexes'!E1793/'MT OHL indexes'!$B1792))</f>
        <v>16.656881727956353</v>
      </c>
      <c r="D1793">
        <f>IF(E1793&lt;$E1792*(2-'MT OHL indexes'!D1793/'MT OHL indexes'!$B1792),E1793,$E1792*(2-'MT OHL indexes'!D1793/'MT OHL indexes'!$B1792))</f>
        <v>16.293840595722635</v>
      </c>
      <c r="E1793">
        <f>Master!W1795</f>
        <v>16.419050254365615</v>
      </c>
      <c r="F1793">
        <f t="shared" si="8"/>
        <v>16.614999999999998</v>
      </c>
      <c r="G1793">
        <f t="shared" si="9"/>
        <v>16.614999999999998</v>
      </c>
      <c r="H1793">
        <f t="shared" si="10"/>
        <v>16.458749999999998</v>
      </c>
      <c r="I1793">
        <f t="shared" si="11"/>
        <v>16.458749999999998</v>
      </c>
      <c r="J1793">
        <v>4000</v>
      </c>
      <c r="K1793">
        <v>16.46</v>
      </c>
      <c r="L1793">
        <f t="shared" si="12"/>
        <v>-2.2416162942782147E-3</v>
      </c>
      <c r="M1793">
        <f t="shared" si="13"/>
        <v>2.5207179028801097E-3</v>
      </c>
      <c r="N1793">
        <f t="shared" si="14"/>
        <v>-1.001955824575762E-2</v>
      </c>
      <c r="O1793">
        <f t="shared" si="15"/>
        <v>-2.4120753784085958E-3</v>
      </c>
      <c r="Q1793">
        <v>132.91999999999999</v>
      </c>
      <c r="R1793">
        <v>132.91999999999999</v>
      </c>
      <c r="S1793">
        <v>131.66999999999999</v>
      </c>
      <c r="T1793">
        <v>131.66999999999999</v>
      </c>
    </row>
    <row r="1794" spans="1:20" x14ac:dyDescent="0.25">
      <c r="A1794" s="54">
        <f>'OHL indexes'!A1794</f>
        <v>40667</v>
      </c>
      <c r="B1794">
        <f>$E1793*(2-'MT OHL indexes'!C1794/'MT OHL indexes'!$B1793)</f>
        <v>16.364358553041381</v>
      </c>
      <c r="C1794">
        <f>IF(E1794&gt;$E1793*(2-'MT OHL indexes'!E1794/'MT OHL indexes'!$B1793),E1794,$E1793*(2-'MT OHL indexes'!E1794/'MT OHL indexes'!$B1793))</f>
        <v>16.620010970868623</v>
      </c>
      <c r="D1794">
        <f>IF(E1794&lt;$E1793*(2-'MT OHL indexes'!D1794/'MT OHL indexes'!$B1793),E1794,$E1793*(2-'MT OHL indexes'!D1794/'MT OHL indexes'!$B1793))</f>
        <v>16.156783480856582</v>
      </c>
      <c r="E1794">
        <f>Master!W1796</f>
        <v>16.345969543421564</v>
      </c>
      <c r="F1794">
        <f t="shared" si="8"/>
        <v>16.536249999999999</v>
      </c>
      <c r="G1794">
        <f t="shared" si="9"/>
        <v>16.536249999999999</v>
      </c>
      <c r="H1794">
        <f t="shared" si="10"/>
        <v>16.27375</v>
      </c>
      <c r="I1794">
        <f t="shared" si="11"/>
        <v>16.27375</v>
      </c>
      <c r="J1794">
        <v>5600</v>
      </c>
      <c r="K1794">
        <v>16.27</v>
      </c>
      <c r="L1794">
        <f t="shared" si="12"/>
        <v>-1.0394826333577356E-2</v>
      </c>
      <c r="M1794">
        <f t="shared" si="13"/>
        <v>5.0652941790687578E-3</v>
      </c>
      <c r="N1794">
        <f t="shared" si="14"/>
        <v>-7.1874349270093507E-3</v>
      </c>
      <c r="O1794">
        <f t="shared" si="15"/>
        <v>4.4377935891581899E-3</v>
      </c>
      <c r="Q1794">
        <v>132.29</v>
      </c>
      <c r="R1794">
        <v>132.29</v>
      </c>
      <c r="S1794">
        <v>130.19</v>
      </c>
      <c r="T1794">
        <v>130.19</v>
      </c>
    </row>
    <row r="1795" spans="1:20" x14ac:dyDescent="0.25">
      <c r="A1795" s="54">
        <f>'OHL indexes'!A1795</f>
        <v>40668</v>
      </c>
      <c r="B1795">
        <f>$E1794*(2-'MT OHL indexes'!C1795/'MT OHL indexes'!$B1794)</f>
        <v>16.232826348096111</v>
      </c>
      <c r="C1795">
        <f>IF(E1795&gt;$E1794*(2-'MT OHL indexes'!E1795/'MT OHL indexes'!$B1794),E1795,$E1794*(2-'MT OHL indexes'!E1795/'MT OHL indexes'!$B1794))</f>
        <v>16.454707894034097</v>
      </c>
      <c r="D1795">
        <f>IF(E1795&lt;$E1794*(2-'MT OHL indexes'!D1795/'MT OHL indexes'!$B1794),E1795,$E1794*(2-'MT OHL indexes'!D1795/'MT OHL indexes'!$B1794))</f>
        <v>16.072488204744342</v>
      </c>
      <c r="E1795">
        <f>Master!W1797</f>
        <v>16.232122720994777</v>
      </c>
      <c r="F1795">
        <f t="shared" si="8"/>
        <v>16.181249999999999</v>
      </c>
      <c r="G1795">
        <f t="shared" si="9"/>
        <v>16.458749999999998</v>
      </c>
      <c r="H1795">
        <f t="shared" si="10"/>
        <v>16.12125</v>
      </c>
      <c r="I1795">
        <f t="shared" si="11"/>
        <v>16.2225</v>
      </c>
      <c r="J1795">
        <v>20000</v>
      </c>
      <c r="K1795">
        <v>16.22</v>
      </c>
      <c r="L1795">
        <f t="shared" si="12"/>
        <v>3.1874143280719025E-3</v>
      </c>
      <c r="M1795">
        <f t="shared" si="13"/>
        <v>-2.4559009438152035E-4</v>
      </c>
      <c r="N1795">
        <f t="shared" si="14"/>
        <v>-3.0246907191227024E-3</v>
      </c>
      <c r="O1795">
        <f t="shared" si="15"/>
        <v>5.9317127414248993E-4</v>
      </c>
      <c r="Q1795">
        <v>129.44999999999999</v>
      </c>
      <c r="R1795">
        <v>131.66999999999999</v>
      </c>
      <c r="S1795">
        <v>128.97</v>
      </c>
      <c r="T1795">
        <v>129.78</v>
      </c>
    </row>
    <row r="1796" spans="1:20" x14ac:dyDescent="0.25">
      <c r="A1796" s="54">
        <f>'OHL indexes'!A1796</f>
        <v>40669</v>
      </c>
      <c r="B1796">
        <f>$E1795*(2-'MT OHL indexes'!C1796/'MT OHL indexes'!$B1795)</f>
        <v>16.405107040964367</v>
      </c>
      <c r="C1796">
        <f>IF(E1796&gt;$E1795*(2-'MT OHL indexes'!E1796/'MT OHL indexes'!$B1795),E1796,$E1795*(2-'MT OHL indexes'!E1796/'MT OHL indexes'!$B1795))</f>
        <v>16.712289091012963</v>
      </c>
      <c r="D1796">
        <f>IF(E1796&lt;$E1795*(2-'MT OHL indexes'!D1796/'MT OHL indexes'!$B1795),E1796,$E1795*(2-'MT OHL indexes'!D1796/'MT OHL indexes'!$B1795))</f>
        <v>16.196559386413586</v>
      </c>
      <c r="E1796">
        <f>Master!W1798</f>
        <v>16.342444299365457</v>
      </c>
      <c r="F1796">
        <f t="shared" si="8"/>
        <v>16.541250000000002</v>
      </c>
      <c r="G1796">
        <f t="shared" si="9"/>
        <v>16.706250000000001</v>
      </c>
      <c r="H1796">
        <f t="shared" si="10"/>
        <v>16.267499999999998</v>
      </c>
      <c r="I1796">
        <f t="shared" si="11"/>
        <v>16.368749999999999</v>
      </c>
      <c r="J1796">
        <v>31200</v>
      </c>
      <c r="K1796">
        <v>16.37</v>
      </c>
      <c r="L1796">
        <f t="shared" si="12"/>
        <v>-8.2305121460369834E-3</v>
      </c>
      <c r="M1796">
        <f t="shared" si="13"/>
        <v>3.6148692932047588E-4</v>
      </c>
      <c r="N1796">
        <f t="shared" si="14"/>
        <v>-4.3608798885146349E-3</v>
      </c>
      <c r="O1796">
        <f t="shared" si="15"/>
        <v>-1.6070683854626511E-3</v>
      </c>
      <c r="Q1796">
        <v>132.33000000000001</v>
      </c>
      <c r="R1796">
        <v>133.65</v>
      </c>
      <c r="S1796">
        <v>130.13999999999999</v>
      </c>
      <c r="T1796">
        <v>130.94999999999999</v>
      </c>
    </row>
    <row r="1797" spans="1:20" x14ac:dyDescent="0.25">
      <c r="A1797" s="54">
        <f>'OHL indexes'!A1797</f>
        <v>40672</v>
      </c>
      <c r="B1797">
        <f>$E1796*(2-'MT OHL indexes'!C1797/'MT OHL indexes'!$B1796)</f>
        <v>16.404518766906271</v>
      </c>
      <c r="C1797">
        <f>IF(E1797&gt;$E1796*(2-'MT OHL indexes'!E1797/'MT OHL indexes'!$B1796),E1797,$E1796*(2-'MT OHL indexes'!E1797/'MT OHL indexes'!$B1796))</f>
        <v>16.720156521371138</v>
      </c>
      <c r="D1797">
        <f>IF(E1797&lt;$E1796*(2-'MT OHL indexes'!D1797/'MT OHL indexes'!$B1796),E1797,$E1796*(2-'MT OHL indexes'!D1797/'MT OHL indexes'!$B1796))</f>
        <v>16.338054742236338</v>
      </c>
      <c r="E1797">
        <f>Master!W1799</f>
        <v>16.645986388706216</v>
      </c>
      <c r="F1797">
        <f t="shared" si="8"/>
        <v>16.368749999999999</v>
      </c>
      <c r="G1797">
        <f t="shared" si="9"/>
        <v>16.368749999999999</v>
      </c>
      <c r="H1797">
        <f t="shared" si="10"/>
        <v>16.368749999999999</v>
      </c>
      <c r="I1797">
        <f t="shared" si="11"/>
        <v>16.368749999999999</v>
      </c>
      <c r="J1797">
        <v>0</v>
      </c>
      <c r="K1797">
        <v>16.37</v>
      </c>
      <c r="L1797">
        <f t="shared" si="12"/>
        <v>2.1851862180235493E-3</v>
      </c>
      <c r="M1797">
        <f t="shared" si="13"/>
        <v>2.1468134180749221E-2</v>
      </c>
      <c r="N1797">
        <f t="shared" si="14"/>
        <v>-1.8752352967490449E-3</v>
      </c>
      <c r="O1797">
        <f t="shared" si="15"/>
        <v>1.6936930963342922E-2</v>
      </c>
      <c r="Q1797">
        <v>130.94999999999999</v>
      </c>
      <c r="R1797">
        <v>130.94999999999999</v>
      </c>
      <c r="S1797">
        <v>130.94999999999999</v>
      </c>
      <c r="T1797">
        <v>130.94999999999999</v>
      </c>
    </row>
    <row r="1798" spans="1:20" x14ac:dyDescent="0.25">
      <c r="A1798" s="54">
        <f>'OHL indexes'!A1798</f>
        <v>40673</v>
      </c>
      <c r="B1798">
        <f>$E1797*(2-'MT OHL indexes'!C1798/'MT OHL indexes'!$B1797)</f>
        <v>16.715507381229813</v>
      </c>
      <c r="C1798">
        <f>IF(E1798&gt;$E1797*(2-'MT OHL indexes'!E1798/'MT OHL indexes'!$B1797),E1798,$E1797*(2-'MT OHL indexes'!E1798/'MT OHL indexes'!$B1797))</f>
        <v>17.002556005443406</v>
      </c>
      <c r="D1798">
        <f>IF(E1798&lt;$E1797*(2-'MT OHL indexes'!D1798/'MT OHL indexes'!$B1797),E1798,$E1797*(2-'MT OHL indexes'!D1798/'MT OHL indexes'!$B1797))</f>
        <v>16.644166836786251</v>
      </c>
      <c r="E1798">
        <f>Master!W1800</f>
        <v>16.958539562036492</v>
      </c>
      <c r="F1798">
        <f t="shared" si="8"/>
        <v>16.368749999999999</v>
      </c>
      <c r="G1798">
        <f t="shared" si="9"/>
        <v>16.368749999999999</v>
      </c>
      <c r="H1798">
        <f t="shared" si="10"/>
        <v>16.368749999999999</v>
      </c>
      <c r="I1798">
        <f t="shared" si="11"/>
        <v>16.368749999999999</v>
      </c>
      <c r="J1798">
        <v>0</v>
      </c>
      <c r="K1798">
        <v>16.37</v>
      </c>
      <c r="L1798">
        <f t="shared" si="12"/>
        <v>2.1184108818927072E-2</v>
      </c>
      <c r="M1798">
        <f t="shared" si="13"/>
        <v>3.872048906870762E-2</v>
      </c>
      <c r="N1798">
        <f t="shared" si="14"/>
        <v>1.682577086132131E-2</v>
      </c>
      <c r="O1798">
        <f t="shared" si="15"/>
        <v>3.6031435634150011E-2</v>
      </c>
      <c r="Q1798">
        <v>130.94999999999999</v>
      </c>
      <c r="R1798">
        <v>130.94999999999999</v>
      </c>
      <c r="S1798">
        <v>130.94999999999999</v>
      </c>
      <c r="T1798">
        <v>130.94999999999999</v>
      </c>
    </row>
    <row r="1799" spans="1:20" x14ac:dyDescent="0.25">
      <c r="A1799" s="54">
        <f>'OHL indexes'!A1799</f>
        <v>40674</v>
      </c>
      <c r="B1799">
        <f>$E1798*(2-'MT OHL indexes'!C1799/'MT OHL indexes'!$B1798)</f>
        <v>16.94493468759778</v>
      </c>
      <c r="C1799">
        <f>IF(E1799&gt;$E1798*(2-'MT OHL indexes'!E1799/'MT OHL indexes'!$B1798),E1799,$E1798*(2-'MT OHL indexes'!E1799/'MT OHL indexes'!$B1798))</f>
        <v>16.960426056714351</v>
      </c>
      <c r="D1799">
        <f>IF(E1799&lt;$E1798*(2-'MT OHL indexes'!D1799/'MT OHL indexes'!$B1798),E1799,$E1798*(2-'MT OHL indexes'!D1799/'MT OHL indexes'!$B1798))</f>
        <v>16.461212575341822</v>
      </c>
      <c r="E1799">
        <f>Master!W1801</f>
        <v>16.737018025552299</v>
      </c>
      <c r="F1799">
        <f t="shared" si="8"/>
        <v>16.829999999999998</v>
      </c>
      <c r="G1799">
        <f t="shared" si="9"/>
        <v>16.829999999999998</v>
      </c>
      <c r="H1799">
        <f t="shared" si="10"/>
        <v>16.579999999999998</v>
      </c>
      <c r="I1799">
        <f t="shared" si="11"/>
        <v>16.721250000000001</v>
      </c>
      <c r="J1799">
        <v>5600</v>
      </c>
      <c r="K1799">
        <v>16.72</v>
      </c>
      <c r="L1799">
        <f t="shared" si="12"/>
        <v>6.8291555316566388E-3</v>
      </c>
      <c r="M1799">
        <f t="shared" si="13"/>
        <v>7.749617154744648E-3</v>
      </c>
      <c r="N1799">
        <f t="shared" si="14"/>
        <v>-7.164500884087821E-3</v>
      </c>
      <c r="O1799">
        <f t="shared" si="15"/>
        <v>9.4299323030866411E-4</v>
      </c>
      <c r="Q1799">
        <v>134.63999999999999</v>
      </c>
      <c r="R1799">
        <v>134.63999999999999</v>
      </c>
      <c r="S1799">
        <v>132.63999999999999</v>
      </c>
      <c r="T1799">
        <v>133.77000000000001</v>
      </c>
    </row>
    <row r="1800" spans="1:20" x14ac:dyDescent="0.25">
      <c r="A1800" s="54">
        <f>'OHL indexes'!A1800</f>
        <v>40675</v>
      </c>
      <c r="B1800">
        <f>$E1799*(2-'MT OHL indexes'!C1800/'MT OHL indexes'!$B1799)</f>
        <v>16.546108417418449</v>
      </c>
      <c r="C1800">
        <f>IF(E1800&gt;$E1799*(2-'MT OHL indexes'!E1800/'MT OHL indexes'!$B1799),E1800,$E1799*(2-'MT OHL indexes'!E1800/'MT OHL indexes'!$B1799))</f>
        <v>16.955836922671729</v>
      </c>
      <c r="D1800">
        <f>IF(E1800&lt;$E1799*(2-'MT OHL indexes'!D1800/'MT OHL indexes'!$B1799),E1800,$E1799*(2-'MT OHL indexes'!D1800/'MT OHL indexes'!$B1799))</f>
        <v>16.457533317716241</v>
      </c>
      <c r="E1800">
        <f>Master!W1802</f>
        <v>16.851056607918139</v>
      </c>
      <c r="F1800">
        <f t="shared" si="8"/>
        <v>16.662500000000001</v>
      </c>
      <c r="G1800">
        <f t="shared" si="9"/>
        <v>16.90625</v>
      </c>
      <c r="H1800">
        <f t="shared" si="10"/>
        <v>16.662500000000001</v>
      </c>
      <c r="I1800">
        <f t="shared" si="11"/>
        <v>16.844999999999999</v>
      </c>
      <c r="J1800">
        <v>9600</v>
      </c>
      <c r="K1800">
        <v>16.84</v>
      </c>
      <c r="L1800">
        <f t="shared" si="12"/>
        <v>-6.9852412652094964E-3</v>
      </c>
      <c r="M1800">
        <f t="shared" si="13"/>
        <v>2.9330527273481177E-3</v>
      </c>
      <c r="N1800">
        <f t="shared" si="14"/>
        <v>-1.2301076206077122E-2</v>
      </c>
      <c r="O1800">
        <f t="shared" si="15"/>
        <v>3.5954929760406706E-4</v>
      </c>
      <c r="Q1800">
        <v>133.30000000000001</v>
      </c>
      <c r="R1800">
        <v>135.25</v>
      </c>
      <c r="S1800">
        <v>133.30000000000001</v>
      </c>
      <c r="T1800">
        <v>134.76</v>
      </c>
    </row>
    <row r="1801" spans="1:20" x14ac:dyDescent="0.25">
      <c r="A1801" s="54">
        <f>'OHL indexes'!A1801</f>
        <v>40676</v>
      </c>
      <c r="B1801">
        <f>$E1800*(2-'MT OHL indexes'!C1801/'MT OHL indexes'!$B1800)</f>
        <v>16.880762601002807</v>
      </c>
      <c r="C1801">
        <f>IF(E1801&gt;$E1800*(2-'MT OHL indexes'!E1801/'MT OHL indexes'!$B1800),E1801,$E1800*(2-'MT OHL indexes'!E1801/'MT OHL indexes'!$B1800))</f>
        <v>16.947204218398817</v>
      </c>
      <c r="D1801">
        <f>IF(E1801&lt;$E1800*(2-'MT OHL indexes'!D1801/'MT OHL indexes'!$B1800),E1801,$E1800*(2-'MT OHL indexes'!D1801/'MT OHL indexes'!$B1800))</f>
        <v>16.461028097877559</v>
      </c>
      <c r="E1801">
        <f>Master!W1803</f>
        <v>16.67208119271428</v>
      </c>
      <c r="F1801">
        <f t="shared" si="8"/>
        <v>16.846250000000001</v>
      </c>
      <c r="G1801">
        <f t="shared" si="9"/>
        <v>16.846250000000001</v>
      </c>
      <c r="H1801">
        <f t="shared" si="10"/>
        <v>16.510000000000002</v>
      </c>
      <c r="I1801">
        <f t="shared" si="11"/>
        <v>16.671250000000001</v>
      </c>
      <c r="J1801">
        <v>34400</v>
      </c>
      <c r="K1801">
        <v>16.670000000000002</v>
      </c>
      <c r="L1801">
        <f t="shared" si="12"/>
        <v>2.0486815168245798E-3</v>
      </c>
      <c r="M1801">
        <f t="shared" si="13"/>
        <v>5.9926819558546729E-3</v>
      </c>
      <c r="N1801">
        <f t="shared" si="14"/>
        <v>-2.9661963732551255E-3</v>
      </c>
      <c r="O1801">
        <f t="shared" si="15"/>
        <v>4.9857851947443521E-5</v>
      </c>
      <c r="Q1801">
        <v>134.77000000000001</v>
      </c>
      <c r="R1801">
        <v>134.77000000000001</v>
      </c>
      <c r="S1801">
        <v>132.08000000000001</v>
      </c>
      <c r="T1801">
        <v>133.37</v>
      </c>
    </row>
    <row r="1802" spans="1:20" x14ac:dyDescent="0.25">
      <c r="A1802" s="54">
        <f>'OHL indexes'!A1802</f>
        <v>40679</v>
      </c>
      <c r="B1802">
        <f>$E1801*(2-'MT OHL indexes'!C1802/'MT OHL indexes'!$B1801)</f>
        <v>16.510688208118456</v>
      </c>
      <c r="C1802">
        <f>IF(E1802&gt;$E1801*(2-'MT OHL indexes'!E1802/'MT OHL indexes'!$B1801),E1802,$E1801*(2-'MT OHL indexes'!E1802/'MT OHL indexes'!$B1801))</f>
        <v>16.88441921263875</v>
      </c>
      <c r="D1802">
        <f>IF(E1802&lt;$E1801*(2-'MT OHL indexes'!D1802/'MT OHL indexes'!$B1801),E1802,$E1801*(2-'MT OHL indexes'!D1802/'MT OHL indexes'!$B1801))</f>
        <v>16.459483924124857</v>
      </c>
      <c r="E1802">
        <f>Master!W1804</f>
        <v>16.569170680195921</v>
      </c>
      <c r="F1802">
        <f t="shared" si="8"/>
        <v>16.627500000000001</v>
      </c>
      <c r="G1802">
        <f t="shared" si="9"/>
        <v>16.75</v>
      </c>
      <c r="H1802">
        <f t="shared" si="10"/>
        <v>16.577500000000001</v>
      </c>
      <c r="I1802">
        <f t="shared" si="11"/>
        <v>16.63</v>
      </c>
      <c r="J1802">
        <v>100000</v>
      </c>
      <c r="K1802">
        <v>16.63</v>
      </c>
      <c r="L1802">
        <f t="shared" si="12"/>
        <v>-7.0252167723076075E-3</v>
      </c>
      <c r="M1802">
        <f t="shared" si="13"/>
        <v>8.0250276202238346E-3</v>
      </c>
      <c r="N1802">
        <f t="shared" si="14"/>
        <v>-7.1190514779154723E-3</v>
      </c>
      <c r="O1802">
        <f t="shared" si="15"/>
        <v>-3.6578063622416668E-3</v>
      </c>
      <c r="Q1802">
        <v>133.02000000000001</v>
      </c>
      <c r="R1802">
        <v>134</v>
      </c>
      <c r="S1802">
        <v>132.62</v>
      </c>
      <c r="T1802">
        <v>133.04</v>
      </c>
    </row>
    <row r="1803" spans="1:20" x14ac:dyDescent="0.25">
      <c r="A1803" s="54">
        <f>'OHL indexes'!A1803</f>
        <v>40680</v>
      </c>
      <c r="B1803">
        <f>$E1802*(2-'MT OHL indexes'!C1803/'MT OHL indexes'!$B1802)</f>
        <v>16.525567255544072</v>
      </c>
      <c r="C1803">
        <f>IF(E1803&gt;$E1802*(2-'MT OHL indexes'!E1803/'MT OHL indexes'!$B1802),E1803,$E1802*(2-'MT OHL indexes'!E1803/'MT OHL indexes'!$B1802))</f>
        <v>16.734120755197338</v>
      </c>
      <c r="D1803">
        <f>IF(E1803&lt;$E1802*(2-'MT OHL indexes'!D1803/'MT OHL indexes'!$B1802),E1803,$E1802*(2-'MT OHL indexes'!D1803/'MT OHL indexes'!$B1802))</f>
        <v>16.297067410140162</v>
      </c>
      <c r="E1803">
        <f>Master!W1805</f>
        <v>16.65679769726184</v>
      </c>
      <c r="F1803">
        <f t="shared" si="8"/>
        <v>16.543749999999999</v>
      </c>
      <c r="G1803">
        <f t="shared" si="9"/>
        <v>16.706250000000001</v>
      </c>
      <c r="H1803">
        <f t="shared" si="10"/>
        <v>16.341249999999999</v>
      </c>
      <c r="I1803">
        <f t="shared" si="11"/>
        <v>16.706250000000001</v>
      </c>
      <c r="J1803">
        <v>76800</v>
      </c>
      <c r="K1803">
        <v>16.71</v>
      </c>
      <c r="L1803">
        <f t="shared" si="12"/>
        <v>-1.0990703108985089E-3</v>
      </c>
      <c r="M1803">
        <f t="shared" si="13"/>
        <v>1.6682831393841635E-3</v>
      </c>
      <c r="N1803">
        <f t="shared" si="14"/>
        <v>-2.7037460328822593E-3</v>
      </c>
      <c r="O1803">
        <f t="shared" si="15"/>
        <v>-2.9601079080081583E-3</v>
      </c>
      <c r="Q1803">
        <v>132.35</v>
      </c>
      <c r="R1803">
        <v>133.65</v>
      </c>
      <c r="S1803">
        <v>130.72999999999999</v>
      </c>
      <c r="T1803">
        <v>133.65</v>
      </c>
    </row>
    <row r="1804" spans="1:20" x14ac:dyDescent="0.25">
      <c r="A1804" s="54">
        <f>'OHL indexes'!A1804</f>
        <v>40681</v>
      </c>
      <c r="B1804">
        <f>$E1803*(2-'MT OHL indexes'!C1804/'MT OHL indexes'!$B1803)</f>
        <v>16.720531868207029</v>
      </c>
      <c r="C1804">
        <f>IF(E1804&gt;$E1803*(2-'MT OHL indexes'!E1804/'MT OHL indexes'!$B1803),E1804,$E1803*(2-'MT OHL indexes'!E1804/'MT OHL indexes'!$B1803))</f>
        <v>16.999983747213296</v>
      </c>
      <c r="D1804">
        <f>IF(E1804&lt;$E1803*(2-'MT OHL indexes'!D1804/'MT OHL indexes'!$B1803),E1804,$E1803*(2-'MT OHL indexes'!D1804/'MT OHL indexes'!$B1803))</f>
        <v>16.693567154699394</v>
      </c>
      <c r="E1804">
        <f>Master!W1806</f>
        <v>16.852294961204944</v>
      </c>
      <c r="F1804">
        <f t="shared" si="8"/>
        <v>16.815000000000001</v>
      </c>
      <c r="G1804">
        <f t="shared" si="9"/>
        <v>16.9925</v>
      </c>
      <c r="H1804">
        <f t="shared" si="10"/>
        <v>16.815000000000001</v>
      </c>
      <c r="I1804">
        <f t="shared" si="11"/>
        <v>16.893750000000001</v>
      </c>
      <c r="J1804">
        <v>62400</v>
      </c>
      <c r="K1804">
        <v>16.89</v>
      </c>
      <c r="L1804">
        <f t="shared" si="12"/>
        <v>-5.6180869338668948E-3</v>
      </c>
      <c r="M1804">
        <f t="shared" si="13"/>
        <v>4.4041472492550859E-4</v>
      </c>
      <c r="N1804">
        <f t="shared" si="14"/>
        <v>-7.221697609313571E-3</v>
      </c>
      <c r="O1804">
        <f t="shared" si="15"/>
        <v>-2.4538683711465836E-3</v>
      </c>
      <c r="Q1804">
        <v>134.52000000000001</v>
      </c>
      <c r="R1804">
        <v>135.94</v>
      </c>
      <c r="S1804">
        <v>134.52000000000001</v>
      </c>
      <c r="T1804">
        <v>135.15</v>
      </c>
    </row>
    <row r="1805" spans="1:20" x14ac:dyDescent="0.25">
      <c r="A1805" s="54">
        <f>'OHL indexes'!A1805</f>
        <v>40682</v>
      </c>
      <c r="B1805">
        <f>$E1804*(2-'MT OHL indexes'!C1805/'MT OHL indexes'!$B1804)</f>
        <v>16.853879404148817</v>
      </c>
      <c r="C1805">
        <f>IF(E1805&gt;$E1804*(2-'MT OHL indexes'!E1805/'MT OHL indexes'!$B1804),E1805,$E1804*(2-'MT OHL indexes'!E1805/'MT OHL indexes'!$B1804))</f>
        <v>16.963830183159832</v>
      </c>
      <c r="D1805">
        <f>IF(E1805&lt;$E1804*(2-'MT OHL indexes'!D1805/'MT OHL indexes'!$B1804),E1805,$E1804*(2-'MT OHL indexes'!D1805/'MT OHL indexes'!$B1804))</f>
        <v>16.701822053904426</v>
      </c>
      <c r="E1805">
        <f>Master!W1807</f>
        <v>16.799550113062516</v>
      </c>
      <c r="F1805">
        <f t="shared" si="8"/>
        <v>16.852499999999999</v>
      </c>
      <c r="G1805">
        <f t="shared" si="9"/>
        <v>16.923749999999998</v>
      </c>
      <c r="H1805">
        <f t="shared" si="10"/>
        <v>16.7425</v>
      </c>
      <c r="I1805">
        <f t="shared" si="11"/>
        <v>16.8325</v>
      </c>
      <c r="J1805">
        <v>93600</v>
      </c>
      <c r="K1805">
        <v>16.829999999999998</v>
      </c>
      <c r="L1805">
        <f t="shared" si="12"/>
        <v>8.185160354945431E-5</v>
      </c>
      <c r="M1805">
        <f t="shared" si="13"/>
        <v>2.3682802664795055E-3</v>
      </c>
      <c r="N1805">
        <f t="shared" si="14"/>
        <v>-2.4296219856995149E-3</v>
      </c>
      <c r="O1805">
        <f t="shared" si="15"/>
        <v>-1.9575159327185343E-3</v>
      </c>
      <c r="Q1805">
        <v>134.82</v>
      </c>
      <c r="R1805">
        <v>135.38999999999999</v>
      </c>
      <c r="S1805">
        <v>133.94</v>
      </c>
      <c r="T1805">
        <v>134.66</v>
      </c>
    </row>
    <row r="1806" spans="1:20" x14ac:dyDescent="0.25">
      <c r="A1806" s="54">
        <f>'OHL indexes'!A1806</f>
        <v>40683</v>
      </c>
      <c r="B1806">
        <f>$E1805*(2-'MT OHL indexes'!C1806/'MT OHL indexes'!$B1805)</f>
        <v>16.795749327681861</v>
      </c>
      <c r="C1806">
        <f>IF(E1806&gt;$E1805*(2-'MT OHL indexes'!E1806/'MT OHL indexes'!$B1805),E1806,$E1805*(2-'MT OHL indexes'!E1806/'MT OHL indexes'!$B1805))</f>
        <v>16.823928079009384</v>
      </c>
      <c r="D1806">
        <f>IF(E1806&lt;$E1805*(2-'MT OHL indexes'!D1806/'MT OHL indexes'!$B1805),E1806,$E1805*(2-'MT OHL indexes'!D1806/'MT OHL indexes'!$B1805))</f>
        <v>16.315256754705779</v>
      </c>
      <c r="E1806">
        <f>Master!W1808</f>
        <v>16.327117023570526</v>
      </c>
      <c r="F1806">
        <f t="shared" si="8"/>
        <v>16.828749999999999</v>
      </c>
      <c r="G1806">
        <f t="shared" si="9"/>
        <v>16.828749999999999</v>
      </c>
      <c r="H1806">
        <f t="shared" si="10"/>
        <v>16.502500000000001</v>
      </c>
      <c r="I1806">
        <f t="shared" si="11"/>
        <v>16.502500000000001</v>
      </c>
      <c r="J1806">
        <v>423200</v>
      </c>
      <c r="K1806">
        <v>16.5</v>
      </c>
      <c r="L1806">
        <f t="shared" si="12"/>
        <v>-1.9609699067452135E-3</v>
      </c>
      <c r="M1806">
        <f t="shared" si="13"/>
        <v>-2.8652876717616405E-4</v>
      </c>
      <c r="N1806">
        <f t="shared" si="14"/>
        <v>-1.1346356327479046E-2</v>
      </c>
      <c r="O1806">
        <f t="shared" si="15"/>
        <v>-1.0627661047082237E-2</v>
      </c>
      <c r="Q1806">
        <v>134.63</v>
      </c>
      <c r="R1806">
        <v>134.63</v>
      </c>
      <c r="S1806">
        <v>132.02000000000001</v>
      </c>
      <c r="T1806">
        <v>132.02000000000001</v>
      </c>
    </row>
    <row r="1807" spans="1:20" x14ac:dyDescent="0.25">
      <c r="A1807" s="54">
        <f>'OHL indexes'!A1807</f>
        <v>40686</v>
      </c>
      <c r="B1807">
        <f>$E1806*(2-'MT OHL indexes'!C1807/'MT OHL indexes'!$B1806)</f>
        <v>16.131130076624874</v>
      </c>
      <c r="C1807">
        <f>IF(E1807&gt;$E1806*(2-'MT OHL indexes'!E1807/'MT OHL indexes'!$B1806),E1807,$E1806*(2-'MT OHL indexes'!E1807/'MT OHL indexes'!$B1806))</f>
        <v>16.374163283921131</v>
      </c>
      <c r="D1807">
        <f>IF(E1807&lt;$E1806*(2-'MT OHL indexes'!D1807/'MT OHL indexes'!$B1806),E1807,$E1806*(2-'MT OHL indexes'!D1807/'MT OHL indexes'!$B1806))</f>
        <v>16.031216923761804</v>
      </c>
      <c r="E1807">
        <f>Master!W1809</f>
        <v>16.166923966448504</v>
      </c>
      <c r="F1807">
        <f t="shared" si="8"/>
        <v>16.096250000000001</v>
      </c>
      <c r="G1807">
        <f t="shared" si="9"/>
        <v>16.201250000000002</v>
      </c>
      <c r="H1807">
        <f t="shared" si="10"/>
        <v>16.0825</v>
      </c>
      <c r="I1807">
        <f t="shared" si="11"/>
        <v>16.201250000000002</v>
      </c>
      <c r="J1807">
        <v>13600</v>
      </c>
      <c r="K1807">
        <v>16.2</v>
      </c>
      <c r="L1807">
        <f t="shared" si="12"/>
        <v>2.1669691154693194E-3</v>
      </c>
      <c r="M1807">
        <f t="shared" si="13"/>
        <v>1.0672835980009454E-2</v>
      </c>
      <c r="N1807">
        <f t="shared" si="14"/>
        <v>-3.1887502713008331E-3</v>
      </c>
      <c r="O1807">
        <f t="shared" si="15"/>
        <v>-2.1187274779105314E-3</v>
      </c>
      <c r="Q1807">
        <v>128.77000000000001</v>
      </c>
      <c r="R1807">
        <v>129.61000000000001</v>
      </c>
      <c r="S1807">
        <v>128.66</v>
      </c>
      <c r="T1807">
        <v>129.61000000000001</v>
      </c>
    </row>
    <row r="1808" spans="1:20" x14ac:dyDescent="0.25">
      <c r="A1808" s="54">
        <f>'OHL indexes'!A1808</f>
        <v>40687</v>
      </c>
      <c r="B1808">
        <f>$E1807*(2-'MT OHL indexes'!C1808/'MT OHL indexes'!$B1807)</f>
        <v>16.255723003568843</v>
      </c>
      <c r="C1808">
        <f>IF(E1808&gt;$E1807*(2-'MT OHL indexes'!E1808/'MT OHL indexes'!$B1807),E1808,$E1807*(2-'MT OHL indexes'!E1808/'MT OHL indexes'!$B1807))</f>
        <v>16.464131757677087</v>
      </c>
      <c r="D1808">
        <f>IF(E1808&lt;$E1807*(2-'MT OHL indexes'!D1808/'MT OHL indexes'!$B1807),E1808,$E1807*(2-'MT OHL indexes'!D1808/'MT OHL indexes'!$B1807))</f>
        <v>16.235948496811826</v>
      </c>
      <c r="E1808">
        <f>Master!W1810</f>
        <v>16.251264051860712</v>
      </c>
      <c r="F1808">
        <f t="shared" si="8"/>
        <v>16.396249999999998</v>
      </c>
      <c r="G1808">
        <f t="shared" si="9"/>
        <v>16.4175</v>
      </c>
      <c r="H1808">
        <f t="shared" si="10"/>
        <v>16.321249999999999</v>
      </c>
      <c r="I1808">
        <f t="shared" si="11"/>
        <v>16.372499999999999</v>
      </c>
      <c r="J1808">
        <v>72800</v>
      </c>
      <c r="K1808">
        <v>16.37</v>
      </c>
      <c r="L1808">
        <f t="shared" si="12"/>
        <v>-8.5706790535126087E-3</v>
      </c>
      <c r="M1808">
        <f t="shared" si="13"/>
        <v>2.8403689768288221E-3</v>
      </c>
      <c r="N1808">
        <f t="shared" si="14"/>
        <v>-5.2264074864469823E-3</v>
      </c>
      <c r="O1808">
        <f t="shared" si="15"/>
        <v>-7.4048525356107397E-3</v>
      </c>
      <c r="Q1808">
        <v>131.16999999999999</v>
      </c>
      <c r="R1808">
        <v>131.34</v>
      </c>
      <c r="S1808">
        <v>130.57</v>
      </c>
      <c r="T1808">
        <v>130.97999999999999</v>
      </c>
    </row>
    <row r="1809" spans="1:20" x14ac:dyDescent="0.25">
      <c r="A1809" s="54">
        <f>'OHL indexes'!A1809</f>
        <v>40688</v>
      </c>
      <c r="B1809">
        <f>$E1808*(2-'MT OHL indexes'!C1809/'MT OHL indexes'!$B1808)</f>
        <v>16.250406964629597</v>
      </c>
      <c r="C1809">
        <f>IF(E1809&gt;$E1808*(2-'MT OHL indexes'!E1809/'MT OHL indexes'!$B1808),E1809,$E1808*(2-'MT OHL indexes'!E1809/'MT OHL indexes'!$B1808))</f>
        <v>16.567839520979074</v>
      </c>
      <c r="D1809">
        <f>IF(E1809&lt;$E1808*(2-'MT OHL indexes'!D1809/'MT OHL indexes'!$B1808),E1809,$E1808*(2-'MT OHL indexes'!D1809/'MT OHL indexes'!$B1808))</f>
        <v>16.197991121040161</v>
      </c>
      <c r="E1809">
        <f>Master!W1811</f>
        <v>16.392743547999839</v>
      </c>
      <c r="F1809">
        <f t="shared" si="8"/>
        <v>16.252500000000001</v>
      </c>
      <c r="G1809">
        <f t="shared" si="9"/>
        <v>16.513750000000002</v>
      </c>
      <c r="H1809">
        <f t="shared" si="10"/>
        <v>16.252500000000001</v>
      </c>
      <c r="I1809">
        <f t="shared" si="11"/>
        <v>16.493749999999999</v>
      </c>
      <c r="J1809">
        <v>42400</v>
      </c>
      <c r="K1809">
        <v>16.489999999999998</v>
      </c>
      <c r="L1809">
        <f t="shared" si="12"/>
        <v>-1.2878236396884901E-4</v>
      </c>
      <c r="M1809">
        <f t="shared" si="13"/>
        <v>3.2754232672211891E-3</v>
      </c>
      <c r="N1809">
        <f t="shared" si="14"/>
        <v>-3.3538765703640117E-3</v>
      </c>
      <c r="O1809">
        <f t="shared" si="15"/>
        <v>-6.1239228192594419E-3</v>
      </c>
      <c r="Q1809">
        <v>130.02000000000001</v>
      </c>
      <c r="R1809">
        <v>132.11000000000001</v>
      </c>
      <c r="S1809">
        <v>130.02000000000001</v>
      </c>
      <c r="T1809">
        <v>131.94999999999999</v>
      </c>
    </row>
    <row r="1810" spans="1:20" x14ac:dyDescent="0.25">
      <c r="A1810" s="54">
        <f>'OHL indexes'!A1810</f>
        <v>40689</v>
      </c>
      <c r="B1810">
        <f>$E1809*(2-'MT OHL indexes'!C1810/'MT OHL indexes'!$B1809)</f>
        <v>16.481998795058345</v>
      </c>
      <c r="C1810">
        <f>IF(E1810&gt;$E1809*(2-'MT OHL indexes'!E1810/'MT OHL indexes'!$B1809),E1810,$E1809*(2-'MT OHL indexes'!E1810/'MT OHL indexes'!$B1809))</f>
        <v>16.771176737365828</v>
      </c>
      <c r="D1810">
        <f>IF(E1810&lt;$E1809*(2-'MT OHL indexes'!D1810/'MT OHL indexes'!$B1809),E1810,$E1809*(2-'MT OHL indexes'!D1810/'MT OHL indexes'!$B1809))</f>
        <v>16.386270844182704</v>
      </c>
      <c r="E1810">
        <f>Master!W1812</f>
        <v>16.715810654617513</v>
      </c>
      <c r="F1810">
        <f t="shared" si="8"/>
        <v>16.518750000000001</v>
      </c>
      <c r="G1810">
        <f t="shared" si="9"/>
        <v>16.7075</v>
      </c>
      <c r="H1810">
        <f t="shared" si="10"/>
        <v>16.518750000000001</v>
      </c>
      <c r="I1810">
        <f t="shared" si="11"/>
        <v>16.65625</v>
      </c>
      <c r="J1810">
        <v>17600</v>
      </c>
      <c r="K1810">
        <v>16.66</v>
      </c>
      <c r="L1810">
        <f t="shared" si="12"/>
        <v>-2.2248175522757707E-3</v>
      </c>
      <c r="M1810">
        <f t="shared" si="13"/>
        <v>3.8112666386849181E-3</v>
      </c>
      <c r="N1810">
        <f t="shared" si="14"/>
        <v>-8.0199261940095967E-3</v>
      </c>
      <c r="O1810">
        <f t="shared" si="15"/>
        <v>3.5758741984248665E-3</v>
      </c>
      <c r="Q1810">
        <v>132.15</v>
      </c>
      <c r="R1810">
        <v>133.66</v>
      </c>
      <c r="S1810">
        <v>132.15</v>
      </c>
      <c r="T1810">
        <v>133.25</v>
      </c>
    </row>
    <row r="1811" spans="1:20" x14ac:dyDescent="0.25">
      <c r="A1811" s="54">
        <f>'OHL indexes'!A1811</f>
        <v>40690</v>
      </c>
      <c r="B1811">
        <f>$E1810*(2-'MT OHL indexes'!C1811/'MT OHL indexes'!$B1810)</f>
        <v>16.826266334609276</v>
      </c>
      <c r="C1811">
        <f>IF(E1811&gt;$E1810*(2-'MT OHL indexes'!E1811/'MT OHL indexes'!$B1810),E1811,$E1810*(2-'MT OHL indexes'!E1811/'MT OHL indexes'!$B1810))</f>
        <v>17.163841593314721</v>
      </c>
      <c r="D1811">
        <f>IF(E1811&lt;$E1810*(2-'MT OHL indexes'!D1811/'MT OHL indexes'!$B1810),E1811,$E1810*(2-'MT OHL indexes'!D1811/'MT OHL indexes'!$B1810))</f>
        <v>16.785006986756255</v>
      </c>
      <c r="E1811">
        <f>Master!W1813</f>
        <v>17.013334357992598</v>
      </c>
      <c r="F1811">
        <f t="shared" si="8"/>
        <v>16.998750000000001</v>
      </c>
      <c r="G1811">
        <f t="shared" si="9"/>
        <v>17.161249999999999</v>
      </c>
      <c r="H1811">
        <f t="shared" si="10"/>
        <v>16.9575</v>
      </c>
      <c r="I1811">
        <f t="shared" si="11"/>
        <v>16.9575</v>
      </c>
      <c r="J1811">
        <v>33600</v>
      </c>
      <c r="K1811">
        <v>16.96</v>
      </c>
      <c r="L1811">
        <f t="shared" si="12"/>
        <v>-1.014684405563504E-2</v>
      </c>
      <c r="M1811">
        <f t="shared" si="13"/>
        <v>1.5101425098529297E-4</v>
      </c>
      <c r="N1811">
        <f t="shared" si="14"/>
        <v>-1.0172078032949727E-2</v>
      </c>
      <c r="O1811">
        <f t="shared" si="15"/>
        <v>3.2926055133479792E-3</v>
      </c>
      <c r="Q1811">
        <v>135.99</v>
      </c>
      <c r="R1811">
        <v>137.29</v>
      </c>
      <c r="S1811">
        <v>135.66</v>
      </c>
      <c r="T1811">
        <v>135.66</v>
      </c>
    </row>
    <row r="1812" spans="1:20" x14ac:dyDescent="0.25">
      <c r="A1812" s="54">
        <f>'OHL indexes'!A1812</f>
        <v>40694</v>
      </c>
      <c r="B1812">
        <f>$E1811*(2-'MT OHL indexes'!C1812/'MT OHL indexes'!$B1811)</f>
        <v>17.289081328771228</v>
      </c>
      <c r="C1812">
        <f>IF(E1812&gt;$E1811*(2-'MT OHL indexes'!E1812/'MT OHL indexes'!$B1811),E1812,$E1811*(2-'MT OHL indexes'!E1812/'MT OHL indexes'!$B1811))</f>
        <v>17.385057182464287</v>
      </c>
      <c r="D1812">
        <f>IF(E1812&lt;$E1811*(2-'MT OHL indexes'!D1812/'MT OHL indexes'!$B1811),E1812,$E1811*(2-'MT OHL indexes'!D1812/'MT OHL indexes'!$B1811))</f>
        <v>17.165932101388936</v>
      </c>
      <c r="E1812">
        <f>Master!W1814</f>
        <v>17.323445576409235</v>
      </c>
      <c r="F1812">
        <f t="shared" si="8"/>
        <v>17.335000000000001</v>
      </c>
      <c r="G1812">
        <f t="shared" si="9"/>
        <v>17.355</v>
      </c>
      <c r="H1812">
        <f t="shared" si="10"/>
        <v>17.22625</v>
      </c>
      <c r="I1812">
        <f t="shared" si="11"/>
        <v>17.331250000000001</v>
      </c>
      <c r="J1812">
        <v>12800</v>
      </c>
      <c r="K1812">
        <v>17.329999999999998</v>
      </c>
      <c r="L1812">
        <f t="shared" si="12"/>
        <v>-2.6488994074861383E-3</v>
      </c>
      <c r="M1812">
        <f t="shared" si="13"/>
        <v>1.7319033399185724E-3</v>
      </c>
      <c r="N1812">
        <f t="shared" si="14"/>
        <v>-3.5015106950766484E-3</v>
      </c>
      <c r="O1812">
        <f t="shared" si="15"/>
        <v>-4.503093308771966E-4</v>
      </c>
      <c r="Q1812">
        <v>138.68</v>
      </c>
      <c r="R1812">
        <v>138.84</v>
      </c>
      <c r="S1812">
        <v>137.81</v>
      </c>
      <c r="T1812">
        <v>138.65</v>
      </c>
    </row>
    <row r="1813" spans="1:20" x14ac:dyDescent="0.25">
      <c r="A1813" s="54">
        <f>'OHL indexes'!A1813</f>
        <v>40695</v>
      </c>
      <c r="B1813">
        <f>$E1812*(2-'MT OHL indexes'!C1813/'MT OHL indexes'!$B1812)</f>
        <v>17.305004367873426</v>
      </c>
      <c r="C1813">
        <f>IF(E1813&gt;$E1812*(2-'MT OHL indexes'!E1813/'MT OHL indexes'!$B1812),E1813,$E1812*(2-'MT OHL indexes'!E1813/'MT OHL indexes'!$B1812))</f>
        <v>17.403174683725052</v>
      </c>
      <c r="D1813">
        <f>IF(E1813&lt;$E1812*(2-'MT OHL indexes'!D1813/'MT OHL indexes'!$B1812),E1813,$E1812*(2-'MT OHL indexes'!D1813/'MT OHL indexes'!$B1812))</f>
        <v>16.815673519111272</v>
      </c>
      <c r="E1813">
        <f>Master!W1815</f>
        <v>16.83546137519178</v>
      </c>
      <c r="F1813">
        <f t="shared" si="8"/>
        <v>17.357500000000002</v>
      </c>
      <c r="G1813">
        <f t="shared" si="9"/>
        <v>17.38625</v>
      </c>
      <c r="H1813">
        <f t="shared" si="10"/>
        <v>16.864999999999998</v>
      </c>
      <c r="I1813">
        <f t="shared" si="11"/>
        <v>16.911249999999999</v>
      </c>
      <c r="J1813">
        <v>105600</v>
      </c>
      <c r="K1813">
        <v>16.91</v>
      </c>
      <c r="L1813">
        <f t="shared" si="12"/>
        <v>-3.0243774810068125E-3</v>
      </c>
      <c r="M1813">
        <f t="shared" si="13"/>
        <v>9.7345222374300988E-4</v>
      </c>
      <c r="N1813">
        <f t="shared" si="14"/>
        <v>-2.9247839246205887E-3</v>
      </c>
      <c r="O1813">
        <f t="shared" si="15"/>
        <v>-4.4815507315082437E-3</v>
      </c>
      <c r="Q1813">
        <v>138.86000000000001</v>
      </c>
      <c r="R1813">
        <v>139.09</v>
      </c>
      <c r="S1813">
        <v>134.91999999999999</v>
      </c>
      <c r="T1813">
        <v>135.29</v>
      </c>
    </row>
    <row r="1814" spans="1:20" x14ac:dyDescent="0.25">
      <c r="A1814" s="54">
        <f>'OHL indexes'!A1814</f>
        <v>40696</v>
      </c>
      <c r="B1814">
        <f>$E1813*(2-'MT OHL indexes'!C1814/'MT OHL indexes'!$B1813)</f>
        <v>16.916614986534043</v>
      </c>
      <c r="C1814">
        <f>IF(E1814&gt;$E1813*(2-'MT OHL indexes'!E1814/'MT OHL indexes'!$B1813),E1814,$E1813*(2-'MT OHL indexes'!E1814/'MT OHL indexes'!$B1813))</f>
        <v>17.049209013074393</v>
      </c>
      <c r="D1814">
        <f>IF(E1814&lt;$E1813*(2-'MT OHL indexes'!D1814/'MT OHL indexes'!$B1813),E1814,$E1813*(2-'MT OHL indexes'!D1814/'MT OHL indexes'!$B1813))</f>
        <v>16.734150659832359</v>
      </c>
      <c r="E1814">
        <f>Master!W1816</f>
        <v>16.902929247152986</v>
      </c>
      <c r="F1814">
        <f t="shared" si="8"/>
        <v>16.99625</v>
      </c>
      <c r="G1814">
        <f t="shared" si="9"/>
        <v>17.061250000000001</v>
      </c>
      <c r="H1814">
        <f t="shared" si="10"/>
        <v>16.77</v>
      </c>
      <c r="I1814">
        <f t="shared" si="11"/>
        <v>16.952500000000001</v>
      </c>
      <c r="J1814">
        <v>138400</v>
      </c>
      <c r="K1814">
        <v>16.95</v>
      </c>
      <c r="L1814">
        <f t="shared" si="12"/>
        <v>-4.6854461111102141E-3</v>
      </c>
      <c r="M1814">
        <f t="shared" si="13"/>
        <v>-7.0575057077348902E-4</v>
      </c>
      <c r="N1814">
        <f t="shared" si="14"/>
        <v>-2.1377066289588464E-3</v>
      </c>
      <c r="O1814">
        <f t="shared" si="15"/>
        <v>-2.9240969088343283E-3</v>
      </c>
      <c r="Q1814">
        <v>135.97</v>
      </c>
      <c r="R1814">
        <v>136.49</v>
      </c>
      <c r="S1814">
        <v>134.16</v>
      </c>
      <c r="T1814">
        <v>135.62</v>
      </c>
    </row>
    <row r="1815" spans="1:20" x14ac:dyDescent="0.25">
      <c r="A1815" s="54">
        <f>'OHL indexes'!A1815</f>
        <v>40697</v>
      </c>
      <c r="B1815">
        <f>$E1814*(2-'MT OHL indexes'!C1815/'MT OHL indexes'!$B1814)</f>
        <v>16.705932226385247</v>
      </c>
      <c r="C1815">
        <f>IF(E1815&gt;$E1814*(2-'MT OHL indexes'!E1815/'MT OHL indexes'!$B1814),E1815,$E1814*(2-'MT OHL indexes'!E1815/'MT OHL indexes'!$B1814))</f>
        <v>17.073836202593721</v>
      </c>
      <c r="D1815">
        <f>IF(E1815&lt;$E1814*(2-'MT OHL indexes'!D1815/'MT OHL indexes'!$B1814),E1815,$E1814*(2-'MT OHL indexes'!D1815/'MT OHL indexes'!$B1814))</f>
        <v>16.488509040748323</v>
      </c>
      <c r="E1815">
        <f>Master!W1817</f>
        <v>16.789671650259503</v>
      </c>
      <c r="F1815">
        <f t="shared" si="8"/>
        <v>16.690000000000001</v>
      </c>
      <c r="G1815">
        <f t="shared" si="9"/>
        <v>17.067499999999999</v>
      </c>
      <c r="H1815">
        <f t="shared" si="10"/>
        <v>16.68375</v>
      </c>
      <c r="I1815">
        <f t="shared" si="11"/>
        <v>16.9025</v>
      </c>
      <c r="J1815">
        <v>81600</v>
      </c>
      <c r="K1815">
        <v>16.899999999999999</v>
      </c>
      <c r="L1815">
        <f t="shared" si="12"/>
        <v>9.5459714710877108E-4</v>
      </c>
      <c r="M1815">
        <f t="shared" si="13"/>
        <v>3.7124374359009948E-4</v>
      </c>
      <c r="N1815">
        <f t="shared" si="14"/>
        <v>-1.1702462531006375E-2</v>
      </c>
      <c r="O1815">
        <f t="shared" si="15"/>
        <v>-6.6752462499923837E-3</v>
      </c>
      <c r="Q1815">
        <v>133.52000000000001</v>
      </c>
      <c r="R1815">
        <v>136.54</v>
      </c>
      <c r="S1815">
        <v>133.47</v>
      </c>
      <c r="T1815">
        <v>135.22</v>
      </c>
    </row>
    <row r="1816" spans="1:20" x14ac:dyDescent="0.25">
      <c r="A1816" s="54">
        <f>'OHL indexes'!A1816</f>
        <v>40700</v>
      </c>
      <c r="B1816">
        <f>$E1815*(2-'MT OHL indexes'!C1816/'MT OHL indexes'!$B1815)</f>
        <v>16.829014230592808</v>
      </c>
      <c r="C1816">
        <f>IF(E1816&gt;$E1815*(2-'MT OHL indexes'!E1816/'MT OHL indexes'!$B1815),E1816,$E1815*(2-'MT OHL indexes'!E1816/'MT OHL indexes'!$B1815))</f>
        <v>17.003916549324114</v>
      </c>
      <c r="D1816">
        <f>IF(E1816&lt;$E1815*(2-'MT OHL indexes'!D1816/'MT OHL indexes'!$B1815),E1816,$E1815*(2-'MT OHL indexes'!D1816/'MT OHL indexes'!$B1815))</f>
        <v>16.629312441032777</v>
      </c>
      <c r="E1816">
        <f>Master!W1818</f>
        <v>16.632073887589616</v>
      </c>
      <c r="F1816">
        <f t="shared" ref="F1816:F1830" si="16">Q1816/8</f>
        <v>16.95</v>
      </c>
      <c r="G1816">
        <f t="shared" ref="G1816:G1830" si="17">R1816/8</f>
        <v>16.95</v>
      </c>
      <c r="H1816">
        <f t="shared" ref="H1816:H1830" si="18">S1816/8</f>
        <v>16.63625</v>
      </c>
      <c r="I1816">
        <f t="shared" ref="I1816:I1830" si="19">T1816/8</f>
        <v>16.763750000000002</v>
      </c>
      <c r="J1816">
        <v>45600</v>
      </c>
      <c r="K1816">
        <v>16.760000000000002</v>
      </c>
      <c r="L1816">
        <f t="shared" ref="L1816:L1879" si="20">B1816/F1816-1</f>
        <v>-7.1378035048490496E-3</v>
      </c>
      <c r="M1816">
        <f t="shared" ref="M1816:M1879" si="21">C1816/G1816-1</f>
        <v>3.1809173642545208E-3</v>
      </c>
      <c r="N1816">
        <f t="shared" ref="N1816:N1879" si="22">D1816/H1816-1</f>
        <v>-4.1701458965948124E-4</v>
      </c>
      <c r="O1816">
        <f t="shared" ref="O1816:O1879" si="23">E1816/I1816-1</f>
        <v>-7.8548124620317905E-3</v>
      </c>
      <c r="Q1816">
        <v>135.6</v>
      </c>
      <c r="R1816">
        <v>135.6</v>
      </c>
      <c r="S1816">
        <v>133.09</v>
      </c>
      <c r="T1816">
        <v>134.11000000000001</v>
      </c>
    </row>
    <row r="1817" spans="1:20" x14ac:dyDescent="0.25">
      <c r="A1817" s="54">
        <f>'OHL indexes'!A1817</f>
        <v>40701</v>
      </c>
      <c r="B1817">
        <f>$E1816*(2-'MT OHL indexes'!C1817/'MT OHL indexes'!$B1816)</f>
        <v>16.761250786683743</v>
      </c>
      <c r="C1817">
        <f>IF(E1817&gt;$E1816*(2-'MT OHL indexes'!E1817/'MT OHL indexes'!$B1816),E1817,$E1816*(2-'MT OHL indexes'!E1817/'MT OHL indexes'!$B1816))</f>
        <v>17.038696306184843</v>
      </c>
      <c r="D1817">
        <f>IF(E1817&lt;$E1816*(2-'MT OHL indexes'!D1817/'MT OHL indexes'!$B1816),E1817,$E1816*(2-'MT OHL indexes'!D1817/'MT OHL indexes'!$B1816))</f>
        <v>16.699398309788101</v>
      </c>
      <c r="E1817">
        <f>Master!W1819</f>
        <v>16.756197672669234</v>
      </c>
      <c r="F1817">
        <f t="shared" si="16"/>
        <v>16.786249999999999</v>
      </c>
      <c r="G1817">
        <f t="shared" si="17"/>
        <v>17.017499999999998</v>
      </c>
      <c r="H1817">
        <f t="shared" si="18"/>
        <v>16.78125</v>
      </c>
      <c r="I1817">
        <f t="shared" si="19"/>
        <v>16.78125</v>
      </c>
      <c r="J1817">
        <v>232000</v>
      </c>
      <c r="K1817">
        <v>16.78</v>
      </c>
      <c r="L1817">
        <f t="shared" si="20"/>
        <v>-1.4892673060544759E-3</v>
      </c>
      <c r="M1817">
        <f t="shared" si="21"/>
        <v>1.2455593468396753E-3</v>
      </c>
      <c r="N1817">
        <f t="shared" si="22"/>
        <v>-4.8775681318077302E-3</v>
      </c>
      <c r="O1817">
        <f t="shared" si="23"/>
        <v>-1.4928761165446947E-3</v>
      </c>
      <c r="Q1817">
        <v>134.29</v>
      </c>
      <c r="R1817">
        <v>136.13999999999999</v>
      </c>
      <c r="S1817">
        <v>134.25</v>
      </c>
      <c r="T1817">
        <v>134.25</v>
      </c>
    </row>
    <row r="1818" spans="1:20" x14ac:dyDescent="0.25">
      <c r="A1818" s="54">
        <f>'OHL indexes'!A1818</f>
        <v>40702</v>
      </c>
      <c r="B1818">
        <f>$E1817*(2-'MT OHL indexes'!C1818/'MT OHL indexes'!$B1817)</f>
        <v>16.674281388819175</v>
      </c>
      <c r="C1818">
        <f>IF(E1818&gt;$E1817*(2-'MT OHL indexes'!E1818/'MT OHL indexes'!$B1817),E1818,$E1817*(2-'MT OHL indexes'!E1818/'MT OHL indexes'!$B1817))</f>
        <v>17.008657107493594</v>
      </c>
      <c r="D1818">
        <f>IF(E1818&lt;$E1817*(2-'MT OHL indexes'!D1818/'MT OHL indexes'!$B1817),E1818,$E1817*(2-'MT OHL indexes'!D1818/'MT OHL indexes'!$B1817))</f>
        <v>16.636998412829904</v>
      </c>
      <c r="E1818">
        <f>Master!W1820</f>
        <v>16.663365276335099</v>
      </c>
      <c r="F1818">
        <f t="shared" si="16"/>
        <v>16.82375</v>
      </c>
      <c r="G1818">
        <f t="shared" si="17"/>
        <v>16.931249999999999</v>
      </c>
      <c r="H1818">
        <f t="shared" si="18"/>
        <v>16.74625</v>
      </c>
      <c r="I1818">
        <f t="shared" si="19"/>
        <v>16.74625</v>
      </c>
      <c r="J1818">
        <v>40000</v>
      </c>
      <c r="K1818">
        <v>16.75</v>
      </c>
      <c r="L1818">
        <f t="shared" si="20"/>
        <v>-8.8843813763771484E-3</v>
      </c>
      <c r="M1818">
        <f t="shared" si="21"/>
        <v>4.5718483569492374E-3</v>
      </c>
      <c r="N1818">
        <f t="shared" si="22"/>
        <v>-6.5239434004685792E-3</v>
      </c>
      <c r="O1818">
        <f t="shared" si="23"/>
        <v>-4.9494497971127593E-3</v>
      </c>
      <c r="Q1818">
        <v>134.59</v>
      </c>
      <c r="R1818">
        <v>135.44999999999999</v>
      </c>
      <c r="S1818">
        <v>133.97</v>
      </c>
      <c r="T1818">
        <v>133.97</v>
      </c>
    </row>
    <row r="1819" spans="1:20" x14ac:dyDescent="0.25">
      <c r="A1819" s="54">
        <f>'OHL indexes'!A1819</f>
        <v>40703</v>
      </c>
      <c r="B1819">
        <f>$E1818*(2-'MT OHL indexes'!C1819/'MT OHL indexes'!$B1818)</f>
        <v>16.915009777688528</v>
      </c>
      <c r="C1819">
        <f>IF(E1819&gt;$E1818*(2-'MT OHL indexes'!E1819/'MT OHL indexes'!$B1818),E1819,$E1818*(2-'MT OHL indexes'!E1819/'MT OHL indexes'!$B1818))</f>
        <v>17.126774115634891</v>
      </c>
      <c r="D1819">
        <f>IF(E1819&lt;$E1818*(2-'MT OHL indexes'!D1819/'MT OHL indexes'!$B1818),E1819,$E1818*(2-'MT OHL indexes'!D1819/'MT OHL indexes'!$B1818))</f>
        <v>16.853086272867486</v>
      </c>
      <c r="E1819">
        <f>Master!W1821</f>
        <v>16.977473662252763</v>
      </c>
      <c r="F1819">
        <f t="shared" si="16"/>
        <v>16.866250000000001</v>
      </c>
      <c r="G1819">
        <f t="shared" si="17"/>
        <v>17.102499999999999</v>
      </c>
      <c r="H1819">
        <f t="shared" si="18"/>
        <v>16.866250000000001</v>
      </c>
      <c r="I1819">
        <f t="shared" si="19"/>
        <v>16.981249999999999</v>
      </c>
      <c r="J1819">
        <v>39200</v>
      </c>
      <c r="K1819">
        <v>16.98</v>
      </c>
      <c r="L1819">
        <f t="shared" si="20"/>
        <v>2.890967327564109E-3</v>
      </c>
      <c r="M1819">
        <f t="shared" si="21"/>
        <v>1.4193314214232533E-3</v>
      </c>
      <c r="N1819">
        <f t="shared" si="22"/>
        <v>-7.8047741095466083E-4</v>
      </c>
      <c r="O1819">
        <f t="shared" si="23"/>
        <v>-2.2238278967900982E-4</v>
      </c>
      <c r="Q1819">
        <v>134.93</v>
      </c>
      <c r="R1819">
        <v>136.82</v>
      </c>
      <c r="S1819">
        <v>134.93</v>
      </c>
      <c r="T1819">
        <v>135.85</v>
      </c>
    </row>
    <row r="1820" spans="1:20" x14ac:dyDescent="0.25">
      <c r="A1820" s="54">
        <f>'OHL indexes'!A1820</f>
        <v>40704</v>
      </c>
      <c r="B1820">
        <f>$E1819*(2-'MT OHL indexes'!C1820/'MT OHL indexes'!$B1819)</f>
        <v>16.979455967765681</v>
      </c>
      <c r="C1820">
        <f>IF(E1820&gt;$E1819*(2-'MT OHL indexes'!E1820/'MT OHL indexes'!$B1819),E1820,$E1819*(2-'MT OHL indexes'!E1820/'MT OHL indexes'!$B1819))</f>
        <v>17.022664381259624</v>
      </c>
      <c r="D1820">
        <f>IF(E1820&lt;$E1819*(2-'MT OHL indexes'!D1820/'MT OHL indexes'!$B1819),E1820,$E1819*(2-'MT OHL indexes'!D1820/'MT OHL indexes'!$B1819))</f>
        <v>16.582387923326149</v>
      </c>
      <c r="E1820">
        <f>Master!W1822</f>
        <v>16.633986748739286</v>
      </c>
      <c r="F1820">
        <f t="shared" si="16"/>
        <v>16.84375</v>
      </c>
      <c r="G1820">
        <f t="shared" si="17"/>
        <v>16.877500000000001</v>
      </c>
      <c r="H1820">
        <f t="shared" si="18"/>
        <v>16.608750000000001</v>
      </c>
      <c r="I1820">
        <f t="shared" si="19"/>
        <v>16.657499999999999</v>
      </c>
      <c r="J1820">
        <v>51200</v>
      </c>
      <c r="K1820">
        <v>16.66</v>
      </c>
      <c r="L1820">
        <f t="shared" si="20"/>
        <v>8.0567550436025925E-3</v>
      </c>
      <c r="M1820">
        <f t="shared" si="21"/>
        <v>8.6010594732408574E-3</v>
      </c>
      <c r="N1820">
        <f t="shared" si="22"/>
        <v>-1.5872402603357427E-3</v>
      </c>
      <c r="O1820">
        <f t="shared" si="23"/>
        <v>-1.4115714399347556E-3</v>
      </c>
      <c r="Q1820">
        <v>134.75</v>
      </c>
      <c r="R1820">
        <v>135.02000000000001</v>
      </c>
      <c r="S1820">
        <v>132.87</v>
      </c>
      <c r="T1820">
        <v>133.26</v>
      </c>
    </row>
    <row r="1821" spans="1:20" x14ac:dyDescent="0.25">
      <c r="A1821" s="54">
        <f>'OHL indexes'!A1821</f>
        <v>40707</v>
      </c>
      <c r="B1821">
        <f>$E1820*(2-'MT OHL indexes'!C1821/'MT OHL indexes'!$B1820)</f>
        <v>16.625621757265765</v>
      </c>
      <c r="C1821">
        <f>IF(E1821&gt;$E1820*(2-'MT OHL indexes'!E1821/'MT OHL indexes'!$B1820),E1821,$E1820*(2-'MT OHL indexes'!E1821/'MT OHL indexes'!$B1820))</f>
        <v>16.913448587104316</v>
      </c>
      <c r="D1821">
        <f>IF(E1821&lt;$E1820*(2-'MT OHL indexes'!D1821/'MT OHL indexes'!$B1820),E1821,$E1820*(2-'MT OHL indexes'!D1821/'MT OHL indexes'!$B1820))</f>
        <v>16.402178757437316</v>
      </c>
      <c r="E1821">
        <f>Master!W1823</f>
        <v>16.574549348143591</v>
      </c>
      <c r="F1821">
        <f t="shared" si="16"/>
        <v>16.673749999999998</v>
      </c>
      <c r="G1821">
        <f t="shared" si="17"/>
        <v>16.901250000000001</v>
      </c>
      <c r="H1821">
        <f t="shared" si="18"/>
        <v>16.42625</v>
      </c>
      <c r="I1821">
        <f t="shared" si="19"/>
        <v>16.583749999999998</v>
      </c>
      <c r="J1821">
        <v>53600</v>
      </c>
      <c r="K1821">
        <v>16.579999999999998</v>
      </c>
      <c r="L1821">
        <f t="shared" si="20"/>
        <v>-2.8864678152324963E-3</v>
      </c>
      <c r="M1821">
        <f t="shared" si="21"/>
        <v>7.2175650347250375E-4</v>
      </c>
      <c r="N1821">
        <f t="shared" si="22"/>
        <v>-1.4654131382807467E-3</v>
      </c>
      <c r="O1821">
        <f t="shared" si="23"/>
        <v>-5.5479923759138572E-4</v>
      </c>
      <c r="Q1821">
        <v>133.38999999999999</v>
      </c>
      <c r="R1821">
        <v>135.21</v>
      </c>
      <c r="S1821">
        <v>131.41</v>
      </c>
      <c r="T1821">
        <v>132.66999999999999</v>
      </c>
    </row>
    <row r="1822" spans="1:20" x14ac:dyDescent="0.25">
      <c r="A1822" s="54">
        <f>'OHL indexes'!A1822</f>
        <v>40708</v>
      </c>
      <c r="B1822">
        <f>$E1821*(2-'MT OHL indexes'!C1822/'MT OHL indexes'!$B1821)</f>
        <v>16.714938257313342</v>
      </c>
      <c r="C1822">
        <f>IF(E1822&gt;$E1821*(2-'MT OHL indexes'!E1822/'MT OHL indexes'!$B1821),E1822,$E1821*(2-'MT OHL indexes'!E1822/'MT OHL indexes'!$B1821))</f>
        <v>17.149552732403194</v>
      </c>
      <c r="D1822">
        <f>IF(E1822&lt;$E1821*(2-'MT OHL indexes'!D1822/'MT OHL indexes'!$B1821),E1822,$E1821*(2-'MT OHL indexes'!D1822/'MT OHL indexes'!$B1821))</f>
        <v>16.688544563592004</v>
      </c>
      <c r="E1822">
        <f>Master!W1824</f>
        <v>17.052797305154417</v>
      </c>
      <c r="F1822">
        <f t="shared" si="16"/>
        <v>16.982500000000002</v>
      </c>
      <c r="G1822">
        <f t="shared" si="17"/>
        <v>17.077500000000001</v>
      </c>
      <c r="H1822">
        <f t="shared" si="18"/>
        <v>16.982500000000002</v>
      </c>
      <c r="I1822">
        <f t="shared" si="19"/>
        <v>17.043749999999999</v>
      </c>
      <c r="J1822">
        <v>52000</v>
      </c>
      <c r="K1822">
        <v>17.04</v>
      </c>
      <c r="L1822">
        <f t="shared" si="20"/>
        <v>-1.5755144571568347E-2</v>
      </c>
      <c r="M1822">
        <f t="shared" si="21"/>
        <v>4.2191616104929608E-3</v>
      </c>
      <c r="N1822">
        <f t="shared" si="22"/>
        <v>-1.73093146714558E-2</v>
      </c>
      <c r="O1822">
        <f t="shared" si="23"/>
        <v>5.3082831855766344E-4</v>
      </c>
      <c r="Q1822">
        <v>135.86000000000001</v>
      </c>
      <c r="R1822">
        <v>136.62</v>
      </c>
      <c r="S1822">
        <v>135.86000000000001</v>
      </c>
      <c r="T1822">
        <v>136.35</v>
      </c>
    </row>
    <row r="1823" spans="1:20" x14ac:dyDescent="0.25">
      <c r="A1823" s="54">
        <f>'OHL indexes'!A1823</f>
        <v>40709</v>
      </c>
      <c r="B1823">
        <f>$E1822*(2-'MT OHL indexes'!C1823/'MT OHL indexes'!$B1822)</f>
        <v>16.926480892333348</v>
      </c>
      <c r="C1823">
        <f>IF(E1823&gt;$E1822*(2-'MT OHL indexes'!E1823/'MT OHL indexes'!$B1822),E1823,$E1822*(2-'MT OHL indexes'!E1823/'MT OHL indexes'!$B1822))</f>
        <v>16.946691630901007</v>
      </c>
      <c r="D1823">
        <f>IF(E1823&lt;$E1822*(2-'MT OHL indexes'!D1823/'MT OHL indexes'!$B1822),E1823,$E1822*(2-'MT OHL indexes'!D1823/'MT OHL indexes'!$B1822))</f>
        <v>16.2797372581682</v>
      </c>
      <c r="E1823">
        <f>Master!W1825</f>
        <v>16.357471962233429</v>
      </c>
      <c r="F1823">
        <f t="shared" si="16"/>
        <v>16.736249999999998</v>
      </c>
      <c r="G1823">
        <f t="shared" si="17"/>
        <v>16.793749999999999</v>
      </c>
      <c r="H1823">
        <f t="shared" si="18"/>
        <v>16.341249999999999</v>
      </c>
      <c r="I1823">
        <f t="shared" si="19"/>
        <v>16.341249999999999</v>
      </c>
      <c r="J1823">
        <v>18400</v>
      </c>
      <c r="K1823">
        <v>16.34</v>
      </c>
      <c r="L1823">
        <f t="shared" si="20"/>
        <v>1.1366398824907087E-2</v>
      </c>
      <c r="M1823">
        <f t="shared" si="21"/>
        <v>9.1070565478827969E-3</v>
      </c>
      <c r="N1823">
        <f t="shared" si="22"/>
        <v>-3.7642617199906692E-3</v>
      </c>
      <c r="O1823">
        <f t="shared" si="23"/>
        <v>9.9270020551855964E-4</v>
      </c>
      <c r="Q1823">
        <v>133.88999999999999</v>
      </c>
      <c r="R1823">
        <v>134.35</v>
      </c>
      <c r="S1823">
        <v>130.72999999999999</v>
      </c>
      <c r="T1823">
        <v>130.72999999999999</v>
      </c>
    </row>
    <row r="1824" spans="1:20" x14ac:dyDescent="0.25">
      <c r="A1824" s="54">
        <f>'OHL indexes'!A1824</f>
        <v>40710</v>
      </c>
      <c r="B1824">
        <f>$E1823*(2-'MT OHL indexes'!C1824/'MT OHL indexes'!$B1823)</f>
        <v>16.20259099346141</v>
      </c>
      <c r="C1824">
        <f>IF(E1824&gt;$E1823*(2-'MT OHL indexes'!E1824/'MT OHL indexes'!$B1823),E1824,$E1823*(2-'MT OHL indexes'!E1824/'MT OHL indexes'!$B1823))</f>
        <v>16.37753467359671</v>
      </c>
      <c r="D1824">
        <f>IF(E1824&lt;$E1823*(2-'MT OHL indexes'!D1824/'MT OHL indexes'!$B1823),E1824,$E1823*(2-'MT OHL indexes'!D1824/'MT OHL indexes'!$B1823))</f>
        <v>15.285227178400397</v>
      </c>
      <c r="E1824">
        <f>Master!W1826</f>
        <v>15.788949432640857</v>
      </c>
      <c r="F1824">
        <f t="shared" si="16"/>
        <v>16.2225</v>
      </c>
      <c r="G1824">
        <f t="shared" si="17"/>
        <v>16.321249999999999</v>
      </c>
      <c r="H1824">
        <f t="shared" si="18"/>
        <v>15.356249999999999</v>
      </c>
      <c r="I1824">
        <f t="shared" si="19"/>
        <v>15.436249999999999</v>
      </c>
      <c r="J1824">
        <v>75200</v>
      </c>
      <c r="K1824">
        <v>15.44</v>
      </c>
      <c r="L1824">
        <f t="shared" si="20"/>
        <v>-1.2272465118563503E-3</v>
      </c>
      <c r="M1824">
        <f t="shared" si="21"/>
        <v>3.4485516487223755E-3</v>
      </c>
      <c r="N1824">
        <f t="shared" si="22"/>
        <v>-4.6250107675768204E-3</v>
      </c>
      <c r="O1824">
        <f t="shared" si="23"/>
        <v>2.284877691413767E-2</v>
      </c>
      <c r="Q1824">
        <v>129.78</v>
      </c>
      <c r="R1824">
        <v>130.57</v>
      </c>
      <c r="S1824">
        <v>122.85</v>
      </c>
      <c r="T1824">
        <v>123.49</v>
      </c>
    </row>
    <row r="1825" spans="1:20" x14ac:dyDescent="0.25">
      <c r="A1825" s="54">
        <f>'OHL indexes'!A1825</f>
        <v>40711</v>
      </c>
      <c r="B1825">
        <f>$E1824*(2-'MT OHL indexes'!C1825/'MT OHL indexes'!$B1824)</f>
        <v>15.868445458259172</v>
      </c>
      <c r="C1825">
        <f>IF(E1825&gt;$E1824*(2-'MT OHL indexes'!E1825/'MT OHL indexes'!$B1824),E1825,$E1824*(2-'MT OHL indexes'!E1825/'MT OHL indexes'!$B1824))</f>
        <v>16.156617946501093</v>
      </c>
      <c r="D1825">
        <f>IF(E1825&lt;$E1824*(2-'MT OHL indexes'!D1825/'MT OHL indexes'!$B1824),E1825,$E1824*(2-'MT OHL indexes'!D1825/'MT OHL indexes'!$B1824))</f>
        <v>15.713789773737897</v>
      </c>
      <c r="E1825">
        <f>Master!W1827</f>
        <v>15.929306520452839</v>
      </c>
      <c r="F1825">
        <f t="shared" si="16"/>
        <v>16.118749999999999</v>
      </c>
      <c r="G1825">
        <f t="shared" si="17"/>
        <v>16.118749999999999</v>
      </c>
      <c r="H1825">
        <f t="shared" si="18"/>
        <v>15.87</v>
      </c>
      <c r="I1825">
        <f t="shared" si="19"/>
        <v>15.893750000000001</v>
      </c>
      <c r="J1825">
        <v>11200</v>
      </c>
      <c r="K1825">
        <v>15.89</v>
      </c>
      <c r="L1825">
        <f t="shared" si="20"/>
        <v>-1.5528781185937257E-2</v>
      </c>
      <c r="M1825">
        <f t="shared" si="21"/>
        <v>2.3493103684277816E-3</v>
      </c>
      <c r="N1825">
        <f t="shared" si="22"/>
        <v>-9.843114446257184E-3</v>
      </c>
      <c r="O1825">
        <f t="shared" si="23"/>
        <v>2.2371385263286747E-3</v>
      </c>
      <c r="Q1825">
        <v>128.94999999999999</v>
      </c>
      <c r="R1825">
        <v>128.94999999999999</v>
      </c>
      <c r="S1825">
        <v>126.96</v>
      </c>
      <c r="T1825">
        <v>127.15</v>
      </c>
    </row>
    <row r="1826" spans="1:20" x14ac:dyDescent="0.25">
      <c r="A1826" s="54">
        <f>'OHL indexes'!A1826</f>
        <v>40714</v>
      </c>
      <c r="B1826">
        <f>$E1825*(2-'MT OHL indexes'!C1826/'MT OHL indexes'!$B1825)</f>
        <v>15.731396276432315</v>
      </c>
      <c r="C1826">
        <f>IF(E1826&gt;$E1825*(2-'MT OHL indexes'!E1826/'MT OHL indexes'!$B1825),E1826,$E1825*(2-'MT OHL indexes'!E1826/'MT OHL indexes'!$B1825))</f>
        <v>16.296185340393535</v>
      </c>
      <c r="D1826">
        <f>IF(E1826&lt;$E1825*(2-'MT OHL indexes'!D1826/'MT OHL indexes'!$B1825),E1826,$E1825*(2-'MT OHL indexes'!D1826/'MT OHL indexes'!$B1825))</f>
        <v>15.693909116436561</v>
      </c>
      <c r="E1826">
        <f>Master!W1828</f>
        <v>16.243160456518751</v>
      </c>
      <c r="F1826">
        <f t="shared" si="16"/>
        <v>15.731249999999999</v>
      </c>
      <c r="G1826">
        <f t="shared" si="17"/>
        <v>16.266249999999999</v>
      </c>
      <c r="H1826">
        <f t="shared" si="18"/>
        <v>15.731249999999999</v>
      </c>
      <c r="I1826">
        <f t="shared" si="19"/>
        <v>16.23</v>
      </c>
      <c r="J1826">
        <v>12800</v>
      </c>
      <c r="K1826">
        <v>16.23</v>
      </c>
      <c r="L1826">
        <f t="shared" si="20"/>
        <v>9.2984621258285216E-6</v>
      </c>
      <c r="M1826">
        <f t="shared" si="21"/>
        <v>1.8403344589894566E-3</v>
      </c>
      <c r="N1826">
        <f t="shared" si="22"/>
        <v>-2.3736755542907995E-3</v>
      </c>
      <c r="O1826">
        <f t="shared" si="23"/>
        <v>8.1087224391573898E-4</v>
      </c>
      <c r="Q1826">
        <v>125.85</v>
      </c>
      <c r="R1826">
        <v>130.13</v>
      </c>
      <c r="S1826">
        <v>125.85</v>
      </c>
      <c r="T1826">
        <v>129.84</v>
      </c>
    </row>
    <row r="1827" spans="1:20" x14ac:dyDescent="0.25">
      <c r="A1827" s="54">
        <f>'OHL indexes'!A1827</f>
        <v>40715</v>
      </c>
      <c r="B1827">
        <f>$E1826*(2-'MT OHL indexes'!C1827/'MT OHL indexes'!$B1826)</f>
        <v>16.45286090419533</v>
      </c>
      <c r="C1827">
        <f>IF(E1827&gt;$E1826*(2-'MT OHL indexes'!E1827/'MT OHL indexes'!$B1826),E1827,$E1826*(2-'MT OHL indexes'!E1827/'MT OHL indexes'!$B1826))</f>
        <v>16.627037352515885</v>
      </c>
      <c r="D1827">
        <f>IF(E1827&lt;$E1826*(2-'MT OHL indexes'!D1827/'MT OHL indexes'!$B1826),E1827,$E1826*(2-'MT OHL indexes'!D1827/'MT OHL indexes'!$B1826))</f>
        <v>16.321081465488327</v>
      </c>
      <c r="E1827">
        <f>Master!W1829</f>
        <v>16.414453962721222</v>
      </c>
      <c r="F1827">
        <f t="shared" si="16"/>
        <v>16.484999999999999</v>
      </c>
      <c r="G1827">
        <f t="shared" si="17"/>
        <v>16.587499999999999</v>
      </c>
      <c r="H1827">
        <f t="shared" si="18"/>
        <v>16.484999999999999</v>
      </c>
      <c r="I1827">
        <f t="shared" si="19"/>
        <v>16.54</v>
      </c>
      <c r="J1827">
        <v>16000</v>
      </c>
      <c r="K1827">
        <v>16.54</v>
      </c>
      <c r="L1827">
        <f t="shared" si="20"/>
        <v>-1.9495963484785772E-3</v>
      </c>
      <c r="M1827">
        <f t="shared" si="21"/>
        <v>2.3835630755619786E-3</v>
      </c>
      <c r="N1827">
        <f t="shared" si="22"/>
        <v>-9.9434961790519916E-3</v>
      </c>
      <c r="O1827">
        <f t="shared" si="23"/>
        <v>-7.5904496540978306E-3</v>
      </c>
      <c r="Q1827">
        <v>131.88</v>
      </c>
      <c r="R1827">
        <v>132.69999999999999</v>
      </c>
      <c r="S1827">
        <v>131.88</v>
      </c>
      <c r="T1827">
        <v>132.32</v>
      </c>
    </row>
    <row r="1828" spans="1:20" x14ac:dyDescent="0.25">
      <c r="A1828" s="54">
        <f>'OHL indexes'!A1828</f>
        <v>40716</v>
      </c>
      <c r="B1828">
        <f>$E1827*(2-'MT OHL indexes'!C1828/'MT OHL indexes'!$B1827)</f>
        <v>16.492889098700459</v>
      </c>
      <c r="C1828">
        <f>IF(E1828&gt;$E1827*(2-'MT OHL indexes'!E1828/'MT OHL indexes'!$B1827),E1828,$E1827*(2-'MT OHL indexes'!E1828/'MT OHL indexes'!$B1827))</f>
        <v>16.783733980675741</v>
      </c>
      <c r="D1828">
        <f>IF(E1828&lt;$E1827*(2-'MT OHL indexes'!D1828/'MT OHL indexes'!$B1827),E1828,$E1827*(2-'MT OHL indexes'!D1828/'MT OHL indexes'!$B1827))</f>
        <v>16.178172824203205</v>
      </c>
      <c r="E1828">
        <f>Master!W1830</f>
        <v>16.194153352343577</v>
      </c>
      <c r="F1828">
        <f t="shared" si="16"/>
        <v>16.633749999999999</v>
      </c>
      <c r="G1828">
        <f t="shared" si="17"/>
        <v>16.684999999999999</v>
      </c>
      <c r="H1828">
        <f t="shared" si="18"/>
        <v>16.62125</v>
      </c>
      <c r="I1828">
        <f t="shared" si="19"/>
        <v>16.649999999999999</v>
      </c>
      <c r="J1828">
        <v>8800</v>
      </c>
      <c r="K1828">
        <v>16.649999999999999</v>
      </c>
      <c r="L1828">
        <f t="shared" si="20"/>
        <v>-8.4683791267476938E-3</v>
      </c>
      <c r="M1828">
        <f t="shared" si="21"/>
        <v>5.9175295580307097E-3</v>
      </c>
      <c r="N1828">
        <f t="shared" si="22"/>
        <v>-2.6657271612952949E-2</v>
      </c>
      <c r="O1828">
        <f t="shared" si="23"/>
        <v>-2.7378177036421758E-2</v>
      </c>
      <c r="Q1828">
        <v>133.07</v>
      </c>
      <c r="R1828">
        <v>133.47999999999999</v>
      </c>
      <c r="S1828">
        <v>132.97</v>
      </c>
      <c r="T1828">
        <v>133.19999999999999</v>
      </c>
    </row>
    <row r="1829" spans="1:20" x14ac:dyDescent="0.25">
      <c r="A1829" s="54">
        <f>'OHL indexes'!A1829</f>
        <v>40717</v>
      </c>
      <c r="B1829">
        <f>$E1828*(2-'MT OHL indexes'!C1829/'MT OHL indexes'!$B1828)</f>
        <v>16.011627557385331</v>
      </c>
      <c r="C1829">
        <f>IF(E1829&gt;$E1828*(2-'MT OHL indexes'!E1829/'MT OHL indexes'!$B1828),E1829,$E1828*(2-'MT OHL indexes'!E1829/'MT OHL indexes'!$B1828))</f>
        <v>16.402265840226423</v>
      </c>
      <c r="D1829">
        <f>IF(E1829&lt;$E1828*(2-'MT OHL indexes'!D1829/'MT OHL indexes'!$B1828),E1829,$E1828*(2-'MT OHL indexes'!D1829/'MT OHL indexes'!$B1828))</f>
        <v>15.653969036998065</v>
      </c>
      <c r="E1829">
        <f>Master!W1831</f>
        <v>16.233372470615503</v>
      </c>
      <c r="F1829">
        <f t="shared" si="16"/>
        <v>15.776249999999999</v>
      </c>
      <c r="G1829">
        <f t="shared" si="17"/>
        <v>16.272500000000001</v>
      </c>
      <c r="H1829">
        <f t="shared" si="18"/>
        <v>15.772500000000001</v>
      </c>
      <c r="I1829">
        <f t="shared" si="19"/>
        <v>16.272500000000001</v>
      </c>
      <c r="J1829">
        <v>36800</v>
      </c>
      <c r="K1829">
        <v>16.27</v>
      </c>
      <c r="L1829">
        <f t="shared" si="20"/>
        <v>1.4919740583809959E-2</v>
      </c>
      <c r="M1829">
        <f t="shared" si="21"/>
        <v>7.9745484852618009E-3</v>
      </c>
      <c r="N1829">
        <f t="shared" si="22"/>
        <v>-7.5150396577546852E-3</v>
      </c>
      <c r="O1829">
        <f t="shared" si="23"/>
        <v>-2.404518628637109E-3</v>
      </c>
      <c r="Q1829">
        <v>126.21</v>
      </c>
      <c r="R1829">
        <v>130.18</v>
      </c>
      <c r="S1829">
        <v>126.18</v>
      </c>
      <c r="T1829">
        <v>130.18</v>
      </c>
    </row>
    <row r="1830" spans="1:20" x14ac:dyDescent="0.25">
      <c r="A1830" s="54">
        <f>'OHL indexes'!A1830</f>
        <v>40718</v>
      </c>
      <c r="B1830">
        <f>$E1829*(2-'MT OHL indexes'!C1830/'MT OHL indexes'!$B1829)</f>
        <v>16.237939282634542</v>
      </c>
      <c r="C1830">
        <f>IF(E1830&gt;$E1829*(2-'MT OHL indexes'!E1830/'MT OHL indexes'!$B1829),E1830,$E1829*(2-'MT OHL indexes'!E1830/'MT OHL indexes'!$B1829))</f>
        <v>16.402051492077387</v>
      </c>
      <c r="D1830">
        <f>IF(E1830&lt;$E1829*(2-'MT OHL indexes'!D1830/'MT OHL indexes'!$B1829),E1830,$E1829*(2-'MT OHL indexes'!D1830/'MT OHL indexes'!$B1829))</f>
        <v>15.855294433608853</v>
      </c>
      <c r="E1830">
        <f>Master!W1832</f>
        <v>15.927882388229733</v>
      </c>
      <c r="F1830">
        <f t="shared" si="16"/>
        <v>16.171250000000001</v>
      </c>
      <c r="G1830">
        <f t="shared" si="17"/>
        <v>16.171250000000001</v>
      </c>
      <c r="H1830">
        <f t="shared" si="18"/>
        <v>15.983750000000001</v>
      </c>
      <c r="I1830">
        <f t="shared" si="19"/>
        <v>16.10125</v>
      </c>
      <c r="J1830">
        <v>15200</v>
      </c>
      <c r="K1830">
        <v>16.100000000000001</v>
      </c>
      <c r="L1830">
        <f t="shared" si="20"/>
        <v>4.1239411074927013E-3</v>
      </c>
      <c r="M1830">
        <f t="shared" si="21"/>
        <v>1.4272334672791986E-2</v>
      </c>
      <c r="N1830">
        <f t="shared" si="22"/>
        <v>-8.0366351069772746E-3</v>
      </c>
      <c r="O1830">
        <f t="shared" si="23"/>
        <v>-1.0767338670616744E-2</v>
      </c>
      <c r="Q1830">
        <v>129.37</v>
      </c>
      <c r="R1830">
        <v>129.37</v>
      </c>
      <c r="S1830">
        <v>127.87</v>
      </c>
      <c r="T1830">
        <v>128.81</v>
      </c>
    </row>
    <row r="1831" spans="1:20" x14ac:dyDescent="0.25">
      <c r="A1831" s="54">
        <f>'OHL indexes'!A1831</f>
        <v>40721</v>
      </c>
      <c r="B1831">
        <f>$E1830*(2-'MT OHL indexes'!C1831/'MT OHL indexes'!$B1830)</f>
        <v>15.960104611631815</v>
      </c>
      <c r="C1831">
        <f>IF(E1831&gt;$E1830*(2-'MT OHL indexes'!E1831/'MT OHL indexes'!$B1830),E1831,$E1830*(2-'MT OHL indexes'!E1831/'MT OHL indexes'!$B1830))</f>
        <v>16.325530528982675</v>
      </c>
      <c r="D1831">
        <f>IF(E1831&lt;$E1830*(2-'MT OHL indexes'!D1831/'MT OHL indexes'!$B1830),E1831,$E1830*(2-'MT OHL indexes'!D1831/'MT OHL indexes'!$B1830))</f>
        <v>15.914701185739633</v>
      </c>
      <c r="E1831">
        <f>Master!W1833</f>
        <v>16.1238516248428</v>
      </c>
      <c r="F1831">
        <v>16.010000000000002</v>
      </c>
      <c r="G1831">
        <v>16.27</v>
      </c>
      <c r="H1831">
        <v>16.010000000000002</v>
      </c>
      <c r="I1831">
        <v>16.239999999999998</v>
      </c>
      <c r="J1831">
        <v>10400</v>
      </c>
      <c r="K1831">
        <v>16.239999999999998</v>
      </c>
      <c r="L1831">
        <f t="shared" si="20"/>
        <v>-3.1165139517917995E-3</v>
      </c>
      <c r="M1831">
        <f t="shared" si="21"/>
        <v>3.4130626295436617E-3</v>
      </c>
      <c r="N1831">
        <f t="shared" si="22"/>
        <v>-5.9524556065190248E-3</v>
      </c>
      <c r="O1831">
        <f t="shared" si="23"/>
        <v>-7.151993544162516E-3</v>
      </c>
    </row>
    <row r="1832" spans="1:20" x14ac:dyDescent="0.25">
      <c r="A1832" s="54">
        <f>'OHL indexes'!A1832</f>
        <v>40722</v>
      </c>
      <c r="B1832">
        <f>$E1831*(2-'MT OHL indexes'!C1832/'MT OHL indexes'!$B1831)</f>
        <v>16.211022983640436</v>
      </c>
      <c r="C1832">
        <f>IF(E1832&gt;$E1831*(2-'MT OHL indexes'!E1832/'MT OHL indexes'!$B1831),E1832,$E1831*(2-'MT OHL indexes'!E1832/'MT OHL indexes'!$B1831))</f>
        <v>16.448635011732847</v>
      </c>
      <c r="D1832">
        <f>IF(E1832&lt;$E1831*(2-'MT OHL indexes'!D1832/'MT OHL indexes'!$B1831),E1832,$E1831*(2-'MT OHL indexes'!D1832/'MT OHL indexes'!$B1831))</f>
        <v>16.161812958503429</v>
      </c>
      <c r="E1832">
        <f>Master!W1834</f>
        <v>16.313068180331861</v>
      </c>
      <c r="F1832">
        <v>16.41</v>
      </c>
      <c r="G1832">
        <v>16.41</v>
      </c>
      <c r="H1832">
        <v>16.36</v>
      </c>
      <c r="I1832">
        <v>16.36</v>
      </c>
      <c r="J1832">
        <v>8800</v>
      </c>
      <c r="K1832">
        <v>16.36</v>
      </c>
      <c r="L1832">
        <f t="shared" si="20"/>
        <v>-1.2125351393026396E-2</v>
      </c>
      <c r="M1832">
        <f t="shared" si="21"/>
        <v>2.3543578143112587E-3</v>
      </c>
      <c r="N1832">
        <f t="shared" si="22"/>
        <v>-1.2114122340866174E-2</v>
      </c>
      <c r="O1832">
        <f t="shared" si="23"/>
        <v>-2.8686931337492672E-3</v>
      </c>
    </row>
    <row r="1833" spans="1:20" x14ac:dyDescent="0.25">
      <c r="A1833" s="54">
        <f>'OHL indexes'!A1833</f>
        <v>40723</v>
      </c>
      <c r="B1833">
        <f>$E1832*(2-'MT OHL indexes'!C1833/'MT OHL indexes'!$B1832)</f>
        <v>16.566309440217289</v>
      </c>
      <c r="C1833">
        <f>IF(E1833&gt;$E1832*(2-'MT OHL indexes'!E1833/'MT OHL indexes'!$B1832),E1833,$E1832*(2-'MT OHL indexes'!E1833/'MT OHL indexes'!$B1832))</f>
        <v>16.666762755010776</v>
      </c>
      <c r="D1833">
        <f>IF(E1833&lt;$E1832*(2-'MT OHL indexes'!D1833/'MT OHL indexes'!$B1832),E1833,$E1832*(2-'MT OHL indexes'!D1833/'MT OHL indexes'!$B1832))</f>
        <v>16.400101596474386</v>
      </c>
      <c r="E1833">
        <f>Master!W1835</f>
        <v>16.580852461194567</v>
      </c>
      <c r="F1833">
        <v>16.53</v>
      </c>
      <c r="G1833">
        <v>16.66</v>
      </c>
      <c r="H1833">
        <v>16.46</v>
      </c>
      <c r="I1833">
        <v>16.59</v>
      </c>
      <c r="J1833">
        <v>26000</v>
      </c>
      <c r="K1833">
        <v>16.59</v>
      </c>
      <c r="L1833">
        <f t="shared" si="20"/>
        <v>2.1965783555528695E-3</v>
      </c>
      <c r="M1833">
        <f t="shared" si="21"/>
        <v>4.059276717152116E-4</v>
      </c>
      <c r="N1833">
        <f t="shared" si="22"/>
        <v>-3.639028160729918E-3</v>
      </c>
      <c r="O1833">
        <f t="shared" si="23"/>
        <v>-5.513887164214637E-4</v>
      </c>
    </row>
    <row r="1834" spans="1:20" x14ac:dyDescent="0.25">
      <c r="A1834" s="54">
        <f>'OHL indexes'!A1834</f>
        <v>40724</v>
      </c>
      <c r="B1834">
        <f>$E1833*(2-'MT OHL indexes'!C1834/'MT OHL indexes'!$B1833)</f>
        <v>16.776236165673406</v>
      </c>
      <c r="C1834">
        <f>IF(E1834&gt;$E1833*(2-'MT OHL indexes'!E1834/'MT OHL indexes'!$B1833),E1834,$E1833*(2-'MT OHL indexes'!E1834/'MT OHL indexes'!$B1833))</f>
        <v>17.095476748563971</v>
      </c>
      <c r="D1834">
        <f>IF(E1834&lt;$E1833*(2-'MT OHL indexes'!D1834/'MT OHL indexes'!$B1833),E1834,$E1833*(2-'MT OHL indexes'!D1834/'MT OHL indexes'!$B1833))</f>
        <v>16.651090949064205</v>
      </c>
      <c r="E1834">
        <f>Master!W1836</f>
        <v>16.943798807196313</v>
      </c>
      <c r="F1834">
        <v>16.809999999999999</v>
      </c>
      <c r="G1834">
        <v>17.05</v>
      </c>
      <c r="H1834">
        <v>16.77</v>
      </c>
      <c r="I1834">
        <v>17.05</v>
      </c>
      <c r="J1834">
        <v>18200</v>
      </c>
      <c r="K1834">
        <v>17.05</v>
      </c>
      <c r="L1834">
        <f t="shared" si="20"/>
        <v>-2.0085564739198425E-3</v>
      </c>
      <c r="M1834">
        <f t="shared" si="21"/>
        <v>2.6672579802915486E-3</v>
      </c>
      <c r="N1834">
        <f t="shared" si="22"/>
        <v>-7.0905814511504905E-3</v>
      </c>
      <c r="O1834">
        <f t="shared" si="23"/>
        <v>-6.228808962093102E-3</v>
      </c>
    </row>
    <row r="1835" spans="1:20" x14ac:dyDescent="0.25">
      <c r="A1835" s="54">
        <f>'OHL indexes'!A1835</f>
        <v>40725</v>
      </c>
      <c r="B1835">
        <f>$E1834*(2-'MT OHL indexes'!C1835/'MT OHL indexes'!$B1834)</f>
        <v>17.049078552300994</v>
      </c>
      <c r="C1835">
        <f>IF(E1835&gt;$E1834*(2-'MT OHL indexes'!E1835/'MT OHL indexes'!$B1834),E1835,$E1834*(2-'MT OHL indexes'!E1835/'MT OHL indexes'!$B1834))</f>
        <v>17.862825997221378</v>
      </c>
      <c r="D1835">
        <f>IF(E1835&lt;$E1834*(2-'MT OHL indexes'!D1835/'MT OHL indexes'!$B1834),E1835,$E1834*(2-'MT OHL indexes'!D1835/'MT OHL indexes'!$B1834))</f>
        <v>17.019352293069538</v>
      </c>
      <c r="E1835">
        <f>Master!W1837</f>
        <v>17.686305671007805</v>
      </c>
      <c r="F1835">
        <v>17.57</v>
      </c>
      <c r="G1835">
        <v>17.760000000000002</v>
      </c>
      <c r="H1835">
        <v>17.57</v>
      </c>
      <c r="I1835">
        <v>17.760000000000002</v>
      </c>
      <c r="J1835">
        <v>500</v>
      </c>
      <c r="K1835">
        <v>17.760000000000002</v>
      </c>
      <c r="L1835">
        <f t="shared" si="20"/>
        <v>-2.9648346482584298E-2</v>
      </c>
      <c r="M1835">
        <f t="shared" si="21"/>
        <v>5.7897520957983506E-3</v>
      </c>
      <c r="N1835">
        <f t="shared" si="22"/>
        <v>-3.1340222363714365E-2</v>
      </c>
      <c r="O1835">
        <f t="shared" si="23"/>
        <v>-4.1494554612723222E-3</v>
      </c>
    </row>
    <row r="1836" spans="1:20" x14ac:dyDescent="0.25">
      <c r="A1836" s="54">
        <f>'OHL indexes'!A1836</f>
        <v>40729</v>
      </c>
      <c r="B1836">
        <f>$E1835*(2-'MT OHL indexes'!C1836/'MT OHL indexes'!$B1835)</f>
        <v>17.675165601356365</v>
      </c>
      <c r="C1836">
        <f>IF(E1836&gt;$E1835*(2-'MT OHL indexes'!E1836/'MT OHL indexes'!$B1835),E1836,$E1835*(2-'MT OHL indexes'!E1836/'MT OHL indexes'!$B1835))</f>
        <v>17.849912867990525</v>
      </c>
      <c r="D1836">
        <f>IF(E1836&lt;$E1835*(2-'MT OHL indexes'!D1836/'MT OHL indexes'!$B1835),E1836,$E1835*(2-'MT OHL indexes'!D1836/'MT OHL indexes'!$B1835))</f>
        <v>17.579859165293513</v>
      </c>
      <c r="E1836">
        <f>Master!W1838</f>
        <v>17.621296830930703</v>
      </c>
      <c r="F1836">
        <v>17.68</v>
      </c>
      <c r="G1836">
        <v>17.78</v>
      </c>
      <c r="H1836">
        <v>17.62</v>
      </c>
      <c r="I1836">
        <v>17.78</v>
      </c>
      <c r="J1836">
        <v>4800</v>
      </c>
      <c r="K1836">
        <v>17.78</v>
      </c>
      <c r="L1836">
        <f t="shared" si="20"/>
        <v>-2.7343883730968077E-4</v>
      </c>
      <c r="M1836">
        <f t="shared" si="21"/>
        <v>3.9321073110532012E-3</v>
      </c>
      <c r="N1836">
        <f t="shared" si="22"/>
        <v>-2.2781404487223211E-3</v>
      </c>
      <c r="O1836">
        <f t="shared" si="23"/>
        <v>-8.9259375179582268E-3</v>
      </c>
    </row>
    <row r="1837" spans="1:20" x14ac:dyDescent="0.25">
      <c r="A1837" s="54">
        <f>'OHL indexes'!A1837</f>
        <v>40730</v>
      </c>
      <c r="B1837">
        <f>$E1836*(2-'MT OHL indexes'!C1837/'MT OHL indexes'!$B1836)</f>
        <v>17.506625352649223</v>
      </c>
      <c r="C1837">
        <f>IF(E1837&gt;$E1836*(2-'MT OHL indexes'!E1837/'MT OHL indexes'!$B1836),E1837,$E1836*(2-'MT OHL indexes'!E1837/'MT OHL indexes'!$B1836))</f>
        <v>17.77634925659909</v>
      </c>
      <c r="D1837">
        <f>IF(E1837&lt;$E1836*(2-'MT OHL indexes'!D1837/'MT OHL indexes'!$B1836),E1837,$E1836*(2-'MT OHL indexes'!D1837/'MT OHL indexes'!$B1836))</f>
        <v>17.412032355328023</v>
      </c>
      <c r="E1837">
        <f>Master!W1839</f>
        <v>17.727739118310701</v>
      </c>
      <c r="F1837">
        <v>17.510000000000002</v>
      </c>
      <c r="G1837">
        <v>17.649999999999999</v>
      </c>
      <c r="H1837">
        <v>17.45</v>
      </c>
      <c r="I1837">
        <v>17.600000000000001</v>
      </c>
      <c r="J1837">
        <v>43300</v>
      </c>
      <c r="K1837">
        <v>17.600000000000001</v>
      </c>
      <c r="L1837">
        <f t="shared" si="20"/>
        <v>-1.9272686183768872E-4</v>
      </c>
      <c r="M1837">
        <f t="shared" si="21"/>
        <v>7.1585981075972249E-3</v>
      </c>
      <c r="N1837">
        <f t="shared" si="22"/>
        <v>-2.1757962562737321E-3</v>
      </c>
      <c r="O1837">
        <f t="shared" si="23"/>
        <v>7.2579044494716083E-3</v>
      </c>
    </row>
    <row r="1838" spans="1:20" x14ac:dyDescent="0.25">
      <c r="A1838" s="54">
        <f>'OHL indexes'!A1838</f>
        <v>40731</v>
      </c>
      <c r="B1838">
        <f>$E1837*(2-'MT OHL indexes'!C1838/'MT OHL indexes'!$B1837)</f>
        <v>17.96956551864475</v>
      </c>
      <c r="C1838">
        <f>IF(E1838&gt;$E1837*(2-'MT OHL indexes'!E1838/'MT OHL indexes'!$B1837),E1838,$E1837*(2-'MT OHL indexes'!E1838/'MT OHL indexes'!$B1837))</f>
        <v>18.255361051705624</v>
      </c>
      <c r="D1838">
        <f>IF(E1838&lt;$E1837*(2-'MT OHL indexes'!D1838/'MT OHL indexes'!$B1837),E1838,$E1837*(2-'MT OHL indexes'!D1838/'MT OHL indexes'!$B1837))</f>
        <v>17.96956551864475</v>
      </c>
      <c r="E1838">
        <f>Master!W1840</f>
        <v>18.173528357062004</v>
      </c>
      <c r="F1838">
        <v>18.04</v>
      </c>
      <c r="G1838">
        <v>18.18</v>
      </c>
      <c r="H1838">
        <v>18.04</v>
      </c>
      <c r="I1838">
        <v>18.18</v>
      </c>
      <c r="J1838">
        <v>1800</v>
      </c>
      <c r="K1838">
        <v>18.18</v>
      </c>
      <c r="L1838">
        <f t="shared" si="20"/>
        <v>-3.9043504077189706E-3</v>
      </c>
      <c r="M1838">
        <f t="shared" si="21"/>
        <v>4.145272371046449E-3</v>
      </c>
      <c r="N1838">
        <f t="shared" si="22"/>
        <v>-3.9043504077189706E-3</v>
      </c>
      <c r="O1838">
        <f t="shared" si="23"/>
        <v>-3.559759591856837E-4</v>
      </c>
    </row>
    <row r="1839" spans="1:20" x14ac:dyDescent="0.25">
      <c r="A1839" s="54">
        <f>'OHL indexes'!A1839</f>
        <v>40732</v>
      </c>
      <c r="B1839">
        <f>$E1838*(2-'MT OHL indexes'!C1839/'MT OHL indexes'!$B1838)</f>
        <v>18.102501356400914</v>
      </c>
      <c r="C1839">
        <f>IF(E1839&gt;$E1838*(2-'MT OHL indexes'!E1839/'MT OHL indexes'!$B1838),E1839,$E1838*(2-'MT OHL indexes'!E1839/'MT OHL indexes'!$B1838))</f>
        <v>18.178262953454453</v>
      </c>
      <c r="D1839">
        <f>IF(E1839&lt;$E1838*(2-'MT OHL indexes'!D1839/'MT OHL indexes'!$B1838),E1839,$E1838*(2-'MT OHL indexes'!D1839/'MT OHL indexes'!$B1838))</f>
        <v>17.590156488261869</v>
      </c>
      <c r="E1839">
        <f>Master!W1841</f>
        <v>17.950323742994758</v>
      </c>
      <c r="F1839">
        <v>17.920000000000002</v>
      </c>
      <c r="G1839">
        <v>17.920000000000002</v>
      </c>
      <c r="H1839">
        <v>17.920000000000002</v>
      </c>
      <c r="I1839">
        <v>17.920000000000002</v>
      </c>
      <c r="J1839">
        <v>600</v>
      </c>
      <c r="K1839">
        <v>17.920000000000002</v>
      </c>
      <c r="L1839">
        <f t="shared" si="20"/>
        <v>1.0184227477729513E-2</v>
      </c>
      <c r="M1839">
        <f t="shared" si="21"/>
        <v>1.4411995170449332E-2</v>
      </c>
      <c r="N1839">
        <f t="shared" si="22"/>
        <v>-1.8406445967529717E-2</v>
      </c>
      <c r="O1839">
        <f t="shared" si="23"/>
        <v>1.6921731581895916E-3</v>
      </c>
    </row>
    <row r="1840" spans="1:20" x14ac:dyDescent="0.25">
      <c r="A1840" s="54">
        <f>'OHL indexes'!A1840</f>
        <v>40735</v>
      </c>
      <c r="B1840">
        <f>$E1839*(2-'MT OHL indexes'!C1840/'MT OHL indexes'!$B1839)</f>
        <v>17.73174845562664</v>
      </c>
      <c r="C1840">
        <f>IF(E1840&gt;$E1839*(2-'MT OHL indexes'!E1840/'MT OHL indexes'!$B1839),E1840,$E1839*(2-'MT OHL indexes'!E1840/'MT OHL indexes'!$B1839))</f>
        <v>17.800031029578339</v>
      </c>
      <c r="D1840">
        <f>IF(E1840&lt;$E1839*(2-'MT OHL indexes'!D1840/'MT OHL indexes'!$B1839),E1840,$E1839*(2-'MT OHL indexes'!D1840/'MT OHL indexes'!$B1839))</f>
        <v>17.109584628478039</v>
      </c>
      <c r="E1840">
        <f>Master!W1842</f>
        <v>17.309443569039015</v>
      </c>
      <c r="F1840">
        <v>17.350000000000001</v>
      </c>
      <c r="G1840">
        <v>17.350000000000001</v>
      </c>
      <c r="H1840">
        <v>17.29</v>
      </c>
      <c r="I1840">
        <v>17.3</v>
      </c>
      <c r="J1840">
        <v>400</v>
      </c>
      <c r="K1840">
        <v>17.3</v>
      </c>
      <c r="L1840">
        <f t="shared" si="20"/>
        <v>2.2002792831506524E-2</v>
      </c>
      <c r="M1840">
        <f t="shared" si="21"/>
        <v>2.5938387871950352E-2</v>
      </c>
      <c r="N1840">
        <f t="shared" si="22"/>
        <v>-1.0434665790743813E-2</v>
      </c>
      <c r="O1840">
        <f t="shared" si="23"/>
        <v>5.4587104271752729E-4</v>
      </c>
    </row>
    <row r="1841" spans="1:15" x14ac:dyDescent="0.25">
      <c r="A1841" s="54">
        <f>'OHL indexes'!A1841</f>
        <v>40736</v>
      </c>
      <c r="B1841">
        <f>$E1840*(2-'MT OHL indexes'!C1841/'MT OHL indexes'!$B1840)</f>
        <v>17.043639208942668</v>
      </c>
      <c r="C1841">
        <f>IF(E1841&gt;$E1840*(2-'MT OHL indexes'!E1841/'MT OHL indexes'!$B1840),E1841,$E1840*(2-'MT OHL indexes'!E1841/'MT OHL indexes'!$B1840))</f>
        <v>17.523759760284712</v>
      </c>
      <c r="D1841">
        <f>IF(E1841&lt;$E1840*(2-'MT OHL indexes'!D1841/'MT OHL indexes'!$B1840),E1841,$E1840*(2-'MT OHL indexes'!D1841/'MT OHL indexes'!$B1840))</f>
        <v>16.881453745780231</v>
      </c>
      <c r="E1841">
        <f>Master!W1843</f>
        <v>16.906586980083993</v>
      </c>
      <c r="F1841">
        <v>17.04</v>
      </c>
      <c r="G1841">
        <v>17.38</v>
      </c>
      <c r="H1841">
        <v>16.920000000000002</v>
      </c>
      <c r="I1841">
        <v>16.920000000000002</v>
      </c>
      <c r="J1841">
        <v>2200</v>
      </c>
      <c r="K1841">
        <v>16.920000000000002</v>
      </c>
      <c r="L1841">
        <f t="shared" si="20"/>
        <v>2.1356859992183175E-4</v>
      </c>
      <c r="M1841">
        <f t="shared" si="21"/>
        <v>8.2715627321467977E-3</v>
      </c>
      <c r="N1841">
        <f t="shared" si="22"/>
        <v>-2.278147412515974E-3</v>
      </c>
      <c r="O1841">
        <f t="shared" si="23"/>
        <v>-7.9273167352289509E-4</v>
      </c>
    </row>
    <row r="1842" spans="1:15" x14ac:dyDescent="0.25">
      <c r="A1842" s="54">
        <f>'OHL indexes'!A1842</f>
        <v>40737</v>
      </c>
      <c r="B1842">
        <f>$E1841*(2-'MT OHL indexes'!C1842/'MT OHL indexes'!$B1841)</f>
        <v>17.053236450755779</v>
      </c>
      <c r="C1842">
        <f>IF(E1842&gt;$E1841*(2-'MT OHL indexes'!E1842/'MT OHL indexes'!$B1841),E1842,$E1841*(2-'MT OHL indexes'!E1842/'MT OHL indexes'!$B1841))</f>
        <v>17.36422615548878</v>
      </c>
      <c r="D1842">
        <f>IF(E1842&lt;$E1841*(2-'MT OHL indexes'!D1842/'MT OHL indexes'!$B1841),E1842,$E1841*(2-'MT OHL indexes'!D1842/'MT OHL indexes'!$B1841))</f>
        <v>16.81557078278168</v>
      </c>
      <c r="E1842">
        <f>Master!W1844</f>
        <v>16.915690272091599</v>
      </c>
      <c r="F1842">
        <v>17.03</v>
      </c>
      <c r="G1842">
        <v>17.03</v>
      </c>
      <c r="H1842">
        <v>16.89</v>
      </c>
      <c r="I1842">
        <v>16.89</v>
      </c>
      <c r="J1842">
        <v>600</v>
      </c>
      <c r="K1842">
        <v>16.89</v>
      </c>
      <c r="L1842">
        <f t="shared" si="20"/>
        <v>1.3644422052718763E-3</v>
      </c>
      <c r="M1842">
        <f t="shared" si="21"/>
        <v>1.962572844913546E-2</v>
      </c>
      <c r="N1842">
        <f t="shared" si="22"/>
        <v>-4.4067032100840731E-3</v>
      </c>
      <c r="O1842">
        <f t="shared" si="23"/>
        <v>1.521034463682458E-3</v>
      </c>
    </row>
    <row r="1843" spans="1:15" x14ac:dyDescent="0.25">
      <c r="A1843" s="54">
        <f>'OHL indexes'!A1843</f>
        <v>40738</v>
      </c>
      <c r="B1843">
        <f>$E1842*(2-'MT OHL indexes'!C1843/'MT OHL indexes'!$B1842)</f>
        <v>16.945958332621519</v>
      </c>
      <c r="C1843">
        <f>IF(E1843&gt;$E1842*(2-'MT OHL indexes'!E1843/'MT OHL indexes'!$B1842),E1843,$E1842*(2-'MT OHL indexes'!E1843/'MT OHL indexes'!$B1842))</f>
        <v>17.265416451139576</v>
      </c>
      <c r="D1843">
        <f>IF(E1843&lt;$E1842*(2-'MT OHL indexes'!D1843/'MT OHL indexes'!$B1842),E1843,$E1842*(2-'MT OHL indexes'!D1843/'MT OHL indexes'!$B1842))</f>
        <v>16.363901010955168</v>
      </c>
      <c r="E1843">
        <f>Master!W1845</f>
        <v>16.67375641005248</v>
      </c>
      <c r="F1843">
        <v>16.89</v>
      </c>
      <c r="G1843">
        <v>16.89</v>
      </c>
      <c r="H1843">
        <v>16.89</v>
      </c>
      <c r="I1843">
        <v>16.89</v>
      </c>
      <c r="J1843">
        <v>0</v>
      </c>
      <c r="K1843">
        <v>16.89</v>
      </c>
      <c r="L1843">
        <f t="shared" si="20"/>
        <v>3.3131043588821019E-3</v>
      </c>
      <c r="M1843">
        <f t="shared" si="21"/>
        <v>2.2227143347517853E-2</v>
      </c>
      <c r="N1843">
        <f t="shared" si="22"/>
        <v>-3.1148548788918484E-2</v>
      </c>
      <c r="O1843">
        <f t="shared" si="23"/>
        <v>-1.280305446699348E-2</v>
      </c>
    </row>
    <row r="1844" spans="1:15" x14ac:dyDescent="0.25">
      <c r="A1844" s="54">
        <f>'OHL indexes'!A1844</f>
        <v>40739</v>
      </c>
      <c r="B1844">
        <f>$E1843*(2-'MT OHL indexes'!C1844/'MT OHL indexes'!$B1843)</f>
        <v>16.659162857451992</v>
      </c>
      <c r="C1844">
        <f>IF(E1844&gt;$E1843*(2-'MT OHL indexes'!E1844/'MT OHL indexes'!$B1843),E1844,$E1843*(2-'MT OHL indexes'!E1844/'MT OHL indexes'!$B1843))</f>
        <v>16.971581240041878</v>
      </c>
      <c r="D1844">
        <f>IF(E1844&lt;$E1843*(2-'MT OHL indexes'!D1844/'MT OHL indexes'!$B1843),E1844,$E1843*(2-'MT OHL indexes'!D1844/'MT OHL indexes'!$B1843))</f>
        <v>16.453366035860324</v>
      </c>
      <c r="E1844">
        <f>Master!W1846</f>
        <v>16.911405097642035</v>
      </c>
      <c r="F1844">
        <v>16.809999999999999</v>
      </c>
      <c r="G1844">
        <v>16.850000000000001</v>
      </c>
      <c r="H1844">
        <v>16.690000000000001</v>
      </c>
      <c r="I1844">
        <v>16.850000000000001</v>
      </c>
      <c r="J1844">
        <v>800</v>
      </c>
      <c r="K1844">
        <v>16.850000000000001</v>
      </c>
      <c r="L1844">
        <f t="shared" si="20"/>
        <v>-8.9730602348605526E-3</v>
      </c>
      <c r="M1844">
        <f t="shared" si="21"/>
        <v>7.2155038600520971E-3</v>
      </c>
      <c r="N1844">
        <f t="shared" si="22"/>
        <v>-1.4178188384642132E-2</v>
      </c>
      <c r="O1844">
        <f t="shared" si="23"/>
        <v>3.6442194446311138E-3</v>
      </c>
    </row>
    <row r="1845" spans="1:15" x14ac:dyDescent="0.25">
      <c r="A1845" s="54">
        <f>'OHL indexes'!A1845</f>
        <v>40742</v>
      </c>
      <c r="B1845">
        <f>$E1844*(2-'MT OHL indexes'!C1845/'MT OHL indexes'!$B1844)</f>
        <v>16.651198067712151</v>
      </c>
      <c r="C1845">
        <f>IF(E1845&gt;$E1844*(2-'MT OHL indexes'!E1845/'MT OHL indexes'!$B1844),E1845,$E1844*(2-'MT OHL indexes'!E1845/'MT OHL indexes'!$B1844))</f>
        <v>16.696300955247285</v>
      </c>
      <c r="D1845">
        <f>IF(E1845&lt;$E1844*(2-'MT OHL indexes'!D1845/'MT OHL indexes'!$B1844),E1845,$E1844*(2-'MT OHL indexes'!D1845/'MT OHL indexes'!$B1844))</f>
        <v>16.380379334128317</v>
      </c>
      <c r="E1845">
        <f>Master!W1847</f>
        <v>16.612646728437376</v>
      </c>
      <c r="F1845">
        <v>16.600000000000001</v>
      </c>
      <c r="G1845">
        <v>16.600000000000001</v>
      </c>
      <c r="H1845">
        <v>16.399999999999999</v>
      </c>
      <c r="I1845">
        <v>16.52</v>
      </c>
      <c r="J1845">
        <v>2000</v>
      </c>
      <c r="K1845">
        <v>16.52</v>
      </c>
      <c r="L1845">
        <f t="shared" si="20"/>
        <v>3.0842209465149484E-3</v>
      </c>
      <c r="M1845">
        <f t="shared" si="21"/>
        <v>5.8012623642942351E-3</v>
      </c>
      <c r="N1845">
        <f t="shared" si="22"/>
        <v>-1.1963820653464463E-3</v>
      </c>
      <c r="O1845">
        <f t="shared" si="23"/>
        <v>5.6081554744173978E-3</v>
      </c>
    </row>
    <row r="1846" spans="1:15" x14ac:dyDescent="0.25">
      <c r="A1846" s="54">
        <f>'OHL indexes'!A1846</f>
        <v>40743</v>
      </c>
      <c r="B1846">
        <f>$E1845*(2-'MT OHL indexes'!C1846/'MT OHL indexes'!$B1845)</f>
        <v>16.703386117118963</v>
      </c>
      <c r="C1846">
        <f>IF(E1846&gt;$E1845*(2-'MT OHL indexes'!E1846/'MT OHL indexes'!$B1845),E1846,$E1845*(2-'MT OHL indexes'!E1846/'MT OHL indexes'!$B1845))</f>
        <v>17.12195094907031</v>
      </c>
      <c r="D1846">
        <f>IF(E1846&lt;$E1845*(2-'MT OHL indexes'!D1846/'MT OHL indexes'!$B1845),E1846,$E1845*(2-'MT OHL indexes'!D1846/'MT OHL indexes'!$B1845))</f>
        <v>16.650930319510397</v>
      </c>
      <c r="E1846">
        <f>Master!W1848</f>
        <v>17.074089034813191</v>
      </c>
      <c r="F1846">
        <v>16.96</v>
      </c>
      <c r="G1846">
        <v>17.079999999999998</v>
      </c>
      <c r="H1846">
        <v>16.87</v>
      </c>
      <c r="I1846">
        <v>17.059999999999999</v>
      </c>
      <c r="J1846">
        <v>3400</v>
      </c>
      <c r="K1846">
        <v>17.059999999999999</v>
      </c>
      <c r="L1846">
        <f t="shared" si="20"/>
        <v>-1.5130535547230983E-2</v>
      </c>
      <c r="M1846">
        <f t="shared" si="21"/>
        <v>2.4561445591517739E-3</v>
      </c>
      <c r="N1846">
        <f t="shared" si="22"/>
        <v>-1.2985754622975909E-2</v>
      </c>
      <c r="O1846">
        <f t="shared" si="23"/>
        <v>8.258519820159016E-4</v>
      </c>
    </row>
    <row r="1847" spans="1:15" x14ac:dyDescent="0.25">
      <c r="A1847" s="54">
        <f>'OHL indexes'!A1847</f>
        <v>40744</v>
      </c>
      <c r="B1847">
        <f>$E1846*(2-'MT OHL indexes'!C1847/'MT OHL indexes'!$B1846)</f>
        <v>17.111505513457811</v>
      </c>
      <c r="C1847">
        <f>IF(E1847&gt;$E1846*(2-'MT OHL indexes'!E1847/'MT OHL indexes'!$B1846),E1847,$E1846*(2-'MT OHL indexes'!E1847/'MT OHL indexes'!$B1846))</f>
        <v>17.298583624312695</v>
      </c>
      <c r="D1847">
        <f>IF(E1847&lt;$E1846*(2-'MT OHL indexes'!D1847/'MT OHL indexes'!$B1846),E1847,$E1846*(2-'MT OHL indexes'!D1847/'MT OHL indexes'!$B1846))</f>
        <v>17.056628392100652</v>
      </c>
      <c r="E1847">
        <f>Master!W1849</f>
        <v>17.223124904079235</v>
      </c>
      <c r="F1847">
        <v>17.11</v>
      </c>
      <c r="G1847">
        <v>17.11</v>
      </c>
      <c r="H1847">
        <v>17.11</v>
      </c>
      <c r="I1847">
        <v>17.11</v>
      </c>
      <c r="J1847">
        <v>700</v>
      </c>
      <c r="K1847">
        <v>17.11</v>
      </c>
      <c r="L1847">
        <f t="shared" si="20"/>
        <v>8.7990266382842464E-5</v>
      </c>
      <c r="M1847">
        <f t="shared" si="21"/>
        <v>1.1021836605066948E-2</v>
      </c>
      <c r="N1847">
        <f t="shared" si="22"/>
        <v>-3.1193224955784471E-3</v>
      </c>
      <c r="O1847">
        <f t="shared" si="23"/>
        <v>6.6116250192422843E-3</v>
      </c>
    </row>
    <row r="1848" spans="1:15" x14ac:dyDescent="0.25">
      <c r="A1848" s="54">
        <f>'OHL indexes'!A1848</f>
        <v>40745</v>
      </c>
      <c r="B1848">
        <f>$E1847*(2-'MT OHL indexes'!C1848/'MT OHL indexes'!$B1847)</f>
        <v>17.504484032170595</v>
      </c>
      <c r="C1848">
        <f>IF(E1848&gt;$E1847*(2-'MT OHL indexes'!E1848/'MT OHL indexes'!$B1847),E1848,$E1847*(2-'MT OHL indexes'!E1848/'MT OHL indexes'!$B1847))</f>
        <v>17.793447775107339</v>
      </c>
      <c r="D1848">
        <f>IF(E1848&lt;$E1847*(2-'MT OHL indexes'!D1848/'MT OHL indexes'!$B1847),E1848,$E1847*(2-'MT OHL indexes'!D1848/'MT OHL indexes'!$B1847))</f>
        <v>17.263681397272805</v>
      </c>
      <c r="E1848">
        <f>Master!W1850</f>
        <v>17.640719752936899</v>
      </c>
      <c r="F1848">
        <v>17.600000000000001</v>
      </c>
      <c r="G1848">
        <v>17.64</v>
      </c>
      <c r="H1848">
        <v>17.600000000000001</v>
      </c>
      <c r="I1848">
        <v>17.62</v>
      </c>
      <c r="J1848">
        <v>5500</v>
      </c>
      <c r="K1848">
        <v>17.62</v>
      </c>
      <c r="L1848">
        <f t="shared" si="20"/>
        <v>-5.4270436266707911E-3</v>
      </c>
      <c r="M1848">
        <f t="shared" si="21"/>
        <v>8.6988534641347925E-3</v>
      </c>
      <c r="N1848">
        <f t="shared" si="22"/>
        <v>-1.9109011518590679E-2</v>
      </c>
      <c r="O1848">
        <f t="shared" si="23"/>
        <v>1.1759224141258962E-3</v>
      </c>
    </row>
    <row r="1849" spans="1:15" x14ac:dyDescent="0.25">
      <c r="A1849" s="54">
        <f>'OHL indexes'!A1849</f>
        <v>40746</v>
      </c>
      <c r="B1849">
        <f>$E1848*(2-'MT OHL indexes'!C1849/'MT OHL indexes'!$B1848)</f>
        <v>17.786850789454306</v>
      </c>
      <c r="C1849">
        <f>IF(E1849&gt;$E1848*(2-'MT OHL indexes'!E1849/'MT OHL indexes'!$B1848),E1849,$E1848*(2-'MT OHL indexes'!E1849/'MT OHL indexes'!$B1848))</f>
        <v>17.830424768046441</v>
      </c>
      <c r="D1849">
        <f>IF(E1849&lt;$E1848*(2-'MT OHL indexes'!D1849/'MT OHL indexes'!$B1848),E1849,$E1848*(2-'MT OHL indexes'!D1849/'MT OHL indexes'!$B1848))</f>
        <v>17.449951883476388</v>
      </c>
      <c r="E1849">
        <f>Master!W1851</f>
        <v>17.690557106066766</v>
      </c>
      <c r="F1849">
        <v>17.760000000000002</v>
      </c>
      <c r="G1849">
        <v>17.760000000000002</v>
      </c>
      <c r="H1849">
        <v>17.61</v>
      </c>
      <c r="I1849">
        <v>17.72</v>
      </c>
      <c r="J1849">
        <v>4400</v>
      </c>
      <c r="K1849">
        <v>17.72</v>
      </c>
      <c r="L1849">
        <f t="shared" si="20"/>
        <v>1.511868775580183E-3</v>
      </c>
      <c r="M1849">
        <f t="shared" si="21"/>
        <v>3.9653585611734155E-3</v>
      </c>
      <c r="N1849">
        <f t="shared" si="22"/>
        <v>-9.0884790757304046E-3</v>
      </c>
      <c r="O1849">
        <f t="shared" si="23"/>
        <v>-1.661562863049304E-3</v>
      </c>
    </row>
    <row r="1850" spans="1:15" x14ac:dyDescent="0.25">
      <c r="A1850" s="54">
        <f>'OHL indexes'!A1850</f>
        <v>40749</v>
      </c>
      <c r="B1850">
        <f>$E1849*(2-'MT OHL indexes'!C1850/'MT OHL indexes'!$B1849)</f>
        <v>17.648536616475745</v>
      </c>
      <c r="C1850">
        <f>IF(E1850&gt;$E1849*(2-'MT OHL indexes'!E1850/'MT OHL indexes'!$B1849),E1850,$E1849*(2-'MT OHL indexes'!E1850/'MT OHL indexes'!$B1849))</f>
        <v>17.652806143593313</v>
      </c>
      <c r="D1850">
        <f>IF(E1850&lt;$E1849*(2-'MT OHL indexes'!D1850/'MT OHL indexes'!$B1849),E1850,$E1849*(2-'MT OHL indexes'!D1850/'MT OHL indexes'!$B1849))</f>
        <v>17.309305510726336</v>
      </c>
      <c r="E1850">
        <f>Master!W1852</f>
        <v>17.423915134232647</v>
      </c>
      <c r="F1850">
        <v>17.37</v>
      </c>
      <c r="G1850">
        <v>17.53</v>
      </c>
      <c r="H1850">
        <v>17.37</v>
      </c>
      <c r="I1850">
        <v>17.53</v>
      </c>
      <c r="J1850">
        <v>400</v>
      </c>
      <c r="K1850">
        <v>17.53</v>
      </c>
      <c r="L1850">
        <f t="shared" si="20"/>
        <v>1.6035498933548942E-2</v>
      </c>
      <c r="M1850">
        <f t="shared" si="21"/>
        <v>7.0054845175877567E-3</v>
      </c>
      <c r="N1850">
        <f t="shared" si="22"/>
        <v>-3.4942135448281508E-3</v>
      </c>
      <c r="O1850">
        <f t="shared" si="23"/>
        <v>-6.0516181270595659E-3</v>
      </c>
    </row>
    <row r="1851" spans="1:15" x14ac:dyDescent="0.25">
      <c r="A1851" s="54">
        <f>'OHL indexes'!A1851</f>
        <v>40750</v>
      </c>
      <c r="B1851">
        <f>$E1850*(2-'MT OHL indexes'!C1851/'MT OHL indexes'!$B1850)</f>
        <v>17.454936688996533</v>
      </c>
      <c r="C1851">
        <f>IF(E1851&gt;$E1850*(2-'MT OHL indexes'!E1851/'MT OHL indexes'!$B1850),E1851,$E1850*(2-'MT OHL indexes'!E1851/'MT OHL indexes'!$B1850))</f>
        <v>17.531457020147858</v>
      </c>
      <c r="D1851">
        <f>IF(E1851&lt;$E1850*(2-'MT OHL indexes'!D1851/'MT OHL indexes'!$B1850),E1851,$E1850*(2-'MT OHL indexes'!D1851/'MT OHL indexes'!$B1850))</f>
        <v>17.118866621285111</v>
      </c>
      <c r="E1851">
        <f>Master!W1853</f>
        <v>17.312141390628771</v>
      </c>
      <c r="F1851">
        <v>17.489999999999998</v>
      </c>
      <c r="G1851">
        <v>17.489999999999998</v>
      </c>
      <c r="H1851">
        <v>17.18</v>
      </c>
      <c r="I1851">
        <v>17.18</v>
      </c>
      <c r="J1851">
        <v>4200</v>
      </c>
      <c r="K1851">
        <v>17.18</v>
      </c>
      <c r="L1851">
        <f t="shared" si="20"/>
        <v>-2.0047633506841134E-3</v>
      </c>
      <c r="M1851">
        <f t="shared" si="21"/>
        <v>2.370327052479082E-3</v>
      </c>
      <c r="N1851">
        <f t="shared" si="22"/>
        <v>-3.5584038832880971E-3</v>
      </c>
      <c r="O1851">
        <f t="shared" si="23"/>
        <v>7.6915826908481311E-3</v>
      </c>
    </row>
    <row r="1852" spans="1:15" x14ac:dyDescent="0.25">
      <c r="A1852" s="54">
        <f>'OHL indexes'!A1852</f>
        <v>40751</v>
      </c>
      <c r="B1852">
        <f>$E1851*(2-'MT OHL indexes'!C1852/'MT OHL indexes'!$B1851)</f>
        <v>17.212741777587709</v>
      </c>
      <c r="C1852">
        <f>IF(E1852&gt;$E1851*(2-'MT OHL indexes'!E1852/'MT OHL indexes'!$B1851),E1852,$E1851*(2-'MT OHL indexes'!E1852/'MT OHL indexes'!$B1851))</f>
        <v>17.266902312914375</v>
      </c>
      <c r="D1852">
        <f>IF(E1852&lt;$E1851*(2-'MT OHL indexes'!D1852/'MT OHL indexes'!$B1851),E1852,$E1851*(2-'MT OHL indexes'!D1852/'MT OHL indexes'!$B1851))</f>
        <v>16.768627444898602</v>
      </c>
      <c r="E1852">
        <f>Master!W1854</f>
        <v>16.843219827834584</v>
      </c>
      <c r="F1852">
        <v>17</v>
      </c>
      <c r="G1852">
        <v>17.14</v>
      </c>
      <c r="H1852">
        <v>16.809999999999999</v>
      </c>
      <c r="I1852">
        <v>16.86</v>
      </c>
      <c r="J1852">
        <v>13100</v>
      </c>
      <c r="K1852">
        <v>16.86</v>
      </c>
      <c r="L1852">
        <f t="shared" si="20"/>
        <v>1.2514222211041703E-2</v>
      </c>
      <c r="M1852">
        <f t="shared" si="21"/>
        <v>7.4038688981548084E-3</v>
      </c>
      <c r="N1852">
        <f t="shared" si="22"/>
        <v>-2.4611870970492333E-3</v>
      </c>
      <c r="O1852">
        <f t="shared" si="23"/>
        <v>-9.9526525299020729E-4</v>
      </c>
    </row>
    <row r="1853" spans="1:15" x14ac:dyDescent="0.25">
      <c r="A1853" s="54">
        <f>'OHL indexes'!A1853</f>
        <v>40752</v>
      </c>
      <c r="B1853">
        <f>$E1852*(2-'MT OHL indexes'!C1853/'MT OHL indexes'!$B1852)</f>
        <v>16.793790478690532</v>
      </c>
      <c r="C1853">
        <f>IF(E1853&gt;$E1852*(2-'MT OHL indexes'!E1853/'MT OHL indexes'!$B1852),E1853,$E1852*(2-'MT OHL indexes'!E1853/'MT OHL indexes'!$B1852))</f>
        <v>17.283258505427511</v>
      </c>
      <c r="D1853">
        <f>IF(E1853&lt;$E1852*(2-'MT OHL indexes'!D1853/'MT OHL indexes'!$B1852),E1853,$E1852*(2-'MT OHL indexes'!D1853/'MT OHL indexes'!$B1852))</f>
        <v>16.732306514663986</v>
      </c>
      <c r="E1853">
        <f>Master!W1855</f>
        <v>16.914958080573854</v>
      </c>
      <c r="F1853">
        <v>16.91</v>
      </c>
      <c r="G1853">
        <v>17.149999999999999</v>
      </c>
      <c r="H1853">
        <v>16.86</v>
      </c>
      <c r="I1853">
        <v>16.86</v>
      </c>
      <c r="J1853">
        <v>213000</v>
      </c>
      <c r="K1853">
        <v>16.86</v>
      </c>
      <c r="L1853">
        <f t="shared" si="20"/>
        <v>-6.8722366238597177E-3</v>
      </c>
      <c r="M1853">
        <f t="shared" si="21"/>
        <v>7.7701752435868077E-3</v>
      </c>
      <c r="N1853">
        <f t="shared" si="22"/>
        <v>-7.5737535786485344E-3</v>
      </c>
      <c r="O1853">
        <f t="shared" si="23"/>
        <v>3.2596726319011893E-3</v>
      </c>
    </row>
    <row r="1854" spans="1:15" x14ac:dyDescent="0.25">
      <c r="A1854" s="54">
        <f>'OHL indexes'!A1854</f>
        <v>40753</v>
      </c>
      <c r="B1854">
        <f>$E1853*(2-'MT OHL indexes'!C1854/'MT OHL indexes'!$B1853)</f>
        <v>16.798990285385688</v>
      </c>
      <c r="C1854">
        <f>IF(E1854&gt;$E1853*(2-'MT OHL indexes'!E1854/'MT OHL indexes'!$B1853),E1854,$E1853*(2-'MT OHL indexes'!E1854/'MT OHL indexes'!$B1853))</f>
        <v>17.437118481401303</v>
      </c>
      <c r="D1854">
        <f>IF(E1854&lt;$E1853*(2-'MT OHL indexes'!D1854/'MT OHL indexes'!$B1853),E1854,$E1853*(2-'MT OHL indexes'!D1854/'MT OHL indexes'!$B1853))</f>
        <v>16.551874201646914</v>
      </c>
      <c r="E1854">
        <f>Master!W1856</f>
        <v>17.351502252578815</v>
      </c>
      <c r="F1854">
        <v>16.57</v>
      </c>
      <c r="G1854">
        <v>17.29</v>
      </c>
      <c r="H1854">
        <v>16.57</v>
      </c>
      <c r="I1854">
        <v>17.29</v>
      </c>
      <c r="J1854">
        <v>7200</v>
      </c>
      <c r="K1854">
        <v>17.29</v>
      </c>
      <c r="L1854">
        <f t="shared" si="20"/>
        <v>1.3819570632811695E-2</v>
      </c>
      <c r="M1854">
        <f t="shared" si="21"/>
        <v>8.5088768884502564E-3</v>
      </c>
      <c r="N1854">
        <f t="shared" si="22"/>
        <v>-1.0938924775549808E-3</v>
      </c>
      <c r="O1854">
        <f t="shared" si="23"/>
        <v>3.5570996286184986E-3</v>
      </c>
    </row>
    <row r="1855" spans="1:15" x14ac:dyDescent="0.25">
      <c r="A1855" s="54">
        <f>'OHL indexes'!A1855</f>
        <v>40756</v>
      </c>
      <c r="B1855">
        <f>$E1854*(2-'MT OHL indexes'!C1855/'MT OHL indexes'!$B1854)</f>
        <v>17.798442492428062</v>
      </c>
      <c r="C1855">
        <f>IF(E1855&gt;$E1854*(2-'MT OHL indexes'!E1855/'MT OHL indexes'!$B1854),E1855,$E1854*(2-'MT OHL indexes'!E1855/'MT OHL indexes'!$B1854))</f>
        <v>17.878125489825379</v>
      </c>
      <c r="D1855">
        <f>IF(E1855&lt;$E1854*(2-'MT OHL indexes'!D1855/'MT OHL indexes'!$B1854),E1855,$E1854*(2-'MT OHL indexes'!D1855/'MT OHL indexes'!$B1854))</f>
        <v>17.15893414657852</v>
      </c>
      <c r="E1855">
        <f>Master!W1857</f>
        <v>17.720027160087604</v>
      </c>
      <c r="F1855">
        <v>17.8</v>
      </c>
      <c r="G1855">
        <v>17.8</v>
      </c>
      <c r="H1855">
        <v>17.21</v>
      </c>
      <c r="I1855">
        <v>17.690000000000001</v>
      </c>
      <c r="J1855">
        <v>9900</v>
      </c>
      <c r="K1855">
        <v>17.690000000000001</v>
      </c>
      <c r="L1855">
        <f t="shared" si="20"/>
        <v>-8.7500425389741565E-5</v>
      </c>
      <c r="M1855">
        <f t="shared" si="21"/>
        <v>4.3890724620998522E-3</v>
      </c>
      <c r="N1855">
        <f t="shared" si="22"/>
        <v>-2.967219838552082E-3</v>
      </c>
      <c r="O1855">
        <f t="shared" si="23"/>
        <v>1.697408710435333E-3</v>
      </c>
    </row>
    <row r="1856" spans="1:15" x14ac:dyDescent="0.25">
      <c r="A1856" s="54">
        <f>'OHL indexes'!A1856</f>
        <v>40757</v>
      </c>
      <c r="B1856">
        <f>$E1855*(2-'MT OHL indexes'!C1856/'MT OHL indexes'!$B1855)</f>
        <v>17.439919335984502</v>
      </c>
      <c r="C1856">
        <f>IF(E1856&gt;$E1855*(2-'MT OHL indexes'!E1856/'MT OHL indexes'!$B1855),E1856,$E1855*(2-'MT OHL indexes'!E1856/'MT OHL indexes'!$B1855))</f>
        <v>17.779242976177027</v>
      </c>
      <c r="D1856">
        <f>IF(E1856&lt;$E1855*(2-'MT OHL indexes'!D1856/'MT OHL indexes'!$B1855),E1856,$E1855*(2-'MT OHL indexes'!D1856/'MT OHL indexes'!$B1855))</f>
        <v>16.992808996975114</v>
      </c>
      <c r="E1856">
        <f>Master!W1858</f>
        <v>17.052779857923479</v>
      </c>
      <c r="F1856">
        <v>17.7</v>
      </c>
      <c r="G1856">
        <v>17.7</v>
      </c>
      <c r="H1856">
        <v>17.34</v>
      </c>
      <c r="I1856">
        <v>17.53</v>
      </c>
      <c r="J1856">
        <v>5700</v>
      </c>
      <c r="K1856">
        <v>17.53</v>
      </c>
      <c r="L1856">
        <f t="shared" si="20"/>
        <v>-1.4693822825734282E-2</v>
      </c>
      <c r="M1856">
        <f t="shared" si="21"/>
        <v>4.4770043037869467E-3</v>
      </c>
      <c r="N1856">
        <f t="shared" si="22"/>
        <v>-2.0022549194053441E-2</v>
      </c>
      <c r="O1856">
        <f t="shared" si="23"/>
        <v>-2.7223054311267703E-2</v>
      </c>
    </row>
    <row r="1857" spans="1:15" x14ac:dyDescent="0.25">
      <c r="A1857" s="54">
        <f>'OHL indexes'!A1857</f>
        <v>40758</v>
      </c>
      <c r="B1857">
        <f>$E1856*(2-'MT OHL indexes'!C1857/'MT OHL indexes'!$B1856)</f>
        <v>17.264784693240678</v>
      </c>
      <c r="C1857">
        <f>IF(E1857&gt;$E1856*(2-'MT OHL indexes'!E1857/'MT OHL indexes'!$B1856),E1857,$E1856*(2-'MT OHL indexes'!E1857/'MT OHL indexes'!$B1856))</f>
        <v>17.339971789203556</v>
      </c>
      <c r="D1857">
        <f>IF(E1857&lt;$E1856*(2-'MT OHL indexes'!D1857/'MT OHL indexes'!$B1856),E1857,$E1856*(2-'MT OHL indexes'!D1857/'MT OHL indexes'!$B1856))</f>
        <v>16.549886397210059</v>
      </c>
      <c r="E1857">
        <f>Master!W1859</f>
        <v>17.181619973891603</v>
      </c>
      <c r="F1857">
        <v>17.079999999999998</v>
      </c>
      <c r="G1857">
        <v>17.079999999999998</v>
      </c>
      <c r="H1857">
        <v>16.66</v>
      </c>
      <c r="I1857">
        <v>17.059999999999999</v>
      </c>
      <c r="J1857">
        <v>6800</v>
      </c>
      <c r="K1857">
        <v>17.059999999999999</v>
      </c>
      <c r="L1857">
        <f t="shared" si="20"/>
        <v>1.081877595085956E-2</v>
      </c>
      <c r="M1857">
        <f t="shared" si="21"/>
        <v>1.5220830749622882E-2</v>
      </c>
      <c r="N1857">
        <f t="shared" si="22"/>
        <v>-6.6094599513769614E-3</v>
      </c>
      <c r="O1857">
        <f t="shared" si="23"/>
        <v>7.1289550932944756E-3</v>
      </c>
    </row>
    <row r="1858" spans="1:15" x14ac:dyDescent="0.25">
      <c r="A1858" s="54">
        <f>'OHL indexes'!A1858</f>
        <v>40759</v>
      </c>
      <c r="B1858">
        <f>$E1857*(2-'MT OHL indexes'!C1858/'MT OHL indexes'!$B1857)</f>
        <v>16.795446143547899</v>
      </c>
      <c r="C1858">
        <f>IF(E1858&gt;$E1857*(2-'MT OHL indexes'!E1858/'MT OHL indexes'!$B1857),E1858,$E1857*(2-'MT OHL indexes'!E1858/'MT OHL indexes'!$B1857))</f>
        <v>16.99665653635294</v>
      </c>
      <c r="D1858">
        <f>IF(E1858&lt;$E1857*(2-'MT OHL indexes'!D1858/'MT OHL indexes'!$B1857),E1858,$E1857*(2-'MT OHL indexes'!D1858/'MT OHL indexes'!$B1857))</f>
        <v>15.649421416606891</v>
      </c>
      <c r="E1858">
        <f>Master!W1860</f>
        <v>15.720750652613679</v>
      </c>
      <c r="F1858">
        <v>16.72</v>
      </c>
      <c r="G1858">
        <v>16.72</v>
      </c>
      <c r="H1858">
        <v>15.82</v>
      </c>
      <c r="I1858">
        <v>15.82</v>
      </c>
      <c r="J1858">
        <v>400</v>
      </c>
      <c r="K1858">
        <v>15.82</v>
      </c>
      <c r="L1858">
        <f t="shared" si="20"/>
        <v>4.5123291595634551E-3</v>
      </c>
      <c r="M1858">
        <f t="shared" si="21"/>
        <v>1.6546443561778812E-2</v>
      </c>
      <c r="N1858">
        <f t="shared" si="22"/>
        <v>-1.0782464184140861E-2</v>
      </c>
      <c r="O1858">
        <f t="shared" si="23"/>
        <v>-6.2736629194892757E-3</v>
      </c>
    </row>
    <row r="1859" spans="1:15" x14ac:dyDescent="0.25">
      <c r="A1859" s="54">
        <f>'OHL indexes'!A1859</f>
        <v>40760</v>
      </c>
      <c r="B1859">
        <f>$E1858*(2-'MT OHL indexes'!C1859/'MT OHL indexes'!$B1858)</f>
        <v>15.809211922080962</v>
      </c>
      <c r="C1859">
        <f>IF(E1859&gt;$E1858*(2-'MT OHL indexes'!E1859/'MT OHL indexes'!$B1858),E1859,$E1858*(2-'MT OHL indexes'!E1859/'MT OHL indexes'!$B1858))</f>
        <v>16.144099001406502</v>
      </c>
      <c r="D1859">
        <f>IF(E1859&lt;$E1858*(2-'MT OHL indexes'!D1859/'MT OHL indexes'!$B1858),E1859,$E1858*(2-'MT OHL indexes'!D1859/'MT OHL indexes'!$B1858))</f>
        <v>14.349607712464115</v>
      </c>
      <c r="E1859">
        <f>Master!W1861</f>
        <v>15.539091224935106</v>
      </c>
      <c r="F1859">
        <v>15.8</v>
      </c>
      <c r="G1859">
        <v>15.8</v>
      </c>
      <c r="H1859">
        <v>14.8</v>
      </c>
      <c r="I1859">
        <v>15.61</v>
      </c>
      <c r="J1859">
        <v>10800</v>
      </c>
      <c r="K1859">
        <v>15.61</v>
      </c>
      <c r="L1859">
        <f t="shared" si="20"/>
        <v>5.830330430989239E-4</v>
      </c>
      <c r="M1859">
        <f t="shared" si="21"/>
        <v>2.177841781053802E-2</v>
      </c>
      <c r="N1859">
        <f t="shared" si="22"/>
        <v>-3.0431911319992233E-2</v>
      </c>
      <c r="O1859">
        <f t="shared" si="23"/>
        <v>-4.5425224256818719E-3</v>
      </c>
    </row>
    <row r="1860" spans="1:15" x14ac:dyDescent="0.25">
      <c r="A1860" s="54">
        <f>'OHL indexes'!A1860</f>
        <v>40763</v>
      </c>
      <c r="B1860">
        <f>$E1859*(2-'MT OHL indexes'!C1860/'MT OHL indexes'!$B1859)</f>
        <v>14.965458991305143</v>
      </c>
      <c r="C1860">
        <f>IF(E1860&gt;$E1859*(2-'MT OHL indexes'!E1860/'MT OHL indexes'!$B1859),E1860,$E1859*(2-'MT OHL indexes'!E1860/'MT OHL indexes'!$B1859))</f>
        <v>15.309720916715076</v>
      </c>
      <c r="D1860">
        <f>IF(E1860&lt;$E1859*(2-'MT OHL indexes'!D1860/'MT OHL indexes'!$B1859),E1860,$E1859*(2-'MT OHL indexes'!D1860/'MT OHL indexes'!$B1859))</f>
        <v>13.935142393822135</v>
      </c>
      <c r="E1860">
        <f>Master!W1862</f>
        <v>14.416920887463027</v>
      </c>
      <c r="F1860">
        <v>15.02</v>
      </c>
      <c r="G1860">
        <v>15.03</v>
      </c>
      <c r="H1860">
        <v>13.97</v>
      </c>
      <c r="I1860">
        <v>14.95</v>
      </c>
      <c r="J1860">
        <v>10100</v>
      </c>
      <c r="K1860">
        <v>14.95</v>
      </c>
      <c r="L1860">
        <f t="shared" si="20"/>
        <v>-3.6312256121742159E-3</v>
      </c>
      <c r="M1860">
        <f t="shared" si="21"/>
        <v>1.8610839435467597E-2</v>
      </c>
      <c r="N1860">
        <f t="shared" si="22"/>
        <v>-2.4951758180290495E-3</v>
      </c>
      <c r="O1860">
        <f t="shared" si="23"/>
        <v>-3.5657465721536608E-2</v>
      </c>
    </row>
    <row r="1861" spans="1:15" x14ac:dyDescent="0.25">
      <c r="A1861" s="54">
        <f>'OHL indexes'!A1861</f>
        <v>40764</v>
      </c>
      <c r="B1861">
        <f>$E1860*(2-'MT OHL indexes'!C1861/'MT OHL indexes'!$B1860)</f>
        <v>14.460360182257865</v>
      </c>
      <c r="C1861">
        <f>IF(E1861&gt;$E1860*(2-'MT OHL indexes'!E1861/'MT OHL indexes'!$B1860),E1861,$E1860*(2-'MT OHL indexes'!E1861/'MT OHL indexes'!$B1860))</f>
        <v>15.691619753030386</v>
      </c>
      <c r="D1861">
        <f>IF(E1861&lt;$E1860*(2-'MT OHL indexes'!D1861/'MT OHL indexes'!$B1860),E1861,$E1860*(2-'MT OHL indexes'!D1861/'MT OHL indexes'!$B1860))</f>
        <v>14.33680677174805</v>
      </c>
      <c r="E1861">
        <f>Master!W1863</f>
        <v>15.496122792158912</v>
      </c>
      <c r="F1861">
        <v>14.99</v>
      </c>
      <c r="G1861">
        <v>15.09</v>
      </c>
      <c r="H1861">
        <v>14.78</v>
      </c>
      <c r="I1861">
        <v>14.78</v>
      </c>
      <c r="J1861">
        <v>9600</v>
      </c>
      <c r="K1861">
        <v>14.78</v>
      </c>
      <c r="L1861">
        <f t="shared" si="20"/>
        <v>-3.5332876433764815E-2</v>
      </c>
      <c r="M1861">
        <f t="shared" si="21"/>
        <v>3.9868770909899709E-2</v>
      </c>
      <c r="N1861">
        <f t="shared" si="22"/>
        <v>-2.9986010030578436E-2</v>
      </c>
      <c r="O1861">
        <f t="shared" si="23"/>
        <v>4.8452151025636825E-2</v>
      </c>
    </row>
    <row r="1862" spans="1:15" x14ac:dyDescent="0.25">
      <c r="A1862" s="54">
        <f>'OHL indexes'!A1862</f>
        <v>40765</v>
      </c>
      <c r="B1862">
        <f>$E1861*(2-'MT OHL indexes'!C1862/'MT OHL indexes'!$B1861)</f>
        <v>15.22377086350048</v>
      </c>
      <c r="C1862">
        <f>IF(E1862&gt;$E1861*(2-'MT OHL indexes'!E1862/'MT OHL indexes'!$B1861),E1862,$E1861*(2-'MT OHL indexes'!E1862/'MT OHL indexes'!$B1861))</f>
        <v>15.22377086350048</v>
      </c>
      <c r="D1862">
        <f>IF(E1862&lt;$E1861*(2-'MT OHL indexes'!D1862/'MT OHL indexes'!$B1861),E1862,$E1861*(2-'MT OHL indexes'!D1862/'MT OHL indexes'!$B1861))</f>
        <v>13.997415197624342</v>
      </c>
      <c r="E1862">
        <f>Master!W1864</f>
        <v>14.13386104447113</v>
      </c>
      <c r="F1862">
        <v>14.75</v>
      </c>
      <c r="G1862">
        <v>14.75</v>
      </c>
      <c r="H1862">
        <v>14.03</v>
      </c>
      <c r="I1862">
        <v>14.07</v>
      </c>
      <c r="J1862">
        <v>8000</v>
      </c>
      <c r="K1862">
        <v>14.07</v>
      </c>
      <c r="L1862">
        <f t="shared" si="20"/>
        <v>3.2120058542405516E-2</v>
      </c>
      <c r="M1862">
        <f t="shared" si="21"/>
        <v>3.2120058542405516E-2</v>
      </c>
      <c r="N1862">
        <f t="shared" si="22"/>
        <v>-2.3225090788067115E-3</v>
      </c>
      <c r="O1862">
        <f t="shared" si="23"/>
        <v>4.538809130854915E-3</v>
      </c>
    </row>
    <row r="1863" spans="1:15" x14ac:dyDescent="0.25">
      <c r="A1863" s="54">
        <f>'OHL indexes'!A1863</f>
        <v>40766</v>
      </c>
      <c r="B1863">
        <f>$E1862*(2-'MT OHL indexes'!C1863/'MT OHL indexes'!$B1862)</f>
        <v>13.718006214719804</v>
      </c>
      <c r="C1863">
        <f>IF(E1863&gt;$E1862*(2-'MT OHL indexes'!E1863/'MT OHL indexes'!$B1862),E1863,$E1862*(2-'MT OHL indexes'!E1863/'MT OHL indexes'!$B1862))</f>
        <v>14.563577870039552</v>
      </c>
      <c r="D1863">
        <f>IF(E1863&lt;$E1862*(2-'MT OHL indexes'!D1863/'MT OHL indexes'!$B1862),E1863,$E1862*(2-'MT OHL indexes'!D1863/'MT OHL indexes'!$B1862))</f>
        <v>13.704837369141178</v>
      </c>
      <c r="E1863">
        <f>Master!W1865</f>
        <v>14.504146868371935</v>
      </c>
      <c r="F1863">
        <v>14.14</v>
      </c>
      <c r="G1863">
        <v>14.57</v>
      </c>
      <c r="H1863">
        <v>14.03</v>
      </c>
      <c r="I1863">
        <v>14.55</v>
      </c>
      <c r="J1863">
        <v>17000</v>
      </c>
      <c r="K1863">
        <v>14.55</v>
      </c>
      <c r="L1863">
        <f t="shared" si="20"/>
        <v>-2.9843973499306675E-2</v>
      </c>
      <c r="M1863">
        <f t="shared" si="21"/>
        <v>-4.407776225427984E-4</v>
      </c>
      <c r="N1863">
        <f t="shared" si="22"/>
        <v>-2.317623883526887E-2</v>
      </c>
      <c r="O1863">
        <f t="shared" si="23"/>
        <v>-3.151417981310356E-3</v>
      </c>
    </row>
    <row r="1864" spans="1:15" x14ac:dyDescent="0.25">
      <c r="A1864" s="54">
        <f>'OHL indexes'!A1864</f>
        <v>40767</v>
      </c>
      <c r="B1864">
        <f>$E1863*(2-'MT OHL indexes'!C1864/'MT OHL indexes'!$B1863)</f>
        <v>14.627813691001736</v>
      </c>
      <c r="C1864">
        <f>IF(E1864&gt;$E1863*(2-'MT OHL indexes'!E1864/'MT OHL indexes'!$B1863),E1864,$E1863*(2-'MT OHL indexes'!E1864/'MT OHL indexes'!$B1863))</f>
        <v>14.876059629879233</v>
      </c>
      <c r="D1864">
        <f>IF(E1864&lt;$E1863*(2-'MT OHL indexes'!D1864/'MT OHL indexes'!$B1863),E1864,$E1863*(2-'MT OHL indexes'!D1864/'MT OHL indexes'!$B1863))</f>
        <v>14.482608020099585</v>
      </c>
      <c r="E1864">
        <f>Master!W1866</f>
        <v>14.618164091806801</v>
      </c>
      <c r="F1864">
        <v>14.85</v>
      </c>
      <c r="G1864">
        <v>14.85</v>
      </c>
      <c r="H1864">
        <v>14.58</v>
      </c>
      <c r="I1864">
        <v>14.6</v>
      </c>
      <c r="J1864">
        <v>14000</v>
      </c>
      <c r="K1864">
        <v>14.6</v>
      </c>
      <c r="L1864">
        <f t="shared" si="20"/>
        <v>-1.4962041009984106E-2</v>
      </c>
      <c r="M1864">
        <f t="shared" si="21"/>
        <v>1.7548572309247223E-3</v>
      </c>
      <c r="N1864">
        <f t="shared" si="22"/>
        <v>-6.6798340123741529E-3</v>
      </c>
      <c r="O1864">
        <f t="shared" si="23"/>
        <v>1.244115877178098E-3</v>
      </c>
    </row>
    <row r="1865" spans="1:15" x14ac:dyDescent="0.25">
      <c r="A1865" s="54">
        <f>'OHL indexes'!A1865</f>
        <v>40770</v>
      </c>
      <c r="B1865">
        <f>$E1864*(2-'MT OHL indexes'!C1865/'MT OHL indexes'!$B1864)</f>
        <v>14.810032983432587</v>
      </c>
      <c r="C1865">
        <f>IF(E1865&gt;$E1864*(2-'MT OHL indexes'!E1865/'MT OHL indexes'!$B1864),E1865,$E1864*(2-'MT OHL indexes'!E1865/'MT OHL indexes'!$B1864))</f>
        <v>15.18450077795522</v>
      </c>
      <c r="D1865">
        <f>IF(E1865&lt;$E1864*(2-'MT OHL indexes'!D1865/'MT OHL indexes'!$B1864),E1865,$E1864*(2-'MT OHL indexes'!D1865/'MT OHL indexes'!$B1864))</f>
        <v>14.79890942902445</v>
      </c>
      <c r="E1865">
        <f>Master!W1867</f>
        <v>15.152276589588867</v>
      </c>
      <c r="F1865">
        <v>15.03</v>
      </c>
      <c r="G1865">
        <v>15.08</v>
      </c>
      <c r="H1865">
        <v>14.92</v>
      </c>
      <c r="I1865">
        <v>14.95</v>
      </c>
      <c r="J1865">
        <v>17600</v>
      </c>
      <c r="K1865">
        <v>14.95</v>
      </c>
      <c r="L1865">
        <f t="shared" si="20"/>
        <v>-1.463519737640806E-2</v>
      </c>
      <c r="M1865">
        <f t="shared" si="21"/>
        <v>6.9297598113540193E-3</v>
      </c>
      <c r="N1865">
        <f t="shared" si="22"/>
        <v>-8.1159900117661055E-3</v>
      </c>
      <c r="O1865">
        <f t="shared" si="23"/>
        <v>1.3530206661462651E-2</v>
      </c>
    </row>
    <row r="1866" spans="1:15" x14ac:dyDescent="0.25">
      <c r="A1866" s="54">
        <f>'OHL indexes'!A1866</f>
        <v>40771</v>
      </c>
      <c r="B1866">
        <f>$E1865*(2-'MT OHL indexes'!C1866/'MT OHL indexes'!$B1865)</f>
        <v>14.754338134580751</v>
      </c>
      <c r="C1866">
        <f>IF(E1866&gt;$E1865*(2-'MT OHL indexes'!E1866/'MT OHL indexes'!$B1865),E1866,$E1865*(2-'MT OHL indexes'!E1866/'MT OHL indexes'!$B1865))</f>
        <v>15.098632987979743</v>
      </c>
      <c r="D1866">
        <f>IF(E1866&lt;$E1865*(2-'MT OHL indexes'!D1866/'MT OHL indexes'!$B1865),E1866,$E1865*(2-'MT OHL indexes'!D1866/'MT OHL indexes'!$B1865))</f>
        <v>14.602382021919629</v>
      </c>
      <c r="E1866">
        <f>Master!W1868</f>
        <v>15.032084863105865</v>
      </c>
      <c r="F1866">
        <v>14.89</v>
      </c>
      <c r="G1866">
        <v>15.1</v>
      </c>
      <c r="H1866">
        <v>14.76</v>
      </c>
      <c r="I1866">
        <v>14.97</v>
      </c>
      <c r="J1866">
        <v>7300</v>
      </c>
      <c r="K1866">
        <v>14.97</v>
      </c>
      <c r="L1866">
        <f t="shared" si="20"/>
        <v>-9.1109379059267637E-3</v>
      </c>
      <c r="M1866">
        <f t="shared" si="21"/>
        <v>-9.0530597367965981E-5</v>
      </c>
      <c r="N1866">
        <f t="shared" si="22"/>
        <v>-1.0678724802193118E-2</v>
      </c>
      <c r="O1866">
        <f t="shared" si="23"/>
        <v>4.1472854446136243E-3</v>
      </c>
    </row>
    <row r="1867" spans="1:15" x14ac:dyDescent="0.25">
      <c r="A1867" s="54">
        <f>'OHL indexes'!A1867</f>
        <v>40772</v>
      </c>
      <c r="B1867">
        <f>$E1866*(2-'MT OHL indexes'!C1867/'MT OHL indexes'!$B1866)</f>
        <v>15.061521503421545</v>
      </c>
      <c r="C1867">
        <f>IF(E1867&gt;$E1866*(2-'MT OHL indexes'!E1867/'MT OHL indexes'!$B1866),E1867,$E1866*(2-'MT OHL indexes'!E1867/'MT OHL indexes'!$B1866))</f>
        <v>15.240100966210282</v>
      </c>
      <c r="D1867">
        <f>IF(E1867&lt;$E1866*(2-'MT OHL indexes'!D1867/'MT OHL indexes'!$B1866),E1867,$E1866*(2-'MT OHL indexes'!D1867/'MT OHL indexes'!$B1866))</f>
        <v>14.757346700060044</v>
      </c>
      <c r="E1867">
        <f>Master!W1869</f>
        <v>14.913803216255209</v>
      </c>
      <c r="F1867">
        <v>15.15</v>
      </c>
      <c r="G1867">
        <v>15.25</v>
      </c>
      <c r="H1867">
        <v>14.78</v>
      </c>
      <c r="I1867">
        <v>14.94</v>
      </c>
      <c r="J1867">
        <v>13200</v>
      </c>
      <c r="K1867">
        <v>14.94</v>
      </c>
      <c r="L1867">
        <f t="shared" si="20"/>
        <v>-5.8401647906570764E-3</v>
      </c>
      <c r="M1867">
        <f t="shared" si="21"/>
        <v>-6.4911696981762024E-4</v>
      </c>
      <c r="N1867">
        <f t="shared" si="22"/>
        <v>-1.5326995899834772E-3</v>
      </c>
      <c r="O1867">
        <f t="shared" si="23"/>
        <v>-1.7534661141090924E-3</v>
      </c>
    </row>
    <row r="1868" spans="1:15" x14ac:dyDescent="0.25">
      <c r="A1868" s="54">
        <f>'OHL indexes'!A1868</f>
        <v>40773</v>
      </c>
      <c r="B1868">
        <f>$E1867*(2-'MT OHL indexes'!C1868/'MT OHL indexes'!$B1867)</f>
        <v>14.432172820773628</v>
      </c>
      <c r="C1868">
        <f>IF(E1868&gt;$E1867*(2-'MT OHL indexes'!E1868/'MT OHL indexes'!$B1867),E1868,$E1867*(2-'MT OHL indexes'!E1868/'MT OHL indexes'!$B1867))</f>
        <v>14.476974312597989</v>
      </c>
      <c r="D1868">
        <f>IF(E1868&lt;$E1867*(2-'MT OHL indexes'!D1868/'MT OHL indexes'!$B1867),E1868,$E1867*(2-'MT OHL indexes'!D1868/'MT OHL indexes'!$B1867))</f>
        <v>13.197453255817683</v>
      </c>
      <c r="E1868">
        <f>Master!W1870</f>
        <v>13.312313684582149</v>
      </c>
      <c r="F1868">
        <v>14.43</v>
      </c>
      <c r="G1868">
        <v>14.43</v>
      </c>
      <c r="H1868">
        <v>13.26</v>
      </c>
      <c r="I1868">
        <v>13.44</v>
      </c>
      <c r="J1868">
        <v>29800</v>
      </c>
      <c r="K1868">
        <v>13.44</v>
      </c>
      <c r="L1868">
        <f t="shared" si="20"/>
        <v>1.5057663018902545E-4</v>
      </c>
      <c r="M1868">
        <f t="shared" si="21"/>
        <v>3.2553231183638509E-3</v>
      </c>
      <c r="N1868">
        <f t="shared" si="22"/>
        <v>-4.7169490333571762E-3</v>
      </c>
      <c r="O1868">
        <f t="shared" si="23"/>
        <v>-9.5004698971614676E-3</v>
      </c>
    </row>
    <row r="1869" spans="1:15" x14ac:dyDescent="0.25">
      <c r="A1869" s="54">
        <f>'OHL indexes'!A1869</f>
        <v>40774</v>
      </c>
      <c r="B1869">
        <f>$E1868*(2-'MT OHL indexes'!C1869/'MT OHL indexes'!$B1868)</f>
        <v>13.094599363138309</v>
      </c>
      <c r="C1869">
        <f>IF(E1869&gt;$E1868*(2-'MT OHL indexes'!E1869/'MT OHL indexes'!$B1868),E1869,$E1868*(2-'MT OHL indexes'!E1869/'MT OHL indexes'!$B1868))</f>
        <v>13.455512128425303</v>
      </c>
      <c r="D1869">
        <f>IF(E1869&lt;$E1868*(2-'MT OHL indexes'!D1869/'MT OHL indexes'!$B1868),E1869,$E1868*(2-'MT OHL indexes'!D1869/'MT OHL indexes'!$B1868))</f>
        <v>12.82932530800637</v>
      </c>
      <c r="E1869">
        <f>Master!W1871</f>
        <v>12.919184926330006</v>
      </c>
      <c r="F1869">
        <v>12.86</v>
      </c>
      <c r="G1869">
        <v>13.45</v>
      </c>
      <c r="H1869">
        <v>12.86</v>
      </c>
      <c r="I1869">
        <v>12.94</v>
      </c>
      <c r="J1869">
        <v>36900</v>
      </c>
      <c r="K1869">
        <v>12.94</v>
      </c>
      <c r="L1869">
        <f t="shared" si="20"/>
        <v>1.8242563230039588E-2</v>
      </c>
      <c r="M1869">
        <f t="shared" si="21"/>
        <v>4.0982367474384773E-4</v>
      </c>
      <c r="N1869">
        <f t="shared" si="22"/>
        <v>-2.3852793152122631E-3</v>
      </c>
      <c r="O1869">
        <f t="shared" si="23"/>
        <v>-1.6085837457491259E-3</v>
      </c>
    </row>
    <row r="1870" spans="1:15" x14ac:dyDescent="0.25">
      <c r="A1870" s="54">
        <f>'OHL indexes'!A1870</f>
        <v>40777</v>
      </c>
      <c r="B1870">
        <f>$E1869*(2-'MT OHL indexes'!C1870/'MT OHL indexes'!$B1869)</f>
        <v>13.247957056858441</v>
      </c>
      <c r="C1870">
        <f>IF(E1870&gt;$E1869*(2-'MT OHL indexes'!E1870/'MT OHL indexes'!$B1869),E1870,$E1869*(2-'MT OHL indexes'!E1870/'MT OHL indexes'!$B1869))</f>
        <v>13.384410763219602</v>
      </c>
      <c r="D1870">
        <f>IF(E1870&lt;$E1869*(2-'MT OHL indexes'!D1870/'MT OHL indexes'!$B1869),E1870,$E1869*(2-'MT OHL indexes'!D1870/'MT OHL indexes'!$B1869))</f>
        <v>12.652686844169054</v>
      </c>
      <c r="E1870">
        <f>Master!W1872</f>
        <v>12.774918416472611</v>
      </c>
      <c r="F1870">
        <v>13.14</v>
      </c>
      <c r="G1870">
        <v>13.14</v>
      </c>
      <c r="H1870">
        <v>12.71</v>
      </c>
      <c r="I1870">
        <v>12.78</v>
      </c>
      <c r="J1870">
        <v>10200</v>
      </c>
      <c r="K1870">
        <v>12.78</v>
      </c>
      <c r="L1870">
        <f t="shared" si="20"/>
        <v>8.2159099587855167E-3</v>
      </c>
      <c r="M1870">
        <f t="shared" si="21"/>
        <v>1.8600514704688154E-2</v>
      </c>
      <c r="N1870">
        <f t="shared" si="22"/>
        <v>-4.5092962888235721E-3</v>
      </c>
      <c r="O1870">
        <f t="shared" si="23"/>
        <v>-3.976199943184211E-4</v>
      </c>
    </row>
    <row r="1871" spans="1:15" x14ac:dyDescent="0.25">
      <c r="A1871" s="54">
        <f>'OHL indexes'!A1871</f>
        <v>40778</v>
      </c>
      <c r="B1871">
        <f>$E1870*(2-'MT OHL indexes'!C1871/'MT OHL indexes'!$B1870)</f>
        <v>12.98837115620883</v>
      </c>
      <c r="C1871">
        <f>IF(E1871&gt;$E1870*(2-'MT OHL indexes'!E1871/'MT OHL indexes'!$B1870),E1871,$E1870*(2-'MT OHL indexes'!E1871/'MT OHL indexes'!$B1870))</f>
        <v>12.991235883627443</v>
      </c>
      <c r="D1871">
        <f>IF(E1871&lt;$E1870*(2-'MT OHL indexes'!D1871/'MT OHL indexes'!$B1870),E1871,$E1870*(2-'MT OHL indexes'!D1871/'MT OHL indexes'!$B1870))</f>
        <v>12.663894537023848</v>
      </c>
      <c r="E1871">
        <f>Master!W1873</f>
        <v>12.828170627779329</v>
      </c>
      <c r="F1871">
        <v>12.76</v>
      </c>
      <c r="G1871">
        <v>12.93</v>
      </c>
      <c r="H1871">
        <v>12.76</v>
      </c>
      <c r="I1871">
        <v>12.86</v>
      </c>
      <c r="J1871">
        <v>18800</v>
      </c>
      <c r="K1871">
        <v>12.86</v>
      </c>
      <c r="L1871">
        <f t="shared" si="20"/>
        <v>1.7897426035174746E-2</v>
      </c>
      <c r="M1871">
        <f t="shared" si="21"/>
        <v>4.7359538768323439E-3</v>
      </c>
      <c r="N1871">
        <f t="shared" si="22"/>
        <v>-7.5317760953096391E-3</v>
      </c>
      <c r="O1871">
        <f t="shared" si="23"/>
        <v>-2.4750678243133928E-3</v>
      </c>
    </row>
    <row r="1872" spans="1:15" x14ac:dyDescent="0.25">
      <c r="A1872" s="54">
        <f>'OHL indexes'!A1872</f>
        <v>40779</v>
      </c>
      <c r="B1872">
        <f>$E1871*(2-'MT OHL indexes'!C1872/'MT OHL indexes'!$B1871)</f>
        <v>12.678715968528572</v>
      </c>
      <c r="C1872">
        <f>IF(E1872&gt;$E1871*(2-'MT OHL indexes'!E1872/'MT OHL indexes'!$B1871),E1872,$E1871*(2-'MT OHL indexes'!E1872/'MT OHL indexes'!$B1871))</f>
        <v>13.088091480757097</v>
      </c>
      <c r="D1872">
        <f>IF(E1872&lt;$E1871*(2-'MT OHL indexes'!D1872/'MT OHL indexes'!$B1871),E1872,$E1871*(2-'MT OHL indexes'!D1872/'MT OHL indexes'!$B1871))</f>
        <v>12.637802469673082</v>
      </c>
      <c r="E1872">
        <f>Master!W1874</f>
        <v>12.655630174425399</v>
      </c>
      <c r="F1872">
        <v>13.02</v>
      </c>
      <c r="G1872">
        <v>13.02</v>
      </c>
      <c r="H1872">
        <v>12.82</v>
      </c>
      <c r="I1872">
        <v>12.82</v>
      </c>
      <c r="J1872">
        <v>2100</v>
      </c>
      <c r="K1872">
        <v>12.82</v>
      </c>
      <c r="L1872">
        <f t="shared" si="20"/>
        <v>-2.6212291203642657E-2</v>
      </c>
      <c r="M1872">
        <f t="shared" si="21"/>
        <v>5.2297604268123354E-3</v>
      </c>
      <c r="N1872">
        <f t="shared" si="22"/>
        <v>-1.4211975844533487E-2</v>
      </c>
      <c r="O1872">
        <f t="shared" si="23"/>
        <v>-1.2821359249188924E-2</v>
      </c>
    </row>
    <row r="1873" spans="1:15" x14ac:dyDescent="0.25">
      <c r="A1873" s="54">
        <f>'OHL indexes'!A1873</f>
        <v>40780</v>
      </c>
      <c r="B1873">
        <f>$E1872*(2-'MT OHL indexes'!C1873/'MT OHL indexes'!$B1872)</f>
        <v>12.710074020862161</v>
      </c>
      <c r="C1873">
        <f>IF(E1873&gt;$E1872*(2-'MT OHL indexes'!E1873/'MT OHL indexes'!$B1872),E1873,$E1872*(2-'MT OHL indexes'!E1873/'MT OHL indexes'!$B1872))</f>
        <v>12.970000912393052</v>
      </c>
      <c r="D1873">
        <f>IF(E1873&lt;$E1872*(2-'MT OHL indexes'!D1873/'MT OHL indexes'!$B1872),E1873,$E1872*(2-'MT OHL indexes'!D1873/'MT OHL indexes'!$B1872))</f>
        <v>12.364090885912653</v>
      </c>
      <c r="E1873">
        <f>Master!W1875</f>
        <v>12.407543225330425</v>
      </c>
      <c r="F1873">
        <v>12.9</v>
      </c>
      <c r="G1873">
        <v>12.9</v>
      </c>
      <c r="H1873">
        <v>12.5</v>
      </c>
      <c r="I1873">
        <v>12.5</v>
      </c>
      <c r="J1873">
        <v>23900</v>
      </c>
      <c r="K1873">
        <v>12.5</v>
      </c>
      <c r="L1873">
        <f t="shared" si="20"/>
        <v>-1.4722944119212378E-2</v>
      </c>
      <c r="M1873">
        <f t="shared" si="21"/>
        <v>5.4264273172908162E-3</v>
      </c>
      <c r="N1873">
        <f t="shared" si="22"/>
        <v>-1.0872729126987779E-2</v>
      </c>
      <c r="O1873">
        <f t="shared" si="23"/>
        <v>-7.3965419735659843E-3</v>
      </c>
    </row>
    <row r="1874" spans="1:15" x14ac:dyDescent="0.25">
      <c r="A1874" s="54">
        <f>'OHL indexes'!A1874</f>
        <v>40781</v>
      </c>
      <c r="B1874">
        <f>$E1873*(2-'MT OHL indexes'!C1874/'MT OHL indexes'!$B1873)</f>
        <v>12.329393354139217</v>
      </c>
      <c r="C1874">
        <f>IF(E1874&gt;$E1873*(2-'MT OHL indexes'!E1874/'MT OHL indexes'!$B1873),E1874,$E1873*(2-'MT OHL indexes'!E1874/'MT OHL indexes'!$B1873))</f>
        <v>12.805890079454194</v>
      </c>
      <c r="D1874">
        <f>IF(E1874&lt;$E1873*(2-'MT OHL indexes'!D1874/'MT OHL indexes'!$B1873),E1874,$E1873*(2-'MT OHL indexes'!D1874/'MT OHL indexes'!$B1873))</f>
        <v>12.123130403467353</v>
      </c>
      <c r="E1874">
        <f>Master!W1876</f>
        <v>12.563215437573854</v>
      </c>
      <c r="F1874">
        <v>12.26</v>
      </c>
      <c r="G1874">
        <v>12.72</v>
      </c>
      <c r="H1874">
        <v>12.26</v>
      </c>
      <c r="I1874">
        <v>12.68</v>
      </c>
      <c r="J1874">
        <v>2900</v>
      </c>
      <c r="K1874">
        <v>12.68</v>
      </c>
      <c r="L1874">
        <f t="shared" si="20"/>
        <v>5.6601430782394768E-3</v>
      </c>
      <c r="M1874">
        <f t="shared" si="21"/>
        <v>6.7523647369649442E-3</v>
      </c>
      <c r="N1874">
        <f t="shared" si="22"/>
        <v>-1.116391488847035E-2</v>
      </c>
      <c r="O1874">
        <f t="shared" si="23"/>
        <v>-9.2101389925982602E-3</v>
      </c>
    </row>
    <row r="1875" spans="1:15" x14ac:dyDescent="0.25">
      <c r="A1875" s="54">
        <f>'OHL indexes'!A1875</f>
        <v>40784</v>
      </c>
      <c r="B1875">
        <f>$E1874*(2-'MT OHL indexes'!C1875/'MT OHL indexes'!$B1874)</f>
        <v>12.738044259423344</v>
      </c>
      <c r="C1875">
        <f>IF(E1875&gt;$E1874*(2-'MT OHL indexes'!E1875/'MT OHL indexes'!$B1874),E1875,$E1874*(2-'MT OHL indexes'!E1875/'MT OHL indexes'!$B1874))</f>
        <v>12.989908327080737</v>
      </c>
      <c r="D1875">
        <f>IF(E1875&lt;$E1874*(2-'MT OHL indexes'!D1875/'MT OHL indexes'!$B1874),E1875,$E1874*(2-'MT OHL indexes'!D1875/'MT OHL indexes'!$B1874))</f>
        <v>12.701602145497645</v>
      </c>
      <c r="E1875">
        <f>Master!W1877</f>
        <v>12.923909436582623</v>
      </c>
      <c r="F1875">
        <v>12.89</v>
      </c>
      <c r="G1875">
        <v>12.95</v>
      </c>
      <c r="H1875">
        <v>12.82</v>
      </c>
      <c r="I1875">
        <v>12.95</v>
      </c>
      <c r="J1875">
        <v>24200</v>
      </c>
      <c r="K1875">
        <v>12.95</v>
      </c>
      <c r="L1875">
        <f t="shared" si="20"/>
        <v>-1.1788653264286797E-2</v>
      </c>
      <c r="M1875">
        <f t="shared" si="21"/>
        <v>3.0817240988987304E-3</v>
      </c>
      <c r="N1875">
        <f t="shared" si="22"/>
        <v>-9.2354020672663628E-3</v>
      </c>
      <c r="O1875">
        <f t="shared" si="23"/>
        <v>-2.0147153218051939E-3</v>
      </c>
    </row>
    <row r="1876" spans="1:15" x14ac:dyDescent="0.25">
      <c r="A1876" s="54">
        <f>'OHL indexes'!A1876</f>
        <v>40785</v>
      </c>
      <c r="B1876">
        <f>$E1875*(2-'MT OHL indexes'!C1876/'MT OHL indexes'!$B1875)</f>
        <v>12.839135665983074</v>
      </c>
      <c r="C1876">
        <f>IF(E1876&gt;$E1875*(2-'MT OHL indexes'!E1876/'MT OHL indexes'!$B1875),E1876,$E1875*(2-'MT OHL indexes'!E1876/'MT OHL indexes'!$B1875))</f>
        <v>12.971880860094624</v>
      </c>
      <c r="D1876">
        <f>IF(E1876&lt;$E1875*(2-'MT OHL indexes'!D1876/'MT OHL indexes'!$B1875),E1876,$E1875*(2-'MT OHL indexes'!D1876/'MT OHL indexes'!$B1875))</f>
        <v>12.558631039115339</v>
      </c>
      <c r="E1876">
        <f>Master!W1878</f>
        <v>12.581973582036351</v>
      </c>
      <c r="F1876">
        <v>12.89</v>
      </c>
      <c r="G1876">
        <v>12.98</v>
      </c>
      <c r="H1876">
        <v>12.7</v>
      </c>
      <c r="I1876">
        <v>12.7</v>
      </c>
      <c r="J1876">
        <v>79000</v>
      </c>
      <c r="K1876">
        <v>12.7</v>
      </c>
      <c r="L1876">
        <f t="shared" si="20"/>
        <v>-3.9460305676436436E-3</v>
      </c>
      <c r="M1876">
        <f t="shared" si="21"/>
        <v>-6.2551154895040817E-4</v>
      </c>
      <c r="N1876">
        <f t="shared" si="22"/>
        <v>-1.1131414242886661E-2</v>
      </c>
      <c r="O1876">
        <f t="shared" si="23"/>
        <v>-9.2934187372951671E-3</v>
      </c>
    </row>
    <row r="1877" spans="1:15" x14ac:dyDescent="0.25">
      <c r="A1877" s="54">
        <f>'OHL indexes'!A1877</f>
        <v>40786</v>
      </c>
      <c r="B1877">
        <f>$E1876*(2-'MT OHL indexes'!C1877/'MT OHL indexes'!$B1876)</f>
        <v>12.703454752303875</v>
      </c>
      <c r="C1877">
        <f>IF(E1877&gt;$E1876*(2-'MT OHL indexes'!E1877/'MT OHL indexes'!$B1876),E1877,$E1876*(2-'MT OHL indexes'!E1877/'MT OHL indexes'!$B1876))</f>
        <v>12.943177790299945</v>
      </c>
      <c r="D1877">
        <f>IF(E1877&lt;$E1876*(2-'MT OHL indexes'!D1877/'MT OHL indexes'!$B1876),E1877,$E1876*(2-'MT OHL indexes'!D1877/'MT OHL indexes'!$B1876))</f>
        <v>12.667473263372841</v>
      </c>
      <c r="E1877">
        <f>Master!W1879</f>
        <v>12.857438881973982</v>
      </c>
      <c r="F1877">
        <v>12.83</v>
      </c>
      <c r="G1877">
        <v>12.95</v>
      </c>
      <c r="H1877">
        <v>12.75</v>
      </c>
      <c r="I1877">
        <v>12.85</v>
      </c>
      <c r="J1877">
        <v>188900</v>
      </c>
      <c r="K1877">
        <v>12.85</v>
      </c>
      <c r="L1877">
        <f t="shared" si="20"/>
        <v>-9.8632305297057243E-3</v>
      </c>
      <c r="M1877">
        <f t="shared" si="21"/>
        <v>-5.2681155984979355E-4</v>
      </c>
      <c r="N1877">
        <f t="shared" si="22"/>
        <v>-6.4726852256594691E-3</v>
      </c>
      <c r="O1877">
        <f t="shared" si="23"/>
        <v>5.7890132093252333E-4</v>
      </c>
    </row>
    <row r="1878" spans="1:15" x14ac:dyDescent="0.25">
      <c r="A1878" s="54">
        <f>'OHL indexes'!A1878</f>
        <v>40787</v>
      </c>
      <c r="B1878">
        <f>$E1877*(2-'MT OHL indexes'!C1878/'MT OHL indexes'!$B1877)</f>
        <v>12.857016251434954</v>
      </c>
      <c r="C1878">
        <f>IF(E1878&gt;$E1877*(2-'MT OHL indexes'!E1878/'MT OHL indexes'!$B1877),E1878,$E1877*(2-'MT OHL indexes'!E1878/'MT OHL indexes'!$B1877))</f>
        <v>13.078176176380881</v>
      </c>
      <c r="D1878">
        <f>IF(E1878&lt;$E1877*(2-'MT OHL indexes'!D1878/'MT OHL indexes'!$B1877),E1878,$E1877*(2-'MT OHL indexes'!D1878/'MT OHL indexes'!$B1877))</f>
        <v>12.714246213027307</v>
      </c>
      <c r="E1878">
        <f>Master!W1880</f>
        <v>12.755511603942471</v>
      </c>
      <c r="F1878">
        <v>12.89</v>
      </c>
      <c r="G1878">
        <v>13.09</v>
      </c>
      <c r="H1878">
        <v>12.77</v>
      </c>
      <c r="I1878">
        <v>12.83</v>
      </c>
      <c r="J1878">
        <v>27700</v>
      </c>
      <c r="K1878">
        <v>12.83</v>
      </c>
      <c r="L1878">
        <f t="shared" si="20"/>
        <v>-2.5588633487235724E-3</v>
      </c>
      <c r="M1878">
        <f t="shared" si="21"/>
        <v>-9.0327147586855006E-4</v>
      </c>
      <c r="N1878">
        <f t="shared" si="22"/>
        <v>-4.365997413679934E-3</v>
      </c>
      <c r="O1878">
        <f t="shared" si="23"/>
        <v>-5.805798601522083E-3</v>
      </c>
    </row>
    <row r="1879" spans="1:15" x14ac:dyDescent="0.25">
      <c r="A1879" s="54">
        <f>'OHL indexes'!A1879</f>
        <v>40788</v>
      </c>
      <c r="B1879">
        <f>$E1878*(2-'MT OHL indexes'!C1879/'MT OHL indexes'!$B1878)</f>
        <v>12.624356965064608</v>
      </c>
      <c r="C1879">
        <f>IF(E1879&gt;$E1878*(2-'MT OHL indexes'!E1879/'MT OHL indexes'!$B1878),E1879,$E1878*(2-'MT OHL indexes'!E1879/'MT OHL indexes'!$B1878))</f>
        <v>12.855303231589751</v>
      </c>
      <c r="D1879">
        <f>IF(E1879&lt;$E1878*(2-'MT OHL indexes'!D1879/'MT OHL indexes'!$B1878),E1879,$E1878*(2-'MT OHL indexes'!D1879/'MT OHL indexes'!$B1878))</f>
        <v>12.417645676579774</v>
      </c>
      <c r="E1879">
        <f>Master!W1881</f>
        <v>12.555469250786498</v>
      </c>
      <c r="F1879">
        <v>12.44</v>
      </c>
      <c r="G1879">
        <v>12.66</v>
      </c>
      <c r="H1879">
        <v>12.44</v>
      </c>
      <c r="I1879">
        <v>12.53</v>
      </c>
      <c r="J1879">
        <v>22900</v>
      </c>
      <c r="K1879">
        <v>12.53</v>
      </c>
      <c r="L1879">
        <f t="shared" si="20"/>
        <v>1.4819691725450834E-2</v>
      </c>
      <c r="M1879">
        <f t="shared" si="21"/>
        <v>1.5426795544214222E-2</v>
      </c>
      <c r="N1879">
        <f t="shared" si="22"/>
        <v>-1.7969713360309614E-3</v>
      </c>
      <c r="O1879">
        <f t="shared" si="23"/>
        <v>2.0326616749000159E-3</v>
      </c>
    </row>
    <row r="1880" spans="1:15" x14ac:dyDescent="0.25">
      <c r="A1880" s="54">
        <f>'OHL indexes'!A1880</f>
        <v>40792</v>
      </c>
      <c r="B1880">
        <f>$E1879*(2-'MT OHL indexes'!C1880/'MT OHL indexes'!$B1879)</f>
        <v>12.555469250786498</v>
      </c>
      <c r="C1880">
        <f>IF(E1880&gt;$E1879*(2-'MT OHL indexes'!E1880/'MT OHL indexes'!$B1879),E1880,$E1879*(2-'MT OHL indexes'!E1880/'MT OHL indexes'!$B1879))</f>
        <v>12.555469250786498</v>
      </c>
      <c r="D1880">
        <f>IF(E1880&lt;$E1879*(2-'MT OHL indexes'!D1880/'MT OHL indexes'!$B1879),E1880,$E1879*(2-'MT OHL indexes'!D1880/'MT OHL indexes'!$B1879))</f>
        <v>12.001750352238806</v>
      </c>
      <c r="E1880">
        <f>Master!W1882</f>
        <v>12.326445993101945</v>
      </c>
      <c r="F1880">
        <v>12.08</v>
      </c>
      <c r="G1880">
        <v>12.39</v>
      </c>
      <c r="H1880">
        <v>12.04</v>
      </c>
      <c r="I1880">
        <v>12.39</v>
      </c>
      <c r="J1880">
        <v>13800</v>
      </c>
      <c r="K1880">
        <v>12.39</v>
      </c>
      <c r="L1880">
        <f t="shared" ref="L1880:L1943" si="24">B1880/F1880-1</f>
        <v>3.9360037316763075E-2</v>
      </c>
      <c r="M1880">
        <f t="shared" ref="M1880:M1943" si="25">C1880/G1880-1</f>
        <v>1.3355064631678459E-2</v>
      </c>
      <c r="N1880">
        <f t="shared" ref="N1880:N1943" si="26">D1880/H1880-1</f>
        <v>-3.1768810432883932E-3</v>
      </c>
      <c r="O1880">
        <f t="shared" ref="O1880:O1943" si="27">E1880/I1880-1</f>
        <v>-5.1294597980674483E-3</v>
      </c>
    </row>
    <row r="1881" spans="1:15" x14ac:dyDescent="0.25">
      <c r="A1881" s="54">
        <f>'OHL indexes'!A1881</f>
        <v>40793</v>
      </c>
      <c r="B1881">
        <f>$E1880*(2-'MT OHL indexes'!C1881/'MT OHL indexes'!$B1880)</f>
        <v>12.56540178928582</v>
      </c>
      <c r="C1881">
        <f>IF(E1881&gt;$E1880*(2-'MT OHL indexes'!E1881/'MT OHL indexes'!$B1880),E1881,$E1880*(2-'MT OHL indexes'!E1881/'MT OHL indexes'!$B1880))</f>
        <v>12.645792678173382</v>
      </c>
      <c r="D1881">
        <f>IF(E1881&lt;$E1880*(2-'MT OHL indexes'!D1881/'MT OHL indexes'!$B1880),E1881,$E1880*(2-'MT OHL indexes'!D1881/'MT OHL indexes'!$B1880))</f>
        <v>12.444537760464014</v>
      </c>
      <c r="E1881">
        <f>Master!W1883</f>
        <v>12.62260528671063</v>
      </c>
      <c r="F1881">
        <v>12.5</v>
      </c>
      <c r="G1881">
        <v>12.6</v>
      </c>
      <c r="H1881">
        <v>12.47</v>
      </c>
      <c r="I1881">
        <v>12.55</v>
      </c>
      <c r="J1881">
        <v>12600</v>
      </c>
      <c r="K1881">
        <v>12.55</v>
      </c>
      <c r="L1881">
        <f t="shared" si="24"/>
        <v>5.2321431428656862E-3</v>
      </c>
      <c r="M1881">
        <f t="shared" si="25"/>
        <v>3.634339537569975E-3</v>
      </c>
      <c r="N1881">
        <f t="shared" si="26"/>
        <v>-2.0418796740967471E-3</v>
      </c>
      <c r="O1881">
        <f t="shared" si="27"/>
        <v>5.7852818096120195E-3</v>
      </c>
    </row>
    <row r="1882" spans="1:15" x14ac:dyDescent="0.25">
      <c r="A1882" s="54">
        <f>'OHL indexes'!A1882</f>
        <v>40794</v>
      </c>
      <c r="B1882">
        <f>$E1881*(2-'MT OHL indexes'!C1882/'MT OHL indexes'!$B1881)</f>
        <v>12.558419871369667</v>
      </c>
      <c r="C1882">
        <f>IF(E1882&gt;$E1881*(2-'MT OHL indexes'!E1882/'MT OHL indexes'!$B1881),E1882,$E1881*(2-'MT OHL indexes'!E1882/'MT OHL indexes'!$B1881))</f>
        <v>12.697604549201433</v>
      </c>
      <c r="D1882">
        <f>IF(E1882&lt;$E1881*(2-'MT OHL indexes'!D1882/'MT OHL indexes'!$B1881),E1882,$E1881*(2-'MT OHL indexes'!D1882/'MT OHL indexes'!$B1881))</f>
        <v>12.397955512231894</v>
      </c>
      <c r="E1882">
        <f>Master!W1884</f>
        <v>12.445993316088561</v>
      </c>
      <c r="F1882">
        <v>12.51</v>
      </c>
      <c r="G1882">
        <v>12.7</v>
      </c>
      <c r="H1882">
        <v>12.46</v>
      </c>
      <c r="I1882">
        <v>12.49</v>
      </c>
      <c r="J1882">
        <v>26700</v>
      </c>
      <c r="K1882">
        <v>12.49</v>
      </c>
      <c r="L1882">
        <f t="shared" si="24"/>
        <v>3.8704933149213971E-3</v>
      </c>
      <c r="M1882">
        <f t="shared" si="25"/>
        <v>-1.8861817311544016E-4</v>
      </c>
      <c r="N1882">
        <f t="shared" si="26"/>
        <v>-4.9794934003296598E-3</v>
      </c>
      <c r="O1882">
        <f t="shared" si="27"/>
        <v>-3.5233533956315899E-3</v>
      </c>
    </row>
    <row r="1883" spans="1:15" x14ac:dyDescent="0.25">
      <c r="A1883" s="54">
        <f>'OHL indexes'!A1883</f>
        <v>40795</v>
      </c>
      <c r="B1883">
        <f>$E1882*(2-'MT OHL indexes'!C1883/'MT OHL indexes'!$B1882)</f>
        <v>12.446897632839558</v>
      </c>
      <c r="C1883">
        <f>IF(E1883&gt;$E1882*(2-'MT OHL indexes'!E1883/'MT OHL indexes'!$B1882),E1883,$E1882*(2-'MT OHL indexes'!E1883/'MT OHL indexes'!$B1882))</f>
        <v>12.451417620271942</v>
      </c>
      <c r="D1883">
        <f>IF(E1883&lt;$E1882*(2-'MT OHL indexes'!D1883/'MT OHL indexes'!$B1882),E1883,$E1882*(2-'MT OHL indexes'!D1883/'MT OHL indexes'!$B1882))</f>
        <v>11.829005054551866</v>
      </c>
      <c r="E1883">
        <f>Master!W1885</f>
        <v>11.991293900911048</v>
      </c>
      <c r="F1883">
        <v>12.29</v>
      </c>
      <c r="G1883">
        <v>12.32</v>
      </c>
      <c r="H1883">
        <v>11.87</v>
      </c>
      <c r="I1883">
        <v>11.95</v>
      </c>
      <c r="J1883">
        <v>11200</v>
      </c>
      <c r="K1883">
        <v>11.95</v>
      </c>
      <c r="L1883">
        <f t="shared" si="24"/>
        <v>1.2766284201754186E-2</v>
      </c>
      <c r="M1883">
        <f t="shared" si="25"/>
        <v>1.0667014632462779E-2</v>
      </c>
      <c r="N1883">
        <f t="shared" si="26"/>
        <v>-3.4536601051502469E-3</v>
      </c>
      <c r="O1883">
        <f t="shared" si="27"/>
        <v>3.4555565615939088E-3</v>
      </c>
    </row>
    <row r="1884" spans="1:15" x14ac:dyDescent="0.25">
      <c r="A1884" s="54">
        <f>'OHL indexes'!A1884</f>
        <v>40798</v>
      </c>
      <c r="B1884">
        <f>$E1883*(2-'MT OHL indexes'!C1884/'MT OHL indexes'!$B1883)</f>
        <v>11.663308987004228</v>
      </c>
      <c r="C1884">
        <f>IF(E1884&gt;$E1883*(2-'MT OHL indexes'!E1884/'MT OHL indexes'!$B1883),E1884,$E1883*(2-'MT OHL indexes'!E1884/'MT OHL indexes'!$B1883))</f>
        <v>11.950086101129989</v>
      </c>
      <c r="D1884">
        <f>IF(E1884&lt;$E1883*(2-'MT OHL indexes'!D1884/'MT OHL indexes'!$B1883),E1884,$E1883*(2-'MT OHL indexes'!D1884/'MT OHL indexes'!$B1883))</f>
        <v>11.480785929582137</v>
      </c>
      <c r="E1884">
        <f>Master!W1886</f>
        <v>11.854027564134896</v>
      </c>
      <c r="F1884">
        <v>11.91</v>
      </c>
      <c r="G1884">
        <v>11.91</v>
      </c>
      <c r="H1884">
        <v>11.76</v>
      </c>
      <c r="I1884">
        <v>11.88</v>
      </c>
      <c r="J1884">
        <v>2500</v>
      </c>
      <c r="K1884">
        <v>11.88</v>
      </c>
      <c r="L1884">
        <f t="shared" si="24"/>
        <v>-2.0712931401828061E-2</v>
      </c>
      <c r="M1884">
        <f t="shared" si="25"/>
        <v>3.3657515642306901E-3</v>
      </c>
      <c r="N1884">
        <f t="shared" si="26"/>
        <v>-2.3742693062743458E-2</v>
      </c>
      <c r="O1884">
        <f t="shared" si="27"/>
        <v>-2.1862319751771997E-3</v>
      </c>
    </row>
    <row r="1885" spans="1:15" x14ac:dyDescent="0.25">
      <c r="A1885" s="54">
        <f>'OHL indexes'!A1885</f>
        <v>40799</v>
      </c>
      <c r="B1885">
        <f>$E1884*(2-'MT OHL indexes'!C1885/'MT OHL indexes'!$B1884)</f>
        <v>11.830024031825925</v>
      </c>
      <c r="C1885">
        <f>IF(E1885&gt;$E1884*(2-'MT OHL indexes'!E1885/'MT OHL indexes'!$B1884),E1885,$E1884*(2-'MT OHL indexes'!E1885/'MT OHL indexes'!$B1884))</f>
        <v>11.923268606395862</v>
      </c>
      <c r="D1885">
        <f>IF(E1885&lt;$E1884*(2-'MT OHL indexes'!D1885/'MT OHL indexes'!$B1884),E1885,$E1884*(2-'MT OHL indexes'!D1885/'MT OHL indexes'!$B1884))</f>
        <v>11.700158823067463</v>
      </c>
      <c r="E1885">
        <f>Master!W1887</f>
        <v>11.862824448868469</v>
      </c>
      <c r="F1885">
        <v>11.79</v>
      </c>
      <c r="G1885">
        <v>11.88</v>
      </c>
      <c r="H1885">
        <v>11.7</v>
      </c>
      <c r="I1885">
        <v>11.88</v>
      </c>
      <c r="J1885">
        <v>2500</v>
      </c>
      <c r="K1885">
        <v>11.88</v>
      </c>
      <c r="L1885">
        <f t="shared" si="24"/>
        <v>3.3947440055916989E-3</v>
      </c>
      <c r="M1885">
        <f t="shared" si="25"/>
        <v>3.6421385855101018E-3</v>
      </c>
      <c r="N1885">
        <f t="shared" si="26"/>
        <v>1.3574621150702626E-5</v>
      </c>
      <c r="O1885">
        <f t="shared" si="27"/>
        <v>-1.4457534622501766E-3</v>
      </c>
    </row>
    <row r="1886" spans="1:15" x14ac:dyDescent="0.25">
      <c r="A1886" s="54">
        <f>'OHL indexes'!A1886</f>
        <v>40800</v>
      </c>
      <c r="B1886">
        <f>$E1885*(2-'MT OHL indexes'!C1886/'MT OHL indexes'!$B1885)</f>
        <v>12.008908188446494</v>
      </c>
      <c r="C1886">
        <f>IF(E1886&gt;$E1885*(2-'MT OHL indexes'!E1886/'MT OHL indexes'!$B1885),E1886,$E1885*(2-'MT OHL indexes'!E1886/'MT OHL indexes'!$B1885))</f>
        <v>12.121359519233774</v>
      </c>
      <c r="D1886">
        <f>IF(E1886&lt;$E1885*(2-'MT OHL indexes'!D1886/'MT OHL indexes'!$B1885),E1886,$E1885*(2-'MT OHL indexes'!D1886/'MT OHL indexes'!$B1885))</f>
        <v>11.751657230264104</v>
      </c>
      <c r="E1886">
        <f>Master!W1888</f>
        <v>12.03131648330333</v>
      </c>
      <c r="F1886">
        <v>11.92</v>
      </c>
      <c r="G1886">
        <v>12.08</v>
      </c>
      <c r="H1886">
        <v>11.92</v>
      </c>
      <c r="I1886">
        <v>12.08</v>
      </c>
      <c r="J1886">
        <v>4100</v>
      </c>
      <c r="K1886">
        <v>12.08</v>
      </c>
      <c r="L1886">
        <f t="shared" si="24"/>
        <v>7.4587406414843294E-3</v>
      </c>
      <c r="M1886">
        <f t="shared" si="25"/>
        <v>3.4238012610741109E-3</v>
      </c>
      <c r="N1886">
        <f t="shared" si="26"/>
        <v>-1.4122715581870393E-2</v>
      </c>
      <c r="O1886">
        <f t="shared" si="27"/>
        <v>-4.0300924417773221E-3</v>
      </c>
    </row>
    <row r="1887" spans="1:15" x14ac:dyDescent="0.25">
      <c r="A1887" s="54">
        <f>'OHL indexes'!A1887</f>
        <v>40801</v>
      </c>
      <c r="B1887">
        <f>$E1886*(2-'MT OHL indexes'!C1887/'MT OHL indexes'!$B1886)</f>
        <v>12.088769213957356</v>
      </c>
      <c r="C1887">
        <f>IF(E1887&gt;$E1886*(2-'MT OHL indexes'!E1887/'MT OHL indexes'!$B1886),E1887,$E1886*(2-'MT OHL indexes'!E1887/'MT OHL indexes'!$B1886))</f>
        <v>12.300838568351358</v>
      </c>
      <c r="D1887">
        <f>IF(E1887&lt;$E1886*(2-'MT OHL indexes'!D1887/'MT OHL indexes'!$B1886),E1887,$E1886*(2-'MT OHL indexes'!D1887/'MT OHL indexes'!$B1886))</f>
        <v>12.013362691790224</v>
      </c>
      <c r="E1887">
        <f>Master!W1889</f>
        <v>12.276941556007959</v>
      </c>
      <c r="F1887">
        <v>12.16</v>
      </c>
      <c r="G1887">
        <v>12.29</v>
      </c>
      <c r="H1887">
        <v>12.14</v>
      </c>
      <c r="I1887">
        <v>12.29</v>
      </c>
      <c r="J1887">
        <v>10000</v>
      </c>
      <c r="K1887">
        <v>12.29</v>
      </c>
      <c r="L1887">
        <f t="shared" si="24"/>
        <v>-5.857794904822744E-3</v>
      </c>
      <c r="M1887">
        <f t="shared" si="25"/>
        <v>8.8190141182731274E-4</v>
      </c>
      <c r="N1887">
        <f t="shared" si="26"/>
        <v>-1.0431409242979917E-2</v>
      </c>
      <c r="O1887">
        <f t="shared" si="27"/>
        <v>-1.0625259554142286E-3</v>
      </c>
    </row>
    <row r="1888" spans="1:15" x14ac:dyDescent="0.25">
      <c r="A1888" s="54">
        <f>'OHL indexes'!A1888</f>
        <v>40802</v>
      </c>
      <c r="B1888">
        <f>$E1887*(2-'MT OHL indexes'!C1888/'MT OHL indexes'!$B1887)</f>
        <v>12.197937464584975</v>
      </c>
      <c r="C1888">
        <f>IF(E1888&gt;$E1887*(2-'MT OHL indexes'!E1888/'MT OHL indexes'!$B1887),E1888,$E1887*(2-'MT OHL indexes'!E1888/'MT OHL indexes'!$B1887))</f>
        <v>12.376397657421643</v>
      </c>
      <c r="D1888">
        <f>IF(E1888&lt;$E1887*(2-'MT OHL indexes'!D1888/'MT OHL indexes'!$B1887),E1888,$E1887*(2-'MT OHL indexes'!D1888/'MT OHL indexes'!$B1887))</f>
        <v>12.093863644476629</v>
      </c>
      <c r="E1888">
        <f>Master!W1890</f>
        <v>12.337514250558714</v>
      </c>
      <c r="F1888">
        <v>12.29</v>
      </c>
      <c r="G1888">
        <v>12.29</v>
      </c>
      <c r="H1888">
        <v>12.09</v>
      </c>
      <c r="I1888">
        <v>12.25</v>
      </c>
      <c r="J1888">
        <v>14100</v>
      </c>
      <c r="K1888">
        <v>12.25</v>
      </c>
      <c r="L1888">
        <f t="shared" si="24"/>
        <v>-7.4908490980492015E-3</v>
      </c>
      <c r="M1888">
        <f t="shared" si="25"/>
        <v>7.0299151685633277E-3</v>
      </c>
      <c r="N1888">
        <f t="shared" si="26"/>
        <v>3.1957357126799479E-4</v>
      </c>
      <c r="O1888">
        <f t="shared" si="27"/>
        <v>7.1440204537724927E-3</v>
      </c>
    </row>
    <row r="1889" spans="1:15" x14ac:dyDescent="0.25">
      <c r="A1889" s="54">
        <f>'OHL indexes'!A1889</f>
        <v>40805</v>
      </c>
      <c r="B1889">
        <f>$E1888*(2-'MT OHL indexes'!C1889/'MT OHL indexes'!$B1888)</f>
        <v>12.021876008437145</v>
      </c>
      <c r="C1889">
        <f>IF(E1889&gt;$E1888*(2-'MT OHL indexes'!E1889/'MT OHL indexes'!$B1888),E1889,$E1888*(2-'MT OHL indexes'!E1889/'MT OHL indexes'!$B1888))</f>
        <v>12.264264869475648</v>
      </c>
      <c r="D1889">
        <f>IF(E1889&lt;$E1888*(2-'MT OHL indexes'!D1889/'MT OHL indexes'!$B1888),E1889,$E1888*(2-'MT OHL indexes'!D1889/'MT OHL indexes'!$B1888))</f>
        <v>11.825212780683731</v>
      </c>
      <c r="E1889">
        <f>Master!W1891</f>
        <v>12.094792650920823</v>
      </c>
      <c r="F1889">
        <v>11.93</v>
      </c>
      <c r="G1889">
        <v>12.19</v>
      </c>
      <c r="H1889">
        <v>11.9</v>
      </c>
      <c r="I1889">
        <v>12.13</v>
      </c>
      <c r="J1889">
        <v>14100</v>
      </c>
      <c r="K1889">
        <v>12.13</v>
      </c>
      <c r="L1889">
        <f t="shared" si="24"/>
        <v>7.7012580416717658E-3</v>
      </c>
      <c r="M1889">
        <f t="shared" si="25"/>
        <v>6.0922780537857602E-3</v>
      </c>
      <c r="N1889">
        <f t="shared" si="26"/>
        <v>-6.2846402786780331E-3</v>
      </c>
      <c r="O1889">
        <f t="shared" si="27"/>
        <v>-2.9025019850930089E-3</v>
      </c>
    </row>
    <row r="1890" spans="1:15" x14ac:dyDescent="0.25">
      <c r="A1890" s="54">
        <f>'OHL indexes'!A1890</f>
        <v>40806</v>
      </c>
      <c r="B1890">
        <f>$E1889*(2-'MT OHL indexes'!C1890/'MT OHL indexes'!$B1889)</f>
        <v>12.216967252123352</v>
      </c>
      <c r="C1890">
        <f>IF(E1890&gt;$E1889*(2-'MT OHL indexes'!E1890/'MT OHL indexes'!$B1889),E1890,$E1889*(2-'MT OHL indexes'!E1890/'MT OHL indexes'!$B1889))</f>
        <v>12.377590858968492</v>
      </c>
      <c r="D1890">
        <f>IF(E1890&lt;$E1889*(2-'MT OHL indexes'!D1890/'MT OHL indexes'!$B1889),E1890,$E1889*(2-'MT OHL indexes'!D1890/'MT OHL indexes'!$B1889))</f>
        <v>11.988829782707136</v>
      </c>
      <c r="E1890">
        <f>Master!W1892</f>
        <v>12.170871578482799</v>
      </c>
      <c r="F1890">
        <v>12.04</v>
      </c>
      <c r="G1890">
        <v>12.35</v>
      </c>
      <c r="H1890">
        <v>12.04</v>
      </c>
      <c r="I1890">
        <v>12.13</v>
      </c>
      <c r="J1890">
        <v>13400</v>
      </c>
      <c r="K1890">
        <v>12.13</v>
      </c>
      <c r="L1890">
        <f t="shared" si="24"/>
        <v>1.469827675443125E-2</v>
      </c>
      <c r="M1890">
        <f t="shared" si="25"/>
        <v>2.2340776492706382E-3</v>
      </c>
      <c r="N1890">
        <f t="shared" si="26"/>
        <v>-4.2500180475800731E-3</v>
      </c>
      <c r="O1890">
        <f t="shared" si="27"/>
        <v>3.3694623646165489E-3</v>
      </c>
    </row>
    <row r="1891" spans="1:15" x14ac:dyDescent="0.25">
      <c r="A1891" s="54">
        <f>'OHL indexes'!A1891</f>
        <v>40807</v>
      </c>
      <c r="B1891">
        <f>$E1890*(2-'MT OHL indexes'!C1891/'MT OHL indexes'!$B1890)</f>
        <v>12.073711899434503</v>
      </c>
      <c r="C1891">
        <f>IF(E1891&gt;$E1890*(2-'MT OHL indexes'!E1891/'MT OHL indexes'!$B1890),E1891,$E1890*(2-'MT OHL indexes'!E1891/'MT OHL indexes'!$B1890))</f>
        <v>12.223985658847512</v>
      </c>
      <c r="D1891">
        <f>IF(E1891&lt;$E1890*(2-'MT OHL indexes'!D1891/'MT OHL indexes'!$B1890),E1891,$E1890*(2-'MT OHL indexes'!D1891/'MT OHL indexes'!$B1890))</f>
        <v>11.795187179950274</v>
      </c>
      <c r="E1891">
        <f>Master!W1893</f>
        <v>11.840094107308945</v>
      </c>
      <c r="F1891">
        <v>12.14</v>
      </c>
      <c r="G1891">
        <v>12.19</v>
      </c>
      <c r="H1891">
        <v>11.85</v>
      </c>
      <c r="I1891">
        <v>11.85</v>
      </c>
      <c r="J1891">
        <v>22900</v>
      </c>
      <c r="K1891">
        <v>11.85</v>
      </c>
      <c r="L1891">
        <f t="shared" si="24"/>
        <v>-5.4603048241760321E-3</v>
      </c>
      <c r="M1891">
        <f t="shared" si="25"/>
        <v>2.7879949833891082E-3</v>
      </c>
      <c r="N1891">
        <f t="shared" si="26"/>
        <v>-4.625554434576018E-3</v>
      </c>
      <c r="O1891">
        <f t="shared" si="27"/>
        <v>-8.3594031148148673E-4</v>
      </c>
    </row>
    <row r="1892" spans="1:15" x14ac:dyDescent="0.25">
      <c r="A1892" s="54">
        <f>'OHL indexes'!A1892</f>
        <v>40808</v>
      </c>
      <c r="B1892">
        <f>$E1891*(2-'MT OHL indexes'!C1892/'MT OHL indexes'!$B1891)</f>
        <v>11.363729338142136</v>
      </c>
      <c r="C1892">
        <f>IF(E1892&gt;$E1891*(2-'MT OHL indexes'!E1892/'MT OHL indexes'!$B1891),E1892,$E1891*(2-'MT OHL indexes'!E1892/'MT OHL indexes'!$B1891))</f>
        <v>11.615561804728054</v>
      </c>
      <c r="D1892">
        <f>IF(E1892&lt;$E1891*(2-'MT OHL indexes'!D1892/'MT OHL indexes'!$B1891),E1892,$E1891*(2-'MT OHL indexes'!D1892/'MT OHL indexes'!$B1891))</f>
        <v>11.090119384342577</v>
      </c>
      <c r="E1892">
        <f>Master!W1894</f>
        <v>11.364232341465609</v>
      </c>
      <c r="F1892">
        <v>11.43</v>
      </c>
      <c r="G1892">
        <v>11.54</v>
      </c>
      <c r="H1892">
        <v>11.13</v>
      </c>
      <c r="I1892">
        <v>11.28</v>
      </c>
      <c r="J1892">
        <v>11400</v>
      </c>
      <c r="K1892">
        <v>11.28</v>
      </c>
      <c r="L1892">
        <f t="shared" si="24"/>
        <v>-5.797958167792161E-3</v>
      </c>
      <c r="M1892">
        <f t="shared" si="25"/>
        <v>6.547816700871234E-3</v>
      </c>
      <c r="N1892">
        <f t="shared" si="26"/>
        <v>-3.5831640303165546E-3</v>
      </c>
      <c r="O1892">
        <f t="shared" si="27"/>
        <v>7.4674061582986617E-3</v>
      </c>
    </row>
    <row r="1893" spans="1:15" x14ac:dyDescent="0.25">
      <c r="A1893" s="54">
        <f>'OHL indexes'!A1893</f>
        <v>40809</v>
      </c>
      <c r="B1893">
        <f>$E1892*(2-'MT OHL indexes'!C1893/'MT OHL indexes'!$B1892)</f>
        <v>11.150310730270753</v>
      </c>
      <c r="C1893">
        <f>IF(E1893&gt;$E1892*(2-'MT OHL indexes'!E1893/'MT OHL indexes'!$B1892),E1893,$E1892*(2-'MT OHL indexes'!E1893/'MT OHL indexes'!$B1892))</f>
        <v>11.425951306114595</v>
      </c>
      <c r="D1893">
        <f>IF(E1893&lt;$E1892*(2-'MT OHL indexes'!D1893/'MT OHL indexes'!$B1892),E1893,$E1892*(2-'MT OHL indexes'!D1893/'MT OHL indexes'!$B1892))</f>
        <v>11.127661710105309</v>
      </c>
      <c r="E1893">
        <f>Master!W1895</f>
        <v>11.313988786499273</v>
      </c>
      <c r="F1893">
        <v>11.29</v>
      </c>
      <c r="G1893">
        <v>11.39</v>
      </c>
      <c r="H1893">
        <v>11.24</v>
      </c>
      <c r="I1893">
        <v>11.39</v>
      </c>
      <c r="J1893">
        <v>9100</v>
      </c>
      <c r="K1893">
        <v>11.39</v>
      </c>
      <c r="L1893">
        <f t="shared" si="24"/>
        <v>-1.2372831685495633E-2</v>
      </c>
      <c r="M1893">
        <f t="shared" si="25"/>
        <v>3.1563921083928026E-3</v>
      </c>
      <c r="N1893">
        <f t="shared" si="26"/>
        <v>-9.9945097771076963E-3</v>
      </c>
      <c r="O1893">
        <f t="shared" si="27"/>
        <v>-6.6735042581850257E-3</v>
      </c>
    </row>
    <row r="1894" spans="1:15" x14ac:dyDescent="0.25">
      <c r="A1894" s="54">
        <f>'OHL indexes'!A1894</f>
        <v>40812</v>
      </c>
      <c r="B1894">
        <f>$E1893*(2-'MT OHL indexes'!C1894/'MT OHL indexes'!$B1893)</f>
        <v>11.586845231700661</v>
      </c>
      <c r="C1894">
        <f>IF(E1894&gt;$E1893*(2-'MT OHL indexes'!E1894/'MT OHL indexes'!$B1893),E1894,$E1893*(2-'MT OHL indexes'!E1894/'MT OHL indexes'!$B1893))</f>
        <v>11.599196853545585</v>
      </c>
      <c r="D1894">
        <f>IF(E1894&lt;$E1893*(2-'MT OHL indexes'!D1894/'MT OHL indexes'!$B1893),E1894,$E1893*(2-'MT OHL indexes'!D1894/'MT OHL indexes'!$B1893))</f>
        <v>11.227359650480008</v>
      </c>
      <c r="E1894">
        <f>Master!W1896</f>
        <v>11.524389022881367</v>
      </c>
      <c r="F1894">
        <v>11.29</v>
      </c>
      <c r="G1894">
        <v>11.35</v>
      </c>
      <c r="H1894">
        <v>11.29</v>
      </c>
      <c r="I1894">
        <v>11.35</v>
      </c>
      <c r="J1894">
        <v>4800</v>
      </c>
      <c r="K1894">
        <v>11.35</v>
      </c>
      <c r="L1894">
        <f t="shared" si="24"/>
        <v>2.6292757457985871E-2</v>
      </c>
      <c r="M1894">
        <f t="shared" si="25"/>
        <v>2.1955669915910692E-2</v>
      </c>
      <c r="N1894">
        <f t="shared" si="26"/>
        <v>-5.5483037661639978E-3</v>
      </c>
      <c r="O1894">
        <f t="shared" si="27"/>
        <v>1.5364671619503723E-2</v>
      </c>
    </row>
    <row r="1895" spans="1:15" x14ac:dyDescent="0.25">
      <c r="A1895" s="54">
        <f>'OHL indexes'!A1895</f>
        <v>40813</v>
      </c>
      <c r="B1895">
        <f>$E1894*(2-'MT OHL indexes'!C1895/'MT OHL indexes'!$B1894)</f>
        <v>11.747065620251629</v>
      </c>
      <c r="C1895">
        <f>IF(E1895&gt;$E1894*(2-'MT OHL indexes'!E1895/'MT OHL indexes'!$B1894),E1895,$E1894*(2-'MT OHL indexes'!E1895/'MT OHL indexes'!$B1894))</f>
        <v>11.824244552264613</v>
      </c>
      <c r="D1895">
        <f>IF(E1895&lt;$E1894*(2-'MT OHL indexes'!D1895/'MT OHL indexes'!$B1894),E1895,$E1894*(2-'MT OHL indexes'!D1895/'MT OHL indexes'!$B1894))</f>
        <v>11.533715946334254</v>
      </c>
      <c r="E1895">
        <f>Master!W1897</f>
        <v>11.61723325281196</v>
      </c>
      <c r="F1895">
        <v>11.71</v>
      </c>
      <c r="G1895">
        <v>11.8</v>
      </c>
      <c r="H1895">
        <v>11.6</v>
      </c>
      <c r="I1895">
        <v>11.6</v>
      </c>
      <c r="J1895">
        <v>8700</v>
      </c>
      <c r="K1895">
        <v>11.6</v>
      </c>
      <c r="L1895">
        <f t="shared" si="24"/>
        <v>3.1652963494130937E-3</v>
      </c>
      <c r="M1895">
        <f t="shared" si="25"/>
        <v>2.0546230732723103E-3</v>
      </c>
      <c r="N1895">
        <f t="shared" si="26"/>
        <v>-5.714142557391777E-3</v>
      </c>
      <c r="O1895">
        <f t="shared" si="27"/>
        <v>1.485625242410471E-3</v>
      </c>
    </row>
    <row r="1896" spans="1:15" x14ac:dyDescent="0.25">
      <c r="A1896" s="54">
        <f>'OHL indexes'!A1896</f>
        <v>40814</v>
      </c>
      <c r="B1896">
        <f>$E1895*(2-'MT OHL indexes'!C1896/'MT OHL indexes'!$B1895)</f>
        <v>11.667601073197156</v>
      </c>
      <c r="C1896">
        <f>IF(E1896&gt;$E1895*(2-'MT OHL indexes'!E1896/'MT OHL indexes'!$B1895),E1896,$E1895*(2-'MT OHL indexes'!E1896/'MT OHL indexes'!$B1895))</f>
        <v>11.686859439767019</v>
      </c>
      <c r="D1896">
        <f>IF(E1896&lt;$E1895*(2-'MT OHL indexes'!D1896/'MT OHL indexes'!$B1895),E1896,$E1895*(2-'MT OHL indexes'!D1896/'MT OHL indexes'!$B1895))</f>
        <v>11.21043733739578</v>
      </c>
      <c r="E1896">
        <f>Master!W1898</f>
        <v>11.255358731258797</v>
      </c>
      <c r="F1896">
        <v>11.56</v>
      </c>
      <c r="G1896">
        <v>11.66</v>
      </c>
      <c r="H1896">
        <v>11.3</v>
      </c>
      <c r="I1896">
        <v>11.3</v>
      </c>
      <c r="J1896">
        <v>8900</v>
      </c>
      <c r="K1896">
        <v>11.3</v>
      </c>
      <c r="L1896">
        <f t="shared" si="24"/>
        <v>9.3080513146328592E-3</v>
      </c>
      <c r="M1896">
        <f t="shared" si="25"/>
        <v>2.3035540108935493E-3</v>
      </c>
      <c r="N1896">
        <f t="shared" si="26"/>
        <v>-7.9258993455062487E-3</v>
      </c>
      <c r="O1896">
        <f t="shared" si="27"/>
        <v>-3.950554755858704E-3</v>
      </c>
    </row>
    <row r="1897" spans="1:15" x14ac:dyDescent="0.25">
      <c r="A1897" s="54">
        <f>'OHL indexes'!A1897</f>
        <v>40815</v>
      </c>
      <c r="B1897">
        <f>$E1896*(2-'MT OHL indexes'!C1897/'MT OHL indexes'!$B1896)</f>
        <v>11.371666976104269</v>
      </c>
      <c r="C1897">
        <f>IF(E1897&gt;$E1896*(2-'MT OHL indexes'!E1897/'MT OHL indexes'!$B1896),E1897,$E1896*(2-'MT OHL indexes'!E1897/'MT OHL indexes'!$B1896))</f>
        <v>11.520505322866066</v>
      </c>
      <c r="D1897">
        <f>IF(E1897&lt;$E1896*(2-'MT OHL indexes'!D1897/'MT OHL indexes'!$B1896),E1897,$E1896*(2-'MT OHL indexes'!D1897/'MT OHL indexes'!$B1896))</f>
        <v>11.063740279970256</v>
      </c>
      <c r="E1897">
        <f>Master!W1899</f>
        <v>11.389188306507098</v>
      </c>
      <c r="F1897">
        <v>11.51</v>
      </c>
      <c r="G1897">
        <v>11.51</v>
      </c>
      <c r="H1897">
        <v>11.15</v>
      </c>
      <c r="I1897">
        <v>11.35</v>
      </c>
      <c r="J1897">
        <v>108500</v>
      </c>
      <c r="K1897">
        <v>11.35</v>
      </c>
      <c r="L1897">
        <f t="shared" si="24"/>
        <v>-1.201850772334756E-2</v>
      </c>
      <c r="M1897">
        <f t="shared" si="25"/>
        <v>9.1271267298576042E-4</v>
      </c>
      <c r="N1897">
        <f t="shared" si="26"/>
        <v>-7.7362977605152095E-3</v>
      </c>
      <c r="O1897">
        <f t="shared" si="27"/>
        <v>3.4527142297002822E-3</v>
      </c>
    </row>
    <row r="1898" spans="1:15" x14ac:dyDescent="0.25">
      <c r="A1898" s="54">
        <f>'OHL indexes'!A1898</f>
        <v>40816</v>
      </c>
      <c r="B1898">
        <f>$E1897*(2-'MT OHL indexes'!C1898/'MT OHL indexes'!$B1897)</f>
        <v>11.150418784865389</v>
      </c>
      <c r="C1898">
        <f>IF(E1898&gt;$E1897*(2-'MT OHL indexes'!E1898/'MT OHL indexes'!$B1897),E1898,$E1897*(2-'MT OHL indexes'!E1898/'MT OHL indexes'!$B1897))</f>
        <v>11.258504365753755</v>
      </c>
      <c r="D1898">
        <f>IF(E1898&lt;$E1897*(2-'MT OHL indexes'!D1898/'MT OHL indexes'!$B1897),E1898,$E1897*(2-'MT OHL indexes'!D1898/'MT OHL indexes'!$B1897))</f>
        <v>10.864226972946081</v>
      </c>
      <c r="E1898">
        <f>Master!W1900</f>
        <v>10.902578489614189</v>
      </c>
      <c r="F1898">
        <v>11.07</v>
      </c>
      <c r="G1898">
        <v>11.23</v>
      </c>
      <c r="H1898">
        <v>10.9</v>
      </c>
      <c r="I1898">
        <v>10.94</v>
      </c>
      <c r="J1898">
        <v>8400</v>
      </c>
      <c r="K1898">
        <v>10.94</v>
      </c>
      <c r="L1898">
        <f t="shared" si="24"/>
        <v>7.2645695452022707E-3</v>
      </c>
      <c r="M1898">
        <f t="shared" si="25"/>
        <v>2.5382338160067075E-3</v>
      </c>
      <c r="N1898">
        <f t="shared" si="26"/>
        <v>-3.2819290875154561E-3</v>
      </c>
      <c r="O1898">
        <f t="shared" si="27"/>
        <v>-3.4206133807870298E-3</v>
      </c>
    </row>
    <row r="1899" spans="1:15" x14ac:dyDescent="0.25">
      <c r="A1899" s="54">
        <f>'OHL indexes'!A1899</f>
        <v>40819</v>
      </c>
      <c r="B1899">
        <f>$E1898*(2-'MT OHL indexes'!C1899/'MT OHL indexes'!$B1898)</f>
        <v>10.824994839865534</v>
      </c>
      <c r="C1899">
        <f>IF(E1899&gt;$E1898*(2-'MT OHL indexes'!E1899/'MT OHL indexes'!$B1898),E1899,$E1898*(2-'MT OHL indexes'!E1899/'MT OHL indexes'!$B1898))</f>
        <v>10.925643882295041</v>
      </c>
      <c r="D1899">
        <f>IF(E1899&lt;$E1898*(2-'MT OHL indexes'!D1899/'MT OHL indexes'!$B1898),E1899,$E1898*(2-'MT OHL indexes'!D1899/'MT OHL indexes'!$B1898))</f>
        <v>10.51570967915527</v>
      </c>
      <c r="E1899">
        <f>Master!W1901</f>
        <v>10.575362021252971</v>
      </c>
      <c r="F1899">
        <v>10.76</v>
      </c>
      <c r="G1899">
        <v>10.81</v>
      </c>
      <c r="H1899">
        <v>10.59</v>
      </c>
      <c r="I1899">
        <v>10.66</v>
      </c>
      <c r="J1899">
        <v>10600</v>
      </c>
      <c r="K1899">
        <v>10.66</v>
      </c>
      <c r="L1899">
        <f t="shared" si="24"/>
        <v>6.0404126269084646E-3</v>
      </c>
      <c r="M1899">
        <f t="shared" si="25"/>
        <v>1.0697861451900215E-2</v>
      </c>
      <c r="N1899">
        <f t="shared" si="26"/>
        <v>-7.015138889965078E-3</v>
      </c>
      <c r="O1899">
        <f t="shared" si="27"/>
        <v>-7.9397728655750122E-3</v>
      </c>
    </row>
    <row r="1900" spans="1:15" x14ac:dyDescent="0.25">
      <c r="A1900" s="54">
        <f>'OHL indexes'!A1900</f>
        <v>40820</v>
      </c>
      <c r="B1900">
        <f>$E1899*(2-'MT OHL indexes'!C1900/'MT OHL indexes'!$B1899)</f>
        <v>10.42885580513299</v>
      </c>
      <c r="C1900">
        <f>IF(E1900&gt;$E1899*(2-'MT OHL indexes'!E1900/'MT OHL indexes'!$B1899),E1900,$E1899*(2-'MT OHL indexes'!E1900/'MT OHL indexes'!$B1899))</f>
        <v>11.044526856592263</v>
      </c>
      <c r="D1900">
        <f>IF(E1900&lt;$E1899*(2-'MT OHL indexes'!D1900/'MT OHL indexes'!$B1899),E1900,$E1899*(2-'MT OHL indexes'!D1900/'MT OHL indexes'!$B1899))</f>
        <v>10.248206210920143</v>
      </c>
      <c r="E1900">
        <f>Master!W1902</f>
        <v>10.914917750035077</v>
      </c>
      <c r="F1900">
        <v>10.43</v>
      </c>
      <c r="G1900">
        <v>10.79</v>
      </c>
      <c r="H1900">
        <v>10.27</v>
      </c>
      <c r="I1900">
        <v>10.79</v>
      </c>
      <c r="J1900">
        <v>22400</v>
      </c>
      <c r="K1900">
        <v>10.79</v>
      </c>
      <c r="L1900">
        <f t="shared" si="24"/>
        <v>-1.0970228830387008E-4</v>
      </c>
      <c r="M1900">
        <f t="shared" si="25"/>
        <v>2.3589143335705609E-2</v>
      </c>
      <c r="N1900">
        <f t="shared" si="26"/>
        <v>-2.1220826757406552E-3</v>
      </c>
      <c r="O1900">
        <f t="shared" si="27"/>
        <v>1.1577177945790273E-2</v>
      </c>
    </row>
    <row r="1901" spans="1:15" x14ac:dyDescent="0.25">
      <c r="A1901" s="54">
        <f>'OHL indexes'!A1901</f>
        <v>40821</v>
      </c>
      <c r="B1901">
        <f>$E1900*(2-'MT OHL indexes'!C1901/'MT OHL indexes'!$B1900)</f>
        <v>10.975043370613051</v>
      </c>
      <c r="C1901">
        <f>IF(E1901&gt;$E1900*(2-'MT OHL indexes'!E1901/'MT OHL indexes'!$B1900),E1901,$E1900*(2-'MT OHL indexes'!E1901/'MT OHL indexes'!$B1900))</f>
        <v>11.157002469185118</v>
      </c>
      <c r="D1901">
        <f>IF(E1901&lt;$E1900*(2-'MT OHL indexes'!D1901/'MT OHL indexes'!$B1900),E1901,$E1900*(2-'MT OHL indexes'!D1901/'MT OHL indexes'!$B1900))</f>
        <v>10.795194128067994</v>
      </c>
      <c r="E1901">
        <f>Master!W1903</f>
        <v>10.988355690001875</v>
      </c>
      <c r="F1901">
        <v>10.94</v>
      </c>
      <c r="G1901">
        <v>11.12</v>
      </c>
      <c r="H1901">
        <v>10.92</v>
      </c>
      <c r="I1901">
        <v>11.09</v>
      </c>
      <c r="J1901">
        <v>7400</v>
      </c>
      <c r="K1901">
        <v>11.09</v>
      </c>
      <c r="L1901">
        <f t="shared" si="24"/>
        <v>3.2032331456171015E-3</v>
      </c>
      <c r="M1901">
        <f t="shared" si="25"/>
        <v>3.3275601785178743E-3</v>
      </c>
      <c r="N1901">
        <f t="shared" si="26"/>
        <v>-1.142910915128259E-2</v>
      </c>
      <c r="O1901">
        <f t="shared" si="27"/>
        <v>-9.1654021639427929E-3</v>
      </c>
    </row>
    <row r="1902" spans="1:15" x14ac:dyDescent="0.25">
      <c r="A1902" s="54">
        <f>'OHL indexes'!A1902</f>
        <v>40822</v>
      </c>
      <c r="B1902">
        <f>$E1901*(2-'MT OHL indexes'!C1902/'MT OHL indexes'!$B1901)</f>
        <v>11.04425095839199</v>
      </c>
      <c r="C1902">
        <f>IF(E1902&gt;$E1901*(2-'MT OHL indexes'!E1902/'MT OHL indexes'!$B1901),E1902,$E1901*(2-'MT OHL indexes'!E1902/'MT OHL indexes'!$B1901))</f>
        <v>11.148285201696083</v>
      </c>
      <c r="D1902">
        <f>IF(E1902&lt;$E1901*(2-'MT OHL indexes'!D1902/'MT OHL indexes'!$B1901),E1902,$E1901*(2-'MT OHL indexes'!D1902/'MT OHL indexes'!$B1901))</f>
        <v>10.899084074060211</v>
      </c>
      <c r="E1902">
        <f>Master!W1904</f>
        <v>11.105625017060424</v>
      </c>
      <c r="F1902">
        <v>10.95</v>
      </c>
      <c r="G1902">
        <v>11.1</v>
      </c>
      <c r="H1902">
        <v>10.95</v>
      </c>
      <c r="I1902">
        <v>11.1</v>
      </c>
      <c r="J1902">
        <v>14000</v>
      </c>
      <c r="K1902">
        <v>11.1</v>
      </c>
      <c r="L1902">
        <f t="shared" si="24"/>
        <v>8.6073934604558033E-3</v>
      </c>
      <c r="M1902">
        <f t="shared" si="25"/>
        <v>4.3500181708182595E-3</v>
      </c>
      <c r="N1902">
        <f t="shared" si="26"/>
        <v>-4.6498562502089724E-3</v>
      </c>
      <c r="O1902">
        <f t="shared" si="27"/>
        <v>5.0675829373192371E-4</v>
      </c>
    </row>
    <row r="1903" spans="1:15" x14ac:dyDescent="0.25">
      <c r="A1903" s="54">
        <f>'OHL indexes'!A1903</f>
        <v>40823</v>
      </c>
      <c r="B1903">
        <f>$E1902*(2-'MT OHL indexes'!C1903/'MT OHL indexes'!$B1902)</f>
        <v>11.167079767696514</v>
      </c>
      <c r="C1903">
        <f>IF(E1903&gt;$E1902*(2-'MT OHL indexes'!E1903/'MT OHL indexes'!$B1902),E1903,$E1902*(2-'MT OHL indexes'!E1903/'MT OHL indexes'!$B1902))</f>
        <v>11.306829532815591</v>
      </c>
      <c r="D1903">
        <f>IF(E1903&lt;$E1902*(2-'MT OHL indexes'!D1903/'MT OHL indexes'!$B1902),E1903,$E1902*(2-'MT OHL indexes'!D1903/'MT OHL indexes'!$B1902))</f>
        <v>10.858492859590902</v>
      </c>
      <c r="E1903">
        <f>Master!W1905</f>
        <v>11.022117193586936</v>
      </c>
      <c r="F1903">
        <v>11.31</v>
      </c>
      <c r="G1903">
        <v>11.31</v>
      </c>
      <c r="H1903">
        <v>10.88</v>
      </c>
      <c r="I1903">
        <v>10.97</v>
      </c>
      <c r="J1903">
        <v>17000</v>
      </c>
      <c r="K1903">
        <v>10.97</v>
      </c>
      <c r="L1903">
        <f t="shared" si="24"/>
        <v>-1.2636625314189853E-2</v>
      </c>
      <c r="M1903">
        <f t="shared" si="25"/>
        <v>-2.8032424265334033E-4</v>
      </c>
      <c r="N1903">
        <f t="shared" si="26"/>
        <v>-1.9767592287774916E-3</v>
      </c>
      <c r="O1903">
        <f t="shared" si="27"/>
        <v>4.7508836451171099E-3</v>
      </c>
    </row>
    <row r="1904" spans="1:15" x14ac:dyDescent="0.25">
      <c r="A1904" s="54">
        <f>'OHL indexes'!A1904</f>
        <v>40826</v>
      </c>
      <c r="B1904">
        <f>$E1903*(2-'MT OHL indexes'!C1904/'MT OHL indexes'!$B1903)</f>
        <v>11.217409591173848</v>
      </c>
      <c r="C1904">
        <f>IF(E1904&gt;$E1903*(2-'MT OHL indexes'!E1904/'MT OHL indexes'!$B1903),E1904,$E1903*(2-'MT OHL indexes'!E1904/'MT OHL indexes'!$B1903))</f>
        <v>11.533251170788924</v>
      </c>
      <c r="D1904">
        <f>IF(E1904&lt;$E1903*(2-'MT OHL indexes'!D1904/'MT OHL indexes'!$B1903),E1904,$E1903*(2-'MT OHL indexes'!D1904/'MT OHL indexes'!$B1903))</f>
        <v>11.179148673174874</v>
      </c>
      <c r="E1904">
        <f>Master!W1906</f>
        <v>11.496158875624147</v>
      </c>
      <c r="F1904">
        <v>11.19</v>
      </c>
      <c r="G1904">
        <v>11.41</v>
      </c>
      <c r="H1904">
        <v>11.19</v>
      </c>
      <c r="I1904">
        <v>11.41</v>
      </c>
      <c r="J1904">
        <v>21900</v>
      </c>
      <c r="K1904">
        <v>11.41</v>
      </c>
      <c r="L1904">
        <f t="shared" si="24"/>
        <v>2.4494719547674126E-3</v>
      </c>
      <c r="M1904">
        <f t="shared" si="25"/>
        <v>1.0802030743989777E-2</v>
      </c>
      <c r="N1904">
        <f t="shared" si="26"/>
        <v>-9.6973430072611055E-4</v>
      </c>
      <c r="O1904">
        <f t="shared" si="27"/>
        <v>7.551172272054929E-3</v>
      </c>
    </row>
    <row r="1905" spans="1:15" x14ac:dyDescent="0.25">
      <c r="A1905" s="54">
        <f>'OHL indexes'!A1905</f>
        <v>40827</v>
      </c>
      <c r="B1905">
        <f>$E1904*(2-'MT OHL indexes'!C1905/'MT OHL indexes'!$B1904)</f>
        <v>11.400626991980198</v>
      </c>
      <c r="C1905">
        <f>IF(E1905&gt;$E1904*(2-'MT OHL indexes'!E1905/'MT OHL indexes'!$B1904),E1905,$E1904*(2-'MT OHL indexes'!E1905/'MT OHL indexes'!$B1904))</f>
        <v>11.56078728263215</v>
      </c>
      <c r="D1905">
        <f>IF(E1905&lt;$E1904*(2-'MT OHL indexes'!D1905/'MT OHL indexes'!$B1904),E1905,$E1904*(2-'MT OHL indexes'!D1905/'MT OHL indexes'!$B1904))</f>
        <v>11.338701327836819</v>
      </c>
      <c r="E1905">
        <f>Master!W1907</f>
        <v>11.521001076902662</v>
      </c>
      <c r="F1905">
        <v>11.37</v>
      </c>
      <c r="G1905">
        <v>11.51</v>
      </c>
      <c r="H1905">
        <v>11.37</v>
      </c>
      <c r="I1905">
        <v>11.47</v>
      </c>
      <c r="J1905">
        <v>11300</v>
      </c>
      <c r="K1905">
        <v>11.47</v>
      </c>
      <c r="L1905">
        <f t="shared" si="24"/>
        <v>2.693666840826614E-3</v>
      </c>
      <c r="M1905">
        <f t="shared" si="25"/>
        <v>4.4124485345047315E-3</v>
      </c>
      <c r="N1905">
        <f t="shared" si="26"/>
        <v>-2.752741615055343E-3</v>
      </c>
      <c r="O1905">
        <f t="shared" si="27"/>
        <v>4.4464757543731803E-3</v>
      </c>
    </row>
    <row r="1906" spans="1:15" x14ac:dyDescent="0.25">
      <c r="A1906" s="54">
        <f>'OHL indexes'!A1906</f>
        <v>40828</v>
      </c>
      <c r="B1906">
        <f>$E1905*(2-'MT OHL indexes'!C1906/'MT OHL indexes'!$B1905)</f>
        <v>11.597729318174787</v>
      </c>
      <c r="C1906">
        <f>IF(E1906&gt;$E1905*(2-'MT OHL indexes'!E1906/'MT OHL indexes'!$B1905),E1906,$E1905*(2-'MT OHL indexes'!E1906/'MT OHL indexes'!$B1905))</f>
        <v>12.056030968542112</v>
      </c>
      <c r="D1906">
        <f>IF(E1906&lt;$E1905*(2-'MT OHL indexes'!D1906/'MT OHL indexes'!$B1905),E1906,$E1905*(2-'MT OHL indexes'!D1906/'MT OHL indexes'!$B1905))</f>
        <v>11.577366748723998</v>
      </c>
      <c r="E1906">
        <f>Master!W1908</f>
        <v>11.918960351941962</v>
      </c>
      <c r="F1906">
        <v>11.68</v>
      </c>
      <c r="G1906">
        <v>12.03</v>
      </c>
      <c r="H1906">
        <v>11.67</v>
      </c>
      <c r="I1906">
        <v>12.02</v>
      </c>
      <c r="J1906">
        <v>13200</v>
      </c>
      <c r="K1906">
        <v>12.02</v>
      </c>
      <c r="L1906">
        <f t="shared" si="24"/>
        <v>-7.0437227590078866E-3</v>
      </c>
      <c r="M1906">
        <f t="shared" si="25"/>
        <v>2.1638377840491607E-3</v>
      </c>
      <c r="N1906">
        <f t="shared" si="26"/>
        <v>-7.937725045072952E-3</v>
      </c>
      <c r="O1906">
        <f t="shared" si="27"/>
        <v>-8.4059607369415534E-3</v>
      </c>
    </row>
    <row r="1907" spans="1:15" x14ac:dyDescent="0.25">
      <c r="A1907" s="54">
        <f>'OHL indexes'!A1907</f>
        <v>40829</v>
      </c>
      <c r="B1907">
        <f>$E1906*(2-'MT OHL indexes'!C1907/'MT OHL indexes'!$B1906)</f>
        <v>11.936670778521387</v>
      </c>
      <c r="C1907">
        <f>IF(E1907&gt;$E1906*(2-'MT OHL indexes'!E1907/'MT OHL indexes'!$B1906),E1907,$E1906*(2-'MT OHL indexes'!E1907/'MT OHL indexes'!$B1906))</f>
        <v>11.996126467784761</v>
      </c>
      <c r="D1907">
        <f>IF(E1907&lt;$E1906*(2-'MT OHL indexes'!D1907/'MT OHL indexes'!$B1906),E1907,$E1906*(2-'MT OHL indexes'!D1907/'MT OHL indexes'!$B1906))</f>
        <v>11.714028387107405</v>
      </c>
      <c r="E1907">
        <f>Master!W1909</f>
        <v>11.929909043794897</v>
      </c>
      <c r="F1907">
        <v>11.84</v>
      </c>
      <c r="G1907">
        <v>11.98</v>
      </c>
      <c r="H1907">
        <v>11.76</v>
      </c>
      <c r="I1907">
        <v>11.96</v>
      </c>
      <c r="J1907">
        <v>14500</v>
      </c>
      <c r="K1907">
        <v>11.96</v>
      </c>
      <c r="L1907">
        <f t="shared" si="24"/>
        <v>8.1647616994415806E-3</v>
      </c>
      <c r="M1907">
        <f t="shared" si="25"/>
        <v>1.3461158417997776E-3</v>
      </c>
      <c r="N1907">
        <f t="shared" si="26"/>
        <v>-3.909150756173041E-3</v>
      </c>
      <c r="O1907">
        <f t="shared" si="27"/>
        <v>-2.5159662378849701E-3</v>
      </c>
    </row>
    <row r="1908" spans="1:15" x14ac:dyDescent="0.25">
      <c r="A1908" s="54">
        <f>'OHL indexes'!A1908</f>
        <v>40830</v>
      </c>
      <c r="B1908">
        <f>$E1907*(2-'MT OHL indexes'!C1908/'MT OHL indexes'!$B1907)</f>
        <v>12.078375251027323</v>
      </c>
      <c r="C1908">
        <f>IF(E1908&gt;$E1907*(2-'MT OHL indexes'!E1908/'MT OHL indexes'!$B1907),E1908,$E1907*(2-'MT OHL indexes'!E1908/'MT OHL indexes'!$B1907))</f>
        <v>12.375371668208171</v>
      </c>
      <c r="D1908">
        <f>IF(E1908&lt;$E1907*(2-'MT OHL indexes'!D1908/'MT OHL indexes'!$B1907),E1908,$E1907*(2-'MT OHL indexes'!D1908/'MT OHL indexes'!$B1907))</f>
        <v>12.024641249861391</v>
      </c>
      <c r="E1908">
        <f>Master!W1910</f>
        <v>12.354008741898195</v>
      </c>
      <c r="F1908">
        <v>12.2</v>
      </c>
      <c r="G1908">
        <v>12.33</v>
      </c>
      <c r="H1908">
        <v>12.05</v>
      </c>
      <c r="I1908">
        <v>12.33</v>
      </c>
      <c r="J1908">
        <v>11000</v>
      </c>
      <c r="K1908">
        <v>12.33</v>
      </c>
      <c r="L1908">
        <f t="shared" si="24"/>
        <v>-9.9692417190718752E-3</v>
      </c>
      <c r="M1908">
        <f t="shared" si="25"/>
        <v>3.6797784434849934E-3</v>
      </c>
      <c r="N1908">
        <f t="shared" si="26"/>
        <v>-2.1044605924157578E-3</v>
      </c>
      <c r="O1908">
        <f t="shared" si="27"/>
        <v>1.9471810136411083E-3</v>
      </c>
    </row>
    <row r="1909" spans="1:15" x14ac:dyDescent="0.25">
      <c r="A1909" s="54">
        <f>'OHL indexes'!A1909</f>
        <v>40833</v>
      </c>
      <c r="B1909">
        <f>$E1908*(2-'MT OHL indexes'!C1909/'MT OHL indexes'!$B1908)</f>
        <v>12.322712325274679</v>
      </c>
      <c r="C1909">
        <f>IF(E1909&gt;$E1908*(2-'MT OHL indexes'!E1909/'MT OHL indexes'!$B1908),E1909,$E1908*(2-'MT OHL indexes'!E1909/'MT OHL indexes'!$B1908))</f>
        <v>12.360132336030203</v>
      </c>
      <c r="D1909">
        <f>IF(E1909&lt;$E1908*(2-'MT OHL indexes'!D1909/'MT OHL indexes'!$B1908),E1909,$E1908*(2-'MT OHL indexes'!D1909/'MT OHL indexes'!$B1908))</f>
        <v>11.742363734694205</v>
      </c>
      <c r="E1909">
        <f>Master!W1911</f>
        <v>11.76149896806932</v>
      </c>
      <c r="F1909">
        <v>12.34</v>
      </c>
      <c r="G1909">
        <v>12.34</v>
      </c>
      <c r="H1909">
        <v>11.82</v>
      </c>
      <c r="I1909">
        <v>11.82</v>
      </c>
      <c r="J1909">
        <v>18300</v>
      </c>
      <c r="K1909">
        <v>11.82</v>
      </c>
      <c r="L1909">
        <f t="shared" si="24"/>
        <v>-1.4009460879513824E-3</v>
      </c>
      <c r="M1909">
        <f t="shared" si="25"/>
        <v>1.6314696945058937E-3</v>
      </c>
      <c r="N1909">
        <f t="shared" si="26"/>
        <v>-6.5682119548050588E-3</v>
      </c>
      <c r="O1909">
        <f t="shared" si="27"/>
        <v>-4.9493258824602204E-3</v>
      </c>
    </row>
    <row r="1910" spans="1:15" x14ac:dyDescent="0.25">
      <c r="A1910" s="54">
        <f>'OHL indexes'!A1910</f>
        <v>40834</v>
      </c>
      <c r="B1910">
        <f>$E1909*(2-'MT OHL indexes'!C1910/'MT OHL indexes'!$B1909)</f>
        <v>11.709874017306799</v>
      </c>
      <c r="C1910">
        <f>IF(E1910&gt;$E1909*(2-'MT OHL indexes'!E1910/'MT OHL indexes'!$B1909),E1910,$E1909*(2-'MT OHL indexes'!E1910/'MT OHL indexes'!$B1909))</f>
        <v>12.290421473592824</v>
      </c>
      <c r="D1910">
        <f>IF(E1910&lt;$E1909*(2-'MT OHL indexes'!D1910/'MT OHL indexes'!$B1909),E1910,$E1909*(2-'MT OHL indexes'!D1910/'MT OHL indexes'!$B1909))</f>
        <v>11.624862923011989</v>
      </c>
      <c r="E1910">
        <f>Master!W1912</f>
        <v>12.035262865288079</v>
      </c>
      <c r="F1910">
        <v>11.94</v>
      </c>
      <c r="G1910">
        <v>12.23</v>
      </c>
      <c r="H1910">
        <v>11.67</v>
      </c>
      <c r="I1910">
        <v>12.03</v>
      </c>
      <c r="J1910">
        <v>25100</v>
      </c>
      <c r="K1910">
        <v>12.03</v>
      </c>
      <c r="L1910">
        <f t="shared" si="24"/>
        <v>-1.9273532888877787E-2</v>
      </c>
      <c r="M1910">
        <f t="shared" si="25"/>
        <v>4.9404312013756613E-3</v>
      </c>
      <c r="N1910">
        <f t="shared" si="26"/>
        <v>-3.8677872311920769E-3</v>
      </c>
      <c r="O1910">
        <f t="shared" si="27"/>
        <v>4.3747841131169807E-4</v>
      </c>
    </row>
    <row r="1911" spans="1:15" x14ac:dyDescent="0.25">
      <c r="A1911" s="54">
        <f>'OHL indexes'!A1911</f>
        <v>40835</v>
      </c>
      <c r="B1911">
        <f>$E1910*(2-'MT OHL indexes'!C1911/'MT OHL indexes'!$B1910)</f>
        <v>12.067650707175799</v>
      </c>
      <c r="C1911">
        <f>IF(E1911&gt;$E1910*(2-'MT OHL indexes'!E1911/'MT OHL indexes'!$B1910),E1911,$E1910*(2-'MT OHL indexes'!E1911/'MT OHL indexes'!$B1910))</f>
        <v>12.241248718169512</v>
      </c>
      <c r="D1911">
        <f>IF(E1911&lt;$E1910*(2-'MT OHL indexes'!D1911/'MT OHL indexes'!$B1910),E1911,$E1910*(2-'MT OHL indexes'!D1911/'MT OHL indexes'!$B1910))</f>
        <v>11.50410469247605</v>
      </c>
      <c r="E1911">
        <f>Master!W1913</f>
        <v>11.665621888091254</v>
      </c>
      <c r="F1911">
        <v>12.1</v>
      </c>
      <c r="G1911">
        <v>12.1</v>
      </c>
      <c r="H1911">
        <v>11.56</v>
      </c>
      <c r="I1911">
        <v>11.61</v>
      </c>
      <c r="J1911">
        <v>17000</v>
      </c>
      <c r="K1911">
        <v>11.61</v>
      </c>
      <c r="L1911">
        <f t="shared" si="24"/>
        <v>-2.6734952747272667E-3</v>
      </c>
      <c r="M1911">
        <f t="shared" si="25"/>
        <v>1.1673447782604374E-2</v>
      </c>
      <c r="N1911">
        <f t="shared" si="26"/>
        <v>-4.8352342148746397E-3</v>
      </c>
      <c r="O1911">
        <f t="shared" si="27"/>
        <v>4.790860300710964E-3</v>
      </c>
    </row>
    <row r="1912" spans="1:15" x14ac:dyDescent="0.25">
      <c r="A1912" s="54">
        <f>'OHL indexes'!A1912</f>
        <v>40836</v>
      </c>
      <c r="B1912">
        <f>$E1911*(2-'MT OHL indexes'!C1912/'MT OHL indexes'!$B1911)</f>
        <v>11.763632155736527</v>
      </c>
      <c r="C1912">
        <f>IF(E1912&gt;$E1911*(2-'MT OHL indexes'!E1912/'MT OHL indexes'!$B1911),E1912,$E1911*(2-'MT OHL indexes'!E1912/'MT OHL indexes'!$B1911))</f>
        <v>11.802251669261993</v>
      </c>
      <c r="D1912">
        <f>IF(E1912&lt;$E1911*(2-'MT OHL indexes'!D1912/'MT OHL indexes'!$B1911),E1912,$E1911*(2-'MT OHL indexes'!D1912/'MT OHL indexes'!$B1911))</f>
        <v>11.39059538249767</v>
      </c>
      <c r="E1912">
        <f>Master!W1914</f>
        <v>11.65910882049026</v>
      </c>
      <c r="F1912">
        <v>11.66</v>
      </c>
      <c r="G1912">
        <v>11.72</v>
      </c>
      <c r="H1912">
        <v>11.46</v>
      </c>
      <c r="I1912">
        <v>11.72</v>
      </c>
      <c r="J1912">
        <v>18300</v>
      </c>
      <c r="K1912">
        <v>11.72</v>
      </c>
      <c r="L1912">
        <f t="shared" si="24"/>
        <v>8.8878349688272795E-3</v>
      </c>
      <c r="M1912">
        <f t="shared" si="25"/>
        <v>7.0180605172349697E-3</v>
      </c>
      <c r="N1912">
        <f t="shared" si="26"/>
        <v>-6.0562493457531064E-3</v>
      </c>
      <c r="O1912">
        <f t="shared" si="27"/>
        <v>-5.1954931322304443E-3</v>
      </c>
    </row>
    <row r="1913" spans="1:15" x14ac:dyDescent="0.25">
      <c r="A1913" s="54">
        <f>'OHL indexes'!A1913</f>
        <v>40837</v>
      </c>
      <c r="B1913">
        <f>$E1912*(2-'MT OHL indexes'!C1913/'MT OHL indexes'!$B1912)</f>
        <v>11.827527326380247</v>
      </c>
      <c r="C1913">
        <f>IF(E1913&gt;$E1912*(2-'MT OHL indexes'!E1913/'MT OHL indexes'!$B1912),E1913,$E1912*(2-'MT OHL indexes'!E1913/'MT OHL indexes'!$B1912))</f>
        <v>12.12700636581811</v>
      </c>
      <c r="D1913">
        <f>IF(E1913&lt;$E1912*(2-'MT OHL indexes'!D1913/'MT OHL indexes'!$B1912),E1913,$E1912*(2-'MT OHL indexes'!D1913/'MT OHL indexes'!$B1912))</f>
        <v>11.80817912807624</v>
      </c>
      <c r="E1913">
        <f>Master!W1915</f>
        <v>12.107706429415778</v>
      </c>
      <c r="F1913">
        <v>11.94</v>
      </c>
      <c r="G1913">
        <v>12.03</v>
      </c>
      <c r="H1913">
        <v>11.92</v>
      </c>
      <c r="I1913">
        <v>12.02</v>
      </c>
      <c r="J1913">
        <v>13500</v>
      </c>
      <c r="K1913">
        <v>12.02</v>
      </c>
      <c r="L1913">
        <f t="shared" si="24"/>
        <v>-9.4198219112020531E-3</v>
      </c>
      <c r="M1913">
        <f t="shared" si="25"/>
        <v>8.0637045567839571E-3</v>
      </c>
      <c r="N1913">
        <f t="shared" si="26"/>
        <v>-9.3809456311878536E-3</v>
      </c>
      <c r="O1913">
        <f t="shared" si="27"/>
        <v>7.2967079380847899E-3</v>
      </c>
    </row>
    <row r="1914" spans="1:15" x14ac:dyDescent="0.25">
      <c r="A1914" s="54">
        <f>'OHL indexes'!A1914</f>
        <v>40840</v>
      </c>
      <c r="B1914">
        <f>$E1913*(2-'MT OHL indexes'!C1914/'MT OHL indexes'!$B1913)</f>
        <v>12.048567439253342</v>
      </c>
      <c r="C1914">
        <f>IF(E1914&gt;$E1913*(2-'MT OHL indexes'!E1914/'MT OHL indexes'!$B1913),E1914,$E1913*(2-'MT OHL indexes'!E1914/'MT OHL indexes'!$B1913))</f>
        <v>12.452749218411894</v>
      </c>
      <c r="D1914">
        <f>IF(E1914&lt;$E1913*(2-'MT OHL indexes'!D1914/'MT OHL indexes'!$B1913),E1914,$E1913*(2-'MT OHL indexes'!D1914/'MT OHL indexes'!$B1913))</f>
        <v>12.001913209803835</v>
      </c>
      <c r="E1914">
        <f>Master!W1916</f>
        <v>12.407630035591243</v>
      </c>
      <c r="F1914">
        <v>12.06</v>
      </c>
      <c r="G1914">
        <v>12.4</v>
      </c>
      <c r="H1914">
        <v>12.06</v>
      </c>
      <c r="I1914">
        <v>12.36</v>
      </c>
      <c r="J1914">
        <v>31100</v>
      </c>
      <c r="K1914">
        <v>12.36</v>
      </c>
      <c r="L1914">
        <f t="shared" si="24"/>
        <v>-9.4797352791531342E-4</v>
      </c>
      <c r="M1914">
        <f t="shared" si="25"/>
        <v>4.2539692267655749E-3</v>
      </c>
      <c r="N1914">
        <f t="shared" si="26"/>
        <v>-4.8164834325178374E-3</v>
      </c>
      <c r="O1914">
        <f t="shared" si="27"/>
        <v>3.8535627501006253E-3</v>
      </c>
    </row>
    <row r="1915" spans="1:15" x14ac:dyDescent="0.25">
      <c r="A1915" s="54">
        <f>'OHL indexes'!A1915</f>
        <v>40841</v>
      </c>
      <c r="B1915">
        <f>$E1914*(2-'MT OHL indexes'!C1915/'MT OHL indexes'!$B1914)</f>
        <v>12.422820454100375</v>
      </c>
      <c r="C1915">
        <f>IF(E1915&gt;$E1914*(2-'MT OHL indexes'!E1915/'MT OHL indexes'!$B1914),E1915,$E1914*(2-'MT OHL indexes'!E1915/'MT OHL indexes'!$B1914))</f>
        <v>12.457343616370997</v>
      </c>
      <c r="D1915">
        <f>IF(E1915&lt;$E1914*(2-'MT OHL indexes'!D1915/'MT OHL indexes'!$B1914),E1915,$E1914*(2-'MT OHL indexes'!D1915/'MT OHL indexes'!$B1914))</f>
        <v>11.954685789713457</v>
      </c>
      <c r="E1915">
        <f>Master!W1917</f>
        <v>12.021913258662076</v>
      </c>
      <c r="F1915">
        <v>12.32</v>
      </c>
      <c r="G1915">
        <v>12.32</v>
      </c>
      <c r="H1915">
        <v>12.01</v>
      </c>
      <c r="I1915">
        <v>12.12</v>
      </c>
      <c r="J1915">
        <v>20400</v>
      </c>
      <c r="K1915">
        <v>12.12</v>
      </c>
      <c r="L1915">
        <f t="shared" si="24"/>
        <v>8.3458160795759628E-3</v>
      </c>
      <c r="M1915">
        <f t="shared" si="25"/>
        <v>1.1148020809334191E-2</v>
      </c>
      <c r="N1915">
        <f t="shared" si="26"/>
        <v>-4.6056794576638804E-3</v>
      </c>
      <c r="O1915">
        <f t="shared" si="27"/>
        <v>-8.0929654569242837E-3</v>
      </c>
    </row>
    <row r="1916" spans="1:15" x14ac:dyDescent="0.25">
      <c r="A1916" s="54">
        <f>'OHL indexes'!A1916</f>
        <v>40842</v>
      </c>
      <c r="B1916">
        <f>$E1915*(2-'MT OHL indexes'!C1916/'MT OHL indexes'!$B1915)</f>
        <v>12.199378729396317</v>
      </c>
      <c r="C1916">
        <f>IF(E1916&gt;$E1915*(2-'MT OHL indexes'!E1916/'MT OHL indexes'!$B1915),E1916,$E1915*(2-'MT OHL indexes'!E1916/'MT OHL indexes'!$B1915))</f>
        <v>12.424860475498875</v>
      </c>
      <c r="D1916">
        <f>IF(E1916&lt;$E1915*(2-'MT OHL indexes'!D1916/'MT OHL indexes'!$B1915),E1916,$E1915*(2-'MT OHL indexes'!D1916/'MT OHL indexes'!$B1915))</f>
        <v>11.912579143968742</v>
      </c>
      <c r="E1916">
        <f>Master!W1918</f>
        <v>12.358874437328847</v>
      </c>
      <c r="F1916">
        <v>12.28</v>
      </c>
      <c r="G1916">
        <v>12.4</v>
      </c>
      <c r="H1916">
        <v>11.98</v>
      </c>
      <c r="I1916">
        <v>12.39</v>
      </c>
      <c r="J1916">
        <v>13700</v>
      </c>
      <c r="K1916">
        <v>12.39</v>
      </c>
      <c r="L1916">
        <f t="shared" si="24"/>
        <v>-6.5652500491597543E-3</v>
      </c>
      <c r="M1916">
        <f t="shared" si="25"/>
        <v>2.0048770563607654E-3</v>
      </c>
      <c r="N1916">
        <f t="shared" si="26"/>
        <v>-5.6277843097878311E-3</v>
      </c>
      <c r="O1916">
        <f t="shared" si="27"/>
        <v>-2.5121519508598533E-3</v>
      </c>
    </row>
    <row r="1917" spans="1:15" x14ac:dyDescent="0.25">
      <c r="A1917" s="54">
        <f>'OHL indexes'!A1917</f>
        <v>40843</v>
      </c>
      <c r="B1917">
        <f>$E1916*(2-'MT OHL indexes'!C1917/'MT OHL indexes'!$B1916)</f>
        <v>12.828963085074362</v>
      </c>
      <c r="C1917">
        <f>IF(E1917&gt;$E1916*(2-'MT OHL indexes'!E1917/'MT OHL indexes'!$B1916),E1917,$E1916*(2-'MT OHL indexes'!E1917/'MT OHL indexes'!$B1916))</f>
        <v>13.451676294252509</v>
      </c>
      <c r="D1917">
        <f>IF(E1917&lt;$E1916*(2-'MT OHL indexes'!D1917/'MT OHL indexes'!$B1916),E1917,$E1916*(2-'MT OHL indexes'!D1917/'MT OHL indexes'!$B1916))</f>
        <v>12.828002076795727</v>
      </c>
      <c r="E1917">
        <f>Master!W1919</f>
        <v>13.426207506256571</v>
      </c>
      <c r="F1917">
        <v>13.11</v>
      </c>
      <c r="G1917">
        <v>13.38</v>
      </c>
      <c r="H1917">
        <v>13</v>
      </c>
      <c r="I1917">
        <v>13.38</v>
      </c>
      <c r="J1917">
        <v>35300</v>
      </c>
      <c r="K1917">
        <v>13.38</v>
      </c>
      <c r="L1917">
        <f t="shared" si="24"/>
        <v>-2.1436835615990635E-2</v>
      </c>
      <c r="M1917">
        <f t="shared" si="25"/>
        <v>5.356972664612103E-3</v>
      </c>
      <c r="N1917">
        <f t="shared" si="26"/>
        <v>-1.3230609477251742E-2</v>
      </c>
      <c r="O1917">
        <f t="shared" si="27"/>
        <v>3.4534758039290736E-3</v>
      </c>
    </row>
    <row r="1918" spans="1:15" x14ac:dyDescent="0.25">
      <c r="A1918" s="54">
        <f>'OHL indexes'!A1918</f>
        <v>40844</v>
      </c>
      <c r="B1918">
        <f>$E1917*(2-'MT OHL indexes'!C1918/'MT OHL indexes'!$B1917)</f>
        <v>13.347323268541533</v>
      </c>
      <c r="C1918">
        <f>IF(E1918&gt;$E1917*(2-'MT OHL indexes'!E1918/'MT OHL indexes'!$B1917),E1918,$E1917*(2-'MT OHL indexes'!E1918/'MT OHL indexes'!$B1917))</f>
        <v>13.566763045086129</v>
      </c>
      <c r="D1918">
        <f>IF(E1918&lt;$E1917*(2-'MT OHL indexes'!D1918/'MT OHL indexes'!$B1917),E1918,$E1917*(2-'MT OHL indexes'!D1918/'MT OHL indexes'!$B1917))</f>
        <v>13.260607647975505</v>
      </c>
      <c r="E1918">
        <f>Master!W1920</f>
        <v>13.490976533266155</v>
      </c>
      <c r="F1918">
        <v>13.33</v>
      </c>
      <c r="G1918">
        <v>13.59</v>
      </c>
      <c r="H1918">
        <v>13.33</v>
      </c>
      <c r="I1918">
        <v>13.44</v>
      </c>
      <c r="J1918">
        <v>9500</v>
      </c>
      <c r="K1918">
        <v>13.44</v>
      </c>
      <c r="L1918">
        <f t="shared" si="24"/>
        <v>1.2995700331233095E-3</v>
      </c>
      <c r="M1918">
        <f t="shared" si="25"/>
        <v>-1.7098568737212716E-3</v>
      </c>
      <c r="N1918">
        <f t="shared" si="26"/>
        <v>-5.2057278337955815E-3</v>
      </c>
      <c r="O1918">
        <f t="shared" si="27"/>
        <v>3.7928968203984059E-3</v>
      </c>
    </row>
    <row r="1919" spans="1:15" x14ac:dyDescent="0.25">
      <c r="A1919" s="54">
        <f>'OHL indexes'!A1919</f>
        <v>40847</v>
      </c>
      <c r="B1919">
        <f>$E1918*(2-'MT OHL indexes'!C1919/'MT OHL indexes'!$B1918)</f>
        <v>13.284791502708028</v>
      </c>
      <c r="C1919">
        <f>IF(E1919&gt;$E1918*(2-'MT OHL indexes'!E1919/'MT OHL indexes'!$B1918),E1919,$E1918*(2-'MT OHL indexes'!E1919/'MT OHL indexes'!$B1918))</f>
        <v>13.292367073006515</v>
      </c>
      <c r="D1919">
        <f>IF(E1919&lt;$E1918*(2-'MT OHL indexes'!D1919/'MT OHL indexes'!$B1918),E1919,$E1918*(2-'MT OHL indexes'!D1919/'MT OHL indexes'!$B1918))</f>
        <v>12.629930485882024</v>
      </c>
      <c r="E1919">
        <f>Master!W1921</f>
        <v>12.629930485882024</v>
      </c>
      <c r="F1919">
        <v>13.29</v>
      </c>
      <c r="G1919">
        <v>13.29</v>
      </c>
      <c r="H1919">
        <v>12.82</v>
      </c>
      <c r="I1919">
        <v>12.82</v>
      </c>
      <c r="J1919">
        <v>16000</v>
      </c>
      <c r="K1919">
        <v>12.82</v>
      </c>
      <c r="L1919">
        <f t="shared" si="24"/>
        <v>-3.9191100767277387E-4</v>
      </c>
      <c r="M1919">
        <f t="shared" si="25"/>
        <v>1.7810933081374714E-4</v>
      </c>
      <c r="N1919">
        <f t="shared" si="26"/>
        <v>-1.4826015141807813E-2</v>
      </c>
      <c r="O1919">
        <f t="shared" si="27"/>
        <v>-1.4826015141807813E-2</v>
      </c>
    </row>
    <row r="1920" spans="1:15" x14ac:dyDescent="0.25">
      <c r="A1920" s="54">
        <f>'OHL indexes'!A1920</f>
        <v>40848</v>
      </c>
      <c r="B1920">
        <f>$E1919*(2-'MT OHL indexes'!C1920/'MT OHL indexes'!$B1919)</f>
        <v>12.091805289469624</v>
      </c>
      <c r="C1920">
        <f>IF(E1920&gt;$E1919*(2-'MT OHL indexes'!E1920/'MT OHL indexes'!$B1919),E1920,$E1919*(2-'MT OHL indexes'!E1920/'MT OHL indexes'!$B1919))</f>
        <v>12.185647267003525</v>
      </c>
      <c r="D1920">
        <f>IF(E1920&lt;$E1919*(2-'MT OHL indexes'!D1920/'MT OHL indexes'!$B1919),E1920,$E1919*(2-'MT OHL indexes'!D1920/'MT OHL indexes'!$B1919))</f>
        <v>11.392445208678275</v>
      </c>
      <c r="E1920">
        <f>Master!W1922</f>
        <v>11.727310666156049</v>
      </c>
      <c r="F1920">
        <v>11.76</v>
      </c>
      <c r="G1920">
        <v>11.97</v>
      </c>
      <c r="H1920">
        <v>11.62</v>
      </c>
      <c r="I1920">
        <v>11.8</v>
      </c>
      <c r="J1920">
        <v>43900</v>
      </c>
      <c r="K1920">
        <v>11.8</v>
      </c>
      <c r="L1920">
        <f t="shared" si="24"/>
        <v>2.8214735499117793E-2</v>
      </c>
      <c r="M1920">
        <f t="shared" si="25"/>
        <v>1.8015644695365429E-2</v>
      </c>
      <c r="N1920">
        <f t="shared" si="26"/>
        <v>-1.9583028513057155E-2</v>
      </c>
      <c r="O1920">
        <f t="shared" si="27"/>
        <v>-6.1601130376230939E-3</v>
      </c>
    </row>
    <row r="1921" spans="1:15" x14ac:dyDescent="0.25">
      <c r="A1921" s="54">
        <f>'OHL indexes'!A1921</f>
        <v>40849</v>
      </c>
      <c r="B1921">
        <f>$E1920*(2-'MT OHL indexes'!C1921/'MT OHL indexes'!$B1920)</f>
        <v>11.868641166055628</v>
      </c>
      <c r="C1921">
        <f>IF(E1921&gt;$E1920*(2-'MT OHL indexes'!E1921/'MT OHL indexes'!$B1920),E1921,$E1920*(2-'MT OHL indexes'!E1921/'MT OHL indexes'!$B1920))</f>
        <v>11.991127845404408</v>
      </c>
      <c r="D1921">
        <f>IF(E1921&lt;$E1920*(2-'MT OHL indexes'!D1921/'MT OHL indexes'!$B1920),E1921,$E1920*(2-'MT OHL indexes'!D1921/'MT OHL indexes'!$B1920))</f>
        <v>11.686481526937312</v>
      </c>
      <c r="E1921">
        <f>Master!W1923</f>
        <v>11.890189933974522</v>
      </c>
      <c r="F1921">
        <v>11.9</v>
      </c>
      <c r="G1921">
        <v>11.9</v>
      </c>
      <c r="H1921">
        <v>11.73</v>
      </c>
      <c r="I1921">
        <v>11.76</v>
      </c>
      <c r="J1921">
        <v>8100</v>
      </c>
      <c r="K1921">
        <v>11.76</v>
      </c>
      <c r="L1921">
        <f t="shared" si="24"/>
        <v>-2.6351961297791382E-3</v>
      </c>
      <c r="M1921">
        <f t="shared" si="25"/>
        <v>7.6578021348241432E-3</v>
      </c>
      <c r="N1921">
        <f t="shared" si="26"/>
        <v>-3.7100147538523531E-3</v>
      </c>
      <c r="O1921">
        <f t="shared" si="27"/>
        <v>1.1070572616881158E-2</v>
      </c>
    </row>
    <row r="1922" spans="1:15" x14ac:dyDescent="0.25">
      <c r="A1922" s="54">
        <f>'OHL indexes'!A1922</f>
        <v>40850</v>
      </c>
      <c r="B1922">
        <f>$E1921*(2-'MT OHL indexes'!C1922/'MT OHL indexes'!$B1921)</f>
        <v>11.98791315485709</v>
      </c>
      <c r="C1922">
        <f>IF(E1922&gt;$E1921*(2-'MT OHL indexes'!E1922/'MT OHL indexes'!$B1921),E1922,$E1921*(2-'MT OHL indexes'!E1922/'MT OHL indexes'!$B1921))</f>
        <v>12.196793977418926</v>
      </c>
      <c r="D1922">
        <f>IF(E1922&lt;$E1921*(2-'MT OHL indexes'!D1922/'MT OHL indexes'!$B1921),E1922,$E1921*(2-'MT OHL indexes'!D1922/'MT OHL indexes'!$B1921))</f>
        <v>11.695454040914008</v>
      </c>
      <c r="E1922">
        <f>Master!W1924</f>
        <v>12.143255575565478</v>
      </c>
      <c r="F1922">
        <v>11.84</v>
      </c>
      <c r="G1922">
        <v>12.08</v>
      </c>
      <c r="H1922">
        <v>11.76</v>
      </c>
      <c r="I1922">
        <v>12</v>
      </c>
      <c r="J1922">
        <v>9400</v>
      </c>
      <c r="K1922">
        <v>12</v>
      </c>
      <c r="L1922">
        <f t="shared" si="24"/>
        <v>1.2492665106173195E-2</v>
      </c>
      <c r="M1922">
        <f t="shared" si="25"/>
        <v>9.6683756141495714E-3</v>
      </c>
      <c r="N1922">
        <f t="shared" si="26"/>
        <v>-5.4886019630945304E-3</v>
      </c>
      <c r="O1922">
        <f t="shared" si="27"/>
        <v>1.1937964630456488E-2</v>
      </c>
    </row>
    <row r="1923" spans="1:15" x14ac:dyDescent="0.25">
      <c r="A1923" s="54">
        <f>'OHL indexes'!A1923</f>
        <v>40851</v>
      </c>
      <c r="B1923">
        <f>$E1922*(2-'MT OHL indexes'!C1923/'MT OHL indexes'!$B1922)</f>
        <v>12.026257684378153</v>
      </c>
      <c r="C1923">
        <f>IF(E1923&gt;$E1922*(2-'MT OHL indexes'!E1923/'MT OHL indexes'!$B1922),E1923,$E1922*(2-'MT OHL indexes'!E1923/'MT OHL indexes'!$B1922))</f>
        <v>12.182344917114708</v>
      </c>
      <c r="D1923">
        <f>IF(E1923&lt;$E1922*(2-'MT OHL indexes'!D1923/'MT OHL indexes'!$B1922),E1923,$E1922*(2-'MT OHL indexes'!D1923/'MT OHL indexes'!$B1922))</f>
        <v>11.798192163247778</v>
      </c>
      <c r="E1923">
        <f>Master!W1925</f>
        <v>12.071373924468119</v>
      </c>
      <c r="F1923">
        <v>11.96</v>
      </c>
      <c r="G1923">
        <v>12.12</v>
      </c>
      <c r="H1923">
        <v>11.93</v>
      </c>
      <c r="I1923">
        <v>12</v>
      </c>
      <c r="J1923">
        <v>3800</v>
      </c>
      <c r="K1923">
        <v>12</v>
      </c>
      <c r="L1923">
        <f t="shared" si="24"/>
        <v>5.5399401653972724E-3</v>
      </c>
      <c r="M1923">
        <f t="shared" si="25"/>
        <v>5.1439700589694937E-3</v>
      </c>
      <c r="N1923">
        <f t="shared" si="26"/>
        <v>-1.1048435603706719E-2</v>
      </c>
      <c r="O1923">
        <f t="shared" si="27"/>
        <v>5.9478270390098675E-3</v>
      </c>
    </row>
    <row r="1924" spans="1:15" x14ac:dyDescent="0.25">
      <c r="A1924" s="54">
        <f>'OHL indexes'!A1924</f>
        <v>40854</v>
      </c>
      <c r="B1924">
        <f>$E1923*(2-'MT OHL indexes'!C1924/'MT OHL indexes'!$B1923)</f>
        <v>11.958542968453651</v>
      </c>
      <c r="C1924">
        <f>IF(E1924&gt;$E1923*(2-'MT OHL indexes'!E1924/'MT OHL indexes'!$B1923),E1924,$E1923*(2-'MT OHL indexes'!E1924/'MT OHL indexes'!$B1923))</f>
        <v>12.104677070676885</v>
      </c>
      <c r="D1924">
        <f>IF(E1924&lt;$E1923*(2-'MT OHL indexes'!D1924/'MT OHL indexes'!$B1923),E1924,$E1923*(2-'MT OHL indexes'!D1924/'MT OHL indexes'!$B1923))</f>
        <v>11.755660662086257</v>
      </c>
      <c r="E1924">
        <f>Master!W1926</f>
        <v>12.043732987224306</v>
      </c>
      <c r="F1924">
        <v>12.07</v>
      </c>
      <c r="G1924">
        <v>12.07</v>
      </c>
      <c r="H1924">
        <v>11.83</v>
      </c>
      <c r="I1924">
        <v>11.99</v>
      </c>
      <c r="J1924">
        <v>3800</v>
      </c>
      <c r="K1924">
        <v>11.99</v>
      </c>
      <c r="L1924">
        <f t="shared" si="24"/>
        <v>-9.2342196807249088E-3</v>
      </c>
      <c r="M1924">
        <f t="shared" si="25"/>
        <v>2.8729967420781932E-3</v>
      </c>
      <c r="N1924">
        <f t="shared" si="26"/>
        <v>-6.2839677019225215E-3</v>
      </c>
      <c r="O1924">
        <f t="shared" si="27"/>
        <v>4.4814835049462598E-3</v>
      </c>
    </row>
    <row r="1925" spans="1:15" x14ac:dyDescent="0.25">
      <c r="A1925" s="54">
        <f>'OHL indexes'!A1925</f>
        <v>40855</v>
      </c>
      <c r="B1925">
        <f>$E1924*(2-'MT OHL indexes'!C1925/'MT OHL indexes'!$B1924)</f>
        <v>12.203529603013051</v>
      </c>
      <c r="C1925">
        <f>IF(E1925&gt;$E1924*(2-'MT OHL indexes'!E1925/'MT OHL indexes'!$B1924),E1925,$E1924*(2-'MT OHL indexes'!E1925/'MT OHL indexes'!$B1924))</f>
        <v>12.305639443315616</v>
      </c>
      <c r="D1925">
        <f>IF(E1925&lt;$E1924*(2-'MT OHL indexes'!D1925/'MT OHL indexes'!$B1924),E1925,$E1924*(2-'MT OHL indexes'!D1925/'MT OHL indexes'!$B1924))</f>
        <v>11.898524270871821</v>
      </c>
      <c r="E1925">
        <f>Master!W1927</f>
        <v>12.245513647047767</v>
      </c>
      <c r="F1925">
        <v>12.15</v>
      </c>
      <c r="G1925">
        <v>12.23</v>
      </c>
      <c r="H1925">
        <v>12.15</v>
      </c>
      <c r="I1925">
        <v>12.23</v>
      </c>
      <c r="J1925">
        <v>2300</v>
      </c>
      <c r="K1925">
        <v>12.23</v>
      </c>
      <c r="L1925">
        <f t="shared" si="24"/>
        <v>4.4057286430494447E-3</v>
      </c>
      <c r="M1925">
        <f t="shared" si="25"/>
        <v>6.1847459783823666E-3</v>
      </c>
      <c r="N1925">
        <f t="shared" si="26"/>
        <v>-2.0697590874747318E-2</v>
      </c>
      <c r="O1925">
        <f t="shared" si="27"/>
        <v>1.2684911731617454E-3</v>
      </c>
    </row>
    <row r="1926" spans="1:15" x14ac:dyDescent="0.25">
      <c r="A1926" s="54">
        <f>'OHL indexes'!A1926</f>
        <v>40856</v>
      </c>
      <c r="B1926">
        <f>$E1925*(2-'MT OHL indexes'!C1926/'MT OHL indexes'!$B1925)</f>
        <v>11.630923862275484</v>
      </c>
      <c r="C1926">
        <f>IF(E1926&gt;$E1925*(2-'MT OHL indexes'!E1926/'MT OHL indexes'!$B1925),E1926,$E1925*(2-'MT OHL indexes'!E1926/'MT OHL indexes'!$B1925))</f>
        <v>11.778315861206515</v>
      </c>
      <c r="D1926">
        <f>IF(E1926&lt;$E1925*(2-'MT OHL indexes'!D1926/'MT OHL indexes'!$B1925),E1926,$E1925*(2-'MT OHL indexes'!D1926/'MT OHL indexes'!$B1925))</f>
        <v>11.074948494856654</v>
      </c>
      <c r="E1926">
        <f>Master!W1928</f>
        <v>11.091678715281885</v>
      </c>
      <c r="F1926">
        <v>11.69</v>
      </c>
      <c r="G1926">
        <v>11.74</v>
      </c>
      <c r="H1926">
        <v>11.15</v>
      </c>
      <c r="I1926">
        <v>11.17</v>
      </c>
      <c r="J1926">
        <v>18700</v>
      </c>
      <c r="K1926">
        <v>11.17</v>
      </c>
      <c r="L1926">
        <f t="shared" si="24"/>
        <v>-5.0535618241672742E-3</v>
      </c>
      <c r="M1926">
        <f t="shared" si="25"/>
        <v>3.2637019767047803E-3</v>
      </c>
      <c r="N1926">
        <f t="shared" si="26"/>
        <v>-6.7310766944704836E-3</v>
      </c>
      <c r="O1926">
        <f t="shared" si="27"/>
        <v>-7.0117533319709047E-3</v>
      </c>
    </row>
    <row r="1927" spans="1:15" x14ac:dyDescent="0.25">
      <c r="A1927" s="54">
        <f>'OHL indexes'!A1927</f>
        <v>40857</v>
      </c>
      <c r="B1927">
        <f>$E1926*(2-'MT OHL indexes'!C1927/'MT OHL indexes'!$B1926)</f>
        <v>11.355771593652555</v>
      </c>
      <c r="C1927">
        <f>IF(E1927&gt;$E1926*(2-'MT OHL indexes'!E1927/'MT OHL indexes'!$B1926),E1927,$E1926*(2-'MT OHL indexes'!E1927/'MT OHL indexes'!$B1926))</f>
        <v>11.618502057679429</v>
      </c>
      <c r="D1927">
        <f>IF(E1927&lt;$E1926*(2-'MT OHL indexes'!D1927/'MT OHL indexes'!$B1926),E1927,$E1926*(2-'MT OHL indexes'!D1927/'MT OHL indexes'!$B1926))</f>
        <v>11.133688047673045</v>
      </c>
      <c r="E1927">
        <f>Master!W1929</f>
        <v>11.329694348797773</v>
      </c>
      <c r="F1927">
        <v>11.48</v>
      </c>
      <c r="G1927">
        <v>11.48</v>
      </c>
      <c r="H1927">
        <v>11.2</v>
      </c>
      <c r="I1927">
        <v>11.3</v>
      </c>
      <c r="J1927">
        <v>6900</v>
      </c>
      <c r="K1927">
        <v>11.3</v>
      </c>
      <c r="L1927">
        <f t="shared" si="24"/>
        <v>-1.0821289751519636E-2</v>
      </c>
      <c r="M1927">
        <f t="shared" si="25"/>
        <v>1.2064639170682012E-2</v>
      </c>
      <c r="N1927">
        <f t="shared" si="26"/>
        <v>-5.9207100291923664E-3</v>
      </c>
      <c r="O1927">
        <f t="shared" si="27"/>
        <v>2.6278184776789004E-3</v>
      </c>
    </row>
    <row r="1928" spans="1:15" x14ac:dyDescent="0.25">
      <c r="A1928" s="54">
        <f>'OHL indexes'!A1928</f>
        <v>40858</v>
      </c>
      <c r="B1928">
        <f>$E1927*(2-'MT OHL indexes'!C1928/'MT OHL indexes'!$B1927)</f>
        <v>11.557076601415345</v>
      </c>
      <c r="C1928">
        <f>IF(E1928&gt;$E1927*(2-'MT OHL indexes'!E1928/'MT OHL indexes'!$B1927),E1928,$E1927*(2-'MT OHL indexes'!E1928/'MT OHL indexes'!$B1927))</f>
        <v>11.719077689396636</v>
      </c>
      <c r="D1928">
        <f>IF(E1928&lt;$E1927*(2-'MT OHL indexes'!D1928/'MT OHL indexes'!$B1927),E1928,$E1927*(2-'MT OHL indexes'!D1928/'MT OHL indexes'!$B1927))</f>
        <v>11.543442901653377</v>
      </c>
      <c r="E1928">
        <f>Master!W1930</f>
        <v>11.597786354355289</v>
      </c>
      <c r="F1928">
        <v>11.6</v>
      </c>
      <c r="G1928">
        <v>11.69</v>
      </c>
      <c r="H1928">
        <v>11.6</v>
      </c>
      <c r="I1928">
        <v>11.62</v>
      </c>
      <c r="J1928">
        <v>10500</v>
      </c>
      <c r="K1928">
        <v>11.62</v>
      </c>
      <c r="L1928">
        <f t="shared" si="24"/>
        <v>-3.7002929814358154E-3</v>
      </c>
      <c r="M1928">
        <f t="shared" si="25"/>
        <v>2.4873985796951548E-3</v>
      </c>
      <c r="N1928">
        <f t="shared" si="26"/>
        <v>-4.8756119264330433E-3</v>
      </c>
      <c r="O1928">
        <f t="shared" si="27"/>
        <v>-1.9116734634001542E-3</v>
      </c>
    </row>
    <row r="1929" spans="1:15" x14ac:dyDescent="0.25">
      <c r="A1929" s="54">
        <f>'OHL indexes'!A1929</f>
        <v>40861</v>
      </c>
      <c r="B1929">
        <f>$E1928*(2-'MT OHL indexes'!C1929/'MT OHL indexes'!$B1928)</f>
        <v>11.459535291941641</v>
      </c>
      <c r="C1929">
        <f>IF(E1929&gt;$E1928*(2-'MT OHL indexes'!E1929/'MT OHL indexes'!$B1928),E1929,$E1928*(2-'MT OHL indexes'!E1929/'MT OHL indexes'!$B1928))</f>
        <v>11.553028600759305</v>
      </c>
      <c r="D1929">
        <f>IF(E1929&lt;$E1928*(2-'MT OHL indexes'!D1929/'MT OHL indexes'!$B1928),E1929,$E1928*(2-'MT OHL indexes'!D1929/'MT OHL indexes'!$B1928))</f>
        <v>11.293932552992498</v>
      </c>
      <c r="E1929">
        <f>Master!W1931</f>
        <v>11.484006597121315</v>
      </c>
      <c r="F1929">
        <v>11.47</v>
      </c>
      <c r="G1929">
        <v>11.47</v>
      </c>
      <c r="H1929">
        <v>11.37</v>
      </c>
      <c r="I1929">
        <v>11.46</v>
      </c>
      <c r="J1929">
        <v>6400</v>
      </c>
      <c r="K1929">
        <v>11.46</v>
      </c>
      <c r="L1929">
        <f t="shared" si="24"/>
        <v>-9.1235466942973797E-4</v>
      </c>
      <c r="M1929">
        <f t="shared" si="25"/>
        <v>7.2387620539933195E-3</v>
      </c>
      <c r="N1929">
        <f t="shared" si="26"/>
        <v>-6.6901888309147672E-3</v>
      </c>
      <c r="O1929">
        <f t="shared" si="27"/>
        <v>2.0948165027325771E-3</v>
      </c>
    </row>
    <row r="1930" spans="1:15" x14ac:dyDescent="0.25">
      <c r="A1930" s="54">
        <f>'OHL indexes'!A1930</f>
        <v>40862</v>
      </c>
      <c r="B1930">
        <f>$E1929*(2-'MT OHL indexes'!C1930/'MT OHL indexes'!$B1929)</f>
        <v>11.335166767301248</v>
      </c>
      <c r="C1930">
        <f>IF(E1930&gt;$E1929*(2-'MT OHL indexes'!E1930/'MT OHL indexes'!$B1929),E1930,$E1929*(2-'MT OHL indexes'!E1930/'MT OHL indexes'!$B1929))</f>
        <v>11.533457543804065</v>
      </c>
      <c r="D1930">
        <f>IF(E1930&lt;$E1929*(2-'MT OHL indexes'!D1930/'MT OHL indexes'!$B1929),E1930,$E1929*(2-'MT OHL indexes'!D1930/'MT OHL indexes'!$B1929))</f>
        <v>11.243582611418793</v>
      </c>
      <c r="E1930">
        <f>Master!W1932</f>
        <v>11.447306386220674</v>
      </c>
      <c r="F1930">
        <v>11.41</v>
      </c>
      <c r="G1930">
        <v>11.54</v>
      </c>
      <c r="H1930">
        <v>11.34</v>
      </c>
      <c r="I1930">
        <v>11.49</v>
      </c>
      <c r="J1930">
        <v>10900</v>
      </c>
      <c r="K1930">
        <v>11.49</v>
      </c>
      <c r="L1930">
        <f t="shared" si="24"/>
        <v>-6.5585655301273471E-3</v>
      </c>
      <c r="M1930">
        <f t="shared" si="25"/>
        <v>-5.66937278677071E-4</v>
      </c>
      <c r="N1930">
        <f t="shared" si="26"/>
        <v>-8.5024152188013513E-3</v>
      </c>
      <c r="O1930">
        <f t="shared" si="27"/>
        <v>-3.7157192149108731E-3</v>
      </c>
    </row>
    <row r="1931" spans="1:15" x14ac:dyDescent="0.25">
      <c r="A1931" s="54">
        <f>'OHL indexes'!A1931</f>
        <v>40863</v>
      </c>
      <c r="B1931">
        <f>$E1930*(2-'MT OHL indexes'!C1931/'MT OHL indexes'!$B1930)</f>
        <v>11.277626659940985</v>
      </c>
      <c r="C1931">
        <f>IF(E1931&gt;$E1930*(2-'MT OHL indexes'!E1931/'MT OHL indexes'!$B1930),E1931,$E1930*(2-'MT OHL indexes'!E1931/'MT OHL indexes'!$B1930))</f>
        <v>11.527297952199204</v>
      </c>
      <c r="D1931">
        <f>IF(E1931&lt;$E1930*(2-'MT OHL indexes'!D1931/'MT OHL indexes'!$B1930),E1931,$E1930*(2-'MT OHL indexes'!D1931/'MT OHL indexes'!$B1930))</f>
        <v>11.141883590541651</v>
      </c>
      <c r="E1931">
        <f>Master!W1933</f>
        <v>11.186316648915353</v>
      </c>
      <c r="F1931">
        <v>11.33</v>
      </c>
      <c r="G1931">
        <v>11.45</v>
      </c>
      <c r="H1931">
        <v>11.26</v>
      </c>
      <c r="I1931">
        <v>11.26</v>
      </c>
      <c r="J1931">
        <v>4100</v>
      </c>
      <c r="K1931">
        <v>11.26</v>
      </c>
      <c r="L1931">
        <f t="shared" si="24"/>
        <v>-4.622536633628882E-3</v>
      </c>
      <c r="M1931">
        <f t="shared" si="25"/>
        <v>6.7509128558256304E-3</v>
      </c>
      <c r="N1931">
        <f t="shared" si="26"/>
        <v>-1.0489912030048676E-2</v>
      </c>
      <c r="O1931">
        <f t="shared" si="27"/>
        <v>-6.5438144835388012E-3</v>
      </c>
    </row>
    <row r="1932" spans="1:15" x14ac:dyDescent="0.25">
      <c r="A1932" s="54">
        <f>'OHL indexes'!A1932</f>
        <v>40864</v>
      </c>
      <c r="B1932">
        <f>$E1931*(2-'MT OHL indexes'!C1932/'MT OHL indexes'!$B1931)</f>
        <v>11.134200596439463</v>
      </c>
      <c r="C1932">
        <f>IF(E1932&gt;$E1931*(2-'MT OHL indexes'!E1932/'MT OHL indexes'!$B1931),E1932,$E1931*(2-'MT OHL indexes'!E1932/'MT OHL indexes'!$B1931))</f>
        <v>11.267578935200559</v>
      </c>
      <c r="D1932">
        <f>IF(E1932&lt;$E1931*(2-'MT OHL indexes'!D1932/'MT OHL indexes'!$B1931),E1932,$E1931*(2-'MT OHL indexes'!D1932/'MT OHL indexes'!$B1931))</f>
        <v>10.766253786813195</v>
      </c>
      <c r="E1932">
        <f>Master!W1934</f>
        <v>10.858022583483324</v>
      </c>
      <c r="F1932">
        <v>11.2</v>
      </c>
      <c r="G1932">
        <v>11.2</v>
      </c>
      <c r="H1932">
        <v>10.83</v>
      </c>
      <c r="I1932">
        <v>10.83</v>
      </c>
      <c r="J1932">
        <v>7500</v>
      </c>
      <c r="K1932">
        <v>10.83</v>
      </c>
      <c r="L1932">
        <f t="shared" si="24"/>
        <v>-5.8749467464764837E-3</v>
      </c>
      <c r="M1932">
        <f t="shared" si="25"/>
        <v>6.0338335000500454E-3</v>
      </c>
      <c r="N1932">
        <f t="shared" si="26"/>
        <v>-5.8860769332229612E-3</v>
      </c>
      <c r="O1932">
        <f t="shared" si="27"/>
        <v>2.5874961665119933E-3</v>
      </c>
    </row>
    <row r="1933" spans="1:15" x14ac:dyDescent="0.25">
      <c r="A1933" s="54">
        <f>'OHL indexes'!A1933</f>
        <v>40865</v>
      </c>
      <c r="B1933">
        <f>$E1932*(2-'MT OHL indexes'!C1933/'MT OHL indexes'!$B1932)</f>
        <v>10.98620284499507</v>
      </c>
      <c r="C1933">
        <f>IF(E1933&gt;$E1932*(2-'MT OHL indexes'!E1933/'MT OHL indexes'!$B1932),E1933,$E1932*(2-'MT OHL indexes'!E1933/'MT OHL indexes'!$B1932))</f>
        <v>11.026077444016732</v>
      </c>
      <c r="D1933">
        <f>IF(E1933&lt;$E1932*(2-'MT OHL indexes'!D1933/'MT OHL indexes'!$B1932),E1933,$E1932*(2-'MT OHL indexes'!D1933/'MT OHL indexes'!$B1932))</f>
        <v>10.797573999361051</v>
      </c>
      <c r="E1933">
        <f>Master!W1935</f>
        <v>10.91042379924717</v>
      </c>
      <c r="F1933">
        <v>10.9</v>
      </c>
      <c r="G1933">
        <v>10.93</v>
      </c>
      <c r="H1933">
        <v>10.9</v>
      </c>
      <c r="I1933">
        <v>10.93</v>
      </c>
      <c r="J1933">
        <v>3500</v>
      </c>
      <c r="K1933">
        <v>10.93</v>
      </c>
      <c r="L1933">
        <f t="shared" si="24"/>
        <v>7.9085178894560126E-3</v>
      </c>
      <c r="M1933">
        <f t="shared" si="25"/>
        <v>8.7902510536808087E-3</v>
      </c>
      <c r="N1933">
        <f t="shared" si="26"/>
        <v>-9.3968807925641773E-3</v>
      </c>
      <c r="O1933">
        <f t="shared" si="27"/>
        <v>-1.7910522189231726E-3</v>
      </c>
    </row>
    <row r="1934" spans="1:15" x14ac:dyDescent="0.25">
      <c r="A1934" s="54">
        <f>'OHL indexes'!A1934</f>
        <v>40868</v>
      </c>
      <c r="B1934">
        <f>$E1933*(2-'MT OHL indexes'!C1934/'MT OHL indexes'!$B1933)</f>
        <v>10.571843206102782</v>
      </c>
      <c r="C1934">
        <f>IF(E1934&gt;$E1933*(2-'MT OHL indexes'!E1934/'MT OHL indexes'!$B1933),E1934,$E1933*(2-'MT OHL indexes'!E1934/'MT OHL indexes'!$B1933))</f>
        <v>10.855809703089287</v>
      </c>
      <c r="D1934">
        <f>IF(E1934&lt;$E1933*(2-'MT OHL indexes'!D1934/'MT OHL indexes'!$B1933),E1934,$E1933*(2-'MT OHL indexes'!D1934/'MT OHL indexes'!$B1933))</f>
        <v>10.558051944247152</v>
      </c>
      <c r="E1934">
        <f>Master!W1936</f>
        <v>10.778911652511958</v>
      </c>
      <c r="F1934">
        <v>10.7</v>
      </c>
      <c r="G1934">
        <v>10.8</v>
      </c>
      <c r="H1934">
        <v>10.7</v>
      </c>
      <c r="I1934">
        <v>10.8</v>
      </c>
      <c r="J1934">
        <v>1100</v>
      </c>
      <c r="K1934">
        <v>10.8</v>
      </c>
      <c r="L1934">
        <f t="shared" si="24"/>
        <v>-1.197727045768382E-2</v>
      </c>
      <c r="M1934">
        <f t="shared" si="25"/>
        <v>5.1675651008598056E-3</v>
      </c>
      <c r="N1934">
        <f t="shared" si="26"/>
        <v>-1.3266173434845485E-2</v>
      </c>
      <c r="O1934">
        <f t="shared" si="27"/>
        <v>-1.9526247674113151E-3</v>
      </c>
    </row>
    <row r="1935" spans="1:15" x14ac:dyDescent="0.25">
      <c r="A1935" s="54">
        <f>'OHL indexes'!A1935</f>
        <v>40869</v>
      </c>
      <c r="B1935">
        <f>$E1934*(2-'MT OHL indexes'!C1935/'MT OHL indexes'!$B1934)</f>
        <v>10.836185923706847</v>
      </c>
      <c r="C1935">
        <f>IF(E1935&gt;$E1934*(2-'MT OHL indexes'!E1935/'MT OHL indexes'!$B1934),E1935,$E1934*(2-'MT OHL indexes'!E1935/'MT OHL indexes'!$B1934))</f>
        <v>10.893999343534183</v>
      </c>
      <c r="D1935">
        <f>IF(E1935&lt;$E1934*(2-'MT OHL indexes'!D1935/'MT OHL indexes'!$B1934),E1935,$E1934*(2-'MT OHL indexes'!D1935/'MT OHL indexes'!$B1934))</f>
        <v>10.606011173724101</v>
      </c>
      <c r="E1935">
        <f>Master!W1937</f>
        <v>10.862002605780322</v>
      </c>
      <c r="F1935">
        <v>10.79</v>
      </c>
      <c r="G1935">
        <v>10.8</v>
      </c>
      <c r="H1935">
        <v>10.79</v>
      </c>
      <c r="I1935">
        <v>10.8</v>
      </c>
      <c r="J1935">
        <v>8200</v>
      </c>
      <c r="K1935">
        <v>10.8</v>
      </c>
      <c r="L1935">
        <f t="shared" si="24"/>
        <v>4.2804377856207054E-3</v>
      </c>
      <c r="M1935">
        <f t="shared" si="25"/>
        <v>8.7036429198317222E-3</v>
      </c>
      <c r="N1935">
        <f t="shared" si="26"/>
        <v>-1.7051791128442906E-2</v>
      </c>
      <c r="O1935">
        <f t="shared" si="27"/>
        <v>5.7409820166964831E-3</v>
      </c>
    </row>
    <row r="1936" spans="1:15" x14ac:dyDescent="0.25">
      <c r="A1936" s="54">
        <f>'OHL indexes'!A1936</f>
        <v>40870</v>
      </c>
      <c r="B1936">
        <f>$E1935*(2-'MT OHL indexes'!C1936/'MT OHL indexes'!$B1935)</f>
        <v>10.665568564470904</v>
      </c>
      <c r="C1936">
        <f>IF(E1936&gt;$E1935*(2-'MT OHL indexes'!E1936/'MT OHL indexes'!$B1935),E1936,$E1935*(2-'MT OHL indexes'!E1936/'MT OHL indexes'!$B1935))</f>
        <v>10.774475560868616</v>
      </c>
      <c r="D1936">
        <f>IF(E1936&lt;$E1935*(2-'MT OHL indexes'!D1936/'MT OHL indexes'!$B1935),E1936,$E1935*(2-'MT OHL indexes'!D1936/'MT OHL indexes'!$B1935))</f>
        <v>10.566462183538061</v>
      </c>
      <c r="E1936">
        <f>Master!W1938</f>
        <v>10.59812233276033</v>
      </c>
      <c r="F1936">
        <v>10.66</v>
      </c>
      <c r="G1936">
        <v>10.69</v>
      </c>
      <c r="H1936">
        <v>10.63</v>
      </c>
      <c r="I1936">
        <v>10.67</v>
      </c>
      <c r="J1936">
        <v>1200</v>
      </c>
      <c r="K1936">
        <v>10.67</v>
      </c>
      <c r="L1936">
        <f t="shared" si="24"/>
        <v>5.2237940627608559E-4</v>
      </c>
      <c r="M1936">
        <f t="shared" si="25"/>
        <v>7.902297555530069E-3</v>
      </c>
      <c r="N1936">
        <f t="shared" si="26"/>
        <v>-5.9772169766642014E-3</v>
      </c>
      <c r="O1936">
        <f t="shared" si="27"/>
        <v>-6.7364261705408213E-3</v>
      </c>
    </row>
    <row r="1937" spans="1:15" x14ac:dyDescent="0.25">
      <c r="A1937" s="54">
        <f>'OHL indexes'!A1937</f>
        <v>40872</v>
      </c>
      <c r="B1937">
        <f>$E1936*(2-'MT OHL indexes'!C1937/'MT OHL indexes'!$B1936)</f>
        <v>10.546004868399013</v>
      </c>
      <c r="C1937">
        <f>IF(E1937&gt;$E1936*(2-'MT OHL indexes'!E1937/'MT OHL indexes'!$B1936),E1937,$E1936*(2-'MT OHL indexes'!E1937/'MT OHL indexes'!$B1936))</f>
        <v>10.752651299446615</v>
      </c>
      <c r="D1937">
        <f>IF(E1937&lt;$E1936*(2-'MT OHL indexes'!D1937/'MT OHL indexes'!$B1936),E1937,$E1936*(2-'MT OHL indexes'!D1937/'MT OHL indexes'!$B1936))</f>
        <v>10.409456402458275</v>
      </c>
      <c r="E1937">
        <f>Master!W1939</f>
        <v>10.433188450009558</v>
      </c>
      <c r="F1937">
        <v>10.61</v>
      </c>
      <c r="G1937">
        <v>10.75</v>
      </c>
      <c r="H1937">
        <v>10.61</v>
      </c>
      <c r="I1937">
        <v>10.75</v>
      </c>
      <c r="J1937">
        <v>2000</v>
      </c>
      <c r="K1937">
        <v>10.75</v>
      </c>
      <c r="L1937">
        <f t="shared" si="24"/>
        <v>-6.0315863902908884E-3</v>
      </c>
      <c r="M1937">
        <f t="shared" si="25"/>
        <v>2.4663250666190351E-4</v>
      </c>
      <c r="N1937">
        <f t="shared" si="26"/>
        <v>-1.8901375828626277E-2</v>
      </c>
      <c r="O1937">
        <f t="shared" si="27"/>
        <v>-2.9470841859576047E-2</v>
      </c>
    </row>
    <row r="1938" spans="1:15" x14ac:dyDescent="0.25">
      <c r="A1938" s="54">
        <f>'OHL indexes'!A1938</f>
        <v>40875</v>
      </c>
      <c r="B1938">
        <f>$E1937*(2-'MT OHL indexes'!C1938/'MT OHL indexes'!$B1937)</f>
        <v>10.839676865984691</v>
      </c>
      <c r="C1938">
        <f>IF(E1938&gt;$E1937*(2-'MT OHL indexes'!E1938/'MT OHL indexes'!$B1937),E1938,$E1937*(2-'MT OHL indexes'!E1938/'MT OHL indexes'!$B1937))</f>
        <v>11.044416061511289</v>
      </c>
      <c r="D1938">
        <f>IF(E1938&lt;$E1937*(2-'MT OHL indexes'!D1938/'MT OHL indexes'!$B1937),E1938,$E1937*(2-'MT OHL indexes'!D1938/'MT OHL indexes'!$B1937))</f>
        <v>10.723958191343838</v>
      </c>
      <c r="E1938">
        <f>Master!W1940</f>
        <v>10.863427552703197</v>
      </c>
      <c r="F1938">
        <v>10.92</v>
      </c>
      <c r="G1938">
        <v>11.04</v>
      </c>
      <c r="H1938">
        <v>10.78</v>
      </c>
      <c r="I1938">
        <v>10.78</v>
      </c>
      <c r="J1938">
        <v>7900</v>
      </c>
      <c r="K1938">
        <v>10.78</v>
      </c>
      <c r="L1938">
        <f t="shared" si="24"/>
        <v>-7.3555983530502189E-3</v>
      </c>
      <c r="M1938">
        <f t="shared" si="25"/>
        <v>4.0000557167485518E-4</v>
      </c>
      <c r="N1938">
        <f t="shared" si="26"/>
        <v>-5.1986835488090355E-3</v>
      </c>
      <c r="O1938">
        <f t="shared" si="27"/>
        <v>7.7391050745081458E-3</v>
      </c>
    </row>
    <row r="1939" spans="1:15" x14ac:dyDescent="0.25">
      <c r="A1939" s="54">
        <f>'OHL indexes'!A1939</f>
        <v>40876</v>
      </c>
      <c r="B1939">
        <f>$E1938*(2-'MT OHL indexes'!C1939/'MT OHL indexes'!$B1938)</f>
        <v>10.90184647849536</v>
      </c>
      <c r="C1939">
        <f>IF(E1939&gt;$E1938*(2-'MT OHL indexes'!E1939/'MT OHL indexes'!$B1938),E1939,$E1938*(2-'MT OHL indexes'!E1939/'MT OHL indexes'!$B1938))</f>
        <v>10.980514139989049</v>
      </c>
      <c r="D1939">
        <f>IF(E1939&lt;$E1938*(2-'MT OHL indexes'!D1939/'MT OHL indexes'!$B1938),E1939,$E1938*(2-'MT OHL indexes'!D1939/'MT OHL indexes'!$B1938))</f>
        <v>10.745243208240897</v>
      </c>
      <c r="E1939">
        <f>Master!W1941</f>
        <v>10.952675777846862</v>
      </c>
      <c r="F1939">
        <v>10.84</v>
      </c>
      <c r="G1939">
        <v>10.93</v>
      </c>
      <c r="H1939">
        <v>10.8</v>
      </c>
      <c r="I1939">
        <v>10.93</v>
      </c>
      <c r="J1939">
        <v>11300</v>
      </c>
      <c r="K1939">
        <v>10.93</v>
      </c>
      <c r="L1939">
        <f t="shared" si="24"/>
        <v>5.7053946951439727E-3</v>
      </c>
      <c r="M1939">
        <f t="shared" si="25"/>
        <v>4.6216047565461604E-3</v>
      </c>
      <c r="N1939">
        <f t="shared" si="26"/>
        <v>-5.0700733110281559E-3</v>
      </c>
      <c r="O1939">
        <f t="shared" si="27"/>
        <v>2.0746365825126123E-3</v>
      </c>
    </row>
    <row r="1940" spans="1:15" x14ac:dyDescent="0.25">
      <c r="A1940" s="54">
        <f>'OHL indexes'!A1940</f>
        <v>40877</v>
      </c>
      <c r="B1940">
        <f>$E1939*(2-'MT OHL indexes'!C1940/'MT OHL indexes'!$B1939)</f>
        <v>11.091606937715067</v>
      </c>
      <c r="C1940">
        <f>IF(E1940&gt;$E1939*(2-'MT OHL indexes'!E1940/'MT OHL indexes'!$B1939),E1940,$E1939*(2-'MT OHL indexes'!E1940/'MT OHL indexes'!$B1939))</f>
        <v>11.622920656533012</v>
      </c>
      <c r="D1940">
        <f>IF(E1940&lt;$E1939*(2-'MT OHL indexes'!D1940/'MT OHL indexes'!$B1939),E1940,$E1939*(2-'MT OHL indexes'!D1940/'MT OHL indexes'!$B1939))</f>
        <v>11.046970199681006</v>
      </c>
      <c r="E1940">
        <f>Master!W1942</f>
        <v>11.46837073295406</v>
      </c>
      <c r="F1940">
        <v>11.4</v>
      </c>
      <c r="G1940">
        <v>11.49</v>
      </c>
      <c r="H1940">
        <v>11.32</v>
      </c>
      <c r="I1940">
        <v>11.49</v>
      </c>
      <c r="J1940">
        <v>23000</v>
      </c>
      <c r="K1940">
        <v>11.49</v>
      </c>
      <c r="L1940">
        <f t="shared" si="24"/>
        <v>-2.7052023007450243E-2</v>
      </c>
      <c r="M1940">
        <f t="shared" si="25"/>
        <v>1.156837741801664E-2</v>
      </c>
      <c r="N1940">
        <f t="shared" si="26"/>
        <v>-2.4119240310865209E-2</v>
      </c>
      <c r="O1940">
        <f t="shared" si="27"/>
        <v>-1.8824427368093755E-3</v>
      </c>
    </row>
    <row r="1941" spans="1:15" x14ac:dyDescent="0.25">
      <c r="A1941" s="54">
        <f>'OHL indexes'!A1941</f>
        <v>40878</v>
      </c>
      <c r="B1941">
        <f>$E1940*(2-'MT OHL indexes'!C1941/'MT OHL indexes'!$B1940)</f>
        <v>11.46101284977351</v>
      </c>
      <c r="C1941">
        <f>IF(E1941&gt;$E1940*(2-'MT OHL indexes'!E1941/'MT OHL indexes'!$B1940),E1941,$E1940*(2-'MT OHL indexes'!E1941/'MT OHL indexes'!$B1940))</f>
        <v>11.698821360358519</v>
      </c>
      <c r="D1941">
        <f>IF(E1941&lt;$E1940*(2-'MT OHL indexes'!D1941/'MT OHL indexes'!$B1940),E1941,$E1940*(2-'MT OHL indexes'!D1941/'MT OHL indexes'!$B1940))</f>
        <v>11.411652458090728</v>
      </c>
      <c r="E1941">
        <f>Master!W1943</f>
        <v>11.572703060817233</v>
      </c>
      <c r="F1941">
        <v>11.49</v>
      </c>
      <c r="G1941">
        <v>11.65</v>
      </c>
      <c r="H1941">
        <v>11.49</v>
      </c>
      <c r="I1941">
        <v>11.65</v>
      </c>
      <c r="J1941">
        <v>32800</v>
      </c>
      <c r="K1941">
        <v>11.65</v>
      </c>
      <c r="L1941">
        <f t="shared" si="24"/>
        <v>-2.5228155114438433E-3</v>
      </c>
      <c r="M1941">
        <f t="shared" si="25"/>
        <v>4.1906747088857887E-3</v>
      </c>
      <c r="N1941">
        <f t="shared" si="26"/>
        <v>-6.8187590869688286E-3</v>
      </c>
      <c r="O1941">
        <f t="shared" si="27"/>
        <v>-6.6349304019542865E-3</v>
      </c>
    </row>
    <row r="1942" spans="1:15" x14ac:dyDescent="0.25">
      <c r="A1942" s="54">
        <f>'OHL indexes'!A1942</f>
        <v>40879</v>
      </c>
      <c r="B1942">
        <f>$E1941*(2-'MT OHL indexes'!C1942/'MT OHL indexes'!$B1941)</f>
        <v>11.843281415663803</v>
      </c>
      <c r="C1942">
        <f>IF(E1942&gt;$E1941*(2-'MT OHL indexes'!E1942/'MT OHL indexes'!$B1941),E1942,$E1941*(2-'MT OHL indexes'!E1942/'MT OHL indexes'!$B1941))</f>
        <v>11.927994039329453</v>
      </c>
      <c r="D1942">
        <f>IF(E1942&lt;$E1941*(2-'MT OHL indexes'!D1942/'MT OHL indexes'!$B1941),E1942,$E1941*(2-'MT OHL indexes'!D1942/'MT OHL indexes'!$B1941))</f>
        <v>11.595182098859594</v>
      </c>
      <c r="E1942">
        <f>Master!W1944</f>
        <v>11.619374322654291</v>
      </c>
      <c r="F1942">
        <v>11.8</v>
      </c>
      <c r="G1942">
        <v>11.85</v>
      </c>
      <c r="H1942">
        <v>11.6</v>
      </c>
      <c r="I1942">
        <v>11.61</v>
      </c>
      <c r="J1942">
        <v>10900</v>
      </c>
      <c r="K1942">
        <v>11.61</v>
      </c>
      <c r="L1942">
        <f t="shared" si="24"/>
        <v>3.6679165816781989E-3</v>
      </c>
      <c r="M1942">
        <f t="shared" si="25"/>
        <v>6.5817754708399345E-3</v>
      </c>
      <c r="N1942">
        <f t="shared" si="26"/>
        <v>-4.1533630520740328E-4</v>
      </c>
      <c r="O1942">
        <f t="shared" si="27"/>
        <v>8.0743519847481515E-4</v>
      </c>
    </row>
    <row r="1943" spans="1:15" x14ac:dyDescent="0.25">
      <c r="A1943" s="54">
        <f>'OHL indexes'!A1943</f>
        <v>40882</v>
      </c>
      <c r="B1943">
        <f>$E1942*(2-'MT OHL indexes'!C1943/'MT OHL indexes'!$B1942)</f>
        <v>11.849118278951529</v>
      </c>
      <c r="C1943">
        <f>IF(E1943&gt;$E1942*(2-'MT OHL indexes'!E1943/'MT OHL indexes'!$B1942),E1943,$E1942*(2-'MT OHL indexes'!E1943/'MT OHL indexes'!$B1942))</f>
        <v>11.959269430181418</v>
      </c>
      <c r="D1943">
        <f>IF(E1943&lt;$E1942*(2-'MT OHL indexes'!D1943/'MT OHL indexes'!$B1942),E1943,$E1942*(2-'MT OHL indexes'!D1943/'MT OHL indexes'!$B1942))</f>
        <v>11.672876289296328</v>
      </c>
      <c r="E1943">
        <f>Master!W1945</f>
        <v>11.756550398675543</v>
      </c>
      <c r="F1943">
        <v>11.87</v>
      </c>
      <c r="G1943">
        <v>11.92</v>
      </c>
      <c r="H1943">
        <v>11.86</v>
      </c>
      <c r="I1943">
        <v>11.86</v>
      </c>
      <c r="J1943">
        <v>6100</v>
      </c>
      <c r="K1943">
        <v>11.86</v>
      </c>
      <c r="L1943">
        <f t="shared" si="24"/>
        <v>-1.7592014362654007E-3</v>
      </c>
      <c r="M1943">
        <f t="shared" si="25"/>
        <v>3.2944152836760221E-3</v>
      </c>
      <c r="N1943">
        <f t="shared" si="26"/>
        <v>-1.5777715910933576E-2</v>
      </c>
      <c r="O1943">
        <f t="shared" si="27"/>
        <v>-8.7225633494482091E-3</v>
      </c>
    </row>
    <row r="1944" spans="1:15" x14ac:dyDescent="0.25">
      <c r="A1944" s="54">
        <f>'OHL indexes'!A1944</f>
        <v>40883</v>
      </c>
      <c r="B1944">
        <f>$E1943*(2-'MT OHL indexes'!C1944/'MT OHL indexes'!$B1943)</f>
        <v>11.784208628563647</v>
      </c>
      <c r="C1944">
        <f>IF(E1944&gt;$E1943*(2-'MT OHL indexes'!E1944/'MT OHL indexes'!$B1943),E1944,$E1943*(2-'MT OHL indexes'!E1944/'MT OHL indexes'!$B1943))</f>
        <v>11.86261759681657</v>
      </c>
      <c r="D1944">
        <f>IF(E1944&lt;$E1943*(2-'MT OHL indexes'!D1944/'MT OHL indexes'!$B1943),E1944,$E1943*(2-'MT OHL indexes'!D1944/'MT OHL indexes'!$B1943))</f>
        <v>11.707947167566163</v>
      </c>
      <c r="E1944">
        <f>Master!W1946</f>
        <v>11.759607953718799</v>
      </c>
      <c r="F1944">
        <v>11.81</v>
      </c>
      <c r="G1944">
        <v>11.81</v>
      </c>
      <c r="H1944">
        <v>11.77</v>
      </c>
      <c r="I1944">
        <v>11.81</v>
      </c>
      <c r="J1944">
        <v>3000</v>
      </c>
      <c r="K1944">
        <v>11.81</v>
      </c>
      <c r="L1944">
        <f t="shared" ref="L1944:L2007" si="28">B1944/F1944-1</f>
        <v>-2.1838587160333267E-3</v>
      </c>
      <c r="M1944">
        <f t="shared" ref="M1944:M2007" si="29">C1944/G1944-1</f>
        <v>4.4553426601667834E-3</v>
      </c>
      <c r="N1944">
        <f t="shared" ref="N1944:N2007" si="30">D1944/H1944-1</f>
        <v>-5.2721183036394947E-3</v>
      </c>
      <c r="O1944">
        <f t="shared" ref="O1944:O2007" si="31">E1944/I1944-1</f>
        <v>-4.2668963828282891E-3</v>
      </c>
    </row>
    <row r="1945" spans="1:15" x14ac:dyDescent="0.25">
      <c r="A1945" s="54">
        <f>'OHL indexes'!A1945</f>
        <v>40884</v>
      </c>
      <c r="B1945">
        <f>$E1944*(2-'MT OHL indexes'!C1945/'MT OHL indexes'!$B1944)</f>
        <v>11.767559669562084</v>
      </c>
      <c r="C1945">
        <f>IF(E1945&gt;$E1944*(2-'MT OHL indexes'!E1945/'MT OHL indexes'!$B1944),E1945,$E1944*(2-'MT OHL indexes'!E1945/'MT OHL indexes'!$B1944))</f>
        <v>11.850731893574268</v>
      </c>
      <c r="D1945">
        <f>IF(E1945&lt;$E1944*(2-'MT OHL indexes'!D1945/'MT OHL indexes'!$B1944),E1945,$E1944*(2-'MT OHL indexes'!D1945/'MT OHL indexes'!$B1944))</f>
        <v>11.475382912099882</v>
      </c>
      <c r="E1945">
        <f>Master!W1947</f>
        <v>11.623783503687108</v>
      </c>
      <c r="F1945">
        <v>11.7</v>
      </c>
      <c r="G1945">
        <v>11.7</v>
      </c>
      <c r="H1945">
        <v>11.56</v>
      </c>
      <c r="I1945">
        <v>11.65</v>
      </c>
      <c r="J1945">
        <v>7400</v>
      </c>
      <c r="K1945">
        <v>11.65</v>
      </c>
      <c r="L1945">
        <f t="shared" si="28"/>
        <v>5.7743307318021131E-3</v>
      </c>
      <c r="M1945">
        <f t="shared" si="29"/>
        <v>1.288306782686055E-2</v>
      </c>
      <c r="N1945">
        <f t="shared" si="30"/>
        <v>-7.3198172923978344E-3</v>
      </c>
      <c r="O1945">
        <f t="shared" si="31"/>
        <v>-2.2503430311495709E-3</v>
      </c>
    </row>
    <row r="1946" spans="1:15" x14ac:dyDescent="0.25">
      <c r="A1946" s="54">
        <f>'OHL indexes'!A1946</f>
        <v>40885</v>
      </c>
      <c r="B1946">
        <f>$E1945*(2-'MT OHL indexes'!C1946/'MT OHL indexes'!$B1945)</f>
        <v>11.63323293834139</v>
      </c>
      <c r="C1946">
        <f>IF(E1946&gt;$E1945*(2-'MT OHL indexes'!E1946/'MT OHL indexes'!$B1945),E1946,$E1945*(2-'MT OHL indexes'!E1946/'MT OHL indexes'!$B1945))</f>
        <v>11.843643849493517</v>
      </c>
      <c r="D1946">
        <f>IF(E1946&lt;$E1945*(2-'MT OHL indexes'!D1946/'MT OHL indexes'!$B1945),E1946,$E1945*(2-'MT OHL indexes'!D1946/'MT OHL indexes'!$B1945))</f>
        <v>11.22154559418076</v>
      </c>
      <c r="E1946">
        <f>Master!W1948</f>
        <v>11.301293609461071</v>
      </c>
      <c r="F1946">
        <v>11.47</v>
      </c>
      <c r="G1946">
        <v>11.53</v>
      </c>
      <c r="H1946">
        <v>11.35</v>
      </c>
      <c r="I1946">
        <v>11.35</v>
      </c>
      <c r="J1946">
        <v>7400</v>
      </c>
      <c r="K1946">
        <v>11.35</v>
      </c>
      <c r="L1946">
        <f t="shared" si="28"/>
        <v>1.4231293665334821E-2</v>
      </c>
      <c r="M1946">
        <f t="shared" si="29"/>
        <v>2.7202415394060653E-2</v>
      </c>
      <c r="N1946">
        <f t="shared" si="30"/>
        <v>-1.1317568794646626E-2</v>
      </c>
      <c r="O1946">
        <f t="shared" si="31"/>
        <v>-4.2913119417558043E-3</v>
      </c>
    </row>
    <row r="1947" spans="1:15" x14ac:dyDescent="0.25">
      <c r="A1947" s="54">
        <f>'OHL indexes'!A1947</f>
        <v>40886</v>
      </c>
      <c r="B1947">
        <f>$E1946*(2-'MT OHL indexes'!C1947/'MT OHL indexes'!$B1946)</f>
        <v>11.469352767279789</v>
      </c>
      <c r="C1947">
        <f>IF(E1947&gt;$E1946*(2-'MT OHL indexes'!E1947/'MT OHL indexes'!$B1946),E1947,$E1946*(2-'MT OHL indexes'!E1947/'MT OHL indexes'!$B1946))</f>
        <v>11.638207190803113</v>
      </c>
      <c r="D1947">
        <f>IF(E1947&lt;$E1946*(2-'MT OHL indexes'!D1947/'MT OHL indexes'!$B1946),E1947,$E1946*(2-'MT OHL indexes'!D1947/'MT OHL indexes'!$B1946))</f>
        <v>11.397441023315283</v>
      </c>
      <c r="E1947">
        <f>Master!W1949</f>
        <v>11.588911586987088</v>
      </c>
      <c r="F1947">
        <v>11.4</v>
      </c>
      <c r="G1947">
        <v>11.61</v>
      </c>
      <c r="H1947">
        <v>11.4</v>
      </c>
      <c r="I1947">
        <v>11.56</v>
      </c>
      <c r="J1947">
        <v>3100</v>
      </c>
      <c r="K1947">
        <v>11.56</v>
      </c>
      <c r="L1947">
        <f t="shared" si="28"/>
        <v>6.0835760771744685E-3</v>
      </c>
      <c r="M1947">
        <f t="shared" si="29"/>
        <v>2.4295599313621796E-3</v>
      </c>
      <c r="N1947">
        <f t="shared" si="30"/>
        <v>-2.2447163901029299E-4</v>
      </c>
      <c r="O1947">
        <f t="shared" si="31"/>
        <v>2.5010023345231058E-3</v>
      </c>
    </row>
    <row r="1948" spans="1:15" x14ac:dyDescent="0.25">
      <c r="A1948" s="54">
        <f>'OHL indexes'!A1948</f>
        <v>40889</v>
      </c>
      <c r="B1948">
        <f>$E1947*(2-'MT OHL indexes'!C1948/'MT OHL indexes'!$B1947)</f>
        <v>11.430714601206303</v>
      </c>
      <c r="C1948">
        <f>IF(E1948&gt;$E1947*(2-'MT OHL indexes'!E1948/'MT OHL indexes'!$B1947),E1948,$E1947*(2-'MT OHL indexes'!E1948/'MT OHL indexes'!$B1947))</f>
        <v>11.46582336414923</v>
      </c>
      <c r="D1948">
        <f>IF(E1948&lt;$E1947*(2-'MT OHL indexes'!D1948/'MT OHL indexes'!$B1947),E1948,$E1947*(2-'MT OHL indexes'!D1948/'MT OHL indexes'!$B1947))</f>
        <v>11.143421409025061</v>
      </c>
      <c r="E1948">
        <f>Master!W1950</f>
        <v>11.397746707615674</v>
      </c>
      <c r="F1948">
        <v>11.38</v>
      </c>
      <c r="G1948">
        <v>11.4</v>
      </c>
      <c r="H1948">
        <v>11.19</v>
      </c>
      <c r="I1948">
        <v>11.29</v>
      </c>
      <c r="J1948">
        <v>14000</v>
      </c>
      <c r="K1948">
        <v>11.29</v>
      </c>
      <c r="L1948">
        <f t="shared" si="28"/>
        <v>4.456467592820923E-3</v>
      </c>
      <c r="M1948">
        <f t="shared" si="29"/>
        <v>5.7739793113360527E-3</v>
      </c>
      <c r="N1948">
        <f t="shared" si="30"/>
        <v>-4.162519300709433E-3</v>
      </c>
      <c r="O1948">
        <f t="shared" si="31"/>
        <v>9.5435524903166868E-3</v>
      </c>
    </row>
    <row r="1949" spans="1:15" x14ac:dyDescent="0.25">
      <c r="A1949" s="54">
        <f>'OHL indexes'!A1949</f>
        <v>40890</v>
      </c>
      <c r="B1949">
        <f>$E1948*(2-'MT OHL indexes'!C1949/'MT OHL indexes'!$B1948)</f>
        <v>11.561503429080723</v>
      </c>
      <c r="C1949">
        <f>IF(E1949&gt;$E1948*(2-'MT OHL indexes'!E1949/'MT OHL indexes'!$B1948),E1949,$E1948*(2-'MT OHL indexes'!E1949/'MT OHL indexes'!$B1948))</f>
        <v>11.684017221096274</v>
      </c>
      <c r="D1949">
        <f>IF(E1949&lt;$E1948*(2-'MT OHL indexes'!D1949/'MT OHL indexes'!$B1948),E1949,$E1948*(2-'MT OHL indexes'!D1949/'MT OHL indexes'!$B1948))</f>
        <v>11.205787969862062</v>
      </c>
      <c r="E1949">
        <f>Master!W1951</f>
        <v>11.307872276608133</v>
      </c>
      <c r="F1949">
        <v>11.63</v>
      </c>
      <c r="G1949">
        <v>11.63</v>
      </c>
      <c r="H1949">
        <v>11.3</v>
      </c>
      <c r="I1949">
        <v>11.3</v>
      </c>
      <c r="J1949">
        <v>10500</v>
      </c>
      <c r="K1949">
        <v>11.3</v>
      </c>
      <c r="L1949">
        <f t="shared" si="28"/>
        <v>-5.8896449629645131E-3</v>
      </c>
      <c r="M1949">
        <f t="shared" si="29"/>
        <v>4.6446449781833987E-3</v>
      </c>
      <c r="N1949">
        <f t="shared" si="30"/>
        <v>-8.3373477998176515E-3</v>
      </c>
      <c r="O1949">
        <f t="shared" si="31"/>
        <v>6.966616467374287E-4</v>
      </c>
    </row>
    <row r="1950" spans="1:15" x14ac:dyDescent="0.25">
      <c r="A1950" s="54">
        <f>'OHL indexes'!A1950</f>
        <v>40891</v>
      </c>
      <c r="B1950">
        <f>$E1949*(2-'MT OHL indexes'!C1950/'MT OHL indexes'!$B1949)</f>
        <v>11.406506725353033</v>
      </c>
      <c r="C1950">
        <f>IF(E1950&gt;$E1949*(2-'MT OHL indexes'!E1950/'MT OHL indexes'!$B1949),E1950,$E1949*(2-'MT OHL indexes'!E1950/'MT OHL indexes'!$B1949))</f>
        <v>11.411828559019883</v>
      </c>
      <c r="D1950">
        <f>IF(E1950&lt;$E1949*(2-'MT OHL indexes'!D1950/'MT OHL indexes'!$B1949),E1950,$E1949*(2-'MT OHL indexes'!D1950/'MT OHL indexes'!$B1949))</f>
        <v>11.077327722002897</v>
      </c>
      <c r="E1950">
        <f>Master!W1952</f>
        <v>11.259708825982576</v>
      </c>
      <c r="F1950">
        <v>11.29</v>
      </c>
      <c r="G1950">
        <v>11.33</v>
      </c>
      <c r="H1950">
        <v>11.17</v>
      </c>
      <c r="I1950">
        <v>11.24</v>
      </c>
      <c r="J1950">
        <v>20100</v>
      </c>
      <c r="K1950">
        <v>11.24</v>
      </c>
      <c r="L1950">
        <f t="shared" si="28"/>
        <v>1.031946194446709E-2</v>
      </c>
      <c r="M1950">
        <f t="shared" si="29"/>
        <v>7.2222911756294472E-3</v>
      </c>
      <c r="N1950">
        <f t="shared" si="30"/>
        <v>-8.296533392757599E-3</v>
      </c>
      <c r="O1950">
        <f t="shared" si="31"/>
        <v>1.75345426891238E-3</v>
      </c>
    </row>
    <row r="1951" spans="1:15" x14ac:dyDescent="0.25">
      <c r="A1951" s="54">
        <f>'OHL indexes'!A1951</f>
        <v>40892</v>
      </c>
      <c r="B1951">
        <f>$E1950*(2-'MT OHL indexes'!C1951/'MT OHL indexes'!$B1950)</f>
        <v>11.457133450794515</v>
      </c>
      <c r="C1951">
        <f>IF(E1951&gt;$E1950*(2-'MT OHL indexes'!E1951/'MT OHL indexes'!$B1950),E1951,$E1950*(2-'MT OHL indexes'!E1951/'MT OHL indexes'!$B1950))</f>
        <v>11.594009138903784</v>
      </c>
      <c r="D1951">
        <f>IF(E1951&lt;$E1950*(2-'MT OHL indexes'!D1951/'MT OHL indexes'!$B1950),E1951,$E1950*(2-'MT OHL indexes'!D1951/'MT OHL indexes'!$B1950))</f>
        <v>11.378637136904299</v>
      </c>
      <c r="E1951">
        <f>Master!W1953</f>
        <v>11.464404329687529</v>
      </c>
      <c r="F1951">
        <v>11.5</v>
      </c>
      <c r="G1951">
        <v>11.51</v>
      </c>
      <c r="H1951">
        <v>11.47</v>
      </c>
      <c r="I1951">
        <v>11.47</v>
      </c>
      <c r="J1951">
        <v>34500</v>
      </c>
      <c r="K1951">
        <v>11.47</v>
      </c>
      <c r="L1951">
        <f t="shared" si="28"/>
        <v>-3.7275260178681879E-3</v>
      </c>
      <c r="M1951">
        <f t="shared" si="29"/>
        <v>7.298795734473007E-3</v>
      </c>
      <c r="N1951">
        <f t="shared" si="30"/>
        <v>-7.9653760327551559E-3</v>
      </c>
      <c r="O1951">
        <f t="shared" si="31"/>
        <v>-4.8785268635320733E-4</v>
      </c>
    </row>
    <row r="1952" spans="1:15" x14ac:dyDescent="0.25">
      <c r="A1952" s="54">
        <f>'OHL indexes'!A1952</f>
        <v>40893</v>
      </c>
      <c r="B1952">
        <f>$E1951*(2-'MT OHL indexes'!C1952/'MT OHL indexes'!$B1951)</f>
        <v>11.645203112557935</v>
      </c>
      <c r="C1952">
        <f>IF(E1952&gt;$E1951*(2-'MT OHL indexes'!E1952/'MT OHL indexes'!$B1951),E1952,$E1951*(2-'MT OHL indexes'!E1952/'MT OHL indexes'!$B1951))</f>
        <v>11.737826181450135</v>
      </c>
      <c r="D1952">
        <f>IF(E1952&lt;$E1951*(2-'MT OHL indexes'!D1952/'MT OHL indexes'!$B1951),E1952,$E1951*(2-'MT OHL indexes'!D1952/'MT OHL indexes'!$B1951))</f>
        <v>11.417786043820465</v>
      </c>
      <c r="E1952">
        <f>Master!W1954</f>
        <v>11.490818580767533</v>
      </c>
      <c r="F1952">
        <v>11.64</v>
      </c>
      <c r="G1952">
        <v>11.65</v>
      </c>
      <c r="H1952">
        <v>11.46</v>
      </c>
      <c r="I1952">
        <v>11.46</v>
      </c>
      <c r="J1952">
        <v>15200</v>
      </c>
      <c r="K1952">
        <v>11.46</v>
      </c>
      <c r="L1952">
        <f t="shared" si="28"/>
        <v>4.4700279707332591E-4</v>
      </c>
      <c r="M1952">
        <f t="shared" si="29"/>
        <v>7.5387280214707086E-3</v>
      </c>
      <c r="N1952">
        <f t="shared" si="30"/>
        <v>-3.6835912896627798E-3</v>
      </c>
      <c r="O1952">
        <f t="shared" si="31"/>
        <v>2.6892304334669159E-3</v>
      </c>
    </row>
    <row r="1953" spans="1:15" x14ac:dyDescent="0.25">
      <c r="A1953" s="54">
        <f>'OHL indexes'!A1953</f>
        <v>40896</v>
      </c>
      <c r="B1953">
        <f>$E1952*(2-'MT OHL indexes'!C1953/'MT OHL indexes'!$B1952)</f>
        <v>11.653850959217575</v>
      </c>
      <c r="C1953">
        <f>IF(E1953&gt;$E1952*(2-'MT OHL indexes'!E1953/'MT OHL indexes'!$B1952),E1953,$E1952*(2-'MT OHL indexes'!E1953/'MT OHL indexes'!$B1952))</f>
        <v>11.718016752204708</v>
      </c>
      <c r="D1953">
        <f>IF(E1953&lt;$E1952*(2-'MT OHL indexes'!D1953/'MT OHL indexes'!$B1952),E1953,$E1952*(2-'MT OHL indexes'!D1953/'MT OHL indexes'!$B1952))</f>
        <v>11.528291177897874</v>
      </c>
      <c r="E1953">
        <f>Master!W1955</f>
        <v>11.576804427079933</v>
      </c>
      <c r="F1953">
        <v>11.58</v>
      </c>
      <c r="G1953">
        <v>11.68</v>
      </c>
      <c r="H1953">
        <v>11.56</v>
      </c>
      <c r="I1953">
        <v>11.56</v>
      </c>
      <c r="J1953">
        <v>15400</v>
      </c>
      <c r="K1953">
        <v>11.56</v>
      </c>
      <c r="L1953">
        <f t="shared" si="28"/>
        <v>6.377457618097937E-3</v>
      </c>
      <c r="M1953">
        <f t="shared" si="29"/>
        <v>3.2548589216359058E-3</v>
      </c>
      <c r="N1953">
        <f t="shared" si="30"/>
        <v>-2.7429776904953629E-3</v>
      </c>
      <c r="O1953">
        <f t="shared" si="31"/>
        <v>1.4536701626239878E-3</v>
      </c>
    </row>
    <row r="1954" spans="1:15" x14ac:dyDescent="0.25">
      <c r="A1954" s="54">
        <f>'OHL indexes'!A1954</f>
        <v>40897</v>
      </c>
      <c r="B1954">
        <f>$E1953*(2-'MT OHL indexes'!C1954/'MT OHL indexes'!$B1953)</f>
        <v>11.926001764183489</v>
      </c>
      <c r="C1954">
        <f>IF(E1954&gt;$E1953*(2-'MT OHL indexes'!E1954/'MT OHL indexes'!$B1953),E1954,$E1953*(2-'MT OHL indexes'!E1954/'MT OHL indexes'!$B1953))</f>
        <v>12.034657651074443</v>
      </c>
      <c r="D1954">
        <f>IF(E1954&lt;$E1953*(2-'MT OHL indexes'!D1954/'MT OHL indexes'!$B1953),E1954,$E1953*(2-'MT OHL indexes'!D1954/'MT OHL indexes'!$B1953))</f>
        <v>11.858600188548095</v>
      </c>
      <c r="E1954">
        <f>Master!W1956</f>
        <v>11.972752726689247</v>
      </c>
      <c r="F1954">
        <v>11.94</v>
      </c>
      <c r="G1954">
        <v>11.98</v>
      </c>
      <c r="H1954">
        <v>11.92</v>
      </c>
      <c r="I1954">
        <v>11.98</v>
      </c>
      <c r="J1954">
        <v>68200</v>
      </c>
      <c r="K1954">
        <v>11.98</v>
      </c>
      <c r="L1954">
        <f t="shared" si="28"/>
        <v>-1.1723815591717646E-3</v>
      </c>
      <c r="M1954">
        <f t="shared" si="29"/>
        <v>4.562408269986884E-3</v>
      </c>
      <c r="N1954">
        <f t="shared" si="30"/>
        <v>-5.1509908936161475E-3</v>
      </c>
      <c r="O1954">
        <f t="shared" si="31"/>
        <v>-6.049476887106664E-4</v>
      </c>
    </row>
    <row r="1955" spans="1:15" x14ac:dyDescent="0.25">
      <c r="A1955" s="54">
        <f>'OHL indexes'!A1955</f>
        <v>40898</v>
      </c>
      <c r="B1955">
        <f>$E1954*(2-'MT OHL indexes'!C1955/'MT OHL indexes'!$B1954)</f>
        <v>12.006196207449781</v>
      </c>
      <c r="C1955">
        <f>IF(E1955&gt;$E1954*(2-'MT OHL indexes'!E1955/'MT OHL indexes'!$B1954),E1955,$E1954*(2-'MT OHL indexes'!E1955/'MT OHL indexes'!$B1954))</f>
        <v>12.594801153880288</v>
      </c>
      <c r="D1955">
        <f>IF(E1955&lt;$E1954*(2-'MT OHL indexes'!D1955/'MT OHL indexes'!$B1954),E1955,$E1954*(2-'MT OHL indexes'!D1955/'MT OHL indexes'!$B1954))</f>
        <v>11.940647016654621</v>
      </c>
      <c r="E1955">
        <f>Master!W1957</f>
        <v>12.560894031303498</v>
      </c>
      <c r="F1955">
        <v>12.33</v>
      </c>
      <c r="G1955">
        <v>12.48</v>
      </c>
      <c r="H1955">
        <v>12.33</v>
      </c>
      <c r="I1955">
        <v>12.48</v>
      </c>
      <c r="J1955">
        <v>2600</v>
      </c>
      <c r="K1955">
        <v>12.48</v>
      </c>
      <c r="L1955">
        <f t="shared" si="28"/>
        <v>-2.6261459249815045E-2</v>
      </c>
      <c r="M1955">
        <f t="shared" si="29"/>
        <v>9.1988104070743759E-3</v>
      </c>
      <c r="N1955">
        <f t="shared" si="30"/>
        <v>-3.1577695324037203E-2</v>
      </c>
      <c r="O1955">
        <f t="shared" si="31"/>
        <v>6.4818935339341355E-3</v>
      </c>
    </row>
    <row r="1956" spans="1:15" x14ac:dyDescent="0.25">
      <c r="A1956" s="54">
        <f>'OHL indexes'!A1956</f>
        <v>40899</v>
      </c>
      <c r="B1956">
        <f>$E1955*(2-'MT OHL indexes'!C1956/'MT OHL indexes'!$B1955)</f>
        <v>12.663417520067199</v>
      </c>
      <c r="C1956">
        <f>IF(E1956&gt;$E1955*(2-'MT OHL indexes'!E1956/'MT OHL indexes'!$B1955),E1956,$E1955*(2-'MT OHL indexes'!E1956/'MT OHL indexes'!$B1955))</f>
        <v>12.820845968985539</v>
      </c>
      <c r="D1956">
        <f>IF(E1956&lt;$E1955*(2-'MT OHL indexes'!D1956/'MT OHL indexes'!$B1955),E1956,$E1955*(2-'MT OHL indexes'!D1956/'MT OHL indexes'!$B1955))</f>
        <v>12.469126000097223</v>
      </c>
      <c r="E1956">
        <f>Master!W1958</f>
        <v>12.509691144782733</v>
      </c>
      <c r="F1956">
        <v>12.73</v>
      </c>
      <c r="G1956">
        <v>12.73</v>
      </c>
      <c r="H1956">
        <v>12.48</v>
      </c>
      <c r="I1956">
        <v>12.48</v>
      </c>
      <c r="J1956">
        <v>3800</v>
      </c>
      <c r="K1956">
        <v>12.48</v>
      </c>
      <c r="L1956">
        <f t="shared" si="28"/>
        <v>-5.2303597747683783E-3</v>
      </c>
      <c r="M1956">
        <f t="shared" si="29"/>
        <v>7.1363683413621093E-3</v>
      </c>
      <c r="N1956">
        <f t="shared" si="30"/>
        <v>-8.7131409477381183E-4</v>
      </c>
      <c r="O1956">
        <f t="shared" si="31"/>
        <v>2.3790981396420996E-3</v>
      </c>
    </row>
    <row r="1957" spans="1:15" x14ac:dyDescent="0.25">
      <c r="A1957" s="54">
        <f>'OHL indexes'!A1957</f>
        <v>40900</v>
      </c>
      <c r="B1957">
        <f>$E1956*(2-'MT OHL indexes'!C1957/'MT OHL indexes'!$B1956)</f>
        <v>12.753291790556768</v>
      </c>
      <c r="C1957">
        <f>IF(E1957&gt;$E1956*(2-'MT OHL indexes'!E1957/'MT OHL indexes'!$B1956),E1957,$E1956*(2-'MT OHL indexes'!E1957/'MT OHL indexes'!$B1956))</f>
        <v>12.83666994564811</v>
      </c>
      <c r="D1957">
        <f>IF(E1957&lt;$E1956*(2-'MT OHL indexes'!D1957/'MT OHL indexes'!$B1956),E1957,$E1956*(2-'MT OHL indexes'!D1957/'MT OHL indexes'!$B1956))</f>
        <v>12.349296303282316</v>
      </c>
      <c r="E1957">
        <f>Master!W1959</f>
        <v>12.478286769664647</v>
      </c>
      <c r="F1957">
        <v>12.53</v>
      </c>
      <c r="G1957">
        <v>12.53</v>
      </c>
      <c r="H1957">
        <v>12.53</v>
      </c>
      <c r="I1957">
        <v>12.53</v>
      </c>
      <c r="J1957">
        <v>6200</v>
      </c>
      <c r="K1957">
        <v>12.53</v>
      </c>
      <c r="L1957">
        <f t="shared" si="28"/>
        <v>1.7820573867260103E-2</v>
      </c>
      <c r="M1957">
        <f t="shared" si="29"/>
        <v>2.4474855997455025E-2</v>
      </c>
      <c r="N1957">
        <f t="shared" si="30"/>
        <v>-1.4421683696542953E-2</v>
      </c>
      <c r="O1957">
        <f t="shared" si="31"/>
        <v>-4.1271532590065885E-3</v>
      </c>
    </row>
    <row r="1958" spans="1:15" x14ac:dyDescent="0.25">
      <c r="A1958" s="54">
        <f>'OHL indexes'!A1958</f>
        <v>40904</v>
      </c>
      <c r="B1958">
        <f>$E1957*(2-'MT OHL indexes'!C1958/'MT OHL indexes'!$B1957)</f>
        <v>12.461283148856854</v>
      </c>
      <c r="C1958">
        <f>IF(E1958&gt;$E1957*(2-'MT OHL indexes'!E1958/'MT OHL indexes'!$B1957),E1958,$E1957*(2-'MT OHL indexes'!E1958/'MT OHL indexes'!$B1957))</f>
        <v>12.681986374076052</v>
      </c>
      <c r="D1958">
        <f>IF(E1958&lt;$E1957*(2-'MT OHL indexes'!D1958/'MT OHL indexes'!$B1957),E1958,$E1957*(2-'MT OHL indexes'!D1958/'MT OHL indexes'!$B1957))</f>
        <v>12.451286769059719</v>
      </c>
      <c r="E1958">
        <f>Master!W1960</f>
        <v>12.585400666647422</v>
      </c>
      <c r="F1958">
        <v>12.61</v>
      </c>
      <c r="G1958">
        <v>12.62</v>
      </c>
      <c r="H1958">
        <v>12.61</v>
      </c>
      <c r="I1958">
        <v>12.62</v>
      </c>
      <c r="J1958">
        <v>1400</v>
      </c>
      <c r="K1958">
        <v>12.62</v>
      </c>
      <c r="L1958">
        <f t="shared" si="28"/>
        <v>-1.1793564721898964E-2</v>
      </c>
      <c r="M1958">
        <f t="shared" si="29"/>
        <v>4.9117570583243619E-3</v>
      </c>
      <c r="N1958">
        <f t="shared" si="30"/>
        <v>-1.2586299043638394E-2</v>
      </c>
      <c r="O1958">
        <f t="shared" si="31"/>
        <v>-2.7416270485401961E-3</v>
      </c>
    </row>
    <row r="1959" spans="1:15" x14ac:dyDescent="0.25">
      <c r="A1959" s="54">
        <f>'OHL indexes'!A1959</f>
        <v>40905</v>
      </c>
      <c r="B1959">
        <f>$E1958*(2-'MT OHL indexes'!C1959/'MT OHL indexes'!$B1958)</f>
        <v>12.677461218282557</v>
      </c>
      <c r="C1959">
        <f>IF(E1959&gt;$E1958*(2-'MT OHL indexes'!E1959/'MT OHL indexes'!$B1958),E1959,$E1958*(2-'MT OHL indexes'!E1959/'MT OHL indexes'!$B1958))</f>
        <v>12.694917999723682</v>
      </c>
      <c r="D1959">
        <f>IF(E1959&lt;$E1958*(2-'MT OHL indexes'!D1959/'MT OHL indexes'!$B1958),E1959,$E1958*(2-'MT OHL indexes'!D1959/'MT OHL indexes'!$B1958))</f>
        <v>12.310087095980807</v>
      </c>
      <c r="E1959">
        <f>Master!W1961</f>
        <v>12.341338816025548</v>
      </c>
      <c r="F1959">
        <v>12.65</v>
      </c>
      <c r="G1959">
        <v>12.65</v>
      </c>
      <c r="H1959">
        <v>12.42</v>
      </c>
      <c r="I1959">
        <v>12.42</v>
      </c>
      <c r="J1959">
        <v>2300</v>
      </c>
      <c r="K1959">
        <v>12.42</v>
      </c>
      <c r="L1959">
        <f t="shared" si="28"/>
        <v>2.1708472950638935E-3</v>
      </c>
      <c r="M1959">
        <f t="shared" si="29"/>
        <v>3.5508300176823049E-3</v>
      </c>
      <c r="N1959">
        <f t="shared" si="30"/>
        <v>-8.8496702108851188E-3</v>
      </c>
      <c r="O1959">
        <f t="shared" si="31"/>
        <v>-6.3334286613890844E-3</v>
      </c>
    </row>
    <row r="1960" spans="1:15" x14ac:dyDescent="0.25">
      <c r="A1960" s="54">
        <f>'OHL indexes'!A1960</f>
        <v>40906</v>
      </c>
      <c r="B1960">
        <f>$E1959*(2-'MT OHL indexes'!C1960/'MT OHL indexes'!$B1959)</f>
        <v>12.487404798237074</v>
      </c>
      <c r="C1960">
        <f>IF(E1960&gt;$E1959*(2-'MT OHL indexes'!E1960/'MT OHL indexes'!$B1959),E1960,$E1959*(2-'MT OHL indexes'!E1960/'MT OHL indexes'!$B1959))</f>
        <v>12.542409609525356</v>
      </c>
      <c r="D1960">
        <f>IF(E1960&lt;$E1959*(2-'MT OHL indexes'!D1960/'MT OHL indexes'!$B1959),E1960,$E1959*(2-'MT OHL indexes'!D1960/'MT OHL indexes'!$B1959))</f>
        <v>12.423637051939162</v>
      </c>
      <c r="E1960">
        <f>Master!W1962</f>
        <v>12.504062162036508</v>
      </c>
      <c r="F1960">
        <v>12.5</v>
      </c>
      <c r="G1960">
        <v>12.56</v>
      </c>
      <c r="H1960">
        <v>12.47</v>
      </c>
      <c r="I1960">
        <v>12.54</v>
      </c>
      <c r="J1960">
        <v>12500</v>
      </c>
      <c r="K1960">
        <v>12.54</v>
      </c>
      <c r="L1960">
        <f t="shared" si="28"/>
        <v>-1.0076161410340623E-3</v>
      </c>
      <c r="M1960">
        <f t="shared" si="29"/>
        <v>-1.4005087957519313E-3</v>
      </c>
      <c r="N1960">
        <f t="shared" si="30"/>
        <v>-3.7179589463383067E-3</v>
      </c>
      <c r="O1960">
        <f t="shared" si="31"/>
        <v>-2.8658562969291479E-3</v>
      </c>
    </row>
    <row r="1961" spans="1:15" x14ac:dyDescent="0.25">
      <c r="A1961" s="54">
        <f>'OHL indexes'!A1961</f>
        <v>40907</v>
      </c>
      <c r="B1961">
        <f>$E1960*(2-'MT OHL indexes'!C1961/'MT OHL indexes'!$B1960)</f>
        <v>12.552434247523289</v>
      </c>
      <c r="C1961">
        <f>IF(E1961&gt;$E1960*(2-'MT OHL indexes'!E1961/'MT OHL indexes'!$B1960),E1961,$E1960*(2-'MT OHL indexes'!E1961/'MT OHL indexes'!$B1960))</f>
        <v>12.56356448920193</v>
      </c>
      <c r="D1961">
        <f>IF(E1961&lt;$E1960*(2-'MT OHL indexes'!D1961/'MT OHL indexes'!$B1960),E1961,$E1960*(2-'MT OHL indexes'!D1961/'MT OHL indexes'!$B1960))</f>
        <v>12.368362145187703</v>
      </c>
      <c r="E1961">
        <f>Master!W1963</f>
        <v>12.392312590011324</v>
      </c>
      <c r="F1961">
        <v>12.55</v>
      </c>
      <c r="G1961">
        <v>12.55</v>
      </c>
      <c r="H1961">
        <v>12.46</v>
      </c>
      <c r="I1961">
        <v>12.46</v>
      </c>
      <c r="J1961">
        <v>2200</v>
      </c>
      <c r="K1961">
        <v>12.46</v>
      </c>
      <c r="L1961">
        <f t="shared" si="28"/>
        <v>1.9396394607884559E-4</v>
      </c>
      <c r="M1961">
        <f t="shared" si="29"/>
        <v>1.0808357929823487E-3</v>
      </c>
      <c r="N1961">
        <f t="shared" si="30"/>
        <v>-7.3545629865408024E-3</v>
      </c>
      <c r="O1961">
        <f t="shared" si="31"/>
        <v>-5.4323764035856259E-3</v>
      </c>
    </row>
    <row r="1962" spans="1:15" x14ac:dyDescent="0.25">
      <c r="A1962" s="54">
        <f>'OHL indexes'!A1962</f>
        <v>40911</v>
      </c>
      <c r="B1962">
        <f>$E1961*(2-'MT OHL indexes'!C1962/'MT OHL indexes'!$B1961)</f>
        <v>12.722359336783009</v>
      </c>
      <c r="C1962">
        <f>IF(E1962&gt;$E1961*(2-'MT OHL indexes'!E1962/'MT OHL indexes'!$B1961),E1962,$E1961*(2-'MT OHL indexes'!E1962/'MT OHL indexes'!$B1961))</f>
        <v>12.814954153311655</v>
      </c>
      <c r="D1962">
        <f>IF(E1962&lt;$E1961*(2-'MT OHL indexes'!D1962/'MT OHL indexes'!$B1961),E1962,$E1961*(2-'MT OHL indexes'!D1962/'MT OHL indexes'!$B1961))</f>
        <v>12.580779039220584</v>
      </c>
      <c r="E1962">
        <f>Master!W1964</f>
        <v>12.760152064254132</v>
      </c>
      <c r="F1962">
        <v>12.67</v>
      </c>
      <c r="G1962">
        <v>12.71</v>
      </c>
      <c r="H1962">
        <v>12.65</v>
      </c>
      <c r="I1962">
        <v>12.71</v>
      </c>
      <c r="J1962">
        <v>4200</v>
      </c>
      <c r="K1962">
        <v>12.71</v>
      </c>
      <c r="L1962">
        <f t="shared" si="28"/>
        <v>4.1325443396218464E-3</v>
      </c>
      <c r="M1962">
        <f t="shared" si="29"/>
        <v>8.2576045091782291E-3</v>
      </c>
      <c r="N1962">
        <f t="shared" si="30"/>
        <v>-5.4720127098353277E-3</v>
      </c>
      <c r="O1962">
        <f t="shared" si="31"/>
        <v>3.9458744495777243E-3</v>
      </c>
    </row>
    <row r="1963" spans="1:15" x14ac:dyDescent="0.25">
      <c r="A1963" s="54">
        <f>'OHL indexes'!A1963</f>
        <v>40912</v>
      </c>
      <c r="B1963">
        <f>$E1962*(2-'MT OHL indexes'!C1963/'MT OHL indexes'!$B1962)</f>
        <v>12.740731571840687</v>
      </c>
      <c r="C1963">
        <f>IF(E1963&gt;$E1962*(2-'MT OHL indexes'!E1963/'MT OHL indexes'!$B1962),E1963,$E1962*(2-'MT OHL indexes'!E1963/'MT OHL indexes'!$B1962))</f>
        <v>12.94046095044637</v>
      </c>
      <c r="D1963">
        <f>IF(E1963&lt;$E1962*(2-'MT OHL indexes'!D1963/'MT OHL indexes'!$B1962),E1963,$E1962*(2-'MT OHL indexes'!D1963/'MT OHL indexes'!$B1962))</f>
        <v>12.542961672044859</v>
      </c>
      <c r="E1963">
        <f>Master!W1965</f>
        <v>12.888854889146678</v>
      </c>
      <c r="F1963">
        <v>12.78</v>
      </c>
      <c r="G1963">
        <v>12.93</v>
      </c>
      <c r="H1963">
        <v>12.78</v>
      </c>
      <c r="I1963">
        <v>12.93</v>
      </c>
      <c r="J1963">
        <v>6000</v>
      </c>
      <c r="K1963">
        <v>12.93</v>
      </c>
      <c r="L1963">
        <f t="shared" si="28"/>
        <v>-3.0726469608225448E-3</v>
      </c>
      <c r="M1963">
        <f t="shared" si="29"/>
        <v>8.0904489144395519E-4</v>
      </c>
      <c r="N1963">
        <f t="shared" si="30"/>
        <v>-1.8547599996489916E-2</v>
      </c>
      <c r="O1963">
        <f t="shared" si="31"/>
        <v>-3.1821431441083625E-3</v>
      </c>
    </row>
    <row r="1964" spans="1:15" x14ac:dyDescent="0.25">
      <c r="A1964" s="54">
        <f>'OHL indexes'!A1964</f>
        <v>40913</v>
      </c>
      <c r="B1964">
        <f>$E1963*(2-'MT OHL indexes'!C1964/'MT OHL indexes'!$B1963)</f>
        <v>12.76173232110674</v>
      </c>
      <c r="C1964">
        <f>IF(E1964&gt;$E1963*(2-'MT OHL indexes'!E1964/'MT OHL indexes'!$B1963),E1964,$E1963*(2-'MT OHL indexes'!E1964/'MT OHL indexes'!$B1963))</f>
        <v>13.044126071662708</v>
      </c>
      <c r="D1964">
        <f>IF(E1964&lt;$E1963*(2-'MT OHL indexes'!D1964/'MT OHL indexes'!$B1963),E1964,$E1963*(2-'MT OHL indexes'!D1964/'MT OHL indexes'!$B1963))</f>
        <v>12.713788732563168</v>
      </c>
      <c r="E1964">
        <f>Master!W1966</f>
        <v>12.953304870683366</v>
      </c>
      <c r="F1964">
        <v>12.82</v>
      </c>
      <c r="G1964">
        <v>13.03</v>
      </c>
      <c r="H1964">
        <v>12.74</v>
      </c>
      <c r="I1964">
        <v>13.03</v>
      </c>
      <c r="J1964">
        <v>9900</v>
      </c>
      <c r="K1964">
        <v>13.03</v>
      </c>
      <c r="L1964">
        <f t="shared" si="28"/>
        <v>-4.545060756104613E-3</v>
      </c>
      <c r="M1964">
        <f t="shared" si="29"/>
        <v>1.0841190838610792E-3</v>
      </c>
      <c r="N1964">
        <f t="shared" si="30"/>
        <v>-2.0573993278517611E-3</v>
      </c>
      <c r="O1964">
        <f t="shared" si="31"/>
        <v>-5.8860421578382782E-3</v>
      </c>
    </row>
    <row r="1965" spans="1:15" x14ac:dyDescent="0.25">
      <c r="A1965" s="54">
        <f>'OHL indexes'!A1965</f>
        <v>40914</v>
      </c>
      <c r="B1965">
        <f>$E1964*(2-'MT OHL indexes'!C1965/'MT OHL indexes'!$B1964)</f>
        <v>13.038497035655165</v>
      </c>
      <c r="C1965">
        <f>IF(E1965&gt;$E1964*(2-'MT OHL indexes'!E1965/'MT OHL indexes'!$B1964),E1965,$E1964*(2-'MT OHL indexes'!E1965/'MT OHL indexes'!$B1964))</f>
        <v>13.199171099702824</v>
      </c>
      <c r="D1965">
        <f>IF(E1965&lt;$E1964*(2-'MT OHL indexes'!D1965/'MT OHL indexes'!$B1964),E1965,$E1964*(2-'MT OHL indexes'!D1965/'MT OHL indexes'!$B1964))</f>
        <v>12.884235673431782</v>
      </c>
      <c r="E1965">
        <f>Master!W1967</f>
        <v>13.136490639686603</v>
      </c>
      <c r="F1965">
        <v>13.06</v>
      </c>
      <c r="G1965">
        <v>13.18</v>
      </c>
      <c r="H1965">
        <v>13.06</v>
      </c>
      <c r="I1965">
        <v>13.18</v>
      </c>
      <c r="J1965">
        <v>1100</v>
      </c>
      <c r="K1965">
        <v>13.18</v>
      </c>
      <c r="L1965">
        <f t="shared" si="28"/>
        <v>-1.6464750646887349E-3</v>
      </c>
      <c r="M1965">
        <f t="shared" si="29"/>
        <v>1.454559916754361E-3</v>
      </c>
      <c r="N1965">
        <f t="shared" si="30"/>
        <v>-1.3458217960813035E-2</v>
      </c>
      <c r="O1965">
        <f t="shared" si="31"/>
        <v>-3.3011654259026413E-3</v>
      </c>
    </row>
    <row r="1966" spans="1:15" x14ac:dyDescent="0.25">
      <c r="A1966" s="54">
        <f>'OHL indexes'!A1966</f>
        <v>40917</v>
      </c>
      <c r="B1966">
        <f>$E1965*(2-'MT OHL indexes'!C1966/'MT OHL indexes'!$B1965)</f>
        <v>13.14684376558901</v>
      </c>
      <c r="C1966">
        <f>IF(E1966&gt;$E1965*(2-'MT OHL indexes'!E1966/'MT OHL indexes'!$B1965),E1966,$E1965*(2-'MT OHL indexes'!E1966/'MT OHL indexes'!$B1965))</f>
        <v>13.273531427303144</v>
      </c>
      <c r="D1966">
        <f>IF(E1966&lt;$E1965*(2-'MT OHL indexes'!D1966/'MT OHL indexes'!$B1965),E1966,$E1965*(2-'MT OHL indexes'!D1966/'MT OHL indexes'!$B1965))</f>
        <v>13.109195082410043</v>
      </c>
      <c r="E1966">
        <f>Master!W1968</f>
        <v>13.199039209090754</v>
      </c>
      <c r="F1966">
        <v>13.22</v>
      </c>
      <c r="G1966">
        <v>13.26</v>
      </c>
      <c r="H1966">
        <v>13.15</v>
      </c>
      <c r="I1966">
        <v>13.23</v>
      </c>
      <c r="J1966">
        <v>4900</v>
      </c>
      <c r="K1966">
        <v>13.23</v>
      </c>
      <c r="L1966">
        <f t="shared" si="28"/>
        <v>-5.5337544940234906E-3</v>
      </c>
      <c r="M1966">
        <f t="shared" si="29"/>
        <v>1.02046963070479E-3</v>
      </c>
      <c r="N1966">
        <f t="shared" si="30"/>
        <v>-3.1030355581717073E-3</v>
      </c>
      <c r="O1966">
        <f t="shared" si="31"/>
        <v>-2.3401958359218211E-3</v>
      </c>
    </row>
    <row r="1967" spans="1:15" x14ac:dyDescent="0.25">
      <c r="A1967" s="54">
        <f>'OHL indexes'!A1967</f>
        <v>40918</v>
      </c>
      <c r="B1967">
        <f>$E1966*(2-'MT OHL indexes'!C1967/'MT OHL indexes'!$B1966)</f>
        <v>13.441075158170873</v>
      </c>
      <c r="C1967">
        <f>IF(E1967&gt;$E1966*(2-'MT OHL indexes'!E1967/'MT OHL indexes'!$B1966),E1967,$E1966*(2-'MT OHL indexes'!E1967/'MT OHL indexes'!$B1966))</f>
        <v>13.483787837112367</v>
      </c>
      <c r="D1967">
        <f>IF(E1967&lt;$E1966*(2-'MT OHL indexes'!D1967/'MT OHL indexes'!$B1966),E1967,$E1966*(2-'MT OHL indexes'!D1967/'MT OHL indexes'!$B1966))</f>
        <v>13.279717858784128</v>
      </c>
      <c r="E1967">
        <f>Master!W1969</f>
        <v>13.321941358799286</v>
      </c>
      <c r="F1967">
        <v>13.39</v>
      </c>
      <c r="G1967">
        <v>13.46</v>
      </c>
      <c r="H1967">
        <v>13.31</v>
      </c>
      <c r="I1967">
        <v>13.31</v>
      </c>
      <c r="J1967">
        <v>9600</v>
      </c>
      <c r="K1967">
        <v>13.31</v>
      </c>
      <c r="L1967">
        <f t="shared" si="28"/>
        <v>3.8144255542100769E-3</v>
      </c>
      <c r="M1967">
        <f t="shared" si="29"/>
        <v>1.7672984481698073E-3</v>
      </c>
      <c r="N1967">
        <f t="shared" si="30"/>
        <v>-2.2751420898476926E-3</v>
      </c>
      <c r="O1967">
        <f t="shared" si="31"/>
        <v>8.9717196087790718E-4</v>
      </c>
    </row>
    <row r="1968" spans="1:15" x14ac:dyDescent="0.25">
      <c r="A1968" s="54">
        <f>'OHL indexes'!A1968</f>
        <v>40919</v>
      </c>
      <c r="B1968">
        <f>$E1967*(2-'MT OHL indexes'!C1968/'MT OHL indexes'!$B1967)</f>
        <v>13.295574482140747</v>
      </c>
      <c r="C1968">
        <f>IF(E1968&gt;$E1967*(2-'MT OHL indexes'!E1968/'MT OHL indexes'!$B1967),E1968,$E1967*(2-'MT OHL indexes'!E1968/'MT OHL indexes'!$B1967))</f>
        <v>13.341933578033318</v>
      </c>
      <c r="D1968">
        <f>IF(E1968&lt;$E1967*(2-'MT OHL indexes'!D1968/'MT OHL indexes'!$B1967),E1968,$E1967*(2-'MT OHL indexes'!D1968/'MT OHL indexes'!$B1967))</f>
        <v>13.178517936505482</v>
      </c>
      <c r="E1968">
        <f>Master!W1970</f>
        <v>13.190106655429515</v>
      </c>
      <c r="F1968">
        <v>13.28</v>
      </c>
      <c r="G1968">
        <v>13.29</v>
      </c>
      <c r="H1968">
        <v>13.28</v>
      </c>
      <c r="I1968">
        <v>13.29</v>
      </c>
      <c r="J1968">
        <v>2100</v>
      </c>
      <c r="K1968">
        <v>13.29</v>
      </c>
      <c r="L1968">
        <f t="shared" si="28"/>
        <v>1.1727772696346062E-3</v>
      </c>
      <c r="M1968">
        <f t="shared" si="29"/>
        <v>3.9077184374205487E-3</v>
      </c>
      <c r="N1968">
        <f t="shared" si="30"/>
        <v>-7.641721648683486E-3</v>
      </c>
      <c r="O1968">
        <f t="shared" si="31"/>
        <v>-7.5164292378091524E-3</v>
      </c>
    </row>
    <row r="1969" spans="1:15" x14ac:dyDescent="0.25">
      <c r="A1969" s="54">
        <f>'OHL indexes'!A1969</f>
        <v>40920</v>
      </c>
      <c r="B1969">
        <f>$E1968*(2-'MT OHL indexes'!C1969/'MT OHL indexes'!$B1968)</f>
        <v>13.274466074848057</v>
      </c>
      <c r="C1969">
        <f>IF(E1969&gt;$E1968*(2-'MT OHL indexes'!E1969/'MT OHL indexes'!$B1968),E1969,$E1968*(2-'MT OHL indexes'!E1969/'MT OHL indexes'!$B1968))</f>
        <v>13.33593847882311</v>
      </c>
      <c r="D1969">
        <f>IF(E1969&lt;$E1968*(2-'MT OHL indexes'!D1969/'MT OHL indexes'!$B1968),E1969,$E1968*(2-'MT OHL indexes'!D1969/'MT OHL indexes'!$B1968))</f>
        <v>12.944405354672529</v>
      </c>
      <c r="E1969">
        <f>Master!W1971</f>
        <v>13.252511484623351</v>
      </c>
      <c r="F1969">
        <v>13.2</v>
      </c>
      <c r="G1969">
        <v>13.2</v>
      </c>
      <c r="H1969">
        <v>13.08</v>
      </c>
      <c r="I1969">
        <v>13.08</v>
      </c>
      <c r="J1969">
        <v>1000</v>
      </c>
      <c r="K1969">
        <v>13.08</v>
      </c>
      <c r="L1969">
        <f t="shared" si="28"/>
        <v>5.6413693066710291E-3</v>
      </c>
      <c r="M1969">
        <f t="shared" si="29"/>
        <v>1.0298369607811386E-2</v>
      </c>
      <c r="N1969">
        <f t="shared" si="30"/>
        <v>-1.0366563098430537E-2</v>
      </c>
      <c r="O1969">
        <f t="shared" si="31"/>
        <v>1.3188951423803719E-2</v>
      </c>
    </row>
    <row r="1970" spans="1:15" x14ac:dyDescent="0.25">
      <c r="A1970" s="54">
        <f>'OHL indexes'!A1970</f>
        <v>40921</v>
      </c>
      <c r="B1970">
        <f>$E1969*(2-'MT OHL indexes'!C1970/'MT OHL indexes'!$B1969)</f>
        <v>13.206071653429071</v>
      </c>
      <c r="C1970">
        <f>IF(E1970&gt;$E1969*(2-'MT OHL indexes'!E1970/'MT OHL indexes'!$B1969),E1970,$E1969*(2-'MT OHL indexes'!E1970/'MT OHL indexes'!$B1969))</f>
        <v>13.220661818866731</v>
      </c>
      <c r="D1970">
        <f>IF(E1970&lt;$E1969*(2-'MT OHL indexes'!D1970/'MT OHL indexes'!$B1969),E1970,$E1969*(2-'MT OHL indexes'!D1970/'MT OHL indexes'!$B1969))</f>
        <v>12.837699559963092</v>
      </c>
      <c r="E1970">
        <f>Master!W1972</f>
        <v>13.057499956299822</v>
      </c>
      <c r="F1970">
        <v>13.07</v>
      </c>
      <c r="G1970">
        <v>13.11</v>
      </c>
      <c r="H1970">
        <v>12.91</v>
      </c>
      <c r="I1970">
        <v>13.01</v>
      </c>
      <c r="J1970">
        <v>6900</v>
      </c>
      <c r="K1970">
        <v>13.01</v>
      </c>
      <c r="L1970">
        <f t="shared" si="28"/>
        <v>1.0410991081030607E-2</v>
      </c>
      <c r="M1970">
        <f t="shared" si="29"/>
        <v>8.4410235596286132E-3</v>
      </c>
      <c r="N1970">
        <f t="shared" si="30"/>
        <v>-5.600343922301243E-3</v>
      </c>
      <c r="O1970">
        <f t="shared" si="31"/>
        <v>3.6510343043676396E-3</v>
      </c>
    </row>
    <row r="1971" spans="1:15" x14ac:dyDescent="0.25">
      <c r="A1971" s="54">
        <f>'OHL indexes'!A1971</f>
        <v>40925</v>
      </c>
      <c r="B1971">
        <f>$E1970*(2-'MT OHL indexes'!C1971/'MT OHL indexes'!$B1970)</f>
        <v>13.378515126306954</v>
      </c>
      <c r="C1971">
        <f>IF(E1971&gt;$E1970*(2-'MT OHL indexes'!E1971/'MT OHL indexes'!$B1970),E1971,$E1970*(2-'MT OHL indexes'!E1971/'MT OHL indexes'!$B1970))</f>
        <v>13.423093502613142</v>
      </c>
      <c r="D1971">
        <f>IF(E1971&lt;$E1970*(2-'MT OHL indexes'!D1971/'MT OHL indexes'!$B1970),E1971,$E1970*(2-'MT OHL indexes'!D1971/'MT OHL indexes'!$B1970))</f>
        <v>12.909061403918004</v>
      </c>
      <c r="E1971">
        <f>Master!W1973</f>
        <v>12.962670572890152</v>
      </c>
      <c r="F1971">
        <v>13.26</v>
      </c>
      <c r="G1971">
        <v>13.32</v>
      </c>
      <c r="H1971">
        <v>13.12</v>
      </c>
      <c r="I1971">
        <v>13.12</v>
      </c>
      <c r="J1971">
        <v>5300</v>
      </c>
      <c r="K1971">
        <v>13.12</v>
      </c>
      <c r="L1971">
        <f t="shared" si="28"/>
        <v>8.9377923308411322E-3</v>
      </c>
      <c r="M1971">
        <f t="shared" si="29"/>
        <v>7.7397524484341673E-3</v>
      </c>
      <c r="N1971">
        <f t="shared" si="30"/>
        <v>-1.6077636896493552E-2</v>
      </c>
      <c r="O1971">
        <f t="shared" si="31"/>
        <v>-1.1991572188250532E-2</v>
      </c>
    </row>
    <row r="1972" spans="1:15" x14ac:dyDescent="0.25">
      <c r="A1972" s="54">
        <f>'OHL indexes'!A1972</f>
        <v>40926</v>
      </c>
      <c r="B1972">
        <f>$E1971*(2-'MT OHL indexes'!C1972/'MT OHL indexes'!$B1971)</f>
        <v>12.992078055173637</v>
      </c>
      <c r="C1972">
        <f>IF(E1972&gt;$E1971*(2-'MT OHL indexes'!E1972/'MT OHL indexes'!$B1971),E1972,$E1971*(2-'MT OHL indexes'!E1972/'MT OHL indexes'!$B1971))</f>
        <v>13.179360314010928</v>
      </c>
      <c r="D1972">
        <f>IF(E1972&lt;$E1971*(2-'MT OHL indexes'!D1972/'MT OHL indexes'!$B1971),E1972,$E1971*(2-'MT OHL indexes'!D1972/'MT OHL indexes'!$B1971))</f>
        <v>12.837300464441382</v>
      </c>
      <c r="E1972">
        <f>Master!W1974</f>
        <v>13.155666082743982</v>
      </c>
      <c r="F1972">
        <v>12.92</v>
      </c>
      <c r="G1972">
        <v>13.18</v>
      </c>
      <c r="H1972">
        <v>12.87</v>
      </c>
      <c r="I1972">
        <v>13.14</v>
      </c>
      <c r="J1972">
        <v>4700</v>
      </c>
      <c r="K1972">
        <v>13.14</v>
      </c>
      <c r="L1972">
        <f t="shared" si="28"/>
        <v>5.5787968400649035E-3</v>
      </c>
      <c r="M1972">
        <f t="shared" si="29"/>
        <v>-4.8534597046345773E-5</v>
      </c>
      <c r="N1972">
        <f t="shared" si="30"/>
        <v>-2.5407564536610305E-3</v>
      </c>
      <c r="O1972">
        <f t="shared" si="31"/>
        <v>1.1922437400291308E-3</v>
      </c>
    </row>
    <row r="1973" spans="1:15" x14ac:dyDescent="0.25">
      <c r="A1973" s="54">
        <f>'OHL indexes'!A1973</f>
        <v>40927</v>
      </c>
      <c r="B1973">
        <f>$E1972*(2-'MT OHL indexes'!C1973/'MT OHL indexes'!$B1972)</f>
        <v>13.23788110454233</v>
      </c>
      <c r="C1973">
        <f>IF(E1973&gt;$E1972*(2-'MT OHL indexes'!E1973/'MT OHL indexes'!$B1972),E1973,$E1972*(2-'MT OHL indexes'!E1973/'MT OHL indexes'!$B1972))</f>
        <v>13.378333321112146</v>
      </c>
      <c r="D1973">
        <f>IF(E1973&lt;$E1972*(2-'MT OHL indexes'!D1973/'MT OHL indexes'!$B1972),E1973,$E1972*(2-'MT OHL indexes'!D1973/'MT OHL indexes'!$B1972))</f>
        <v>13.128181685034146</v>
      </c>
      <c r="E1973">
        <f>Master!W1975</f>
        <v>13.265521881791265</v>
      </c>
      <c r="F1973">
        <v>13.21</v>
      </c>
      <c r="G1973">
        <v>13.39</v>
      </c>
      <c r="H1973">
        <v>13.21</v>
      </c>
      <c r="I1973">
        <v>13.22</v>
      </c>
      <c r="J1973">
        <v>7200</v>
      </c>
      <c r="K1973">
        <v>13.22</v>
      </c>
      <c r="L1973">
        <f t="shared" si="28"/>
        <v>2.1106059456721393E-3</v>
      </c>
      <c r="M1973">
        <f t="shared" si="29"/>
        <v>-8.7129790051188039E-4</v>
      </c>
      <c r="N1973">
        <f t="shared" si="30"/>
        <v>-6.1936650239102775E-3</v>
      </c>
      <c r="O1973">
        <f t="shared" si="31"/>
        <v>3.4434101203679734E-3</v>
      </c>
    </row>
    <row r="1974" spans="1:15" x14ac:dyDescent="0.25">
      <c r="A1974" s="54">
        <f>'OHL indexes'!A1974</f>
        <v>40928</v>
      </c>
      <c r="B1974">
        <f>$E1973*(2-'MT OHL indexes'!C1974/'MT OHL indexes'!$B1973)</f>
        <v>13.218254702234084</v>
      </c>
      <c r="C1974">
        <f>IF(E1974&gt;$E1973*(2-'MT OHL indexes'!E1974/'MT OHL indexes'!$B1973),E1974,$E1973*(2-'MT OHL indexes'!E1974/'MT OHL indexes'!$B1973))</f>
        <v>13.555275061536605</v>
      </c>
      <c r="D1974">
        <f>IF(E1974&lt;$E1973*(2-'MT OHL indexes'!D1974/'MT OHL indexes'!$B1973),E1974,$E1973*(2-'MT OHL indexes'!D1974/'MT OHL indexes'!$B1973))</f>
        <v>13.179081963953447</v>
      </c>
      <c r="E1974">
        <f>Master!W1976</f>
        <v>13.465756120176652</v>
      </c>
      <c r="F1974">
        <v>13.25</v>
      </c>
      <c r="G1974">
        <v>13.56</v>
      </c>
      <c r="H1974">
        <v>13.25</v>
      </c>
      <c r="I1974">
        <v>13.56</v>
      </c>
      <c r="J1974">
        <v>6200</v>
      </c>
      <c r="K1974">
        <v>13.56</v>
      </c>
      <c r="L1974">
        <f t="shared" si="28"/>
        <v>-2.3958715295030464E-3</v>
      </c>
      <c r="M1974">
        <f t="shared" si="29"/>
        <v>-3.4844678933598772E-4</v>
      </c>
      <c r="N1974">
        <f t="shared" si="30"/>
        <v>-5.3523046072869729E-3</v>
      </c>
      <c r="O1974">
        <f t="shared" si="31"/>
        <v>-6.9501386300404588E-3</v>
      </c>
    </row>
    <row r="1975" spans="1:15" x14ac:dyDescent="0.25">
      <c r="A1975" s="54">
        <f>'OHL indexes'!A1975</f>
        <v>40931</v>
      </c>
      <c r="B1975">
        <f>$E1974*(2-'MT OHL indexes'!C1975/'MT OHL indexes'!$B1974)</f>
        <v>13.417003264358636</v>
      </c>
      <c r="C1975">
        <f>IF(E1975&gt;$E1974*(2-'MT OHL indexes'!E1975/'MT OHL indexes'!$B1974),E1975,$E1974*(2-'MT OHL indexes'!E1975/'MT OHL indexes'!$B1974))</f>
        <v>13.774939912730577</v>
      </c>
      <c r="D1975">
        <f>IF(E1975&lt;$E1974*(2-'MT OHL indexes'!D1975/'MT OHL indexes'!$B1974),E1975,$E1974*(2-'MT OHL indexes'!D1975/'MT OHL indexes'!$B1974))</f>
        <v>13.38283486179966</v>
      </c>
      <c r="E1975">
        <f>Master!W1977</f>
        <v>13.66887968838609</v>
      </c>
      <c r="F1975">
        <v>13.48</v>
      </c>
      <c r="G1975">
        <v>13.74</v>
      </c>
      <c r="H1975">
        <v>13.48</v>
      </c>
      <c r="I1975">
        <v>13.74</v>
      </c>
      <c r="J1975">
        <v>4600</v>
      </c>
      <c r="K1975">
        <v>13.74</v>
      </c>
      <c r="L1975">
        <f t="shared" si="28"/>
        <v>-4.6733483413475829E-3</v>
      </c>
      <c r="M1975">
        <f t="shared" si="29"/>
        <v>2.5429339687466079E-3</v>
      </c>
      <c r="N1975">
        <f t="shared" si="30"/>
        <v>-7.2080963056632141E-3</v>
      </c>
      <c r="O1975">
        <f t="shared" si="31"/>
        <v>-5.1761507724825684E-3</v>
      </c>
    </row>
    <row r="1976" spans="1:15" x14ac:dyDescent="0.25">
      <c r="A1976" s="54">
        <f>'OHL indexes'!A1976</f>
        <v>40932</v>
      </c>
      <c r="B1976">
        <f>$E1975*(2-'MT OHL indexes'!C1976/'MT OHL indexes'!$B1975)</f>
        <v>13.591654081674204</v>
      </c>
      <c r="C1976">
        <f>IF(E1976&gt;$E1975*(2-'MT OHL indexes'!E1976/'MT OHL indexes'!$B1975),E1976,$E1975*(2-'MT OHL indexes'!E1976/'MT OHL indexes'!$B1975))</f>
        <v>13.80960110136321</v>
      </c>
      <c r="D1976">
        <f>IF(E1976&lt;$E1975*(2-'MT OHL indexes'!D1976/'MT OHL indexes'!$B1975),E1976,$E1975*(2-'MT OHL indexes'!D1976/'MT OHL indexes'!$B1975))</f>
        <v>13.438920255797834</v>
      </c>
      <c r="E1976">
        <f>Master!W1978</f>
        <v>13.757624671915874</v>
      </c>
      <c r="F1976">
        <v>13.68</v>
      </c>
      <c r="G1976">
        <v>13.68</v>
      </c>
      <c r="H1976">
        <v>13.59</v>
      </c>
      <c r="I1976">
        <v>13.62</v>
      </c>
      <c r="J1976">
        <v>4000</v>
      </c>
      <c r="K1976">
        <v>13.62</v>
      </c>
      <c r="L1976">
        <f t="shared" si="28"/>
        <v>-6.4580349653359237E-3</v>
      </c>
      <c r="M1976">
        <f t="shared" si="29"/>
        <v>9.4737647195328734E-3</v>
      </c>
      <c r="N1976">
        <f t="shared" si="30"/>
        <v>-1.1116978969990088E-2</v>
      </c>
      <c r="O1976">
        <f t="shared" si="31"/>
        <v>1.0104601462252116E-2</v>
      </c>
    </row>
    <row r="1977" spans="1:15" x14ac:dyDescent="0.25">
      <c r="A1977" s="54">
        <f>'OHL indexes'!A1977</f>
        <v>40933</v>
      </c>
      <c r="B1977">
        <f>$E1976*(2-'MT OHL indexes'!C1977/'MT OHL indexes'!$B1976)</f>
        <v>13.714211054304911</v>
      </c>
      <c r="C1977">
        <f>IF(E1977&gt;$E1976*(2-'MT OHL indexes'!E1977/'MT OHL indexes'!$B1976),E1977,$E1976*(2-'MT OHL indexes'!E1977/'MT OHL indexes'!$B1976))</f>
        <v>13.966007942712407</v>
      </c>
      <c r="D1977">
        <f>IF(E1977&lt;$E1976*(2-'MT OHL indexes'!D1977/'MT OHL indexes'!$B1976),E1977,$E1976*(2-'MT OHL indexes'!D1977/'MT OHL indexes'!$B1976))</f>
        <v>13.569211455846775</v>
      </c>
      <c r="E1977">
        <f>Master!W1979</f>
        <v>13.939459352666429</v>
      </c>
      <c r="F1977">
        <v>13.6</v>
      </c>
      <c r="G1977">
        <v>13.85</v>
      </c>
      <c r="H1977">
        <v>13.6</v>
      </c>
      <c r="I1977">
        <v>13.85</v>
      </c>
      <c r="J1977">
        <v>3500</v>
      </c>
      <c r="K1977">
        <v>13.85</v>
      </c>
      <c r="L1977">
        <f t="shared" si="28"/>
        <v>8.3978716400670006E-3</v>
      </c>
      <c r="M1977">
        <f t="shared" si="29"/>
        <v>8.3760247445781033E-3</v>
      </c>
      <c r="N1977">
        <f t="shared" si="30"/>
        <v>-2.2638635406783125E-3</v>
      </c>
      <c r="O1977">
        <f t="shared" si="31"/>
        <v>6.459159037287332E-3</v>
      </c>
    </row>
    <row r="1978" spans="1:15" x14ac:dyDescent="0.25">
      <c r="A1978" s="54">
        <f>'OHL indexes'!A1978</f>
        <v>40934</v>
      </c>
      <c r="B1978">
        <f>$E1977*(2-'MT OHL indexes'!C1978/'MT OHL indexes'!$B1977)</f>
        <v>13.939459352666429</v>
      </c>
      <c r="C1978">
        <f>IF(E1978&gt;$E1977*(2-'MT OHL indexes'!E1978/'MT OHL indexes'!$B1977),E1978,$E1977*(2-'MT OHL indexes'!E1978/'MT OHL indexes'!$B1977))</f>
        <v>14.123763831021082</v>
      </c>
      <c r="D1978">
        <f>IF(E1978&lt;$E1977*(2-'MT OHL indexes'!D1978/'MT OHL indexes'!$B1977),E1978,$E1977*(2-'MT OHL indexes'!D1978/'MT OHL indexes'!$B1977))</f>
        <v>13.65365379493095</v>
      </c>
      <c r="E1978">
        <f>Master!W1980</f>
        <v>13.743087579369723</v>
      </c>
      <c r="F1978">
        <v>14.12</v>
      </c>
      <c r="G1978">
        <v>14.12</v>
      </c>
      <c r="H1978">
        <v>13.72</v>
      </c>
      <c r="I1978">
        <v>13.73</v>
      </c>
      <c r="J1978">
        <v>17700</v>
      </c>
      <c r="K1978">
        <v>13.73</v>
      </c>
      <c r="L1978">
        <f t="shared" si="28"/>
        <v>-1.2786164825323687E-2</v>
      </c>
      <c r="M1978">
        <f t="shared" si="29"/>
        <v>2.6656027061489063E-4</v>
      </c>
      <c r="N1978">
        <f t="shared" si="30"/>
        <v>-4.8357292324381351E-3</v>
      </c>
      <c r="O1978">
        <f t="shared" si="31"/>
        <v>9.5321044207730132E-4</v>
      </c>
    </row>
    <row r="1979" spans="1:15" x14ac:dyDescent="0.25">
      <c r="A1979" s="54">
        <f>'OHL indexes'!A1979</f>
        <v>40935</v>
      </c>
      <c r="B1979">
        <f>$E1978*(2-'MT OHL indexes'!C1979/'MT OHL indexes'!$B1978)</f>
        <v>13.664417264597148</v>
      </c>
      <c r="C1979">
        <f>IF(E1979&gt;$E1978*(2-'MT OHL indexes'!E1979/'MT OHL indexes'!$B1978),E1979,$E1978*(2-'MT OHL indexes'!E1979/'MT OHL indexes'!$B1978))</f>
        <v>13.991892874903614</v>
      </c>
      <c r="D1979">
        <f>IF(E1979&lt;$E1978*(2-'MT OHL indexes'!D1979/'MT OHL indexes'!$B1978),E1979,$E1978*(2-'MT OHL indexes'!D1979/'MT OHL indexes'!$B1978))</f>
        <v>13.583498898079274</v>
      </c>
      <c r="E1979">
        <f>Master!W1981</f>
        <v>13.935372419673538</v>
      </c>
      <c r="F1979">
        <v>13.8</v>
      </c>
      <c r="G1979">
        <v>13.8</v>
      </c>
      <c r="H1979">
        <v>13.73</v>
      </c>
      <c r="I1979">
        <v>13.8</v>
      </c>
      <c r="J1979">
        <v>3000</v>
      </c>
      <c r="K1979">
        <v>13.8</v>
      </c>
      <c r="L1979">
        <f t="shared" si="28"/>
        <v>-9.8248358987574891E-3</v>
      </c>
      <c r="M1979">
        <f t="shared" si="29"/>
        <v>1.3905280790116992E-2</v>
      </c>
      <c r="N1979">
        <f t="shared" si="30"/>
        <v>-1.0670145806316533E-2</v>
      </c>
      <c r="O1979">
        <f t="shared" si="31"/>
        <v>9.8095956285171315E-3</v>
      </c>
    </row>
    <row r="1980" spans="1:15" x14ac:dyDescent="0.25">
      <c r="A1980" s="54">
        <f>'OHL indexes'!A1980</f>
        <v>40938</v>
      </c>
      <c r="B1980">
        <f>$E1979*(2-'MT OHL indexes'!C1980/'MT OHL indexes'!$B1979)</f>
        <v>13.859019485660385</v>
      </c>
      <c r="C1980">
        <f>IF(E1980&gt;$E1979*(2-'MT OHL indexes'!E1980/'MT OHL indexes'!$B1979),E1980,$E1979*(2-'MT OHL indexes'!E1980/'MT OHL indexes'!$B1979))</f>
        <v>13.887430154665278</v>
      </c>
      <c r="D1980">
        <f>IF(E1980&lt;$E1979*(2-'MT OHL indexes'!D1980/'MT OHL indexes'!$B1979),E1980,$E1979*(2-'MT OHL indexes'!D1980/'MT OHL indexes'!$B1979))</f>
        <v>13.724068539182587</v>
      </c>
      <c r="E1980">
        <f>Master!W1982</f>
        <v>13.752786499288613</v>
      </c>
      <c r="F1980">
        <v>13.74</v>
      </c>
      <c r="G1980">
        <v>13.74</v>
      </c>
      <c r="H1980">
        <v>13.74</v>
      </c>
      <c r="I1980">
        <v>13.74</v>
      </c>
      <c r="J1980">
        <v>100</v>
      </c>
      <c r="K1980">
        <v>13.74</v>
      </c>
      <c r="L1980">
        <f t="shared" si="28"/>
        <v>8.662262420697564E-3</v>
      </c>
      <c r="M1980">
        <f t="shared" si="29"/>
        <v>1.0729996700529654E-2</v>
      </c>
      <c r="N1980">
        <f t="shared" si="30"/>
        <v>-1.1594949648772168E-3</v>
      </c>
      <c r="O1980">
        <f t="shared" si="31"/>
        <v>9.3060402391653696E-4</v>
      </c>
    </row>
    <row r="1981" spans="1:15" x14ac:dyDescent="0.25">
      <c r="A1981" s="54">
        <f>'OHL indexes'!A1981</f>
        <v>40939</v>
      </c>
      <c r="B1981">
        <f>$E1980*(2-'MT OHL indexes'!C1981/'MT OHL indexes'!$B1980)</f>
        <v>13.914476897665171</v>
      </c>
      <c r="C1981">
        <f>IF(E1981&gt;$E1980*(2-'MT OHL indexes'!E1981/'MT OHL indexes'!$B1980),E1981,$E1980*(2-'MT OHL indexes'!E1981/'MT OHL indexes'!$B1980))</f>
        <v>13.98780794464737</v>
      </c>
      <c r="D1981">
        <f>IF(E1981&lt;$E1980*(2-'MT OHL indexes'!D1981/'MT OHL indexes'!$B1980),E1981,$E1980*(2-'MT OHL indexes'!D1981/'MT OHL indexes'!$B1980))</f>
        <v>13.631863727422564</v>
      </c>
      <c r="E1981">
        <f>Master!W1983</f>
        <v>13.662039500189627</v>
      </c>
      <c r="F1981">
        <v>13.89</v>
      </c>
      <c r="G1981">
        <v>13.9</v>
      </c>
      <c r="H1981">
        <v>13.68</v>
      </c>
      <c r="I1981">
        <v>13.69</v>
      </c>
      <c r="J1981">
        <v>19900</v>
      </c>
      <c r="K1981">
        <v>13.69</v>
      </c>
      <c r="L1981">
        <f t="shared" si="28"/>
        <v>1.7621956562396957E-3</v>
      </c>
      <c r="M1981">
        <f t="shared" si="29"/>
        <v>6.3171183199546288E-3</v>
      </c>
      <c r="N1981">
        <f t="shared" si="30"/>
        <v>-3.5187333755435368E-3</v>
      </c>
      <c r="O1981">
        <f t="shared" si="31"/>
        <v>-2.0424032001733483E-3</v>
      </c>
    </row>
    <row r="1982" spans="1:15" x14ac:dyDescent="0.25">
      <c r="A1982" s="54">
        <f>'OHL indexes'!A1982</f>
        <v>40940</v>
      </c>
      <c r="B1982">
        <f>$E1981*(2-'MT OHL indexes'!C1982/'MT OHL indexes'!$B1981)</f>
        <v>13.662039500189627</v>
      </c>
      <c r="C1982">
        <f>IF(E1982&gt;$E1981*(2-'MT OHL indexes'!E1982/'MT OHL indexes'!$B1981),E1982,$E1981*(2-'MT OHL indexes'!E1982/'MT OHL indexes'!$B1981))</f>
        <v>14.001675052063918</v>
      </c>
      <c r="D1982">
        <f>IF(E1982&lt;$E1981*(2-'MT OHL indexes'!D1982/'MT OHL indexes'!$B1981),E1982,$E1981*(2-'MT OHL indexes'!D1982/'MT OHL indexes'!$B1981))</f>
        <v>13.662039500189627</v>
      </c>
      <c r="E1982">
        <f>Master!W1984</f>
        <v>13.87435011202327</v>
      </c>
      <c r="F1982">
        <v>13.82</v>
      </c>
      <c r="G1982">
        <v>13.99</v>
      </c>
      <c r="H1982">
        <v>13.82</v>
      </c>
      <c r="I1982">
        <v>13.85</v>
      </c>
      <c r="J1982">
        <v>27800</v>
      </c>
      <c r="K1982">
        <v>13.85</v>
      </c>
      <c r="L1982">
        <f t="shared" si="28"/>
        <v>-1.1429848032588508E-2</v>
      </c>
      <c r="M1982">
        <f t="shared" si="29"/>
        <v>8.3452838198128099E-4</v>
      </c>
      <c r="N1982">
        <f t="shared" si="30"/>
        <v>-1.1429848032588508E-2</v>
      </c>
      <c r="O1982">
        <f t="shared" si="31"/>
        <v>1.7581308320051559E-3</v>
      </c>
    </row>
    <row r="1983" spans="1:15" x14ac:dyDescent="0.25">
      <c r="A1983" s="54">
        <f>'OHL indexes'!A1983</f>
        <v>40941</v>
      </c>
      <c r="B1983">
        <f>$E1982*(2-'MT OHL indexes'!C1983/'MT OHL indexes'!$B1982)</f>
        <v>13.958955287808621</v>
      </c>
      <c r="C1983">
        <f>IF(E1983&gt;$E1982*(2-'MT OHL indexes'!E1983/'MT OHL indexes'!$B1982),E1983,$E1982*(2-'MT OHL indexes'!E1983/'MT OHL indexes'!$B1982))</f>
        <v>14.110192369992157</v>
      </c>
      <c r="D1983">
        <f>IF(E1983&lt;$E1982*(2-'MT OHL indexes'!D1983/'MT OHL indexes'!$B1982),E1983,$E1982*(2-'MT OHL indexes'!D1983/'MT OHL indexes'!$B1982))</f>
        <v>13.917310479571434</v>
      </c>
      <c r="E1983">
        <f>Master!W1985</f>
        <v>14.062786684825502</v>
      </c>
      <c r="F1983">
        <v>14.03</v>
      </c>
      <c r="G1983">
        <v>14.07</v>
      </c>
      <c r="H1983">
        <v>13.95</v>
      </c>
      <c r="I1983">
        <v>14.05</v>
      </c>
      <c r="J1983">
        <v>22600</v>
      </c>
      <c r="K1983">
        <v>14.05</v>
      </c>
      <c r="L1983">
        <f t="shared" si="28"/>
        <v>-5.0637713607539769E-3</v>
      </c>
      <c r="M1983">
        <f t="shared" si="29"/>
        <v>2.856600568028167E-3</v>
      </c>
      <c r="N1983">
        <f t="shared" si="30"/>
        <v>-2.3433347977466212E-3</v>
      </c>
      <c r="O1983">
        <f t="shared" si="31"/>
        <v>9.1008432921713123E-4</v>
      </c>
    </row>
    <row r="1984" spans="1:15" x14ac:dyDescent="0.25">
      <c r="A1984" s="54">
        <f>'OHL indexes'!A1984</f>
        <v>40942</v>
      </c>
      <c r="B1984">
        <f>$E1983*(2-'MT OHL indexes'!C1984/'MT OHL indexes'!$B1983)</f>
        <v>14.131148500233126</v>
      </c>
      <c r="C1984">
        <f>IF(E1984&gt;$E1983*(2-'MT OHL indexes'!E1984/'MT OHL indexes'!$B1983),E1984,$E1983*(2-'MT OHL indexes'!E1984/'MT OHL indexes'!$B1983))</f>
        <v>14.45281043455117</v>
      </c>
      <c r="D1984">
        <f>IF(E1984&lt;$E1983*(2-'MT OHL indexes'!D1984/'MT OHL indexes'!$B1983),E1984,$E1983*(2-'MT OHL indexes'!D1984/'MT OHL indexes'!$B1983))</f>
        <v>14.107761995813116</v>
      </c>
      <c r="E1984">
        <f>Master!W1986</f>
        <v>14.337523425196254</v>
      </c>
      <c r="F1984">
        <v>14.29</v>
      </c>
      <c r="G1984">
        <v>14.44</v>
      </c>
      <c r="H1984">
        <v>14.29</v>
      </c>
      <c r="I1984">
        <v>14.41</v>
      </c>
      <c r="J1984">
        <v>19000</v>
      </c>
      <c r="K1984">
        <v>14.41</v>
      </c>
      <c r="L1984">
        <f t="shared" si="28"/>
        <v>-1.1116270102650372E-2</v>
      </c>
      <c r="M1984">
        <f t="shared" si="29"/>
        <v>8.8714920714472179E-4</v>
      </c>
      <c r="N1984">
        <f t="shared" si="30"/>
        <v>-1.2752834442748995E-2</v>
      </c>
      <c r="O1984">
        <f t="shared" si="31"/>
        <v>-5.0296026928345894E-3</v>
      </c>
    </row>
    <row r="1985" spans="1:15" x14ac:dyDescent="0.25">
      <c r="A1985" s="54">
        <f>'OHL indexes'!A1985</f>
        <v>40945</v>
      </c>
      <c r="B1985">
        <f>$E1984*(2-'MT OHL indexes'!C1985/'MT OHL indexes'!$B1984)</f>
        <v>14.255725270693581</v>
      </c>
      <c r="C1985">
        <f>IF(E1985&gt;$E1984*(2-'MT OHL indexes'!E1985/'MT OHL indexes'!$B1984),E1985,$E1984*(2-'MT OHL indexes'!E1985/'MT OHL indexes'!$B1984))</f>
        <v>14.664342390002714</v>
      </c>
      <c r="D1985">
        <f>IF(E1985&lt;$E1984*(2-'MT OHL indexes'!D1985/'MT OHL indexes'!$B1984),E1985,$E1984*(2-'MT OHL indexes'!D1985/'MT OHL indexes'!$B1984))</f>
        <v>14.124344019500906</v>
      </c>
      <c r="E1985">
        <f>Master!W1987</f>
        <v>14.600724123039917</v>
      </c>
      <c r="F1985">
        <v>14.35</v>
      </c>
      <c r="G1985">
        <v>14.51</v>
      </c>
      <c r="H1985">
        <v>14.29</v>
      </c>
      <c r="I1985">
        <v>14.51</v>
      </c>
      <c r="J1985">
        <v>12800</v>
      </c>
      <c r="K1985">
        <v>14.51</v>
      </c>
      <c r="L1985">
        <f t="shared" si="28"/>
        <v>-6.5696675474855581E-3</v>
      </c>
      <c r="M1985">
        <f t="shared" si="29"/>
        <v>1.0636966919552959E-2</v>
      </c>
      <c r="N1985">
        <f t="shared" si="30"/>
        <v>-1.1592440902665646E-2</v>
      </c>
      <c r="O1985">
        <f t="shared" si="31"/>
        <v>6.2525239862107895E-3</v>
      </c>
    </row>
    <row r="1986" spans="1:15" x14ac:dyDescent="0.25">
      <c r="A1986" s="54">
        <f>'OHL indexes'!A1986</f>
        <v>40946</v>
      </c>
      <c r="B1986">
        <f>$E1985*(2-'MT OHL indexes'!C1986/'MT OHL indexes'!$B1985)</f>
        <v>14.585638138192595</v>
      </c>
      <c r="C1986">
        <f>IF(E1986&gt;$E1985*(2-'MT OHL indexes'!E1986/'MT OHL indexes'!$B1985),E1986,$E1985*(2-'MT OHL indexes'!E1986/'MT OHL indexes'!$B1985))</f>
        <v>14.85699557685459</v>
      </c>
      <c r="D1986">
        <f>IF(E1986&lt;$E1985*(2-'MT OHL indexes'!D1986/'MT OHL indexes'!$B1985),E1986,$E1985*(2-'MT OHL indexes'!D1986/'MT OHL indexes'!$B1985))</f>
        <v>14.426458778019244</v>
      </c>
      <c r="E1986">
        <f>Master!W1988</f>
        <v>14.644699326736784</v>
      </c>
      <c r="F1986">
        <v>14.57</v>
      </c>
      <c r="G1986">
        <v>14.68</v>
      </c>
      <c r="H1986">
        <v>14.5</v>
      </c>
      <c r="I1986">
        <v>14.68</v>
      </c>
      <c r="J1986">
        <v>11100</v>
      </c>
      <c r="K1986">
        <v>14.68</v>
      </c>
      <c r="L1986">
        <f t="shared" si="28"/>
        <v>1.0733107887848092E-3</v>
      </c>
      <c r="M1986">
        <f t="shared" si="29"/>
        <v>1.2056919404263677E-2</v>
      </c>
      <c r="N1986">
        <f t="shared" si="30"/>
        <v>-5.0718084124659057E-3</v>
      </c>
      <c r="O1986">
        <f t="shared" si="31"/>
        <v>-2.4046780152053859E-3</v>
      </c>
    </row>
    <row r="1987" spans="1:15" x14ac:dyDescent="0.25">
      <c r="A1987" s="54">
        <f>'OHL indexes'!A1987</f>
        <v>40947</v>
      </c>
      <c r="B1987">
        <f>$E1986*(2-'MT OHL indexes'!C1987/'MT OHL indexes'!$B1986)</f>
        <v>14.644699326736784</v>
      </c>
      <c r="C1987">
        <f>IF(E1987&gt;$E1986*(2-'MT OHL indexes'!E1987/'MT OHL indexes'!$B1986),E1987,$E1986*(2-'MT OHL indexes'!E1987/'MT OHL indexes'!$B1986))</f>
        <v>14.760750405068823</v>
      </c>
      <c r="D1987">
        <f>IF(E1987&lt;$E1986*(2-'MT OHL indexes'!D1987/'MT OHL indexes'!$B1986),E1987,$E1986*(2-'MT OHL indexes'!D1987/'MT OHL indexes'!$B1986))</f>
        <v>14.408228428917415</v>
      </c>
      <c r="E1987">
        <f>Master!W1989</f>
        <v>14.493669298242795</v>
      </c>
      <c r="F1987">
        <v>14.67</v>
      </c>
      <c r="G1987">
        <v>14.67</v>
      </c>
      <c r="H1987">
        <v>14.51</v>
      </c>
      <c r="I1987">
        <v>14.57</v>
      </c>
      <c r="J1987">
        <v>9800</v>
      </c>
      <c r="K1987">
        <v>14.57</v>
      </c>
      <c r="L1987">
        <f t="shared" si="28"/>
        <v>-1.7246539375062042E-3</v>
      </c>
      <c r="M1987">
        <f t="shared" si="29"/>
        <v>6.1861216815830566E-3</v>
      </c>
      <c r="N1987">
        <f t="shared" si="30"/>
        <v>-7.0138918733690936E-3</v>
      </c>
      <c r="O1987">
        <f t="shared" si="31"/>
        <v>-5.2388951103092829E-3</v>
      </c>
    </row>
    <row r="1988" spans="1:15" x14ac:dyDescent="0.25">
      <c r="A1988" s="54">
        <f>'OHL indexes'!A1988</f>
        <v>40948</v>
      </c>
      <c r="B1988">
        <f>$E1987*(2-'MT OHL indexes'!C1988/'MT OHL indexes'!$B1987)</f>
        <v>14.515321677774272</v>
      </c>
      <c r="C1988">
        <f>IF(E1988&gt;$E1987*(2-'MT OHL indexes'!E1988/'MT OHL indexes'!$B1987),E1988,$E1987*(2-'MT OHL indexes'!E1988/'MT OHL indexes'!$B1987))</f>
        <v>14.607628516122288</v>
      </c>
      <c r="D1988">
        <f>IF(E1988&lt;$E1987*(2-'MT OHL indexes'!D1988/'MT OHL indexes'!$B1987),E1988,$E1987*(2-'MT OHL indexes'!D1988/'MT OHL indexes'!$B1987))</f>
        <v>14.035934873128065</v>
      </c>
      <c r="E1988">
        <f>Master!W1990</f>
        <v>14.052539532190263</v>
      </c>
      <c r="F1988">
        <v>14.55</v>
      </c>
      <c r="G1988">
        <v>14.55</v>
      </c>
      <c r="H1988">
        <v>14.23</v>
      </c>
      <c r="I1988">
        <v>14.35</v>
      </c>
      <c r="J1988">
        <v>12200</v>
      </c>
      <c r="K1988">
        <v>14.35</v>
      </c>
      <c r="L1988">
        <f t="shared" si="28"/>
        <v>-2.3833898436926848E-3</v>
      </c>
      <c r="M1988">
        <f t="shared" si="29"/>
        <v>3.9607227575455539E-3</v>
      </c>
      <c r="N1988">
        <f t="shared" si="30"/>
        <v>-1.3637746090789604E-2</v>
      </c>
      <c r="O1988">
        <f t="shared" si="31"/>
        <v>-2.0728952460608796E-2</v>
      </c>
    </row>
    <row r="1989" spans="1:15" x14ac:dyDescent="0.25">
      <c r="A1989" s="54">
        <f>'OHL indexes'!A1989</f>
        <v>40949</v>
      </c>
      <c r="B1989">
        <f>$E1988*(2-'MT OHL indexes'!C1989/'MT OHL indexes'!$B1988)</f>
        <v>13.950838785483517</v>
      </c>
      <c r="C1989">
        <f>IF(E1989&gt;$E1988*(2-'MT OHL indexes'!E1989/'MT OHL indexes'!$B1988),E1989,$E1988*(2-'MT OHL indexes'!E1989/'MT OHL indexes'!$B1988))</f>
        <v>13.968502091727768</v>
      </c>
      <c r="D1989">
        <f>IF(E1989&lt;$E1988*(2-'MT OHL indexes'!D1989/'MT OHL indexes'!$B1988),E1989,$E1988*(2-'MT OHL indexes'!D1989/'MT OHL indexes'!$B1988))</f>
        <v>13.175237144278002</v>
      </c>
      <c r="E1989">
        <f>Master!W1991</f>
        <v>13.771491667084323</v>
      </c>
      <c r="F1989">
        <v>13.79</v>
      </c>
      <c r="G1989">
        <v>13.82</v>
      </c>
      <c r="H1989">
        <v>13.17</v>
      </c>
      <c r="I1989">
        <v>13.54</v>
      </c>
      <c r="J1989">
        <v>13100</v>
      </c>
      <c r="K1989">
        <v>13.54</v>
      </c>
      <c r="L1989">
        <f t="shared" si="28"/>
        <v>1.1663436220704648E-2</v>
      </c>
      <c r="M1989">
        <f t="shared" si="29"/>
        <v>1.0745448026611149E-2</v>
      </c>
      <c r="N1989">
        <f t="shared" si="30"/>
        <v>3.976571205772661E-4</v>
      </c>
      <c r="O1989">
        <f t="shared" si="31"/>
        <v>1.7096873492195241E-2</v>
      </c>
    </row>
    <row r="1990" spans="1:15" x14ac:dyDescent="0.25">
      <c r="A1990" s="54">
        <f>'OHL indexes'!A1990</f>
        <v>40952</v>
      </c>
      <c r="B1990">
        <f>$E1989*(2-'MT OHL indexes'!C1990/'MT OHL indexes'!$B1989)</f>
        <v>13.773203000750232</v>
      </c>
      <c r="C1990">
        <f>IF(E1990&gt;$E1989*(2-'MT OHL indexes'!E1990/'MT OHL indexes'!$B1989),E1990,$E1989*(2-'MT OHL indexes'!E1990/'MT OHL indexes'!$B1989))</f>
        <v>14.082165601100895</v>
      </c>
      <c r="D1990">
        <f>IF(E1990&lt;$E1989*(2-'MT OHL indexes'!D1990/'MT OHL indexes'!$B1989),E1990,$E1989*(2-'MT OHL indexes'!D1990/'MT OHL indexes'!$B1989))</f>
        <v>13.773203000750232</v>
      </c>
      <c r="E1990">
        <f>Master!W1992</f>
        <v>13.952350047610111</v>
      </c>
      <c r="F1990">
        <v>13.95</v>
      </c>
      <c r="G1990">
        <v>14.08</v>
      </c>
      <c r="H1990">
        <v>13.88</v>
      </c>
      <c r="I1990">
        <v>14.02</v>
      </c>
      <c r="J1990">
        <v>40800</v>
      </c>
      <c r="K1990">
        <v>14.02</v>
      </c>
      <c r="L1990">
        <f t="shared" si="28"/>
        <v>-1.2673620017904397E-2</v>
      </c>
      <c r="M1990">
        <f t="shared" si="29"/>
        <v>1.5380689637045641E-4</v>
      </c>
      <c r="N1990">
        <f t="shared" si="30"/>
        <v>-7.6943083032974258E-3</v>
      </c>
      <c r="O1990">
        <f t="shared" si="31"/>
        <v>-4.8252462474956959E-3</v>
      </c>
    </row>
    <row r="1991" spans="1:15" x14ac:dyDescent="0.25">
      <c r="A1991" s="54">
        <f>'OHL indexes'!A1991</f>
        <v>40953</v>
      </c>
      <c r="B1991">
        <f>$E1990*(2-'MT OHL indexes'!C1991/'MT OHL indexes'!$B1990)</f>
        <v>13.957263314074655</v>
      </c>
      <c r="C1991">
        <f>IF(E1991&gt;$E1990*(2-'MT OHL indexes'!E1991/'MT OHL indexes'!$B1990),E1991,$E1990*(2-'MT OHL indexes'!E1991/'MT OHL indexes'!$B1990))</f>
        <v>13.966298361296868</v>
      </c>
      <c r="D1991">
        <f>IF(E1991&lt;$E1990*(2-'MT OHL indexes'!D1991/'MT OHL indexes'!$B1990),E1991,$E1990*(2-'MT OHL indexes'!D1991/'MT OHL indexes'!$B1990))</f>
        <v>13.362814297625333</v>
      </c>
      <c r="E1991">
        <f>Master!W1993</f>
        <v>13.697905119461669</v>
      </c>
      <c r="F1991">
        <v>13.82</v>
      </c>
      <c r="G1991">
        <v>13.87</v>
      </c>
      <c r="H1991">
        <v>13.36</v>
      </c>
      <c r="I1991">
        <v>13.74</v>
      </c>
      <c r="J1991">
        <v>29100</v>
      </c>
      <c r="K1991">
        <v>13.74</v>
      </c>
      <c r="L1991">
        <f t="shared" si="28"/>
        <v>9.9322224366609202E-3</v>
      </c>
      <c r="M1991">
        <f t="shared" si="29"/>
        <v>6.9429243905456683E-3</v>
      </c>
      <c r="N1991">
        <f t="shared" si="30"/>
        <v>2.1065101986028623E-4</v>
      </c>
      <c r="O1991">
        <f t="shared" si="31"/>
        <v>-3.0636739838668658E-3</v>
      </c>
    </row>
    <row r="1992" spans="1:15" x14ac:dyDescent="0.25">
      <c r="A1992" s="54">
        <f>'OHL indexes'!A1992</f>
        <v>40954</v>
      </c>
      <c r="B1992">
        <f>$E1991*(2-'MT OHL indexes'!C1992/'MT OHL indexes'!$B1991)</f>
        <v>13.723240501430281</v>
      </c>
      <c r="C1992">
        <f>IF(E1992&gt;$E1991*(2-'MT OHL indexes'!E1992/'MT OHL indexes'!$B1991),E1992,$E1991*(2-'MT OHL indexes'!E1992/'MT OHL indexes'!$B1991))</f>
        <v>13.731685281231348</v>
      </c>
      <c r="D1992">
        <f>IF(E1992&lt;$E1991*(2-'MT OHL indexes'!D1992/'MT OHL indexes'!$B1991),E1992,$E1991*(2-'MT OHL indexes'!D1992/'MT OHL indexes'!$B1991))</f>
        <v>13.203024342072572</v>
      </c>
      <c r="E1992">
        <f>Master!W1994</f>
        <v>13.258305932765914</v>
      </c>
      <c r="F1992">
        <v>13.55</v>
      </c>
      <c r="G1992">
        <v>13.57</v>
      </c>
      <c r="H1992">
        <v>13.22</v>
      </c>
      <c r="I1992">
        <v>13.39</v>
      </c>
      <c r="J1992">
        <v>16300</v>
      </c>
      <c r="K1992">
        <v>13.39</v>
      </c>
      <c r="L1992">
        <f t="shared" si="28"/>
        <v>1.2785276858323202E-2</v>
      </c>
      <c r="M1992">
        <f t="shared" si="29"/>
        <v>1.1914906501941713E-2</v>
      </c>
      <c r="N1992">
        <f t="shared" si="30"/>
        <v>-1.2840891019234579E-3</v>
      </c>
      <c r="O1992">
        <f t="shared" si="31"/>
        <v>-9.8352552079228328E-3</v>
      </c>
    </row>
    <row r="1993" spans="1:15" x14ac:dyDescent="0.25">
      <c r="A1993" s="54">
        <f>'OHL indexes'!A1993</f>
        <v>40955</v>
      </c>
      <c r="B1993">
        <f>$E1992*(2-'MT OHL indexes'!C1993/'MT OHL indexes'!$B1992)</f>
        <v>13.234565962665277</v>
      </c>
      <c r="C1993">
        <f>IF(E1993&gt;$E1992*(2-'MT OHL indexes'!E1993/'MT OHL indexes'!$B1992),E1993,$E1992*(2-'MT OHL indexes'!E1993/'MT OHL indexes'!$B1992))</f>
        <v>13.639667823957916</v>
      </c>
      <c r="D1993">
        <f>IF(E1993&lt;$E1992*(2-'MT OHL indexes'!D1993/'MT OHL indexes'!$B1992),E1993,$E1992*(2-'MT OHL indexes'!D1993/'MT OHL indexes'!$B1992))</f>
        <v>13.118699655545608</v>
      </c>
      <c r="E1993">
        <f>Master!W1995</f>
        <v>13.437215665732776</v>
      </c>
      <c r="F1993">
        <v>13.25</v>
      </c>
      <c r="G1993">
        <v>13.62</v>
      </c>
      <c r="H1993">
        <v>13.15</v>
      </c>
      <c r="I1993">
        <v>13.58</v>
      </c>
      <c r="J1993">
        <v>37800</v>
      </c>
      <c r="K1993">
        <v>13.58</v>
      </c>
      <c r="L1993">
        <f t="shared" si="28"/>
        <v>-1.1648330063941392E-3</v>
      </c>
      <c r="M1993">
        <f t="shared" si="29"/>
        <v>1.4440399381729918E-3</v>
      </c>
      <c r="N1993">
        <f t="shared" si="30"/>
        <v>-2.3802543311324253E-3</v>
      </c>
      <c r="O1993">
        <f t="shared" si="31"/>
        <v>-1.0514310328956111E-2</v>
      </c>
    </row>
    <row r="1994" spans="1:15" x14ac:dyDescent="0.25">
      <c r="A1994" s="54">
        <f>'OHL indexes'!A1994</f>
        <v>40956</v>
      </c>
      <c r="B1994">
        <f>$E1993*(2-'MT OHL indexes'!C1994/'MT OHL indexes'!$B1993)</f>
        <v>13.437892725713901</v>
      </c>
      <c r="C1994">
        <f>IF(E1994&gt;$E1993*(2-'MT OHL indexes'!E1994/'MT OHL indexes'!$B1993),E1994,$E1993*(2-'MT OHL indexes'!E1994/'MT OHL indexes'!$B1993))</f>
        <v>13.622658778219312</v>
      </c>
      <c r="D1994">
        <f>IF(E1994&lt;$E1993*(2-'MT OHL indexes'!D1994/'MT OHL indexes'!$B1993),E1994,$E1993*(2-'MT OHL indexes'!D1994/'MT OHL indexes'!$B1993))</f>
        <v>13.254885622803375</v>
      </c>
      <c r="E1994">
        <f>Master!W1996</f>
        <v>13.303428502095192</v>
      </c>
      <c r="F1994">
        <v>13.54</v>
      </c>
      <c r="G1994">
        <v>13.62</v>
      </c>
      <c r="H1994">
        <v>13.39</v>
      </c>
      <c r="I1994">
        <v>13.39</v>
      </c>
      <c r="J1994">
        <v>39200</v>
      </c>
      <c r="K1994">
        <v>13.39</v>
      </c>
      <c r="L1994">
        <f t="shared" si="28"/>
        <v>-7.5411576282199411E-3</v>
      </c>
      <c r="M1994">
        <f t="shared" si="29"/>
        <v>1.9521132300392985E-4</v>
      </c>
      <c r="N1994">
        <f t="shared" si="30"/>
        <v>-1.0090692845155069E-2</v>
      </c>
      <c r="O1994">
        <f t="shared" si="31"/>
        <v>-6.4653844589102061E-3</v>
      </c>
    </row>
    <row r="1995" spans="1:15" x14ac:dyDescent="0.25">
      <c r="A1995" s="54">
        <f>'OHL indexes'!A1995</f>
        <v>40960</v>
      </c>
      <c r="B1995">
        <f>$E1994*(2-'MT OHL indexes'!C1995/'MT OHL indexes'!$B1994)</f>
        <v>13.30283173482321</v>
      </c>
      <c r="C1995">
        <f>IF(E1995&gt;$E1994*(2-'MT OHL indexes'!E1995/'MT OHL indexes'!$B1994),E1995,$E1994*(2-'MT OHL indexes'!E1995/'MT OHL indexes'!$B1994))</f>
        <v>13.464465067198894</v>
      </c>
      <c r="D1995">
        <f>IF(E1995&lt;$E1994*(2-'MT OHL indexes'!D1995/'MT OHL indexes'!$B1994),E1995,$E1994*(2-'MT OHL indexes'!D1995/'MT OHL indexes'!$B1994))</f>
        <v>13.093484594094184</v>
      </c>
      <c r="E1995">
        <f>Master!W1997</f>
        <v>13.158462240822997</v>
      </c>
      <c r="F1995">
        <v>13.41</v>
      </c>
      <c r="G1995">
        <v>13.43</v>
      </c>
      <c r="H1995">
        <v>13.09</v>
      </c>
      <c r="I1995">
        <v>13.21</v>
      </c>
      <c r="J1995">
        <v>32200</v>
      </c>
      <c r="K1995">
        <v>13.21</v>
      </c>
      <c r="L1995">
        <f t="shared" si="28"/>
        <v>-7.9916677984184226E-3</v>
      </c>
      <c r="M1995">
        <f t="shared" si="29"/>
        <v>2.5662745494337003E-3</v>
      </c>
      <c r="N1995">
        <f t="shared" si="30"/>
        <v>2.6620275738609145E-4</v>
      </c>
      <c r="O1995">
        <f t="shared" si="31"/>
        <v>-3.9014200739594385E-3</v>
      </c>
    </row>
    <row r="1996" spans="1:15" x14ac:dyDescent="0.25">
      <c r="A1996" s="54">
        <f>'OHL indexes'!A1996</f>
        <v>40961</v>
      </c>
      <c r="B1996">
        <f>$E1995*(2-'MT OHL indexes'!C1996/'MT OHL indexes'!$B1995)</f>
        <v>13.158462240822997</v>
      </c>
      <c r="C1996">
        <f>IF(E1996&gt;$E1995*(2-'MT OHL indexes'!E1996/'MT OHL indexes'!$B1995),E1996,$E1995*(2-'MT OHL indexes'!E1996/'MT OHL indexes'!$B1995))</f>
        <v>13.516022414433527</v>
      </c>
      <c r="D1996">
        <f>IF(E1996&lt;$E1995*(2-'MT OHL indexes'!D1996/'MT OHL indexes'!$B1995),E1996,$E1995*(2-'MT OHL indexes'!D1996/'MT OHL indexes'!$B1995))</f>
        <v>13.089282442891401</v>
      </c>
      <c r="E1996">
        <f>Master!W1998</f>
        <v>13.437826927335944</v>
      </c>
      <c r="F1996">
        <v>13.36</v>
      </c>
      <c r="G1996">
        <v>13.36</v>
      </c>
      <c r="H1996">
        <v>13.34</v>
      </c>
      <c r="I1996">
        <v>13.34</v>
      </c>
      <c r="J1996">
        <v>12400</v>
      </c>
      <c r="K1996">
        <v>13.34</v>
      </c>
      <c r="L1996">
        <f t="shared" si="28"/>
        <v>-1.5085161615045029E-2</v>
      </c>
      <c r="M1996">
        <f t="shared" si="29"/>
        <v>1.1678324433647358E-2</v>
      </c>
      <c r="N1996">
        <f t="shared" si="30"/>
        <v>-1.8794419573358256E-2</v>
      </c>
      <c r="O1996">
        <f t="shared" si="31"/>
        <v>7.3333528737589138E-3</v>
      </c>
    </row>
    <row r="1997" spans="1:15" x14ac:dyDescent="0.25">
      <c r="A1997" s="54">
        <f>'OHL indexes'!A1997</f>
        <v>40962</v>
      </c>
      <c r="B1997">
        <f>$E1996*(2-'MT OHL indexes'!C1997/'MT OHL indexes'!$B1996)</f>
        <v>13.437826927335944</v>
      </c>
      <c r="C1997">
        <f>IF(E1997&gt;$E1996*(2-'MT OHL indexes'!E1997/'MT OHL indexes'!$B1996),E1997,$E1996*(2-'MT OHL indexes'!E1997/'MT OHL indexes'!$B1996))</f>
        <v>13.808514464477383</v>
      </c>
      <c r="D1997">
        <f>IF(E1997&lt;$E1996*(2-'MT OHL indexes'!D1997/'MT OHL indexes'!$B1996),E1997,$E1996*(2-'MT OHL indexes'!D1997/'MT OHL indexes'!$B1996))</f>
        <v>13.3973215952263</v>
      </c>
      <c r="E1997">
        <f>Master!W1999</f>
        <v>13.563260486598804</v>
      </c>
      <c r="F1997">
        <v>13.42</v>
      </c>
      <c r="G1997">
        <v>13.76</v>
      </c>
      <c r="H1997">
        <v>13.42</v>
      </c>
      <c r="I1997">
        <v>13.58</v>
      </c>
      <c r="J1997">
        <v>7400</v>
      </c>
      <c r="K1997">
        <v>13.58</v>
      </c>
      <c r="L1997">
        <f t="shared" si="28"/>
        <v>1.3283850473877479E-3</v>
      </c>
      <c r="M1997">
        <f t="shared" si="29"/>
        <v>3.5257604998097936E-3</v>
      </c>
      <c r="N1997">
        <f t="shared" si="30"/>
        <v>-1.6898960338077584E-3</v>
      </c>
      <c r="O1997">
        <f t="shared" si="31"/>
        <v>-1.2326593078937353E-3</v>
      </c>
    </row>
    <row r="1998" spans="1:15" x14ac:dyDescent="0.25">
      <c r="A1998" s="54">
        <f>'OHL indexes'!A1998</f>
        <v>40963</v>
      </c>
      <c r="B1998">
        <f>$E1997*(2-'MT OHL indexes'!C1998/'MT OHL indexes'!$B1997)</f>
        <v>13.635383604633628</v>
      </c>
      <c r="C1998">
        <f>IF(E1998&gt;$E1997*(2-'MT OHL indexes'!E1998/'MT OHL indexes'!$B1997),E1998,$E1997*(2-'MT OHL indexes'!E1998/'MT OHL indexes'!$B1997))</f>
        <v>13.695967023782883</v>
      </c>
      <c r="D1998">
        <f>IF(E1998&lt;$E1997*(2-'MT OHL indexes'!D1998/'MT OHL indexes'!$B1997),E1998,$E1997*(2-'MT OHL indexes'!D1998/'MT OHL indexes'!$B1997))</f>
        <v>13.237263993081392</v>
      </c>
      <c r="E1998">
        <f>Master!W2000</f>
        <v>13.27636855751288</v>
      </c>
      <c r="F1998">
        <v>13.64</v>
      </c>
      <c r="G1998">
        <v>13.7</v>
      </c>
      <c r="H1998">
        <v>13.27</v>
      </c>
      <c r="I1998">
        <v>13.31</v>
      </c>
      <c r="J1998">
        <v>30300</v>
      </c>
      <c r="K1998">
        <v>13.31</v>
      </c>
      <c r="L1998">
        <f t="shared" si="28"/>
        <v>-3.3844540809180312E-4</v>
      </c>
      <c r="M1998">
        <f t="shared" si="29"/>
        <v>-2.9437782606689389E-4</v>
      </c>
      <c r="N1998">
        <f t="shared" si="30"/>
        <v>-2.4669183812062734E-3</v>
      </c>
      <c r="O1998">
        <f t="shared" si="31"/>
        <v>-2.5267800516243222E-3</v>
      </c>
    </row>
    <row r="1999" spans="1:15" x14ac:dyDescent="0.25">
      <c r="A1999" s="54">
        <f>'OHL indexes'!A1999</f>
        <v>40966</v>
      </c>
      <c r="B1999">
        <f>$E1998*(2-'MT OHL indexes'!C1999/'MT OHL indexes'!$B1998)</f>
        <v>13.125451763689899</v>
      </c>
      <c r="C1999">
        <f>IF(E1999&gt;$E1998*(2-'MT OHL indexes'!E1999/'MT OHL indexes'!$B1998),E1999,$E1998*(2-'MT OHL indexes'!E1999/'MT OHL indexes'!$B1998))</f>
        <v>13.363038693485104</v>
      </c>
      <c r="D1999">
        <f>IF(E1999&lt;$E1998*(2-'MT OHL indexes'!D1999/'MT OHL indexes'!$B1998),E1999,$E1998*(2-'MT OHL indexes'!D1999/'MT OHL indexes'!$B1998))</f>
        <v>13.015766946783215</v>
      </c>
      <c r="E1999">
        <f>Master!W2001</f>
        <v>13.124121737460248</v>
      </c>
      <c r="F1999">
        <v>13.09</v>
      </c>
      <c r="G1999">
        <v>13.35</v>
      </c>
      <c r="H1999">
        <v>13.04</v>
      </c>
      <c r="I1999">
        <v>13.21</v>
      </c>
      <c r="J1999">
        <v>7900</v>
      </c>
      <c r="K1999">
        <v>13.21</v>
      </c>
      <c r="L1999">
        <f t="shared" si="28"/>
        <v>2.708308914430857E-3</v>
      </c>
      <c r="M1999">
        <f t="shared" si="29"/>
        <v>9.7668115993276849E-4</v>
      </c>
      <c r="N1999">
        <f t="shared" si="30"/>
        <v>-1.8583629767472409E-3</v>
      </c>
      <c r="O1999">
        <f t="shared" si="31"/>
        <v>-6.5010039772711581E-3</v>
      </c>
    </row>
    <row r="2000" spans="1:15" x14ac:dyDescent="0.25">
      <c r="A2000" s="54">
        <f>'OHL indexes'!A2000</f>
        <v>40967</v>
      </c>
      <c r="B2000">
        <f>$E1999*(2-'MT OHL indexes'!C2000/'MT OHL indexes'!$B1999)</f>
        <v>13.149799609839116</v>
      </c>
      <c r="C2000">
        <f>IF(E2000&gt;$E1999*(2-'MT OHL indexes'!E2000/'MT OHL indexes'!$B1999),E2000,$E1999*(2-'MT OHL indexes'!E2000/'MT OHL indexes'!$B1999))</f>
        <v>13.36960549940518</v>
      </c>
      <c r="D2000">
        <f>IF(E2000&lt;$E1999*(2-'MT OHL indexes'!D2000/'MT OHL indexes'!$B1999),E2000,$E1999*(2-'MT OHL indexes'!D2000/'MT OHL indexes'!$B1999))</f>
        <v>13.030139438308256</v>
      </c>
      <c r="E2000">
        <f>Master!W2002</f>
        <v>13.331665090080818</v>
      </c>
      <c r="F2000">
        <v>13.09</v>
      </c>
      <c r="G2000">
        <v>13.33</v>
      </c>
      <c r="H2000">
        <v>13.07</v>
      </c>
      <c r="I2000">
        <v>13.3</v>
      </c>
      <c r="J2000">
        <v>56500</v>
      </c>
      <c r="K2000">
        <v>13.3</v>
      </c>
      <c r="L2000">
        <f t="shared" si="28"/>
        <v>4.5683429976406398E-3</v>
      </c>
      <c r="M2000">
        <f t="shared" si="29"/>
        <v>2.9711552441995526E-3</v>
      </c>
      <c r="N2000">
        <f t="shared" si="30"/>
        <v>-3.0497751868205913E-3</v>
      </c>
      <c r="O2000">
        <f t="shared" si="31"/>
        <v>2.3808338406630103E-3</v>
      </c>
    </row>
    <row r="2001" spans="1:15" x14ac:dyDescent="0.25">
      <c r="A2001" s="54">
        <f>'OHL indexes'!A2001</f>
        <v>40968</v>
      </c>
      <c r="B2001">
        <f>$E2000*(2-'MT OHL indexes'!C2001/'MT OHL indexes'!$B2000)</f>
        <v>13.338614299579314</v>
      </c>
      <c r="C2001">
        <f>IF(E2001&gt;$E2000*(2-'MT OHL indexes'!E2001/'MT OHL indexes'!$B2000),E2001,$E2000*(2-'MT OHL indexes'!E2001/'MT OHL indexes'!$B2000))</f>
        <v>13.70888312236063</v>
      </c>
      <c r="D2001">
        <f>IF(E2001&lt;$E2000*(2-'MT OHL indexes'!D2001/'MT OHL indexes'!$B2000),E2001,$E2000*(2-'MT OHL indexes'!D2001/'MT OHL indexes'!$B2000))</f>
        <v>13.309032107220299</v>
      </c>
      <c r="E2001">
        <f>Master!W2003</f>
        <v>13.39970678186819</v>
      </c>
      <c r="F2001">
        <v>13.39</v>
      </c>
      <c r="G2001">
        <v>13.68</v>
      </c>
      <c r="H2001">
        <v>13.35</v>
      </c>
      <c r="I2001">
        <v>13.5</v>
      </c>
      <c r="J2001">
        <v>93200</v>
      </c>
      <c r="K2001">
        <v>13.5</v>
      </c>
      <c r="L2001">
        <f t="shared" si="28"/>
        <v>-3.8376176565113607E-3</v>
      </c>
      <c r="M2001">
        <f t="shared" si="29"/>
        <v>2.1113393538472192E-3</v>
      </c>
      <c r="N2001">
        <f t="shared" si="30"/>
        <v>-3.0687560134607939E-3</v>
      </c>
      <c r="O2001">
        <f t="shared" si="31"/>
        <v>-7.4291272690230059E-3</v>
      </c>
    </row>
    <row r="2002" spans="1:15" x14ac:dyDescent="0.25">
      <c r="A2002" s="54">
        <f>'OHL indexes'!A2002</f>
        <v>40969</v>
      </c>
      <c r="B2002">
        <f>$E2001*(2-'MT OHL indexes'!C2002/'MT OHL indexes'!$B2001)</f>
        <v>13.49786580255382</v>
      </c>
      <c r="C2002">
        <f>IF(E2002&gt;$E2001*(2-'MT OHL indexes'!E2002/'MT OHL indexes'!$B2001),E2002,$E2001*(2-'MT OHL indexes'!E2002/'MT OHL indexes'!$B2001))</f>
        <v>13.770306757534856</v>
      </c>
      <c r="D2002">
        <f>IF(E2002&lt;$E2001*(2-'MT OHL indexes'!D2002/'MT OHL indexes'!$B2001),E2002,$E2001*(2-'MT OHL indexes'!D2002/'MT OHL indexes'!$B2001))</f>
        <v>13.366319802467089</v>
      </c>
      <c r="E2002">
        <f>Master!W2004</f>
        <v>13.723101573445122</v>
      </c>
      <c r="F2002">
        <v>13.48</v>
      </c>
      <c r="G2002">
        <v>13.63</v>
      </c>
      <c r="H2002">
        <v>13.38</v>
      </c>
      <c r="I2002">
        <v>13.61</v>
      </c>
      <c r="J2002">
        <v>52000</v>
      </c>
      <c r="K2002">
        <v>13.61</v>
      </c>
      <c r="L2002">
        <f t="shared" si="28"/>
        <v>1.3253562725386026E-3</v>
      </c>
      <c r="M2002">
        <f t="shared" si="29"/>
        <v>1.0293966070055394E-2</v>
      </c>
      <c r="N2002">
        <f t="shared" si="30"/>
        <v>-1.0224362879605042E-3</v>
      </c>
      <c r="O2002">
        <f t="shared" si="31"/>
        <v>8.3101817373345543E-3</v>
      </c>
    </row>
    <row r="2003" spans="1:15" x14ac:dyDescent="0.25">
      <c r="A2003" s="54">
        <f>'OHL indexes'!A2003</f>
        <v>40970</v>
      </c>
      <c r="B2003">
        <f>$E2002*(2-'MT OHL indexes'!C2003/'MT OHL indexes'!$B2002)</f>
        <v>13.626374441490697</v>
      </c>
      <c r="C2003">
        <f>IF(E2003&gt;$E2002*(2-'MT OHL indexes'!E2003/'MT OHL indexes'!$B2002),E2003,$E2002*(2-'MT OHL indexes'!E2003/'MT OHL indexes'!$B2002))</f>
        <v>13.680407044986422</v>
      </c>
      <c r="D2003">
        <f>IF(E2003&lt;$E2002*(2-'MT OHL indexes'!D2003/'MT OHL indexes'!$B2002),E2003,$E2002*(2-'MT OHL indexes'!D2003/'MT OHL indexes'!$B2002))</f>
        <v>13.295737138303146</v>
      </c>
      <c r="E2003">
        <f>Master!W2005</f>
        <v>13.378294140408235</v>
      </c>
      <c r="F2003">
        <v>13.53</v>
      </c>
      <c r="G2003">
        <v>13.57</v>
      </c>
      <c r="H2003">
        <v>13.36</v>
      </c>
      <c r="I2003">
        <v>13.36</v>
      </c>
      <c r="J2003">
        <v>22300</v>
      </c>
      <c r="K2003">
        <v>13.36</v>
      </c>
      <c r="L2003">
        <f t="shared" si="28"/>
        <v>7.1230185876347551E-3</v>
      </c>
      <c r="M2003">
        <f t="shared" si="29"/>
        <v>8.1361123792500489E-3</v>
      </c>
      <c r="N2003">
        <f t="shared" si="30"/>
        <v>-4.8100944383872024E-3</v>
      </c>
      <c r="O2003">
        <f t="shared" si="31"/>
        <v>1.3693218868440216E-3</v>
      </c>
    </row>
    <row r="2004" spans="1:15" x14ac:dyDescent="0.25">
      <c r="A2004" s="54">
        <f>'OHL indexes'!A2004</f>
        <v>40973</v>
      </c>
      <c r="B2004">
        <f>$E2003*(2-'MT OHL indexes'!C2004/'MT OHL indexes'!$B2003)</f>
        <v>13.318462899048702</v>
      </c>
      <c r="C2004">
        <f>IF(E2004&gt;$E2003*(2-'MT OHL indexes'!E2004/'MT OHL indexes'!$B2003),E2004,$E2003*(2-'MT OHL indexes'!E2004/'MT OHL indexes'!$B2003))</f>
        <v>13.457271898501313</v>
      </c>
      <c r="D2004">
        <f>IF(E2004&lt;$E2003*(2-'MT OHL indexes'!D2004/'MT OHL indexes'!$B2003),E2004,$E2003*(2-'MT OHL indexes'!D2004/'MT OHL indexes'!$B2003))</f>
        <v>13.234698761531133</v>
      </c>
      <c r="E2004">
        <f>Master!W2006</f>
        <v>13.273201683645024</v>
      </c>
      <c r="F2004">
        <v>13.35</v>
      </c>
      <c r="G2004">
        <v>13.37</v>
      </c>
      <c r="H2004">
        <v>13.31</v>
      </c>
      <c r="I2004">
        <v>13.37</v>
      </c>
      <c r="J2004">
        <v>13000</v>
      </c>
      <c r="K2004">
        <v>13.37</v>
      </c>
      <c r="L2004">
        <f t="shared" si="28"/>
        <v>-2.3623296592731879E-3</v>
      </c>
      <c r="M2004">
        <f t="shared" si="29"/>
        <v>6.5274419223122493E-3</v>
      </c>
      <c r="N2004">
        <f t="shared" si="30"/>
        <v>-5.6574934987879688E-3</v>
      </c>
      <c r="O2004">
        <f t="shared" si="31"/>
        <v>-7.2399638261013699E-3</v>
      </c>
    </row>
    <row r="2005" spans="1:15" x14ac:dyDescent="0.25">
      <c r="A2005" s="54">
        <f>'OHL indexes'!A2005</f>
        <v>40974</v>
      </c>
      <c r="B2005">
        <f>$E2004*(2-'MT OHL indexes'!C2005/'MT OHL indexes'!$B2004)</f>
        <v>13.236596760388535</v>
      </c>
      <c r="C2005">
        <f>IF(E2005&gt;$E2004*(2-'MT OHL indexes'!E2005/'MT OHL indexes'!$B2004),E2005,$E2004*(2-'MT OHL indexes'!E2005/'MT OHL indexes'!$B2004))</f>
        <v>13.236596760388535</v>
      </c>
      <c r="D2005">
        <f>IF(E2005&lt;$E2004*(2-'MT OHL indexes'!D2005/'MT OHL indexes'!$B2004),E2005,$E2004*(2-'MT OHL indexes'!D2005/'MT OHL indexes'!$B2004))</f>
        <v>12.840805843261382</v>
      </c>
      <c r="E2005">
        <f>Master!W2007</f>
        <v>13.090702335838738</v>
      </c>
      <c r="F2005">
        <v>12.89</v>
      </c>
      <c r="G2005">
        <v>13.07</v>
      </c>
      <c r="H2005">
        <v>12.89</v>
      </c>
      <c r="I2005">
        <v>13.06</v>
      </c>
      <c r="J2005">
        <v>25500</v>
      </c>
      <c r="K2005">
        <v>13.06</v>
      </c>
      <c r="L2005">
        <f t="shared" si="28"/>
        <v>2.6888809960320836E-2</v>
      </c>
      <c r="M2005">
        <f t="shared" si="29"/>
        <v>1.2746500412282646E-2</v>
      </c>
      <c r="N2005">
        <f t="shared" si="30"/>
        <v>-3.8164590177360846E-3</v>
      </c>
      <c r="O2005">
        <f t="shared" si="31"/>
        <v>2.3508679815267275E-3</v>
      </c>
    </row>
    <row r="2006" spans="1:15" x14ac:dyDescent="0.25">
      <c r="A2006" s="54">
        <f>'OHL indexes'!A2006</f>
        <v>40975</v>
      </c>
      <c r="B2006">
        <f>$E2005*(2-'MT OHL indexes'!C2006/'MT OHL indexes'!$B2005)</f>
        <v>13.201871648487801</v>
      </c>
      <c r="C2006">
        <f>IF(E2006&gt;$E2005*(2-'MT OHL indexes'!E2006/'MT OHL indexes'!$B2005),E2006,$E2005*(2-'MT OHL indexes'!E2006/'MT OHL indexes'!$B2005))</f>
        <v>13.45406855830759</v>
      </c>
      <c r="D2006">
        <f>IF(E2006&lt;$E2005*(2-'MT OHL indexes'!D2006/'MT OHL indexes'!$B2005),E2006,$E2005*(2-'MT OHL indexes'!D2006/'MT OHL indexes'!$B2005))</f>
        <v>13.189166830246151</v>
      </c>
      <c r="E2006">
        <f>Master!W2008</f>
        <v>13.400240560573806</v>
      </c>
      <c r="F2006">
        <v>13.25</v>
      </c>
      <c r="G2006">
        <v>13.38</v>
      </c>
      <c r="H2006">
        <v>13.21</v>
      </c>
      <c r="I2006">
        <v>13.37</v>
      </c>
      <c r="J2006">
        <v>25300</v>
      </c>
      <c r="K2006">
        <v>13.37</v>
      </c>
      <c r="L2006">
        <f t="shared" si="28"/>
        <v>-3.6323284160150182E-3</v>
      </c>
      <c r="M2006">
        <f t="shared" si="29"/>
        <v>5.5357666896553859E-3</v>
      </c>
      <c r="N2006">
        <f t="shared" si="30"/>
        <v>-1.5770756815934872E-3</v>
      </c>
      <c r="O2006">
        <f t="shared" si="31"/>
        <v>2.2618220324464033E-3</v>
      </c>
    </row>
    <row r="2007" spans="1:15" x14ac:dyDescent="0.25">
      <c r="A2007" s="54">
        <f>'OHL indexes'!A2007</f>
        <v>40976</v>
      </c>
      <c r="B2007">
        <f>$E2006*(2-'MT OHL indexes'!C2007/'MT OHL indexes'!$B2006)</f>
        <v>13.575864091627462</v>
      </c>
      <c r="C2007">
        <f>IF(E2007&gt;$E2006*(2-'MT OHL indexes'!E2007/'MT OHL indexes'!$B2006),E2007,$E2006*(2-'MT OHL indexes'!E2007/'MT OHL indexes'!$B2006))</f>
        <v>13.691216108556326</v>
      </c>
      <c r="D2007">
        <f>IF(E2007&lt;$E2006*(2-'MT OHL indexes'!D2007/'MT OHL indexes'!$B2006),E2007,$E2006*(2-'MT OHL indexes'!D2007/'MT OHL indexes'!$B2006))</f>
        <v>13.458116223319802</v>
      </c>
      <c r="E2007">
        <f>Master!W2009</f>
        <v>13.571400675015907</v>
      </c>
      <c r="F2007">
        <v>13.53</v>
      </c>
      <c r="G2007">
        <v>13.59</v>
      </c>
      <c r="H2007">
        <v>13.53</v>
      </c>
      <c r="I2007">
        <v>13.59</v>
      </c>
      <c r="J2007">
        <v>1900</v>
      </c>
      <c r="K2007">
        <v>13.59</v>
      </c>
      <c r="L2007">
        <f t="shared" si="28"/>
        <v>3.3898072156290926E-3</v>
      </c>
      <c r="M2007">
        <f t="shared" si="29"/>
        <v>7.4478372741961785E-3</v>
      </c>
      <c r="N2007">
        <f t="shared" si="30"/>
        <v>-5.3129177147226425E-3</v>
      </c>
      <c r="O2007">
        <f t="shared" si="31"/>
        <v>-1.3686037515888705E-3</v>
      </c>
    </row>
    <row r="2008" spans="1:15" x14ac:dyDescent="0.25">
      <c r="A2008" s="54">
        <f>'OHL indexes'!A2008</f>
        <v>40977</v>
      </c>
      <c r="B2008">
        <f>$E2007*(2-'MT OHL indexes'!C2008/'MT OHL indexes'!$B2007)</f>
        <v>13.62756148024001</v>
      </c>
      <c r="C2008">
        <f>IF(E2008&gt;$E2007*(2-'MT OHL indexes'!E2008/'MT OHL indexes'!$B2007),E2008,$E2007*(2-'MT OHL indexes'!E2008/'MT OHL indexes'!$B2007))</f>
        <v>13.893101229442584</v>
      </c>
      <c r="D2008">
        <f>IF(E2008&lt;$E2007*(2-'MT OHL indexes'!D2008/'MT OHL indexes'!$B2007),E2008,$E2007*(2-'MT OHL indexes'!D2008/'MT OHL indexes'!$B2007))</f>
        <v>13.577943831345467</v>
      </c>
      <c r="E2008">
        <f>Master!W2010</f>
        <v>13.772666116689313</v>
      </c>
      <c r="F2008">
        <v>13.72</v>
      </c>
      <c r="G2008">
        <v>13.84</v>
      </c>
      <c r="H2008">
        <v>13.72</v>
      </c>
      <c r="I2008">
        <v>13.77</v>
      </c>
      <c r="J2008">
        <v>8200</v>
      </c>
      <c r="K2008">
        <v>13.77</v>
      </c>
      <c r="L2008">
        <f t="shared" ref="L2008:L2071" si="32">B2008/F2008-1</f>
        <v>-6.7375014402325517E-3</v>
      </c>
      <c r="M2008">
        <f t="shared" ref="M2008:M2071" si="33">C2008/G2008-1</f>
        <v>3.8367940348686957E-3</v>
      </c>
      <c r="N2008">
        <f t="shared" ref="N2008:N2071" si="34">D2008/H2008-1</f>
        <v>-1.0353948152662884E-2</v>
      </c>
      <c r="O2008">
        <f t="shared" ref="O2008:O2071" si="35">E2008/I2008-1</f>
        <v>1.9361776973947364E-4</v>
      </c>
    </row>
    <row r="2009" spans="1:15" x14ac:dyDescent="0.25">
      <c r="A2009" s="54">
        <f>'OHL indexes'!A2009</f>
        <v>40980</v>
      </c>
      <c r="B2009">
        <f>$E2008*(2-'MT OHL indexes'!C2009/'MT OHL indexes'!$B2008)</f>
        <v>13.767478031646089</v>
      </c>
      <c r="C2009">
        <f>IF(E2009&gt;$E2008*(2-'MT OHL indexes'!E2009/'MT OHL indexes'!$B2008),E2009,$E2008*(2-'MT OHL indexes'!E2009/'MT OHL indexes'!$B2008))</f>
        <v>14.083968184204169</v>
      </c>
      <c r="D2009">
        <f>IF(E2009&lt;$E2008*(2-'MT OHL indexes'!D2009/'MT OHL indexes'!$B2008),E2009,$E2008*(2-'MT OHL indexes'!D2009/'MT OHL indexes'!$B2008))</f>
        <v>13.722885735595037</v>
      </c>
      <c r="E2009">
        <f>Master!W2011</f>
        <v>14.017668748600205</v>
      </c>
      <c r="F2009">
        <v>13.96</v>
      </c>
      <c r="G2009">
        <v>14.04</v>
      </c>
      <c r="H2009">
        <v>13.84</v>
      </c>
      <c r="I2009">
        <v>14.01</v>
      </c>
      <c r="J2009">
        <v>55200</v>
      </c>
      <c r="K2009">
        <v>14.01</v>
      </c>
      <c r="L2009">
        <f t="shared" si="32"/>
        <v>-1.3790971945122577E-2</v>
      </c>
      <c r="M2009">
        <f t="shared" si="33"/>
        <v>3.1316370515790393E-3</v>
      </c>
      <c r="N2009">
        <f t="shared" si="34"/>
        <v>-8.4620133240580486E-3</v>
      </c>
      <c r="O2009">
        <f t="shared" si="35"/>
        <v>5.4737677374760985E-4</v>
      </c>
    </row>
    <row r="2010" spans="1:15" x14ac:dyDescent="0.25">
      <c r="A2010" s="54">
        <f>'OHL indexes'!A2010</f>
        <v>40981</v>
      </c>
      <c r="B2010">
        <f>$E2009*(2-'MT OHL indexes'!C2010/'MT OHL indexes'!$B2009)</f>
        <v>14.038565093765616</v>
      </c>
      <c r="C2010">
        <f>IF(E2010&gt;$E2009*(2-'MT OHL indexes'!E2010/'MT OHL indexes'!$B2009),E2010,$E2009*(2-'MT OHL indexes'!E2010/'MT OHL indexes'!$B2009))</f>
        <v>14.437763632610542</v>
      </c>
      <c r="D2010">
        <f>IF(E2010&lt;$E2009*(2-'MT OHL indexes'!D2010/'MT OHL indexes'!$B2009),E2010,$E2009*(2-'MT OHL indexes'!D2010/'MT OHL indexes'!$B2009))</f>
        <v>14.038565093765616</v>
      </c>
      <c r="E2010">
        <f>Master!W2012</f>
        <v>14.302319354252555</v>
      </c>
      <c r="F2010">
        <v>14.09</v>
      </c>
      <c r="G2010">
        <v>14.39</v>
      </c>
      <c r="H2010">
        <v>14.06</v>
      </c>
      <c r="I2010">
        <v>14.36</v>
      </c>
      <c r="J2010">
        <v>12900</v>
      </c>
      <c r="K2010">
        <v>14.36</v>
      </c>
      <c r="L2010">
        <f t="shared" si="32"/>
        <v>-3.6504546653217673E-3</v>
      </c>
      <c r="M2010">
        <f t="shared" si="33"/>
        <v>3.3192239479180596E-3</v>
      </c>
      <c r="N2010">
        <f t="shared" si="34"/>
        <v>-1.5245310266276402E-3</v>
      </c>
      <c r="O2010">
        <f t="shared" si="35"/>
        <v>-4.0167580604070219E-3</v>
      </c>
    </row>
    <row r="2011" spans="1:15" x14ac:dyDescent="0.25">
      <c r="A2011" s="54">
        <f>'OHL indexes'!A2011</f>
        <v>40982</v>
      </c>
      <c r="B2011">
        <f>$E2010*(2-'MT OHL indexes'!C2011/'MT OHL indexes'!$B2010)</f>
        <v>14.318464747880737</v>
      </c>
      <c r="C2011">
        <f>IF(E2011&gt;$E2010*(2-'MT OHL indexes'!E2011/'MT OHL indexes'!$B2010),E2011,$E2010*(2-'MT OHL indexes'!E2011/'MT OHL indexes'!$B2010))</f>
        <v>14.463401355963281</v>
      </c>
      <c r="D2011">
        <f>IF(E2011&lt;$E2010*(2-'MT OHL indexes'!D2011/'MT OHL indexes'!$B2010),E2011,$E2010*(2-'MT OHL indexes'!D2011/'MT OHL indexes'!$B2010))</f>
        <v>14.023614474947223</v>
      </c>
      <c r="E2011">
        <f>Master!W2013</f>
        <v>14.05700720965336</v>
      </c>
      <c r="F2011">
        <v>14.42</v>
      </c>
      <c r="G2011">
        <v>14.44</v>
      </c>
      <c r="H2011">
        <v>14.07</v>
      </c>
      <c r="I2011">
        <v>14.3</v>
      </c>
      <c r="J2011">
        <v>32100</v>
      </c>
      <c r="K2011">
        <v>14.3</v>
      </c>
      <c r="L2011">
        <f t="shared" si="32"/>
        <v>-7.0412796199210703E-3</v>
      </c>
      <c r="M2011">
        <f t="shared" si="33"/>
        <v>1.6205925182328773E-3</v>
      </c>
      <c r="N2011">
        <f t="shared" si="34"/>
        <v>-3.2967679497354352E-3</v>
      </c>
      <c r="O2011">
        <f t="shared" si="35"/>
        <v>-1.6992502821443378E-2</v>
      </c>
    </row>
    <row r="2012" spans="1:15" x14ac:dyDescent="0.25">
      <c r="A2012" s="54">
        <f>'OHL indexes'!A2012</f>
        <v>40983</v>
      </c>
      <c r="B2012">
        <f>$E2011*(2-'MT OHL indexes'!C2012/'MT OHL indexes'!$B2011)</f>
        <v>14.146701769611669</v>
      </c>
      <c r="C2012">
        <f>IF(E2012&gt;$E2011*(2-'MT OHL indexes'!E2012/'MT OHL indexes'!$B2011),E2012,$E2011*(2-'MT OHL indexes'!E2012/'MT OHL indexes'!$B2011))</f>
        <v>14.368608692007374</v>
      </c>
      <c r="D2012">
        <f>IF(E2012&lt;$E2011*(2-'MT OHL indexes'!D2012/'MT OHL indexes'!$B2011),E2012,$E2011*(2-'MT OHL indexes'!D2012/'MT OHL indexes'!$B2011))</f>
        <v>13.995851375469556</v>
      </c>
      <c r="E2012">
        <f>Master!W2014</f>
        <v>14.202127989942261</v>
      </c>
      <c r="F2012">
        <v>14.1</v>
      </c>
      <c r="G2012">
        <v>14.26</v>
      </c>
      <c r="H2012">
        <v>14.1</v>
      </c>
      <c r="I2012">
        <v>14.26</v>
      </c>
      <c r="J2012">
        <v>3500</v>
      </c>
      <c r="K2012">
        <v>14.26</v>
      </c>
      <c r="L2012">
        <f t="shared" si="32"/>
        <v>3.3121822419623914E-3</v>
      </c>
      <c r="M2012">
        <f t="shared" si="33"/>
        <v>7.6163178125787656E-3</v>
      </c>
      <c r="N2012">
        <f t="shared" si="34"/>
        <v>-7.3864272716627211E-3</v>
      </c>
      <c r="O2012">
        <f t="shared" si="35"/>
        <v>-4.0583457263492217E-3</v>
      </c>
    </row>
    <row r="2013" spans="1:15" x14ac:dyDescent="0.25">
      <c r="A2013" s="54">
        <f>'OHL indexes'!A2013</f>
        <v>40984</v>
      </c>
      <c r="B2013">
        <f>$E2012*(2-'MT OHL indexes'!C2013/'MT OHL indexes'!$B2012)</f>
        <v>14.260023310944128</v>
      </c>
      <c r="C2013">
        <f>IF(E2013&gt;$E2012*(2-'MT OHL indexes'!E2013/'MT OHL indexes'!$B2012),E2013,$E2012*(2-'MT OHL indexes'!E2013/'MT OHL indexes'!$B2012))</f>
        <v>14.448182539720255</v>
      </c>
      <c r="D2013">
        <f>IF(E2013&lt;$E2012*(2-'MT OHL indexes'!D2013/'MT OHL indexes'!$B2012),E2013,$E2012*(2-'MT OHL indexes'!D2013/'MT OHL indexes'!$B2012))</f>
        <v>14.119516350101541</v>
      </c>
      <c r="E2013">
        <f>Master!W2015</f>
        <v>14.229473223828556</v>
      </c>
      <c r="F2013">
        <v>14.36</v>
      </c>
      <c r="G2013">
        <v>14.37</v>
      </c>
      <c r="H2013">
        <v>14.14</v>
      </c>
      <c r="I2013">
        <v>14.19</v>
      </c>
      <c r="J2013">
        <v>38200</v>
      </c>
      <c r="K2013">
        <v>14.19</v>
      </c>
      <c r="L2013">
        <f t="shared" si="32"/>
        <v>-6.9621649760356341E-3</v>
      </c>
      <c r="M2013">
        <f t="shared" si="33"/>
        <v>5.4406777815070306E-3</v>
      </c>
      <c r="N2013">
        <f t="shared" si="34"/>
        <v>-1.4486315345444423E-3</v>
      </c>
      <c r="O2013">
        <f t="shared" si="35"/>
        <v>2.7817634833373628E-3</v>
      </c>
    </row>
    <row r="2014" spans="1:15" x14ac:dyDescent="0.25">
      <c r="A2014" s="54">
        <f>'OHL indexes'!A2014</f>
        <v>40987</v>
      </c>
      <c r="B2014">
        <f>$E2013*(2-'MT OHL indexes'!C2014/'MT OHL indexes'!$B2013)</f>
        <v>14.170093518363124</v>
      </c>
      <c r="C2014">
        <f>IF(E2014&gt;$E2013*(2-'MT OHL indexes'!E2014/'MT OHL indexes'!$B2013),E2014,$E2013*(2-'MT OHL indexes'!E2014/'MT OHL indexes'!$B2013))</f>
        <v>14.659564398379635</v>
      </c>
      <c r="D2014">
        <f>IF(E2014&lt;$E2013*(2-'MT OHL indexes'!D2014/'MT OHL indexes'!$B2013),E2014,$E2013*(2-'MT OHL indexes'!D2014/'MT OHL indexes'!$B2013))</f>
        <v>14.121876195642123</v>
      </c>
      <c r="E2014">
        <f>Master!W2016</f>
        <v>14.570258907926645</v>
      </c>
      <c r="F2014">
        <v>14.25</v>
      </c>
      <c r="G2014">
        <v>14.52</v>
      </c>
      <c r="H2014">
        <v>14.19</v>
      </c>
      <c r="I2014">
        <v>14.51</v>
      </c>
      <c r="J2014">
        <v>9700</v>
      </c>
      <c r="K2014">
        <v>14.51</v>
      </c>
      <c r="L2014">
        <f t="shared" si="32"/>
        <v>-5.6074723955702455E-3</v>
      </c>
      <c r="M2014">
        <f t="shared" si="33"/>
        <v>9.6118731666414714E-3</v>
      </c>
      <c r="N2014">
        <f t="shared" si="34"/>
        <v>-4.8008318786382231E-3</v>
      </c>
      <c r="O2014">
        <f t="shared" si="35"/>
        <v>4.1529226689624998E-3</v>
      </c>
    </row>
    <row r="2015" spans="1:15" x14ac:dyDescent="0.25">
      <c r="A2015" s="54">
        <f>'OHL indexes'!A2015</f>
        <v>40988</v>
      </c>
      <c r="B2015">
        <f>$E2014*(2-'MT OHL indexes'!C2015/'MT OHL indexes'!$B2014)</f>
        <v>14.453722264137246</v>
      </c>
      <c r="C2015">
        <f>IF(E2015&gt;$E2014*(2-'MT OHL indexes'!E2015/'MT OHL indexes'!$B2014),E2015,$E2014*(2-'MT OHL indexes'!E2015/'MT OHL indexes'!$B2014))</f>
        <v>14.695994342352792</v>
      </c>
      <c r="D2015">
        <f>IF(E2015&lt;$E2014*(2-'MT OHL indexes'!D2015/'MT OHL indexes'!$B2014),E2015,$E2014*(2-'MT OHL indexes'!D2015/'MT OHL indexes'!$B2014))</f>
        <v>14.312006665883887</v>
      </c>
      <c r="E2015">
        <f>Master!W2017</f>
        <v>14.600547502510384</v>
      </c>
      <c r="F2015">
        <v>14.43</v>
      </c>
      <c r="G2015">
        <v>14.65</v>
      </c>
      <c r="H2015">
        <v>14.38</v>
      </c>
      <c r="I2015">
        <v>14.64</v>
      </c>
      <c r="J2015">
        <v>7400</v>
      </c>
      <c r="K2015">
        <v>14.64</v>
      </c>
      <c r="L2015">
        <f t="shared" si="32"/>
        <v>1.643954548665727E-3</v>
      </c>
      <c r="M2015">
        <f t="shared" si="33"/>
        <v>3.1395455530915939E-3</v>
      </c>
      <c r="N2015">
        <f t="shared" si="34"/>
        <v>-4.7283264336658304E-3</v>
      </c>
      <c r="O2015">
        <f t="shared" si="35"/>
        <v>-2.6948427247005524E-3</v>
      </c>
    </row>
    <row r="2016" spans="1:15" x14ac:dyDescent="0.25">
      <c r="A2016" s="54">
        <f>'OHL indexes'!A2016</f>
        <v>40989</v>
      </c>
      <c r="B2016">
        <f>$E2015*(2-'MT OHL indexes'!C2016/'MT OHL indexes'!$B2015)</f>
        <v>14.72057770634869</v>
      </c>
      <c r="C2016">
        <f>IF(E2016&gt;$E2015*(2-'MT OHL indexes'!E2016/'MT OHL indexes'!$B2015),E2016,$E2015*(2-'MT OHL indexes'!E2016/'MT OHL indexes'!$B2015))</f>
        <v>15.127555097580435</v>
      </c>
      <c r="D2016">
        <f>IF(E2016&lt;$E2015*(2-'MT OHL indexes'!D2016/'MT OHL indexes'!$B2015),E2016,$E2015*(2-'MT OHL indexes'!D2016/'MT OHL indexes'!$B2015))</f>
        <v>14.581793268256005</v>
      </c>
      <c r="E2016">
        <f>Master!W2018</f>
        <v>15.05952147744563</v>
      </c>
      <c r="F2016">
        <v>14.73</v>
      </c>
      <c r="G2016">
        <v>14.99</v>
      </c>
      <c r="H2016">
        <v>14.73</v>
      </c>
      <c r="I2016">
        <v>14.99</v>
      </c>
      <c r="J2016">
        <v>28800</v>
      </c>
      <c r="K2016">
        <v>14.99</v>
      </c>
      <c r="L2016">
        <f t="shared" si="32"/>
        <v>-6.3966691454919733E-4</v>
      </c>
      <c r="M2016">
        <f t="shared" si="33"/>
        <v>9.1764574770136775E-3</v>
      </c>
      <c r="N2016">
        <f t="shared" si="34"/>
        <v>-1.0061556805430749E-2</v>
      </c>
      <c r="O2016">
        <f t="shared" si="35"/>
        <v>4.6378570677538811E-3</v>
      </c>
    </row>
    <row r="2017" spans="1:15" x14ac:dyDescent="0.25">
      <c r="A2017" s="54">
        <f>'OHL indexes'!A2017</f>
        <v>40990</v>
      </c>
      <c r="B2017">
        <f>$E2016*(2-'MT OHL indexes'!C2017/'MT OHL indexes'!$B2016)</f>
        <v>14.853613535327392</v>
      </c>
      <c r="C2017">
        <f>IF(E2017&gt;$E2016*(2-'MT OHL indexes'!E2017/'MT OHL indexes'!$B2016),E2017,$E2016*(2-'MT OHL indexes'!E2017/'MT OHL indexes'!$B2016))</f>
        <v>14.940510593358628</v>
      </c>
      <c r="D2017">
        <f>IF(E2017&lt;$E2016*(2-'MT OHL indexes'!D2017/'MT OHL indexes'!$B2016),E2017,$E2016*(2-'MT OHL indexes'!D2017/'MT OHL indexes'!$B2016))</f>
        <v>14.621363710467998</v>
      </c>
      <c r="E2017">
        <f>Master!W2019</f>
        <v>14.717935406270371</v>
      </c>
      <c r="F2017">
        <v>14.73</v>
      </c>
      <c r="G2017">
        <v>14.86</v>
      </c>
      <c r="H2017">
        <v>14.65</v>
      </c>
      <c r="I2017">
        <v>14.86</v>
      </c>
      <c r="J2017">
        <v>8700</v>
      </c>
      <c r="K2017">
        <v>14.86</v>
      </c>
      <c r="L2017">
        <f t="shared" si="32"/>
        <v>8.3919575918121048E-3</v>
      </c>
      <c r="M2017">
        <f t="shared" si="33"/>
        <v>5.4179403336895859E-3</v>
      </c>
      <c r="N2017">
        <f t="shared" si="34"/>
        <v>-1.9546955311947611E-3</v>
      </c>
      <c r="O2017">
        <f t="shared" si="35"/>
        <v>-9.5602014622899745E-3</v>
      </c>
    </row>
    <row r="2018" spans="1:15" x14ac:dyDescent="0.25">
      <c r="A2018" s="54">
        <f>'OHL indexes'!A2018</f>
        <v>40991</v>
      </c>
      <c r="B2018">
        <f>$E2017*(2-'MT OHL indexes'!C2018/'MT OHL indexes'!$B2017)</f>
        <v>14.686897613479641</v>
      </c>
      <c r="C2018">
        <f>IF(E2018&gt;$E2017*(2-'MT OHL indexes'!E2018/'MT OHL indexes'!$B2017),E2018,$E2017*(2-'MT OHL indexes'!E2018/'MT OHL indexes'!$B2017))</f>
        <v>15.217043530747773</v>
      </c>
      <c r="D2018">
        <f>IF(E2018&lt;$E2017*(2-'MT OHL indexes'!D2018/'MT OHL indexes'!$B2017),E2018,$E2017*(2-'MT OHL indexes'!D2018/'MT OHL indexes'!$B2017))</f>
        <v>14.656159990415587</v>
      </c>
      <c r="E2018">
        <f>Master!W2020</f>
        <v>15.078357119121041</v>
      </c>
      <c r="F2018">
        <v>14.73</v>
      </c>
      <c r="G2018">
        <v>15.2</v>
      </c>
      <c r="H2018">
        <v>14.67</v>
      </c>
      <c r="I2018">
        <v>15.14</v>
      </c>
      <c r="J2018">
        <v>19100</v>
      </c>
      <c r="K2018">
        <v>15.14</v>
      </c>
      <c r="L2018">
        <f t="shared" si="32"/>
        <v>-2.9261633754487093E-3</v>
      </c>
      <c r="M2018">
        <f t="shared" si="33"/>
        <v>1.1212849176167605E-3</v>
      </c>
      <c r="N2018">
        <f t="shared" si="34"/>
        <v>-9.4342260289115298E-4</v>
      </c>
      <c r="O2018">
        <f t="shared" si="35"/>
        <v>-4.0715244966288422E-3</v>
      </c>
    </row>
    <row r="2019" spans="1:15" x14ac:dyDescent="0.25">
      <c r="A2019" s="54">
        <f>'OHL indexes'!A2019</f>
        <v>40994</v>
      </c>
      <c r="B2019">
        <f>$E2018*(2-'MT OHL indexes'!C2019/'MT OHL indexes'!$B2018)</f>
        <v>15.272056392701829</v>
      </c>
      <c r="C2019">
        <f>IF(E2019&gt;$E2018*(2-'MT OHL indexes'!E2019/'MT OHL indexes'!$B2018),E2019,$E2018*(2-'MT OHL indexes'!E2019/'MT OHL indexes'!$B2018))</f>
        <v>16.045806905461919</v>
      </c>
      <c r="D2019">
        <f>IF(E2019&lt;$E2018*(2-'MT OHL indexes'!D2019/'MT OHL indexes'!$B2018),E2019,$E2018*(2-'MT OHL indexes'!D2019/'MT OHL indexes'!$B2018))</f>
        <v>15.202698666726452</v>
      </c>
      <c r="E2019">
        <f>Master!W2021</f>
        <v>15.922958568050049</v>
      </c>
      <c r="F2019">
        <v>15.26</v>
      </c>
      <c r="G2019">
        <v>15.88</v>
      </c>
      <c r="H2019">
        <v>15.26</v>
      </c>
      <c r="I2019">
        <v>15.88</v>
      </c>
      <c r="J2019">
        <v>31800</v>
      </c>
      <c r="K2019">
        <v>15.88</v>
      </c>
      <c r="L2019">
        <f t="shared" si="32"/>
        <v>7.9006505254453074E-4</v>
      </c>
      <c r="M2019">
        <f t="shared" si="33"/>
        <v>1.0441240898105608E-2</v>
      </c>
      <c r="N2019">
        <f t="shared" si="34"/>
        <v>-3.755002180442224E-3</v>
      </c>
      <c r="O2019">
        <f t="shared" si="35"/>
        <v>2.705199499373423E-3</v>
      </c>
    </row>
    <row r="2020" spans="1:15" x14ac:dyDescent="0.25">
      <c r="A2020" s="54">
        <f>'OHL indexes'!A2020</f>
        <v>40995</v>
      </c>
      <c r="B2020">
        <f>$E2019*(2-'MT OHL indexes'!C2020/'MT OHL indexes'!$B2019)</f>
        <v>15.936425481952339</v>
      </c>
      <c r="C2020">
        <f>IF(E2020&gt;$E2019*(2-'MT OHL indexes'!E2020/'MT OHL indexes'!$B2019),E2020,$E2019*(2-'MT OHL indexes'!E2020/'MT OHL indexes'!$B2019))</f>
        <v>15.985139697600369</v>
      </c>
      <c r="D2020">
        <f>IF(E2020&lt;$E2019*(2-'MT OHL indexes'!D2020/'MT OHL indexes'!$B2019),E2020,$E2019*(2-'MT OHL indexes'!D2020/'MT OHL indexes'!$B2019))</f>
        <v>15.373749517319203</v>
      </c>
      <c r="E2020">
        <f>Master!W2022</f>
        <v>15.481532725414258</v>
      </c>
      <c r="F2020">
        <v>15.87</v>
      </c>
      <c r="G2020">
        <v>15.88</v>
      </c>
      <c r="H2020">
        <v>15.63</v>
      </c>
      <c r="I2020">
        <v>15.64</v>
      </c>
      <c r="J2020">
        <v>5900</v>
      </c>
      <c r="K2020">
        <v>15.64</v>
      </c>
      <c r="L2020">
        <f t="shared" si="32"/>
        <v>4.1856006271165924E-3</v>
      </c>
      <c r="M2020">
        <f t="shared" si="33"/>
        <v>6.6208877582096815E-3</v>
      </c>
      <c r="N2020">
        <f t="shared" si="34"/>
        <v>-1.6394784560511688E-2</v>
      </c>
      <c r="O2020">
        <f t="shared" si="35"/>
        <v>-1.0132178681952819E-2</v>
      </c>
    </row>
    <row r="2021" spans="1:15" x14ac:dyDescent="0.25">
      <c r="A2021" s="54">
        <f>'OHL indexes'!A2021</f>
        <v>40996</v>
      </c>
      <c r="B2021">
        <f>$E2020*(2-'MT OHL indexes'!C2021/'MT OHL indexes'!$B2020)</f>
        <v>15.634032869629623</v>
      </c>
      <c r="C2021">
        <f>IF(E2021&gt;$E2020*(2-'MT OHL indexes'!E2021/'MT OHL indexes'!$B2020),E2021,$E2020*(2-'MT OHL indexes'!E2021/'MT OHL indexes'!$B2020))</f>
        <v>15.77415565016811</v>
      </c>
      <c r="D2021">
        <f>IF(E2021&lt;$E2020*(2-'MT OHL indexes'!D2021/'MT OHL indexes'!$B2020),E2021,$E2020*(2-'MT OHL indexes'!D2021/'MT OHL indexes'!$B2020))</f>
        <v>15.129788367939231</v>
      </c>
      <c r="E2021">
        <f>Master!W2023</f>
        <v>15.643436303283371</v>
      </c>
      <c r="F2021">
        <v>15.65</v>
      </c>
      <c r="G2021">
        <v>15.65</v>
      </c>
      <c r="H2021">
        <v>15.2</v>
      </c>
      <c r="I2021">
        <v>15.51</v>
      </c>
      <c r="J2021">
        <v>7300</v>
      </c>
      <c r="K2021">
        <v>15.51</v>
      </c>
      <c r="L2021">
        <f t="shared" si="32"/>
        <v>-1.0202639214298426E-3</v>
      </c>
      <c r="M2021">
        <f t="shared" si="33"/>
        <v>7.9332683813488902E-3</v>
      </c>
      <c r="N2021">
        <f t="shared" si="34"/>
        <v>-4.6191863197874161E-3</v>
      </c>
      <c r="O2021">
        <f t="shared" si="35"/>
        <v>8.6032432806815162E-3</v>
      </c>
    </row>
    <row r="2022" spans="1:15" x14ac:dyDescent="0.25">
      <c r="A2022" s="54">
        <f>'OHL indexes'!A2022</f>
        <v>40997</v>
      </c>
      <c r="B2022">
        <f>$E2021*(2-'MT OHL indexes'!C2022/'MT OHL indexes'!$B2021)</f>
        <v>15.576131025160965</v>
      </c>
      <c r="C2022">
        <f>IF(E2022&gt;$E2021*(2-'MT OHL indexes'!E2022/'MT OHL indexes'!$B2021),E2022,$E2021*(2-'MT OHL indexes'!E2022/'MT OHL indexes'!$B2021))</f>
        <v>15.810573789256191</v>
      </c>
      <c r="D2022">
        <f>IF(E2022&lt;$E2021*(2-'MT OHL indexes'!D2022/'MT OHL indexes'!$B2021),E2022,$E2021*(2-'MT OHL indexes'!D2022/'MT OHL indexes'!$B2021))</f>
        <v>15.225760892933003</v>
      </c>
      <c r="E2022">
        <f>Master!W2024</f>
        <v>15.642894650337297</v>
      </c>
      <c r="F2022">
        <v>15.28</v>
      </c>
      <c r="G2022">
        <v>15.7</v>
      </c>
      <c r="H2022">
        <v>15.28</v>
      </c>
      <c r="I2022">
        <v>15.7</v>
      </c>
      <c r="J2022">
        <v>21400</v>
      </c>
      <c r="K2022">
        <v>15.7</v>
      </c>
      <c r="L2022">
        <f t="shared" si="32"/>
        <v>1.9380302693780438E-2</v>
      </c>
      <c r="M2022">
        <f t="shared" si="33"/>
        <v>7.0429165131331573E-3</v>
      </c>
      <c r="N2022">
        <f t="shared" si="34"/>
        <v>-3.5496797818714843E-3</v>
      </c>
      <c r="O2022">
        <f t="shared" si="35"/>
        <v>-3.6372834180065095E-3</v>
      </c>
    </row>
    <row r="2023" spans="1:15" x14ac:dyDescent="0.25">
      <c r="A2023" s="54">
        <f>'OHL indexes'!A2023</f>
        <v>40998</v>
      </c>
      <c r="B2023">
        <f>$E2022*(2-'MT OHL indexes'!C2023/'MT OHL indexes'!$B2022)</f>
        <v>15.882441146027814</v>
      </c>
      <c r="C2023">
        <f>IF(E2023&gt;$E2022*(2-'MT OHL indexes'!E2023/'MT OHL indexes'!$B2022),E2023,$E2022*(2-'MT OHL indexes'!E2023/'MT OHL indexes'!$B2022))</f>
        <v>16.081575344477628</v>
      </c>
      <c r="D2023">
        <f>IF(E2023&lt;$E2022*(2-'MT OHL indexes'!D2023/'MT OHL indexes'!$B2022),E2023,$E2022*(2-'MT OHL indexes'!D2023/'MT OHL indexes'!$B2022))</f>
        <v>15.655354246468994</v>
      </c>
      <c r="E2023">
        <f>Master!W2025</f>
        <v>16.032976667706489</v>
      </c>
      <c r="F2023">
        <v>15.99</v>
      </c>
      <c r="G2023">
        <v>16.03</v>
      </c>
      <c r="H2023">
        <v>15.71</v>
      </c>
      <c r="I2023">
        <v>15.84</v>
      </c>
      <c r="J2023">
        <v>30800</v>
      </c>
      <c r="K2023">
        <v>15.84</v>
      </c>
      <c r="L2023">
        <f t="shared" si="32"/>
        <v>-6.7266325185857401E-3</v>
      </c>
      <c r="M2023">
        <f t="shared" si="33"/>
        <v>3.2174263554352045E-3</v>
      </c>
      <c r="N2023">
        <f t="shared" si="34"/>
        <v>-3.4784056989819456E-3</v>
      </c>
      <c r="O2023">
        <f t="shared" si="35"/>
        <v>1.2182870436015625E-2</v>
      </c>
    </row>
    <row r="2024" spans="1:15" x14ac:dyDescent="0.25">
      <c r="A2024" s="54">
        <f>'OHL indexes'!A2024</f>
        <v>41001</v>
      </c>
      <c r="B2024">
        <f>$E2023*(2-'MT OHL indexes'!C2024/'MT OHL indexes'!$B2023)</f>
        <v>16.000614707641489</v>
      </c>
      <c r="C2024">
        <f>IF(E2024&gt;$E2023*(2-'MT OHL indexes'!E2024/'MT OHL indexes'!$B2023),E2024,$E2023*(2-'MT OHL indexes'!E2024/'MT OHL indexes'!$B2023))</f>
        <v>16.25185674182805</v>
      </c>
      <c r="D2024">
        <f>IF(E2024&lt;$E2023*(2-'MT OHL indexes'!D2024/'MT OHL indexes'!$B2023),E2024,$E2023*(2-'MT OHL indexes'!D2024/'MT OHL indexes'!$B2023))</f>
        <v>15.90647398767825</v>
      </c>
      <c r="E2024">
        <f>Master!W2026</f>
        <v>15.981879099000619</v>
      </c>
      <c r="F2024">
        <v>16.059999999999999</v>
      </c>
      <c r="G2024">
        <v>16.2</v>
      </c>
      <c r="H2024">
        <v>16</v>
      </c>
      <c r="I2024">
        <v>16.09</v>
      </c>
      <c r="J2024">
        <v>2600</v>
      </c>
      <c r="K2024">
        <v>16.09</v>
      </c>
      <c r="L2024">
        <f t="shared" si="32"/>
        <v>-3.6977143436183191E-3</v>
      </c>
      <c r="M2024">
        <f t="shared" si="33"/>
        <v>3.2010334461760603E-3</v>
      </c>
      <c r="N2024">
        <f t="shared" si="34"/>
        <v>-5.8453757701093512E-3</v>
      </c>
      <c r="O2024">
        <f t="shared" si="35"/>
        <v>-6.719757675536453E-3</v>
      </c>
    </row>
    <row r="2025" spans="1:15" x14ac:dyDescent="0.25">
      <c r="A2025" s="54">
        <f>'OHL indexes'!A2025</f>
        <v>41002</v>
      </c>
      <c r="B2025">
        <f>$E2024*(2-'MT OHL indexes'!C2025/'MT OHL indexes'!$B2024)</f>
        <v>15.997390340740841</v>
      </c>
      <c r="C2025">
        <f>IF(E2025&gt;$E2024*(2-'MT OHL indexes'!E2025/'MT OHL indexes'!$B2024),E2025,$E2024*(2-'MT OHL indexes'!E2025/'MT OHL indexes'!$B2024))</f>
        <v>16.132204416341445</v>
      </c>
      <c r="D2025">
        <f>IF(E2025&lt;$E2024*(2-'MT OHL indexes'!D2025/'MT OHL indexes'!$B2024),E2025,$E2024*(2-'MT OHL indexes'!D2025/'MT OHL indexes'!$B2024))</f>
        <v>15.766828499793949</v>
      </c>
      <c r="E2025">
        <f>Master!W2027</f>
        <v>15.979572832591257</v>
      </c>
      <c r="F2025">
        <v>16.04</v>
      </c>
      <c r="G2025">
        <v>16.079999999999998</v>
      </c>
      <c r="H2025">
        <v>15.85</v>
      </c>
      <c r="I2025">
        <v>16.04</v>
      </c>
      <c r="J2025">
        <v>10600</v>
      </c>
      <c r="K2025">
        <v>16.04</v>
      </c>
      <c r="L2025">
        <f t="shared" si="32"/>
        <v>-2.656462547329097E-3</v>
      </c>
      <c r="M2025">
        <f t="shared" si="33"/>
        <v>3.2465433048163295E-3</v>
      </c>
      <c r="N2025">
        <f t="shared" si="34"/>
        <v>-5.2474132622114533E-3</v>
      </c>
      <c r="O2025">
        <f t="shared" si="35"/>
        <v>-3.7672797636372213E-3</v>
      </c>
    </row>
    <row r="2026" spans="1:15" x14ac:dyDescent="0.25">
      <c r="A2026" s="54">
        <f>'OHL indexes'!A2026</f>
        <v>41003</v>
      </c>
      <c r="B2026">
        <f>$E2025*(2-'MT OHL indexes'!C2026/'MT OHL indexes'!$B2025)</f>
        <v>15.803378565637347</v>
      </c>
      <c r="C2026">
        <f>IF(E2026&gt;$E2025*(2-'MT OHL indexes'!E2026/'MT OHL indexes'!$B2025),E2026,$E2025*(2-'MT OHL indexes'!E2026/'MT OHL indexes'!$B2025))</f>
        <v>15.950847495195864</v>
      </c>
      <c r="D2026">
        <f>IF(E2026&lt;$E2025*(2-'MT OHL indexes'!D2026/'MT OHL indexes'!$B2025),E2026,$E2025*(2-'MT OHL indexes'!D2026/'MT OHL indexes'!$B2025))</f>
        <v>15.482508810581841</v>
      </c>
      <c r="E2026">
        <f>Master!W2028</f>
        <v>15.869116064752028</v>
      </c>
      <c r="F2026">
        <v>15.73</v>
      </c>
      <c r="G2026">
        <v>15.93</v>
      </c>
      <c r="H2026">
        <v>15.58</v>
      </c>
      <c r="I2026">
        <v>15.87</v>
      </c>
      <c r="J2026">
        <v>27100</v>
      </c>
      <c r="K2026">
        <v>15.87</v>
      </c>
      <c r="L2026">
        <f t="shared" si="32"/>
        <v>4.6648802058071315E-3</v>
      </c>
      <c r="M2026">
        <f t="shared" si="33"/>
        <v>1.3086939859299207E-3</v>
      </c>
      <c r="N2026">
        <f t="shared" si="34"/>
        <v>-6.2574576006521054E-3</v>
      </c>
      <c r="O2026">
        <f t="shared" si="35"/>
        <v>-5.5698503337864302E-5</v>
      </c>
    </row>
    <row r="2027" spans="1:15" x14ac:dyDescent="0.25">
      <c r="A2027" s="54">
        <f>'OHL indexes'!A2027</f>
        <v>41004</v>
      </c>
      <c r="B2027">
        <f>$E2026*(2-'MT OHL indexes'!C2027/'MT OHL indexes'!$B2026)</f>
        <v>15.807209127771076</v>
      </c>
      <c r="C2027">
        <f>IF(E2027&gt;$E2026*(2-'MT OHL indexes'!E2027/'MT OHL indexes'!$B2026),E2027,$E2026*(2-'MT OHL indexes'!E2027/'MT OHL indexes'!$B2026))</f>
        <v>15.925187255538967</v>
      </c>
      <c r="D2027">
        <f>IF(E2027&lt;$E2026*(2-'MT OHL indexes'!D2027/'MT OHL indexes'!$B2026),E2027,$E2026*(2-'MT OHL indexes'!D2027/'MT OHL indexes'!$B2026))</f>
        <v>15.572743424404164</v>
      </c>
      <c r="E2027">
        <f>Master!W2029</f>
        <v>15.6111043204276</v>
      </c>
      <c r="F2027">
        <v>15.79</v>
      </c>
      <c r="G2027">
        <v>15.82</v>
      </c>
      <c r="H2027">
        <v>15.74</v>
      </c>
      <c r="I2027">
        <v>15.82</v>
      </c>
      <c r="J2027">
        <v>2100</v>
      </c>
      <c r="K2027">
        <v>15.82</v>
      </c>
      <c r="L2027">
        <f t="shared" si="32"/>
        <v>1.0898750963317383E-3</v>
      </c>
      <c r="M2027">
        <f t="shared" si="33"/>
        <v>6.6490047749030445E-3</v>
      </c>
      <c r="N2027">
        <f t="shared" si="34"/>
        <v>-1.0626211918413953E-2</v>
      </c>
      <c r="O2027">
        <f t="shared" si="35"/>
        <v>-1.3204530946422266E-2</v>
      </c>
    </row>
    <row r="2028" spans="1:15" x14ac:dyDescent="0.25">
      <c r="A2028" s="54">
        <f>'OHL indexes'!A2028</f>
        <v>41008</v>
      </c>
      <c r="B2028">
        <f>$E2027*(2-'MT OHL indexes'!C2028/'MT OHL indexes'!$B2027)</f>
        <v>15.5126264405888</v>
      </c>
      <c r="C2028">
        <f>IF(E2028&gt;$E2027*(2-'MT OHL indexes'!E2028/'MT OHL indexes'!$B2027),E2028,$E2027*(2-'MT OHL indexes'!E2028/'MT OHL indexes'!$B2027))</f>
        <v>15.596735798864396</v>
      </c>
      <c r="D2028">
        <f>IF(E2028&lt;$E2027*(2-'MT OHL indexes'!D2028/'MT OHL indexes'!$B2027),E2028,$E2027*(2-'MT OHL indexes'!D2028/'MT OHL indexes'!$B2027))</f>
        <v>15.071742812975709</v>
      </c>
      <c r="E2028">
        <f>Master!W2030</f>
        <v>15.123252505221737</v>
      </c>
      <c r="F2028">
        <v>15.5</v>
      </c>
      <c r="G2028">
        <v>15.58</v>
      </c>
      <c r="H2028">
        <v>15.3</v>
      </c>
      <c r="I2028">
        <v>15.36</v>
      </c>
      <c r="J2028">
        <v>219700</v>
      </c>
      <c r="K2028">
        <v>15.36</v>
      </c>
      <c r="L2028">
        <f t="shared" si="32"/>
        <v>8.1460907024522022E-4</v>
      </c>
      <c r="M2028">
        <f t="shared" si="33"/>
        <v>1.0741847794861759E-3</v>
      </c>
      <c r="N2028">
        <f t="shared" si="34"/>
        <v>-1.4918770393744563E-2</v>
      </c>
      <c r="O2028">
        <f t="shared" si="35"/>
        <v>-1.5413248357959763E-2</v>
      </c>
    </row>
    <row r="2029" spans="1:15" x14ac:dyDescent="0.25">
      <c r="A2029" s="54">
        <f>'OHL indexes'!A2029</f>
        <v>41009</v>
      </c>
      <c r="B2029">
        <f>$E2028*(2-'MT OHL indexes'!C2029/'MT OHL indexes'!$B2028)</f>
        <v>15.168114617215817</v>
      </c>
      <c r="C2029">
        <f>IF(E2029&gt;$E2028*(2-'MT OHL indexes'!E2029/'MT OHL indexes'!$B2028),E2029,$E2028*(2-'MT OHL indexes'!E2029/'MT OHL indexes'!$B2028))</f>
        <v>15.252970756056863</v>
      </c>
      <c r="D2029">
        <f>IF(E2029&lt;$E2028*(2-'MT OHL indexes'!D2029/'MT OHL indexes'!$B2028),E2029,$E2028*(2-'MT OHL indexes'!D2029/'MT OHL indexes'!$B2028))</f>
        <v>14.494346820742374</v>
      </c>
      <c r="E2029">
        <f>Master!W2031</f>
        <v>14.549274708111419</v>
      </c>
      <c r="F2029">
        <v>15.16</v>
      </c>
      <c r="G2029">
        <v>15.22</v>
      </c>
      <c r="H2029">
        <v>14.5</v>
      </c>
      <c r="I2029">
        <v>14.56</v>
      </c>
      <c r="J2029">
        <v>36300</v>
      </c>
      <c r="K2029">
        <v>14.56</v>
      </c>
      <c r="L2029">
        <f t="shared" si="32"/>
        <v>5.352649878507254E-4</v>
      </c>
      <c r="M2029">
        <f t="shared" si="33"/>
        <v>2.1662783217386572E-3</v>
      </c>
      <c r="N2029">
        <f t="shared" si="34"/>
        <v>-3.8987443156046631E-4</v>
      </c>
      <c r="O2029">
        <f t="shared" si="35"/>
        <v>-7.3662719014988554E-4</v>
      </c>
    </row>
    <row r="2030" spans="1:15" x14ac:dyDescent="0.25">
      <c r="A2030" s="54">
        <f>'OHL indexes'!A2030</f>
        <v>41010</v>
      </c>
      <c r="B2030">
        <f>$E2029*(2-'MT OHL indexes'!C2030/'MT OHL indexes'!$B2029)</f>
        <v>14.83584144545422</v>
      </c>
      <c r="C2030">
        <f>IF(E2030&gt;$E2029*(2-'MT OHL indexes'!E2030/'MT OHL indexes'!$B2029),E2030,$E2029*(2-'MT OHL indexes'!E2030/'MT OHL indexes'!$B2029))</f>
        <v>14.952768445786338</v>
      </c>
      <c r="D2030">
        <f>IF(E2030&lt;$E2029*(2-'MT OHL indexes'!D2030/'MT OHL indexes'!$B2029),E2030,$E2029*(2-'MT OHL indexes'!D2030/'MT OHL indexes'!$B2029))</f>
        <v>14.495124580017521</v>
      </c>
      <c r="E2030">
        <f>Master!W2032</f>
        <v>14.503727001131589</v>
      </c>
      <c r="F2030">
        <v>14.97</v>
      </c>
      <c r="G2030">
        <v>14.98</v>
      </c>
      <c r="H2030">
        <v>14.62</v>
      </c>
      <c r="I2030">
        <v>14.62</v>
      </c>
      <c r="J2030">
        <v>115700</v>
      </c>
      <c r="K2030">
        <v>14.62</v>
      </c>
      <c r="L2030">
        <f t="shared" si="32"/>
        <v>-8.9618272909672836E-3</v>
      </c>
      <c r="M2030">
        <f t="shared" si="33"/>
        <v>-1.8178607619266929E-3</v>
      </c>
      <c r="N2030">
        <f t="shared" si="34"/>
        <v>-8.5414103955183673E-3</v>
      </c>
      <c r="O2030">
        <f t="shared" si="35"/>
        <v>-7.9530094985232891E-3</v>
      </c>
    </row>
    <row r="2031" spans="1:15" x14ac:dyDescent="0.25">
      <c r="A2031" s="54">
        <f>'OHL indexes'!A2031</f>
        <v>41011</v>
      </c>
      <c r="B2031">
        <f>$E2030*(2-'MT OHL indexes'!C2031/'MT OHL indexes'!$B2030)</f>
        <v>14.515892765766811</v>
      </c>
      <c r="C2031">
        <f>IF(E2031&gt;$E2030*(2-'MT OHL indexes'!E2031/'MT OHL indexes'!$B2030),E2031,$E2030*(2-'MT OHL indexes'!E2031/'MT OHL indexes'!$B2030))</f>
        <v>15.344867015700618</v>
      </c>
      <c r="D2031">
        <f>IF(E2031&lt;$E2030*(2-'MT OHL indexes'!D2031/'MT OHL indexes'!$B2030),E2031,$E2030*(2-'MT OHL indexes'!D2031/'MT OHL indexes'!$B2030))</f>
        <v>14.498784510450038</v>
      </c>
      <c r="E2031">
        <f>Master!W2033</f>
        <v>15.305369083579773</v>
      </c>
      <c r="F2031">
        <v>14.74</v>
      </c>
      <c r="G2031">
        <v>15.15</v>
      </c>
      <c r="H2031">
        <v>14.74</v>
      </c>
      <c r="I2031">
        <v>15.12</v>
      </c>
      <c r="J2031">
        <v>3800</v>
      </c>
      <c r="K2031">
        <v>15.12</v>
      </c>
      <c r="L2031">
        <f t="shared" si="32"/>
        <v>-1.5204018604694003E-2</v>
      </c>
      <c r="M2031">
        <f t="shared" si="33"/>
        <v>1.2862509287169477E-2</v>
      </c>
      <c r="N2031">
        <f t="shared" si="34"/>
        <v>-1.636468721505846E-2</v>
      </c>
      <c r="O2031">
        <f t="shared" si="35"/>
        <v>1.2259860025117364E-2</v>
      </c>
    </row>
    <row r="2032" spans="1:15" x14ac:dyDescent="0.25">
      <c r="A2032" s="54">
        <f>'OHL indexes'!A2032</f>
        <v>41012</v>
      </c>
      <c r="B2032">
        <f>$E2031*(2-'MT OHL indexes'!C2032/'MT OHL indexes'!$B2031)</f>
        <v>15.203584057838084</v>
      </c>
      <c r="C2032">
        <f>IF(E2032&gt;$E2031*(2-'MT OHL indexes'!E2032/'MT OHL indexes'!$B2031),E2032,$E2031*(2-'MT OHL indexes'!E2032/'MT OHL indexes'!$B2031))</f>
        <v>15.219471595887905</v>
      </c>
      <c r="D2032">
        <f>IF(E2032&lt;$E2031*(2-'MT OHL indexes'!D2032/'MT OHL indexes'!$B2031),E2032,$E2031*(2-'MT OHL indexes'!D2032/'MT OHL indexes'!$B2031))</f>
        <v>14.623271385796624</v>
      </c>
      <c r="E2032">
        <f>Master!W2034</f>
        <v>14.664599474894194</v>
      </c>
      <c r="F2032">
        <v>14.88</v>
      </c>
      <c r="G2032">
        <v>14.88</v>
      </c>
      <c r="H2032">
        <v>14.7</v>
      </c>
      <c r="I2032">
        <v>14.7</v>
      </c>
      <c r="J2032">
        <v>300</v>
      </c>
      <c r="K2032">
        <v>14.7</v>
      </c>
      <c r="L2032">
        <f t="shared" si="32"/>
        <v>2.1746240446107734E-2</v>
      </c>
      <c r="M2032">
        <f t="shared" si="33"/>
        <v>2.2813951336552618E-2</v>
      </c>
      <c r="N2032">
        <f t="shared" si="34"/>
        <v>-5.2196336192772419E-3</v>
      </c>
      <c r="O2032">
        <f t="shared" si="35"/>
        <v>-2.408198986789456E-3</v>
      </c>
    </row>
    <row r="2033" spans="1:15" x14ac:dyDescent="0.25">
      <c r="A2033" s="54">
        <f>'OHL indexes'!A2033</f>
        <v>41015</v>
      </c>
      <c r="B2033">
        <f>$E2032*(2-'MT OHL indexes'!C2033/'MT OHL indexes'!$B2032)</f>
        <v>14.665960556208715</v>
      </c>
      <c r="C2033">
        <f>IF(E2033&gt;$E2032*(2-'MT OHL indexes'!E2033/'MT OHL indexes'!$B2032),E2033,$E2032*(2-'MT OHL indexes'!E2033/'MT OHL indexes'!$B2032))</f>
        <v>15.065245316174135</v>
      </c>
      <c r="D2033">
        <f>IF(E2033&lt;$E2032*(2-'MT OHL indexes'!D2033/'MT OHL indexes'!$B2032),E2033,$E2032*(2-'MT OHL indexes'!D2033/'MT OHL indexes'!$B2032))</f>
        <v>14.64341038600228</v>
      </c>
      <c r="E2033">
        <f>Master!W2035</f>
        <v>14.820026636834287</v>
      </c>
      <c r="F2033">
        <v>14.84</v>
      </c>
      <c r="G2033">
        <v>14.94</v>
      </c>
      <c r="H2033">
        <v>14.77</v>
      </c>
      <c r="I2033">
        <v>14.89</v>
      </c>
      <c r="J2033">
        <v>3400</v>
      </c>
      <c r="K2033">
        <v>14.89</v>
      </c>
      <c r="L2033">
        <f t="shared" si="32"/>
        <v>-1.1727725322862925E-2</v>
      </c>
      <c r="M2033">
        <f t="shared" si="33"/>
        <v>8.3832206274521148E-3</v>
      </c>
      <c r="N2033">
        <f t="shared" si="34"/>
        <v>-8.5707253891482704E-3</v>
      </c>
      <c r="O2033">
        <f t="shared" si="35"/>
        <v>-4.699352798234635E-3</v>
      </c>
    </row>
    <row r="2034" spans="1:15" x14ac:dyDescent="0.25">
      <c r="A2034" s="54">
        <f>'OHL indexes'!A2034</f>
        <v>41016</v>
      </c>
      <c r="B2034">
        <f>$E2033*(2-'MT OHL indexes'!C2034/'MT OHL indexes'!$B2033)</f>
        <v>14.980527483412413</v>
      </c>
      <c r="C2034">
        <f>IF(E2034&gt;$E2033*(2-'MT OHL indexes'!E2034/'MT OHL indexes'!$B2033),E2034,$E2033*(2-'MT OHL indexes'!E2034/'MT OHL indexes'!$B2033))</f>
        <v>15.325701555218323</v>
      </c>
      <c r="D2034">
        <f>IF(E2034&lt;$E2033*(2-'MT OHL indexes'!D2034/'MT OHL indexes'!$B2033),E2034,$E2033*(2-'MT OHL indexes'!D2034/'MT OHL indexes'!$B2033))</f>
        <v>14.945058421551961</v>
      </c>
      <c r="E2034">
        <f>Master!W2036</f>
        <v>15.114246992182492</v>
      </c>
      <c r="F2034">
        <v>15.12</v>
      </c>
      <c r="G2034">
        <v>15.25</v>
      </c>
      <c r="H2034">
        <v>15.12</v>
      </c>
      <c r="I2034">
        <v>15.2</v>
      </c>
      <c r="J2034">
        <v>6200</v>
      </c>
      <c r="K2034">
        <v>15.2</v>
      </c>
      <c r="L2034">
        <f t="shared" si="32"/>
        <v>-9.2243727901842876E-3</v>
      </c>
      <c r="M2034">
        <f t="shared" si="33"/>
        <v>4.9640364077589982E-3</v>
      </c>
      <c r="N2034">
        <f t="shared" si="34"/>
        <v>-1.15702102148173E-2</v>
      </c>
      <c r="O2034">
        <f t="shared" si="35"/>
        <v>-5.641645251151739E-3</v>
      </c>
    </row>
    <row r="2035" spans="1:15" x14ac:dyDescent="0.25">
      <c r="A2035" s="54">
        <f>'OHL indexes'!A2035</f>
        <v>41017</v>
      </c>
      <c r="B2035">
        <f>$E2034*(2-'MT OHL indexes'!C2035/'MT OHL indexes'!$B2034)</f>
        <v>15.067350336405168</v>
      </c>
      <c r="C2035">
        <f>IF(E2035&gt;$E2034*(2-'MT OHL indexes'!E2035/'MT OHL indexes'!$B2034),E2035,$E2034*(2-'MT OHL indexes'!E2035/'MT OHL indexes'!$B2034))</f>
        <v>15.333095452739672</v>
      </c>
      <c r="D2035">
        <f>IF(E2035&lt;$E2034*(2-'MT OHL indexes'!D2035/'MT OHL indexes'!$B2034),E2035,$E2034*(2-'MT OHL indexes'!D2035/'MT OHL indexes'!$B2034))</f>
        <v>14.97160462236209</v>
      </c>
      <c r="E2035">
        <f>Master!W2037</f>
        <v>15.055102652718556</v>
      </c>
      <c r="F2035">
        <v>15.25</v>
      </c>
      <c r="G2035">
        <v>15.29</v>
      </c>
      <c r="H2035">
        <v>15.03</v>
      </c>
      <c r="I2035">
        <v>15.12</v>
      </c>
      <c r="J2035">
        <v>6600</v>
      </c>
      <c r="K2035">
        <v>15.12</v>
      </c>
      <c r="L2035">
        <f t="shared" si="32"/>
        <v>-1.1977027120972594E-2</v>
      </c>
      <c r="M2035">
        <f t="shared" si="33"/>
        <v>2.8185384394814328E-3</v>
      </c>
      <c r="N2035">
        <f t="shared" si="34"/>
        <v>-3.88525466652756E-3</v>
      </c>
      <c r="O2035">
        <f t="shared" si="35"/>
        <v>-4.2921525979789932E-3</v>
      </c>
    </row>
    <row r="2036" spans="1:15" x14ac:dyDescent="0.25">
      <c r="A2036" s="54">
        <f>'OHL indexes'!A2036</f>
        <v>41018</v>
      </c>
      <c r="B2036">
        <f>$E2035*(2-'MT OHL indexes'!C2036/'MT OHL indexes'!$B2035)</f>
        <v>15.134383935026253</v>
      </c>
      <c r="C2036">
        <f>IF(E2036&gt;$E2035*(2-'MT OHL indexes'!E2036/'MT OHL indexes'!$B2035),E2036,$E2035*(2-'MT OHL indexes'!E2036/'MT OHL indexes'!$B2035))</f>
        <v>15.345023812364122</v>
      </c>
      <c r="D2036">
        <f>IF(E2036&lt;$E2035*(2-'MT OHL indexes'!D2036/'MT OHL indexes'!$B2035),E2036,$E2035*(2-'MT OHL indexes'!D2036/'MT OHL indexes'!$B2035))</f>
        <v>14.851237972243535</v>
      </c>
      <c r="E2036">
        <f>Master!W2038</f>
        <v>15.121854227586793</v>
      </c>
      <c r="F2036">
        <v>15.26</v>
      </c>
      <c r="G2036">
        <v>15.26</v>
      </c>
      <c r="H2036">
        <v>14.97</v>
      </c>
      <c r="I2036">
        <v>15.03</v>
      </c>
      <c r="J2036">
        <v>7100</v>
      </c>
      <c r="K2036">
        <v>15.03</v>
      </c>
      <c r="L2036">
        <f t="shared" si="32"/>
        <v>-8.2317211647278121E-3</v>
      </c>
      <c r="M2036">
        <f t="shared" si="33"/>
        <v>5.5716783986974328E-3</v>
      </c>
      <c r="N2036">
        <f t="shared" si="34"/>
        <v>-7.9333351874726343E-3</v>
      </c>
      <c r="O2036">
        <f t="shared" si="35"/>
        <v>6.111392387677439E-3</v>
      </c>
    </row>
    <row r="2037" spans="1:15" x14ac:dyDescent="0.25">
      <c r="A2037" s="54">
        <f>'OHL indexes'!A2037</f>
        <v>41019</v>
      </c>
      <c r="B2037">
        <f>$E2036*(2-'MT OHL indexes'!C2037/'MT OHL indexes'!$B2036)</f>
        <v>15.279645583525074</v>
      </c>
      <c r="C2037">
        <f>IF(E2037&gt;$E2036*(2-'MT OHL indexes'!E2037/'MT OHL indexes'!$B2036),E2037,$E2036*(2-'MT OHL indexes'!E2037/'MT OHL indexes'!$B2036))</f>
        <v>15.504922752280525</v>
      </c>
      <c r="D2037">
        <f>IF(E2037&lt;$E2036*(2-'MT OHL indexes'!D2037/'MT OHL indexes'!$B2036),E2037,$E2036*(2-'MT OHL indexes'!D2037/'MT OHL indexes'!$B2036))</f>
        <v>15.24512319385622</v>
      </c>
      <c r="E2037">
        <f>Master!W2039</f>
        <v>15.40413407785284</v>
      </c>
      <c r="F2037">
        <v>15.27</v>
      </c>
      <c r="G2037">
        <v>15.47</v>
      </c>
      <c r="H2037">
        <v>15.27</v>
      </c>
      <c r="I2037">
        <v>15.31</v>
      </c>
      <c r="J2037">
        <v>11200</v>
      </c>
      <c r="K2037">
        <v>15.31</v>
      </c>
      <c r="L2037">
        <f t="shared" si="32"/>
        <v>6.3166886215282325E-4</v>
      </c>
      <c r="M2037">
        <f t="shared" si="33"/>
        <v>2.2574500504539685E-3</v>
      </c>
      <c r="N2037">
        <f t="shared" si="34"/>
        <v>-1.6291294134761491E-3</v>
      </c>
      <c r="O2037">
        <f t="shared" si="35"/>
        <v>6.1485354574029039E-3</v>
      </c>
    </row>
    <row r="2038" spans="1:15" x14ac:dyDescent="0.25">
      <c r="A2038" s="54">
        <f>'OHL indexes'!A2038</f>
        <v>41022</v>
      </c>
      <c r="B2038">
        <f>$E2037*(2-'MT OHL indexes'!C2038/'MT OHL indexes'!$B2037)</f>
        <v>15.048320117558857</v>
      </c>
      <c r="C2038">
        <f>IF(E2038&gt;$E2037*(2-'MT OHL indexes'!E2038/'MT OHL indexes'!$B2037),E2038,$E2037*(2-'MT OHL indexes'!E2038/'MT OHL indexes'!$B2037))</f>
        <v>15.153446785255644</v>
      </c>
      <c r="D2038">
        <f>IF(E2038&lt;$E2037*(2-'MT OHL indexes'!D2038/'MT OHL indexes'!$B2037),E2038,$E2037*(2-'MT OHL indexes'!D2038/'MT OHL indexes'!$B2037))</f>
        <v>14.815221028983819</v>
      </c>
      <c r="E2038">
        <f>Master!W2040</f>
        <v>15.048771864413201</v>
      </c>
      <c r="F2038">
        <v>15.05</v>
      </c>
      <c r="G2038">
        <v>15.07</v>
      </c>
      <c r="H2038">
        <v>14.82</v>
      </c>
      <c r="I2038">
        <v>15.07</v>
      </c>
      <c r="J2038">
        <v>10200</v>
      </c>
      <c r="K2038">
        <v>15.07</v>
      </c>
      <c r="L2038">
        <f t="shared" si="32"/>
        <v>-1.116200957570479E-4</v>
      </c>
      <c r="M2038">
        <f t="shared" si="33"/>
        <v>5.5372783845815121E-3</v>
      </c>
      <c r="N2038">
        <f t="shared" si="34"/>
        <v>-3.2246767990429248E-4</v>
      </c>
      <c r="O2038">
        <f t="shared" si="35"/>
        <v>-1.4086354072195828E-3</v>
      </c>
    </row>
    <row r="2039" spans="1:15" x14ac:dyDescent="0.25">
      <c r="A2039" s="54">
        <f>'OHL indexes'!A2039</f>
        <v>41023</v>
      </c>
      <c r="B2039">
        <f>$E2038*(2-'MT OHL indexes'!C2039/'MT OHL indexes'!$B2038)</f>
        <v>15.223820001632717</v>
      </c>
      <c r="C2039">
        <f>IF(E2039&gt;$E2038*(2-'MT OHL indexes'!E2039/'MT OHL indexes'!$B2038),E2039,$E2038*(2-'MT OHL indexes'!E2039/'MT OHL indexes'!$B2038))</f>
        <v>15.318284588911801</v>
      </c>
      <c r="D2039">
        <f>IF(E2039&lt;$E2038*(2-'MT OHL indexes'!D2039/'MT OHL indexes'!$B2038),E2039,$E2038*(2-'MT OHL indexes'!D2039/'MT OHL indexes'!$B2038))</f>
        <v>15.067664781869018</v>
      </c>
      <c r="E2039">
        <f>Master!W2041</f>
        <v>15.185121795373606</v>
      </c>
      <c r="F2039">
        <v>15.29</v>
      </c>
      <c r="G2039">
        <v>15.29</v>
      </c>
      <c r="H2039">
        <v>15.29</v>
      </c>
      <c r="I2039">
        <v>15.29</v>
      </c>
      <c r="J2039">
        <v>100</v>
      </c>
      <c r="K2039">
        <v>15.29</v>
      </c>
      <c r="L2039">
        <f t="shared" si="32"/>
        <v>-4.3283190560681195E-3</v>
      </c>
      <c r="M2039">
        <f t="shared" si="33"/>
        <v>1.8498750105822026E-3</v>
      </c>
      <c r="N2039">
        <f t="shared" si="34"/>
        <v>-1.4541217667166872E-2</v>
      </c>
      <c r="O2039">
        <f t="shared" si="35"/>
        <v>-6.8592677976712091E-3</v>
      </c>
    </row>
    <row r="2040" spans="1:15" x14ac:dyDescent="0.25">
      <c r="A2040" s="54">
        <f>'OHL indexes'!A2040</f>
        <v>41024</v>
      </c>
      <c r="B2040">
        <f>$E2039*(2-'MT OHL indexes'!C2040/'MT OHL indexes'!$B2039)</f>
        <v>15.398272534969404</v>
      </c>
      <c r="C2040">
        <f>IF(E2040&gt;$E2039*(2-'MT OHL indexes'!E2040/'MT OHL indexes'!$B2039),E2040,$E2039*(2-'MT OHL indexes'!E2040/'MT OHL indexes'!$B2039))</f>
        <v>15.785372081252035</v>
      </c>
      <c r="D2040">
        <f>IF(E2040&lt;$E2039*(2-'MT OHL indexes'!D2040/'MT OHL indexes'!$B2039),E2040,$E2039*(2-'MT OHL indexes'!D2040/'MT OHL indexes'!$B2039))</f>
        <v>15.333591513264174</v>
      </c>
      <c r="E2040">
        <f>Master!W2042</f>
        <v>15.752975062140949</v>
      </c>
      <c r="F2040">
        <v>15.55</v>
      </c>
      <c r="G2040">
        <v>15.6</v>
      </c>
      <c r="H2040">
        <v>15.5</v>
      </c>
      <c r="I2040">
        <v>15.54</v>
      </c>
      <c r="J2040">
        <v>3500</v>
      </c>
      <c r="K2040">
        <v>15.54</v>
      </c>
      <c r="L2040">
        <f t="shared" si="32"/>
        <v>-9.7573932495560456E-3</v>
      </c>
      <c r="M2040">
        <f t="shared" si="33"/>
        <v>1.1882825721284407E-2</v>
      </c>
      <c r="N2040">
        <f t="shared" si="34"/>
        <v>-1.0736031402311275E-2</v>
      </c>
      <c r="O2040">
        <f t="shared" si="35"/>
        <v>1.370495895372903E-2</v>
      </c>
    </row>
    <row r="2041" spans="1:15" x14ac:dyDescent="0.25">
      <c r="A2041" s="54">
        <f>'OHL indexes'!A2041</f>
        <v>41025</v>
      </c>
      <c r="B2041">
        <f>$E2040*(2-'MT OHL indexes'!C2041/'MT OHL indexes'!$B2040)</f>
        <v>15.795988860547459</v>
      </c>
      <c r="C2041">
        <f>IF(E2041&gt;$E2040*(2-'MT OHL indexes'!E2041/'MT OHL indexes'!$B2040),E2041,$E2040*(2-'MT OHL indexes'!E2041/'MT OHL indexes'!$B2040))</f>
        <v>16.094559639960913</v>
      </c>
      <c r="D2041">
        <f>IF(E2041&lt;$E2040*(2-'MT OHL indexes'!D2041/'MT OHL indexes'!$B2040),E2041,$E2040*(2-'MT OHL indexes'!D2041/'MT OHL indexes'!$B2040))</f>
        <v>15.600947951601658</v>
      </c>
      <c r="E2041">
        <f>Master!W2043</f>
        <v>15.911617116702043</v>
      </c>
      <c r="F2041">
        <v>15.66</v>
      </c>
      <c r="G2041">
        <v>15.72</v>
      </c>
      <c r="H2041">
        <v>15.66</v>
      </c>
      <c r="I2041">
        <v>15.72</v>
      </c>
      <c r="J2041">
        <v>1200</v>
      </c>
      <c r="K2041">
        <v>15.72</v>
      </c>
      <c r="L2041">
        <f t="shared" si="32"/>
        <v>8.6838352840010735E-3</v>
      </c>
      <c r="M2041">
        <f t="shared" si="33"/>
        <v>2.3826949106928286E-2</v>
      </c>
      <c r="N2041">
        <f t="shared" si="34"/>
        <v>-3.7708843166246453E-3</v>
      </c>
      <c r="O2041">
        <f t="shared" si="35"/>
        <v>1.2189384014124949E-2</v>
      </c>
    </row>
    <row r="2042" spans="1:15" x14ac:dyDescent="0.25">
      <c r="A2042" s="54">
        <f>'OHL indexes'!A2042</f>
        <v>41026</v>
      </c>
      <c r="B2042">
        <f>$E2041*(2-'MT OHL indexes'!C2042/'MT OHL indexes'!$B2041)</f>
        <v>16.040890229424878</v>
      </c>
      <c r="C2042">
        <f>IF(E2042&gt;$E2041*(2-'MT OHL indexes'!E2042/'MT OHL indexes'!$B2041),E2042,$E2041*(2-'MT OHL indexes'!E2042/'MT OHL indexes'!$B2041))</f>
        <v>16.113364825113077</v>
      </c>
      <c r="D2042">
        <f>IF(E2042&lt;$E2041*(2-'MT OHL indexes'!D2042/'MT OHL indexes'!$B2041),E2042,$E2041*(2-'MT OHL indexes'!D2042/'MT OHL indexes'!$B2041))</f>
        <v>15.750562780654217</v>
      </c>
      <c r="E2042">
        <f>Master!W2044</f>
        <v>16.03936622473627</v>
      </c>
      <c r="F2042">
        <v>16.05</v>
      </c>
      <c r="G2042">
        <v>16.05</v>
      </c>
      <c r="H2042">
        <v>15.86</v>
      </c>
      <c r="I2042">
        <v>16</v>
      </c>
      <c r="J2042">
        <v>22700</v>
      </c>
      <c r="K2042">
        <v>16</v>
      </c>
      <c r="L2042">
        <f t="shared" si="32"/>
        <v>-5.6758695172098861E-4</v>
      </c>
      <c r="M2042">
        <f t="shared" si="33"/>
        <v>3.9479641815001187E-3</v>
      </c>
      <c r="N2042">
        <f t="shared" si="34"/>
        <v>-6.9002029852321956E-3</v>
      </c>
      <c r="O2042">
        <f t="shared" si="35"/>
        <v>2.4603890460168643E-3</v>
      </c>
    </row>
    <row r="2043" spans="1:15" x14ac:dyDescent="0.25">
      <c r="A2043" s="54">
        <f>'OHL indexes'!A2043</f>
        <v>41029</v>
      </c>
      <c r="B2043">
        <f>$E2042*(2-'MT OHL indexes'!C2043/'MT OHL indexes'!$B2042)</f>
        <v>15.953125598306755</v>
      </c>
      <c r="C2043">
        <f>IF(E2043&gt;$E2042*(2-'MT OHL indexes'!E2043/'MT OHL indexes'!$B2042),E2043,$E2042*(2-'MT OHL indexes'!E2043/'MT OHL indexes'!$B2042))</f>
        <v>16.133010481880664</v>
      </c>
      <c r="D2043">
        <f>IF(E2043&lt;$E2042*(2-'MT OHL indexes'!D2043/'MT OHL indexes'!$B2042),E2043,$E2042*(2-'MT OHL indexes'!D2043/'MT OHL indexes'!$B2042))</f>
        <v>15.872547435424192</v>
      </c>
      <c r="E2043">
        <f>Master!W2045</f>
        <v>15.97238629099982</v>
      </c>
      <c r="F2043">
        <v>16.010000000000002</v>
      </c>
      <c r="G2043">
        <v>16.010000000000002</v>
      </c>
      <c r="H2043">
        <v>15.93</v>
      </c>
      <c r="I2043">
        <v>15.95</v>
      </c>
      <c r="J2043">
        <v>6300</v>
      </c>
      <c r="K2043">
        <v>15.95</v>
      </c>
      <c r="L2043">
        <f t="shared" si="32"/>
        <v>-3.552429837179627E-3</v>
      </c>
      <c r="M2043">
        <f t="shared" si="33"/>
        <v>7.6833530219027057E-3</v>
      </c>
      <c r="N2043">
        <f t="shared" si="34"/>
        <v>-3.6065640035033431E-3</v>
      </c>
      <c r="O2043">
        <f t="shared" si="35"/>
        <v>1.4035292162897228E-3</v>
      </c>
    </row>
    <row r="2044" spans="1:15" x14ac:dyDescent="0.25">
      <c r="A2044" s="54">
        <f>'OHL indexes'!A2044</f>
        <v>41030</v>
      </c>
      <c r="B2044">
        <f>$E2043*(2-'MT OHL indexes'!C2044/'MT OHL indexes'!$B2043)</f>
        <v>16.001161794847285</v>
      </c>
      <c r="C2044">
        <f>IF(E2044&gt;$E2043*(2-'MT OHL indexes'!E2044/'MT OHL indexes'!$B2043),E2044,$E2043*(2-'MT OHL indexes'!E2044/'MT OHL indexes'!$B2043))</f>
        <v>16.366523186358926</v>
      </c>
      <c r="D2044">
        <f>IF(E2044&lt;$E2043*(2-'MT OHL indexes'!D2044/'MT OHL indexes'!$B2043),E2044,$E2043*(2-'MT OHL indexes'!D2044/'MT OHL indexes'!$B2043))</f>
        <v>15.934664944130605</v>
      </c>
      <c r="E2044">
        <f>Master!W2046</f>
        <v>16.096314630125232</v>
      </c>
      <c r="F2044">
        <v>15.97</v>
      </c>
      <c r="G2044">
        <v>16.34</v>
      </c>
      <c r="H2044">
        <v>15.97</v>
      </c>
      <c r="I2044">
        <v>16.329999999999998</v>
      </c>
      <c r="J2044">
        <v>2400</v>
      </c>
      <c r="K2044">
        <v>16.329999999999998</v>
      </c>
      <c r="L2044">
        <f t="shared" si="32"/>
        <v>1.9512708107254362E-3</v>
      </c>
      <c r="M2044">
        <f t="shared" si="33"/>
        <v>1.623206019518042E-3</v>
      </c>
      <c r="N2044">
        <f t="shared" si="34"/>
        <v>-2.2125895973322818E-3</v>
      </c>
      <c r="O2044">
        <f t="shared" si="35"/>
        <v>-1.4310187989881595E-2</v>
      </c>
    </row>
    <row r="2045" spans="1:15" x14ac:dyDescent="0.25">
      <c r="A2045" s="54">
        <f>'OHL indexes'!A2045</f>
        <v>41031</v>
      </c>
      <c r="B2045">
        <f>$E2044*(2-'MT OHL indexes'!C2045/'MT OHL indexes'!$B2044)</f>
        <v>16.129085900042099</v>
      </c>
      <c r="C2045">
        <f>IF(E2045&gt;$E2044*(2-'MT OHL indexes'!E2045/'MT OHL indexes'!$B2044),E2045,$E2044*(2-'MT OHL indexes'!E2045/'MT OHL indexes'!$B2044))</f>
        <v>16.33117786260928</v>
      </c>
      <c r="D2045">
        <f>IF(E2045&lt;$E2044*(2-'MT OHL indexes'!D2045/'MT OHL indexes'!$B2044),E2045,$E2044*(2-'MT OHL indexes'!D2045/'MT OHL indexes'!$B2044))</f>
        <v>15.933549670306201</v>
      </c>
      <c r="E2045">
        <f>Master!W2047</f>
        <v>16.275999390334935</v>
      </c>
      <c r="F2045">
        <v>16</v>
      </c>
      <c r="G2045">
        <v>16.2</v>
      </c>
      <c r="H2045">
        <v>15.98</v>
      </c>
      <c r="I2045">
        <v>16.13</v>
      </c>
      <c r="J2045">
        <v>1500</v>
      </c>
      <c r="K2045">
        <v>16.13</v>
      </c>
      <c r="L2045">
        <f t="shared" si="32"/>
        <v>8.0678687526312132E-3</v>
      </c>
      <c r="M2045">
        <f t="shared" si="33"/>
        <v>8.0973989264987445E-3</v>
      </c>
      <c r="N2045">
        <f t="shared" si="34"/>
        <v>-2.9067790797121518E-3</v>
      </c>
      <c r="O2045">
        <f t="shared" si="35"/>
        <v>9.0514191156190194E-3</v>
      </c>
    </row>
    <row r="2046" spans="1:15" x14ac:dyDescent="0.25">
      <c r="A2046" s="54">
        <f>'OHL indexes'!A2046</f>
        <v>41032</v>
      </c>
      <c r="B2046">
        <f>$E2045*(2-'MT OHL indexes'!C2046/'MT OHL indexes'!$B2045)</f>
        <v>16.386364562573792</v>
      </c>
      <c r="C2046">
        <f>IF(E2046&gt;$E2045*(2-'MT OHL indexes'!E2046/'MT OHL indexes'!$B2045),E2046,$E2045*(2-'MT OHL indexes'!E2046/'MT OHL indexes'!$B2045))</f>
        <v>16.508991355505078</v>
      </c>
      <c r="D2046">
        <f>IF(E2046&lt;$E2045*(2-'MT OHL indexes'!D2046/'MT OHL indexes'!$B2045),E2046,$E2045*(2-'MT OHL indexes'!D2046/'MT OHL indexes'!$B2045))</f>
        <v>16.033977561184216</v>
      </c>
      <c r="E2046">
        <f>Master!W2048</f>
        <v>16.126620137365695</v>
      </c>
      <c r="F2046">
        <v>16.239999999999998</v>
      </c>
      <c r="G2046">
        <v>16.350000000000001</v>
      </c>
      <c r="H2046">
        <v>16.16</v>
      </c>
      <c r="I2046">
        <v>16.28</v>
      </c>
      <c r="J2046">
        <v>3900</v>
      </c>
      <c r="K2046">
        <v>16.28</v>
      </c>
      <c r="L2046">
        <f t="shared" si="32"/>
        <v>9.0125962175982011E-3</v>
      </c>
      <c r="M2046">
        <f t="shared" si="33"/>
        <v>9.7242419269158997E-3</v>
      </c>
      <c r="N2046">
        <f t="shared" si="34"/>
        <v>-7.7984182435509863E-3</v>
      </c>
      <c r="O2046">
        <f t="shared" si="35"/>
        <v>-9.4213674836797212E-3</v>
      </c>
    </row>
    <row r="2047" spans="1:15" x14ac:dyDescent="0.25">
      <c r="A2047" s="54">
        <f>'OHL indexes'!A2047</f>
        <v>41033</v>
      </c>
      <c r="B2047">
        <f>$E2046*(2-'MT OHL indexes'!C2047/'MT OHL indexes'!$B2046)</f>
        <v>16.126620137365695</v>
      </c>
      <c r="C2047">
        <f>IF(E2047&gt;$E2046*(2-'MT OHL indexes'!E2047/'MT OHL indexes'!$B2046),E2047,$E2046*(2-'MT OHL indexes'!E2047/'MT OHL indexes'!$B2046))</f>
        <v>16.203964734076351</v>
      </c>
      <c r="D2047">
        <f>IF(E2047&lt;$E2046*(2-'MT OHL indexes'!D2047/'MT OHL indexes'!$B2046),E2047,$E2046*(2-'MT OHL indexes'!D2047/'MT OHL indexes'!$B2046))</f>
        <v>15.672163837088489</v>
      </c>
      <c r="E2047">
        <f>Master!W2049</f>
        <v>15.84859581052585</v>
      </c>
      <c r="F2047">
        <v>15.95</v>
      </c>
      <c r="G2047">
        <v>15.95</v>
      </c>
      <c r="H2047">
        <v>15.78</v>
      </c>
      <c r="I2047">
        <v>15.87</v>
      </c>
      <c r="J2047">
        <v>3100</v>
      </c>
      <c r="K2047">
        <v>15.87</v>
      </c>
      <c r="L2047">
        <f t="shared" si="32"/>
        <v>1.1073362844244317E-2</v>
      </c>
      <c r="M2047">
        <f t="shared" si="33"/>
        <v>1.5922553860586275E-2</v>
      </c>
      <c r="N2047">
        <f t="shared" si="34"/>
        <v>-6.8337238853936055E-3</v>
      </c>
      <c r="O2047">
        <f t="shared" si="35"/>
        <v>-1.3487201937081306E-3</v>
      </c>
    </row>
    <row r="2048" spans="1:15" x14ac:dyDescent="0.25">
      <c r="A2048" s="54">
        <f>'OHL indexes'!A2048</f>
        <v>41036</v>
      </c>
      <c r="B2048">
        <f>$E2047*(2-'MT OHL indexes'!C2048/'MT OHL indexes'!$B2047)</f>
        <v>15.705298109080008</v>
      </c>
      <c r="C2048">
        <f>IF(E2048&gt;$E2047*(2-'MT OHL indexes'!E2048/'MT OHL indexes'!$B2047),E2048,$E2047*(2-'MT OHL indexes'!E2048/'MT OHL indexes'!$B2047))</f>
        <v>16.191772366278418</v>
      </c>
      <c r="D2048">
        <f>IF(E2048&lt;$E2047*(2-'MT OHL indexes'!D2048/'MT OHL indexes'!$B2047),E2048,$E2047*(2-'MT OHL indexes'!D2048/'MT OHL indexes'!$B2047))</f>
        <v>15.701609905033424</v>
      </c>
      <c r="E2048">
        <f>Master!W2050</f>
        <v>16.075577010984112</v>
      </c>
      <c r="F2048">
        <v>15.82</v>
      </c>
      <c r="G2048">
        <v>16.059999999999999</v>
      </c>
      <c r="H2048">
        <v>15.82</v>
      </c>
      <c r="I2048">
        <v>16.059999999999999</v>
      </c>
      <c r="J2048">
        <v>48000</v>
      </c>
      <c r="K2048">
        <v>16.059999999999999</v>
      </c>
      <c r="L2048">
        <f t="shared" si="32"/>
        <v>-7.2504355828060252E-3</v>
      </c>
      <c r="M2048">
        <f t="shared" si="33"/>
        <v>8.2050041269252638E-3</v>
      </c>
      <c r="N2048">
        <f t="shared" si="34"/>
        <v>-7.4835711104030977E-3</v>
      </c>
      <c r="O2048">
        <f t="shared" si="35"/>
        <v>9.699259641415825E-4</v>
      </c>
    </row>
    <row r="2049" spans="1:15" x14ac:dyDescent="0.25">
      <c r="A2049" s="54">
        <f>'OHL indexes'!A2049</f>
        <v>41037</v>
      </c>
      <c r="B2049">
        <f>$E2048*(2-'MT OHL indexes'!C2049/'MT OHL indexes'!$B2048)</f>
        <v>16.074062251772837</v>
      </c>
      <c r="C2049">
        <f>IF(E2049&gt;$E2048*(2-'MT OHL indexes'!E2049/'MT OHL indexes'!$B2048),E2049,$E2048*(2-'MT OHL indexes'!E2049/'MT OHL indexes'!$B2048))</f>
        <v>16.078825032684708</v>
      </c>
      <c r="D2049">
        <f>IF(E2049&lt;$E2048*(2-'MT OHL indexes'!D2049/'MT OHL indexes'!$B2048),E2049,$E2048*(2-'MT OHL indexes'!D2049/'MT OHL indexes'!$B2048))</f>
        <v>15.43151497698514</v>
      </c>
      <c r="E2049">
        <f>Master!W2051</f>
        <v>15.891010598063001</v>
      </c>
      <c r="F2049">
        <v>15.75</v>
      </c>
      <c r="G2049">
        <v>15.78</v>
      </c>
      <c r="H2049">
        <v>15.49</v>
      </c>
      <c r="I2049">
        <v>15.73</v>
      </c>
      <c r="J2049">
        <v>5000</v>
      </c>
      <c r="K2049">
        <v>15.73</v>
      </c>
      <c r="L2049">
        <f t="shared" si="32"/>
        <v>2.0575381064942055E-2</v>
      </c>
      <c r="M2049">
        <f t="shared" si="33"/>
        <v>1.8936947571908114E-2</v>
      </c>
      <c r="N2049">
        <f t="shared" si="34"/>
        <v>-3.7756632030252479E-3</v>
      </c>
      <c r="O2049">
        <f t="shared" si="35"/>
        <v>1.0235893074570956E-2</v>
      </c>
    </row>
    <row r="2050" spans="1:15" x14ac:dyDescent="0.25">
      <c r="A2050" s="54">
        <f>'OHL indexes'!A2050</f>
        <v>41038</v>
      </c>
      <c r="B2050">
        <f>$E2049*(2-'MT OHL indexes'!C2050/'MT OHL indexes'!$B2049)</f>
        <v>15.722569053760115</v>
      </c>
      <c r="C2050">
        <f>IF(E2050&gt;$E2049*(2-'MT OHL indexes'!E2050/'MT OHL indexes'!$B2049),E2050,$E2049*(2-'MT OHL indexes'!E2050/'MT OHL indexes'!$B2049))</f>
        <v>15.895763518679537</v>
      </c>
      <c r="D2050">
        <f>IF(E2050&lt;$E2049*(2-'MT OHL indexes'!D2050/'MT OHL indexes'!$B2049),E2050,$E2049*(2-'MT OHL indexes'!D2050/'MT OHL indexes'!$B2049))</f>
        <v>15.390968430964048</v>
      </c>
      <c r="E2050">
        <f>Master!W2052</f>
        <v>15.600057066348096</v>
      </c>
      <c r="F2050">
        <v>15.56</v>
      </c>
      <c r="G2050">
        <v>15.82</v>
      </c>
      <c r="H2050">
        <v>15.45</v>
      </c>
      <c r="I2050">
        <v>15.57</v>
      </c>
      <c r="J2050">
        <v>1300</v>
      </c>
      <c r="K2050">
        <v>15.57</v>
      </c>
      <c r="L2050">
        <f t="shared" si="32"/>
        <v>1.0447882632398153E-2</v>
      </c>
      <c r="M2050">
        <f t="shared" si="33"/>
        <v>4.7890972616648764E-3</v>
      </c>
      <c r="N2050">
        <f t="shared" si="34"/>
        <v>-3.8208135298350987E-3</v>
      </c>
      <c r="O2050">
        <f t="shared" si="35"/>
        <v>1.9304474212007428E-3</v>
      </c>
    </row>
    <row r="2051" spans="1:15" x14ac:dyDescent="0.25">
      <c r="A2051" s="54">
        <f>'OHL indexes'!A2051</f>
        <v>41039</v>
      </c>
      <c r="B2051">
        <f>$E2050*(2-'MT OHL indexes'!C2051/'MT OHL indexes'!$B2050)</f>
        <v>15.838712576994418</v>
      </c>
      <c r="C2051">
        <f>IF(E2051&gt;$E2050*(2-'MT OHL indexes'!E2051/'MT OHL indexes'!$B2050),E2051,$E2050*(2-'MT OHL indexes'!E2051/'MT OHL indexes'!$B2050))</f>
        <v>16.024922411028001</v>
      </c>
      <c r="D2051">
        <f>IF(E2051&lt;$E2050*(2-'MT OHL indexes'!D2051/'MT OHL indexes'!$B2050),E2051,$E2050*(2-'MT OHL indexes'!D2051/'MT OHL indexes'!$B2050))</f>
        <v>15.764718017659071</v>
      </c>
      <c r="E2051">
        <f>Master!W2053</f>
        <v>15.892238430930075</v>
      </c>
      <c r="F2051">
        <v>15.96</v>
      </c>
      <c r="G2051">
        <v>15.96</v>
      </c>
      <c r="H2051">
        <v>15.82</v>
      </c>
      <c r="I2051">
        <v>15.82</v>
      </c>
      <c r="J2051">
        <v>22700</v>
      </c>
      <c r="K2051">
        <v>15.82</v>
      </c>
      <c r="L2051">
        <f t="shared" si="32"/>
        <v>-7.5994625943347494E-3</v>
      </c>
      <c r="M2051">
        <f t="shared" si="33"/>
        <v>4.0678202398496399E-3</v>
      </c>
      <c r="N2051">
        <f t="shared" si="34"/>
        <v>-3.4944363047363369E-3</v>
      </c>
      <c r="O2051">
        <f t="shared" si="35"/>
        <v>4.5662724987405312E-3</v>
      </c>
    </row>
    <row r="2052" spans="1:15" x14ac:dyDescent="0.25">
      <c r="A2052" s="54">
        <f>'OHL indexes'!A2052</f>
        <v>41040</v>
      </c>
      <c r="B2052">
        <f>$E2051*(2-'MT OHL indexes'!C2052/'MT OHL indexes'!$B2051)</f>
        <v>15.757516880394723</v>
      </c>
      <c r="C2052">
        <f>IF(E2052&gt;$E2051*(2-'MT OHL indexes'!E2052/'MT OHL indexes'!$B2051),E2052,$E2051*(2-'MT OHL indexes'!E2052/'MT OHL indexes'!$B2051))</f>
        <v>15.940691627839097</v>
      </c>
      <c r="D2052">
        <f>IF(E2052&lt;$E2051*(2-'MT OHL indexes'!D2052/'MT OHL indexes'!$B2051),E2052,$E2051*(2-'MT OHL indexes'!D2052/'MT OHL indexes'!$B2051))</f>
        <v>15.488810325685378</v>
      </c>
      <c r="E2052">
        <f>Master!W2054</f>
        <v>15.557793023343487</v>
      </c>
      <c r="F2052">
        <v>15.55</v>
      </c>
      <c r="G2052">
        <v>15.8</v>
      </c>
      <c r="H2052">
        <v>15.55</v>
      </c>
      <c r="I2052">
        <v>15.72</v>
      </c>
      <c r="J2052">
        <v>1000</v>
      </c>
      <c r="K2052">
        <v>15.72</v>
      </c>
      <c r="L2052">
        <f t="shared" si="32"/>
        <v>1.3345137002876095E-2</v>
      </c>
      <c r="M2052">
        <f t="shared" si="33"/>
        <v>8.904533407537718E-3</v>
      </c>
      <c r="N2052">
        <f t="shared" si="34"/>
        <v>-3.9350272871140346E-3</v>
      </c>
      <c r="O2052">
        <f t="shared" si="35"/>
        <v>-1.0318509965427047E-2</v>
      </c>
    </row>
    <row r="2053" spans="1:15" x14ac:dyDescent="0.25">
      <c r="A2053" s="54">
        <f>'OHL indexes'!A2053</f>
        <v>41043</v>
      </c>
      <c r="B2053">
        <f>$E2052*(2-'MT OHL indexes'!C2053/'MT OHL indexes'!$B2052)</f>
        <v>15.355772302885637</v>
      </c>
      <c r="C2053">
        <f>IF(E2053&gt;$E2052*(2-'MT OHL indexes'!E2053/'MT OHL indexes'!$B2052),E2053,$E2052*(2-'MT OHL indexes'!E2053/'MT OHL indexes'!$B2052))</f>
        <v>15.426741889945372</v>
      </c>
      <c r="D2053">
        <f>IF(E2053&lt;$E2052*(2-'MT OHL indexes'!D2053/'MT OHL indexes'!$B2052),E2053,$E2052*(2-'MT OHL indexes'!D2053/'MT OHL indexes'!$B2052))</f>
        <v>14.909593881281818</v>
      </c>
      <c r="E2053">
        <f>Master!W2055</f>
        <v>14.940312907935109</v>
      </c>
      <c r="F2053">
        <v>15.36</v>
      </c>
      <c r="G2053">
        <v>15.4</v>
      </c>
      <c r="H2053">
        <v>15.18</v>
      </c>
      <c r="I2053">
        <v>15.19</v>
      </c>
      <c r="J2053">
        <v>44900</v>
      </c>
      <c r="K2053">
        <v>15.19</v>
      </c>
      <c r="L2053">
        <f t="shared" si="32"/>
        <v>-2.752406975496946E-4</v>
      </c>
      <c r="M2053">
        <f t="shared" si="33"/>
        <v>1.7364863600890512E-3</v>
      </c>
      <c r="N2053">
        <f t="shared" si="34"/>
        <v>-1.7813314803569291E-2</v>
      </c>
      <c r="O2053">
        <f t="shared" si="35"/>
        <v>-1.6437596580967107E-2</v>
      </c>
    </row>
    <row r="2054" spans="1:15" x14ac:dyDescent="0.25">
      <c r="A2054" s="54">
        <f>'OHL indexes'!A2054</f>
        <v>41044</v>
      </c>
      <c r="B2054">
        <f>$E2053*(2-'MT OHL indexes'!C2054/'MT OHL indexes'!$B2053)</f>
        <v>15.096483230036103</v>
      </c>
      <c r="C2054">
        <f>IF(E2054&gt;$E2053*(2-'MT OHL indexes'!E2054/'MT OHL indexes'!$B2053),E2054,$E2053*(2-'MT OHL indexes'!E2054/'MT OHL indexes'!$B2053))</f>
        <v>15.259161661519695</v>
      </c>
      <c r="D2054">
        <f>IF(E2054&lt;$E2053*(2-'MT OHL indexes'!D2054/'MT OHL indexes'!$B2053),E2054,$E2053*(2-'MT OHL indexes'!D2054/'MT OHL indexes'!$B2053))</f>
        <v>14.521069404110435</v>
      </c>
      <c r="E2054">
        <f>Master!W2056</f>
        <v>14.567048979390112</v>
      </c>
      <c r="F2054">
        <v>15.03</v>
      </c>
      <c r="G2054">
        <v>15.13</v>
      </c>
      <c r="H2054">
        <v>14.64</v>
      </c>
      <c r="I2054">
        <v>14.64</v>
      </c>
      <c r="J2054">
        <v>11000</v>
      </c>
      <c r="K2054">
        <v>14.64</v>
      </c>
      <c r="L2054">
        <f t="shared" si="32"/>
        <v>4.4233685985430871E-3</v>
      </c>
      <c r="M2054">
        <f t="shared" si="33"/>
        <v>8.5367919048047192E-3</v>
      </c>
      <c r="N2054">
        <f t="shared" si="34"/>
        <v>-8.1236745826206436E-3</v>
      </c>
      <c r="O2054">
        <f t="shared" si="35"/>
        <v>-4.9829932110579955E-3</v>
      </c>
    </row>
    <row r="2055" spans="1:15" x14ac:dyDescent="0.25">
      <c r="A2055" s="54">
        <f>'OHL indexes'!A2055</f>
        <v>41045</v>
      </c>
      <c r="B2055">
        <f>$E2054*(2-'MT OHL indexes'!C2055/'MT OHL indexes'!$B2054)</f>
        <v>14.637677569095843</v>
      </c>
      <c r="C2055">
        <f>IF(E2055&gt;$E2054*(2-'MT OHL indexes'!E2055/'MT OHL indexes'!$B2054),E2055,$E2054*(2-'MT OHL indexes'!E2055/'MT OHL indexes'!$B2054))</f>
        <v>14.824841810828227</v>
      </c>
      <c r="D2055">
        <f>IF(E2055&lt;$E2054*(2-'MT OHL indexes'!D2055/'MT OHL indexes'!$B2054),E2055,$E2054*(2-'MT OHL indexes'!D2055/'MT OHL indexes'!$B2054))</f>
        <v>14.166234622686913</v>
      </c>
      <c r="E2055">
        <f>Master!W2057</f>
        <v>14.301702847768045</v>
      </c>
      <c r="F2055">
        <v>14.66</v>
      </c>
      <c r="G2055">
        <v>14.81</v>
      </c>
      <c r="H2055">
        <v>14.16</v>
      </c>
      <c r="I2055">
        <v>14.24</v>
      </c>
      <c r="J2055">
        <v>42100</v>
      </c>
      <c r="K2055">
        <v>14.24</v>
      </c>
      <c r="L2055">
        <f t="shared" si="32"/>
        <v>-1.5226760507610626E-3</v>
      </c>
      <c r="M2055">
        <f t="shared" si="33"/>
        <v>1.0021479289821222E-3</v>
      </c>
      <c r="N2055">
        <f t="shared" si="34"/>
        <v>4.4029821235258559E-4</v>
      </c>
      <c r="O2055">
        <f t="shared" si="35"/>
        <v>4.3330651522504038E-3</v>
      </c>
    </row>
    <row r="2056" spans="1:15" x14ac:dyDescent="0.25">
      <c r="A2056" s="54">
        <f>'OHL indexes'!A2056</f>
        <v>41046</v>
      </c>
      <c r="B2056">
        <f>$E2055*(2-'MT OHL indexes'!C2056/'MT OHL indexes'!$B2055)</f>
        <v>14.22016739598207</v>
      </c>
      <c r="C2056">
        <f>IF(E2056&gt;$E2055*(2-'MT OHL indexes'!E2056/'MT OHL indexes'!$B2055),E2056,$E2055*(2-'MT OHL indexes'!E2056/'MT OHL indexes'!$B2055))</f>
        <v>14.421525103443329</v>
      </c>
      <c r="D2056">
        <f>IF(E2056&lt;$E2055*(2-'MT OHL indexes'!D2056/'MT OHL indexes'!$B2055),E2056,$E2055*(2-'MT OHL indexes'!D2056/'MT OHL indexes'!$B2055))</f>
        <v>13.944010095435765</v>
      </c>
      <c r="E2056">
        <f>Master!W2058</f>
        <v>14.159416042683054</v>
      </c>
      <c r="F2056">
        <v>14.24</v>
      </c>
      <c r="G2056">
        <v>14.24</v>
      </c>
      <c r="H2056">
        <v>13.95</v>
      </c>
      <c r="I2056">
        <v>14</v>
      </c>
      <c r="J2056">
        <v>35200</v>
      </c>
      <c r="K2056">
        <v>14</v>
      </c>
      <c r="L2056">
        <f t="shared" si="32"/>
        <v>-1.3927390462029621E-3</v>
      </c>
      <c r="M2056">
        <f t="shared" si="33"/>
        <v>1.274754939911027E-2</v>
      </c>
      <c r="N2056">
        <f t="shared" si="34"/>
        <v>-4.2938383973012417E-4</v>
      </c>
      <c r="O2056">
        <f t="shared" si="35"/>
        <v>1.1386860191646697E-2</v>
      </c>
    </row>
    <row r="2057" spans="1:15" x14ac:dyDescent="0.25">
      <c r="A2057" s="54">
        <f>'OHL indexes'!A2057</f>
        <v>41047</v>
      </c>
      <c r="B2057">
        <f>$E2056*(2-'MT OHL indexes'!C2057/'MT OHL indexes'!$B2056)</f>
        <v>14.217918012885455</v>
      </c>
      <c r="C2057">
        <f>IF(E2057&gt;$E2056*(2-'MT OHL indexes'!E2057/'MT OHL indexes'!$B2056),E2057,$E2056*(2-'MT OHL indexes'!E2057/'MT OHL indexes'!$B2056))</f>
        <v>14.444980926999264</v>
      </c>
      <c r="D2057">
        <f>IF(E2057&lt;$E2056*(2-'MT OHL indexes'!D2057/'MT OHL indexes'!$B2056),E2057,$E2056*(2-'MT OHL indexes'!D2057/'MT OHL indexes'!$B2056))</f>
        <v>13.660268702960362</v>
      </c>
      <c r="E2057">
        <f>Master!W2059</f>
        <v>13.661466493427524</v>
      </c>
      <c r="F2057">
        <v>14.35</v>
      </c>
      <c r="G2057">
        <v>14.35</v>
      </c>
      <c r="H2057">
        <v>13.75</v>
      </c>
      <c r="I2057">
        <v>13.77</v>
      </c>
      <c r="J2057">
        <v>16100</v>
      </c>
      <c r="K2057">
        <v>13.77</v>
      </c>
      <c r="L2057">
        <f t="shared" si="32"/>
        <v>-9.2043196595501531E-3</v>
      </c>
      <c r="M2057">
        <f t="shared" si="33"/>
        <v>6.6188799302624446E-3</v>
      </c>
      <c r="N2057">
        <f t="shared" si="34"/>
        <v>-6.5259125119736527E-3</v>
      </c>
      <c r="O2057">
        <f t="shared" si="35"/>
        <v>-7.8818813778123165E-3</v>
      </c>
    </row>
    <row r="2058" spans="1:15" x14ac:dyDescent="0.25">
      <c r="A2058" s="54">
        <f>'OHL indexes'!A2058</f>
        <v>41050</v>
      </c>
      <c r="B2058">
        <f>$E2057*(2-'MT OHL indexes'!C2058/'MT OHL indexes'!$B2057)</f>
        <v>13.854730020879398</v>
      </c>
      <c r="C2058">
        <f>IF(E2058&gt;$E2057*(2-'MT OHL indexes'!E2058/'MT OHL indexes'!$B2057),E2058,$E2057*(2-'MT OHL indexes'!E2058/'MT OHL indexes'!$B2057))</f>
        <v>14.287871550751568</v>
      </c>
      <c r="D2058">
        <f>IF(E2058&lt;$E2057*(2-'MT OHL indexes'!D2058/'MT OHL indexes'!$B2057),E2058,$E2057*(2-'MT OHL indexes'!D2058/'MT OHL indexes'!$B2057))</f>
        <v>13.757224503770312</v>
      </c>
      <c r="E2058">
        <f>Master!W2060</f>
        <v>14.139755706052034</v>
      </c>
      <c r="F2058">
        <v>13.98</v>
      </c>
      <c r="G2058">
        <v>14.24</v>
      </c>
      <c r="H2058">
        <v>13.98</v>
      </c>
      <c r="I2058">
        <v>14.24</v>
      </c>
      <c r="J2058">
        <v>4900</v>
      </c>
      <c r="K2058">
        <v>14.24</v>
      </c>
      <c r="L2058">
        <f t="shared" si="32"/>
        <v>-8.9606565894565504E-3</v>
      </c>
      <c r="M2058">
        <f t="shared" si="33"/>
        <v>3.3617662044640451E-3</v>
      </c>
      <c r="N2058">
        <f t="shared" si="34"/>
        <v>-1.5935300159491295E-2</v>
      </c>
      <c r="O2058">
        <f t="shared" si="35"/>
        <v>-7.0396273839864465E-3</v>
      </c>
    </row>
    <row r="2059" spans="1:15" x14ac:dyDescent="0.25">
      <c r="A2059" s="54">
        <f>'OHL indexes'!A2059</f>
        <v>41051</v>
      </c>
      <c r="B2059">
        <f>$E2058*(2-'MT OHL indexes'!C2059/'MT OHL indexes'!$B2058)</f>
        <v>14.321622496645455</v>
      </c>
      <c r="C2059">
        <f>IF(E2059&gt;$E2058*(2-'MT OHL indexes'!E2059/'MT OHL indexes'!$B2058),E2059,$E2058*(2-'MT OHL indexes'!E2059/'MT OHL indexes'!$B2058))</f>
        <v>14.519037290709251</v>
      </c>
      <c r="D2059">
        <f>IF(E2059&lt;$E2058*(2-'MT OHL indexes'!D2059/'MT OHL indexes'!$B2058),E2059,$E2058*(2-'MT OHL indexes'!D2059/'MT OHL indexes'!$B2058))</f>
        <v>13.695779706954751</v>
      </c>
      <c r="E2059">
        <f>Master!W2061</f>
        <v>13.954629788079936</v>
      </c>
      <c r="F2059">
        <v>14.24</v>
      </c>
      <c r="G2059">
        <v>14.41</v>
      </c>
      <c r="H2059">
        <v>13.78</v>
      </c>
      <c r="I2059">
        <v>13.78</v>
      </c>
      <c r="J2059">
        <v>1300</v>
      </c>
      <c r="K2059">
        <v>13.78</v>
      </c>
      <c r="L2059">
        <f t="shared" si="32"/>
        <v>5.7319168992595593E-3</v>
      </c>
      <c r="M2059">
        <f t="shared" si="33"/>
        <v>7.5667793691360785E-3</v>
      </c>
      <c r="N2059">
        <f t="shared" si="34"/>
        <v>-6.1117774343431019E-3</v>
      </c>
      <c r="O2059">
        <f t="shared" si="35"/>
        <v>1.2672698699560003E-2</v>
      </c>
    </row>
    <row r="2060" spans="1:15" x14ac:dyDescent="0.25">
      <c r="A2060" s="54">
        <f>'OHL indexes'!A2060</f>
        <v>41052</v>
      </c>
      <c r="B2060">
        <f>$E2059*(2-'MT OHL indexes'!C2060/'MT OHL indexes'!$B2059)</f>
        <v>13.79931538395258</v>
      </c>
      <c r="C2060">
        <f>IF(E2060&gt;$E2059*(2-'MT OHL indexes'!E2060/'MT OHL indexes'!$B2059),E2060,$E2059*(2-'MT OHL indexes'!E2060/'MT OHL indexes'!$B2059))</f>
        <v>14.211121776984225</v>
      </c>
      <c r="D2060">
        <f>IF(E2060&lt;$E2059*(2-'MT OHL indexes'!D2060/'MT OHL indexes'!$B2059),E2060,$E2059*(2-'MT OHL indexes'!D2060/'MT OHL indexes'!$B2059))</f>
        <v>13.561747699260932</v>
      </c>
      <c r="E2060">
        <f>Master!W2062</f>
        <v>14.176499774456389</v>
      </c>
      <c r="F2060">
        <v>14.01</v>
      </c>
      <c r="G2060">
        <v>14.11</v>
      </c>
      <c r="H2060">
        <v>14.01</v>
      </c>
      <c r="I2060">
        <v>14.11</v>
      </c>
      <c r="J2060">
        <v>200</v>
      </c>
      <c r="K2060">
        <v>14.11</v>
      </c>
      <c r="L2060">
        <f t="shared" si="32"/>
        <v>-1.5038159603670276E-2</v>
      </c>
      <c r="M2060">
        <f t="shared" si="33"/>
        <v>7.1666744850620301E-3</v>
      </c>
      <c r="N2060">
        <f t="shared" si="34"/>
        <v>-3.1995167790083379E-2</v>
      </c>
      <c r="O2060">
        <f t="shared" si="35"/>
        <v>4.7129535404952794E-3</v>
      </c>
    </row>
    <row r="2061" spans="1:15" x14ac:dyDescent="0.25">
      <c r="A2061" s="54">
        <f>'OHL indexes'!A2061</f>
        <v>41053</v>
      </c>
      <c r="B2061">
        <f>$E2060*(2-'MT OHL indexes'!C2061/'MT OHL indexes'!$B2060)</f>
        <v>14.214158205819404</v>
      </c>
      <c r="C2061">
        <f>IF(E2061&gt;$E2060*(2-'MT OHL indexes'!E2061/'MT OHL indexes'!$B2060),E2061,$E2060*(2-'MT OHL indexes'!E2061/'MT OHL indexes'!$B2060))</f>
        <v>14.305795148547999</v>
      </c>
      <c r="D2061">
        <f>IF(E2061&lt;$E2060*(2-'MT OHL indexes'!D2061/'MT OHL indexes'!$B2060),E2061,$E2060*(2-'MT OHL indexes'!D2061/'MT OHL indexes'!$B2060))</f>
        <v>13.861419644403336</v>
      </c>
      <c r="E2061">
        <f>Master!W2063</f>
        <v>14.192746274582289</v>
      </c>
      <c r="F2061">
        <v>13.97</v>
      </c>
      <c r="G2061">
        <v>14.06</v>
      </c>
      <c r="H2061">
        <v>13.97</v>
      </c>
      <c r="I2061">
        <v>14.06</v>
      </c>
      <c r="J2061">
        <v>5100</v>
      </c>
      <c r="K2061">
        <v>14.06</v>
      </c>
      <c r="L2061">
        <f t="shared" si="32"/>
        <v>1.7477323251209986E-2</v>
      </c>
      <c r="M2061">
        <f t="shared" si="33"/>
        <v>1.7481874007681197E-2</v>
      </c>
      <c r="N2061">
        <f t="shared" si="34"/>
        <v>-7.7723948172272461E-3</v>
      </c>
      <c r="O2061">
        <f t="shared" si="35"/>
        <v>9.4414135549281131E-3</v>
      </c>
    </row>
    <row r="2062" spans="1:15" x14ac:dyDescent="0.25">
      <c r="A2062" s="54">
        <f>'OHL indexes'!A2062</f>
        <v>41054</v>
      </c>
      <c r="B2062">
        <f>$E2061*(2-'MT OHL indexes'!C2062/'MT OHL indexes'!$B2061)</f>
        <v>14.155088312519332</v>
      </c>
      <c r="C2062">
        <f>IF(E2062&gt;$E2061*(2-'MT OHL indexes'!E2062/'MT OHL indexes'!$B2061),E2062,$E2061*(2-'MT OHL indexes'!E2062/'MT OHL indexes'!$B2061))</f>
        <v>14.438328121254633</v>
      </c>
      <c r="D2062">
        <f>IF(E2062&lt;$E2061*(2-'MT OHL indexes'!D2062/'MT OHL indexes'!$B2061),E2062,$E2061*(2-'MT OHL indexes'!D2062/'MT OHL indexes'!$B2061))</f>
        <v>13.948561313989238</v>
      </c>
      <c r="E2062">
        <f>Master!W2064</f>
        <v>14.412677027210369</v>
      </c>
      <c r="F2062">
        <v>14.18</v>
      </c>
      <c r="G2062">
        <v>14.2</v>
      </c>
      <c r="H2062">
        <v>14.18</v>
      </c>
      <c r="I2062">
        <v>14.2</v>
      </c>
      <c r="J2062">
        <v>600</v>
      </c>
      <c r="K2062">
        <v>14.2</v>
      </c>
      <c r="L2062">
        <f t="shared" si="32"/>
        <v>-1.7568185811471793E-3</v>
      </c>
      <c r="M2062">
        <f t="shared" si="33"/>
        <v>1.6783670510889692E-2</v>
      </c>
      <c r="N2062">
        <f t="shared" si="34"/>
        <v>-1.6321487024736347E-2</v>
      </c>
      <c r="O2062">
        <f t="shared" si="35"/>
        <v>1.4977255437349957E-2</v>
      </c>
    </row>
    <row r="2063" spans="1:15" x14ac:dyDescent="0.25">
      <c r="A2063" s="54">
        <f>'OHL indexes'!A2063</f>
        <v>41058</v>
      </c>
      <c r="B2063">
        <f>$E2062*(2-'MT OHL indexes'!C2063/'MT OHL indexes'!$B2062)</f>
        <v>14.563085079183578</v>
      </c>
      <c r="C2063">
        <f>IF(E2063&gt;$E2062*(2-'MT OHL indexes'!E2063/'MT OHL indexes'!$B2062),E2063,$E2062*(2-'MT OHL indexes'!E2063/'MT OHL indexes'!$B2062))</f>
        <v>14.729628906685488</v>
      </c>
      <c r="D2063">
        <f>IF(E2063&lt;$E2062*(2-'MT OHL indexes'!D2063/'MT OHL indexes'!$B2062),E2063,$E2062*(2-'MT OHL indexes'!D2063/'MT OHL indexes'!$B2062))</f>
        <v>14.441490399608442</v>
      </c>
      <c r="E2063">
        <f>Master!W2065</f>
        <v>14.681493690521835</v>
      </c>
      <c r="F2063">
        <v>14.2</v>
      </c>
      <c r="G2063">
        <v>14.2</v>
      </c>
      <c r="H2063">
        <v>14.2</v>
      </c>
      <c r="I2063">
        <v>14.2</v>
      </c>
      <c r="J2063">
        <v>0</v>
      </c>
      <c r="K2063">
        <v>14.2</v>
      </c>
      <c r="L2063">
        <f t="shared" si="32"/>
        <v>2.55693717734915E-2</v>
      </c>
      <c r="M2063">
        <f t="shared" si="33"/>
        <v>3.7297810329963932E-2</v>
      </c>
      <c r="N2063">
        <f t="shared" si="34"/>
        <v>1.7006366169608711E-2</v>
      </c>
      <c r="O2063">
        <f t="shared" si="35"/>
        <v>3.39080063747772E-2</v>
      </c>
    </row>
    <row r="2064" spans="1:15" x14ac:dyDescent="0.25">
      <c r="A2064" s="54">
        <f>'OHL indexes'!A2064</f>
        <v>41059</v>
      </c>
      <c r="B2064">
        <f>$E2063*(2-'MT OHL indexes'!C2064/'MT OHL indexes'!$B2063)</f>
        <v>14.536876244606947</v>
      </c>
      <c r="C2064">
        <f>IF(E2064&gt;$E2063*(2-'MT OHL indexes'!E2064/'MT OHL indexes'!$B2063),E2064,$E2063*(2-'MT OHL indexes'!E2064/'MT OHL indexes'!$B2063))</f>
        <v>14.544050261053368</v>
      </c>
      <c r="D2064">
        <f>IF(E2064&lt;$E2063*(2-'MT OHL indexes'!D2064/'MT OHL indexes'!$B2063),E2064,$E2063*(2-'MT OHL indexes'!D2064/'MT OHL indexes'!$B2063))</f>
        <v>14.128134826515888</v>
      </c>
      <c r="E2064">
        <f>Master!W2066</f>
        <v>14.173160217498848</v>
      </c>
      <c r="F2064">
        <v>14.31</v>
      </c>
      <c r="G2064">
        <v>14.31</v>
      </c>
      <c r="H2064">
        <v>14.28</v>
      </c>
      <c r="I2064">
        <v>14.28</v>
      </c>
      <c r="J2064">
        <v>1600</v>
      </c>
      <c r="K2064">
        <v>14.28</v>
      </c>
      <c r="L2064">
        <f t="shared" si="32"/>
        <v>1.5854384668549715E-2</v>
      </c>
      <c r="M2064">
        <f t="shared" si="33"/>
        <v>1.6355713560682439E-2</v>
      </c>
      <c r="N2064">
        <f t="shared" si="34"/>
        <v>-1.0634816070315911E-2</v>
      </c>
      <c r="O2064">
        <f t="shared" si="35"/>
        <v>-7.4817774860750363E-3</v>
      </c>
    </row>
    <row r="2065" spans="1:15" x14ac:dyDescent="0.25">
      <c r="A2065" s="54">
        <f>'OHL indexes'!A2065</f>
        <v>41060</v>
      </c>
      <c r="B2065">
        <f>$E2064*(2-'MT OHL indexes'!C2065/'MT OHL indexes'!$B2064)</f>
        <v>14.277031003788512</v>
      </c>
      <c r="C2065">
        <f>IF(E2065&gt;$E2064*(2-'MT OHL indexes'!E2065/'MT OHL indexes'!$B2064),E2065,$E2064*(2-'MT OHL indexes'!E2065/'MT OHL indexes'!$B2064))</f>
        <v>14.375325534778883</v>
      </c>
      <c r="D2065">
        <f>IF(E2065&lt;$E2064*(2-'MT OHL indexes'!D2065/'MT OHL indexes'!$B2064),E2065,$E2064*(2-'MT OHL indexes'!D2065/'MT OHL indexes'!$B2064))</f>
        <v>13.929168352108663</v>
      </c>
      <c r="E2065">
        <f>Master!W2067</f>
        <v>13.97051138673687</v>
      </c>
      <c r="F2065">
        <v>14.1</v>
      </c>
      <c r="G2065">
        <v>14.32</v>
      </c>
      <c r="H2065">
        <v>14.1</v>
      </c>
      <c r="I2065">
        <v>14.32</v>
      </c>
      <c r="J2065">
        <v>400</v>
      </c>
      <c r="K2065">
        <v>14.32</v>
      </c>
      <c r="L2065">
        <f t="shared" si="32"/>
        <v>1.2555390339610728E-2</v>
      </c>
      <c r="M2065">
        <f t="shared" si="33"/>
        <v>3.8635149985253303E-3</v>
      </c>
      <c r="N2065">
        <f t="shared" si="34"/>
        <v>-1.2115719708605477E-2</v>
      </c>
      <c r="O2065">
        <f t="shared" si="35"/>
        <v>-2.4405629417816321E-2</v>
      </c>
    </row>
    <row r="2066" spans="1:15" x14ac:dyDescent="0.25">
      <c r="A2066" s="54">
        <f>'OHL indexes'!A2066</f>
        <v>41061</v>
      </c>
      <c r="B2066">
        <f>$E2065*(2-'MT OHL indexes'!C2066/'MT OHL indexes'!$B2065)</f>
        <v>13.856051611863716</v>
      </c>
      <c r="C2066">
        <f>IF(E2066&gt;$E2065*(2-'MT OHL indexes'!E2066/'MT OHL indexes'!$B2065),E2066,$E2065*(2-'MT OHL indexes'!E2066/'MT OHL indexes'!$B2065))</f>
        <v>13.915990543117795</v>
      </c>
      <c r="D2066">
        <f>IF(E2066&lt;$E2065*(2-'MT OHL indexes'!D2066/'MT OHL indexes'!$B2065),E2066,$E2065*(2-'MT OHL indexes'!D2066/'MT OHL indexes'!$B2065))</f>
        <v>13.324796468055235</v>
      </c>
      <c r="E2066">
        <f>Master!W2068</f>
        <v>13.350341500631487</v>
      </c>
      <c r="F2066">
        <v>13.54</v>
      </c>
      <c r="G2066">
        <v>13.63</v>
      </c>
      <c r="H2066">
        <v>13.54</v>
      </c>
      <c r="I2066">
        <v>13.6</v>
      </c>
      <c r="J2066">
        <v>2000</v>
      </c>
      <c r="K2066">
        <v>13.6</v>
      </c>
      <c r="L2066">
        <f t="shared" si="32"/>
        <v>2.3342068823021922E-2</v>
      </c>
      <c r="M2066">
        <f t="shared" si="33"/>
        <v>2.0982431630065523E-2</v>
      </c>
      <c r="N2066">
        <f t="shared" si="34"/>
        <v>-1.589390930168133E-2</v>
      </c>
      <c r="O2066">
        <f t="shared" si="35"/>
        <v>-1.8357242600625989E-2</v>
      </c>
    </row>
    <row r="2067" spans="1:15" x14ac:dyDescent="0.25">
      <c r="A2067" s="54">
        <f>'OHL indexes'!A2067</f>
        <v>41064</v>
      </c>
      <c r="B2067">
        <f>$E2066*(2-'MT OHL indexes'!C2067/'MT OHL indexes'!$B2066)</f>
        <v>13.409825027371646</v>
      </c>
      <c r="C2067">
        <f>IF(E2067&gt;$E2066*(2-'MT OHL indexes'!E2067/'MT OHL indexes'!$B2066),E2067,$E2066*(2-'MT OHL indexes'!E2067/'MT OHL indexes'!$B2066))</f>
        <v>13.580840681776321</v>
      </c>
      <c r="D2067">
        <f>IF(E2067&lt;$E2066*(2-'MT OHL indexes'!D2067/'MT OHL indexes'!$B2066),E2067,$E2066*(2-'MT OHL indexes'!D2067/'MT OHL indexes'!$B2066))</f>
        <v>13.20832494105807</v>
      </c>
      <c r="E2067">
        <f>Master!W2069</f>
        <v>13.218836771471077</v>
      </c>
      <c r="F2067">
        <v>13.4</v>
      </c>
      <c r="G2067">
        <v>13.43</v>
      </c>
      <c r="H2067">
        <v>13.38</v>
      </c>
      <c r="I2067">
        <v>13.42</v>
      </c>
      <c r="J2067">
        <v>17100</v>
      </c>
      <c r="K2067">
        <v>13.42</v>
      </c>
      <c r="L2067">
        <f t="shared" si="32"/>
        <v>7.332109978839263E-4</v>
      </c>
      <c r="M2067">
        <f t="shared" si="33"/>
        <v>1.1231621874633113E-2</v>
      </c>
      <c r="N2067">
        <f t="shared" si="34"/>
        <v>-1.2830721894015795E-2</v>
      </c>
      <c r="O2067">
        <f t="shared" si="35"/>
        <v>-1.4989808385165615E-2</v>
      </c>
    </row>
    <row r="2068" spans="1:15" x14ac:dyDescent="0.25">
      <c r="A2068" s="54">
        <f>'OHL indexes'!A2068</f>
        <v>41065</v>
      </c>
      <c r="B2068">
        <f>$E2067*(2-'MT OHL indexes'!C2068/'MT OHL indexes'!$B2067)</f>
        <v>13.27441607712964</v>
      </c>
      <c r="C2068">
        <f>IF(E2068&gt;$E2067*(2-'MT OHL indexes'!E2068/'MT OHL indexes'!$B2067),E2068,$E2067*(2-'MT OHL indexes'!E2068/'MT OHL indexes'!$B2067))</f>
        <v>13.599269068562803</v>
      </c>
      <c r="D2068">
        <f>IF(E2068&lt;$E2067*(2-'MT OHL indexes'!D2068/'MT OHL indexes'!$B2067),E2068,$E2067*(2-'MT OHL indexes'!D2068/'MT OHL indexes'!$B2067))</f>
        <v>13.241615539711761</v>
      </c>
      <c r="E2068">
        <f>Master!W2070</f>
        <v>13.493530880259236</v>
      </c>
      <c r="F2068">
        <v>13.42</v>
      </c>
      <c r="G2068">
        <v>13.42</v>
      </c>
      <c r="H2068">
        <v>13.42</v>
      </c>
      <c r="I2068">
        <v>13.42</v>
      </c>
      <c r="J2068">
        <v>0</v>
      </c>
      <c r="K2068">
        <v>13.42</v>
      </c>
      <c r="L2068">
        <f t="shared" si="32"/>
        <v>-1.0848280392724341E-2</v>
      </c>
      <c r="M2068">
        <f t="shared" si="33"/>
        <v>1.3358350861609747E-2</v>
      </c>
      <c r="N2068">
        <f t="shared" si="34"/>
        <v>-1.3292433702551287E-2</v>
      </c>
      <c r="O2068">
        <f t="shared" si="35"/>
        <v>5.4792012115674193E-3</v>
      </c>
    </row>
    <row r="2069" spans="1:15" x14ac:dyDescent="0.25">
      <c r="A2069" s="54">
        <f>'OHL indexes'!A2069</f>
        <v>41066</v>
      </c>
      <c r="B2069">
        <f>$E2068*(2-'MT OHL indexes'!C2069/'MT OHL indexes'!$B2068)</f>
        <v>13.732411966477928</v>
      </c>
      <c r="C2069">
        <f>IF(E2069&gt;$E2068*(2-'MT OHL indexes'!E2069/'MT OHL indexes'!$B2068),E2069,$E2068*(2-'MT OHL indexes'!E2069/'MT OHL indexes'!$B2068))</f>
        <v>13.961164619311546</v>
      </c>
      <c r="D2069">
        <f>IF(E2069&lt;$E2068*(2-'MT OHL indexes'!D2069/'MT OHL indexes'!$B2068),E2069,$E2068*(2-'MT OHL indexes'!D2069/'MT OHL indexes'!$B2068))</f>
        <v>13.581513155792701</v>
      </c>
      <c r="E2069">
        <f>Master!W2071</f>
        <v>13.881686825254398</v>
      </c>
      <c r="F2069">
        <v>13.64</v>
      </c>
      <c r="G2069">
        <v>13.72</v>
      </c>
      <c r="H2069">
        <v>13.64</v>
      </c>
      <c r="I2069">
        <v>13.72</v>
      </c>
      <c r="J2069">
        <v>1400</v>
      </c>
      <c r="K2069">
        <v>13.72</v>
      </c>
      <c r="L2069">
        <f t="shared" si="32"/>
        <v>6.7750708561529205E-3</v>
      </c>
      <c r="M2069">
        <f t="shared" si="33"/>
        <v>1.7577596159733533E-2</v>
      </c>
      <c r="N2069">
        <f t="shared" si="34"/>
        <v>-4.2878918040542002E-3</v>
      </c>
      <c r="O2069">
        <f t="shared" si="35"/>
        <v>1.1784754027288402E-2</v>
      </c>
    </row>
    <row r="2070" spans="1:15" x14ac:dyDescent="0.25">
      <c r="A2070" s="54">
        <f>'OHL indexes'!A2070</f>
        <v>41067</v>
      </c>
      <c r="B2070">
        <f>$E2069*(2-'MT OHL indexes'!C2070/'MT OHL indexes'!$B2069)</f>
        <v>14.09174174145566</v>
      </c>
      <c r="C2070">
        <f>IF(E2070&gt;$E2069*(2-'MT OHL indexes'!E2070/'MT OHL indexes'!$B2069),E2070,$E2069*(2-'MT OHL indexes'!E2070/'MT OHL indexes'!$B2069))</f>
        <v>14.236869659791552</v>
      </c>
      <c r="D2070">
        <f>IF(E2070&lt;$E2069*(2-'MT OHL indexes'!D2070/'MT OHL indexes'!$B2069),E2070,$E2069*(2-'MT OHL indexes'!D2070/'MT OHL indexes'!$B2069))</f>
        <v>13.769122231765691</v>
      </c>
      <c r="E2070">
        <f>Master!W2072</f>
        <v>13.956577633025404</v>
      </c>
      <c r="F2070">
        <v>14.17</v>
      </c>
      <c r="G2070">
        <v>14.17</v>
      </c>
      <c r="H2070">
        <v>14.01</v>
      </c>
      <c r="I2070">
        <v>14.01</v>
      </c>
      <c r="J2070">
        <v>9900</v>
      </c>
      <c r="K2070">
        <v>14.01</v>
      </c>
      <c r="L2070">
        <f t="shared" si="32"/>
        <v>-5.5228128824515998E-3</v>
      </c>
      <c r="M2070">
        <f t="shared" si="33"/>
        <v>4.7191009027207631E-3</v>
      </c>
      <c r="N2070">
        <f t="shared" si="34"/>
        <v>-1.719327396390502E-2</v>
      </c>
      <c r="O2070">
        <f t="shared" si="35"/>
        <v>-3.8131596698498527E-3</v>
      </c>
    </row>
    <row r="2071" spans="1:15" x14ac:dyDescent="0.25">
      <c r="A2071" s="54">
        <f>'OHL indexes'!A2071</f>
        <v>41068</v>
      </c>
      <c r="B2071">
        <f>$E2070*(2-'MT OHL indexes'!C2071/'MT OHL indexes'!$B2070)</f>
        <v>13.875356266370808</v>
      </c>
      <c r="C2071">
        <f>IF(E2071&gt;$E2070*(2-'MT OHL indexes'!E2071/'MT OHL indexes'!$B2070),E2071,$E2070*(2-'MT OHL indexes'!E2071/'MT OHL indexes'!$B2070))</f>
        <v>14.59010564594419</v>
      </c>
      <c r="D2071">
        <f>IF(E2071&lt;$E2070*(2-'MT OHL indexes'!D2071/'MT OHL indexes'!$B2070),E2071,$E2070*(2-'MT OHL indexes'!D2071/'MT OHL indexes'!$B2070))</f>
        <v>13.811461357895196</v>
      </c>
      <c r="E2071">
        <f>Master!W2073</f>
        <v>14.565231712970958</v>
      </c>
      <c r="F2071">
        <v>14.01</v>
      </c>
      <c r="G2071">
        <v>14.01</v>
      </c>
      <c r="H2071">
        <v>14.01</v>
      </c>
      <c r="I2071">
        <v>14.01</v>
      </c>
      <c r="J2071">
        <v>0</v>
      </c>
      <c r="K2071">
        <v>14.01</v>
      </c>
      <c r="L2071">
        <f t="shared" si="32"/>
        <v>-9.6105448700350982E-3</v>
      </c>
      <c r="M2071">
        <f t="shared" si="33"/>
        <v>4.1406541466394664E-2</v>
      </c>
      <c r="N2071">
        <f t="shared" si="34"/>
        <v>-1.417120928656701E-2</v>
      </c>
      <c r="O2071">
        <f t="shared" si="35"/>
        <v>3.9631100140682163E-2</v>
      </c>
    </row>
    <row r="2072" spans="1:15" x14ac:dyDescent="0.25">
      <c r="A2072" s="54">
        <f>'OHL indexes'!A2072</f>
        <v>41071</v>
      </c>
      <c r="B2072">
        <f>$E2071*(2-'MT OHL indexes'!C2072/'MT OHL indexes'!$B2071)</f>
        <v>14.762647740085212</v>
      </c>
      <c r="C2072">
        <f>IF(E2072&gt;$E2071*(2-'MT OHL indexes'!E2072/'MT OHL indexes'!$B2071),E2072,$E2071*(2-'MT OHL indexes'!E2072/'MT OHL indexes'!$B2071))</f>
        <v>14.781835547844887</v>
      </c>
      <c r="D2072">
        <f>IF(E2072&lt;$E2071*(2-'MT OHL indexes'!D2072/'MT OHL indexes'!$B2071),E2072,$E2071*(2-'MT OHL indexes'!D2072/'MT OHL indexes'!$B2071))</f>
        <v>13.344205507811244</v>
      </c>
      <c r="E2072">
        <f>Master!W2074</f>
        <v>13.374550319368245</v>
      </c>
      <c r="F2072">
        <v>14.56</v>
      </c>
      <c r="G2072">
        <v>14.59</v>
      </c>
      <c r="H2072">
        <v>13.98</v>
      </c>
      <c r="I2072">
        <v>13.98</v>
      </c>
      <c r="J2072">
        <v>12900</v>
      </c>
      <c r="K2072">
        <v>13.98</v>
      </c>
      <c r="L2072">
        <f t="shared" ref="L2072:L2135" si="36">B2072/F2072-1</f>
        <v>1.3918114016841399E-2</v>
      </c>
      <c r="M2072">
        <f t="shared" ref="M2072:M2135" si="37">C2072/G2072-1</f>
        <v>1.314842685708606E-2</v>
      </c>
      <c r="N2072">
        <f t="shared" ref="N2072:N2135" si="38">D2072/H2072-1</f>
        <v>-4.5478862102199979E-2</v>
      </c>
      <c r="O2072">
        <f t="shared" ref="O2072:O2135" si="39">E2072/I2072-1</f>
        <v>-4.3308274723301565E-2</v>
      </c>
    </row>
    <row r="2073" spans="1:15" x14ac:dyDescent="0.25">
      <c r="A2073" s="54">
        <f>'OHL indexes'!A2073</f>
        <v>41072</v>
      </c>
      <c r="B2073">
        <f>$E2072*(2-'MT OHL indexes'!C2073/'MT OHL indexes'!$B2072)</f>
        <v>13.518794653830422</v>
      </c>
      <c r="C2073">
        <f>IF(E2073&gt;$E2072*(2-'MT OHL indexes'!E2073/'MT OHL indexes'!$B2072),E2073,$E2072*(2-'MT OHL indexes'!E2073/'MT OHL indexes'!$B2072))</f>
        <v>13.738167246810903</v>
      </c>
      <c r="D2073">
        <f>IF(E2073&lt;$E2072*(2-'MT OHL indexes'!D2073/'MT OHL indexes'!$B2072),E2073,$E2072*(2-'MT OHL indexes'!D2073/'MT OHL indexes'!$B2072))</f>
        <v>13.444418440387444</v>
      </c>
      <c r="E2073">
        <f>Master!W2075</f>
        <v>13.524336780698157</v>
      </c>
      <c r="F2073">
        <v>13.98</v>
      </c>
      <c r="G2073">
        <v>13.98</v>
      </c>
      <c r="H2073">
        <v>13.98</v>
      </c>
      <c r="I2073">
        <v>13.98</v>
      </c>
      <c r="J2073">
        <v>0</v>
      </c>
      <c r="K2073">
        <v>13.98</v>
      </c>
      <c r="L2073">
        <f t="shared" si="36"/>
        <v>-3.2990368109411916E-2</v>
      </c>
      <c r="M2073">
        <f t="shared" si="37"/>
        <v>-1.7298480199506194E-2</v>
      </c>
      <c r="N2073">
        <f t="shared" si="38"/>
        <v>-3.8310555050969697E-2</v>
      </c>
      <c r="O2073">
        <f t="shared" si="39"/>
        <v>-3.2593935572377997E-2</v>
      </c>
    </row>
    <row r="2074" spans="1:15" x14ac:dyDescent="0.25">
      <c r="A2074" s="54">
        <f>'OHL indexes'!A2074</f>
        <v>41073</v>
      </c>
      <c r="B2074">
        <f>$E2073*(2-'MT OHL indexes'!C2074/'MT OHL indexes'!$B2073)</f>
        <v>13.540969768533808</v>
      </c>
      <c r="C2074">
        <f>IF(E2074&gt;$E2073*(2-'MT OHL indexes'!E2074/'MT OHL indexes'!$B2073),E2074,$E2073*(2-'MT OHL indexes'!E2074/'MT OHL indexes'!$B2073))</f>
        <v>13.556451233610046</v>
      </c>
      <c r="D2074">
        <f>IF(E2074&lt;$E2073*(2-'MT OHL indexes'!D2074/'MT OHL indexes'!$B2073),E2074,$E2073*(2-'MT OHL indexes'!D2074/'MT OHL indexes'!$B2073))</f>
        <v>13.079080957657151</v>
      </c>
      <c r="E2074">
        <f>Master!W2076</f>
        <v>13.112212553330291</v>
      </c>
      <c r="F2074">
        <v>13.39</v>
      </c>
      <c r="G2074">
        <v>13.5</v>
      </c>
      <c r="H2074">
        <v>13.2</v>
      </c>
      <c r="I2074">
        <v>13.2</v>
      </c>
      <c r="J2074">
        <v>2200</v>
      </c>
      <c r="K2074">
        <v>13.2</v>
      </c>
      <c r="L2074">
        <f t="shared" si="36"/>
        <v>1.1274814677655565E-2</v>
      </c>
      <c r="M2074">
        <f t="shared" si="37"/>
        <v>4.1815728600034241E-3</v>
      </c>
      <c r="N2074">
        <f t="shared" si="38"/>
        <v>-9.1605335108218E-3</v>
      </c>
      <c r="O2074">
        <f t="shared" si="39"/>
        <v>-6.6505641416445549E-3</v>
      </c>
    </row>
    <row r="2075" spans="1:15" x14ac:dyDescent="0.25">
      <c r="A2075" s="54">
        <f>'OHL indexes'!A2075</f>
        <v>41074</v>
      </c>
      <c r="B2075">
        <f>$E2074*(2-'MT OHL indexes'!C2075/'MT OHL indexes'!$B2074)</f>
        <v>13.068905683031849</v>
      </c>
      <c r="C2075">
        <f>IF(E2075&gt;$E2074*(2-'MT OHL indexes'!E2075/'MT OHL indexes'!$B2074),E2075,$E2074*(2-'MT OHL indexes'!E2075/'MT OHL indexes'!$B2074))</f>
        <v>13.720907806862673</v>
      </c>
      <c r="D2075">
        <f>IF(E2075&lt;$E2074*(2-'MT OHL indexes'!D2075/'MT OHL indexes'!$B2074),E2075,$E2074*(2-'MT OHL indexes'!D2075/'MT OHL indexes'!$B2074))</f>
        <v>13.035223231726141</v>
      </c>
      <c r="E2075">
        <f>Master!W2077</f>
        <v>13.583300489768787</v>
      </c>
      <c r="F2075">
        <v>13.16</v>
      </c>
      <c r="G2075">
        <v>13.52</v>
      </c>
      <c r="H2075">
        <v>13.15</v>
      </c>
      <c r="I2075">
        <v>13.52</v>
      </c>
      <c r="J2075">
        <v>12800</v>
      </c>
      <c r="K2075">
        <v>13.52</v>
      </c>
      <c r="L2075">
        <f t="shared" si="36"/>
        <v>-6.9220605598898644E-3</v>
      </c>
      <c r="M2075">
        <f t="shared" si="37"/>
        <v>1.4860044886292334E-2</v>
      </c>
      <c r="N2075">
        <f t="shared" si="38"/>
        <v>-8.7282713516243504E-3</v>
      </c>
      <c r="O2075">
        <f t="shared" si="39"/>
        <v>4.6819888882239091E-3</v>
      </c>
    </row>
    <row r="2076" spans="1:15" x14ac:dyDescent="0.25">
      <c r="A2076" s="54">
        <f>'OHL indexes'!A2076</f>
        <v>41075</v>
      </c>
      <c r="B2076">
        <f>$E2075*(2-'MT OHL indexes'!C2076/'MT OHL indexes'!$B2075)</f>
        <v>13.706326902288554</v>
      </c>
      <c r="C2076">
        <f>IF(E2076&gt;$E2075*(2-'MT OHL indexes'!E2076/'MT OHL indexes'!$B2075),E2076,$E2075*(2-'MT OHL indexes'!E2076/'MT OHL indexes'!$B2075))</f>
        <v>14.254618642497167</v>
      </c>
      <c r="D2076">
        <f>IF(E2076&lt;$E2075*(2-'MT OHL indexes'!D2076/'MT OHL indexes'!$B2075),E2076,$E2075*(2-'MT OHL indexes'!D2076/'MT OHL indexes'!$B2075))</f>
        <v>13.573419539849608</v>
      </c>
      <c r="E2076">
        <f>Master!W2078</f>
        <v>14.208597987307938</v>
      </c>
      <c r="F2076">
        <v>13.67</v>
      </c>
      <c r="G2076">
        <v>13.84</v>
      </c>
      <c r="H2076">
        <v>13.67</v>
      </c>
      <c r="I2076">
        <v>13.84</v>
      </c>
      <c r="J2076">
        <v>1100</v>
      </c>
      <c r="K2076">
        <v>13.84</v>
      </c>
      <c r="L2076">
        <f t="shared" si="36"/>
        <v>2.6574178704135143E-3</v>
      </c>
      <c r="M2076">
        <f t="shared" si="37"/>
        <v>2.9957994400084287E-2</v>
      </c>
      <c r="N2076">
        <f t="shared" si="38"/>
        <v>-7.0651397330205867E-3</v>
      </c>
      <c r="O2076">
        <f t="shared" si="39"/>
        <v>2.6632802551151524E-2</v>
      </c>
    </row>
    <row r="2077" spans="1:15" x14ac:dyDescent="0.25">
      <c r="A2077" s="54">
        <f>'OHL indexes'!A2077</f>
        <v>41078</v>
      </c>
      <c r="B2077">
        <f>$E2076*(2-'MT OHL indexes'!C2077/'MT OHL indexes'!$B2076)</f>
        <v>14.247508622136943</v>
      </c>
      <c r="C2077">
        <f>IF(E2077&gt;$E2076*(2-'MT OHL indexes'!E2077/'MT OHL indexes'!$B2076),E2077,$E2076*(2-'MT OHL indexes'!E2077/'MT OHL indexes'!$B2076))</f>
        <v>14.612556364797863</v>
      </c>
      <c r="D2077">
        <f>IF(E2077&lt;$E2076*(2-'MT OHL indexes'!D2077/'MT OHL indexes'!$B2076),E2077,$E2076*(2-'MT OHL indexes'!D2077/'MT OHL indexes'!$B2076))</f>
        <v>13.824872997815746</v>
      </c>
      <c r="E2077">
        <f>Master!W2079</f>
        <v>14.477354855710434</v>
      </c>
      <c r="F2077">
        <v>14.15</v>
      </c>
      <c r="G2077">
        <v>14.48</v>
      </c>
      <c r="H2077">
        <v>14.15</v>
      </c>
      <c r="I2077">
        <v>14.48</v>
      </c>
      <c r="J2077">
        <v>14700</v>
      </c>
      <c r="K2077">
        <v>14.48</v>
      </c>
      <c r="L2077">
        <f t="shared" si="36"/>
        <v>6.8910687022574191E-3</v>
      </c>
      <c r="M2077">
        <f t="shared" si="37"/>
        <v>9.1544450827252266E-3</v>
      </c>
      <c r="N2077">
        <f t="shared" si="38"/>
        <v>-2.297717329924065E-2</v>
      </c>
      <c r="O2077">
        <f t="shared" si="39"/>
        <v>-1.8267571060537335E-4</v>
      </c>
    </row>
    <row r="2078" spans="1:15" x14ac:dyDescent="0.25">
      <c r="A2078" s="54">
        <f>'OHL indexes'!A2078</f>
        <v>41079</v>
      </c>
      <c r="B2078">
        <f>$E2077*(2-'MT OHL indexes'!C2078/'MT OHL indexes'!$B2077)</f>
        <v>14.566815085584976</v>
      </c>
      <c r="C2078">
        <f>IF(E2078&gt;$E2077*(2-'MT OHL indexes'!E2078/'MT OHL indexes'!$B2077),E2078,$E2077*(2-'MT OHL indexes'!E2078/'MT OHL indexes'!$B2077))</f>
        <v>14.757038620522666</v>
      </c>
      <c r="D2078">
        <f>IF(E2078&lt;$E2077*(2-'MT OHL indexes'!D2078/'MT OHL indexes'!$B2077),E2078,$E2077*(2-'MT OHL indexes'!D2078/'MT OHL indexes'!$B2077))</f>
        <v>14.423047447986297</v>
      </c>
      <c r="E2078">
        <f>Master!W2080</f>
        <v>14.512816037839663</v>
      </c>
      <c r="F2078">
        <v>14.65</v>
      </c>
      <c r="G2078">
        <v>14.65</v>
      </c>
      <c r="H2078">
        <v>14.65</v>
      </c>
      <c r="I2078">
        <v>14.65</v>
      </c>
      <c r="J2078">
        <v>500</v>
      </c>
      <c r="K2078">
        <v>14.65</v>
      </c>
      <c r="L2078">
        <f t="shared" si="36"/>
        <v>-5.6781511546092345E-3</v>
      </c>
      <c r="M2078">
        <f t="shared" si="37"/>
        <v>7.3063904793628787E-3</v>
      </c>
      <c r="N2078">
        <f t="shared" si="38"/>
        <v>-1.549164177567941E-2</v>
      </c>
      <c r="O2078">
        <f t="shared" si="39"/>
        <v>-9.3640929802277784E-3</v>
      </c>
    </row>
    <row r="2079" spans="1:15" x14ac:dyDescent="0.25">
      <c r="A2079" s="54">
        <f>'OHL indexes'!A2079</f>
        <v>41080</v>
      </c>
      <c r="B2079">
        <f>$E2078*(2-'MT OHL indexes'!C2079/'MT OHL indexes'!$B2078)</f>
        <v>14.657767750741918</v>
      </c>
      <c r="C2079">
        <f>IF(E2079&gt;$E2078*(2-'MT OHL indexes'!E2079/'MT OHL indexes'!$B2078),E2079,$E2078*(2-'MT OHL indexes'!E2079/'MT OHL indexes'!$B2078))</f>
        <v>15.043126368556667</v>
      </c>
      <c r="D2079">
        <f>IF(E2079&lt;$E2078*(2-'MT OHL indexes'!D2079/'MT OHL indexes'!$B2078),E2079,$E2078*(2-'MT OHL indexes'!D2079/'MT OHL indexes'!$B2078))</f>
        <v>14.438573110720592</v>
      </c>
      <c r="E2079">
        <f>Master!W2081</f>
        <v>15.007256154990513</v>
      </c>
      <c r="F2079">
        <v>14.65</v>
      </c>
      <c r="G2079">
        <v>14.9</v>
      </c>
      <c r="H2079">
        <v>14.6</v>
      </c>
      <c r="I2079">
        <v>14.9</v>
      </c>
      <c r="J2079">
        <v>2100</v>
      </c>
      <c r="K2079">
        <v>14.9</v>
      </c>
      <c r="L2079">
        <f t="shared" si="36"/>
        <v>5.3022189364626549E-4</v>
      </c>
      <c r="M2079">
        <f t="shared" si="37"/>
        <v>9.6057965474272144E-3</v>
      </c>
      <c r="N2079">
        <f t="shared" si="38"/>
        <v>-1.1056636252014251E-2</v>
      </c>
      <c r="O2079">
        <f t="shared" si="39"/>
        <v>7.198399663792765E-3</v>
      </c>
    </row>
    <row r="2080" spans="1:15" x14ac:dyDescent="0.25">
      <c r="A2080" s="54">
        <f>'OHL indexes'!A2080</f>
        <v>41081</v>
      </c>
      <c r="B2080">
        <f>$E2079*(2-'MT OHL indexes'!C2080/'MT OHL indexes'!$B2079)</f>
        <v>15.068597972857575</v>
      </c>
      <c r="C2080">
        <f>IF(E2080&gt;$E2079*(2-'MT OHL indexes'!E2080/'MT OHL indexes'!$B2079),E2080,$E2079*(2-'MT OHL indexes'!E2080/'MT OHL indexes'!$B2079))</f>
        <v>15.151413132472802</v>
      </c>
      <c r="D2080">
        <f>IF(E2080&lt;$E2079*(2-'MT OHL indexes'!D2080/'MT OHL indexes'!$B2079),E2080,$E2079*(2-'MT OHL indexes'!D2080/'MT OHL indexes'!$B2079))</f>
        <v>14.133863115413936</v>
      </c>
      <c r="E2080">
        <f>Master!W2082</f>
        <v>14.405775377245231</v>
      </c>
      <c r="F2080">
        <v>14.9</v>
      </c>
      <c r="G2080">
        <v>14.9</v>
      </c>
      <c r="H2080">
        <v>14.53</v>
      </c>
      <c r="I2080">
        <v>14.54</v>
      </c>
      <c r="J2080">
        <v>3500</v>
      </c>
      <c r="K2080">
        <v>14.54</v>
      </c>
      <c r="L2080">
        <f t="shared" si="36"/>
        <v>1.1315300191783395E-2</v>
      </c>
      <c r="M2080">
        <f t="shared" si="37"/>
        <v>1.6873364595490159E-2</v>
      </c>
      <c r="N2080">
        <f t="shared" si="38"/>
        <v>-2.726337815458113E-2</v>
      </c>
      <c r="O2080">
        <f t="shared" si="39"/>
        <v>-9.2314045911119358E-3</v>
      </c>
    </row>
    <row r="2081" spans="1:15" x14ac:dyDescent="0.25">
      <c r="A2081" s="54">
        <f>'OHL indexes'!A2081</f>
        <v>41082</v>
      </c>
      <c r="B2081">
        <f>$E2080*(2-'MT OHL indexes'!C2081/'MT OHL indexes'!$B2080)</f>
        <v>14.483191030756501</v>
      </c>
      <c r="C2081">
        <f>IF(E2081&gt;$E2080*(2-'MT OHL indexes'!E2081/'MT OHL indexes'!$B2080),E2081,$E2080*(2-'MT OHL indexes'!E2081/'MT OHL indexes'!$B2080))</f>
        <v>15.087860282663241</v>
      </c>
      <c r="D2081">
        <f>IF(E2081&lt;$E2080*(2-'MT OHL indexes'!D2081/'MT OHL indexes'!$B2080),E2081,$E2080*(2-'MT OHL indexes'!D2081/'MT OHL indexes'!$B2080))</f>
        <v>14.460103501644152</v>
      </c>
      <c r="E2081">
        <f>Master!W2083</f>
        <v>14.586217166110806</v>
      </c>
      <c r="F2081">
        <v>14.69</v>
      </c>
      <c r="G2081">
        <v>15</v>
      </c>
      <c r="H2081">
        <v>14.65</v>
      </c>
      <c r="I2081">
        <v>15</v>
      </c>
      <c r="J2081">
        <v>4000</v>
      </c>
      <c r="K2081">
        <v>15</v>
      </c>
      <c r="L2081">
        <f t="shared" si="36"/>
        <v>-1.4078214380088383E-2</v>
      </c>
      <c r="M2081">
        <f t="shared" si="37"/>
        <v>5.8573521775493465E-3</v>
      </c>
      <c r="N2081">
        <f t="shared" si="38"/>
        <v>-1.2962218317805307E-2</v>
      </c>
      <c r="O2081">
        <f t="shared" si="39"/>
        <v>-2.7585522259279571E-2</v>
      </c>
    </row>
    <row r="2082" spans="1:15" x14ac:dyDescent="0.25">
      <c r="A2082" s="54">
        <f>'OHL indexes'!A2082</f>
        <v>41085</v>
      </c>
      <c r="B2082">
        <f>$E2081*(2-'MT OHL indexes'!C2082/'MT OHL indexes'!$B2081)</f>
        <v>14.596059000422981</v>
      </c>
      <c r="C2082">
        <f>IF(E2082&gt;$E2081*(2-'MT OHL indexes'!E2082/'MT OHL indexes'!$B2081),E2082,$E2081*(2-'MT OHL indexes'!E2082/'MT OHL indexes'!$B2081))</f>
        <v>14.680512409390904</v>
      </c>
      <c r="D2082">
        <f>IF(E2082&lt;$E2081*(2-'MT OHL indexes'!D2082/'MT OHL indexes'!$B2081),E2082,$E2081*(2-'MT OHL indexes'!D2082/'MT OHL indexes'!$B2081))</f>
        <v>14.300988082745697</v>
      </c>
      <c r="E2082">
        <f>Master!W2084</f>
        <v>14.463811939979164</v>
      </c>
      <c r="F2082">
        <v>14.43</v>
      </c>
      <c r="G2082">
        <v>14.43</v>
      </c>
      <c r="H2082">
        <v>14.43</v>
      </c>
      <c r="I2082">
        <v>14.43</v>
      </c>
      <c r="J2082">
        <v>100</v>
      </c>
      <c r="K2082">
        <v>14.43</v>
      </c>
      <c r="L2082">
        <f t="shared" si="36"/>
        <v>1.1507900237212931E-2</v>
      </c>
      <c r="M2082">
        <f t="shared" si="37"/>
        <v>1.7360527331316877E-2</v>
      </c>
      <c r="N2082">
        <f t="shared" si="38"/>
        <v>-8.9405348062580048E-3</v>
      </c>
      <c r="O2082">
        <f t="shared" si="39"/>
        <v>2.3431697837259513E-3</v>
      </c>
    </row>
    <row r="2083" spans="1:15" x14ac:dyDescent="0.25">
      <c r="A2083" s="54">
        <f>'OHL indexes'!A2083</f>
        <v>41086</v>
      </c>
      <c r="B2083">
        <f>$E2082*(2-'MT OHL indexes'!C2083/'MT OHL indexes'!$B2082)</f>
        <v>14.523613645747448</v>
      </c>
      <c r="C2083">
        <f>IF(E2083&gt;$E2082*(2-'MT OHL indexes'!E2083/'MT OHL indexes'!$B2082),E2083,$E2082*(2-'MT OHL indexes'!E2083/'MT OHL indexes'!$B2082))</f>
        <v>14.835136547734747</v>
      </c>
      <c r="D2083">
        <f>IF(E2083&lt;$E2082*(2-'MT OHL indexes'!D2083/'MT OHL indexes'!$B2082),E2083,$E2082*(2-'MT OHL indexes'!D2083/'MT OHL indexes'!$B2082))</f>
        <v>14.331603007303329</v>
      </c>
      <c r="E2083">
        <f>Master!W2085</f>
        <v>14.711714398107345</v>
      </c>
      <c r="F2083">
        <v>14.37</v>
      </c>
      <c r="G2083">
        <v>14.73</v>
      </c>
      <c r="H2083">
        <v>14.37</v>
      </c>
      <c r="I2083">
        <v>14.73</v>
      </c>
      <c r="J2083">
        <v>3500</v>
      </c>
      <c r="K2083">
        <v>14.73</v>
      </c>
      <c r="L2083">
        <f t="shared" si="36"/>
        <v>1.0689884881520451E-2</v>
      </c>
      <c r="M2083">
        <f t="shared" si="37"/>
        <v>7.1375796153934079E-3</v>
      </c>
      <c r="N2083">
        <f t="shared" si="38"/>
        <v>-2.6720245439575407E-3</v>
      </c>
      <c r="O2083">
        <f t="shared" si="39"/>
        <v>-1.2413850572067231E-3</v>
      </c>
    </row>
    <row r="2084" spans="1:15" x14ac:dyDescent="0.25">
      <c r="A2084" s="54">
        <f>'OHL indexes'!A2084</f>
        <v>41087</v>
      </c>
      <c r="B2084">
        <f>$E2083*(2-'MT OHL indexes'!C2084/'MT OHL indexes'!$B2083)</f>
        <v>14.786031179732712</v>
      </c>
      <c r="C2084">
        <f>IF(E2084&gt;$E2083*(2-'MT OHL indexes'!E2084/'MT OHL indexes'!$B2083),E2084,$E2083*(2-'MT OHL indexes'!E2084/'MT OHL indexes'!$B2083))</f>
        <v>14.965264645949441</v>
      </c>
      <c r="D2084">
        <f>IF(E2084&lt;$E2083*(2-'MT OHL indexes'!D2084/'MT OHL indexes'!$B2083),E2084,$E2083*(2-'MT OHL indexes'!D2084/'MT OHL indexes'!$B2083))</f>
        <v>14.710383579582183</v>
      </c>
      <c r="E2084">
        <f>Master!W2086</f>
        <v>14.871811497215949</v>
      </c>
      <c r="F2084">
        <v>14.94</v>
      </c>
      <c r="G2084">
        <v>14.94</v>
      </c>
      <c r="H2084">
        <v>14.77</v>
      </c>
      <c r="I2084">
        <v>14.78</v>
      </c>
      <c r="J2084">
        <v>900</v>
      </c>
      <c r="K2084">
        <v>14.78</v>
      </c>
      <c r="L2084">
        <f t="shared" si="36"/>
        <v>-1.0305811262870668E-2</v>
      </c>
      <c r="M2084">
        <f t="shared" si="37"/>
        <v>1.691074026066941E-3</v>
      </c>
      <c r="N2084">
        <f t="shared" si="38"/>
        <v>-4.0363182408812426E-3</v>
      </c>
      <c r="O2084">
        <f t="shared" si="39"/>
        <v>6.2118739658965083E-3</v>
      </c>
    </row>
    <row r="2085" spans="1:15" x14ac:dyDescent="0.25">
      <c r="A2085" s="54">
        <f>'OHL indexes'!A2085</f>
        <v>41088</v>
      </c>
      <c r="B2085">
        <f>$E2084*(2-'MT OHL indexes'!C2085/'MT OHL indexes'!$B2084)</f>
        <v>14.825274701478126</v>
      </c>
      <c r="C2085">
        <f>IF(E2085&gt;$E2084*(2-'MT OHL indexes'!E2085/'MT OHL indexes'!$B2084),E2085,$E2084*(2-'MT OHL indexes'!E2085/'MT OHL indexes'!$B2084))</f>
        <v>15.109728911192841</v>
      </c>
      <c r="D2085">
        <f>IF(E2085&lt;$E2084*(2-'MT OHL indexes'!D2085/'MT OHL indexes'!$B2084),E2085,$E2084*(2-'MT OHL indexes'!D2085/'MT OHL indexes'!$B2084))</f>
        <v>14.553908639859214</v>
      </c>
      <c r="E2085">
        <f>Master!W2087</f>
        <v>15.043383225630061</v>
      </c>
      <c r="F2085">
        <v>15.05</v>
      </c>
      <c r="G2085">
        <v>15.05</v>
      </c>
      <c r="H2085">
        <v>15.05</v>
      </c>
      <c r="I2085">
        <v>15.05</v>
      </c>
      <c r="J2085">
        <v>200</v>
      </c>
      <c r="K2085">
        <v>15.05</v>
      </c>
      <c r="L2085">
        <f t="shared" si="36"/>
        <v>-1.4931913523048124E-2</v>
      </c>
      <c r="M2085">
        <f t="shared" si="37"/>
        <v>3.9686984181288576E-3</v>
      </c>
      <c r="N2085">
        <f t="shared" si="38"/>
        <v>-3.2962881072477468E-2</v>
      </c>
      <c r="O2085">
        <f t="shared" si="39"/>
        <v>-4.3965278205582159E-4</v>
      </c>
    </row>
    <row r="2086" spans="1:15" x14ac:dyDescent="0.25">
      <c r="A2086" s="54">
        <f>'OHL indexes'!A2086</f>
        <v>41089</v>
      </c>
      <c r="B2086">
        <f>$E2085*(2-'MT OHL indexes'!C2086/'MT OHL indexes'!$B2085)</f>
        <v>15.456938943517411</v>
      </c>
      <c r="C2086">
        <f>IF(E2086&gt;$E2085*(2-'MT OHL indexes'!E2086/'MT OHL indexes'!$B2085),E2086,$E2085*(2-'MT OHL indexes'!E2086/'MT OHL indexes'!$B2085))</f>
        <v>15.607863181551497</v>
      </c>
      <c r="D2086">
        <f>IF(E2086&lt;$E2085*(2-'MT OHL indexes'!D2086/'MT OHL indexes'!$B2085),E2086,$E2085*(2-'MT OHL indexes'!D2086/'MT OHL indexes'!$B2085))</f>
        <v>15.376129052289246</v>
      </c>
      <c r="E2086">
        <f>Master!W2088</f>
        <v>15.565239551347513</v>
      </c>
      <c r="F2086">
        <v>15.4</v>
      </c>
      <c r="G2086">
        <v>15.55</v>
      </c>
      <c r="H2086">
        <v>15.4</v>
      </c>
      <c r="I2086">
        <v>15.54</v>
      </c>
      <c r="J2086">
        <v>1600</v>
      </c>
      <c r="K2086">
        <v>15.54</v>
      </c>
      <c r="L2086">
        <f t="shared" si="36"/>
        <v>3.6973339946371198E-3</v>
      </c>
      <c r="M2086">
        <f t="shared" si="37"/>
        <v>3.7211049229257664E-3</v>
      </c>
      <c r="N2086">
        <f t="shared" si="38"/>
        <v>-1.5500615396594197E-3</v>
      </c>
      <c r="O2086">
        <f t="shared" si="39"/>
        <v>1.6241667533793969E-3</v>
      </c>
    </row>
    <row r="2087" spans="1:15" x14ac:dyDescent="0.25">
      <c r="A2087" s="54">
        <f>'OHL indexes'!A2087</f>
        <v>41092</v>
      </c>
      <c r="B2087">
        <f>$E2086*(2-'MT OHL indexes'!C2087/'MT OHL indexes'!$B2086)</f>
        <v>15.730495308296488</v>
      </c>
      <c r="C2087">
        <f>IF(E2087&gt;$E2086*(2-'MT OHL indexes'!E2087/'MT OHL indexes'!$B2086),E2087,$E2086*(2-'MT OHL indexes'!E2087/'MT OHL indexes'!$B2086))</f>
        <v>16.011641038012446</v>
      </c>
      <c r="D2087">
        <f>IF(E2087&lt;$E2086*(2-'MT OHL indexes'!D2087/'MT OHL indexes'!$B2086),E2087,$E2086*(2-'MT OHL indexes'!D2087/'MT OHL indexes'!$B2086))</f>
        <v>15.583777087871875</v>
      </c>
      <c r="E2087">
        <f>Master!W2089</f>
        <v>15.88458623503133</v>
      </c>
      <c r="F2087">
        <v>15.82</v>
      </c>
      <c r="G2087">
        <v>15.91</v>
      </c>
      <c r="H2087">
        <v>15.74</v>
      </c>
      <c r="I2087">
        <v>15.91</v>
      </c>
      <c r="J2087">
        <v>4300</v>
      </c>
      <c r="K2087">
        <v>15.91</v>
      </c>
      <c r="L2087">
        <f t="shared" si="36"/>
        <v>-5.6576922695014131E-3</v>
      </c>
      <c r="M2087">
        <f t="shared" si="37"/>
        <v>6.3885001893428939E-3</v>
      </c>
      <c r="N2087">
        <f t="shared" si="38"/>
        <v>-9.9252167806941349E-3</v>
      </c>
      <c r="O2087">
        <f t="shared" si="39"/>
        <v>-1.5973453782948122E-3</v>
      </c>
    </row>
    <row r="2088" spans="1:15" x14ac:dyDescent="0.25">
      <c r="A2088" s="54">
        <f>'OHL indexes'!A2088</f>
        <v>41093</v>
      </c>
      <c r="B2088">
        <f>$E2087*(2-'MT OHL indexes'!C2088/'MT OHL indexes'!$B2087)</f>
        <v>15.949453027579578</v>
      </c>
      <c r="C2088">
        <f>IF(E2088&gt;$E2087*(2-'MT OHL indexes'!E2088/'MT OHL indexes'!$B2087),E2088,$E2087*(2-'MT OHL indexes'!E2088/'MT OHL indexes'!$B2087))</f>
        <v>16.278631263057996</v>
      </c>
      <c r="D2088">
        <f>IF(E2088&lt;$E2087*(2-'MT OHL indexes'!D2088/'MT OHL indexes'!$B2087),E2088,$E2087*(2-'MT OHL indexes'!D2088/'MT OHL indexes'!$B2087))</f>
        <v>15.876325804390936</v>
      </c>
      <c r="E2088">
        <f>Master!W2090</f>
        <v>16.245806863408681</v>
      </c>
      <c r="F2088">
        <v>15.98</v>
      </c>
      <c r="G2088">
        <v>16.12</v>
      </c>
      <c r="H2088">
        <v>15.9</v>
      </c>
      <c r="I2088">
        <v>16.12</v>
      </c>
      <c r="J2088">
        <v>4700</v>
      </c>
      <c r="K2088">
        <v>16.12</v>
      </c>
      <c r="L2088">
        <f t="shared" si="36"/>
        <v>-1.9115752453330304E-3</v>
      </c>
      <c r="M2088">
        <f t="shared" si="37"/>
        <v>9.8406490730766905E-3</v>
      </c>
      <c r="N2088">
        <f t="shared" si="38"/>
        <v>-1.4889431200669767E-3</v>
      </c>
      <c r="O2088">
        <f t="shared" si="39"/>
        <v>7.8043959930942375E-3</v>
      </c>
    </row>
    <row r="2089" spans="1:15" x14ac:dyDescent="0.25">
      <c r="A2089" s="54">
        <f>'OHL indexes'!A2089</f>
        <v>41095</v>
      </c>
      <c r="B2089">
        <f>$E2088*(2-'MT OHL indexes'!C2089/'MT OHL indexes'!$B2088)</f>
        <v>16.203265317553228</v>
      </c>
      <c r="C2089">
        <f>IF(E2089&gt;$E2088*(2-'MT OHL indexes'!E2089/'MT OHL indexes'!$B2088),E2089,$E2088*(2-'MT OHL indexes'!E2089/'MT OHL indexes'!$B2088))</f>
        <v>16.229710399252941</v>
      </c>
      <c r="D2089">
        <f>IF(E2089&lt;$E2088*(2-'MT OHL indexes'!D2089/'MT OHL indexes'!$B2088),E2089,$E2088*(2-'MT OHL indexes'!D2089/'MT OHL indexes'!$B2088))</f>
        <v>15.753356052775676</v>
      </c>
      <c r="E2089">
        <f>Master!W2091</f>
        <v>16.04982204642732</v>
      </c>
      <c r="F2089">
        <v>16.09</v>
      </c>
      <c r="G2089">
        <v>16.09</v>
      </c>
      <c r="H2089">
        <v>15.98</v>
      </c>
      <c r="I2089">
        <v>16.07</v>
      </c>
      <c r="J2089">
        <v>92400</v>
      </c>
      <c r="K2089">
        <v>16.07</v>
      </c>
      <c r="L2089">
        <f t="shared" si="36"/>
        <v>7.0394852425872401E-3</v>
      </c>
      <c r="M2089">
        <f t="shared" si="37"/>
        <v>8.6830577534455777E-3</v>
      </c>
      <c r="N2089">
        <f t="shared" si="38"/>
        <v>-1.4182975420796273E-2</v>
      </c>
      <c r="O2089">
        <f t="shared" si="39"/>
        <v>-1.2556287226310747E-3</v>
      </c>
    </row>
    <row r="2090" spans="1:15" x14ac:dyDescent="0.25">
      <c r="A2090" s="54">
        <f>'OHL indexes'!A2090</f>
        <v>41096</v>
      </c>
      <c r="B2090">
        <f>$E2089*(2-'MT OHL indexes'!C2090/'MT OHL indexes'!$B2089)</f>
        <v>15.970864104551206</v>
      </c>
      <c r="C2090">
        <f>IF(E2090&gt;$E2089*(2-'MT OHL indexes'!E2090/'MT OHL indexes'!$B2089),E2090,$E2089*(2-'MT OHL indexes'!E2090/'MT OHL indexes'!$B2089))</f>
        <v>16.316487676045885</v>
      </c>
      <c r="D2090">
        <f>IF(E2090&lt;$E2089*(2-'MT OHL indexes'!D2090/'MT OHL indexes'!$B2089),E2090,$E2089*(2-'MT OHL indexes'!D2090/'MT OHL indexes'!$B2089))</f>
        <v>15.673061695980605</v>
      </c>
      <c r="E2090">
        <f>Master!W2092</f>
        <v>16.268220157424437</v>
      </c>
      <c r="F2090">
        <v>15.89</v>
      </c>
      <c r="G2090">
        <v>16.07</v>
      </c>
      <c r="H2090">
        <v>15.77</v>
      </c>
      <c r="I2090">
        <v>16.07</v>
      </c>
      <c r="J2090">
        <v>3600</v>
      </c>
      <c r="K2090">
        <v>16.07</v>
      </c>
      <c r="L2090">
        <f t="shared" si="36"/>
        <v>5.0889933638267326E-3</v>
      </c>
      <c r="M2090">
        <f t="shared" si="37"/>
        <v>1.5338374365020835E-2</v>
      </c>
      <c r="N2090">
        <f t="shared" si="38"/>
        <v>-6.1470072301454959E-3</v>
      </c>
      <c r="O2090">
        <f t="shared" si="39"/>
        <v>1.2334795110419128E-2</v>
      </c>
    </row>
    <row r="2091" spans="1:15" x14ac:dyDescent="0.25">
      <c r="A2091" s="54">
        <f>'OHL indexes'!A2091</f>
        <v>41099</v>
      </c>
      <c r="B2091">
        <f>$E2090*(2-'MT OHL indexes'!C2091/'MT OHL indexes'!$B2090)</f>
        <v>16.136498957581217</v>
      </c>
      <c r="C2091">
        <f>IF(E2091&gt;$E2090*(2-'MT OHL indexes'!E2091/'MT OHL indexes'!$B2090),E2091,$E2090*(2-'MT OHL indexes'!E2091/'MT OHL indexes'!$B2090))</f>
        <v>16.399137721611982</v>
      </c>
      <c r="D2091">
        <f>IF(E2091&lt;$E2090*(2-'MT OHL indexes'!D2091/'MT OHL indexes'!$B2090),E2091,$E2090*(2-'MT OHL indexes'!D2091/'MT OHL indexes'!$B2090))</f>
        <v>15.981694339799466</v>
      </c>
      <c r="E2091">
        <f>Master!W2093</f>
        <v>16.314190223114164</v>
      </c>
      <c r="F2091">
        <v>16.25</v>
      </c>
      <c r="G2091">
        <v>16.25</v>
      </c>
      <c r="H2091">
        <v>16.100000000000001</v>
      </c>
      <c r="I2091">
        <v>16.100000000000001</v>
      </c>
      <c r="J2091">
        <v>1900</v>
      </c>
      <c r="K2091">
        <v>16.100000000000001</v>
      </c>
      <c r="L2091">
        <f t="shared" si="36"/>
        <v>-6.9846795334634892E-3</v>
      </c>
      <c r="M2091">
        <f t="shared" si="37"/>
        <v>9.177705945352832E-3</v>
      </c>
      <c r="N2091">
        <f t="shared" si="38"/>
        <v>-7.3481776522071884E-3</v>
      </c>
      <c r="O2091">
        <f t="shared" si="39"/>
        <v>1.3303740566096955E-2</v>
      </c>
    </row>
    <row r="2092" spans="1:15" x14ac:dyDescent="0.25">
      <c r="A2092" s="54">
        <f>'OHL indexes'!A2092</f>
        <v>41100</v>
      </c>
      <c r="B2092">
        <f>$E2091*(2-'MT OHL indexes'!C2092/'MT OHL indexes'!$B2091)</f>
        <v>16.375846576288303</v>
      </c>
      <c r="C2092">
        <f>IF(E2092&gt;$E2091*(2-'MT OHL indexes'!E2092/'MT OHL indexes'!$B2091),E2092,$E2091*(2-'MT OHL indexes'!E2092/'MT OHL indexes'!$B2091))</f>
        <v>16.530390806786436</v>
      </c>
      <c r="D2092">
        <f>IF(E2092&lt;$E2091*(2-'MT OHL indexes'!D2092/'MT OHL indexes'!$B2091),E2092,$E2091*(2-'MT OHL indexes'!D2092/'MT OHL indexes'!$B2091))</f>
        <v>16.016856237875423</v>
      </c>
      <c r="E2092">
        <f>Master!W2094</f>
        <v>16.197808892059772</v>
      </c>
      <c r="F2092">
        <v>16.36</v>
      </c>
      <c r="G2092">
        <v>16.46</v>
      </c>
      <c r="H2092">
        <v>16.36</v>
      </c>
      <c r="I2092">
        <v>16.46</v>
      </c>
      <c r="J2092">
        <v>2500</v>
      </c>
      <c r="K2092">
        <v>16.46</v>
      </c>
      <c r="L2092">
        <f t="shared" si="36"/>
        <v>9.6861713253693082E-4</v>
      </c>
      <c r="M2092">
        <f t="shared" si="37"/>
        <v>4.2764767184955144E-3</v>
      </c>
      <c r="N2092">
        <f t="shared" si="38"/>
        <v>-2.0974557587076781E-2</v>
      </c>
      <c r="O2092">
        <f t="shared" si="39"/>
        <v>-1.5928985901593529E-2</v>
      </c>
    </row>
    <row r="2093" spans="1:15" x14ac:dyDescent="0.25">
      <c r="A2093" s="54">
        <f>'OHL indexes'!A2093</f>
        <v>41101</v>
      </c>
      <c r="B2093">
        <f>$E2092*(2-'MT OHL indexes'!C2093/'MT OHL indexes'!$B2092)</f>
        <v>16.290332542279081</v>
      </c>
      <c r="C2093">
        <f>IF(E2093&gt;$E2092*(2-'MT OHL indexes'!E2093/'MT OHL indexes'!$B2092),E2093,$E2092*(2-'MT OHL indexes'!E2093/'MT OHL indexes'!$B2092))</f>
        <v>16.608040172407836</v>
      </c>
      <c r="D2093">
        <f>IF(E2093&lt;$E2092*(2-'MT OHL indexes'!D2093/'MT OHL indexes'!$B2092),E2093,$E2092*(2-'MT OHL indexes'!D2093/'MT OHL indexes'!$B2092))</f>
        <v>16.089525122740408</v>
      </c>
      <c r="E2093">
        <f>Master!W2095</f>
        <v>16.404740312743286</v>
      </c>
      <c r="F2093">
        <v>16.25</v>
      </c>
      <c r="G2093">
        <v>16.399999999999999</v>
      </c>
      <c r="H2093">
        <v>16.25</v>
      </c>
      <c r="I2093">
        <v>16.399999999999999</v>
      </c>
      <c r="J2093">
        <v>800</v>
      </c>
      <c r="K2093">
        <v>16.399999999999999</v>
      </c>
      <c r="L2093">
        <f t="shared" si="36"/>
        <v>2.4820026017895458E-3</v>
      </c>
      <c r="M2093">
        <f t="shared" si="37"/>
        <v>1.2685376366331491E-2</v>
      </c>
      <c r="N2093">
        <f t="shared" si="38"/>
        <v>-9.8753770621287096E-3</v>
      </c>
      <c r="O2093">
        <f t="shared" si="39"/>
        <v>2.8904345995650615E-4</v>
      </c>
    </row>
    <row r="2094" spans="1:15" x14ac:dyDescent="0.25">
      <c r="A2094" s="54">
        <f>'OHL indexes'!A2094</f>
        <v>41102</v>
      </c>
      <c r="B2094">
        <f>$E2093*(2-'MT OHL indexes'!C2094/'MT OHL indexes'!$B2093)</f>
        <v>16.276468724205248</v>
      </c>
      <c r="C2094">
        <f>IF(E2094&gt;$E2093*(2-'MT OHL indexes'!E2094/'MT OHL indexes'!$B2093),E2094,$E2093*(2-'MT OHL indexes'!E2094/'MT OHL indexes'!$B2093))</f>
        <v>16.543341890587776</v>
      </c>
      <c r="D2094">
        <f>IF(E2094&lt;$E2093*(2-'MT OHL indexes'!D2094/'MT OHL indexes'!$B2093),E2094,$E2093*(2-'MT OHL indexes'!D2094/'MT OHL indexes'!$B2093))</f>
        <v>15.965832665481491</v>
      </c>
      <c r="E2094">
        <f>Master!W2096</f>
        <v>16.322339029572245</v>
      </c>
      <c r="F2094">
        <v>16.399999999999999</v>
      </c>
      <c r="G2094">
        <v>16.399999999999999</v>
      </c>
      <c r="H2094">
        <v>16.399999999999999</v>
      </c>
      <c r="I2094">
        <v>16.399999999999999</v>
      </c>
      <c r="J2094">
        <v>0</v>
      </c>
      <c r="K2094">
        <v>16.399999999999999</v>
      </c>
      <c r="L2094">
        <f t="shared" si="36"/>
        <v>-7.5323948655335871E-3</v>
      </c>
      <c r="M2094">
        <f t="shared" si="37"/>
        <v>8.740359182181523E-3</v>
      </c>
      <c r="N2094">
        <f t="shared" si="38"/>
        <v>-2.6473617958445606E-2</v>
      </c>
      <c r="O2094">
        <f t="shared" si="39"/>
        <v>-4.7354250260825959E-3</v>
      </c>
    </row>
    <row r="2095" spans="1:15" x14ac:dyDescent="0.25">
      <c r="A2095" s="54">
        <f>'OHL indexes'!A2095</f>
        <v>41103</v>
      </c>
      <c r="B2095">
        <f>$E2094*(2-'MT OHL indexes'!C2095/'MT OHL indexes'!$B2094)</f>
        <v>16.376705398493584</v>
      </c>
      <c r="C2095">
        <f>IF(E2095&gt;$E2094*(2-'MT OHL indexes'!E2095/'MT OHL indexes'!$B2094),E2095,$E2094*(2-'MT OHL indexes'!E2095/'MT OHL indexes'!$B2094))</f>
        <v>16.911185994372818</v>
      </c>
      <c r="D2095">
        <f>IF(E2095&lt;$E2094*(2-'MT OHL indexes'!D2095/'MT OHL indexes'!$B2094),E2095,$E2094*(2-'MT OHL indexes'!D2095/'MT OHL indexes'!$B2094))</f>
        <v>16.348948270699527</v>
      </c>
      <c r="E2095">
        <f>Master!W2097</f>
        <v>16.686496366661373</v>
      </c>
      <c r="F2095">
        <v>16.75</v>
      </c>
      <c r="G2095">
        <v>16.75</v>
      </c>
      <c r="H2095">
        <v>16.75</v>
      </c>
      <c r="I2095">
        <v>16.75</v>
      </c>
      <c r="J2095">
        <v>1000</v>
      </c>
      <c r="K2095">
        <v>16.75</v>
      </c>
      <c r="L2095">
        <f t="shared" si="36"/>
        <v>-2.2286244866054683E-2</v>
      </c>
      <c r="M2095">
        <f t="shared" si="37"/>
        <v>9.6230444401683712E-3</v>
      </c>
      <c r="N2095">
        <f t="shared" si="38"/>
        <v>-2.3943386823908841E-2</v>
      </c>
      <c r="O2095">
        <f t="shared" si="39"/>
        <v>-3.7912616918582831E-3</v>
      </c>
    </row>
    <row r="2096" spans="1:15" x14ac:dyDescent="0.25">
      <c r="A2096" s="54">
        <f>'OHL indexes'!A2096</f>
        <v>41106</v>
      </c>
      <c r="B2096">
        <f>$E2095*(2-'MT OHL indexes'!C2096/'MT OHL indexes'!$B2095)</f>
        <v>16.633598527397154</v>
      </c>
      <c r="C2096">
        <f>IF(E2096&gt;$E2095*(2-'MT OHL indexes'!E2096/'MT OHL indexes'!$B2095),E2096,$E2095*(2-'MT OHL indexes'!E2096/'MT OHL indexes'!$B2095))</f>
        <v>16.859908152116219</v>
      </c>
      <c r="D2096">
        <f>IF(E2096&lt;$E2095*(2-'MT OHL indexes'!D2096/'MT OHL indexes'!$B2095),E2096,$E2095*(2-'MT OHL indexes'!D2096/'MT OHL indexes'!$B2095))</f>
        <v>16.559040680179471</v>
      </c>
      <c r="E2096">
        <f>Master!W2098</f>
        <v>16.640502116523969</v>
      </c>
      <c r="F2096">
        <v>16.8</v>
      </c>
      <c r="G2096">
        <v>16.8</v>
      </c>
      <c r="H2096">
        <v>16.62</v>
      </c>
      <c r="I2096">
        <v>16.77</v>
      </c>
      <c r="J2096">
        <v>5000</v>
      </c>
      <c r="K2096">
        <v>16.77</v>
      </c>
      <c r="L2096">
        <f t="shared" si="36"/>
        <v>-9.904849559693174E-3</v>
      </c>
      <c r="M2096">
        <f t="shared" si="37"/>
        <v>3.5659614354892621E-3</v>
      </c>
      <c r="N2096">
        <f t="shared" si="38"/>
        <v>-3.6678291107418159E-3</v>
      </c>
      <c r="O2096">
        <f t="shared" si="39"/>
        <v>-7.7219966294591602E-3</v>
      </c>
    </row>
    <row r="2097" spans="1:15" x14ac:dyDescent="0.25">
      <c r="A2097" s="54">
        <f>'OHL indexes'!A2097</f>
        <v>41107</v>
      </c>
      <c r="B2097">
        <f>$E2096*(2-'MT OHL indexes'!C2097/'MT OHL indexes'!$B2096)</f>
        <v>16.800725851134395</v>
      </c>
      <c r="C2097">
        <f>IF(E2097&gt;$E2096*(2-'MT OHL indexes'!E2097/'MT OHL indexes'!$B2096),E2097,$E2096*(2-'MT OHL indexes'!E2097/'MT OHL indexes'!$B2096))</f>
        <v>17.149913664618914</v>
      </c>
      <c r="D2097">
        <f>IF(E2097&lt;$E2096*(2-'MT OHL indexes'!D2097/'MT OHL indexes'!$B2096),E2097,$E2096*(2-'MT OHL indexes'!D2097/'MT OHL indexes'!$B2096))</f>
        <v>16.63646372968897</v>
      </c>
      <c r="E2097">
        <f>Master!W2099</f>
        <v>17.02473798356052</v>
      </c>
      <c r="F2097">
        <v>16.78</v>
      </c>
      <c r="G2097">
        <v>17.05</v>
      </c>
      <c r="H2097">
        <v>16.690000000000001</v>
      </c>
      <c r="I2097">
        <v>17.05</v>
      </c>
      <c r="J2097">
        <v>900</v>
      </c>
      <c r="K2097">
        <v>17.05</v>
      </c>
      <c r="L2097">
        <f t="shared" si="36"/>
        <v>1.2351520342308575E-3</v>
      </c>
      <c r="M2097">
        <f t="shared" si="37"/>
        <v>5.8600389805814057E-3</v>
      </c>
      <c r="N2097">
        <f t="shared" si="38"/>
        <v>-3.2076854590192827E-3</v>
      </c>
      <c r="O2097">
        <f t="shared" si="39"/>
        <v>-1.4816431929314255E-3</v>
      </c>
    </row>
    <row r="2098" spans="1:15" x14ac:dyDescent="0.25">
      <c r="A2098" s="54">
        <f>'OHL indexes'!A2098</f>
        <v>41108</v>
      </c>
      <c r="B2098">
        <f>$E2097*(2-'MT OHL indexes'!C2098/'MT OHL indexes'!$B2097)</f>
        <v>17.020021464202657</v>
      </c>
      <c r="C2098">
        <f>IF(E2098&gt;$E2097*(2-'MT OHL indexes'!E2098/'MT OHL indexes'!$B2097),E2098,$E2097*(2-'MT OHL indexes'!E2098/'MT OHL indexes'!$B2097))</f>
        <v>17.152070285439279</v>
      </c>
      <c r="D2098">
        <f>IF(E2098&lt;$E2097*(2-'MT OHL indexes'!D2098/'MT OHL indexes'!$B2097),E2098,$E2097*(2-'MT OHL indexes'!D2098/'MT OHL indexes'!$B2097))</f>
        <v>16.824308207124602</v>
      </c>
      <c r="E2098">
        <f>Master!W2100</f>
        <v>16.918047347010557</v>
      </c>
      <c r="F2098">
        <v>16.989999999999998</v>
      </c>
      <c r="G2098">
        <v>17.09</v>
      </c>
      <c r="H2098">
        <v>16.940000000000001</v>
      </c>
      <c r="I2098">
        <v>16.940000000000001</v>
      </c>
      <c r="J2098">
        <v>5400</v>
      </c>
      <c r="K2098">
        <v>16.940000000000001</v>
      </c>
      <c r="L2098">
        <f t="shared" si="36"/>
        <v>1.7670078989204807E-3</v>
      </c>
      <c r="M2098">
        <f t="shared" si="37"/>
        <v>3.6319652100222921E-3</v>
      </c>
      <c r="N2098">
        <f t="shared" si="38"/>
        <v>-6.8295037116528068E-3</v>
      </c>
      <c r="O2098">
        <f t="shared" si="39"/>
        <v>-1.2959063157877981E-3</v>
      </c>
    </row>
    <row r="2099" spans="1:15" x14ac:dyDescent="0.25">
      <c r="A2099" s="54">
        <f>'OHL indexes'!A2099</f>
        <v>41109</v>
      </c>
      <c r="B2099">
        <f>$E2098*(2-'MT OHL indexes'!C2099/'MT OHL indexes'!$B2098)</f>
        <v>17.04351134255565</v>
      </c>
      <c r="C2099">
        <f>IF(E2099&gt;$E2098*(2-'MT OHL indexes'!E2099/'MT OHL indexes'!$B2098),E2099,$E2098*(2-'MT OHL indexes'!E2099/'MT OHL indexes'!$B2098))</f>
        <v>17.16218494000508</v>
      </c>
      <c r="D2099">
        <f>IF(E2099&lt;$E2098*(2-'MT OHL indexes'!D2099/'MT OHL indexes'!$B2098),E2099,$E2098*(2-'MT OHL indexes'!D2099/'MT OHL indexes'!$B2098))</f>
        <v>16.833598439987927</v>
      </c>
      <c r="E2099">
        <f>Master!W2101</f>
        <v>17.0560380322184</v>
      </c>
      <c r="F2099">
        <v>17</v>
      </c>
      <c r="G2099">
        <v>17</v>
      </c>
      <c r="H2099">
        <v>17</v>
      </c>
      <c r="I2099">
        <v>17</v>
      </c>
      <c r="J2099">
        <v>300</v>
      </c>
      <c r="K2099">
        <v>17</v>
      </c>
      <c r="L2099">
        <f t="shared" si="36"/>
        <v>2.5594907385677601E-3</v>
      </c>
      <c r="M2099">
        <f t="shared" si="37"/>
        <v>9.5402905885340061E-3</v>
      </c>
      <c r="N2099">
        <f t="shared" si="38"/>
        <v>-9.7883270595336969E-3</v>
      </c>
      <c r="O2099">
        <f t="shared" si="39"/>
        <v>3.2963548363764694E-3</v>
      </c>
    </row>
    <row r="2100" spans="1:15" x14ac:dyDescent="0.25">
      <c r="A2100" s="54">
        <f>'OHL indexes'!A2100</f>
        <v>41110</v>
      </c>
      <c r="B2100">
        <f>$E2099*(2-'MT OHL indexes'!C2100/'MT OHL indexes'!$B2099)</f>
        <v>16.868208964742102</v>
      </c>
      <c r="C2100">
        <f>IF(E2100&gt;$E2099*(2-'MT OHL indexes'!E2100/'MT OHL indexes'!$B2099),E2100,$E2099*(2-'MT OHL indexes'!E2100/'MT OHL indexes'!$B2099))</f>
        <v>16.940131339413309</v>
      </c>
      <c r="D2100">
        <f>IF(E2100&lt;$E2099*(2-'MT OHL indexes'!D2100/'MT OHL indexes'!$B2099),E2100,$E2099*(2-'MT OHL indexes'!D2100/'MT OHL indexes'!$B2099))</f>
        <v>16.530779498511667</v>
      </c>
      <c r="E2100">
        <f>Master!W2102</f>
        <v>16.775135703546141</v>
      </c>
      <c r="F2100">
        <v>16.75</v>
      </c>
      <c r="G2100">
        <v>16.75</v>
      </c>
      <c r="H2100">
        <v>16.579999999999998</v>
      </c>
      <c r="I2100">
        <v>16.579999999999998</v>
      </c>
      <c r="J2100">
        <v>300</v>
      </c>
      <c r="K2100">
        <v>16.579999999999998</v>
      </c>
      <c r="L2100">
        <f t="shared" si="36"/>
        <v>7.0572516263942564E-3</v>
      </c>
      <c r="M2100">
        <f t="shared" si="37"/>
        <v>1.1351124741093122E-2</v>
      </c>
      <c r="N2100">
        <f t="shared" si="38"/>
        <v>-2.9686671585242852E-3</v>
      </c>
      <c r="O2100">
        <f t="shared" si="39"/>
        <v>1.1769342795304061E-2</v>
      </c>
    </row>
    <row r="2101" spans="1:15" x14ac:dyDescent="0.25">
      <c r="A2101" s="54">
        <f>'OHL indexes'!A2101</f>
        <v>41113</v>
      </c>
      <c r="B2101">
        <f>$E2100*(2-'MT OHL indexes'!C2101/'MT OHL indexes'!$B2100)</f>
        <v>16.186751610263169</v>
      </c>
      <c r="C2101">
        <f>IF(E2101&gt;$E2100*(2-'MT OHL indexes'!E2101/'MT OHL indexes'!$B2100),E2101,$E2100*(2-'MT OHL indexes'!E2101/'MT OHL indexes'!$B2100))</f>
        <v>16.3045750334846</v>
      </c>
      <c r="D2101">
        <f>IF(E2101&lt;$E2100*(2-'MT OHL indexes'!D2101/'MT OHL indexes'!$B2100),E2101,$E2100*(2-'MT OHL indexes'!D2101/'MT OHL indexes'!$B2100))</f>
        <v>15.791608993044145</v>
      </c>
      <c r="E2101">
        <f>Master!W2103</f>
        <v>16.119157610031682</v>
      </c>
      <c r="F2101">
        <v>16.190000000000001</v>
      </c>
      <c r="G2101">
        <v>16.190000000000001</v>
      </c>
      <c r="H2101">
        <v>16.07</v>
      </c>
      <c r="I2101">
        <v>16.07</v>
      </c>
      <c r="J2101">
        <v>1600</v>
      </c>
      <c r="K2101">
        <v>16.07</v>
      </c>
      <c r="L2101">
        <f t="shared" si="36"/>
        <v>-2.0064173791423112E-4</v>
      </c>
      <c r="M2101">
        <f t="shared" si="37"/>
        <v>7.0769013887954646E-3</v>
      </c>
      <c r="N2101">
        <f t="shared" si="38"/>
        <v>-1.7323646979206964E-2</v>
      </c>
      <c r="O2101">
        <f t="shared" si="39"/>
        <v>3.058967643539523E-3</v>
      </c>
    </row>
    <row r="2102" spans="1:15" x14ac:dyDescent="0.25">
      <c r="A2102" s="54">
        <f>'OHL indexes'!A2102</f>
        <v>41114</v>
      </c>
      <c r="B2102">
        <f>$E2101*(2-'MT OHL indexes'!C2102/'MT OHL indexes'!$B2101)</f>
        <v>16.053880927318794</v>
      </c>
      <c r="C2102">
        <f>IF(E2102&gt;$E2101*(2-'MT OHL indexes'!E2102/'MT OHL indexes'!$B2101),E2102,$E2101*(2-'MT OHL indexes'!E2102/'MT OHL indexes'!$B2101))</f>
        <v>16.284244386671741</v>
      </c>
      <c r="D2102">
        <f>IF(E2102&lt;$E2101*(2-'MT OHL indexes'!D2102/'MT OHL indexes'!$B2101),E2102,$E2101*(2-'MT OHL indexes'!D2102/'MT OHL indexes'!$B2101))</f>
        <v>15.638215072134976</v>
      </c>
      <c r="E2102">
        <f>Master!W2104</f>
        <v>15.874350210898537</v>
      </c>
      <c r="F2102">
        <v>15.8</v>
      </c>
      <c r="G2102">
        <v>15.8</v>
      </c>
      <c r="H2102">
        <v>15.8</v>
      </c>
      <c r="I2102">
        <v>15.8</v>
      </c>
      <c r="J2102">
        <v>1400</v>
      </c>
      <c r="K2102">
        <v>15.8</v>
      </c>
      <c r="L2102">
        <f t="shared" si="36"/>
        <v>1.6068413121442582E-2</v>
      </c>
      <c r="M2102">
        <f t="shared" si="37"/>
        <v>3.0648378903274764E-2</v>
      </c>
      <c r="N2102">
        <f t="shared" si="38"/>
        <v>-1.0239552396520524E-2</v>
      </c>
      <c r="O2102">
        <f t="shared" si="39"/>
        <v>4.7057095505402824E-3</v>
      </c>
    </row>
    <row r="2103" spans="1:15" x14ac:dyDescent="0.25">
      <c r="A2103" s="54">
        <f>'OHL indexes'!A2103</f>
        <v>41115</v>
      </c>
      <c r="B2103">
        <f>$E2102*(2-'MT OHL indexes'!C2103/'MT OHL indexes'!$B2102)</f>
        <v>15.964536185329093</v>
      </c>
      <c r="C2103">
        <f>IF(E2103&gt;$E2102*(2-'MT OHL indexes'!E2103/'MT OHL indexes'!$B2102),E2103,$E2102*(2-'MT OHL indexes'!E2103/'MT OHL indexes'!$B2102))</f>
        <v>16.237542353141176</v>
      </c>
      <c r="D2103">
        <f>IF(E2103&lt;$E2102*(2-'MT OHL indexes'!D2103/'MT OHL indexes'!$B2102),E2103,$E2102*(2-'MT OHL indexes'!D2103/'MT OHL indexes'!$B2102))</f>
        <v>15.758046638940684</v>
      </c>
      <c r="E2103">
        <f>Master!W2105</f>
        <v>16.059474793657238</v>
      </c>
      <c r="F2103">
        <v>15.87</v>
      </c>
      <c r="G2103">
        <v>15.87</v>
      </c>
      <c r="H2103">
        <v>15.87</v>
      </c>
      <c r="I2103">
        <v>15.87</v>
      </c>
      <c r="J2103">
        <v>500</v>
      </c>
      <c r="K2103">
        <v>15.87</v>
      </c>
      <c r="L2103">
        <f t="shared" si="36"/>
        <v>5.9569114889157504E-3</v>
      </c>
      <c r="M2103">
        <f t="shared" si="37"/>
        <v>2.3159568565921607E-2</v>
      </c>
      <c r="N2103">
        <f t="shared" si="38"/>
        <v>-7.0544020831326826E-3</v>
      </c>
      <c r="O2103">
        <f t="shared" si="39"/>
        <v>1.1939180444690445E-2</v>
      </c>
    </row>
    <row r="2104" spans="1:15" x14ac:dyDescent="0.25">
      <c r="A2104" s="54">
        <f>'OHL indexes'!A2104</f>
        <v>41116</v>
      </c>
      <c r="B2104">
        <f>$E2103*(2-'MT OHL indexes'!C2104/'MT OHL indexes'!$B2103)</f>
        <v>16.383133733265211</v>
      </c>
      <c r="C2104">
        <f>IF(E2104&gt;$E2103*(2-'MT OHL indexes'!E2104/'MT OHL indexes'!$B2103),E2104,$E2103*(2-'MT OHL indexes'!E2104/'MT OHL indexes'!$B2103))</f>
        <v>16.810841804291659</v>
      </c>
      <c r="D2104">
        <f>IF(E2104&lt;$E2103*(2-'MT OHL indexes'!D2104/'MT OHL indexes'!$B2103),E2104,$E2103*(2-'MT OHL indexes'!D2104/'MT OHL indexes'!$B2103))</f>
        <v>16.29535590498665</v>
      </c>
      <c r="E2104">
        <f>Master!W2106</f>
        <v>16.750191118280227</v>
      </c>
      <c r="F2104">
        <v>15.87</v>
      </c>
      <c r="G2104">
        <v>15.87</v>
      </c>
      <c r="H2104">
        <v>15.87</v>
      </c>
      <c r="I2104">
        <v>15.87</v>
      </c>
      <c r="J2104">
        <v>0</v>
      </c>
      <c r="K2104">
        <v>15.87</v>
      </c>
      <c r="L2104">
        <f t="shared" si="36"/>
        <v>3.233356857373737E-2</v>
      </c>
      <c r="M2104">
        <f t="shared" si="37"/>
        <v>5.9284297686934995E-2</v>
      </c>
      <c r="N2104">
        <f t="shared" si="38"/>
        <v>2.6802514491912399E-2</v>
      </c>
      <c r="O2104">
        <f t="shared" si="39"/>
        <v>5.5462578341539226E-2</v>
      </c>
    </row>
    <row r="2105" spans="1:15" x14ac:dyDescent="0.25">
      <c r="A2105" s="54">
        <f>'OHL indexes'!A2105</f>
        <v>41117</v>
      </c>
      <c r="B2105">
        <f>$E2104*(2-'MT OHL indexes'!C2105/'MT OHL indexes'!$B2104)</f>
        <v>16.861438890132458</v>
      </c>
      <c r="C2105">
        <f>IF(E2105&gt;$E2104*(2-'MT OHL indexes'!E2105/'MT OHL indexes'!$B2104),E2105,$E2104*(2-'MT OHL indexes'!E2105/'MT OHL indexes'!$B2104))</f>
        <v>17.0585041800521</v>
      </c>
      <c r="D2105">
        <f>IF(E2105&lt;$E2104*(2-'MT OHL indexes'!D2105/'MT OHL indexes'!$B2104),E2105,$E2104*(2-'MT OHL indexes'!D2105/'MT OHL indexes'!$B2104))</f>
        <v>16.62713870599897</v>
      </c>
      <c r="E2105">
        <f>Master!W2107</f>
        <v>16.694674668445739</v>
      </c>
      <c r="F2105">
        <v>16.809999999999999</v>
      </c>
      <c r="G2105">
        <v>16.809999999999999</v>
      </c>
      <c r="H2105">
        <v>16.809999999999999</v>
      </c>
      <c r="I2105">
        <v>16.809999999999999</v>
      </c>
      <c r="J2105">
        <v>1100</v>
      </c>
      <c r="K2105">
        <v>16.809999999999999</v>
      </c>
      <c r="L2105">
        <f t="shared" si="36"/>
        <v>3.0600172595156572E-3</v>
      </c>
      <c r="M2105">
        <f t="shared" si="37"/>
        <v>1.4783116005478991E-2</v>
      </c>
      <c r="N2105">
        <f t="shared" si="38"/>
        <v>-1.0878125758538304E-2</v>
      </c>
      <c r="O2105">
        <f t="shared" si="39"/>
        <v>-6.8605194261903701E-3</v>
      </c>
    </row>
    <row r="2106" spans="1:15" x14ac:dyDescent="0.25">
      <c r="A2106" s="54">
        <f>'OHL indexes'!A2106</f>
        <v>41120</v>
      </c>
      <c r="B2106">
        <f>$E2105*(2-'MT OHL indexes'!C2106/'MT OHL indexes'!$B2105)</f>
        <v>16.69827775733955</v>
      </c>
      <c r="C2106">
        <f>IF(E2106&gt;$E2105*(2-'MT OHL indexes'!E2106/'MT OHL indexes'!$B2105),E2106,$E2105*(2-'MT OHL indexes'!E2106/'MT OHL indexes'!$B2105))</f>
        <v>16.845113155169855</v>
      </c>
      <c r="D2106">
        <f>IF(E2106&lt;$E2105*(2-'MT OHL indexes'!D2106/'MT OHL indexes'!$B2105),E2106,$E2105*(2-'MT OHL indexes'!D2106/'MT OHL indexes'!$B2105))</f>
        <v>16.48748297601443</v>
      </c>
      <c r="E2106">
        <f>Master!W2108</f>
        <v>16.550208828078617</v>
      </c>
      <c r="F2106">
        <v>16.670000000000002</v>
      </c>
      <c r="G2106">
        <v>16.670000000000002</v>
      </c>
      <c r="H2106">
        <v>16.64</v>
      </c>
      <c r="I2106">
        <v>16.64</v>
      </c>
      <c r="J2106">
        <v>2600</v>
      </c>
      <c r="K2106">
        <v>16.64</v>
      </c>
      <c r="L2106">
        <f t="shared" si="36"/>
        <v>1.6963261751379299E-3</v>
      </c>
      <c r="M2106">
        <f t="shared" si="37"/>
        <v>1.0504688372516613E-2</v>
      </c>
      <c r="N2106">
        <f t="shared" si="38"/>
        <v>-9.1656865375944196E-3</v>
      </c>
      <c r="O2106">
        <f t="shared" si="39"/>
        <v>-5.3961040818139017E-3</v>
      </c>
    </row>
    <row r="2107" spans="1:15" x14ac:dyDescent="0.25">
      <c r="A2107" s="54">
        <f>'OHL indexes'!A2107</f>
        <v>41121</v>
      </c>
      <c r="B2107">
        <f>$E2106*(2-'MT OHL indexes'!C2107/'MT OHL indexes'!$B2106)</f>
        <v>16.580536255570223</v>
      </c>
      <c r="C2107">
        <f>IF(E2107&gt;$E2106*(2-'MT OHL indexes'!E2107/'MT OHL indexes'!$B2106),E2107,$E2106*(2-'MT OHL indexes'!E2107/'MT OHL indexes'!$B2106))</f>
        <v>16.64570155211862</v>
      </c>
      <c r="D2107">
        <f>IF(E2107&lt;$E2106*(2-'MT OHL indexes'!D2107/'MT OHL indexes'!$B2106),E2107,$E2106*(2-'MT OHL indexes'!D2107/'MT OHL indexes'!$B2106))</f>
        <v>16.265059363654334</v>
      </c>
      <c r="E2107">
        <f>Master!W2109</f>
        <v>16.375910009645487</v>
      </c>
      <c r="F2107">
        <v>16.64</v>
      </c>
      <c r="G2107">
        <v>16.64</v>
      </c>
      <c r="H2107">
        <v>16.64</v>
      </c>
      <c r="I2107">
        <v>16.64</v>
      </c>
      <c r="J2107">
        <v>0</v>
      </c>
      <c r="K2107">
        <v>16.64</v>
      </c>
      <c r="L2107">
        <f t="shared" si="36"/>
        <v>-3.5735423335202521E-3</v>
      </c>
      <c r="M2107">
        <f t="shared" si="37"/>
        <v>3.426413532823247E-4</v>
      </c>
      <c r="N2107">
        <f t="shared" si="38"/>
        <v>-2.2532490165004027E-2</v>
      </c>
      <c r="O2107">
        <f t="shared" si="39"/>
        <v>-1.5870792689574142E-2</v>
      </c>
    </row>
    <row r="2108" spans="1:15" x14ac:dyDescent="0.25">
      <c r="A2108" s="54">
        <f>'OHL indexes'!A2108</f>
        <v>41122</v>
      </c>
      <c r="B2108">
        <f>$E2107*(2-'MT OHL indexes'!C2108/'MT OHL indexes'!$B2107)</f>
        <v>16.525036722677822</v>
      </c>
      <c r="C2108">
        <f>IF(E2108&gt;$E2107*(2-'MT OHL indexes'!E2108/'MT OHL indexes'!$B2107),E2108,$E2107*(2-'MT OHL indexes'!E2108/'MT OHL indexes'!$B2107))</f>
        <v>16.703558283154436</v>
      </c>
      <c r="D2108">
        <f>IF(E2108&lt;$E2107*(2-'MT OHL indexes'!D2108/'MT OHL indexes'!$B2107),E2108,$E2107*(2-'MT OHL indexes'!D2108/'MT OHL indexes'!$B2107))</f>
        <v>16.253582417672149</v>
      </c>
      <c r="E2108">
        <f>Master!W2110</f>
        <v>16.265132890446125</v>
      </c>
      <c r="F2108">
        <v>16.579999999999998</v>
      </c>
      <c r="G2108">
        <v>16.600000000000001</v>
      </c>
      <c r="H2108">
        <v>16.559999999999999</v>
      </c>
      <c r="I2108">
        <v>16.559999999999999</v>
      </c>
      <c r="J2108">
        <v>2000</v>
      </c>
      <c r="K2108">
        <v>16.559999999999999</v>
      </c>
      <c r="L2108">
        <f t="shared" si="36"/>
        <v>-3.315034820396634E-3</v>
      </c>
      <c r="M2108">
        <f t="shared" si="37"/>
        <v>6.2384507924357901E-3</v>
      </c>
      <c r="N2108">
        <f t="shared" si="38"/>
        <v>-1.8503477193710705E-2</v>
      </c>
      <c r="O2108">
        <f t="shared" si="39"/>
        <v>-1.7805984876441694E-2</v>
      </c>
    </row>
    <row r="2109" spans="1:15" x14ac:dyDescent="0.25">
      <c r="A2109" s="54">
        <f>'OHL indexes'!A2109</f>
        <v>41123</v>
      </c>
      <c r="B2109">
        <f>$E2108*(2-'MT OHL indexes'!C2109/'MT OHL indexes'!$B2108)</f>
        <v>16.468494950885489</v>
      </c>
      <c r="C2109">
        <f>IF(E2109&gt;$E2108*(2-'MT OHL indexes'!E2109/'MT OHL indexes'!$B2108),E2109,$E2108*(2-'MT OHL indexes'!E2109/'MT OHL indexes'!$B2108))</f>
        <v>16.584483638348232</v>
      </c>
      <c r="D2109">
        <f>IF(E2109&lt;$E2108*(2-'MT OHL indexes'!D2109/'MT OHL indexes'!$B2108),E2109,$E2108*(2-'MT OHL indexes'!D2109/'MT OHL indexes'!$B2108))</f>
        <v>15.956513475369283</v>
      </c>
      <c r="E2109">
        <f>Master!W2111</f>
        <v>16.362938325559931</v>
      </c>
      <c r="F2109">
        <v>16.43</v>
      </c>
      <c r="G2109">
        <v>16.43</v>
      </c>
      <c r="H2109">
        <v>16.43</v>
      </c>
      <c r="I2109">
        <v>16.43</v>
      </c>
      <c r="J2109">
        <v>1000</v>
      </c>
      <c r="K2109">
        <v>16.43</v>
      </c>
      <c r="L2109">
        <f t="shared" si="36"/>
        <v>2.3429671871875168E-3</v>
      </c>
      <c r="M2109">
        <f t="shared" si="37"/>
        <v>9.402534287780373E-3</v>
      </c>
      <c r="N2109">
        <f t="shared" si="38"/>
        <v>-2.8818412941613913E-2</v>
      </c>
      <c r="O2109">
        <f t="shared" si="39"/>
        <v>-4.0816600389573798E-3</v>
      </c>
    </row>
    <row r="2110" spans="1:15" x14ac:dyDescent="0.25">
      <c r="A2110" s="54">
        <f>'OHL indexes'!A2110</f>
        <v>41124</v>
      </c>
      <c r="B2110">
        <f>$E2109*(2-'MT OHL indexes'!C2110/'MT OHL indexes'!$B2109)</f>
        <v>16.538137926030647</v>
      </c>
      <c r="C2110">
        <f>IF(E2110&gt;$E2109*(2-'MT OHL indexes'!E2110/'MT OHL indexes'!$B2109),E2110,$E2109*(2-'MT OHL indexes'!E2110/'MT OHL indexes'!$B2109))</f>
        <v>16.950233764751093</v>
      </c>
      <c r="D2110">
        <f>IF(E2110&lt;$E2109*(2-'MT OHL indexes'!D2110/'MT OHL indexes'!$B2109),E2110,$E2109*(2-'MT OHL indexes'!D2110/'MT OHL indexes'!$B2109))</f>
        <v>16.494854274133655</v>
      </c>
      <c r="E2110">
        <f>Master!W2112</f>
        <v>16.917389631427984</v>
      </c>
      <c r="F2110">
        <v>16.77</v>
      </c>
      <c r="G2110">
        <v>16.79</v>
      </c>
      <c r="H2110">
        <v>16.649999999999999</v>
      </c>
      <c r="I2110">
        <v>16.79</v>
      </c>
      <c r="J2110">
        <v>2800</v>
      </c>
      <c r="K2110">
        <v>16.79</v>
      </c>
      <c r="L2110">
        <f t="shared" si="36"/>
        <v>-1.382600321820826E-2</v>
      </c>
      <c r="M2110">
        <f t="shared" si="37"/>
        <v>9.5434046903570824E-3</v>
      </c>
      <c r="N2110">
        <f t="shared" si="38"/>
        <v>-9.3180616135942751E-3</v>
      </c>
      <c r="O2110">
        <f t="shared" si="39"/>
        <v>7.5872323661694274E-3</v>
      </c>
    </row>
    <row r="2111" spans="1:15" x14ac:dyDescent="0.25">
      <c r="A2111" s="54">
        <f>'OHL indexes'!A2111</f>
        <v>41127</v>
      </c>
      <c r="B2111">
        <f>$E2110*(2-'MT OHL indexes'!C2111/'MT OHL indexes'!$B2110)</f>
        <v>17.119613239467135</v>
      </c>
      <c r="C2111">
        <f>IF(E2111&gt;$E2110*(2-'MT OHL indexes'!E2111/'MT OHL indexes'!$B2110),E2111,$E2110*(2-'MT OHL indexes'!E2111/'MT OHL indexes'!$B2110))</f>
        <v>17.184600479929038</v>
      </c>
      <c r="D2111">
        <f>IF(E2111&lt;$E2110*(2-'MT OHL indexes'!D2111/'MT OHL indexes'!$B2110),E2111,$E2110*(2-'MT OHL indexes'!D2111/'MT OHL indexes'!$B2110))</f>
        <v>16.911139842539015</v>
      </c>
      <c r="E2111">
        <f>Master!W2113</f>
        <v>16.984586052666995</v>
      </c>
      <c r="F2111">
        <v>16.91</v>
      </c>
      <c r="G2111">
        <v>17.079999999999998</v>
      </c>
      <c r="H2111">
        <v>16.91</v>
      </c>
      <c r="I2111">
        <v>16.96</v>
      </c>
      <c r="J2111">
        <v>3200</v>
      </c>
      <c r="K2111">
        <v>16.96</v>
      </c>
      <c r="L2111">
        <f t="shared" si="36"/>
        <v>1.2395815462278748E-2</v>
      </c>
      <c r="M2111">
        <f t="shared" si="37"/>
        <v>6.1241498787494297E-3</v>
      </c>
      <c r="N2111">
        <f t="shared" si="38"/>
        <v>6.7406418629012421E-5</v>
      </c>
      <c r="O2111">
        <f t="shared" si="39"/>
        <v>1.4496493317803782E-3</v>
      </c>
    </row>
    <row r="2112" spans="1:15" x14ac:dyDescent="0.25">
      <c r="A2112" s="54">
        <f>'OHL indexes'!A2112</f>
        <v>41128</v>
      </c>
      <c r="B2112">
        <f>$E2111*(2-'MT OHL indexes'!C2112/'MT OHL indexes'!$B2111)</f>
        <v>17.064129028249599</v>
      </c>
      <c r="C2112">
        <f>IF(E2112&gt;$E2111*(2-'MT OHL indexes'!E2112/'MT OHL indexes'!$B2111),E2112,$E2111*(2-'MT OHL indexes'!E2112/'MT OHL indexes'!$B2111))</f>
        <v>17.21581375545054</v>
      </c>
      <c r="D2112">
        <f>IF(E2112&lt;$E2111*(2-'MT OHL indexes'!D2112/'MT OHL indexes'!$B2111),E2112,$E2111*(2-'MT OHL indexes'!D2112/'MT OHL indexes'!$B2111))</f>
        <v>16.718674452108889</v>
      </c>
      <c r="E2112">
        <f>Master!W2114</f>
        <v>16.840186405040832</v>
      </c>
      <c r="F2112">
        <v>16.97</v>
      </c>
      <c r="G2112">
        <v>16.97</v>
      </c>
      <c r="H2112">
        <v>16.97</v>
      </c>
      <c r="I2112">
        <v>16.97</v>
      </c>
      <c r="J2112">
        <v>200</v>
      </c>
      <c r="K2112">
        <v>16.97</v>
      </c>
      <c r="L2112">
        <f t="shared" si="36"/>
        <v>5.5467901148851251E-3</v>
      </c>
      <c r="M2112">
        <f t="shared" si="37"/>
        <v>1.4485194782000166E-2</v>
      </c>
      <c r="N2112">
        <f t="shared" si="38"/>
        <v>-1.4809991036600412E-2</v>
      </c>
      <c r="O2112">
        <f t="shared" si="39"/>
        <v>-7.6495931030740039E-3</v>
      </c>
    </row>
    <row r="2113" spans="1:15" x14ac:dyDescent="0.25">
      <c r="A2113" s="54">
        <f>'OHL indexes'!A2113</f>
        <v>41129</v>
      </c>
      <c r="B2113">
        <f>$E2112*(2-'MT OHL indexes'!C2113/'MT OHL indexes'!$B2112)</f>
        <v>16.691323028086874</v>
      </c>
      <c r="C2113">
        <f>IF(E2113&gt;$E2112*(2-'MT OHL indexes'!E2113/'MT OHL indexes'!$B2112),E2113,$E2112*(2-'MT OHL indexes'!E2113/'MT OHL indexes'!$B2112))</f>
        <v>17.203268018186151</v>
      </c>
      <c r="D2113">
        <f>IF(E2113&lt;$E2112*(2-'MT OHL indexes'!D2113/'MT OHL indexes'!$B2112),E2113,$E2112*(2-'MT OHL indexes'!D2113/'MT OHL indexes'!$B2112))</f>
        <v>16.684968403262957</v>
      </c>
      <c r="E2113">
        <f>Master!W2115</f>
        <v>17.050644871485538</v>
      </c>
      <c r="F2113">
        <v>16.97</v>
      </c>
      <c r="G2113">
        <v>16.97</v>
      </c>
      <c r="H2113">
        <v>16.97</v>
      </c>
      <c r="I2113">
        <v>16.97</v>
      </c>
      <c r="J2113">
        <v>0</v>
      </c>
      <c r="K2113">
        <v>16.97</v>
      </c>
      <c r="L2113">
        <f t="shared" si="36"/>
        <v>-1.6421742599477041E-2</v>
      </c>
      <c r="M2113">
        <f t="shared" si="37"/>
        <v>1.3745905609083842E-2</v>
      </c>
      <c r="N2113">
        <f t="shared" si="38"/>
        <v>-1.6796204875488607E-2</v>
      </c>
      <c r="O2113">
        <f t="shared" si="39"/>
        <v>4.7522022089299121E-3</v>
      </c>
    </row>
    <row r="2114" spans="1:15" x14ac:dyDescent="0.25">
      <c r="A2114" s="54">
        <f>'OHL indexes'!A2114</f>
        <v>41130</v>
      </c>
      <c r="B2114">
        <f>$E2113*(2-'MT OHL indexes'!C2114/'MT OHL indexes'!$B2113)</f>
        <v>17.012745549537325</v>
      </c>
      <c r="C2114">
        <f>IF(E2114&gt;$E2113*(2-'MT OHL indexes'!E2114/'MT OHL indexes'!$B2113),E2114,$E2113*(2-'MT OHL indexes'!E2114/'MT OHL indexes'!$B2113))</f>
        <v>17.202150389173163</v>
      </c>
      <c r="D2114">
        <f>IF(E2114&lt;$E2113*(2-'MT OHL indexes'!D2114/'MT OHL indexes'!$B2113),E2114,$E2113*(2-'MT OHL indexes'!D2114/'MT OHL indexes'!$B2113))</f>
        <v>16.892265253462828</v>
      </c>
      <c r="E2114">
        <f>Master!W2116</f>
        <v>17.109045504670689</v>
      </c>
      <c r="F2114">
        <v>16.97</v>
      </c>
      <c r="G2114">
        <v>16.97</v>
      </c>
      <c r="H2114">
        <v>16.97</v>
      </c>
      <c r="I2114">
        <v>16.97</v>
      </c>
      <c r="J2114">
        <v>0</v>
      </c>
      <c r="K2114">
        <v>16.97</v>
      </c>
      <c r="L2114">
        <f t="shared" si="36"/>
        <v>2.5188891889997844E-3</v>
      </c>
      <c r="M2114">
        <f t="shared" si="37"/>
        <v>1.3680046504016774E-2</v>
      </c>
      <c r="N2114">
        <f t="shared" si="38"/>
        <v>-4.5807157653017239E-3</v>
      </c>
      <c r="O2114">
        <f t="shared" si="39"/>
        <v>8.1936066394041607E-3</v>
      </c>
    </row>
    <row r="2115" spans="1:15" x14ac:dyDescent="0.25">
      <c r="A2115" s="54">
        <f>'OHL indexes'!A2115</f>
        <v>41131</v>
      </c>
      <c r="B2115">
        <f>$E2114*(2-'MT OHL indexes'!C2115/'MT OHL indexes'!$B2114)</f>
        <v>16.965294766034024</v>
      </c>
      <c r="C2115">
        <f>IF(E2115&gt;$E2114*(2-'MT OHL indexes'!E2115/'MT OHL indexes'!$B2114),E2115,$E2114*(2-'MT OHL indexes'!E2115/'MT OHL indexes'!$B2114))</f>
        <v>17.308334439075402</v>
      </c>
      <c r="D2115">
        <f>IF(E2115&lt;$E2114*(2-'MT OHL indexes'!D2115/'MT OHL indexes'!$B2114),E2115,$E2114*(2-'MT OHL indexes'!D2115/'MT OHL indexes'!$B2114))</f>
        <v>16.949892963446828</v>
      </c>
      <c r="E2115">
        <f>Master!W2117</f>
        <v>17.248471272139433</v>
      </c>
      <c r="F2115">
        <v>17.149999999999999</v>
      </c>
      <c r="G2115">
        <v>17.149999999999999</v>
      </c>
      <c r="H2115">
        <v>17.149999999999999</v>
      </c>
      <c r="I2115">
        <v>17.149999999999999</v>
      </c>
      <c r="J2115">
        <v>300</v>
      </c>
      <c r="K2115">
        <v>17.149999999999999</v>
      </c>
      <c r="L2115">
        <f t="shared" si="36"/>
        <v>-1.0769984487811968E-2</v>
      </c>
      <c r="M2115">
        <f t="shared" si="37"/>
        <v>9.2323288090614408E-3</v>
      </c>
      <c r="N2115">
        <f t="shared" si="38"/>
        <v>-1.1668048778610496E-2</v>
      </c>
      <c r="O2115">
        <f t="shared" si="39"/>
        <v>5.7417651393256719E-3</v>
      </c>
    </row>
    <row r="2116" spans="1:15" x14ac:dyDescent="0.25">
      <c r="A2116" s="54">
        <f>'OHL indexes'!A2116</f>
        <v>41134</v>
      </c>
      <c r="B2116">
        <f>$E2115*(2-'MT OHL indexes'!C2116/'MT OHL indexes'!$B2115)</f>
        <v>17.245157305210746</v>
      </c>
      <c r="C2116">
        <f>IF(E2116&gt;$E2115*(2-'MT OHL indexes'!E2116/'MT OHL indexes'!$B2115),E2116,$E2115*(2-'MT OHL indexes'!E2116/'MT OHL indexes'!$B2115))</f>
        <v>17.500343391768656</v>
      </c>
      <c r="D2116">
        <f>IF(E2116&lt;$E2115*(2-'MT OHL indexes'!D2116/'MT OHL indexes'!$B2115),E2116,$E2115*(2-'MT OHL indexes'!D2116/'MT OHL indexes'!$B2115))</f>
        <v>17.165618554572585</v>
      </c>
      <c r="E2116">
        <f>Master!W2118</f>
        <v>17.336187191660976</v>
      </c>
      <c r="F2116">
        <v>17.36</v>
      </c>
      <c r="G2116">
        <v>17.41</v>
      </c>
      <c r="H2116">
        <v>17.36</v>
      </c>
      <c r="I2116">
        <v>17.41</v>
      </c>
      <c r="J2116">
        <v>4300</v>
      </c>
      <c r="K2116">
        <v>17.41</v>
      </c>
      <c r="L2116">
        <f t="shared" si="36"/>
        <v>-6.6153626030676094E-3</v>
      </c>
      <c r="M2116">
        <f t="shared" si="37"/>
        <v>5.1891666725247809E-3</v>
      </c>
      <c r="N2116">
        <f t="shared" si="38"/>
        <v>-1.1197087870242761E-2</v>
      </c>
      <c r="O2116">
        <f t="shared" si="39"/>
        <v>-4.239678824757287E-3</v>
      </c>
    </row>
    <row r="2117" spans="1:15" x14ac:dyDescent="0.25">
      <c r="A2117" s="54">
        <f>'OHL indexes'!A2117</f>
        <v>41135</v>
      </c>
      <c r="B2117">
        <f>$E2116*(2-'MT OHL indexes'!C2117/'MT OHL indexes'!$B2116)</f>
        <v>17.448837604537378</v>
      </c>
      <c r="C2117">
        <f>IF(E2117&gt;$E2116*(2-'MT OHL indexes'!E2117/'MT OHL indexes'!$B2116),E2117,$E2116*(2-'MT OHL indexes'!E2117/'MT OHL indexes'!$B2116))</f>
        <v>17.509745495015775</v>
      </c>
      <c r="D2117">
        <f>IF(E2117&lt;$E2116*(2-'MT OHL indexes'!D2117/'MT OHL indexes'!$B2116),E2117,$E2116*(2-'MT OHL indexes'!D2117/'MT OHL indexes'!$B2116))</f>
        <v>16.966732797850177</v>
      </c>
      <c r="E2117">
        <f>Master!W2119</f>
        <v>17.03154950831777</v>
      </c>
      <c r="F2117">
        <v>17.22</v>
      </c>
      <c r="G2117">
        <v>17.22</v>
      </c>
      <c r="H2117">
        <v>17.22</v>
      </c>
      <c r="I2117">
        <v>17.22</v>
      </c>
      <c r="J2117">
        <v>300</v>
      </c>
      <c r="K2117">
        <v>17.22</v>
      </c>
      <c r="L2117">
        <f t="shared" si="36"/>
        <v>1.3289059496944144E-2</v>
      </c>
      <c r="M2117">
        <f t="shared" si="37"/>
        <v>1.6826103078732668E-2</v>
      </c>
      <c r="N2117">
        <f t="shared" si="38"/>
        <v>-1.4707735316482062E-2</v>
      </c>
      <c r="O2117">
        <f t="shared" si="39"/>
        <v>-1.0943698703962168E-2</v>
      </c>
    </row>
    <row r="2118" spans="1:15" x14ac:dyDescent="0.25">
      <c r="A2118" s="54">
        <f>'OHL indexes'!A2118</f>
        <v>41136</v>
      </c>
      <c r="B2118">
        <f>$E2117*(2-'MT OHL indexes'!C2118/'MT OHL indexes'!$B2117)</f>
        <v>17.010392273895725</v>
      </c>
      <c r="C2118">
        <f>IF(E2118&gt;$E2117*(2-'MT OHL indexes'!E2118/'MT OHL indexes'!$B2117),E2118,$E2117*(2-'MT OHL indexes'!E2118/'MT OHL indexes'!$B2117))</f>
        <v>17.238521852473092</v>
      </c>
      <c r="D2118">
        <f>IF(E2118&lt;$E2117*(2-'MT OHL indexes'!D2118/'MT OHL indexes'!$B2117),E2118,$E2117*(2-'MT OHL indexes'!D2118/'MT OHL indexes'!$B2117))</f>
        <v>16.905525756063835</v>
      </c>
      <c r="E2118">
        <f>Master!W2120</f>
        <v>17.017173828176077</v>
      </c>
      <c r="F2118">
        <v>17.23</v>
      </c>
      <c r="G2118">
        <v>17.23</v>
      </c>
      <c r="H2118">
        <v>17.21</v>
      </c>
      <c r="I2118">
        <v>17.21</v>
      </c>
      <c r="J2118">
        <v>13500</v>
      </c>
      <c r="K2118">
        <v>17.21</v>
      </c>
      <c r="L2118">
        <f t="shared" si="36"/>
        <v>-1.2745660249812829E-2</v>
      </c>
      <c r="M2118">
        <f t="shared" si="37"/>
        <v>4.9459387539707578E-4</v>
      </c>
      <c r="N2118">
        <f t="shared" si="38"/>
        <v>-1.7691705051491313E-2</v>
      </c>
      <c r="O2118">
        <f t="shared" si="39"/>
        <v>-1.1204309809641155E-2</v>
      </c>
    </row>
    <row r="2119" spans="1:15" x14ac:dyDescent="0.25">
      <c r="A2119" s="54">
        <f>'OHL indexes'!A2119</f>
        <v>41137</v>
      </c>
      <c r="B2119">
        <f>$E2118*(2-'MT OHL indexes'!C2119/'MT OHL indexes'!$B2118)</f>
        <v>17.081791640313437</v>
      </c>
      <c r="C2119">
        <f>IF(E2119&gt;$E2118*(2-'MT OHL indexes'!E2119/'MT OHL indexes'!$B2118),E2119,$E2118*(2-'MT OHL indexes'!E2119/'MT OHL indexes'!$B2118))</f>
        <v>17.137241944890476</v>
      </c>
      <c r="D2119">
        <f>IF(E2119&lt;$E2118*(2-'MT OHL indexes'!D2119/'MT OHL indexes'!$B2118),E2119,$E2118*(2-'MT OHL indexes'!D2119/'MT OHL indexes'!$B2118))</f>
        <v>16.866400083729502</v>
      </c>
      <c r="E2119">
        <f>Master!W2121</f>
        <v>17.092667621656673</v>
      </c>
      <c r="F2119">
        <v>17.21</v>
      </c>
      <c r="G2119">
        <v>17.21</v>
      </c>
      <c r="H2119">
        <v>17.21</v>
      </c>
      <c r="I2119">
        <v>17.21</v>
      </c>
      <c r="J2119">
        <v>0</v>
      </c>
      <c r="K2119">
        <v>17.21</v>
      </c>
      <c r="L2119">
        <f t="shared" si="36"/>
        <v>-7.4496432124674383E-3</v>
      </c>
      <c r="M2119">
        <f t="shared" si="37"/>
        <v>-4.2276615403558093E-3</v>
      </c>
      <c r="N2119">
        <f t="shared" si="38"/>
        <v>-1.9965131683352677E-2</v>
      </c>
      <c r="O2119">
        <f t="shared" si="39"/>
        <v>-6.8176861326744165E-3</v>
      </c>
    </row>
    <row r="2120" spans="1:15" x14ac:dyDescent="0.25">
      <c r="A2120" s="54">
        <f>'OHL indexes'!A2120</f>
        <v>41138</v>
      </c>
      <c r="B2120">
        <f>$E2119*(2-'MT OHL indexes'!C2120/'MT OHL indexes'!$B2119)</f>
        <v>16.990233604136417</v>
      </c>
      <c r="C2120">
        <f>IF(E2120&gt;$E2119*(2-'MT OHL indexes'!E2120/'MT OHL indexes'!$B2119),E2120,$E2119*(2-'MT OHL indexes'!E2120/'MT OHL indexes'!$B2119))</f>
        <v>17.271235877669746</v>
      </c>
      <c r="D2120">
        <f>IF(E2120&lt;$E2119*(2-'MT OHL indexes'!D2120/'MT OHL indexes'!$B2119),E2120,$E2119*(2-'MT OHL indexes'!D2120/'MT OHL indexes'!$B2119))</f>
        <v>16.896566760040631</v>
      </c>
      <c r="E2120">
        <f>Master!W2122</f>
        <v>17.214357874351577</v>
      </c>
      <c r="F2120">
        <v>17.2</v>
      </c>
      <c r="G2120">
        <v>17.2</v>
      </c>
      <c r="H2120">
        <v>17.2</v>
      </c>
      <c r="I2120">
        <v>17.2</v>
      </c>
      <c r="J2120">
        <v>400</v>
      </c>
      <c r="K2120">
        <v>17.2</v>
      </c>
      <c r="L2120">
        <f t="shared" si="36"/>
        <v>-1.2195720689743172E-2</v>
      </c>
      <c r="M2120">
        <f t="shared" si="37"/>
        <v>4.1416207947526651E-3</v>
      </c>
      <c r="N2120">
        <f t="shared" si="38"/>
        <v>-1.7641467439498126E-2</v>
      </c>
      <c r="O2120">
        <f t="shared" si="39"/>
        <v>8.3476013671957006E-4</v>
      </c>
    </row>
    <row r="2121" spans="1:15" x14ac:dyDescent="0.25">
      <c r="A2121" s="54">
        <f>'OHL indexes'!A2121</f>
        <v>41141</v>
      </c>
      <c r="B2121">
        <f>$E2120*(2-'MT OHL indexes'!C2121/'MT OHL indexes'!$B2120)</f>
        <v>17.234906689987518</v>
      </c>
      <c r="C2121">
        <f>IF(E2121&gt;$E2120*(2-'MT OHL indexes'!E2121/'MT OHL indexes'!$B2120),E2121,$E2120*(2-'MT OHL indexes'!E2121/'MT OHL indexes'!$B2120))</f>
        <v>17.247516110206266</v>
      </c>
      <c r="D2121">
        <f>IF(E2121&lt;$E2120*(2-'MT OHL indexes'!D2121/'MT OHL indexes'!$B2120),E2121,$E2120*(2-'MT OHL indexes'!D2121/'MT OHL indexes'!$B2120))</f>
        <v>16.929482828910796</v>
      </c>
      <c r="E2121">
        <f>Master!W2123</f>
        <v>16.958565430089667</v>
      </c>
      <c r="F2121">
        <v>17.07</v>
      </c>
      <c r="G2121">
        <v>17.100000000000001</v>
      </c>
      <c r="H2121">
        <v>16.96</v>
      </c>
      <c r="I2121">
        <v>16.96</v>
      </c>
      <c r="J2121">
        <v>6000</v>
      </c>
      <c r="K2121">
        <v>16.96</v>
      </c>
      <c r="L2121">
        <f t="shared" si="36"/>
        <v>9.6606145276811883E-3</v>
      </c>
      <c r="M2121">
        <f t="shared" si="37"/>
        <v>8.6266731114774675E-3</v>
      </c>
      <c r="N2121">
        <f t="shared" si="38"/>
        <v>-1.7993615029012755E-3</v>
      </c>
      <c r="O2121">
        <f t="shared" si="39"/>
        <v>-8.4585489996125141E-5</v>
      </c>
    </row>
    <row r="2122" spans="1:15" x14ac:dyDescent="0.25">
      <c r="A2122" s="54">
        <f>'OHL indexes'!A2122</f>
        <v>41142</v>
      </c>
      <c r="B2122">
        <f>$E2121*(2-'MT OHL indexes'!C2122/'MT OHL indexes'!$B2121)</f>
        <v>17.003348396661771</v>
      </c>
      <c r="C2122">
        <f>IF(E2122&gt;$E2121*(2-'MT OHL indexes'!E2122/'MT OHL indexes'!$B2121),E2122,$E2121*(2-'MT OHL indexes'!E2122/'MT OHL indexes'!$B2121))</f>
        <v>17.082509496128321</v>
      </c>
      <c r="D2122">
        <f>IF(E2122&lt;$E2121*(2-'MT OHL indexes'!D2122/'MT OHL indexes'!$B2121),E2122,$E2121*(2-'MT OHL indexes'!D2122/'MT OHL indexes'!$B2121))</f>
        <v>16.64083562356857</v>
      </c>
      <c r="E2122">
        <f>Master!W2124</f>
        <v>16.664420223045994</v>
      </c>
      <c r="F2122">
        <v>16.899999999999999</v>
      </c>
      <c r="G2122">
        <v>16.899999999999999</v>
      </c>
      <c r="H2122">
        <v>16.84</v>
      </c>
      <c r="I2122">
        <v>16.84</v>
      </c>
      <c r="J2122">
        <v>600</v>
      </c>
      <c r="K2122">
        <v>16.84</v>
      </c>
      <c r="L2122">
        <f t="shared" si="36"/>
        <v>6.1152897433001119E-3</v>
      </c>
      <c r="M2122">
        <f t="shared" si="37"/>
        <v>1.0799378469131371E-2</v>
      </c>
      <c r="N2122">
        <f t="shared" si="38"/>
        <v>-1.1826863208517224E-2</v>
      </c>
      <c r="O2122">
        <f t="shared" si="39"/>
        <v>-1.0426352550712892E-2</v>
      </c>
    </row>
    <row r="2123" spans="1:15" x14ac:dyDescent="0.25">
      <c r="A2123" s="54">
        <f>'OHL indexes'!A2123</f>
        <v>41143</v>
      </c>
      <c r="B2123">
        <f>$E2122*(2-'MT OHL indexes'!C2123/'MT OHL indexes'!$B2122)</f>
        <v>16.60992506290447</v>
      </c>
      <c r="C2123">
        <f>IF(E2123&gt;$E2122*(2-'MT OHL indexes'!E2123/'MT OHL indexes'!$B2122),E2123,$E2122*(2-'MT OHL indexes'!E2123/'MT OHL indexes'!$B2122))</f>
        <v>16.864960159816256</v>
      </c>
      <c r="D2123">
        <f>IF(E2123&lt;$E2122*(2-'MT OHL indexes'!D2123/'MT OHL indexes'!$B2122),E2123,$E2122*(2-'MT OHL indexes'!D2123/'MT OHL indexes'!$B2122))</f>
        <v>16.457341264567663</v>
      </c>
      <c r="E2123">
        <f>Master!W2125</f>
        <v>16.685646417787478</v>
      </c>
      <c r="F2123">
        <v>16.690000000000001</v>
      </c>
      <c r="G2123">
        <v>16.7</v>
      </c>
      <c r="H2123">
        <v>16.510000000000002</v>
      </c>
      <c r="I2123">
        <v>16.670000000000002</v>
      </c>
      <c r="J2123">
        <v>3800</v>
      </c>
      <c r="K2123">
        <v>16.670000000000002</v>
      </c>
      <c r="L2123">
        <f t="shared" si="36"/>
        <v>-4.7977793346634101E-3</v>
      </c>
      <c r="M2123">
        <f t="shared" si="37"/>
        <v>9.8778538812129835E-3</v>
      </c>
      <c r="N2123">
        <f t="shared" si="38"/>
        <v>-3.189505477428134E-3</v>
      </c>
      <c r="O2123">
        <f t="shared" si="39"/>
        <v>9.3859734777890225E-4</v>
      </c>
    </row>
    <row r="2124" spans="1:15" x14ac:dyDescent="0.25">
      <c r="A2124" s="54">
        <f>'OHL indexes'!A2124</f>
        <v>41144</v>
      </c>
      <c r="B2124">
        <f>$E2123*(2-'MT OHL indexes'!C2124/'MT OHL indexes'!$B2123)</f>
        <v>16.719603298686415</v>
      </c>
      <c r="C2124">
        <f>IF(E2124&gt;$E2123*(2-'MT OHL indexes'!E2124/'MT OHL indexes'!$B2123),E2124,$E2123*(2-'MT OHL indexes'!E2124/'MT OHL indexes'!$B2123))</f>
        <v>16.719603298686415</v>
      </c>
      <c r="D2124">
        <f>IF(E2124&lt;$E2123*(2-'MT OHL indexes'!D2124/'MT OHL indexes'!$B2123),E2124,$E2123*(2-'MT OHL indexes'!D2124/'MT OHL indexes'!$B2123))</f>
        <v>16.405162149815506</v>
      </c>
      <c r="E2124">
        <f>Master!W2126</f>
        <v>16.459089379297108</v>
      </c>
      <c r="F2124">
        <v>16.48</v>
      </c>
      <c r="G2124">
        <v>16.62</v>
      </c>
      <c r="H2124">
        <v>16.48</v>
      </c>
      <c r="I2124">
        <v>16.559999999999999</v>
      </c>
      <c r="J2124">
        <v>2100</v>
      </c>
      <c r="K2124">
        <v>16.559999999999999</v>
      </c>
      <c r="L2124">
        <f t="shared" si="36"/>
        <v>1.4539035114466969E-2</v>
      </c>
      <c r="M2124">
        <f t="shared" si="37"/>
        <v>5.9929782603136417E-3</v>
      </c>
      <c r="N2124">
        <f t="shared" si="38"/>
        <v>-4.541131685952271E-3</v>
      </c>
      <c r="O2124">
        <f t="shared" si="39"/>
        <v>-6.0936365158750228E-3</v>
      </c>
    </row>
    <row r="2125" spans="1:15" x14ac:dyDescent="0.25">
      <c r="A2125" s="54">
        <f>'OHL indexes'!A2125</f>
        <v>41145</v>
      </c>
      <c r="B2125">
        <f>$E2124*(2-'MT OHL indexes'!C2125/'MT OHL indexes'!$B2124)</f>
        <v>16.405518108346239</v>
      </c>
      <c r="C2125">
        <f>IF(E2125&gt;$E2124*(2-'MT OHL indexes'!E2125/'MT OHL indexes'!$B2124),E2125,$E2124*(2-'MT OHL indexes'!E2125/'MT OHL indexes'!$B2124))</f>
        <v>16.75423398402145</v>
      </c>
      <c r="D2125">
        <f>IF(E2125&lt;$E2124*(2-'MT OHL indexes'!D2125/'MT OHL indexes'!$B2124),E2125,$E2124*(2-'MT OHL indexes'!D2125/'MT OHL indexes'!$B2124))</f>
        <v>16.316639381245267</v>
      </c>
      <c r="E2125">
        <f>Master!W2127</f>
        <v>16.557646451854545</v>
      </c>
      <c r="F2125">
        <v>16.71</v>
      </c>
      <c r="G2125">
        <v>16.72</v>
      </c>
      <c r="H2125">
        <v>16.71</v>
      </c>
      <c r="I2125">
        <v>16.72</v>
      </c>
      <c r="J2125">
        <v>300</v>
      </c>
      <c r="K2125">
        <v>16.72</v>
      </c>
      <c r="L2125">
        <f t="shared" si="36"/>
        <v>-1.8221537501721174E-2</v>
      </c>
      <c r="M2125">
        <f t="shared" si="37"/>
        <v>2.0474870826225899E-3</v>
      </c>
      <c r="N2125">
        <f t="shared" si="38"/>
        <v>-2.3540432002078671E-2</v>
      </c>
      <c r="O2125">
        <f t="shared" si="39"/>
        <v>-9.7101404393213908E-3</v>
      </c>
    </row>
    <row r="2126" spans="1:15" x14ac:dyDescent="0.25">
      <c r="A2126" s="54">
        <f>'OHL indexes'!A2126</f>
        <v>41148</v>
      </c>
      <c r="B2126">
        <f>$E2125*(2-'MT OHL indexes'!C2126/'MT OHL indexes'!$B2125)</f>
        <v>16.664447669233542</v>
      </c>
      <c r="C2126">
        <f>IF(E2126&gt;$E2125*(2-'MT OHL indexes'!E2126/'MT OHL indexes'!$B2125),E2126,$E2125*(2-'MT OHL indexes'!E2126/'MT OHL indexes'!$B2125))</f>
        <v>16.835330271298808</v>
      </c>
      <c r="D2126">
        <f>IF(E2126&lt;$E2125*(2-'MT OHL indexes'!D2126/'MT OHL indexes'!$B2125),E2126,$E2125*(2-'MT OHL indexes'!D2126/'MT OHL indexes'!$B2125))</f>
        <v>16.600367920194444</v>
      </c>
      <c r="E2126">
        <f>Master!W2128</f>
        <v>16.694790005650738</v>
      </c>
      <c r="F2126">
        <v>16.72</v>
      </c>
      <c r="G2126">
        <v>16.72</v>
      </c>
      <c r="H2126">
        <v>16.72</v>
      </c>
      <c r="I2126">
        <v>16.72</v>
      </c>
      <c r="J2126">
        <v>0</v>
      </c>
      <c r="K2126">
        <v>16.72</v>
      </c>
      <c r="L2126">
        <f t="shared" si="36"/>
        <v>-3.3225078209603298E-3</v>
      </c>
      <c r="M2126">
        <f t="shared" si="37"/>
        <v>6.8977434987325115E-3</v>
      </c>
      <c r="N2126">
        <f t="shared" si="38"/>
        <v>-7.1550286965045284E-3</v>
      </c>
      <c r="O2126">
        <f t="shared" si="39"/>
        <v>-1.5077747816543141E-3</v>
      </c>
    </row>
    <row r="2127" spans="1:15" x14ac:dyDescent="0.25">
      <c r="A2127" s="54">
        <f>'OHL indexes'!A2127</f>
        <v>41149</v>
      </c>
      <c r="B2127">
        <f>$E2126*(2-'MT OHL indexes'!C2127/'MT OHL indexes'!$B2126)</f>
        <v>16.706989042339057</v>
      </c>
      <c r="C2127">
        <f>IF(E2127&gt;$E2126*(2-'MT OHL indexes'!E2127/'MT OHL indexes'!$B2126),E2127,$E2126*(2-'MT OHL indexes'!E2127/'MT OHL indexes'!$B2126))</f>
        <v>16.846535378040524</v>
      </c>
      <c r="D2127">
        <f>IF(E2127&lt;$E2126*(2-'MT OHL indexes'!D2127/'MT OHL indexes'!$B2126),E2127,$E2126*(2-'MT OHL indexes'!D2127/'MT OHL indexes'!$B2126))</f>
        <v>16.568126251842621</v>
      </c>
      <c r="E2127">
        <f>Master!W2129</f>
        <v>16.625251671898639</v>
      </c>
      <c r="F2127">
        <v>16.8</v>
      </c>
      <c r="G2127">
        <v>16.8</v>
      </c>
      <c r="H2127">
        <v>16.8</v>
      </c>
      <c r="I2127">
        <v>16.8</v>
      </c>
      <c r="J2127">
        <v>200</v>
      </c>
      <c r="K2127">
        <v>16.8</v>
      </c>
      <c r="L2127">
        <f t="shared" si="36"/>
        <v>-5.5363665274371643E-3</v>
      </c>
      <c r="M2127">
        <f t="shared" si="37"/>
        <v>2.7699629786026581E-3</v>
      </c>
      <c r="N2127">
        <f t="shared" si="38"/>
        <v>-1.3802008818891709E-2</v>
      </c>
      <c r="O2127">
        <f t="shared" si="39"/>
        <v>-1.0401686196509607E-2</v>
      </c>
    </row>
    <row r="2128" spans="1:15" x14ac:dyDescent="0.25">
      <c r="A2128" s="54">
        <f>'OHL indexes'!A2128</f>
        <v>41150</v>
      </c>
      <c r="B2128">
        <f>$E2127*(2-'MT OHL indexes'!C2128/'MT OHL indexes'!$B2127)</f>
        <v>16.650063296781848</v>
      </c>
      <c r="C2128">
        <f>IF(E2128&gt;$E2127*(2-'MT OHL indexes'!E2128/'MT OHL indexes'!$B2127),E2128,$E2127*(2-'MT OHL indexes'!E2128/'MT OHL indexes'!$B2127))</f>
        <v>16.883401099894726</v>
      </c>
      <c r="D2128">
        <f>IF(E2128&lt;$E2127*(2-'MT OHL indexes'!D2128/'MT OHL indexes'!$B2127),E2128,$E2127*(2-'MT OHL indexes'!D2128/'MT OHL indexes'!$B2127))</f>
        <v>16.52600682174592</v>
      </c>
      <c r="E2128">
        <f>Master!W2130</f>
        <v>16.55758747041649</v>
      </c>
      <c r="F2128">
        <v>16.68</v>
      </c>
      <c r="G2128">
        <v>16.75</v>
      </c>
      <c r="H2128">
        <v>16.649999999999999</v>
      </c>
      <c r="I2128">
        <v>16.75</v>
      </c>
      <c r="J2128">
        <v>1400</v>
      </c>
      <c r="K2128">
        <v>16.75</v>
      </c>
      <c r="L2128">
        <f t="shared" si="36"/>
        <v>-1.7947663799851021E-3</v>
      </c>
      <c r="M2128">
        <f t="shared" si="37"/>
        <v>7.9642447698344832E-3</v>
      </c>
      <c r="N2128">
        <f t="shared" si="38"/>
        <v>-7.4470377329777238E-3</v>
      </c>
      <c r="O2128">
        <f t="shared" si="39"/>
        <v>-1.148731519901558E-2</v>
      </c>
    </row>
    <row r="2129" spans="1:15" x14ac:dyDescent="0.25">
      <c r="A2129" s="54">
        <f>'OHL indexes'!A2129</f>
        <v>41151</v>
      </c>
      <c r="B2129">
        <f>$E2128*(2-'MT OHL indexes'!C2129/'MT OHL indexes'!$B2128)</f>
        <v>16.466202143086431</v>
      </c>
      <c r="C2129">
        <f>IF(E2129&gt;$E2128*(2-'MT OHL indexes'!E2129/'MT OHL indexes'!$B2128),E2129,$E2128*(2-'MT OHL indexes'!E2129/'MT OHL indexes'!$B2128))</f>
        <v>16.637590737803567</v>
      </c>
      <c r="D2129">
        <f>IF(E2129&lt;$E2128*(2-'MT OHL indexes'!D2129/'MT OHL indexes'!$B2128),E2129,$E2128*(2-'MT OHL indexes'!D2129/'MT OHL indexes'!$B2128))</f>
        <v>16.373478519790673</v>
      </c>
      <c r="E2129">
        <f>Master!W2131</f>
        <v>16.447121141601546</v>
      </c>
      <c r="F2129">
        <v>16.75</v>
      </c>
      <c r="G2129">
        <v>16.75</v>
      </c>
      <c r="H2129">
        <v>16.75</v>
      </c>
      <c r="I2129">
        <v>16.75</v>
      </c>
      <c r="J2129">
        <v>0</v>
      </c>
      <c r="K2129">
        <v>16.75</v>
      </c>
      <c r="L2129">
        <f t="shared" si="36"/>
        <v>-1.6943155636630958E-2</v>
      </c>
      <c r="M2129">
        <f t="shared" si="37"/>
        <v>-6.7110007281452333E-3</v>
      </c>
      <c r="N2129">
        <f t="shared" si="38"/>
        <v>-2.2478894340855371E-2</v>
      </c>
      <c r="O2129">
        <f t="shared" si="39"/>
        <v>-1.8082319904385358E-2</v>
      </c>
    </row>
    <row r="2130" spans="1:15" x14ac:dyDescent="0.25">
      <c r="A2130" s="54">
        <f>'OHL indexes'!A2130</f>
        <v>41152</v>
      </c>
      <c r="B2130">
        <f>$E2129*(2-'MT OHL indexes'!C2130/'MT OHL indexes'!$B2129)</f>
        <v>16.690732602894059</v>
      </c>
      <c r="C2130">
        <f>IF(E2130&gt;$E2129*(2-'MT OHL indexes'!E2130/'MT OHL indexes'!$B2129),E2130,$E2129*(2-'MT OHL indexes'!E2130/'MT OHL indexes'!$B2129))</f>
        <v>16.898210067310227</v>
      </c>
      <c r="D2130">
        <f>IF(E2130&lt;$E2129*(2-'MT OHL indexes'!D2130/'MT OHL indexes'!$B2129),E2130,$E2129*(2-'MT OHL indexes'!D2130/'MT OHL indexes'!$B2129))</f>
        <v>16.525872654765152</v>
      </c>
      <c r="E2130">
        <f>Master!W2132</f>
        <v>16.727180837303806</v>
      </c>
      <c r="F2130">
        <v>16.75</v>
      </c>
      <c r="G2130">
        <v>16.89</v>
      </c>
      <c r="H2130">
        <v>16.75</v>
      </c>
      <c r="I2130">
        <v>16.89</v>
      </c>
      <c r="J2130">
        <v>300</v>
      </c>
      <c r="K2130">
        <v>16.89</v>
      </c>
      <c r="L2130">
        <f t="shared" si="36"/>
        <v>-3.5383520660263734E-3</v>
      </c>
      <c r="M2130">
        <f t="shared" si="37"/>
        <v>4.8609042689329307E-4</v>
      </c>
      <c r="N2130">
        <f t="shared" si="38"/>
        <v>-1.3380737028946155E-2</v>
      </c>
      <c r="O2130">
        <f t="shared" si="39"/>
        <v>-9.639974108714866E-3</v>
      </c>
    </row>
    <row r="2131" spans="1:15" x14ac:dyDescent="0.25">
      <c r="A2131" s="54">
        <f>'OHL indexes'!A2131</f>
        <v>41156</v>
      </c>
      <c r="B2131">
        <f>$E2130*(2-'MT OHL indexes'!C2131/'MT OHL indexes'!$B2130)</f>
        <v>16.764018353970016</v>
      </c>
      <c r="C2131">
        <f>IF(E2131&gt;$E2130*(2-'MT OHL indexes'!E2131/'MT OHL indexes'!$B2130),E2131,$E2130*(2-'MT OHL indexes'!E2131/'MT OHL indexes'!$B2130))</f>
        <v>16.831573010888121</v>
      </c>
      <c r="D2131">
        <f>IF(E2131&lt;$E2130*(2-'MT OHL indexes'!D2131/'MT OHL indexes'!$B2130),E2131,$E2130*(2-'MT OHL indexes'!D2131/'MT OHL indexes'!$B2130))</f>
        <v>16.520888739482928</v>
      </c>
      <c r="E2131">
        <f>Master!W2133</f>
        <v>16.723759317519836</v>
      </c>
      <c r="F2131">
        <v>16.690000000000001</v>
      </c>
      <c r="G2131">
        <v>16.690000000000001</v>
      </c>
      <c r="H2131">
        <v>16.68</v>
      </c>
      <c r="I2131">
        <v>16.690000000000001</v>
      </c>
      <c r="J2131">
        <v>4400</v>
      </c>
      <c r="K2131">
        <v>16.690000000000001</v>
      </c>
      <c r="L2131">
        <f t="shared" si="36"/>
        <v>4.4348923888564151E-3</v>
      </c>
      <c r="M2131">
        <f t="shared" si="37"/>
        <v>8.4825051460826195E-3</v>
      </c>
      <c r="N2131">
        <f t="shared" si="38"/>
        <v>-9.5390443955079007E-3</v>
      </c>
      <c r="O2131">
        <f t="shared" si="39"/>
        <v>2.0227272330637369E-3</v>
      </c>
    </row>
    <row r="2132" spans="1:15" x14ac:dyDescent="0.25">
      <c r="A2132" s="54">
        <f>'OHL indexes'!A2132</f>
        <v>41157</v>
      </c>
      <c r="B2132">
        <f>$E2131*(2-'MT OHL indexes'!C2132/'MT OHL indexes'!$B2131)</f>
        <v>16.703080535279611</v>
      </c>
      <c r="C2132">
        <f>IF(E2132&gt;$E2131*(2-'MT OHL indexes'!E2132/'MT OHL indexes'!$B2131),E2132,$E2131*(2-'MT OHL indexes'!E2132/'MT OHL indexes'!$B2131))</f>
        <v>17.105594542875071</v>
      </c>
      <c r="D2132">
        <f>IF(E2132&lt;$E2131*(2-'MT OHL indexes'!D2132/'MT OHL indexes'!$B2131),E2132,$E2131*(2-'MT OHL indexes'!D2132/'MT OHL indexes'!$B2131))</f>
        <v>16.642398504346456</v>
      </c>
      <c r="E2132">
        <f>Master!W2134</f>
        <v>17.007943555393236</v>
      </c>
      <c r="F2132">
        <v>16.899999999999999</v>
      </c>
      <c r="G2132">
        <v>17.04</v>
      </c>
      <c r="H2132">
        <v>16.89</v>
      </c>
      <c r="I2132">
        <v>17.04</v>
      </c>
      <c r="J2132">
        <v>14900</v>
      </c>
      <c r="K2132">
        <v>17.04</v>
      </c>
      <c r="L2132">
        <f t="shared" si="36"/>
        <v>-1.165203933256731E-2</v>
      </c>
      <c r="M2132">
        <f t="shared" si="37"/>
        <v>3.8494450044055384E-3</v>
      </c>
      <c r="N2132">
        <f t="shared" si="38"/>
        <v>-1.4659650423537229E-2</v>
      </c>
      <c r="O2132">
        <f t="shared" si="39"/>
        <v>-1.8812467492231866E-3</v>
      </c>
    </row>
    <row r="2133" spans="1:15" x14ac:dyDescent="0.25">
      <c r="A2133" s="54">
        <f>'OHL indexes'!A2133</f>
        <v>41158</v>
      </c>
      <c r="B2133">
        <f>$E2132*(2-'MT OHL indexes'!C2133/'MT OHL indexes'!$B2132)</f>
        <v>17.189342504443321</v>
      </c>
      <c r="C2133">
        <f>IF(E2133&gt;$E2132*(2-'MT OHL indexes'!E2133/'MT OHL indexes'!$B2132),E2133,$E2132*(2-'MT OHL indexes'!E2133/'MT OHL indexes'!$B2132))</f>
        <v>17.798942351948771</v>
      </c>
      <c r="D2133">
        <f>IF(E2133&lt;$E2132*(2-'MT OHL indexes'!D2133/'MT OHL indexes'!$B2132),E2133,$E2132*(2-'MT OHL indexes'!D2133/'MT OHL indexes'!$B2132))</f>
        <v>17.14282698526323</v>
      </c>
      <c r="E2133">
        <f>Master!W2135</f>
        <v>17.692250071873918</v>
      </c>
      <c r="F2133">
        <v>17.46</v>
      </c>
      <c r="G2133">
        <v>17.46</v>
      </c>
      <c r="H2133">
        <v>17.46</v>
      </c>
      <c r="I2133">
        <v>17.46</v>
      </c>
      <c r="J2133">
        <v>100</v>
      </c>
      <c r="K2133">
        <v>17.46</v>
      </c>
      <c r="L2133">
        <f t="shared" si="36"/>
        <v>-1.550157477415115E-2</v>
      </c>
      <c r="M2133">
        <f t="shared" si="37"/>
        <v>1.9412505838990235E-2</v>
      </c>
      <c r="N2133">
        <f t="shared" si="38"/>
        <v>-1.8165693856630583E-2</v>
      </c>
      <c r="O2133">
        <f t="shared" si="39"/>
        <v>1.3301836877085638E-2</v>
      </c>
    </row>
    <row r="2134" spans="1:15" x14ac:dyDescent="0.25">
      <c r="A2134" s="54">
        <f>'OHL indexes'!A2134</f>
        <v>41159</v>
      </c>
      <c r="B2134">
        <f>$E2133*(2-'MT OHL indexes'!C2134/'MT OHL indexes'!$B2133)</f>
        <v>17.86393225753422</v>
      </c>
      <c r="C2134">
        <f>IF(E2134&gt;$E2133*(2-'MT OHL indexes'!E2134/'MT OHL indexes'!$B2133),E2134,$E2133*(2-'MT OHL indexes'!E2134/'MT OHL indexes'!$B2133))</f>
        <v>18.282243611637103</v>
      </c>
      <c r="D2134">
        <f>IF(E2134&lt;$E2133*(2-'MT OHL indexes'!D2134/'MT OHL indexes'!$B2133),E2134,$E2133*(2-'MT OHL indexes'!D2134/'MT OHL indexes'!$B2133))</f>
        <v>17.847810660043528</v>
      </c>
      <c r="E2134">
        <f>Master!W2136</f>
        <v>18.18160930978711</v>
      </c>
      <c r="F2134">
        <v>17.940000000000001</v>
      </c>
      <c r="G2134">
        <v>18.25</v>
      </c>
      <c r="H2134">
        <v>17.940000000000001</v>
      </c>
      <c r="I2134">
        <v>18.22</v>
      </c>
      <c r="J2134">
        <v>5100</v>
      </c>
      <c r="K2134">
        <v>18.22</v>
      </c>
      <c r="L2134">
        <f t="shared" si="36"/>
        <v>-4.2401194239566342E-3</v>
      </c>
      <c r="M2134">
        <f t="shared" si="37"/>
        <v>1.7667732403892078E-3</v>
      </c>
      <c r="N2134">
        <f t="shared" si="38"/>
        <v>-5.1387591948981459E-3</v>
      </c>
      <c r="O2134">
        <f t="shared" si="39"/>
        <v>-2.1070631291376651E-3</v>
      </c>
    </row>
    <row r="2135" spans="1:15" x14ac:dyDescent="0.25">
      <c r="A2135" s="54">
        <f>'OHL indexes'!A2135</f>
        <v>41162</v>
      </c>
      <c r="B2135">
        <f>$E2134*(2-'MT OHL indexes'!C2135/'MT OHL indexes'!$B2134)</f>
        <v>18.197528420226426</v>
      </c>
      <c r="C2135">
        <f>IF(E2135&gt;$E2134*(2-'MT OHL indexes'!E2135/'MT OHL indexes'!$B2134),E2135,$E2134*(2-'MT OHL indexes'!E2135/'MT OHL indexes'!$B2134))</f>
        <v>18.316263647785142</v>
      </c>
      <c r="D2135">
        <f>IF(E2135&lt;$E2134*(2-'MT OHL indexes'!D2135/'MT OHL indexes'!$B2134),E2135,$E2134*(2-'MT OHL indexes'!D2135/'MT OHL indexes'!$B2134))</f>
        <v>17.789587113060257</v>
      </c>
      <c r="E2135">
        <f>Master!W2137</f>
        <v>17.893218069737308</v>
      </c>
      <c r="F2135">
        <v>18.25</v>
      </c>
      <c r="G2135">
        <v>18.25</v>
      </c>
      <c r="H2135">
        <v>17.93</v>
      </c>
      <c r="I2135">
        <v>17.93</v>
      </c>
      <c r="J2135">
        <v>9500</v>
      </c>
      <c r="K2135">
        <v>17.93</v>
      </c>
      <c r="L2135">
        <f t="shared" si="36"/>
        <v>-2.8751550560862649E-3</v>
      </c>
      <c r="M2135">
        <f t="shared" si="37"/>
        <v>3.63088481014473E-3</v>
      </c>
      <c r="N2135">
        <f t="shared" si="38"/>
        <v>-7.8311704930140724E-3</v>
      </c>
      <c r="O2135">
        <f t="shared" si="39"/>
        <v>-2.0514183080140302E-3</v>
      </c>
    </row>
    <row r="2136" spans="1:15" x14ac:dyDescent="0.25">
      <c r="A2136" s="54">
        <f>'OHL indexes'!A2136</f>
        <v>41163</v>
      </c>
      <c r="B2136">
        <f>$E2135*(2-'MT OHL indexes'!C2136/'MT OHL indexes'!$B2135)</f>
        <v>18.087932910356809</v>
      </c>
      <c r="C2136">
        <f>IF(E2136&gt;$E2135*(2-'MT OHL indexes'!E2136/'MT OHL indexes'!$B2135),E2136,$E2135*(2-'MT OHL indexes'!E2136/'MT OHL indexes'!$B2135))</f>
        <v>18.433165352610203</v>
      </c>
      <c r="D2136">
        <f>IF(E2136&lt;$E2135*(2-'MT OHL indexes'!D2136/'MT OHL indexes'!$B2135),E2136,$E2135*(2-'MT OHL indexes'!D2136/'MT OHL indexes'!$B2135))</f>
        <v>17.965851652740504</v>
      </c>
      <c r="E2136">
        <f>Master!W2138</f>
        <v>18.099482706524149</v>
      </c>
      <c r="F2136">
        <v>18.329999999999998</v>
      </c>
      <c r="G2136">
        <v>18.329999999999998</v>
      </c>
      <c r="H2136">
        <v>18.23</v>
      </c>
      <c r="I2136">
        <v>18.23</v>
      </c>
      <c r="J2136">
        <v>1300</v>
      </c>
      <c r="K2136">
        <v>18.23</v>
      </c>
      <c r="L2136">
        <f t="shared" ref="L2136:L2199" si="40">B2136/F2136-1</f>
        <v>-1.3206060536998909E-2</v>
      </c>
      <c r="M2136">
        <f t="shared" ref="M2136:M2199" si="41">C2136/G2136-1</f>
        <v>5.628224364986556E-3</v>
      </c>
      <c r="N2136">
        <f t="shared" ref="N2136:N2199" si="42">D2136/H2136-1</f>
        <v>-1.4489761232007514E-2</v>
      </c>
      <c r="O2136">
        <f t="shared" ref="O2136:O2199" si="43">E2136/I2136-1</f>
        <v>-7.1594785230856273E-3</v>
      </c>
    </row>
    <row r="2137" spans="1:15" x14ac:dyDescent="0.25">
      <c r="A2137" s="54">
        <f>'OHL indexes'!A2137</f>
        <v>41164</v>
      </c>
      <c r="B2137">
        <f>$E2136*(2-'MT OHL indexes'!C2137/'MT OHL indexes'!$B2136)</f>
        <v>18.295456485528543</v>
      </c>
      <c r="C2137">
        <f>IF(E2137&gt;$E2136*(2-'MT OHL indexes'!E2137/'MT OHL indexes'!$B2136),E2137,$E2136*(2-'MT OHL indexes'!E2137/'MT OHL indexes'!$B2136))</f>
        <v>18.820665192808857</v>
      </c>
      <c r="D2137">
        <f>IF(E2137&lt;$E2136*(2-'MT OHL indexes'!D2137/'MT OHL indexes'!$B2136),E2137,$E2136*(2-'MT OHL indexes'!D2137/'MT OHL indexes'!$B2136))</f>
        <v>18.283044263384401</v>
      </c>
      <c r="E2137">
        <f>Master!W2139</f>
        <v>18.633199303124442</v>
      </c>
      <c r="F2137">
        <v>18.559999999999999</v>
      </c>
      <c r="G2137">
        <v>18.739999999999998</v>
      </c>
      <c r="H2137">
        <v>18.48</v>
      </c>
      <c r="I2137">
        <v>18.739999999999998</v>
      </c>
      <c r="J2137">
        <v>500</v>
      </c>
      <c r="K2137">
        <v>18.739999999999998</v>
      </c>
      <c r="L2137">
        <f t="shared" si="40"/>
        <v>-1.4253422115918957E-2</v>
      </c>
      <c r="M2137">
        <f t="shared" si="41"/>
        <v>4.3044393174418438E-3</v>
      </c>
      <c r="N2137">
        <f t="shared" si="42"/>
        <v>-1.065777795538958E-2</v>
      </c>
      <c r="O2137">
        <f t="shared" si="43"/>
        <v>-5.699076674255954E-3</v>
      </c>
    </row>
    <row r="2138" spans="1:15" x14ac:dyDescent="0.25">
      <c r="A2138" s="54">
        <f>'OHL indexes'!A2138</f>
        <v>41165</v>
      </c>
      <c r="B2138">
        <f>$E2137*(2-'MT OHL indexes'!C2138/'MT OHL indexes'!$B2137)</f>
        <v>18.638033074362752</v>
      </c>
      <c r="C2138">
        <f>IF(E2138&gt;$E2137*(2-'MT OHL indexes'!E2138/'MT OHL indexes'!$B2137),E2138,$E2137*(2-'MT OHL indexes'!E2138/'MT OHL indexes'!$B2137))</f>
        <v>19.753110405887533</v>
      </c>
      <c r="D2138">
        <f>IF(E2138&lt;$E2137*(2-'MT OHL indexes'!D2138/'MT OHL indexes'!$B2137),E2138,$E2137*(2-'MT OHL indexes'!D2138/'MT OHL indexes'!$B2137))</f>
        <v>18.555315632435867</v>
      </c>
      <c r="E2138">
        <f>Master!W2140</f>
        <v>19.428625770516049</v>
      </c>
      <c r="F2138">
        <v>18.96</v>
      </c>
      <c r="G2138">
        <v>19.73</v>
      </c>
      <c r="H2138">
        <v>18.940000000000001</v>
      </c>
      <c r="I2138">
        <v>19.579999999999998</v>
      </c>
      <c r="J2138">
        <v>6400</v>
      </c>
      <c r="K2138">
        <v>19.579999999999998</v>
      </c>
      <c r="L2138">
        <f t="shared" si="40"/>
        <v>-1.6981377934453978E-2</v>
      </c>
      <c r="M2138">
        <f t="shared" si="41"/>
        <v>1.1713332938434462E-3</v>
      </c>
      <c r="N2138">
        <f t="shared" si="42"/>
        <v>-2.0310684665476919E-2</v>
      </c>
      <c r="O2138">
        <f t="shared" si="43"/>
        <v>-7.7310638142976673E-3</v>
      </c>
    </row>
    <row r="2139" spans="1:15" x14ac:dyDescent="0.25">
      <c r="A2139" s="54">
        <f>'OHL indexes'!A2139</f>
        <v>41166</v>
      </c>
      <c r="B2139">
        <f>$E2138*(2-'MT OHL indexes'!C2139/'MT OHL indexes'!$B2138)</f>
        <v>19.806861284601315</v>
      </c>
      <c r="C2139">
        <f>IF(E2139&gt;$E2138*(2-'MT OHL indexes'!E2139/'MT OHL indexes'!$B2138),E2139,$E2138*(2-'MT OHL indexes'!E2139/'MT OHL indexes'!$B2138))</f>
        <v>20.221049693065428</v>
      </c>
      <c r="D2139">
        <f>IF(E2139&lt;$E2138*(2-'MT OHL indexes'!D2139/'MT OHL indexes'!$B2138),E2139,$E2138*(2-'MT OHL indexes'!D2139/'MT OHL indexes'!$B2138))</f>
        <v>19.29380921898456</v>
      </c>
      <c r="E2139">
        <f>Master!W2141</f>
        <v>19.354562129888379</v>
      </c>
      <c r="F2139">
        <v>19.97</v>
      </c>
      <c r="G2139">
        <v>20.37</v>
      </c>
      <c r="H2139">
        <v>19.75</v>
      </c>
      <c r="I2139">
        <v>19.79</v>
      </c>
      <c r="J2139">
        <v>34500</v>
      </c>
      <c r="K2139">
        <v>19.79</v>
      </c>
      <c r="L2139">
        <f t="shared" si="40"/>
        <v>-8.169189554265599E-3</v>
      </c>
      <c r="M2139">
        <f t="shared" si="41"/>
        <v>-7.3122389265868337E-3</v>
      </c>
      <c r="N2139">
        <f t="shared" si="42"/>
        <v>-2.3098267393186878E-2</v>
      </c>
      <c r="O2139">
        <f t="shared" si="43"/>
        <v>-2.2002924209783781E-2</v>
      </c>
    </row>
    <row r="2140" spans="1:15" x14ac:dyDescent="0.25">
      <c r="A2140" s="54">
        <f>'OHL indexes'!A2140</f>
        <v>41169</v>
      </c>
      <c r="B2140">
        <f>$E2139*(2-'MT OHL indexes'!C2140/'MT OHL indexes'!$B2139)</f>
        <v>19.388469823078371</v>
      </c>
      <c r="C2140">
        <f>IF(E2140&gt;$E2139*(2-'MT OHL indexes'!E2140/'MT OHL indexes'!$B2139),E2140,$E2139*(2-'MT OHL indexes'!E2140/'MT OHL indexes'!$B2139))</f>
        <v>19.882568461652436</v>
      </c>
      <c r="D2140">
        <f>IF(E2140&lt;$E2139*(2-'MT OHL indexes'!D2140/'MT OHL indexes'!$B2139),E2140,$E2139*(2-'MT OHL indexes'!D2140/'MT OHL indexes'!$B2139))</f>
        <v>19.367148121925251</v>
      </c>
      <c r="E2140">
        <f>Master!W2142</f>
        <v>19.57318813689092</v>
      </c>
      <c r="F2140">
        <v>19.57</v>
      </c>
      <c r="G2140">
        <v>19.57</v>
      </c>
      <c r="H2140">
        <v>19.57</v>
      </c>
      <c r="I2140">
        <v>19.57</v>
      </c>
      <c r="J2140">
        <v>500</v>
      </c>
      <c r="K2140">
        <v>19.57</v>
      </c>
      <c r="L2140">
        <f t="shared" si="40"/>
        <v>-9.2759415902723408E-3</v>
      </c>
      <c r="M2140">
        <f t="shared" si="41"/>
        <v>1.59718171513763E-2</v>
      </c>
      <c r="N2140">
        <f t="shared" si="42"/>
        <v>-1.0365451102439915E-2</v>
      </c>
      <c r="O2140">
        <f t="shared" si="43"/>
        <v>1.6290939657226389E-4</v>
      </c>
    </row>
    <row r="2141" spans="1:15" x14ac:dyDescent="0.25">
      <c r="A2141" s="54">
        <f>'OHL indexes'!A2141</f>
        <v>41170</v>
      </c>
      <c r="B2141">
        <f>$E2140*(2-'MT OHL indexes'!C2141/'MT OHL indexes'!$B2140)</f>
        <v>19.684832762327254</v>
      </c>
      <c r="C2141">
        <f>IF(E2141&gt;$E2140*(2-'MT OHL indexes'!E2141/'MT OHL indexes'!$B2140),E2141,$E2140*(2-'MT OHL indexes'!E2141/'MT OHL indexes'!$B2140))</f>
        <v>20.047373937458065</v>
      </c>
      <c r="D2141">
        <f>IF(E2141&lt;$E2140*(2-'MT OHL indexes'!D2141/'MT OHL indexes'!$B2140),E2141,$E2140*(2-'MT OHL indexes'!D2141/'MT OHL indexes'!$B2140))</f>
        <v>19.4526418667832</v>
      </c>
      <c r="E2141">
        <f>Master!W2143</f>
        <v>19.927058401853856</v>
      </c>
      <c r="F2141">
        <v>19.72</v>
      </c>
      <c r="G2141">
        <v>20</v>
      </c>
      <c r="H2141">
        <v>19.72</v>
      </c>
      <c r="I2141">
        <v>20</v>
      </c>
      <c r="J2141">
        <v>1200</v>
      </c>
      <c r="K2141">
        <v>20</v>
      </c>
      <c r="L2141">
        <f t="shared" si="40"/>
        <v>-1.7833284823907114E-3</v>
      </c>
      <c r="M2141">
        <f t="shared" si="41"/>
        <v>2.3686968729033087E-3</v>
      </c>
      <c r="N2141">
        <f t="shared" si="42"/>
        <v>-1.3557714666166287E-2</v>
      </c>
      <c r="O2141">
        <f t="shared" si="43"/>
        <v>-3.6470799073071714E-3</v>
      </c>
    </row>
    <row r="2142" spans="1:15" x14ac:dyDescent="0.25">
      <c r="A2142" s="54">
        <f>'OHL indexes'!A2142</f>
        <v>41171</v>
      </c>
      <c r="B2142">
        <f>$E2141*(2-'MT OHL indexes'!C2142/'MT OHL indexes'!$B2141)</f>
        <v>20.172814814346186</v>
      </c>
      <c r="C2142">
        <f>IF(E2142&gt;$E2141*(2-'MT OHL indexes'!E2142/'MT OHL indexes'!$B2141),E2142,$E2141*(2-'MT OHL indexes'!E2142/'MT OHL indexes'!$B2141))</f>
        <v>20.415611600251896</v>
      </c>
      <c r="D2142">
        <f>IF(E2142&lt;$E2141*(2-'MT OHL indexes'!D2142/'MT OHL indexes'!$B2141),E2142,$E2141*(2-'MT OHL indexes'!D2142/'MT OHL indexes'!$B2141))</f>
        <v>19.927058401853856</v>
      </c>
      <c r="E2142">
        <f>Master!W2144</f>
        <v>20.133639482493972</v>
      </c>
      <c r="F2142">
        <v>20.09</v>
      </c>
      <c r="G2142">
        <v>20.399999999999999</v>
      </c>
      <c r="H2142">
        <v>20</v>
      </c>
      <c r="I2142">
        <v>20.3</v>
      </c>
      <c r="J2142">
        <v>3100</v>
      </c>
      <c r="K2142">
        <v>20.3</v>
      </c>
      <c r="L2142">
        <f t="shared" si="40"/>
        <v>4.1221908584463396E-3</v>
      </c>
      <c r="M2142">
        <f t="shared" si="41"/>
        <v>7.6527452215180425E-4</v>
      </c>
      <c r="N2142">
        <f t="shared" si="42"/>
        <v>-3.6470799073071714E-3</v>
      </c>
      <c r="O2142">
        <f t="shared" si="43"/>
        <v>-8.1950993845334441E-3</v>
      </c>
    </row>
    <row r="2143" spans="1:15" x14ac:dyDescent="0.25">
      <c r="A2143" s="54">
        <f>'OHL indexes'!A2143</f>
        <v>41172</v>
      </c>
      <c r="B2143">
        <f>$E2142*(2-'MT OHL indexes'!C2143/'MT OHL indexes'!$B2142)</f>
        <v>20.10545211136386</v>
      </c>
      <c r="C2143">
        <f>IF(E2143&gt;$E2142*(2-'MT OHL indexes'!E2143/'MT OHL indexes'!$B2142),E2143,$E2142*(2-'MT OHL indexes'!E2143/'MT OHL indexes'!$B2142))</f>
        <v>20.300948234951839</v>
      </c>
      <c r="D2143">
        <f>IF(E2143&lt;$E2142*(2-'MT OHL indexes'!D2143/'MT OHL indexes'!$B2142),E2143,$E2142*(2-'MT OHL indexes'!D2143/'MT OHL indexes'!$B2142))</f>
        <v>19.888253149763873</v>
      </c>
      <c r="E2143">
        <f>Master!W2145</f>
        <v>20.133708680842819</v>
      </c>
      <c r="F2143">
        <v>20.09</v>
      </c>
      <c r="G2143">
        <v>20.21</v>
      </c>
      <c r="H2143">
        <v>19.88</v>
      </c>
      <c r="I2143">
        <v>20.21</v>
      </c>
      <c r="J2143">
        <v>7200</v>
      </c>
      <c r="K2143">
        <v>20.21</v>
      </c>
      <c r="L2143">
        <f t="shared" si="40"/>
        <v>7.6914441831066327E-4</v>
      </c>
      <c r="M2143">
        <f t="shared" si="41"/>
        <v>4.5001600668896913E-3</v>
      </c>
      <c r="N2143">
        <f t="shared" si="42"/>
        <v>4.1514837846445829E-4</v>
      </c>
      <c r="O2143">
        <f t="shared" si="43"/>
        <v>-3.7749292012460023E-3</v>
      </c>
    </row>
    <row r="2144" spans="1:15" x14ac:dyDescent="0.25">
      <c r="A2144" s="54">
        <f>'OHL indexes'!A2144</f>
        <v>41173</v>
      </c>
      <c r="B2144">
        <f>$E2143*(2-'MT OHL indexes'!C2144/'MT OHL indexes'!$B2143)</f>
        <v>20.31288936864</v>
      </c>
      <c r="C2144">
        <f>IF(E2144&gt;$E2143*(2-'MT OHL indexes'!E2144/'MT OHL indexes'!$B2143),E2144,$E2143*(2-'MT OHL indexes'!E2144/'MT OHL indexes'!$B2143))</f>
        <v>20.433443858815437</v>
      </c>
      <c r="D2144">
        <f>IF(E2144&lt;$E2143*(2-'MT OHL indexes'!D2144/'MT OHL indexes'!$B2143),E2144,$E2143*(2-'MT OHL indexes'!D2144/'MT OHL indexes'!$B2143))</f>
        <v>19.995415482911277</v>
      </c>
      <c r="E2144">
        <f>Master!W2146</f>
        <v>20.009767984518131</v>
      </c>
      <c r="F2144">
        <v>20.399999999999999</v>
      </c>
      <c r="G2144">
        <v>20.43</v>
      </c>
      <c r="H2144">
        <v>20.28</v>
      </c>
      <c r="I2144">
        <v>20.39</v>
      </c>
      <c r="J2144">
        <v>9400</v>
      </c>
      <c r="K2144">
        <v>20.39</v>
      </c>
      <c r="L2144">
        <f t="shared" si="40"/>
        <v>-4.2701289882352E-3</v>
      </c>
      <c r="M2144">
        <f t="shared" si="41"/>
        <v>1.6856871343295943E-4</v>
      </c>
      <c r="N2144">
        <f t="shared" si="42"/>
        <v>-1.4032767114828593E-2</v>
      </c>
      <c r="O2144">
        <f t="shared" si="43"/>
        <v>-1.8647965447860182E-2</v>
      </c>
    </row>
    <row r="2145" spans="1:15" x14ac:dyDescent="0.25">
      <c r="A2145" s="54">
        <f>'OHL indexes'!A2145</f>
        <v>41176</v>
      </c>
      <c r="B2145">
        <f>$E2144*(2-'MT OHL indexes'!C2145/'MT OHL indexes'!$B2144)</f>
        <v>20.092092638627854</v>
      </c>
      <c r="C2145">
        <f>IF(E2145&gt;$E2144*(2-'MT OHL indexes'!E2145/'MT OHL indexes'!$B2144),E2145,$E2144*(2-'MT OHL indexes'!E2145/'MT OHL indexes'!$B2144))</f>
        <v>20.500610590196338</v>
      </c>
      <c r="D2145">
        <f>IF(E2145&lt;$E2144*(2-'MT OHL indexes'!D2145/'MT OHL indexes'!$B2144),E2145,$E2144*(2-'MT OHL indexes'!D2145/'MT OHL indexes'!$B2144))</f>
        <v>20.065293013662107</v>
      </c>
      <c r="E2145">
        <f>Master!W2147</f>
        <v>20.225366510021473</v>
      </c>
      <c r="F2145">
        <v>20.260000000000002</v>
      </c>
      <c r="G2145">
        <v>20.45</v>
      </c>
      <c r="H2145">
        <v>20.12</v>
      </c>
      <c r="I2145">
        <v>20.329999999999998</v>
      </c>
      <c r="J2145">
        <v>500</v>
      </c>
      <c r="K2145">
        <v>20.329999999999998</v>
      </c>
      <c r="L2145">
        <f t="shared" si="40"/>
        <v>-8.2876288929983888E-3</v>
      </c>
      <c r="M2145">
        <f t="shared" si="41"/>
        <v>2.4748454863734448E-3</v>
      </c>
      <c r="N2145">
        <f t="shared" si="42"/>
        <v>-2.7190351062571505E-3</v>
      </c>
      <c r="O2145">
        <f t="shared" si="43"/>
        <v>-5.1467530732181022E-3</v>
      </c>
    </row>
    <row r="2146" spans="1:15" x14ac:dyDescent="0.25">
      <c r="A2146" s="54">
        <f>'OHL indexes'!A2146</f>
        <v>41177</v>
      </c>
      <c r="B2146">
        <f>$E2145*(2-'MT OHL indexes'!C2146/'MT OHL indexes'!$B2145)</f>
        <v>20.340027200527128</v>
      </c>
      <c r="C2146">
        <f>IF(E2146&gt;$E2145*(2-'MT OHL indexes'!E2146/'MT OHL indexes'!$B2145),E2146,$E2145*(2-'MT OHL indexes'!E2146/'MT OHL indexes'!$B2145))</f>
        <v>20.625468657767648</v>
      </c>
      <c r="D2146">
        <f>IF(E2146&lt;$E2145*(2-'MT OHL indexes'!D2146/'MT OHL indexes'!$B2145),E2146,$E2145*(2-'MT OHL indexes'!D2146/'MT OHL indexes'!$B2145))</f>
        <v>19.793883464034913</v>
      </c>
      <c r="E2146">
        <f>Master!W2148</f>
        <v>19.96217853607277</v>
      </c>
      <c r="F2146">
        <v>20.36</v>
      </c>
      <c r="G2146">
        <v>20.49</v>
      </c>
      <c r="H2146">
        <v>19.96</v>
      </c>
      <c r="I2146">
        <v>19.96</v>
      </c>
      <c r="J2146">
        <v>3200</v>
      </c>
      <c r="K2146">
        <v>19.96</v>
      </c>
      <c r="L2146">
        <f t="shared" si="40"/>
        <v>-9.8098229238074985E-4</v>
      </c>
      <c r="M2146">
        <f t="shared" si="41"/>
        <v>6.6114523068643294E-3</v>
      </c>
      <c r="N2146">
        <f t="shared" si="42"/>
        <v>-8.3224717417378358E-3</v>
      </c>
      <c r="O2146">
        <f t="shared" si="43"/>
        <v>1.0914509382620174E-4</v>
      </c>
    </row>
    <row r="2147" spans="1:15" x14ac:dyDescent="0.25">
      <c r="A2147" s="54">
        <f>'OHL indexes'!A2147</f>
        <v>41178</v>
      </c>
      <c r="B2147">
        <f>$E2146*(2-'MT OHL indexes'!C2147/'MT OHL indexes'!$B2146)</f>
        <v>19.998827557339521</v>
      </c>
      <c r="C2147">
        <f>IF(E2147&gt;$E2146*(2-'MT OHL indexes'!E2147/'MT OHL indexes'!$B2146),E2147,$E2146*(2-'MT OHL indexes'!E2147/'MT OHL indexes'!$B2146))</f>
        <v>20.003956646706516</v>
      </c>
      <c r="D2147">
        <f>IF(E2147&lt;$E2146*(2-'MT OHL indexes'!D2147/'MT OHL indexes'!$B2146),E2147,$E2146*(2-'MT OHL indexes'!D2147/'MT OHL indexes'!$B2146))</f>
        <v>19.439577058531285</v>
      </c>
      <c r="E2147">
        <f>Master!W2149</f>
        <v>19.789261956064909</v>
      </c>
      <c r="F2147">
        <v>19.809999999999999</v>
      </c>
      <c r="G2147">
        <v>19.88</v>
      </c>
      <c r="H2147">
        <v>19.38</v>
      </c>
      <c r="I2147">
        <v>19.600000000000001</v>
      </c>
      <c r="J2147">
        <v>21100</v>
      </c>
      <c r="K2147">
        <v>19.600000000000001</v>
      </c>
      <c r="L2147">
        <f t="shared" si="40"/>
        <v>9.5319312135044854E-3</v>
      </c>
      <c r="M2147">
        <f t="shared" si="41"/>
        <v>6.2352437981145759E-3</v>
      </c>
      <c r="N2147">
        <f t="shared" si="42"/>
        <v>3.0741516270014202E-3</v>
      </c>
      <c r="O2147">
        <f t="shared" si="43"/>
        <v>9.6562222482095006E-3</v>
      </c>
    </row>
    <row r="2148" spans="1:15" x14ac:dyDescent="0.25">
      <c r="A2148" s="54">
        <f>'OHL indexes'!A2148</f>
        <v>41179</v>
      </c>
      <c r="B2148">
        <f>$E2147*(2-'MT OHL indexes'!C2148/'MT OHL indexes'!$B2147)</f>
        <v>19.987586323934657</v>
      </c>
      <c r="C2148">
        <f>IF(E2148&gt;$E2147*(2-'MT OHL indexes'!E2148/'MT OHL indexes'!$B2147),E2148,$E2147*(2-'MT OHL indexes'!E2148/'MT OHL indexes'!$B2147))</f>
        <v>20.540880450934811</v>
      </c>
      <c r="D2148">
        <f>IF(E2148&lt;$E2147*(2-'MT OHL indexes'!D2148/'MT OHL indexes'!$B2147),E2148,$E2147*(2-'MT OHL indexes'!D2148/'MT OHL indexes'!$B2147))</f>
        <v>19.884113252801761</v>
      </c>
      <c r="E2148">
        <f>Master!W2150</f>
        <v>20.278634523239212</v>
      </c>
      <c r="F2148">
        <v>20.04</v>
      </c>
      <c r="G2148">
        <v>20.46</v>
      </c>
      <c r="H2148">
        <v>19.98</v>
      </c>
      <c r="I2148">
        <v>20.46</v>
      </c>
      <c r="J2148">
        <v>10500</v>
      </c>
      <c r="K2148">
        <v>20.46</v>
      </c>
      <c r="L2148">
        <f t="shared" si="40"/>
        <v>-2.6154528974721147E-3</v>
      </c>
      <c r="M2148">
        <f t="shared" si="41"/>
        <v>3.9531012187101755E-3</v>
      </c>
      <c r="N2148">
        <f t="shared" si="42"/>
        <v>-4.799136496408396E-3</v>
      </c>
      <c r="O2148">
        <f t="shared" si="43"/>
        <v>-8.8643928035575525E-3</v>
      </c>
    </row>
    <row r="2149" spans="1:15" x14ac:dyDescent="0.25">
      <c r="A2149" s="54">
        <f>'OHL indexes'!A2149</f>
        <v>41180</v>
      </c>
      <c r="B2149">
        <f>$E2148*(2-'MT OHL indexes'!C2149/'MT OHL indexes'!$B2148)</f>
        <v>20.157403265411574</v>
      </c>
      <c r="C2149">
        <f>IF(E2149&gt;$E2148*(2-'MT OHL indexes'!E2149/'MT OHL indexes'!$B2148),E2149,$E2148*(2-'MT OHL indexes'!E2149/'MT OHL indexes'!$B2148))</f>
        <v>20.368992379154072</v>
      </c>
      <c r="D2149">
        <f>IF(E2149&lt;$E2148*(2-'MT OHL indexes'!D2149/'MT OHL indexes'!$B2148),E2149,$E2148*(2-'MT OHL indexes'!D2149/'MT OHL indexes'!$B2148))</f>
        <v>19.999125410419776</v>
      </c>
      <c r="E2149">
        <f>Master!W2151</f>
        <v>20.177802237339264</v>
      </c>
      <c r="F2149">
        <v>20.21</v>
      </c>
      <c r="G2149">
        <v>20.21</v>
      </c>
      <c r="H2149">
        <v>20.100000000000001</v>
      </c>
      <c r="I2149">
        <v>20.2</v>
      </c>
      <c r="J2149">
        <v>1800</v>
      </c>
      <c r="K2149">
        <v>20.2</v>
      </c>
      <c r="L2149">
        <f t="shared" si="40"/>
        <v>-2.6025103705307195E-3</v>
      </c>
      <c r="M2149">
        <f t="shared" si="41"/>
        <v>7.8670152970841123E-3</v>
      </c>
      <c r="N2149">
        <f t="shared" si="42"/>
        <v>-5.0186362975236376E-3</v>
      </c>
      <c r="O2149">
        <f t="shared" si="43"/>
        <v>-1.0988991416205351E-3</v>
      </c>
    </row>
    <row r="2150" spans="1:15" x14ac:dyDescent="0.25">
      <c r="A2150" s="54">
        <f>'OHL indexes'!A2150</f>
        <v>41183</v>
      </c>
      <c r="B2150">
        <f>$E2149*(2-'MT OHL indexes'!C2150/'MT OHL indexes'!$B2149)</f>
        <v>20.335440149359069</v>
      </c>
      <c r="C2150">
        <f>IF(E2150&gt;$E2149*(2-'MT OHL indexes'!E2150/'MT OHL indexes'!$B2149),E2150,$E2149*(2-'MT OHL indexes'!E2150/'MT OHL indexes'!$B2149))</f>
        <v>20.668565150389696</v>
      </c>
      <c r="D2150">
        <f>IF(E2150&lt;$E2149*(2-'MT OHL indexes'!D2150/'MT OHL indexes'!$B2149),E2150,$E2149*(2-'MT OHL indexes'!D2150/'MT OHL indexes'!$B2149))</f>
        <v>20.073702053092237</v>
      </c>
      <c r="E2150">
        <f>Master!W2152</f>
        <v>20.140025336732023</v>
      </c>
      <c r="F2150">
        <v>20.37</v>
      </c>
      <c r="G2150">
        <v>20.62</v>
      </c>
      <c r="H2150">
        <v>20.09</v>
      </c>
      <c r="I2150">
        <v>20.14</v>
      </c>
      <c r="J2150">
        <v>15300</v>
      </c>
      <c r="K2150">
        <v>20.14</v>
      </c>
      <c r="L2150">
        <f t="shared" si="40"/>
        <v>-1.6966053333791198E-3</v>
      </c>
      <c r="M2150">
        <f t="shared" si="41"/>
        <v>2.3552449267554287E-3</v>
      </c>
      <c r="N2150">
        <f t="shared" si="42"/>
        <v>-8.1124673508026213E-4</v>
      </c>
      <c r="O2150">
        <f t="shared" si="43"/>
        <v>1.2580303883069632E-6</v>
      </c>
    </row>
    <row r="2151" spans="1:15" x14ac:dyDescent="0.25">
      <c r="A2151" s="54">
        <f>'OHL indexes'!A2151</f>
        <v>41184</v>
      </c>
      <c r="B2151">
        <f>$E2150*(2-'MT OHL indexes'!C2151/'MT OHL indexes'!$B2150)</f>
        <v>20.357998854199181</v>
      </c>
      <c r="C2151">
        <f>IF(E2151&gt;$E2150*(2-'MT OHL indexes'!E2151/'MT OHL indexes'!$B2150),E2151,$E2150*(2-'MT OHL indexes'!E2151/'MT OHL indexes'!$B2150))</f>
        <v>20.558090558319421</v>
      </c>
      <c r="D2151">
        <f>IF(E2151&lt;$E2150*(2-'MT OHL indexes'!D2151/'MT OHL indexes'!$B2150),E2151,$E2150*(2-'MT OHL indexes'!D2151/'MT OHL indexes'!$B2150))</f>
        <v>20.159235527309676</v>
      </c>
      <c r="E2151">
        <f>Master!W2153</f>
        <v>20.287105181590714</v>
      </c>
      <c r="F2151">
        <v>20.399999999999999</v>
      </c>
      <c r="G2151">
        <v>20.41</v>
      </c>
      <c r="H2151">
        <v>20.22</v>
      </c>
      <c r="I2151">
        <v>20.22</v>
      </c>
      <c r="J2151">
        <v>8700</v>
      </c>
      <c r="K2151">
        <v>20.22</v>
      </c>
      <c r="L2151">
        <f t="shared" si="40"/>
        <v>-2.0588796961185096E-3</v>
      </c>
      <c r="M2151">
        <f t="shared" si="41"/>
        <v>7.2557843370613107E-3</v>
      </c>
      <c r="N2151">
        <f t="shared" si="42"/>
        <v>-3.0051667997192943E-3</v>
      </c>
      <c r="O2151">
        <f t="shared" si="43"/>
        <v>3.3187527987494914E-3</v>
      </c>
    </row>
    <row r="2152" spans="1:15" x14ac:dyDescent="0.25">
      <c r="A2152" s="54">
        <f>'OHL indexes'!A2152</f>
        <v>41185</v>
      </c>
      <c r="B2152">
        <f>$E2151*(2-'MT OHL indexes'!C2152/'MT OHL indexes'!$B2151)</f>
        <v>20.291592618518422</v>
      </c>
      <c r="C2152">
        <f>IF(E2152&gt;$E2151*(2-'MT OHL indexes'!E2152/'MT OHL indexes'!$B2151),E2152,$E2151*(2-'MT OHL indexes'!E2152/'MT OHL indexes'!$B2151))</f>
        <v>20.704362479529784</v>
      </c>
      <c r="D2152">
        <f>IF(E2152&lt;$E2151*(2-'MT OHL indexes'!D2152/'MT OHL indexes'!$B2151),E2152,$E2151*(2-'MT OHL indexes'!D2152/'MT OHL indexes'!$B2151))</f>
        <v>20.215318580137012</v>
      </c>
      <c r="E2152">
        <f>Master!W2154</f>
        <v>20.510729273416999</v>
      </c>
      <c r="F2152">
        <v>20.420000000000002</v>
      </c>
      <c r="G2152">
        <v>20.74</v>
      </c>
      <c r="H2152">
        <v>20.37</v>
      </c>
      <c r="I2152">
        <v>20.71</v>
      </c>
      <c r="J2152">
        <v>10500</v>
      </c>
      <c r="K2152">
        <v>20.71</v>
      </c>
      <c r="L2152">
        <f t="shared" si="40"/>
        <v>-6.2883144702047256E-3</v>
      </c>
      <c r="M2152">
        <f t="shared" si="41"/>
        <v>-1.718298961919662E-3</v>
      </c>
      <c r="N2152">
        <f t="shared" si="42"/>
        <v>-7.5935895858119107E-3</v>
      </c>
      <c r="O2152">
        <f t="shared" si="43"/>
        <v>-9.621956860598857E-3</v>
      </c>
    </row>
    <row r="2153" spans="1:15" x14ac:dyDescent="0.25">
      <c r="A2153" s="54">
        <f>'OHL indexes'!A2153</f>
        <v>41186</v>
      </c>
      <c r="B2153">
        <f>$E2152*(2-'MT OHL indexes'!C2153/'MT OHL indexes'!$B2152)</f>
        <v>20.625850414452696</v>
      </c>
      <c r="C2153">
        <f>IF(E2153&gt;$E2152*(2-'MT OHL indexes'!E2153/'MT OHL indexes'!$B2152),E2153,$E2152*(2-'MT OHL indexes'!E2153/'MT OHL indexes'!$B2152))</f>
        <v>21.036020618308296</v>
      </c>
      <c r="D2153">
        <f>IF(E2153&lt;$E2152*(2-'MT OHL indexes'!D2153/'MT OHL indexes'!$B2152),E2153,$E2152*(2-'MT OHL indexes'!D2153/'MT OHL indexes'!$B2152))</f>
        <v>20.611976094077459</v>
      </c>
      <c r="E2153">
        <f>Master!W2155</f>
        <v>20.982690505906479</v>
      </c>
      <c r="F2153">
        <v>20.82</v>
      </c>
      <c r="G2153">
        <v>20.92</v>
      </c>
      <c r="H2153">
        <v>20.75</v>
      </c>
      <c r="I2153">
        <v>20.9</v>
      </c>
      <c r="J2153">
        <v>5200</v>
      </c>
      <c r="K2153">
        <v>20.9</v>
      </c>
      <c r="L2153">
        <f t="shared" si="40"/>
        <v>-9.3251482011192932E-3</v>
      </c>
      <c r="M2153">
        <f t="shared" si="41"/>
        <v>5.5459186571842345E-3</v>
      </c>
      <c r="N2153">
        <f t="shared" si="42"/>
        <v>-6.6517545022911628E-3</v>
      </c>
      <c r="O2153">
        <f t="shared" si="43"/>
        <v>3.9564835361951545E-3</v>
      </c>
    </row>
    <row r="2154" spans="1:15" x14ac:dyDescent="0.25">
      <c r="A2154" s="54">
        <f>'OHL indexes'!A2154</f>
        <v>41187</v>
      </c>
      <c r="B2154">
        <f>$E2153*(2-'MT OHL indexes'!C2154/'MT OHL indexes'!$B2153)</f>
        <v>21.062303346309225</v>
      </c>
      <c r="C2154">
        <f>IF(E2154&gt;$E2153*(2-'MT OHL indexes'!E2154/'MT OHL indexes'!$B2153),E2154,$E2153*(2-'MT OHL indexes'!E2154/'MT OHL indexes'!$B2153))</f>
        <v>21.43807499806989</v>
      </c>
      <c r="D2154">
        <f>IF(E2154&lt;$E2153*(2-'MT OHL indexes'!D2154/'MT OHL indexes'!$B2153),E2154,$E2153*(2-'MT OHL indexes'!D2154/'MT OHL indexes'!$B2153))</f>
        <v>20.961034582505018</v>
      </c>
      <c r="E2154">
        <f>Master!W2156</f>
        <v>21.067944108460861</v>
      </c>
      <c r="F2154">
        <v>21.23</v>
      </c>
      <c r="G2154">
        <v>21.37</v>
      </c>
      <c r="H2154">
        <v>21.07</v>
      </c>
      <c r="I2154">
        <v>21.1</v>
      </c>
      <c r="J2154">
        <v>7700</v>
      </c>
      <c r="K2154">
        <v>21.1</v>
      </c>
      <c r="L2154">
        <f t="shared" si="40"/>
        <v>-7.8990416246244033E-3</v>
      </c>
      <c r="M2154">
        <f t="shared" si="41"/>
        <v>3.185540386985819E-3</v>
      </c>
      <c r="N2154">
        <f t="shared" si="42"/>
        <v>-5.1715907686274987E-3</v>
      </c>
      <c r="O2154">
        <f t="shared" si="43"/>
        <v>-1.5192365658360796E-3</v>
      </c>
    </row>
    <row r="2155" spans="1:15" x14ac:dyDescent="0.25">
      <c r="A2155" s="54">
        <f>'OHL indexes'!A2155</f>
        <v>41190</v>
      </c>
      <c r="B2155">
        <f>$E2154*(2-'MT OHL indexes'!C2155/'MT OHL indexes'!$B2154)</f>
        <v>20.990465758680955</v>
      </c>
      <c r="C2155">
        <f>IF(E2155&gt;$E2154*(2-'MT OHL indexes'!E2155/'MT OHL indexes'!$B2154),E2155,$E2154*(2-'MT OHL indexes'!E2155/'MT OHL indexes'!$B2154))</f>
        <v>21.164792714271133</v>
      </c>
      <c r="D2155">
        <f>IF(E2155&lt;$E2154*(2-'MT OHL indexes'!D2155/'MT OHL indexes'!$B2154),E2155,$E2154*(2-'MT OHL indexes'!D2155/'MT OHL indexes'!$B2154))</f>
        <v>20.918271907853978</v>
      </c>
      <c r="E2155">
        <f>Master!W2157</f>
        <v>21.097776551900594</v>
      </c>
      <c r="F2155">
        <v>21.04</v>
      </c>
      <c r="G2155">
        <v>21.13</v>
      </c>
      <c r="H2155">
        <v>20.95</v>
      </c>
      <c r="I2155">
        <v>21.1</v>
      </c>
      <c r="J2155">
        <v>7700</v>
      </c>
      <c r="K2155">
        <v>21.1</v>
      </c>
      <c r="L2155">
        <f t="shared" si="40"/>
        <v>-2.3542890360762625E-3</v>
      </c>
      <c r="M2155">
        <f t="shared" si="41"/>
        <v>1.6466026630919117E-3</v>
      </c>
      <c r="N2155">
        <f t="shared" si="42"/>
        <v>-1.5144674055380669E-3</v>
      </c>
      <c r="O2155">
        <f t="shared" si="43"/>
        <v>-1.0537668717569559E-4</v>
      </c>
    </row>
    <row r="2156" spans="1:15" x14ac:dyDescent="0.25">
      <c r="A2156" s="54">
        <f>'OHL indexes'!A2156</f>
        <v>41191</v>
      </c>
      <c r="B2156">
        <f>$E2155*(2-'MT OHL indexes'!C2156/'MT OHL indexes'!$B2155)</f>
        <v>21.172381505233439</v>
      </c>
      <c r="C2156">
        <f>IF(E2156&gt;$E2155*(2-'MT OHL indexes'!E2156/'MT OHL indexes'!$B2155),E2156,$E2155*(2-'MT OHL indexes'!E2156/'MT OHL indexes'!$B2155))</f>
        <v>21.321913274002316</v>
      </c>
      <c r="D2156">
        <f>IF(E2156&lt;$E2155*(2-'MT OHL indexes'!D2156/'MT OHL indexes'!$B2155),E2156,$E2155*(2-'MT OHL indexes'!D2156/'MT OHL indexes'!$B2155))</f>
        <v>20.758367599729286</v>
      </c>
      <c r="E2156">
        <f>Master!W2158</f>
        <v>20.874526595625738</v>
      </c>
      <c r="F2156">
        <v>21.01</v>
      </c>
      <c r="G2156">
        <v>21.06</v>
      </c>
      <c r="H2156">
        <v>20.8</v>
      </c>
      <c r="I2156">
        <v>20.94</v>
      </c>
      <c r="J2156">
        <v>4000</v>
      </c>
      <c r="K2156">
        <v>20.94</v>
      </c>
      <c r="L2156">
        <f t="shared" si="40"/>
        <v>7.7287722624197475E-3</v>
      </c>
      <c r="M2156">
        <f t="shared" si="41"/>
        <v>1.2436527730404379E-2</v>
      </c>
      <c r="N2156">
        <f t="shared" si="42"/>
        <v>-2.0015577053228428E-3</v>
      </c>
      <c r="O2156">
        <f t="shared" si="43"/>
        <v>-3.1267146310536287E-3</v>
      </c>
    </row>
    <row r="2157" spans="1:15" x14ac:dyDescent="0.25">
      <c r="A2157" s="54">
        <f>'OHL indexes'!A2157</f>
        <v>41192</v>
      </c>
      <c r="B2157">
        <f>$E2156*(2-'MT OHL indexes'!C2157/'MT OHL indexes'!$B2156)</f>
        <v>20.940186871935097</v>
      </c>
      <c r="C2157">
        <f>IF(E2157&gt;$E2156*(2-'MT OHL indexes'!E2157/'MT OHL indexes'!$B2156),E2157,$E2156*(2-'MT OHL indexes'!E2157/'MT OHL indexes'!$B2156))</f>
        <v>21.043368806761741</v>
      </c>
      <c r="D2157">
        <f>IF(E2157&lt;$E2156*(2-'MT OHL indexes'!D2157/'MT OHL indexes'!$B2156),E2157,$E2156*(2-'MT OHL indexes'!D2157/'MT OHL indexes'!$B2156))</f>
        <v>20.675200663040354</v>
      </c>
      <c r="E2157">
        <f>Master!W2159</f>
        <v>20.783924055411806</v>
      </c>
      <c r="F2157">
        <v>20.75</v>
      </c>
      <c r="G2157">
        <v>20.83</v>
      </c>
      <c r="H2157">
        <v>20.75</v>
      </c>
      <c r="I2157">
        <v>20.8</v>
      </c>
      <c r="J2157">
        <v>2200</v>
      </c>
      <c r="K2157">
        <v>20.8</v>
      </c>
      <c r="L2157">
        <f t="shared" si="40"/>
        <v>9.1656323824143016E-3</v>
      </c>
      <c r="M2157">
        <f t="shared" si="41"/>
        <v>1.0243341659229133E-2</v>
      </c>
      <c r="N2157">
        <f t="shared" si="42"/>
        <v>-3.6047873233564509E-3</v>
      </c>
      <c r="O2157">
        <f t="shared" si="43"/>
        <v>-7.7288195135549742E-4</v>
      </c>
    </row>
    <row r="2158" spans="1:15" x14ac:dyDescent="0.25">
      <c r="A2158" s="54">
        <f>'OHL indexes'!A2158</f>
        <v>41193</v>
      </c>
      <c r="B2158">
        <f>$E2157*(2-'MT OHL indexes'!C2158/'MT OHL indexes'!$B2157)</f>
        <v>20.895233209068135</v>
      </c>
      <c r="C2158">
        <f>IF(E2158&gt;$E2157*(2-'MT OHL indexes'!E2158/'MT OHL indexes'!$B2157),E2158,$E2157*(2-'MT OHL indexes'!E2158/'MT OHL indexes'!$B2157))</f>
        <v>21.406637249903302</v>
      </c>
      <c r="D2158">
        <f>IF(E2158&lt;$E2157*(2-'MT OHL indexes'!D2158/'MT OHL indexes'!$B2157),E2158,$E2157*(2-'MT OHL indexes'!D2158/'MT OHL indexes'!$B2157))</f>
        <v>20.886576640421755</v>
      </c>
      <c r="E2158">
        <f>Master!W2160</f>
        <v>21.166599340979364</v>
      </c>
      <c r="F2158">
        <v>21.13</v>
      </c>
      <c r="G2158">
        <v>21.37</v>
      </c>
      <c r="H2158">
        <v>21.13</v>
      </c>
      <c r="I2158">
        <v>21.19</v>
      </c>
      <c r="J2158">
        <v>5700</v>
      </c>
      <c r="K2158">
        <v>21.19</v>
      </c>
      <c r="L2158">
        <f t="shared" si="40"/>
        <v>-1.1110591146799131E-2</v>
      </c>
      <c r="M2158">
        <f t="shared" si="41"/>
        <v>1.7144244222415672E-3</v>
      </c>
      <c r="N2158">
        <f t="shared" si="42"/>
        <v>-1.1520272578241619E-2</v>
      </c>
      <c r="O2158">
        <f t="shared" si="43"/>
        <v>-1.1043255790768036E-3</v>
      </c>
    </row>
    <row r="2159" spans="1:15" x14ac:dyDescent="0.25">
      <c r="A2159" s="54">
        <f>'OHL indexes'!A2159</f>
        <v>41194</v>
      </c>
      <c r="B2159">
        <f>$E2158*(2-'MT OHL indexes'!C2159/'MT OHL indexes'!$B2158)</f>
        <v>21.385793897275327</v>
      </c>
      <c r="C2159">
        <f>IF(E2159&gt;$E2158*(2-'MT OHL indexes'!E2159/'MT OHL indexes'!$B2158),E2159,$E2158*(2-'MT OHL indexes'!E2159/'MT OHL indexes'!$B2158))</f>
        <v>21.583386663382022</v>
      </c>
      <c r="D2159">
        <f>IF(E2159&lt;$E2158*(2-'MT OHL indexes'!D2159/'MT OHL indexes'!$B2158),E2159,$E2158*(2-'MT OHL indexes'!D2159/'MT OHL indexes'!$B2158))</f>
        <v>21.122601597000006</v>
      </c>
      <c r="E2159">
        <f>Master!W2161</f>
        <v>21.381860778063629</v>
      </c>
      <c r="F2159">
        <v>21.41</v>
      </c>
      <c r="G2159">
        <v>21.51</v>
      </c>
      <c r="H2159">
        <v>21.19</v>
      </c>
      <c r="I2159">
        <v>21.47</v>
      </c>
      <c r="J2159">
        <v>4100</v>
      </c>
      <c r="K2159">
        <v>21.47</v>
      </c>
      <c r="L2159">
        <f t="shared" si="40"/>
        <v>-1.130597978732939E-3</v>
      </c>
      <c r="M2159">
        <f t="shared" si="41"/>
        <v>3.4117463218048538E-3</v>
      </c>
      <c r="N2159">
        <f t="shared" si="42"/>
        <v>-3.1806702689946009E-3</v>
      </c>
      <c r="O2159">
        <f t="shared" si="43"/>
        <v>-4.1052269183218248E-3</v>
      </c>
    </row>
    <row r="2160" spans="1:15" x14ac:dyDescent="0.25">
      <c r="A2160" s="54">
        <f>'OHL indexes'!A2160</f>
        <v>41197</v>
      </c>
      <c r="B2160">
        <f>$E2159*(2-'MT OHL indexes'!C2160/'MT OHL indexes'!$B2159)</f>
        <v>21.636363253961626</v>
      </c>
      <c r="C2160">
        <f>IF(E2160&gt;$E2159*(2-'MT OHL indexes'!E2160/'MT OHL indexes'!$B2159),E2160,$E2159*(2-'MT OHL indexes'!E2160/'MT OHL indexes'!$B2159))</f>
        <v>21.857629361158018</v>
      </c>
      <c r="D2160">
        <f>IF(E2160&lt;$E2159*(2-'MT OHL indexes'!D2160/'MT OHL indexes'!$B2159),E2160,$E2159*(2-'MT OHL indexes'!D2160/'MT OHL indexes'!$B2159))</f>
        <v>21.347971040136546</v>
      </c>
      <c r="E2160">
        <f>Master!W2162</f>
        <v>21.568667632119531</v>
      </c>
      <c r="F2160">
        <v>21.54</v>
      </c>
      <c r="G2160">
        <v>21.85</v>
      </c>
      <c r="H2160">
        <v>21.5</v>
      </c>
      <c r="I2160">
        <v>21.85</v>
      </c>
      <c r="J2160">
        <v>6600</v>
      </c>
      <c r="K2160">
        <v>21.85</v>
      </c>
      <c r="L2160">
        <f t="shared" si="40"/>
        <v>4.4736886704561662E-3</v>
      </c>
      <c r="M2160">
        <f t="shared" si="41"/>
        <v>3.491698470488025E-4</v>
      </c>
      <c r="N2160">
        <f t="shared" si="42"/>
        <v>-7.0711144122537206E-3</v>
      </c>
      <c r="O2160">
        <f t="shared" si="43"/>
        <v>-1.2875623243957413E-2</v>
      </c>
    </row>
    <row r="2161" spans="1:15" x14ac:dyDescent="0.25">
      <c r="A2161" s="54">
        <f>'OHL indexes'!A2161</f>
        <v>41198</v>
      </c>
      <c r="B2161">
        <f>$E2160*(2-'MT OHL indexes'!C2161/'MT OHL indexes'!$B2160)</f>
        <v>21.819283559641413</v>
      </c>
      <c r="C2161">
        <f>IF(E2161&gt;$E2160*(2-'MT OHL indexes'!E2161/'MT OHL indexes'!$B2160),E2161,$E2160*(2-'MT OHL indexes'!E2161/'MT OHL indexes'!$B2160))</f>
        <v>22.033672349370963</v>
      </c>
      <c r="D2161">
        <f>IF(E2161&lt;$E2160*(2-'MT OHL indexes'!D2161/'MT OHL indexes'!$B2160),E2161,$E2160*(2-'MT OHL indexes'!D2161/'MT OHL indexes'!$B2160))</f>
        <v>21.73541290985623</v>
      </c>
      <c r="E2161">
        <f>Master!W2163</f>
        <v>21.918619991234955</v>
      </c>
      <c r="F2161">
        <v>21.94</v>
      </c>
      <c r="G2161">
        <v>22.05</v>
      </c>
      <c r="H2161">
        <v>21.85</v>
      </c>
      <c r="I2161">
        <v>21.9</v>
      </c>
      <c r="J2161">
        <v>25200</v>
      </c>
      <c r="K2161">
        <v>21.9</v>
      </c>
      <c r="L2161">
        <f t="shared" si="40"/>
        <v>-5.5021166982036629E-3</v>
      </c>
      <c r="M2161">
        <f t="shared" si="41"/>
        <v>-7.4048302172502467E-4</v>
      </c>
      <c r="N2161">
        <f t="shared" si="42"/>
        <v>-5.2442604184792518E-3</v>
      </c>
      <c r="O2161">
        <f t="shared" si="43"/>
        <v>8.5022791027200562E-4</v>
      </c>
    </row>
    <row r="2162" spans="1:15" x14ac:dyDescent="0.25">
      <c r="A2162" s="54">
        <f>'OHL indexes'!A2162</f>
        <v>41199</v>
      </c>
      <c r="B2162">
        <f>$E2161*(2-'MT OHL indexes'!C2162/'MT OHL indexes'!$B2161)</f>
        <v>22.003839720985571</v>
      </c>
      <c r="C2162">
        <f>IF(E2162&gt;$E2161*(2-'MT OHL indexes'!E2162/'MT OHL indexes'!$B2161),E2162,$E2161*(2-'MT OHL indexes'!E2162/'MT OHL indexes'!$B2161))</f>
        <v>22.296997562195163</v>
      </c>
      <c r="D2162">
        <f>IF(E2162&lt;$E2161*(2-'MT OHL indexes'!D2162/'MT OHL indexes'!$B2161),E2162,$E2161*(2-'MT OHL indexes'!D2162/'MT OHL indexes'!$B2161))</f>
        <v>21.768631180073019</v>
      </c>
      <c r="E2162">
        <f>Master!W2164</f>
        <v>22.173528652746935</v>
      </c>
      <c r="F2162">
        <v>21.87</v>
      </c>
      <c r="G2162">
        <v>22.16</v>
      </c>
      <c r="H2162">
        <v>21.83</v>
      </c>
      <c r="I2162">
        <v>22.15</v>
      </c>
      <c r="J2162">
        <v>53100</v>
      </c>
      <c r="K2162">
        <v>22.15</v>
      </c>
      <c r="L2162">
        <f t="shared" si="40"/>
        <v>6.1197860532953285E-3</v>
      </c>
      <c r="M2162">
        <f t="shared" si="41"/>
        <v>6.1822004600704528E-3</v>
      </c>
      <c r="N2162">
        <f t="shared" si="42"/>
        <v>-2.8112148386156832E-3</v>
      </c>
      <c r="O2162">
        <f t="shared" si="43"/>
        <v>1.0622416590038153E-3</v>
      </c>
    </row>
    <row r="2163" spans="1:15" x14ac:dyDescent="0.25">
      <c r="A2163" s="54">
        <f>'OHL indexes'!A2163</f>
        <v>41200</v>
      </c>
      <c r="B2163">
        <f>$E2162*(2-'MT OHL indexes'!C2163/'MT OHL indexes'!$B2162)</f>
        <v>22.209054111260201</v>
      </c>
      <c r="C2163">
        <f>IF(E2163&gt;$E2162*(2-'MT OHL indexes'!E2163/'MT OHL indexes'!$B2162),E2163,$E2162*(2-'MT OHL indexes'!E2163/'MT OHL indexes'!$B2162))</f>
        <v>22.385984244515438</v>
      </c>
      <c r="D2163">
        <f>IF(E2163&lt;$E2162*(2-'MT OHL indexes'!D2163/'MT OHL indexes'!$B2162),E2163,$E2162*(2-'MT OHL indexes'!D2163/'MT OHL indexes'!$B2162))</f>
        <v>21.934183478016916</v>
      </c>
      <c r="E2163">
        <f>Master!W2165</f>
        <v>22.05088020026426</v>
      </c>
      <c r="F2163">
        <v>22.03</v>
      </c>
      <c r="G2163">
        <v>22.35</v>
      </c>
      <c r="H2163">
        <v>21.96</v>
      </c>
      <c r="I2163">
        <v>22.11</v>
      </c>
      <c r="J2163">
        <v>20100</v>
      </c>
      <c r="K2163">
        <v>22.11</v>
      </c>
      <c r="L2163">
        <f t="shared" si="40"/>
        <v>8.1277399573400633E-3</v>
      </c>
      <c r="M2163">
        <f t="shared" si="41"/>
        <v>1.6100333116526588E-3</v>
      </c>
      <c r="N2163">
        <f t="shared" si="42"/>
        <v>-1.1756157551495727E-3</v>
      </c>
      <c r="O2163">
        <f t="shared" si="43"/>
        <v>-2.6738941535838778E-3</v>
      </c>
    </row>
    <row r="2164" spans="1:15" x14ac:dyDescent="0.25">
      <c r="A2164" s="54">
        <f>'OHL indexes'!A2164</f>
        <v>41201</v>
      </c>
      <c r="B2164">
        <f>$E2163*(2-'MT OHL indexes'!C2164/'MT OHL indexes'!$B2163)</f>
        <v>22.025435802629229</v>
      </c>
      <c r="C2164">
        <f>IF(E2164&gt;$E2163*(2-'MT OHL indexes'!E2164/'MT OHL indexes'!$B2163),E2164,$E2163*(2-'MT OHL indexes'!E2164/'MT OHL indexes'!$B2163))</f>
        <v>22.206166725268194</v>
      </c>
      <c r="D2164">
        <f>IF(E2164&lt;$E2163*(2-'MT OHL indexes'!D2164/'MT OHL indexes'!$B2163),E2164,$E2163*(2-'MT OHL indexes'!D2164/'MT OHL indexes'!$B2163))</f>
        <v>21.335658486621664</v>
      </c>
      <c r="E2164">
        <f>Master!W2166</f>
        <v>21.504104031344696</v>
      </c>
      <c r="F2164">
        <v>22.11</v>
      </c>
      <c r="G2164">
        <v>22.21</v>
      </c>
      <c r="H2164">
        <v>21.31</v>
      </c>
      <c r="I2164">
        <v>21.44</v>
      </c>
      <c r="J2164">
        <v>12200</v>
      </c>
      <c r="K2164">
        <v>21.44</v>
      </c>
      <c r="L2164">
        <f t="shared" si="40"/>
        <v>-3.8247036350416153E-3</v>
      </c>
      <c r="M2164">
        <f t="shared" si="41"/>
        <v>-1.7259228869015431E-4</v>
      </c>
      <c r="N2164">
        <f t="shared" si="42"/>
        <v>1.2040584993742165E-3</v>
      </c>
      <c r="O2164">
        <f t="shared" si="43"/>
        <v>2.9899268351070152E-3</v>
      </c>
    </row>
    <row r="2165" spans="1:15" x14ac:dyDescent="0.25">
      <c r="A2165" s="54">
        <f>'OHL indexes'!A2165</f>
        <v>41204</v>
      </c>
      <c r="B2165">
        <f>$E2164*(2-'MT OHL indexes'!C2165/'MT OHL indexes'!$B2164)</f>
        <v>21.638701128943314</v>
      </c>
      <c r="C2165">
        <f>IF(E2165&gt;$E2164*(2-'MT OHL indexes'!E2165/'MT OHL indexes'!$B2164),E2165,$E2164*(2-'MT OHL indexes'!E2165/'MT OHL indexes'!$B2164))</f>
        <v>21.914429028287028</v>
      </c>
      <c r="D2165">
        <f>IF(E2165&lt;$E2164*(2-'MT OHL indexes'!D2165/'MT OHL indexes'!$B2164),E2165,$E2164*(2-'MT OHL indexes'!D2165/'MT OHL indexes'!$B2164))</f>
        <v>21.40674904738097</v>
      </c>
      <c r="E2165">
        <f>Master!W2167</f>
        <v>21.74492908809329</v>
      </c>
      <c r="F2165">
        <v>21.54</v>
      </c>
      <c r="G2165">
        <v>21.74</v>
      </c>
      <c r="H2165">
        <v>21.47</v>
      </c>
      <c r="I2165">
        <v>21.74</v>
      </c>
      <c r="J2165">
        <v>29200</v>
      </c>
      <c r="K2165">
        <v>21.74</v>
      </c>
      <c r="L2165">
        <f t="shared" si="40"/>
        <v>4.5822251134315373E-3</v>
      </c>
      <c r="M2165">
        <f t="shared" si="41"/>
        <v>8.0234143646287226E-3</v>
      </c>
      <c r="N2165">
        <f t="shared" si="42"/>
        <v>-2.9460154922695825E-3</v>
      </c>
      <c r="O2165">
        <f t="shared" si="43"/>
        <v>2.2672898313214063E-4</v>
      </c>
    </row>
    <row r="2166" spans="1:15" x14ac:dyDescent="0.25">
      <c r="A2166" s="54">
        <f>'OHL indexes'!A2166</f>
        <v>41205</v>
      </c>
      <c r="B2166">
        <f>$E2165*(2-'MT OHL indexes'!C2166/'MT OHL indexes'!$B2165)</f>
        <v>21.368004921412513</v>
      </c>
      <c r="C2166">
        <f>IF(E2166&gt;$E2165*(2-'MT OHL indexes'!E2166/'MT OHL indexes'!$B2165),E2166,$E2165*(2-'MT OHL indexes'!E2166/'MT OHL indexes'!$B2165))</f>
        <v>21.435382365072382</v>
      </c>
      <c r="D2166">
        <f>IF(E2166&lt;$E2165*(2-'MT OHL indexes'!D2166/'MT OHL indexes'!$B2165),E2166,$E2165*(2-'MT OHL indexes'!D2166/'MT OHL indexes'!$B2165))</f>
        <v>20.72089132290861</v>
      </c>
      <c r="E2166">
        <f>Master!W2168</f>
        <v>21.237189277418754</v>
      </c>
      <c r="F2166">
        <v>21.11</v>
      </c>
      <c r="G2166">
        <v>21.41</v>
      </c>
      <c r="H2166">
        <v>20.96</v>
      </c>
      <c r="I2166">
        <v>21.24</v>
      </c>
      <c r="J2166">
        <v>24200</v>
      </c>
      <c r="K2166">
        <v>21.24</v>
      </c>
      <c r="L2166">
        <f t="shared" si="40"/>
        <v>1.2221929010540755E-2</v>
      </c>
      <c r="M2166">
        <f t="shared" si="41"/>
        <v>1.1855378361691482E-3</v>
      </c>
      <c r="N2166">
        <f t="shared" si="42"/>
        <v>-1.1407856731459498E-2</v>
      </c>
      <c r="O2166">
        <f t="shared" si="43"/>
        <v>-1.3233157162173548E-4</v>
      </c>
    </row>
    <row r="2167" spans="1:15" x14ac:dyDescent="0.25">
      <c r="A2167" s="54">
        <f>'OHL indexes'!A2167</f>
        <v>41206</v>
      </c>
      <c r="B2167">
        <f>$E2166*(2-'MT OHL indexes'!C2167/'MT OHL indexes'!$B2166)</f>
        <v>21.392971491616759</v>
      </c>
      <c r="C2167">
        <f>IF(E2167&gt;$E2166*(2-'MT OHL indexes'!E2167/'MT OHL indexes'!$B2166),E2167,$E2166*(2-'MT OHL indexes'!E2167/'MT OHL indexes'!$B2166))</f>
        <v>21.632049412982951</v>
      </c>
      <c r="D2167">
        <f>IF(E2167&lt;$E2166*(2-'MT OHL indexes'!D2167/'MT OHL indexes'!$B2166),E2167,$E2166*(2-'MT OHL indexes'!D2167/'MT OHL indexes'!$B2166))</f>
        <v>21.289965210721704</v>
      </c>
      <c r="E2167">
        <f>Master!W2169</f>
        <v>21.487610994731757</v>
      </c>
      <c r="F2167">
        <v>21.5</v>
      </c>
      <c r="G2167">
        <v>21.65</v>
      </c>
      <c r="H2167">
        <v>21.38</v>
      </c>
      <c r="I2167">
        <v>21.41</v>
      </c>
      <c r="J2167">
        <v>6200</v>
      </c>
      <c r="K2167">
        <v>21.41</v>
      </c>
      <c r="L2167">
        <f t="shared" si="40"/>
        <v>-4.9780701573600705E-3</v>
      </c>
      <c r="M2167">
        <f t="shared" si="41"/>
        <v>-8.2912642111077073E-4</v>
      </c>
      <c r="N2167">
        <f t="shared" si="42"/>
        <v>-4.2111688156358795E-3</v>
      </c>
      <c r="O2167">
        <f t="shared" si="43"/>
        <v>3.6249880771488385E-3</v>
      </c>
    </row>
    <row r="2168" spans="1:15" x14ac:dyDescent="0.25">
      <c r="A2168" s="54">
        <f>'OHL indexes'!A2168</f>
        <v>41207</v>
      </c>
      <c r="B2168">
        <f>$E2167*(2-'MT OHL indexes'!C2168/'MT OHL indexes'!$B2167)</f>
        <v>21.758458180597067</v>
      </c>
      <c r="C2168">
        <f>IF(E2168&gt;$E2167*(2-'MT OHL indexes'!E2168/'MT OHL indexes'!$B2167),E2168,$E2167*(2-'MT OHL indexes'!E2168/'MT OHL indexes'!$B2167))</f>
        <v>21.87288111930355</v>
      </c>
      <c r="D2168">
        <f>IF(E2168&lt;$E2167*(2-'MT OHL indexes'!D2168/'MT OHL indexes'!$B2167),E2168,$E2167*(2-'MT OHL indexes'!D2168/'MT OHL indexes'!$B2167))</f>
        <v>21.360834073398305</v>
      </c>
      <c r="E2168">
        <f>Master!W2170</f>
        <v>21.620800623866813</v>
      </c>
      <c r="F2168">
        <v>21.84</v>
      </c>
      <c r="G2168">
        <v>21.84</v>
      </c>
      <c r="H2168">
        <v>21.47</v>
      </c>
      <c r="I2168">
        <v>21.74</v>
      </c>
      <c r="J2168">
        <v>7400</v>
      </c>
      <c r="K2168">
        <v>21.74</v>
      </c>
      <c r="L2168">
        <f t="shared" si="40"/>
        <v>-3.7335997895115991E-3</v>
      </c>
      <c r="M2168">
        <f t="shared" si="41"/>
        <v>1.5055457556569785E-3</v>
      </c>
      <c r="N2168">
        <f t="shared" si="42"/>
        <v>-5.0845797206191534E-3</v>
      </c>
      <c r="O2168">
        <f t="shared" si="43"/>
        <v>-5.4829519840471352E-3</v>
      </c>
    </row>
    <row r="2169" spans="1:15" x14ac:dyDescent="0.25">
      <c r="A2169" s="54">
        <f>'OHL indexes'!A2169</f>
        <v>41208</v>
      </c>
      <c r="B2169">
        <f>$E2168*(2-'MT OHL indexes'!C2169/'MT OHL indexes'!$B2168)</f>
        <v>21.361140053292225</v>
      </c>
      <c r="C2169">
        <f>IF(E2169&gt;$E2168*(2-'MT OHL indexes'!E2169/'MT OHL indexes'!$B2168),E2169,$E2168*(2-'MT OHL indexes'!E2169/'MT OHL indexes'!$B2168))</f>
        <v>21.817879207938212</v>
      </c>
      <c r="D2169">
        <f>IF(E2169&lt;$E2168*(2-'MT OHL indexes'!D2169/'MT OHL indexes'!$B2168),E2169,$E2168*(2-'MT OHL indexes'!D2169/'MT OHL indexes'!$B2168))</f>
        <v>21.324984962800791</v>
      </c>
      <c r="E2169">
        <f>Master!W2171</f>
        <v>21.636494673396999</v>
      </c>
      <c r="F2169">
        <v>21.75</v>
      </c>
      <c r="G2169">
        <v>21.75</v>
      </c>
      <c r="H2169">
        <v>21.48</v>
      </c>
      <c r="I2169">
        <v>21.65</v>
      </c>
      <c r="J2169">
        <v>10100</v>
      </c>
      <c r="K2169">
        <v>21.65</v>
      </c>
      <c r="L2169">
        <f t="shared" si="40"/>
        <v>-1.7878618239437927E-2</v>
      </c>
      <c r="M2169">
        <f t="shared" si="41"/>
        <v>3.120883123596041E-3</v>
      </c>
      <c r="N2169">
        <f t="shared" si="42"/>
        <v>-7.2167149534082542E-3</v>
      </c>
      <c r="O2169">
        <f t="shared" si="43"/>
        <v>-6.2380261445726948E-4</v>
      </c>
    </row>
    <row r="2170" spans="1:15" x14ac:dyDescent="0.25">
      <c r="A2170" s="54">
        <f>'OHL indexes'!A2170</f>
        <v>41213</v>
      </c>
      <c r="B2170">
        <f>$E2169*(2-'MT OHL indexes'!C2170/'MT OHL indexes'!$B2169)</f>
        <v>21.844904418325036</v>
      </c>
      <c r="C2170">
        <f>IF(E2170&gt;$E2169*(2-'MT OHL indexes'!E2170/'MT OHL indexes'!$B2169),E2170,$E2169*(2-'MT OHL indexes'!E2170/'MT OHL indexes'!$B2169))</f>
        <v>21.90262733297368</v>
      </c>
      <c r="D2170">
        <f>IF(E2170&lt;$E2169*(2-'MT OHL indexes'!D2170/'MT OHL indexes'!$B2169),E2170,$E2169*(2-'MT OHL indexes'!D2170/'MT OHL indexes'!$B2169))</f>
        <v>21.298830195623204</v>
      </c>
      <c r="E2170">
        <f>Master!W2172</f>
        <v>21.331333815971451</v>
      </c>
      <c r="F2170">
        <v>21.73</v>
      </c>
      <c r="G2170">
        <v>21.79</v>
      </c>
      <c r="H2170">
        <v>21.4</v>
      </c>
      <c r="I2170">
        <v>21.6</v>
      </c>
      <c r="J2170">
        <v>4100</v>
      </c>
      <c r="K2170">
        <v>21.6</v>
      </c>
      <c r="L2170">
        <f t="shared" si="40"/>
        <v>5.2878241290859052E-3</v>
      </c>
      <c r="M2170">
        <f t="shared" si="41"/>
        <v>5.1687624127434439E-3</v>
      </c>
      <c r="N2170">
        <f t="shared" si="42"/>
        <v>-4.7275609521867379E-3</v>
      </c>
      <c r="O2170">
        <f t="shared" si="43"/>
        <v>-1.2438249260581014E-2</v>
      </c>
    </row>
    <row r="2171" spans="1:15" x14ac:dyDescent="0.25">
      <c r="A2171" s="54">
        <f>'OHL indexes'!A2171</f>
        <v>41214</v>
      </c>
      <c r="B2171">
        <f>$E2170*(2-'MT OHL indexes'!C2171/'MT OHL indexes'!$B2170)</f>
        <v>21.502463239468682</v>
      </c>
      <c r="C2171">
        <f>IF(E2171&gt;$E2170*(2-'MT OHL indexes'!E2171/'MT OHL indexes'!$B2170),E2171,$E2170*(2-'MT OHL indexes'!E2171/'MT OHL indexes'!$B2170))</f>
        <v>22.606528119027498</v>
      </c>
      <c r="D2171">
        <f>IF(E2171&lt;$E2170*(2-'MT OHL indexes'!D2171/'MT OHL indexes'!$B2170),E2171,$E2170*(2-'MT OHL indexes'!D2171/'MT OHL indexes'!$B2170))</f>
        <v>21.448985982489262</v>
      </c>
      <c r="E2171">
        <f>Master!W2173</f>
        <v>22.337119213902778</v>
      </c>
      <c r="F2171">
        <v>21.67</v>
      </c>
      <c r="G2171">
        <v>22.5</v>
      </c>
      <c r="H2171">
        <v>21.67</v>
      </c>
      <c r="I2171">
        <v>22.5</v>
      </c>
      <c r="J2171">
        <v>12100</v>
      </c>
      <c r="K2171">
        <v>22.5</v>
      </c>
      <c r="L2171">
        <f t="shared" si="40"/>
        <v>-7.7312764435311099E-3</v>
      </c>
      <c r="M2171">
        <f t="shared" si="41"/>
        <v>4.7345830678888756E-3</v>
      </c>
      <c r="N2171">
        <f t="shared" si="42"/>
        <v>-1.0199077873130569E-2</v>
      </c>
      <c r="O2171">
        <f t="shared" si="43"/>
        <v>-7.2391460487654102E-3</v>
      </c>
    </row>
    <row r="2172" spans="1:15" x14ac:dyDescent="0.25">
      <c r="A2172" s="54">
        <f>'OHL indexes'!A2172</f>
        <v>41215</v>
      </c>
      <c r="B2172">
        <f>$E2171*(2-'MT OHL indexes'!C2172/'MT OHL indexes'!$B2171)</f>
        <v>22.4103298436189</v>
      </c>
      <c r="C2172">
        <f>IF(E2172&gt;$E2171*(2-'MT OHL indexes'!E2172/'MT OHL indexes'!$B2171),E2172,$E2171*(2-'MT OHL indexes'!E2172/'MT OHL indexes'!$B2171))</f>
        <v>22.724971355900571</v>
      </c>
      <c r="D2172">
        <f>IF(E2172&lt;$E2171*(2-'MT OHL indexes'!D2172/'MT OHL indexes'!$B2171),E2172,$E2171*(2-'MT OHL indexes'!D2172/'MT OHL indexes'!$B2171))</f>
        <v>21.507206224817732</v>
      </c>
      <c r="E2172">
        <f>Master!W2174</f>
        <v>21.68112638485983</v>
      </c>
      <c r="F2172">
        <v>22.29</v>
      </c>
      <c r="G2172">
        <v>22.55</v>
      </c>
      <c r="H2172">
        <v>21.92</v>
      </c>
      <c r="I2172">
        <v>21.97</v>
      </c>
      <c r="J2172">
        <v>3700</v>
      </c>
      <c r="K2172">
        <v>21.97</v>
      </c>
      <c r="L2172">
        <f t="shared" si="40"/>
        <v>5.3983779102244611E-3</v>
      </c>
      <c r="M2172">
        <f t="shared" si="41"/>
        <v>7.7592619024642318E-3</v>
      </c>
      <c r="N2172">
        <f t="shared" si="42"/>
        <v>-1.8831832809410143E-2</v>
      </c>
      <c r="O2172">
        <f t="shared" si="43"/>
        <v>-1.3148548709156493E-2</v>
      </c>
    </row>
    <row r="2173" spans="1:15" x14ac:dyDescent="0.25">
      <c r="A2173" s="54">
        <f>'OHL indexes'!A2173</f>
        <v>41218</v>
      </c>
      <c r="B2173">
        <f>$E2172*(2-'MT OHL indexes'!C2173/'MT OHL indexes'!$B2172)</f>
        <v>21.676652543186485</v>
      </c>
      <c r="C2173">
        <f>IF(E2173&gt;$E2172*(2-'MT OHL indexes'!E2173/'MT OHL indexes'!$B2172),E2173,$E2172*(2-'MT OHL indexes'!E2173/'MT OHL indexes'!$B2172))</f>
        <v>21.989878488257968</v>
      </c>
      <c r="D2173">
        <f>IF(E2173&lt;$E2172*(2-'MT OHL indexes'!D2173/'MT OHL indexes'!$B2172),E2173,$E2172*(2-'MT OHL indexes'!D2173/'MT OHL indexes'!$B2172))</f>
        <v>21.476826651237371</v>
      </c>
      <c r="E2173">
        <f>Master!W2175</f>
        <v>21.507262058294629</v>
      </c>
      <c r="F2173">
        <v>21.72</v>
      </c>
      <c r="G2173">
        <v>22</v>
      </c>
      <c r="H2173">
        <v>21.64</v>
      </c>
      <c r="I2173">
        <v>21.94</v>
      </c>
      <c r="J2173">
        <v>6900</v>
      </c>
      <c r="K2173">
        <v>21.94</v>
      </c>
      <c r="L2173">
        <f t="shared" si="40"/>
        <v>-1.9957392639738947E-3</v>
      </c>
      <c r="M2173">
        <f t="shared" si="41"/>
        <v>-4.6006871554693518E-4</v>
      </c>
      <c r="N2173">
        <f t="shared" si="42"/>
        <v>-7.5403580759071387E-3</v>
      </c>
      <c r="O2173">
        <f t="shared" si="43"/>
        <v>-1.9723698345732621E-2</v>
      </c>
    </row>
    <row r="2174" spans="1:15" x14ac:dyDescent="0.25">
      <c r="A2174" s="54">
        <f>'OHL indexes'!A2174</f>
        <v>41219</v>
      </c>
      <c r="B2174">
        <f>$E2173*(2-'MT OHL indexes'!C2174/'MT OHL indexes'!$B2173)</f>
        <v>21.657369971928254</v>
      </c>
      <c r="C2174">
        <f>IF(E2174&gt;$E2173*(2-'MT OHL indexes'!E2174/'MT OHL indexes'!$B2173),E2174,$E2173*(2-'MT OHL indexes'!E2174/'MT OHL indexes'!$B2173))</f>
        <v>22.464032332482972</v>
      </c>
      <c r="D2174">
        <f>IF(E2174&lt;$E2173*(2-'MT OHL indexes'!D2174/'MT OHL indexes'!$B2173),E2174,$E2173*(2-'MT OHL indexes'!D2174/'MT OHL indexes'!$B2173))</f>
        <v>21.617936126305153</v>
      </c>
      <c r="E2174">
        <f>Master!W2176</f>
        <v>22.18335854560133</v>
      </c>
      <c r="F2174">
        <v>22.05</v>
      </c>
      <c r="G2174">
        <v>22.46</v>
      </c>
      <c r="H2174">
        <v>22.03</v>
      </c>
      <c r="I2174">
        <v>22.24</v>
      </c>
      <c r="J2174">
        <v>8700</v>
      </c>
      <c r="K2174">
        <v>22.24</v>
      </c>
      <c r="L2174">
        <f t="shared" si="40"/>
        <v>-1.7806350479444233E-2</v>
      </c>
      <c r="M2174">
        <f t="shared" si="41"/>
        <v>1.7953394848491122E-4</v>
      </c>
      <c r="N2174">
        <f t="shared" si="42"/>
        <v>-1.8704669709253219E-2</v>
      </c>
      <c r="O2174">
        <f t="shared" si="43"/>
        <v>-2.546827985551614E-3</v>
      </c>
    </row>
    <row r="2175" spans="1:15" x14ac:dyDescent="0.25">
      <c r="A2175" s="54">
        <f>'OHL indexes'!A2175</f>
        <v>41220</v>
      </c>
      <c r="B2175">
        <f>$E2174*(2-'MT OHL indexes'!C2175/'MT OHL indexes'!$B2174)</f>
        <v>21.987441818021221</v>
      </c>
      <c r="C2175">
        <f>IF(E2175&gt;$E2174*(2-'MT OHL indexes'!E2175/'MT OHL indexes'!$B2174),E2175,$E2174*(2-'MT OHL indexes'!E2175/'MT OHL indexes'!$B2174))</f>
        <v>22.180609088810591</v>
      </c>
      <c r="D2175">
        <f>IF(E2175&lt;$E2174*(2-'MT OHL indexes'!D2175/'MT OHL indexes'!$B2174),E2175,$E2174*(2-'MT OHL indexes'!D2175/'MT OHL indexes'!$B2174))</f>
        <v>21.080034409417582</v>
      </c>
      <c r="E2175">
        <f>Master!W2177</f>
        <v>21.519257936352307</v>
      </c>
      <c r="F2175">
        <v>22.08</v>
      </c>
      <c r="G2175">
        <v>22.08</v>
      </c>
      <c r="H2175">
        <v>21.25</v>
      </c>
      <c r="I2175">
        <v>21.68</v>
      </c>
      <c r="J2175">
        <v>7500</v>
      </c>
      <c r="K2175">
        <v>21.68</v>
      </c>
      <c r="L2175">
        <f t="shared" si="40"/>
        <v>-4.191946647589595E-3</v>
      </c>
      <c r="M2175">
        <f t="shared" si="41"/>
        <v>4.5565710512043278E-3</v>
      </c>
      <c r="N2175">
        <f t="shared" si="42"/>
        <v>-7.998380733290289E-3</v>
      </c>
      <c r="O2175">
        <f t="shared" si="43"/>
        <v>-7.4143018287681217E-3</v>
      </c>
    </row>
    <row r="2176" spans="1:15" x14ac:dyDescent="0.25">
      <c r="A2176" s="54">
        <f>'OHL indexes'!A2176</f>
        <v>41221</v>
      </c>
      <c r="B2176">
        <f>$E2175*(2-'MT OHL indexes'!C2176/'MT OHL indexes'!$B2175)</f>
        <v>21.542539871239772</v>
      </c>
      <c r="C2176">
        <f>IF(E2176&gt;$E2175*(2-'MT OHL indexes'!E2176/'MT OHL indexes'!$B2175),E2176,$E2175*(2-'MT OHL indexes'!E2176/'MT OHL indexes'!$B2175))</f>
        <v>21.884013879364367</v>
      </c>
      <c r="D2176">
        <f>IF(E2176&lt;$E2175*(2-'MT OHL indexes'!D2176/'MT OHL indexes'!$B2175),E2176,$E2175*(2-'MT OHL indexes'!D2176/'MT OHL indexes'!$B2175))</f>
        <v>21.222408340483913</v>
      </c>
      <c r="E2176">
        <f>Master!W2178</f>
        <v>21.416995537324091</v>
      </c>
      <c r="F2176">
        <v>21.9</v>
      </c>
      <c r="G2176">
        <v>21.9</v>
      </c>
      <c r="H2176">
        <v>21.46</v>
      </c>
      <c r="I2176">
        <v>21.65</v>
      </c>
      <c r="J2176">
        <v>900</v>
      </c>
      <c r="K2176">
        <v>21.65</v>
      </c>
      <c r="L2176">
        <f t="shared" si="40"/>
        <v>-1.6322380308686157E-2</v>
      </c>
      <c r="M2176">
        <f t="shared" si="41"/>
        <v>-7.2995984637580502E-4</v>
      </c>
      <c r="N2176">
        <f t="shared" si="42"/>
        <v>-1.1071372764030252E-2</v>
      </c>
      <c r="O2176">
        <f t="shared" si="43"/>
        <v>-1.0762330839533818E-2</v>
      </c>
    </row>
    <row r="2177" spans="1:15" x14ac:dyDescent="0.25">
      <c r="A2177" s="54">
        <f>'OHL indexes'!A2177</f>
        <v>41222</v>
      </c>
      <c r="B2177">
        <f>$E2176*(2-'MT OHL indexes'!C2177/'MT OHL indexes'!$B2176)</f>
        <v>21.252555642502152</v>
      </c>
      <c r="C2177">
        <f>IF(E2177&gt;$E2176*(2-'MT OHL indexes'!E2177/'MT OHL indexes'!$B2176),E2177,$E2176*(2-'MT OHL indexes'!E2177/'MT OHL indexes'!$B2176))</f>
        <v>21.618035256804912</v>
      </c>
      <c r="D2177">
        <f>IF(E2177&lt;$E2176*(2-'MT OHL indexes'!D2177/'MT OHL indexes'!$B2176),E2177,$E2176*(2-'MT OHL indexes'!D2177/'MT OHL indexes'!$B2176))</f>
        <v>20.825135718510808</v>
      </c>
      <c r="E2177">
        <f>Master!W2179</f>
        <v>21.075881810645342</v>
      </c>
      <c r="F2177">
        <v>21.14</v>
      </c>
      <c r="G2177">
        <v>21.59</v>
      </c>
      <c r="H2177">
        <v>21.14</v>
      </c>
      <c r="I2177">
        <v>21.18</v>
      </c>
      <c r="J2177">
        <v>8300</v>
      </c>
      <c r="K2177">
        <v>21.18</v>
      </c>
      <c r="L2177">
        <f t="shared" si="40"/>
        <v>5.3242971855322896E-3</v>
      </c>
      <c r="M2177">
        <f t="shared" si="41"/>
        <v>1.2985297269527685E-3</v>
      </c>
      <c r="N2177">
        <f t="shared" si="42"/>
        <v>-1.4894242265335533E-2</v>
      </c>
      <c r="O2177">
        <f t="shared" si="43"/>
        <v>-4.9158729629206199E-3</v>
      </c>
    </row>
    <row r="2178" spans="1:15" x14ac:dyDescent="0.25">
      <c r="A2178" s="54">
        <f>'OHL indexes'!A2178</f>
        <v>41225</v>
      </c>
      <c r="B2178">
        <f>$E2177*(2-'MT OHL indexes'!C2178/'MT OHL indexes'!$B2177)</f>
        <v>21.153273485836991</v>
      </c>
      <c r="C2178">
        <f>IF(E2178&gt;$E2177*(2-'MT OHL indexes'!E2178/'MT OHL indexes'!$B2177),E2178,$E2177*(2-'MT OHL indexes'!E2178/'MT OHL indexes'!$B2177))</f>
        <v>21.82329907820397</v>
      </c>
      <c r="D2178">
        <f>IF(E2178&lt;$E2177*(2-'MT OHL indexes'!D2178/'MT OHL indexes'!$B2177),E2178,$E2177*(2-'MT OHL indexes'!D2178/'MT OHL indexes'!$B2177))</f>
        <v>21.045792700896452</v>
      </c>
      <c r="E2178">
        <f>Master!W2180</f>
        <v>21.714473153015302</v>
      </c>
      <c r="F2178">
        <v>21.26</v>
      </c>
      <c r="G2178">
        <v>21.71</v>
      </c>
      <c r="H2178">
        <v>21.26</v>
      </c>
      <c r="I2178">
        <v>21.71</v>
      </c>
      <c r="J2178">
        <v>20800</v>
      </c>
      <c r="K2178">
        <v>21.71</v>
      </c>
      <c r="L2178">
        <f t="shared" si="40"/>
        <v>-5.0200618138763753E-3</v>
      </c>
      <c r="M2178">
        <f t="shared" si="41"/>
        <v>5.2187507233518726E-3</v>
      </c>
      <c r="N2178">
        <f t="shared" si="42"/>
        <v>-1.0075602027448172E-2</v>
      </c>
      <c r="O2178">
        <f t="shared" si="43"/>
        <v>2.0604113382316491E-4</v>
      </c>
    </row>
    <row r="2179" spans="1:15" x14ac:dyDescent="0.25">
      <c r="A2179" s="54">
        <f>'OHL indexes'!A2179</f>
        <v>41226</v>
      </c>
      <c r="B2179">
        <f>$E2178*(2-'MT OHL indexes'!C2179/'MT OHL indexes'!$B2178)</f>
        <v>21.490548604961845</v>
      </c>
      <c r="C2179">
        <f>IF(E2179&gt;$E2178*(2-'MT OHL indexes'!E2179/'MT OHL indexes'!$B2178),E2179,$E2178*(2-'MT OHL indexes'!E2179/'MT OHL indexes'!$B2178))</f>
        <v>22.0561432097062</v>
      </c>
      <c r="D2179">
        <f>IF(E2179&lt;$E2178*(2-'MT OHL indexes'!D2179/'MT OHL indexes'!$B2178),E2179,$E2178*(2-'MT OHL indexes'!D2179/'MT OHL indexes'!$B2178))</f>
        <v>21.258079794160945</v>
      </c>
      <c r="E2179">
        <f>Master!W2181</f>
        <v>21.804407502933078</v>
      </c>
      <c r="F2179">
        <v>21.34</v>
      </c>
      <c r="G2179">
        <v>22</v>
      </c>
      <c r="H2179">
        <v>21.34</v>
      </c>
      <c r="I2179">
        <v>21.67</v>
      </c>
      <c r="J2179">
        <v>7300</v>
      </c>
      <c r="K2179">
        <v>21.67</v>
      </c>
      <c r="L2179">
        <f t="shared" si="40"/>
        <v>7.054761244697394E-3</v>
      </c>
      <c r="M2179">
        <f t="shared" si="41"/>
        <v>2.551964077554425E-3</v>
      </c>
      <c r="N2179">
        <f t="shared" si="42"/>
        <v>-3.8388100205742903E-3</v>
      </c>
      <c r="O2179">
        <f t="shared" si="43"/>
        <v>6.2024689862978377E-3</v>
      </c>
    </row>
    <row r="2180" spans="1:15" x14ac:dyDescent="0.25">
      <c r="A2180" s="54">
        <f>'OHL indexes'!A2180</f>
        <v>41227</v>
      </c>
      <c r="B2180">
        <f>$E2179*(2-'MT OHL indexes'!C2180/'MT OHL indexes'!$B2179)</f>
        <v>21.803084928166044</v>
      </c>
      <c r="C2180">
        <f>IF(E2180&gt;$E2179*(2-'MT OHL indexes'!E2180/'MT OHL indexes'!$B2179),E2180,$E2179*(2-'MT OHL indexes'!E2180/'MT OHL indexes'!$B2179))</f>
        <v>22.05917823480722</v>
      </c>
      <c r="D2180">
        <f>IF(E2180&lt;$E2179*(2-'MT OHL indexes'!D2180/'MT OHL indexes'!$B2179),E2180,$E2179*(2-'MT OHL indexes'!D2180/'MT OHL indexes'!$B2179))</f>
        <v>21.109578234185403</v>
      </c>
      <c r="E2180">
        <f>Master!W2182</f>
        <v>21.317303971125884</v>
      </c>
      <c r="F2180">
        <v>22.03</v>
      </c>
      <c r="G2180">
        <v>22.03</v>
      </c>
      <c r="H2180">
        <v>21.28</v>
      </c>
      <c r="I2180">
        <v>21.28</v>
      </c>
      <c r="J2180">
        <v>28200</v>
      </c>
      <c r="K2180">
        <v>21.28</v>
      </c>
      <c r="L2180">
        <f t="shared" si="40"/>
        <v>-1.0300275616611732E-2</v>
      </c>
      <c r="M2180">
        <f t="shared" si="41"/>
        <v>1.3244772949259076E-3</v>
      </c>
      <c r="N2180">
        <f t="shared" si="42"/>
        <v>-8.008541626625898E-3</v>
      </c>
      <c r="O2180">
        <f t="shared" si="43"/>
        <v>1.753006161930637E-3</v>
      </c>
    </row>
    <row r="2181" spans="1:15" x14ac:dyDescent="0.25">
      <c r="A2181" s="54">
        <f>'OHL indexes'!A2181</f>
        <v>41228</v>
      </c>
      <c r="B2181">
        <f>$E2180*(2-'MT OHL indexes'!C2181/'MT OHL indexes'!$B2180)</f>
        <v>21.341324318340547</v>
      </c>
      <c r="C2181">
        <f>IF(E2181&gt;$E2180*(2-'MT OHL indexes'!E2181/'MT OHL indexes'!$B2180),E2181,$E2180*(2-'MT OHL indexes'!E2181/'MT OHL indexes'!$B2180))</f>
        <v>21.589119426898051</v>
      </c>
      <c r="D2181">
        <f>IF(E2181&lt;$E2180*(2-'MT OHL indexes'!D2181/'MT OHL indexes'!$B2180),E2181,$E2180*(2-'MT OHL indexes'!D2181/'MT OHL indexes'!$B2180))</f>
        <v>20.983792285360703</v>
      </c>
      <c r="E2181">
        <f>Master!W2183</f>
        <v>21.166139424334965</v>
      </c>
      <c r="F2181">
        <v>21.44</v>
      </c>
      <c r="G2181">
        <v>21.44</v>
      </c>
      <c r="H2181">
        <v>21.11</v>
      </c>
      <c r="I2181">
        <v>21.29</v>
      </c>
      <c r="J2181">
        <v>1400</v>
      </c>
      <c r="K2181">
        <v>21.29</v>
      </c>
      <c r="L2181">
        <f t="shared" si="40"/>
        <v>-4.6024105251610825E-3</v>
      </c>
      <c r="M2181">
        <f t="shared" si="41"/>
        <v>6.9551971500956267E-3</v>
      </c>
      <c r="N2181">
        <f t="shared" si="42"/>
        <v>-5.9785748289576945E-3</v>
      </c>
      <c r="O2181">
        <f t="shared" si="43"/>
        <v>-5.8177818536887527E-3</v>
      </c>
    </row>
    <row r="2182" spans="1:15" x14ac:dyDescent="0.25">
      <c r="A2182" s="54">
        <f>'OHL indexes'!A2182</f>
        <v>41229</v>
      </c>
      <c r="B2182">
        <f>$E2181*(2-'MT OHL indexes'!C2182/'MT OHL indexes'!$B2181)</f>
        <v>21.28765055584832</v>
      </c>
      <c r="C2182">
        <f>IF(E2182&gt;$E2181*(2-'MT OHL indexes'!E2182/'MT OHL indexes'!$B2181),E2182,$E2181*(2-'MT OHL indexes'!E2182/'MT OHL indexes'!$B2181))</f>
        <v>21.747550950955635</v>
      </c>
      <c r="D2182">
        <f>IF(E2182&lt;$E2181*(2-'MT OHL indexes'!D2182/'MT OHL indexes'!$B2181),E2182,$E2181*(2-'MT OHL indexes'!D2182/'MT OHL indexes'!$B2181))</f>
        <v>20.873440310888306</v>
      </c>
      <c r="E2182">
        <f>Master!W2184</f>
        <v>21.612357348074749</v>
      </c>
      <c r="F2182">
        <v>21.33</v>
      </c>
      <c r="G2182">
        <v>21.56</v>
      </c>
      <c r="H2182">
        <v>20.99</v>
      </c>
      <c r="I2182">
        <v>21.56</v>
      </c>
      <c r="J2182">
        <v>1700</v>
      </c>
      <c r="K2182">
        <v>21.56</v>
      </c>
      <c r="L2182">
        <f t="shared" si="40"/>
        <v>-1.9854404196755215E-3</v>
      </c>
      <c r="M2182">
        <f t="shared" si="41"/>
        <v>8.6990236992410264E-3</v>
      </c>
      <c r="N2182">
        <f t="shared" si="42"/>
        <v>-5.5531057223293656E-3</v>
      </c>
      <c r="O2182">
        <f t="shared" si="43"/>
        <v>2.428448426472718E-3</v>
      </c>
    </row>
    <row r="2183" spans="1:15" x14ac:dyDescent="0.25">
      <c r="A2183" s="54">
        <f>'OHL indexes'!A2183</f>
        <v>41232</v>
      </c>
      <c r="B2183">
        <f>$E2182*(2-'MT OHL indexes'!C2183/'MT OHL indexes'!$B2182)</f>
        <v>21.898958392671975</v>
      </c>
      <c r="C2183">
        <f>IF(E2183&gt;$E2182*(2-'MT OHL indexes'!E2183/'MT OHL indexes'!$B2182),E2183,$E2182*(2-'MT OHL indexes'!E2183/'MT OHL indexes'!$B2182))</f>
        <v>22.572662977483507</v>
      </c>
      <c r="D2183">
        <f>IF(E2183&lt;$E2182*(2-'MT OHL indexes'!D2183/'MT OHL indexes'!$B2182),E2183,$E2182*(2-'MT OHL indexes'!D2183/'MT OHL indexes'!$B2182))</f>
        <v>21.861867338822073</v>
      </c>
      <c r="E2183">
        <f>Master!W2185</f>
        <v>22.475667594093274</v>
      </c>
      <c r="F2183">
        <v>22.33</v>
      </c>
      <c r="G2183">
        <v>22.5</v>
      </c>
      <c r="H2183">
        <v>22.15</v>
      </c>
      <c r="I2183">
        <v>22.5</v>
      </c>
      <c r="J2183">
        <v>18600</v>
      </c>
      <c r="K2183">
        <v>22.5</v>
      </c>
      <c r="L2183">
        <f t="shared" si="40"/>
        <v>-1.9303251559696477E-2</v>
      </c>
      <c r="M2183">
        <f t="shared" si="41"/>
        <v>3.2294656659337395E-3</v>
      </c>
      <c r="N2183">
        <f t="shared" si="42"/>
        <v>-1.3008246554308212E-2</v>
      </c>
      <c r="O2183">
        <f t="shared" si="43"/>
        <v>-1.0814402625212161E-3</v>
      </c>
    </row>
    <row r="2184" spans="1:15" x14ac:dyDescent="0.25">
      <c r="A2184" s="54">
        <f>'OHL indexes'!A2184</f>
        <v>41233</v>
      </c>
      <c r="B2184">
        <f>$E2183*(2-'MT OHL indexes'!C2184/'MT OHL indexes'!$B2183)</f>
        <v>22.578759772927473</v>
      </c>
      <c r="C2184">
        <f>IF(E2184&gt;$E2183*(2-'MT OHL indexes'!E2184/'MT OHL indexes'!$B2183),E2184,$E2183*(2-'MT OHL indexes'!E2184/'MT OHL indexes'!$B2183))</f>
        <v>22.959855169156317</v>
      </c>
      <c r="D2184">
        <f>IF(E2184&lt;$E2183*(2-'MT OHL indexes'!D2184/'MT OHL indexes'!$B2183),E2184,$E2183*(2-'MT OHL indexes'!D2184/'MT OHL indexes'!$B2183))</f>
        <v>22.490817053448172</v>
      </c>
      <c r="E2184">
        <f>Master!W2186</f>
        <v>22.810808855028313</v>
      </c>
      <c r="F2184">
        <v>22.58</v>
      </c>
      <c r="G2184">
        <v>22.87</v>
      </c>
      <c r="H2184">
        <v>22.55</v>
      </c>
      <c r="I2184">
        <v>22.87</v>
      </c>
      <c r="J2184">
        <v>11900</v>
      </c>
      <c r="K2184">
        <v>22.87</v>
      </c>
      <c r="L2184">
        <f t="shared" si="40"/>
        <v>-5.4925911095016211E-5</v>
      </c>
      <c r="M2184">
        <f t="shared" si="41"/>
        <v>3.9289536141808856E-3</v>
      </c>
      <c r="N2184">
        <f t="shared" si="42"/>
        <v>-2.6245209113893164E-3</v>
      </c>
      <c r="O2184">
        <f t="shared" si="43"/>
        <v>-2.5881567543369899E-3</v>
      </c>
    </row>
    <row r="2185" spans="1:15" x14ac:dyDescent="0.25">
      <c r="A2185" s="54">
        <f>'OHL indexes'!A2185</f>
        <v>41234</v>
      </c>
      <c r="B2185">
        <f>$E2184*(2-'MT OHL indexes'!C2185/'MT OHL indexes'!$B2184)</f>
        <v>22.890151296141727</v>
      </c>
      <c r="C2185">
        <f>IF(E2185&gt;$E2184*(2-'MT OHL indexes'!E2185/'MT OHL indexes'!$B2184),E2185,$E2184*(2-'MT OHL indexes'!E2185/'MT OHL indexes'!$B2184))</f>
        <v>22.991132296013181</v>
      </c>
      <c r="D2185">
        <f>IF(E2185&lt;$E2184*(2-'MT OHL indexes'!D2185/'MT OHL indexes'!$B2184),E2185,$E2184*(2-'MT OHL indexes'!D2185/'MT OHL indexes'!$B2184))</f>
        <v>22.634091311002834</v>
      </c>
      <c r="E2185">
        <f>Master!W2187</f>
        <v>22.719863511271448</v>
      </c>
      <c r="F2185">
        <v>22.81</v>
      </c>
      <c r="G2185">
        <v>22.98</v>
      </c>
      <c r="H2185">
        <v>22.63</v>
      </c>
      <c r="I2185">
        <v>22.65</v>
      </c>
      <c r="J2185">
        <v>23100</v>
      </c>
      <c r="K2185">
        <v>22.65</v>
      </c>
      <c r="L2185">
        <f t="shared" si="40"/>
        <v>3.5138665559724114E-3</v>
      </c>
      <c r="M2185">
        <f t="shared" si="41"/>
        <v>4.8443411719678586E-4</v>
      </c>
      <c r="N2185">
        <f t="shared" si="42"/>
        <v>1.8079147162319842E-4</v>
      </c>
      <c r="O2185">
        <f t="shared" si="43"/>
        <v>3.0844817338389063E-3</v>
      </c>
    </row>
    <row r="2186" spans="1:15" x14ac:dyDescent="0.25">
      <c r="A2186" s="54">
        <f>'OHL indexes'!A2186</f>
        <v>41236</v>
      </c>
      <c r="B2186">
        <f>$E2185*(2-'MT OHL indexes'!C2186/'MT OHL indexes'!$B2185)</f>
        <v>22.817776336860021</v>
      </c>
      <c r="C2186">
        <f>IF(E2186&gt;$E2185*(2-'MT OHL indexes'!E2186/'MT OHL indexes'!$B2185),E2186,$E2185*(2-'MT OHL indexes'!E2186/'MT OHL indexes'!$B2185))</f>
        <v>23.453732194958555</v>
      </c>
      <c r="D2186">
        <f>IF(E2186&lt;$E2185*(2-'MT OHL indexes'!D2186/'MT OHL indexes'!$B2185),E2186,$E2185*(2-'MT OHL indexes'!D2186/'MT OHL indexes'!$B2185))</f>
        <v>22.792217827196481</v>
      </c>
      <c r="E2186">
        <f>Master!W2188</f>
        <v>23.096010234521028</v>
      </c>
      <c r="F2186">
        <v>22.85</v>
      </c>
      <c r="G2186">
        <v>23.39</v>
      </c>
      <c r="H2186">
        <v>22.85</v>
      </c>
      <c r="I2186">
        <v>23.38</v>
      </c>
      <c r="J2186">
        <v>6300</v>
      </c>
      <c r="K2186">
        <v>23.38</v>
      </c>
      <c r="L2186">
        <f t="shared" si="40"/>
        <v>-1.410225957986011E-3</v>
      </c>
      <c r="M2186">
        <f t="shared" si="41"/>
        <v>2.7247625035722312E-3</v>
      </c>
      <c r="N2186">
        <f t="shared" si="42"/>
        <v>-2.528760297747068E-3</v>
      </c>
      <c r="O2186">
        <f t="shared" si="43"/>
        <v>-1.2146696555986769E-2</v>
      </c>
    </row>
    <row r="2187" spans="1:15" x14ac:dyDescent="0.25">
      <c r="A2187" s="54">
        <f>'OHL indexes'!A2187</f>
        <v>41239</v>
      </c>
      <c r="B2187">
        <f>$E2186*(2-'MT OHL indexes'!C2187/'MT OHL indexes'!$B2186)</f>
        <v>23.023104621156911</v>
      </c>
      <c r="C2187">
        <f>IF(E2187&gt;$E2186*(2-'MT OHL indexes'!E2187/'MT OHL indexes'!$B2186),E2187,$E2186*(2-'MT OHL indexes'!E2187/'MT OHL indexes'!$B2186))</f>
        <v>23.484580602066224</v>
      </c>
      <c r="D2187">
        <f>IF(E2187&lt;$E2186*(2-'MT OHL indexes'!D2187/'MT OHL indexes'!$B2186),E2187,$E2186*(2-'MT OHL indexes'!D2187/'MT OHL indexes'!$B2186))</f>
        <v>22.989365899920521</v>
      </c>
      <c r="E2187">
        <f>Master!W2189</f>
        <v>23.325323156615436</v>
      </c>
      <c r="F2187">
        <v>23.2</v>
      </c>
      <c r="G2187">
        <v>23.5</v>
      </c>
      <c r="H2187">
        <v>23.11</v>
      </c>
      <c r="I2187">
        <v>23.46</v>
      </c>
      <c r="J2187">
        <v>12600</v>
      </c>
      <c r="K2187">
        <v>23.46</v>
      </c>
      <c r="L2187">
        <f t="shared" si="40"/>
        <v>-7.6248008122020705E-3</v>
      </c>
      <c r="M2187">
        <f t="shared" si="41"/>
        <v>-6.5614459292662186E-4</v>
      </c>
      <c r="N2187">
        <f t="shared" si="42"/>
        <v>-5.2199956763080424E-3</v>
      </c>
      <c r="O2187">
        <f t="shared" si="43"/>
        <v>-5.7407009115330032E-3</v>
      </c>
    </row>
    <row r="2188" spans="1:15" x14ac:dyDescent="0.25">
      <c r="A2188" s="54">
        <f>'OHL indexes'!A2188</f>
        <v>41240</v>
      </c>
      <c r="B2188">
        <f>$E2187*(2-'MT OHL indexes'!C2188/'MT OHL indexes'!$B2187)</f>
        <v>23.481259520119195</v>
      </c>
      <c r="C2188">
        <f>IF(E2188&gt;$E2187*(2-'MT OHL indexes'!E2188/'MT OHL indexes'!$B2187),E2188,$E2187*(2-'MT OHL indexes'!E2188/'MT OHL indexes'!$B2187))</f>
        <v>23.620220844009758</v>
      </c>
      <c r="D2188">
        <f>IF(E2188&lt;$E2187*(2-'MT OHL indexes'!D2188/'MT OHL indexes'!$B2187),E2188,$E2187*(2-'MT OHL indexes'!D2188/'MT OHL indexes'!$B2187))</f>
        <v>23.090431419903929</v>
      </c>
      <c r="E2188">
        <f>Master!W2190</f>
        <v>23.142932777608316</v>
      </c>
      <c r="F2188">
        <v>23.52</v>
      </c>
      <c r="G2188">
        <v>23.55</v>
      </c>
      <c r="H2188">
        <v>23.15</v>
      </c>
      <c r="I2188">
        <v>23.15</v>
      </c>
      <c r="J2188">
        <v>800</v>
      </c>
      <c r="K2188">
        <v>23.15</v>
      </c>
      <c r="L2188">
        <f t="shared" si="40"/>
        <v>-1.6471292466327947E-3</v>
      </c>
      <c r="M2188">
        <f t="shared" si="41"/>
        <v>2.9817768157009983E-3</v>
      </c>
      <c r="N2188">
        <f t="shared" si="42"/>
        <v>-2.5731568076056144E-3</v>
      </c>
      <c r="O2188">
        <f t="shared" si="43"/>
        <v>-3.0527958495385477E-4</v>
      </c>
    </row>
    <row r="2189" spans="1:15" x14ac:dyDescent="0.25">
      <c r="A2189" s="54">
        <f>'OHL indexes'!A2189</f>
        <v>41241</v>
      </c>
      <c r="B2189">
        <f>$E2188*(2-'MT OHL indexes'!C2189/'MT OHL indexes'!$B2188)</f>
        <v>23.093866412716423</v>
      </c>
      <c r="C2189">
        <f>IF(E2189&gt;$E2188*(2-'MT OHL indexes'!E2189/'MT OHL indexes'!$B2188),E2189,$E2188*(2-'MT OHL indexes'!E2189/'MT OHL indexes'!$B2188))</f>
        <v>23.533336636774123</v>
      </c>
      <c r="D2189">
        <f>IF(E2189&lt;$E2188*(2-'MT OHL indexes'!D2189/'MT OHL indexes'!$B2188),E2189,$E2188*(2-'MT OHL indexes'!D2189/'MT OHL indexes'!$B2188))</f>
        <v>22.704627527933802</v>
      </c>
      <c r="E2189">
        <f>Master!W2191</f>
        <v>23.333166028586184</v>
      </c>
      <c r="F2189">
        <v>22.94</v>
      </c>
      <c r="G2189">
        <v>23.49</v>
      </c>
      <c r="H2189">
        <v>22.72</v>
      </c>
      <c r="I2189">
        <v>23.49</v>
      </c>
      <c r="J2189">
        <v>6200</v>
      </c>
      <c r="K2189">
        <v>23.49</v>
      </c>
      <c r="L2189">
        <f t="shared" si="40"/>
        <v>6.7073414436102929E-3</v>
      </c>
      <c r="M2189">
        <f t="shared" si="41"/>
        <v>1.8448972658204887E-3</v>
      </c>
      <c r="N2189">
        <f t="shared" si="42"/>
        <v>-6.7660528460378178E-4</v>
      </c>
      <c r="O2189">
        <f t="shared" si="43"/>
        <v>-6.6766271355390705E-3</v>
      </c>
    </row>
    <row r="2190" spans="1:15" x14ac:dyDescent="0.25">
      <c r="A2190" s="54">
        <f>'OHL indexes'!A2190</f>
        <v>41242</v>
      </c>
      <c r="B2190">
        <f>$E2189*(2-'MT OHL indexes'!C2190/'MT OHL indexes'!$B2189)</f>
        <v>23.586564578530623</v>
      </c>
      <c r="C2190">
        <f>IF(E2190&gt;$E2189*(2-'MT OHL indexes'!E2190/'MT OHL indexes'!$B2189),E2190,$E2189*(2-'MT OHL indexes'!E2190/'MT OHL indexes'!$B2189))</f>
        <v>23.814190795976447</v>
      </c>
      <c r="D2190">
        <f>IF(E2190&lt;$E2189*(2-'MT OHL indexes'!D2190/'MT OHL indexes'!$B2189),E2190,$E2189*(2-'MT OHL indexes'!D2190/'MT OHL indexes'!$B2189))</f>
        <v>23.458684307297013</v>
      </c>
      <c r="E2190">
        <f>Master!W2192</f>
        <v>23.757309529071879</v>
      </c>
      <c r="F2190">
        <v>23.65</v>
      </c>
      <c r="G2190">
        <v>23.69</v>
      </c>
      <c r="H2190">
        <v>23.57</v>
      </c>
      <c r="I2190">
        <v>23.64</v>
      </c>
      <c r="J2190">
        <v>11000</v>
      </c>
      <c r="K2190">
        <v>23.64</v>
      </c>
      <c r="L2190">
        <f t="shared" si="40"/>
        <v>-2.6822588359143307E-3</v>
      </c>
      <c r="M2190">
        <f t="shared" si="41"/>
        <v>5.2423299272454926E-3</v>
      </c>
      <c r="N2190">
        <f t="shared" si="42"/>
        <v>-4.7227701613486994E-3</v>
      </c>
      <c r="O2190">
        <f t="shared" si="43"/>
        <v>4.9623320250371528E-3</v>
      </c>
    </row>
    <row r="2191" spans="1:15" x14ac:dyDescent="0.25">
      <c r="A2191" s="54">
        <f>'OHL indexes'!A2191</f>
        <v>41243</v>
      </c>
      <c r="B2191">
        <f>$E2190*(2-'MT OHL indexes'!C2191/'MT OHL indexes'!$B2190)</f>
        <v>23.829984767698818</v>
      </c>
      <c r="C2191">
        <f>IF(E2191&gt;$E2190*(2-'MT OHL indexes'!E2191/'MT OHL indexes'!$B2190),E2191,$E2190*(2-'MT OHL indexes'!E2191/'MT OHL indexes'!$B2190))</f>
        <v>23.933810480076648</v>
      </c>
      <c r="D2191">
        <f>IF(E2191&lt;$E2190*(2-'MT OHL indexes'!D2191/'MT OHL indexes'!$B2190),E2191,$E2190*(2-'MT OHL indexes'!D2191/'MT OHL indexes'!$B2190))</f>
        <v>23.226385256721496</v>
      </c>
      <c r="E2191">
        <f>Master!W2193</f>
        <v>23.601785630497385</v>
      </c>
      <c r="F2191">
        <v>23.9</v>
      </c>
      <c r="G2191">
        <v>23.9</v>
      </c>
      <c r="H2191">
        <v>23.31</v>
      </c>
      <c r="I2191">
        <v>23.53</v>
      </c>
      <c r="J2191">
        <v>17500</v>
      </c>
      <c r="K2191">
        <v>23.53</v>
      </c>
      <c r="L2191">
        <f t="shared" si="40"/>
        <v>-2.9295076276644183E-3</v>
      </c>
      <c r="M2191">
        <f t="shared" si="41"/>
        <v>1.4146644383534746E-3</v>
      </c>
      <c r="N2191">
        <f t="shared" si="42"/>
        <v>-3.5870760737238827E-3</v>
      </c>
      <c r="O2191">
        <f t="shared" si="43"/>
        <v>3.050813025813115E-3</v>
      </c>
    </row>
    <row r="2192" spans="1:15" x14ac:dyDescent="0.25">
      <c r="A2192" s="54">
        <f>'OHL indexes'!A2192</f>
        <v>41246</v>
      </c>
      <c r="B2192">
        <f>$E2191*(2-'MT OHL indexes'!C2192/'MT OHL indexes'!$B2191)</f>
        <v>23.769798529921246</v>
      </c>
      <c r="C2192">
        <f>IF(E2192&gt;$E2191*(2-'MT OHL indexes'!E2192/'MT OHL indexes'!$B2191),E2192,$E2191*(2-'MT OHL indexes'!E2192/'MT OHL indexes'!$B2191))</f>
        <v>23.937607112801086</v>
      </c>
      <c r="D2192">
        <f>IF(E2192&lt;$E2191*(2-'MT OHL indexes'!D2192/'MT OHL indexes'!$B2191),E2192,$E2191*(2-'MT OHL indexes'!D2192/'MT OHL indexes'!$B2191))</f>
        <v>23.097167174202482</v>
      </c>
      <c r="E2192">
        <f>Master!W2194</f>
        <v>23.097167174202482</v>
      </c>
      <c r="F2192">
        <v>23.96</v>
      </c>
      <c r="G2192">
        <v>23.96</v>
      </c>
      <c r="H2192">
        <v>23.25</v>
      </c>
      <c r="I2192">
        <v>23.25</v>
      </c>
      <c r="J2192">
        <v>33600</v>
      </c>
      <c r="K2192">
        <v>23.25</v>
      </c>
      <c r="L2192">
        <f t="shared" si="40"/>
        <v>-7.9382917395139918E-3</v>
      </c>
      <c r="M2192">
        <f t="shared" si="41"/>
        <v>-9.3459462432865514E-4</v>
      </c>
      <c r="N2192">
        <f t="shared" si="42"/>
        <v>-6.5734548730115305E-3</v>
      </c>
      <c r="O2192">
        <f t="shared" si="43"/>
        <v>-6.5734548730115305E-3</v>
      </c>
    </row>
    <row r="2193" spans="1:15" x14ac:dyDescent="0.25">
      <c r="A2193" s="54">
        <f>'OHL indexes'!A2193</f>
        <v>41247</v>
      </c>
      <c r="B2193">
        <f>$E2192*(2-'MT OHL indexes'!C2193/'MT OHL indexes'!$B2192)</f>
        <v>23.336016039021899</v>
      </c>
      <c r="C2193">
        <f>IF(E2193&gt;$E2192*(2-'MT OHL indexes'!E2193/'MT OHL indexes'!$B2192),E2193,$E2192*(2-'MT OHL indexes'!E2193/'MT OHL indexes'!$B2192))</f>
        <v>23.551482194169111</v>
      </c>
      <c r="D2193">
        <f>IF(E2193&lt;$E2192*(2-'MT OHL indexes'!D2193/'MT OHL indexes'!$B2192),E2193,$E2192*(2-'MT OHL indexes'!D2193/'MT OHL indexes'!$B2192))</f>
        <v>23.041960355203866</v>
      </c>
      <c r="E2193">
        <f>Master!W2195</f>
        <v>23.054200832780388</v>
      </c>
      <c r="F2193">
        <v>23.35</v>
      </c>
      <c r="G2193">
        <v>23.5</v>
      </c>
      <c r="H2193">
        <v>23.24</v>
      </c>
      <c r="I2193">
        <v>23.29</v>
      </c>
      <c r="J2193">
        <v>25100</v>
      </c>
      <c r="K2193">
        <v>23.29</v>
      </c>
      <c r="L2193">
        <f t="shared" si="40"/>
        <v>-5.9888483846259888E-4</v>
      </c>
      <c r="M2193">
        <f t="shared" si="41"/>
        <v>2.19073166677064E-3</v>
      </c>
      <c r="N2193">
        <f t="shared" si="42"/>
        <v>-8.5214993457888299E-3</v>
      </c>
      <c r="O2193">
        <f t="shared" si="43"/>
        <v>-1.0124481203074742E-2</v>
      </c>
    </row>
    <row r="2194" spans="1:15" x14ac:dyDescent="0.25">
      <c r="A2194" s="54">
        <f>'OHL indexes'!A2194</f>
        <v>41248</v>
      </c>
      <c r="B2194">
        <f>$E2193*(2-'MT OHL indexes'!C2194/'MT OHL indexes'!$B2193)</f>
        <v>23.281968671036129</v>
      </c>
      <c r="C2194">
        <f>IF(E2194&gt;$E2193*(2-'MT OHL indexes'!E2194/'MT OHL indexes'!$B2193),E2194,$E2193*(2-'MT OHL indexes'!E2194/'MT OHL indexes'!$B2193))</f>
        <v>23.814699182325629</v>
      </c>
      <c r="D2194">
        <f>IF(E2194&lt;$E2193*(2-'MT OHL indexes'!D2194/'MT OHL indexes'!$B2193),E2194,$E2193*(2-'MT OHL indexes'!D2194/'MT OHL indexes'!$B2193))</f>
        <v>23.111382553096686</v>
      </c>
      <c r="E2194">
        <f>Master!W2196</f>
        <v>23.651874104872345</v>
      </c>
      <c r="F2194">
        <v>23.45</v>
      </c>
      <c r="G2194">
        <v>23.85</v>
      </c>
      <c r="H2194">
        <v>23.2</v>
      </c>
      <c r="I2194">
        <v>23.61</v>
      </c>
      <c r="J2194">
        <v>21100</v>
      </c>
      <c r="K2194">
        <v>23.61</v>
      </c>
      <c r="L2194">
        <f t="shared" si="40"/>
        <v>-7.1655150944081036E-3</v>
      </c>
      <c r="M2194">
        <f t="shared" si="41"/>
        <v>-1.4801181414830777E-3</v>
      </c>
      <c r="N2194">
        <f t="shared" si="42"/>
        <v>-3.8197175389359517E-3</v>
      </c>
      <c r="O2194">
        <f t="shared" si="43"/>
        <v>1.7735749628269293E-3</v>
      </c>
    </row>
    <row r="2195" spans="1:15" x14ac:dyDescent="0.25">
      <c r="A2195" s="54">
        <f>'OHL indexes'!A2195</f>
        <v>41249</v>
      </c>
      <c r="B2195">
        <f>$E2194*(2-'MT OHL indexes'!C2195/'MT OHL indexes'!$B2194)</f>
        <v>23.632842640844231</v>
      </c>
      <c r="C2195">
        <f>IF(E2195&gt;$E2194*(2-'MT OHL indexes'!E2195/'MT OHL indexes'!$B2194),E2195,$E2194*(2-'MT OHL indexes'!E2195/'MT OHL indexes'!$B2194))</f>
        <v>23.787891889253242</v>
      </c>
      <c r="D2195">
        <f>IF(E2195&lt;$E2194*(2-'MT OHL indexes'!D2195/'MT OHL indexes'!$B2194),E2195,$E2194*(2-'MT OHL indexes'!D2195/'MT OHL indexes'!$B2194))</f>
        <v>23.460967085448136</v>
      </c>
      <c r="E2195">
        <f>Master!W2197</f>
        <v>23.555908585434302</v>
      </c>
      <c r="F2195">
        <v>23.7</v>
      </c>
      <c r="G2195">
        <v>23.77</v>
      </c>
      <c r="H2195">
        <v>23.63</v>
      </c>
      <c r="I2195">
        <v>23.73</v>
      </c>
      <c r="J2195">
        <v>17300</v>
      </c>
      <c r="K2195">
        <v>23.73</v>
      </c>
      <c r="L2195">
        <f t="shared" si="40"/>
        <v>-2.8336438462349678E-3</v>
      </c>
      <c r="M2195">
        <f t="shared" si="41"/>
        <v>7.527088453194164E-4</v>
      </c>
      <c r="N2195">
        <f t="shared" si="42"/>
        <v>-7.1533184321567189E-3</v>
      </c>
      <c r="O2195">
        <f t="shared" si="43"/>
        <v>-7.336342796700257E-3</v>
      </c>
    </row>
    <row r="2196" spans="1:15" x14ac:dyDescent="0.25">
      <c r="A2196" s="54">
        <f>'OHL indexes'!A2196</f>
        <v>41250</v>
      </c>
      <c r="B2196">
        <f>$E2195*(2-'MT OHL indexes'!C2196/'MT OHL indexes'!$B2195)</f>
        <v>23.540046507918031</v>
      </c>
      <c r="C2196">
        <f>IF(E2196&gt;$E2195*(2-'MT OHL indexes'!E2196/'MT OHL indexes'!$B2195),E2196,$E2195*(2-'MT OHL indexes'!E2196/'MT OHL indexes'!$B2195))</f>
        <v>24.161659927260725</v>
      </c>
      <c r="D2196">
        <f>IF(E2196&lt;$E2195*(2-'MT OHL indexes'!D2196/'MT OHL indexes'!$B2195),E2196,$E2195*(2-'MT OHL indexes'!D2196/'MT OHL indexes'!$B2195))</f>
        <v>23.530926662493794</v>
      </c>
      <c r="E2196">
        <f>Master!W2198</f>
        <v>23.845570535318458</v>
      </c>
      <c r="F2196">
        <v>23.89</v>
      </c>
      <c r="G2196">
        <v>24.11</v>
      </c>
      <c r="H2196">
        <v>23.55</v>
      </c>
      <c r="I2196">
        <v>24.11</v>
      </c>
      <c r="J2196">
        <v>24500</v>
      </c>
      <c r="K2196">
        <v>24.11</v>
      </c>
      <c r="L2196">
        <f t="shared" si="40"/>
        <v>-1.4648534620425702E-2</v>
      </c>
      <c r="M2196">
        <f t="shared" si="41"/>
        <v>2.1426763691716477E-3</v>
      </c>
      <c r="N2196">
        <f t="shared" si="42"/>
        <v>-8.0990817436121798E-4</v>
      </c>
      <c r="O2196">
        <f t="shared" si="43"/>
        <v>-1.096762607555124E-2</v>
      </c>
    </row>
    <row r="2197" spans="1:15" x14ac:dyDescent="0.25">
      <c r="A2197" s="54">
        <f>'OHL indexes'!A2197</f>
        <v>41253</v>
      </c>
      <c r="B2197">
        <f>$E2196*(2-'MT OHL indexes'!C2197/'MT OHL indexes'!$B2196)</f>
        <v>23.97778254908474</v>
      </c>
      <c r="C2197">
        <f>IF(E2197&gt;$E2196*(2-'MT OHL indexes'!E2197/'MT OHL indexes'!$B2196),E2197,$E2196*(2-'MT OHL indexes'!E2197/'MT OHL indexes'!$B2196))</f>
        <v>24.165959604014507</v>
      </c>
      <c r="D2197">
        <f>IF(E2197&lt;$E2196*(2-'MT OHL indexes'!D2197/'MT OHL indexes'!$B2196),E2197,$E2196*(2-'MT OHL indexes'!D2197/'MT OHL indexes'!$B2196))</f>
        <v>23.899913300469123</v>
      </c>
      <c r="E2197">
        <f>Master!W2199</f>
        <v>24.062078714126368</v>
      </c>
      <c r="F2197">
        <v>24.06</v>
      </c>
      <c r="G2197">
        <v>24.16</v>
      </c>
      <c r="H2197">
        <v>23.95</v>
      </c>
      <c r="I2197">
        <v>24.13</v>
      </c>
      <c r="J2197">
        <v>26600</v>
      </c>
      <c r="K2197">
        <v>24.13</v>
      </c>
      <c r="L2197">
        <f t="shared" si="40"/>
        <v>-3.4171841610664E-3</v>
      </c>
      <c r="M2197">
        <f t="shared" si="41"/>
        <v>2.4667235159392398E-4</v>
      </c>
      <c r="N2197">
        <f t="shared" si="42"/>
        <v>-2.0913026943998325E-3</v>
      </c>
      <c r="O2197">
        <f t="shared" si="43"/>
        <v>-2.8148067083975103E-3</v>
      </c>
    </row>
    <row r="2198" spans="1:15" x14ac:dyDescent="0.25">
      <c r="A2198" s="54">
        <f>'OHL indexes'!A2198</f>
        <v>41254</v>
      </c>
      <c r="B2198">
        <f>$E2197*(2-'MT OHL indexes'!C2198/'MT OHL indexes'!$B2197)</f>
        <v>24.225884312219563</v>
      </c>
      <c r="C2198">
        <f>IF(E2198&gt;$E2197*(2-'MT OHL indexes'!E2198/'MT OHL indexes'!$B2197),E2198,$E2197*(2-'MT OHL indexes'!E2198/'MT OHL indexes'!$B2197))</f>
        <v>24.578841731962676</v>
      </c>
      <c r="D2198">
        <f>IF(E2198&lt;$E2197*(2-'MT OHL indexes'!D2198/'MT OHL indexes'!$B2197),E2198,$E2197*(2-'MT OHL indexes'!D2198/'MT OHL indexes'!$B2197))</f>
        <v>24.193535879749057</v>
      </c>
      <c r="E2198">
        <f>Master!W2200</f>
        <v>24.38679012483572</v>
      </c>
      <c r="F2198">
        <v>24.35</v>
      </c>
      <c r="G2198">
        <v>24.6</v>
      </c>
      <c r="H2198">
        <v>24.35</v>
      </c>
      <c r="I2198">
        <v>24.53</v>
      </c>
      <c r="J2198">
        <v>93700</v>
      </c>
      <c r="K2198">
        <v>24.53</v>
      </c>
      <c r="L2198">
        <f t="shared" si="40"/>
        <v>-5.0971535022766856E-3</v>
      </c>
      <c r="M2198">
        <f t="shared" si="41"/>
        <v>-8.6009219663929493E-4</v>
      </c>
      <c r="N2198">
        <f t="shared" si="42"/>
        <v>-6.4256312218047285E-3</v>
      </c>
      <c r="O2198">
        <f t="shared" si="43"/>
        <v>-5.8381522692327881E-3</v>
      </c>
    </row>
    <row r="2199" spans="1:15" x14ac:dyDescent="0.25">
      <c r="A2199" s="54">
        <f>'OHL indexes'!A2199</f>
        <v>41255</v>
      </c>
      <c r="B2199">
        <f>$E2198*(2-'MT OHL indexes'!C2199/'MT OHL indexes'!$B2198)</f>
        <v>24.536731660071929</v>
      </c>
      <c r="C2199">
        <f>IF(E2199&gt;$E2198*(2-'MT OHL indexes'!E2199/'MT OHL indexes'!$B2198),E2199,$E2198*(2-'MT OHL indexes'!E2199/'MT OHL indexes'!$B2198))</f>
        <v>24.645283008132711</v>
      </c>
      <c r="D2199">
        <f>IF(E2199&lt;$E2198*(2-'MT OHL indexes'!D2199/'MT OHL indexes'!$B2198),E2199,$E2198*(2-'MT OHL indexes'!D2199/'MT OHL indexes'!$B2198))</f>
        <v>24.012988980936314</v>
      </c>
      <c r="E2199">
        <f>Master!W2201</f>
        <v>24.114585347652437</v>
      </c>
      <c r="F2199">
        <v>24.51</v>
      </c>
      <c r="G2199">
        <v>24.68</v>
      </c>
      <c r="H2199">
        <v>24.14</v>
      </c>
      <c r="I2199">
        <v>24.17</v>
      </c>
      <c r="J2199">
        <v>41000</v>
      </c>
      <c r="K2199">
        <v>24.17</v>
      </c>
      <c r="L2199">
        <f t="shared" si="40"/>
        <v>1.090643005790648E-3</v>
      </c>
      <c r="M2199">
        <f t="shared" si="41"/>
        <v>-1.4066852458383128E-3</v>
      </c>
      <c r="N2199">
        <f t="shared" si="42"/>
        <v>-5.2614340954302286E-3</v>
      </c>
      <c r="O2199">
        <f t="shared" si="43"/>
        <v>-2.2927038621252116E-3</v>
      </c>
    </row>
    <row r="2200" spans="1:15" x14ac:dyDescent="0.25">
      <c r="A2200" s="54">
        <f>'OHL indexes'!A2200</f>
        <v>41256</v>
      </c>
      <c r="B2200">
        <f>$E2199*(2-'MT OHL indexes'!C2200/'MT OHL indexes'!$B2199)</f>
        <v>24.141373342861893</v>
      </c>
      <c r="C2200">
        <f>IF(E2200&gt;$E2199*(2-'MT OHL indexes'!E2200/'MT OHL indexes'!$B2199),E2200,$E2199*(2-'MT OHL indexes'!E2200/'MT OHL indexes'!$B2199))</f>
        <v>24.366602674392244</v>
      </c>
      <c r="D2200">
        <f>IF(E2200&lt;$E2199*(2-'MT OHL indexes'!D2200/'MT OHL indexes'!$B2199),E2200,$E2199*(2-'MT OHL indexes'!D2200/'MT OHL indexes'!$B2199))</f>
        <v>23.651356077832975</v>
      </c>
      <c r="E2200">
        <f>Master!W2202</f>
        <v>23.683095480040404</v>
      </c>
      <c r="F2200">
        <v>24.27</v>
      </c>
      <c r="G2200">
        <v>24.43</v>
      </c>
      <c r="H2200">
        <v>23.73</v>
      </c>
      <c r="I2200">
        <v>23.86</v>
      </c>
      <c r="J2200">
        <v>29400</v>
      </c>
      <c r="K2200">
        <v>23.86</v>
      </c>
      <c r="L2200">
        <f t="shared" ref="L2200:L2263" si="44">B2200/F2200-1</f>
        <v>-5.2998210604905394E-3</v>
      </c>
      <c r="M2200">
        <f t="shared" ref="M2200:M2263" si="45">C2200/G2200-1</f>
        <v>-2.5950604014636225E-3</v>
      </c>
      <c r="N2200">
        <f t="shared" ref="N2200:N2263" si="46">D2200/H2200-1</f>
        <v>-3.3141138713453921E-3</v>
      </c>
      <c r="O2200">
        <f t="shared" ref="O2200:O2263" si="47">E2200/I2200-1</f>
        <v>-7.4142715825480376E-3</v>
      </c>
    </row>
    <row r="2201" spans="1:15" x14ac:dyDescent="0.25">
      <c r="A2201" s="54">
        <f>'OHL indexes'!A2201</f>
        <v>41257</v>
      </c>
      <c r="B2201">
        <f>$E2200*(2-'MT OHL indexes'!C2201/'MT OHL indexes'!$B2200)</f>
        <v>23.837438445941114</v>
      </c>
      <c r="C2201">
        <f>IF(E2201&gt;$E2200*(2-'MT OHL indexes'!E2201/'MT OHL indexes'!$B2200),E2201,$E2200*(2-'MT OHL indexes'!E2201/'MT OHL indexes'!$B2200))</f>
        <v>23.932068677255629</v>
      </c>
      <c r="D2201">
        <f>IF(E2201&lt;$E2200*(2-'MT OHL indexes'!D2201/'MT OHL indexes'!$B2200),E2201,$E2200*(2-'MT OHL indexes'!D2201/'MT OHL indexes'!$B2200))</f>
        <v>23.603543805488084</v>
      </c>
      <c r="E2201">
        <f>Master!W2203</f>
        <v>23.679303686364946</v>
      </c>
      <c r="F2201">
        <v>23.86</v>
      </c>
      <c r="G2201">
        <v>23.95</v>
      </c>
      <c r="H2201">
        <v>23.73</v>
      </c>
      <c r="I2201">
        <v>23.77</v>
      </c>
      <c r="J2201">
        <v>29400</v>
      </c>
      <c r="K2201">
        <v>23.77</v>
      </c>
      <c r="L2201">
        <f t="shared" si="44"/>
        <v>-9.4558063951744042E-4</v>
      </c>
      <c r="M2201">
        <f t="shared" si="45"/>
        <v>-7.4869823567313976E-4</v>
      </c>
      <c r="N2201">
        <f t="shared" si="46"/>
        <v>-5.3289588922004194E-3</v>
      </c>
      <c r="O2201">
        <f t="shared" si="47"/>
        <v>-3.8155790338684215E-3</v>
      </c>
    </row>
    <row r="2202" spans="1:15" x14ac:dyDescent="0.25">
      <c r="A2202" s="54">
        <f>'OHL indexes'!A2202</f>
        <v>41260</v>
      </c>
      <c r="B2202">
        <f>$E2201*(2-'MT OHL indexes'!C2202/'MT OHL indexes'!$B2201)</f>
        <v>23.794083476564484</v>
      </c>
      <c r="C2202">
        <f>IF(E2202&gt;$E2201*(2-'MT OHL indexes'!E2202/'MT OHL indexes'!$B2201),E2202,$E2201*(2-'MT OHL indexes'!E2202/'MT OHL indexes'!$B2201))</f>
        <v>24.544110510607538</v>
      </c>
      <c r="D2202">
        <f>IF(E2202&lt;$E2201*(2-'MT OHL indexes'!D2202/'MT OHL indexes'!$B2201),E2202,$E2201*(2-'MT OHL indexes'!D2202/'MT OHL indexes'!$B2201))</f>
        <v>23.583322849350104</v>
      </c>
      <c r="E2202">
        <f>Master!W2204</f>
        <v>24.468254758414027</v>
      </c>
      <c r="F2202">
        <v>23.68</v>
      </c>
      <c r="G2202">
        <v>24.55</v>
      </c>
      <c r="H2202">
        <v>23.6</v>
      </c>
      <c r="I2202">
        <v>24.55</v>
      </c>
      <c r="J2202">
        <v>23200</v>
      </c>
      <c r="K2202">
        <v>24.55</v>
      </c>
      <c r="L2202">
        <f t="shared" si="44"/>
        <v>4.8177143819461143E-3</v>
      </c>
      <c r="M2202">
        <f t="shared" si="45"/>
        <v>-2.398977349271636E-4</v>
      </c>
      <c r="N2202">
        <f t="shared" si="46"/>
        <v>-7.0665892584309553E-4</v>
      </c>
      <c r="O2202">
        <f t="shared" si="47"/>
        <v>-3.3297450747851176E-3</v>
      </c>
    </row>
    <row r="2203" spans="1:15" x14ac:dyDescent="0.25">
      <c r="A2203" s="54">
        <f>'OHL indexes'!A2203</f>
        <v>41261</v>
      </c>
      <c r="B2203">
        <f>$E2202*(2-'MT OHL indexes'!C2203/'MT OHL indexes'!$B2202)</f>
        <v>24.686720793990581</v>
      </c>
      <c r="C2203">
        <f>IF(E2203&gt;$E2202*(2-'MT OHL indexes'!E2203/'MT OHL indexes'!$B2202),E2203,$E2202*(2-'MT OHL indexes'!E2203/'MT OHL indexes'!$B2202))</f>
        <v>25.170091545246581</v>
      </c>
      <c r="D2203">
        <f>IF(E2203&lt;$E2202*(2-'MT OHL indexes'!D2203/'MT OHL indexes'!$B2202),E2203,$E2202*(2-'MT OHL indexes'!D2203/'MT OHL indexes'!$B2202))</f>
        <v>24.446725166254321</v>
      </c>
      <c r="E2203">
        <f>Master!W2205</f>
        <v>24.989779436164682</v>
      </c>
      <c r="F2203">
        <v>24.63</v>
      </c>
      <c r="G2203">
        <v>25.17</v>
      </c>
      <c r="H2203">
        <v>24.5</v>
      </c>
      <c r="I2203">
        <v>25.14</v>
      </c>
      <c r="J2203">
        <v>51100</v>
      </c>
      <c r="K2203">
        <v>25.14</v>
      </c>
      <c r="L2203">
        <f t="shared" si="44"/>
        <v>2.3029149001454474E-3</v>
      </c>
      <c r="M2203">
        <f t="shared" si="45"/>
        <v>3.6370777345418048E-6</v>
      </c>
      <c r="N2203">
        <f t="shared" si="46"/>
        <v>-2.1744830100276502E-3</v>
      </c>
      <c r="O2203">
        <f t="shared" si="47"/>
        <v>-5.9753605344200489E-3</v>
      </c>
    </row>
    <row r="2204" spans="1:15" x14ac:dyDescent="0.25">
      <c r="A2204" s="54">
        <f>'OHL indexes'!A2204</f>
        <v>41262</v>
      </c>
      <c r="B2204">
        <f>$E2203*(2-'MT OHL indexes'!C2204/'MT OHL indexes'!$B2203)</f>
        <v>25.098340463732985</v>
      </c>
      <c r="C2204">
        <f>IF(E2204&gt;$E2203*(2-'MT OHL indexes'!E2204/'MT OHL indexes'!$B2203),E2204,$E2203*(2-'MT OHL indexes'!E2204/'MT OHL indexes'!$B2203))</f>
        <v>25.373915802826005</v>
      </c>
      <c r="D2204">
        <f>IF(E2204&lt;$E2203*(2-'MT OHL indexes'!D2204/'MT OHL indexes'!$B2203),E2204,$E2203*(2-'MT OHL indexes'!D2204/'MT OHL indexes'!$B2203))</f>
        <v>24.183926853509352</v>
      </c>
      <c r="E2204">
        <f>Master!W2206</f>
        <v>24.487851341825888</v>
      </c>
      <c r="F2204">
        <v>25.3</v>
      </c>
      <c r="G2204">
        <v>25.3</v>
      </c>
      <c r="H2204">
        <v>24.28</v>
      </c>
      <c r="I2204">
        <v>24.28</v>
      </c>
      <c r="J2204">
        <v>40800</v>
      </c>
      <c r="K2204">
        <v>24.28</v>
      </c>
      <c r="L2204">
        <f t="shared" si="44"/>
        <v>-7.970732658775348E-3</v>
      </c>
      <c r="M2204">
        <f t="shared" si="45"/>
        <v>2.9215732342293688E-3</v>
      </c>
      <c r="N2204">
        <f t="shared" si="46"/>
        <v>-3.9568841223496243E-3</v>
      </c>
      <c r="O2204">
        <f t="shared" si="47"/>
        <v>8.5605989219887935E-3</v>
      </c>
    </row>
    <row r="2205" spans="1:15" x14ac:dyDescent="0.25">
      <c r="A2205" s="54">
        <f>'OHL indexes'!A2205</f>
        <v>41263</v>
      </c>
      <c r="B2205">
        <f>$E2204*(2-'MT OHL indexes'!C2205/'MT OHL indexes'!$B2204)</f>
        <v>24.557674680400378</v>
      </c>
      <c r="C2205">
        <f>IF(E2205&gt;$E2204*(2-'MT OHL indexes'!E2205/'MT OHL indexes'!$B2204),E2205,$E2204*(2-'MT OHL indexes'!E2205/'MT OHL indexes'!$B2204))</f>
        <v>24.788043823044219</v>
      </c>
      <c r="D2205">
        <f>IF(E2205&lt;$E2204*(2-'MT OHL indexes'!D2205/'MT OHL indexes'!$B2204),E2205,$E2204*(2-'MT OHL indexes'!D2205/'MT OHL indexes'!$B2204))</f>
        <v>24.104717867391599</v>
      </c>
      <c r="E2205">
        <f>Master!W2207</f>
        <v>24.307977759653131</v>
      </c>
      <c r="F2205">
        <v>24.56</v>
      </c>
      <c r="G2205">
        <v>24.7</v>
      </c>
      <c r="H2205">
        <v>24.2</v>
      </c>
      <c r="I2205">
        <v>24.2</v>
      </c>
      <c r="J2205">
        <v>54200</v>
      </c>
      <c r="K2205">
        <v>24.2</v>
      </c>
      <c r="L2205">
        <f t="shared" si="44"/>
        <v>-9.4679136792397145E-5</v>
      </c>
      <c r="M2205">
        <f t="shared" si="45"/>
        <v>3.5645272487538904E-3</v>
      </c>
      <c r="N2205">
        <f t="shared" si="46"/>
        <v>-3.9372782069586609E-3</v>
      </c>
      <c r="O2205">
        <f t="shared" si="47"/>
        <v>4.4618908947575697E-3</v>
      </c>
    </row>
    <row r="2206" spans="1:15" x14ac:dyDescent="0.25">
      <c r="A2206" s="54">
        <f>'OHL indexes'!A2206</f>
        <v>41264</v>
      </c>
      <c r="B2206">
        <f>$E2205*(2-'MT OHL indexes'!C2206/'MT OHL indexes'!$B2205)</f>
        <v>23.761724585007357</v>
      </c>
      <c r="C2206">
        <f>IF(E2206&gt;$E2205*(2-'MT OHL indexes'!E2206/'MT OHL indexes'!$B2205),E2206,$E2205*(2-'MT OHL indexes'!E2206/'MT OHL indexes'!$B2205))</f>
        <v>23.960282593155018</v>
      </c>
      <c r="D2206">
        <f>IF(E2206&lt;$E2205*(2-'MT OHL indexes'!D2206/'MT OHL indexes'!$B2205),E2206,$E2205*(2-'MT OHL indexes'!D2206/'MT OHL indexes'!$B2205))</f>
        <v>23.218534356258839</v>
      </c>
      <c r="E2206">
        <f>Master!W2208</f>
        <v>23.581128088839737</v>
      </c>
      <c r="F2206">
        <v>23.43</v>
      </c>
      <c r="G2206">
        <v>23.95</v>
      </c>
      <c r="H2206">
        <v>23.3</v>
      </c>
      <c r="I2206">
        <v>23.77</v>
      </c>
      <c r="J2206">
        <v>100100</v>
      </c>
      <c r="K2206">
        <v>23.77</v>
      </c>
      <c r="L2206">
        <f t="shared" si="44"/>
        <v>1.415811288977209E-2</v>
      </c>
      <c r="M2206">
        <f t="shared" si="45"/>
        <v>4.2933583110715823E-4</v>
      </c>
      <c r="N2206">
        <f t="shared" si="46"/>
        <v>-3.4963795597064973E-3</v>
      </c>
      <c r="O2206">
        <f t="shared" si="47"/>
        <v>-7.9458103138519975E-3</v>
      </c>
    </row>
    <row r="2207" spans="1:15" x14ac:dyDescent="0.25">
      <c r="A2207" s="54">
        <f>'OHL indexes'!A2207</f>
        <v>41267</v>
      </c>
      <c r="B2207">
        <f>$E2206*(2-'MT OHL indexes'!C2207/'MT OHL indexes'!$B2206)</f>
        <v>23.490466994374003</v>
      </c>
      <c r="C2207">
        <f>IF(E2207&gt;$E2206*(2-'MT OHL indexes'!E2207/'MT OHL indexes'!$B2206),E2207,$E2206*(2-'MT OHL indexes'!E2207/'MT OHL indexes'!$B2206))</f>
        <v>23.781569749184303</v>
      </c>
      <c r="D2207">
        <f>IF(E2207&lt;$E2206*(2-'MT OHL indexes'!D2207/'MT OHL indexes'!$B2206),E2207,$E2206*(2-'MT OHL indexes'!D2207/'MT OHL indexes'!$B2206))</f>
        <v>23.445445818169727</v>
      </c>
      <c r="E2207">
        <f>Master!W2209</f>
        <v>23.609425276316376</v>
      </c>
      <c r="F2207">
        <v>23.72</v>
      </c>
      <c r="G2207">
        <v>23.81</v>
      </c>
      <c r="H2207">
        <v>23.5</v>
      </c>
      <c r="I2207">
        <v>23.75</v>
      </c>
      <c r="J2207">
        <v>39400</v>
      </c>
      <c r="K2207">
        <v>23.75</v>
      </c>
      <c r="L2207">
        <f t="shared" si="44"/>
        <v>-9.6767708948565234E-3</v>
      </c>
      <c r="M2207">
        <f t="shared" si="45"/>
        <v>-1.1940466533261196E-3</v>
      </c>
      <c r="N2207">
        <f t="shared" si="46"/>
        <v>-2.3214545459691038E-3</v>
      </c>
      <c r="O2207">
        <f t="shared" si="47"/>
        <v>-5.918935734047337E-3</v>
      </c>
    </row>
    <row r="2208" spans="1:15" x14ac:dyDescent="0.25">
      <c r="A2208" s="54">
        <f>'OHL indexes'!A2208</f>
        <v>41269</v>
      </c>
      <c r="B2208">
        <f>$E2207*(2-'MT OHL indexes'!C2208/'MT OHL indexes'!$B2207)</f>
        <v>23.609836520730163</v>
      </c>
      <c r="C2208">
        <f>IF(E2208&gt;$E2207*(2-'MT OHL indexes'!E2208/'MT OHL indexes'!$B2207),E2208,$E2207*(2-'MT OHL indexes'!E2208/'MT OHL indexes'!$B2207))</f>
        <v>23.664956980324881</v>
      </c>
      <c r="D2208">
        <f>IF(E2208&lt;$E2207*(2-'MT OHL indexes'!D2208/'MT OHL indexes'!$B2207),E2208,$E2207*(2-'MT OHL indexes'!D2208/'MT OHL indexes'!$B2207))</f>
        <v>23.047932715950985</v>
      </c>
      <c r="E2208">
        <f>Master!W2210</f>
        <v>23.217043119685009</v>
      </c>
      <c r="F2208">
        <v>23.7</v>
      </c>
      <c r="G2208">
        <v>23.7</v>
      </c>
      <c r="H2208">
        <v>23.05</v>
      </c>
      <c r="I2208">
        <v>23.39</v>
      </c>
      <c r="J2208">
        <v>33800</v>
      </c>
      <c r="K2208">
        <v>23.39</v>
      </c>
      <c r="L2208">
        <f t="shared" si="44"/>
        <v>-3.8043662139171097E-3</v>
      </c>
      <c r="M2208">
        <f t="shared" si="45"/>
        <v>-1.4786084251104947E-3</v>
      </c>
      <c r="N2208">
        <f t="shared" si="46"/>
        <v>-8.9686943558153764E-5</v>
      </c>
      <c r="O2208">
        <f t="shared" si="47"/>
        <v>-7.3944797056431089E-3</v>
      </c>
    </row>
    <row r="2209" spans="1:15" x14ac:dyDescent="0.25">
      <c r="A2209" s="54">
        <f>'OHL indexes'!A2209</f>
        <v>41270</v>
      </c>
      <c r="B2209">
        <f>$E2208*(2-'MT OHL indexes'!C2209/'MT OHL indexes'!$B2208)</f>
        <v>23.364005923104134</v>
      </c>
      <c r="C2209">
        <f>IF(E2209&gt;$E2208*(2-'MT OHL indexes'!E2209/'MT OHL indexes'!$B2208),E2209,$E2208*(2-'MT OHL indexes'!E2209/'MT OHL indexes'!$B2208))</f>
        <v>23.676002683595378</v>
      </c>
      <c r="D2209">
        <f>IF(E2209&lt;$E2208*(2-'MT OHL indexes'!D2209/'MT OHL indexes'!$B2208),E2209,$E2208*(2-'MT OHL indexes'!D2209/'MT OHL indexes'!$B2208))</f>
        <v>22.711415489369699</v>
      </c>
      <c r="E2209">
        <f>Master!W2211</f>
        <v>23.609451788200385</v>
      </c>
      <c r="F2209">
        <v>23.34</v>
      </c>
      <c r="G2209">
        <v>23.6</v>
      </c>
      <c r="H2209">
        <v>22.8</v>
      </c>
      <c r="I2209">
        <v>23.6</v>
      </c>
      <c r="J2209">
        <v>50600</v>
      </c>
      <c r="K2209">
        <v>23.6</v>
      </c>
      <c r="L2209">
        <f t="shared" si="44"/>
        <v>1.0285314097744358E-3</v>
      </c>
      <c r="M2209">
        <f t="shared" si="45"/>
        <v>3.2204526947192669E-3</v>
      </c>
      <c r="N2209">
        <f t="shared" si="46"/>
        <v>-3.8852855539606157E-3</v>
      </c>
      <c r="O2209">
        <f t="shared" si="47"/>
        <v>4.0049950001619372E-4</v>
      </c>
    </row>
    <row r="2210" spans="1:15" x14ac:dyDescent="0.25">
      <c r="A2210" s="54">
        <f>'OHL indexes'!A2210</f>
        <v>41271</v>
      </c>
      <c r="B2210">
        <f>$E2209*(2-'MT OHL indexes'!C2210/'MT OHL indexes'!$B2209)</f>
        <v>23.305567307096489</v>
      </c>
      <c r="C2210">
        <f>IF(E2210&gt;$E2209*(2-'MT OHL indexes'!E2210/'MT OHL indexes'!$B2209),E2210,$E2209*(2-'MT OHL indexes'!E2210/'MT OHL indexes'!$B2209))</f>
        <v>23.369544431247007</v>
      </c>
      <c r="D2210">
        <f>IF(E2210&lt;$E2209*(2-'MT OHL indexes'!D2210/'MT OHL indexes'!$B2209),E2210,$E2209*(2-'MT OHL indexes'!D2210/'MT OHL indexes'!$B2209))</f>
        <v>22.011292527487072</v>
      </c>
      <c r="E2210">
        <f>Master!W2212</f>
        <v>22.341472470608405</v>
      </c>
      <c r="F2210">
        <v>23.16</v>
      </c>
      <c r="G2210">
        <v>23.33</v>
      </c>
      <c r="H2210">
        <v>22.8</v>
      </c>
      <c r="I2210">
        <v>23.09</v>
      </c>
      <c r="J2210">
        <v>36100</v>
      </c>
      <c r="K2210">
        <v>23.09</v>
      </c>
      <c r="L2210">
        <f t="shared" si="44"/>
        <v>6.2852895982938861E-3</v>
      </c>
      <c r="M2210">
        <f t="shared" si="45"/>
        <v>1.6950034825122806E-3</v>
      </c>
      <c r="N2210">
        <f t="shared" si="46"/>
        <v>-3.4592433004953071E-2</v>
      </c>
      <c r="O2210">
        <f t="shared" si="47"/>
        <v>-3.2417822840692723E-2</v>
      </c>
    </row>
    <row r="2211" spans="1:15" x14ac:dyDescent="0.25">
      <c r="A2211" s="54">
        <f>'OHL indexes'!A2211</f>
        <v>41274</v>
      </c>
      <c r="B2211">
        <f>$E2210*(2-'MT OHL indexes'!C2211/'MT OHL indexes'!$B2210)</f>
        <v>22.519858522491504</v>
      </c>
      <c r="C2211">
        <f>IF(E2211&gt;$E2210*(2-'MT OHL indexes'!E2211/'MT OHL indexes'!$B2210),E2211,$E2210*(2-'MT OHL indexes'!E2211/'MT OHL indexes'!$B2210))</f>
        <v>23.907038675262765</v>
      </c>
      <c r="D2211">
        <f>IF(E2211&lt;$E2210*(2-'MT OHL indexes'!D2211/'MT OHL indexes'!$B2210),E2211,$E2210*(2-'MT OHL indexes'!D2211/'MT OHL indexes'!$B2210))</f>
        <v>22.396274725528173</v>
      </c>
      <c r="E2211">
        <f>Master!W2213</f>
        <v>23.42407782262033</v>
      </c>
      <c r="F2211">
        <v>23.05</v>
      </c>
      <c r="G2211">
        <v>23.88</v>
      </c>
      <c r="H2211">
        <v>22.88</v>
      </c>
      <c r="I2211">
        <v>23.77</v>
      </c>
      <c r="J2211">
        <v>62700</v>
      </c>
      <c r="K2211">
        <v>23.77</v>
      </c>
      <c r="L2211">
        <f t="shared" si="44"/>
        <v>-2.299963026067231E-2</v>
      </c>
      <c r="M2211">
        <f t="shared" si="45"/>
        <v>1.1322728334490773E-3</v>
      </c>
      <c r="N2211">
        <f t="shared" si="46"/>
        <v>-2.1141838919223166E-2</v>
      </c>
      <c r="O2211">
        <f t="shared" si="47"/>
        <v>-1.4552889246094658E-2</v>
      </c>
    </row>
    <row r="2212" spans="1:15" x14ac:dyDescent="0.25">
      <c r="A2212" s="54">
        <f>'OHL indexes'!A2212</f>
        <v>41276</v>
      </c>
      <c r="B2212">
        <f>$E2211*(2-'MT OHL indexes'!C2212/'MT OHL indexes'!$B2211)</f>
        <v>24.180476559978295</v>
      </c>
      <c r="C2212">
        <f>IF(E2212&gt;$E2211*(2-'MT OHL indexes'!E2212/'MT OHL indexes'!$B2211),E2212,$E2211*(2-'MT OHL indexes'!E2212/'MT OHL indexes'!$B2211))</f>
        <v>25.094625090766314</v>
      </c>
      <c r="D2212">
        <f>IF(E2212&lt;$E2211*(2-'MT OHL indexes'!D2212/'MT OHL indexes'!$B2211),E2212,$E2211*(2-'MT OHL indexes'!D2212/'MT OHL indexes'!$B2211))</f>
        <v>24.107668179813178</v>
      </c>
      <c r="E2212">
        <f>Master!W2214</f>
        <v>25.001870296942421</v>
      </c>
      <c r="F2212">
        <v>24.92</v>
      </c>
      <c r="G2212">
        <v>25.05</v>
      </c>
      <c r="H2212">
        <v>24.56</v>
      </c>
      <c r="I2212">
        <v>25.03</v>
      </c>
      <c r="J2212">
        <v>122200</v>
      </c>
      <c r="K2212">
        <v>25.03</v>
      </c>
      <c r="L2212">
        <f t="shared" si="44"/>
        <v>-2.9675900482411977E-2</v>
      </c>
      <c r="M2212">
        <f t="shared" si="45"/>
        <v>1.7814407491543172E-3</v>
      </c>
      <c r="N2212">
        <f t="shared" si="46"/>
        <v>-1.8417419388714218E-2</v>
      </c>
      <c r="O2212">
        <f t="shared" si="47"/>
        <v>-1.1238395148853719E-3</v>
      </c>
    </row>
    <row r="2213" spans="1:15" x14ac:dyDescent="0.25">
      <c r="A2213" s="54">
        <f>'OHL indexes'!A2213</f>
        <v>41277</v>
      </c>
      <c r="B2213">
        <f>$E2212*(2-'MT OHL indexes'!C2213/'MT OHL indexes'!$B2212)</f>
        <v>24.866779685229925</v>
      </c>
      <c r="C2213">
        <f>IF(E2213&gt;$E2212*(2-'MT OHL indexes'!E2213/'MT OHL indexes'!$B2212),E2213,$E2212*(2-'MT OHL indexes'!E2213/'MT OHL indexes'!$B2212))</f>
        <v>25.627436394603659</v>
      </c>
      <c r="D2213">
        <f>IF(E2213&lt;$E2212*(2-'MT OHL indexes'!D2213/'MT OHL indexes'!$B2212),E2213,$E2212*(2-'MT OHL indexes'!D2213/'MT OHL indexes'!$B2212))</f>
        <v>24.841842031333943</v>
      </c>
      <c r="E2213">
        <f>Master!W2215</f>
        <v>24.990606242480379</v>
      </c>
      <c r="F2213">
        <v>25.19</v>
      </c>
      <c r="G2213">
        <v>25.67</v>
      </c>
      <c r="H2213">
        <v>24.92</v>
      </c>
      <c r="I2213">
        <v>25.06</v>
      </c>
      <c r="J2213">
        <v>106200</v>
      </c>
      <c r="K2213">
        <v>25.06</v>
      </c>
      <c r="L2213">
        <f t="shared" si="44"/>
        <v>-1.2831294750697775E-2</v>
      </c>
      <c r="M2213">
        <f t="shared" si="45"/>
        <v>-1.6581069496043321E-3</v>
      </c>
      <c r="N2213">
        <f t="shared" si="46"/>
        <v>-3.1363550829076603E-3</v>
      </c>
      <c r="O2213">
        <f t="shared" si="47"/>
        <v>-2.7691044501045869E-3</v>
      </c>
    </row>
    <row r="2214" spans="1:15" x14ac:dyDescent="0.25">
      <c r="A2214" s="54">
        <f>'OHL indexes'!A2214</f>
        <v>41278</v>
      </c>
      <c r="B2214">
        <f>$E2213*(2-'MT OHL indexes'!C2214/'MT OHL indexes'!$B2213)</f>
        <v>25.08314864875156</v>
      </c>
      <c r="C2214">
        <f>IF(E2214&gt;$E2213*(2-'MT OHL indexes'!E2214/'MT OHL indexes'!$B2213),E2214,$E2213*(2-'MT OHL indexes'!E2214/'MT OHL indexes'!$B2213))</f>
        <v>25.563806416597231</v>
      </c>
      <c r="D2214">
        <f>IF(E2214&lt;$E2213*(2-'MT OHL indexes'!D2214/'MT OHL indexes'!$B2213),E2214,$E2213*(2-'MT OHL indexes'!D2214/'MT OHL indexes'!$B2213))</f>
        <v>24.983240107563088</v>
      </c>
      <c r="E2214">
        <f>Master!W2216</f>
        <v>25.166984251808081</v>
      </c>
      <c r="F2214">
        <v>25.38</v>
      </c>
      <c r="G2214">
        <v>25.55</v>
      </c>
      <c r="H2214">
        <v>25.25</v>
      </c>
      <c r="I2214">
        <v>25.5</v>
      </c>
      <c r="J2214">
        <v>133700</v>
      </c>
      <c r="K2214">
        <v>25.5</v>
      </c>
      <c r="L2214">
        <f t="shared" si="44"/>
        <v>-1.1696270734769088E-2</v>
      </c>
      <c r="M2214">
        <f t="shared" si="45"/>
        <v>5.4036855566463871E-4</v>
      </c>
      <c r="N2214">
        <f t="shared" si="46"/>
        <v>-1.0564748215323272E-2</v>
      </c>
      <c r="O2214">
        <f t="shared" si="47"/>
        <v>-1.305944110556545E-2</v>
      </c>
    </row>
    <row r="2215" spans="1:15" x14ac:dyDescent="0.25">
      <c r="A2215" s="54">
        <f>'OHL indexes'!A2215</f>
        <v>41281</v>
      </c>
      <c r="B2215">
        <f>$E2214*(2-'MT OHL indexes'!C2215/'MT OHL indexes'!$B2214)</f>
        <v>25.150676156922124</v>
      </c>
      <c r="C2215">
        <f>IF(E2215&gt;$E2214*(2-'MT OHL indexes'!E2215/'MT OHL indexes'!$B2214),E2215,$E2214*(2-'MT OHL indexes'!E2215/'MT OHL indexes'!$B2214))</f>
        <v>25.402276641817252</v>
      </c>
      <c r="D2215">
        <f>IF(E2215&lt;$E2214*(2-'MT OHL indexes'!D2215/'MT OHL indexes'!$B2214),E2215,$E2214*(2-'MT OHL indexes'!D2215/'MT OHL indexes'!$B2214))</f>
        <v>24.881137948542733</v>
      </c>
      <c r="E2215">
        <f>Master!W2217</f>
        <v>25.080468538075536</v>
      </c>
      <c r="F2215">
        <v>25.35</v>
      </c>
      <c r="G2215">
        <v>25.37</v>
      </c>
      <c r="H2215">
        <v>25</v>
      </c>
      <c r="I2215">
        <v>25.27</v>
      </c>
      <c r="J2215">
        <v>23100</v>
      </c>
      <c r="K2215">
        <v>25.27</v>
      </c>
      <c r="L2215">
        <f t="shared" si="44"/>
        <v>-7.862873494196343E-3</v>
      </c>
      <c r="M2215">
        <f t="shared" si="45"/>
        <v>1.2722365714328276E-3</v>
      </c>
      <c r="N2215">
        <f t="shared" si="46"/>
        <v>-4.7544820582906544E-3</v>
      </c>
      <c r="O2215">
        <f t="shared" si="47"/>
        <v>-7.5002557152538119E-3</v>
      </c>
    </row>
    <row r="2216" spans="1:15" x14ac:dyDescent="0.25">
      <c r="A2216" s="54">
        <f>'OHL indexes'!A2216</f>
        <v>41282</v>
      </c>
      <c r="B2216">
        <f>$E2215*(2-'MT OHL indexes'!C2216/'MT OHL indexes'!$B2215)</f>
        <v>25.105404706814952</v>
      </c>
      <c r="C2216">
        <f>IF(E2216&gt;$E2215*(2-'MT OHL indexes'!E2216/'MT OHL indexes'!$B2215),E2216,$E2215*(2-'MT OHL indexes'!E2216/'MT OHL indexes'!$B2215))</f>
        <v>25.309038355705496</v>
      </c>
      <c r="D2216">
        <f>IF(E2216&lt;$E2215*(2-'MT OHL indexes'!D2216/'MT OHL indexes'!$B2215),E2216,$E2215*(2-'MT OHL indexes'!D2216/'MT OHL indexes'!$B2215))</f>
        <v>24.810338439213211</v>
      </c>
      <c r="E2216">
        <f>Master!W2218</f>
        <v>25.231962249770785</v>
      </c>
      <c r="F2216">
        <v>25.16</v>
      </c>
      <c r="G2216">
        <v>25.21</v>
      </c>
      <c r="H2216">
        <v>24.9</v>
      </c>
      <c r="I2216">
        <v>25.14</v>
      </c>
      <c r="J2216">
        <v>25500</v>
      </c>
      <c r="K2216">
        <v>25.14</v>
      </c>
      <c r="L2216">
        <f t="shared" si="44"/>
        <v>-2.1699242124423312E-3</v>
      </c>
      <c r="M2216">
        <f t="shared" si="45"/>
        <v>3.928534538099715E-3</v>
      </c>
      <c r="N2216">
        <f t="shared" si="46"/>
        <v>-3.6008658950517081E-3</v>
      </c>
      <c r="O2216">
        <f t="shared" si="47"/>
        <v>3.6580051619246046E-3</v>
      </c>
    </row>
    <row r="2217" spans="1:15" x14ac:dyDescent="0.25">
      <c r="A2217" s="54">
        <f>'OHL indexes'!A2217</f>
        <v>41283</v>
      </c>
      <c r="B2217">
        <f>$E2216*(2-'MT OHL indexes'!C2217/'MT OHL indexes'!$B2216)</f>
        <v>25.32522950447618</v>
      </c>
      <c r="C2217">
        <f>IF(E2217&gt;$E2216*(2-'MT OHL indexes'!E2217/'MT OHL indexes'!$B2216),E2217,$E2216*(2-'MT OHL indexes'!E2217/'MT OHL indexes'!$B2216))</f>
        <v>25.723942269499858</v>
      </c>
      <c r="D2217">
        <f>IF(E2217&lt;$E2216*(2-'MT OHL indexes'!D2217/'MT OHL indexes'!$B2216),E2217,$E2216*(2-'MT OHL indexes'!D2217/'MT OHL indexes'!$B2216))</f>
        <v>25.10838551170708</v>
      </c>
      <c r="E2217">
        <f>Master!W2219</f>
        <v>25.38146129515891</v>
      </c>
      <c r="F2217">
        <v>25.51</v>
      </c>
      <c r="G2217">
        <v>25.71</v>
      </c>
      <c r="H2217">
        <v>25.15</v>
      </c>
      <c r="I2217">
        <v>25.33</v>
      </c>
      <c r="J2217">
        <v>41600</v>
      </c>
      <c r="K2217">
        <v>25.33</v>
      </c>
      <c r="L2217">
        <f t="shared" si="44"/>
        <v>-7.2430613690247503E-3</v>
      </c>
      <c r="M2217">
        <f t="shared" si="45"/>
        <v>5.422897510640734E-4</v>
      </c>
      <c r="N2217">
        <f t="shared" si="46"/>
        <v>-1.6546516219848595E-3</v>
      </c>
      <c r="O2217">
        <f t="shared" si="47"/>
        <v>2.0316342344615101E-3</v>
      </c>
    </row>
    <row r="2218" spans="1:15" x14ac:dyDescent="0.25">
      <c r="A2218" s="54">
        <f>'OHL indexes'!A2218</f>
        <v>41284</v>
      </c>
      <c r="B2218">
        <f>$E2217*(2-'MT OHL indexes'!C2218/'MT OHL indexes'!$B2217)</f>
        <v>25.54156829855156</v>
      </c>
      <c r="C2218">
        <f>IF(E2218&gt;$E2217*(2-'MT OHL indexes'!E2218/'MT OHL indexes'!$B2217),E2218,$E2217*(2-'MT OHL indexes'!E2218/'MT OHL indexes'!$B2217))</f>
        <v>25.873079500348631</v>
      </c>
      <c r="D2218">
        <f>IF(E2218&lt;$E2217*(2-'MT OHL indexes'!D2218/'MT OHL indexes'!$B2217),E2218,$E2217*(2-'MT OHL indexes'!D2218/'MT OHL indexes'!$B2217))</f>
        <v>25.506719595612022</v>
      </c>
      <c r="E2218">
        <f>Master!W2220</f>
        <v>25.731375330907227</v>
      </c>
      <c r="F2218">
        <v>25.7</v>
      </c>
      <c r="G2218">
        <v>25.84</v>
      </c>
      <c r="H2218">
        <v>25.52</v>
      </c>
      <c r="I2218">
        <v>25.7</v>
      </c>
      <c r="J2218">
        <v>58200</v>
      </c>
      <c r="K2218">
        <v>25.7</v>
      </c>
      <c r="L2218">
        <f t="shared" si="44"/>
        <v>-6.1646576439081668E-3</v>
      </c>
      <c r="M2218">
        <f t="shared" si="45"/>
        <v>1.2801664221606668E-3</v>
      </c>
      <c r="N2218">
        <f t="shared" si="46"/>
        <v>-5.203920214724711E-4</v>
      </c>
      <c r="O2218">
        <f t="shared" si="47"/>
        <v>1.2208299963902824E-3</v>
      </c>
    </row>
    <row r="2219" spans="1:15" x14ac:dyDescent="0.25">
      <c r="A2219" s="54">
        <f>'OHL indexes'!A2219</f>
        <v>41285</v>
      </c>
      <c r="B2219">
        <f>$E2218*(2-'MT OHL indexes'!C2219/'MT OHL indexes'!$B2218)</f>
        <v>25.731375330907227</v>
      </c>
      <c r="C2219">
        <f>IF(E2219&gt;$E2218*(2-'MT OHL indexes'!E2219/'MT OHL indexes'!$B2218),E2219,$E2218*(2-'MT OHL indexes'!E2219/'MT OHL indexes'!$B2218))</f>
        <v>26.05963097676095</v>
      </c>
      <c r="D2219">
        <f>IF(E2219&lt;$E2218*(2-'MT OHL indexes'!D2219/'MT OHL indexes'!$B2218),E2219,$E2218*(2-'MT OHL indexes'!D2219/'MT OHL indexes'!$B2218))</f>
        <v>25.566160677809485</v>
      </c>
      <c r="E2219">
        <f>Master!W2221</f>
        <v>25.835537424037927</v>
      </c>
      <c r="F2219">
        <v>25.68</v>
      </c>
      <c r="G2219">
        <v>26.03</v>
      </c>
      <c r="H2219">
        <v>25.56</v>
      </c>
      <c r="I2219">
        <v>25.98</v>
      </c>
      <c r="J2219">
        <v>48600</v>
      </c>
      <c r="K2219">
        <v>25.98</v>
      </c>
      <c r="L2219">
        <f t="shared" si="44"/>
        <v>2.0005969979450811E-3</v>
      </c>
      <c r="M2219">
        <f t="shared" si="45"/>
        <v>1.1383394837092276E-3</v>
      </c>
      <c r="N2219">
        <f t="shared" si="46"/>
        <v>2.4102808331316616E-4</v>
      </c>
      <c r="O2219">
        <f t="shared" si="47"/>
        <v>-5.5605302525817413E-3</v>
      </c>
    </row>
    <row r="2220" spans="1:15" x14ac:dyDescent="0.25">
      <c r="A2220" s="54">
        <f>'OHL indexes'!A2220</f>
        <v>41288</v>
      </c>
      <c r="B2220">
        <f>$E2219*(2-'MT OHL indexes'!C2220/'MT OHL indexes'!$B2219)</f>
        <v>25.72617890827145</v>
      </c>
      <c r="C2220">
        <f>IF(E2220&gt;$E2219*(2-'MT OHL indexes'!E2220/'MT OHL indexes'!$B2219),E2220,$E2219*(2-'MT OHL indexes'!E2220/'MT OHL indexes'!$B2219))</f>
        <v>26.338103491655172</v>
      </c>
      <c r="D2220">
        <f>IF(E2220&lt;$E2219*(2-'MT OHL indexes'!D2220/'MT OHL indexes'!$B2219),E2220,$E2219*(2-'MT OHL indexes'!D2220/'MT OHL indexes'!$B2219))</f>
        <v>25.666882346172109</v>
      </c>
      <c r="E2220">
        <f>Master!W2222</f>
        <v>26.114705395383908</v>
      </c>
      <c r="F2220">
        <v>26.02</v>
      </c>
      <c r="G2220">
        <v>26.32</v>
      </c>
      <c r="H2220">
        <v>25.75</v>
      </c>
      <c r="I2220">
        <v>26.27</v>
      </c>
      <c r="J2220">
        <v>102200</v>
      </c>
      <c r="K2220">
        <v>26.27</v>
      </c>
      <c r="L2220">
        <f t="shared" si="44"/>
        <v>-1.1292124970351591E-2</v>
      </c>
      <c r="M2220">
        <f t="shared" si="45"/>
        <v>6.8782263127542542E-4</v>
      </c>
      <c r="N2220">
        <f t="shared" si="46"/>
        <v>-3.2278700515685488E-3</v>
      </c>
      <c r="O2220">
        <f t="shared" si="47"/>
        <v>-5.9114809522684553E-3</v>
      </c>
    </row>
    <row r="2221" spans="1:15" x14ac:dyDescent="0.25">
      <c r="A2221" s="54">
        <f>'OHL indexes'!A2221</f>
        <v>41289</v>
      </c>
      <c r="B2221">
        <f>$E2220*(2-'MT OHL indexes'!C2221/'MT OHL indexes'!$B2220)</f>
        <v>25.983588172836441</v>
      </c>
      <c r="C2221">
        <f>IF(E2221&gt;$E2220*(2-'MT OHL indexes'!E2221/'MT OHL indexes'!$B2220),E2221,$E2220*(2-'MT OHL indexes'!E2221/'MT OHL indexes'!$B2220))</f>
        <v>26.491455865826065</v>
      </c>
      <c r="D2221">
        <f>IF(E2221&lt;$E2220*(2-'MT OHL indexes'!D2221/'MT OHL indexes'!$B2220),E2221,$E2220*(2-'MT OHL indexes'!D2221/'MT OHL indexes'!$B2220))</f>
        <v>25.979126123921098</v>
      </c>
      <c r="E2221">
        <f>Master!W2223</f>
        <v>26.070420098836301</v>
      </c>
      <c r="F2221">
        <v>26.38</v>
      </c>
      <c r="G2221">
        <v>26.46</v>
      </c>
      <c r="H2221">
        <v>26.26</v>
      </c>
      <c r="I2221">
        <v>26.44</v>
      </c>
      <c r="J2221">
        <v>22700</v>
      </c>
      <c r="K2221">
        <v>26.44</v>
      </c>
      <c r="L2221">
        <f t="shared" si="44"/>
        <v>-1.5026983592250076E-2</v>
      </c>
      <c r="M2221">
        <f t="shared" si="45"/>
        <v>1.1888082322775162E-3</v>
      </c>
      <c r="N2221">
        <f t="shared" si="46"/>
        <v>-1.0695882562029801E-2</v>
      </c>
      <c r="O2221">
        <f t="shared" si="47"/>
        <v>-1.3978059801955323E-2</v>
      </c>
    </row>
    <row r="2222" spans="1:15" x14ac:dyDescent="0.25">
      <c r="A2222" s="54">
        <f>'OHL indexes'!A2222</f>
        <v>41290</v>
      </c>
      <c r="B2222">
        <f>$E2221*(2-'MT OHL indexes'!C2222/'MT OHL indexes'!$B2221)</f>
        <v>25.959483885841529</v>
      </c>
      <c r="C2222">
        <f>IF(E2222&gt;$E2221*(2-'MT OHL indexes'!E2222/'MT OHL indexes'!$B2221),E2222,$E2221*(2-'MT OHL indexes'!E2222/'MT OHL indexes'!$B2221))</f>
        <v>26.562985677252012</v>
      </c>
      <c r="D2222">
        <f>IF(E2222&lt;$E2221*(2-'MT OHL indexes'!D2222/'MT OHL indexes'!$B2221),E2222,$E2221*(2-'MT OHL indexes'!D2222/'MT OHL indexes'!$B2221))</f>
        <v>25.955045253686503</v>
      </c>
      <c r="E2222">
        <f>Master!W2224</f>
        <v>26.357937306569585</v>
      </c>
      <c r="F2222">
        <v>26.27</v>
      </c>
      <c r="G2222">
        <v>26.58</v>
      </c>
      <c r="H2222">
        <v>26.21</v>
      </c>
      <c r="I2222">
        <v>26.38</v>
      </c>
      <c r="J2222">
        <v>68600</v>
      </c>
      <c r="K2222">
        <v>26.38</v>
      </c>
      <c r="L2222">
        <f t="shared" si="44"/>
        <v>-1.1820179450265367E-2</v>
      </c>
      <c r="M2222">
        <f t="shared" si="45"/>
        <v>-6.4011748487535769E-4</v>
      </c>
      <c r="N2222">
        <f t="shared" si="46"/>
        <v>-9.7273844453833469E-3</v>
      </c>
      <c r="O2222">
        <f t="shared" si="47"/>
        <v>-8.3634167666468695E-4</v>
      </c>
    </row>
    <row r="2223" spans="1:15" x14ac:dyDescent="0.25">
      <c r="A2223" s="54">
        <f>'OHL indexes'!A2223</f>
        <v>41291</v>
      </c>
      <c r="B2223">
        <f>$E2222*(2-'MT OHL indexes'!C2223/'MT OHL indexes'!$B2222)</f>
        <v>26.537153658112537</v>
      </c>
      <c r="C2223">
        <f>IF(E2223&gt;$E2222*(2-'MT OHL indexes'!E2223/'MT OHL indexes'!$B2222),E2223,$E2222*(2-'MT OHL indexes'!E2223/'MT OHL indexes'!$B2222))</f>
        <v>26.785002840899399</v>
      </c>
      <c r="D2223">
        <f>IF(E2223&lt;$E2222*(2-'MT OHL indexes'!D2223/'MT OHL indexes'!$B2222),E2223,$E2222*(2-'MT OHL indexes'!D2223/'MT OHL indexes'!$B2222))</f>
        <v>26.39130078854194</v>
      </c>
      <c r="E2223">
        <f>Master!W2225</f>
        <v>26.656093852037689</v>
      </c>
      <c r="F2223">
        <v>26.68</v>
      </c>
      <c r="G2223">
        <v>26.75</v>
      </c>
      <c r="H2223">
        <v>26.45</v>
      </c>
      <c r="I2223">
        <v>26.55</v>
      </c>
      <c r="J2223">
        <v>40600</v>
      </c>
      <c r="K2223">
        <v>26.55</v>
      </c>
      <c r="L2223">
        <f t="shared" si="44"/>
        <v>-5.354060790384696E-3</v>
      </c>
      <c r="M2223">
        <f t="shared" si="45"/>
        <v>1.3085174167999369E-3</v>
      </c>
      <c r="N2223">
        <f t="shared" si="46"/>
        <v>-2.2192518509662751E-3</v>
      </c>
      <c r="O2223">
        <f t="shared" si="47"/>
        <v>3.9960019599882823E-3</v>
      </c>
    </row>
    <row r="2224" spans="1:15" x14ac:dyDescent="0.25">
      <c r="A2224" s="54">
        <f>'OHL indexes'!A2224</f>
        <v>41292</v>
      </c>
      <c r="B2224">
        <f>$E2223*(2-'MT OHL indexes'!C2224/'MT OHL indexes'!$B2223)</f>
        <v>26.688462472490777</v>
      </c>
      <c r="C2224">
        <f>IF(E2224&gt;$E2223*(2-'MT OHL indexes'!E2224/'MT OHL indexes'!$B2223),E2224,$E2223*(2-'MT OHL indexes'!E2224/'MT OHL indexes'!$B2223))</f>
        <v>27.647775193630185</v>
      </c>
      <c r="D2224">
        <f>IF(E2224&lt;$E2223*(2-'MT OHL indexes'!D2224/'MT OHL indexes'!$B2223),E2224,$E2223*(2-'MT OHL indexes'!D2224/'MT OHL indexes'!$B2223))</f>
        <v>26.670938679609595</v>
      </c>
      <c r="E2224">
        <f>Master!W2226</f>
        <v>27.554334974416388</v>
      </c>
      <c r="F2224">
        <v>26.92</v>
      </c>
      <c r="G2224">
        <v>27.47</v>
      </c>
      <c r="H2224">
        <v>26.9</v>
      </c>
      <c r="I2224">
        <v>27.45</v>
      </c>
      <c r="J2224">
        <v>39900</v>
      </c>
      <c r="K2224">
        <v>27.45</v>
      </c>
      <c r="L2224">
        <f t="shared" si="44"/>
        <v>-8.6009482730023956E-3</v>
      </c>
      <c r="M2224">
        <f t="shared" si="45"/>
        <v>6.4716124364829763E-3</v>
      </c>
      <c r="N2224">
        <f t="shared" si="46"/>
        <v>-8.5152907208329021E-3</v>
      </c>
      <c r="O2224">
        <f t="shared" si="47"/>
        <v>3.8009098148046316E-3</v>
      </c>
    </row>
    <row r="2225" spans="1:15" x14ac:dyDescent="0.25">
      <c r="A2225" s="54">
        <f>'OHL indexes'!A2225</f>
        <v>41296</v>
      </c>
      <c r="B2225">
        <f>$E2224*(2-'MT OHL indexes'!C2225/'MT OHL indexes'!$B2224)</f>
        <v>27.472476812710532</v>
      </c>
      <c r="C2225">
        <f>IF(E2225&gt;$E2224*(2-'MT OHL indexes'!E2225/'MT OHL indexes'!$B2224),E2225,$E2224*(2-'MT OHL indexes'!E2225/'MT OHL indexes'!$B2224))</f>
        <v>28.709155055913232</v>
      </c>
      <c r="D2225">
        <f>IF(E2225&lt;$E2224*(2-'MT OHL indexes'!D2225/'MT OHL indexes'!$B2224),E2225,$E2224*(2-'MT OHL indexes'!D2225/'MT OHL indexes'!$B2224))</f>
        <v>27.369053383376354</v>
      </c>
      <c r="E2225">
        <f>Master!W2227</f>
        <v>28.550812804063124</v>
      </c>
      <c r="F2225">
        <v>27.72</v>
      </c>
      <c r="G2225">
        <v>28.36</v>
      </c>
      <c r="H2225">
        <v>27.53</v>
      </c>
      <c r="I2225">
        <v>28.32</v>
      </c>
      <c r="J2225">
        <v>60100</v>
      </c>
      <c r="K2225">
        <v>28.32</v>
      </c>
      <c r="L2225">
        <f t="shared" si="44"/>
        <v>-8.9294079108753754E-3</v>
      </c>
      <c r="M2225">
        <f t="shared" si="45"/>
        <v>1.2311532295953276E-2</v>
      </c>
      <c r="N2225">
        <f t="shared" si="46"/>
        <v>-5.8462265391807655E-3</v>
      </c>
      <c r="O2225">
        <f t="shared" si="47"/>
        <v>8.1501696349972619E-3</v>
      </c>
    </row>
    <row r="2226" spans="1:15" x14ac:dyDescent="0.25">
      <c r="A2226" s="54">
        <f>'OHL indexes'!A2226</f>
        <v>41297</v>
      </c>
      <c r="B2226">
        <f>$E2225*(2-'MT OHL indexes'!C2226/'MT OHL indexes'!$B2225)</f>
        <v>28.403032227524285</v>
      </c>
      <c r="C2226">
        <f>IF(E2226&gt;$E2225*(2-'MT OHL indexes'!E2226/'MT OHL indexes'!$B2225),E2226,$E2225*(2-'MT OHL indexes'!E2226/'MT OHL indexes'!$B2225))</f>
        <v>29.368901831286095</v>
      </c>
      <c r="D2226">
        <f>IF(E2226&lt;$E2225*(2-'MT OHL indexes'!D2226/'MT OHL indexes'!$B2225),E2226,$E2225*(2-'MT OHL indexes'!D2226/'MT OHL indexes'!$B2225))</f>
        <v>28.364834942627343</v>
      </c>
      <c r="E2226">
        <f>Master!W2228</f>
        <v>28.910887364369813</v>
      </c>
      <c r="F2226">
        <v>28.53</v>
      </c>
      <c r="G2226">
        <v>29.39</v>
      </c>
      <c r="H2226">
        <v>28.51</v>
      </c>
      <c r="I2226">
        <v>29.13</v>
      </c>
      <c r="J2226">
        <v>134100</v>
      </c>
      <c r="K2226">
        <v>29.13</v>
      </c>
      <c r="L2226">
        <f t="shared" si="44"/>
        <v>-4.4503250079115375E-3</v>
      </c>
      <c r="M2226">
        <f t="shared" si="45"/>
        <v>-7.1786895930270322E-4</v>
      </c>
      <c r="N2226">
        <f t="shared" si="46"/>
        <v>-5.0917242151055087E-3</v>
      </c>
      <c r="O2226">
        <f t="shared" si="47"/>
        <v>-7.5218893110259311E-3</v>
      </c>
    </row>
    <row r="2227" spans="1:15" x14ac:dyDescent="0.25">
      <c r="A2227" s="54">
        <f>'OHL indexes'!A2227</f>
        <v>41298</v>
      </c>
      <c r="B2227">
        <f>$E2226*(2-'MT OHL indexes'!C2227/'MT OHL indexes'!$B2226)</f>
        <v>28.885198736276116</v>
      </c>
      <c r="C2227">
        <f>IF(E2227&gt;$E2226*(2-'MT OHL indexes'!E2227/'MT OHL indexes'!$B2226),E2227,$E2226*(2-'MT OHL indexes'!E2227/'MT OHL indexes'!$B2226))</f>
        <v>29.243395000561915</v>
      </c>
      <c r="D2227">
        <f>IF(E2227&lt;$E2226*(2-'MT OHL indexes'!D2227/'MT OHL indexes'!$B2226),E2227,$E2226*(2-'MT OHL indexes'!D2227/'MT OHL indexes'!$B2226))</f>
        <v>28.327787839061489</v>
      </c>
      <c r="E2227">
        <f>Master!W2229</f>
        <v>28.991220041972817</v>
      </c>
      <c r="F2227">
        <v>28.93</v>
      </c>
      <c r="G2227">
        <v>29.23</v>
      </c>
      <c r="H2227">
        <v>28.32</v>
      </c>
      <c r="I2227">
        <v>29.08</v>
      </c>
      <c r="J2227">
        <v>118100</v>
      </c>
      <c r="K2227">
        <v>29.08</v>
      </c>
      <c r="L2227">
        <f t="shared" si="44"/>
        <v>-1.5486091850633876E-3</v>
      </c>
      <c r="M2227">
        <f t="shared" si="45"/>
        <v>4.5826207875165892E-4</v>
      </c>
      <c r="N2227">
        <f t="shared" si="46"/>
        <v>2.7499431714295142E-4</v>
      </c>
      <c r="O2227">
        <f t="shared" si="47"/>
        <v>-3.0529559156526886E-3</v>
      </c>
    </row>
    <row r="2228" spans="1:15" x14ac:dyDescent="0.25">
      <c r="A2228" s="54">
        <f>'OHL indexes'!A2228</f>
        <v>41299</v>
      </c>
      <c r="B2228">
        <f>$E2227*(2-'MT OHL indexes'!C2228/'MT OHL indexes'!$B2227)</f>
        <v>29.16366836654311</v>
      </c>
      <c r="C2228">
        <f>IF(E2228&gt;$E2227*(2-'MT OHL indexes'!E2228/'MT OHL indexes'!$B2227),E2228,$E2227*(2-'MT OHL indexes'!E2228/'MT OHL indexes'!$B2227))</f>
        <v>29.365337043397368</v>
      </c>
      <c r="D2228">
        <f>IF(E2228&lt;$E2227*(2-'MT OHL indexes'!D2228/'MT OHL indexes'!$B2227),E2228,$E2227*(2-'MT OHL indexes'!D2228/'MT OHL indexes'!$B2227))</f>
        <v>28.89439747122287</v>
      </c>
      <c r="E2228">
        <f>Master!W2230</f>
        <v>29.153485003177735</v>
      </c>
      <c r="F2228">
        <v>29.19</v>
      </c>
      <c r="G2228">
        <v>29.33</v>
      </c>
      <c r="H2228">
        <v>28.9</v>
      </c>
      <c r="I2228">
        <v>29.2</v>
      </c>
      <c r="J2228">
        <v>86100</v>
      </c>
      <c r="K2228">
        <v>29.2</v>
      </c>
      <c r="L2228">
        <f t="shared" si="44"/>
        <v>-9.0207719961943322E-4</v>
      </c>
      <c r="M2228">
        <f t="shared" si="45"/>
        <v>1.2048088440972382E-3</v>
      </c>
      <c r="N2228">
        <f t="shared" si="46"/>
        <v>-1.9385912723623999E-4</v>
      </c>
      <c r="O2228">
        <f t="shared" si="47"/>
        <v>-1.592979343228218E-3</v>
      </c>
    </row>
    <row r="2229" spans="1:15" x14ac:dyDescent="0.25">
      <c r="A2229" s="54">
        <f>'OHL indexes'!A2229</f>
        <v>41302</v>
      </c>
      <c r="B2229">
        <f>$E2228*(2-'MT OHL indexes'!C2229/'MT OHL indexes'!$B2228)</f>
        <v>29.318291935158296</v>
      </c>
      <c r="C2229">
        <f>IF(E2229&gt;$E2228*(2-'MT OHL indexes'!E2229/'MT OHL indexes'!$B2228),E2229,$E2228*(2-'MT OHL indexes'!E2229/'MT OHL indexes'!$B2228))</f>
        <v>29.378723618448241</v>
      </c>
      <c r="D2229">
        <f>IF(E2229&lt;$E2228*(2-'MT OHL indexes'!D2229/'MT OHL indexes'!$B2228),E2229,$E2228*(2-'MT OHL indexes'!D2229/'MT OHL indexes'!$B2228))</f>
        <v>28.724120412494312</v>
      </c>
      <c r="E2229">
        <f>Master!W2231</f>
        <v>29.00588134058556</v>
      </c>
      <c r="F2229">
        <v>29.36</v>
      </c>
      <c r="G2229">
        <v>29.36</v>
      </c>
      <c r="H2229">
        <v>28.81</v>
      </c>
      <c r="I2229">
        <v>29.21</v>
      </c>
      <c r="J2229">
        <v>43400</v>
      </c>
      <c r="K2229">
        <v>29.21</v>
      </c>
      <c r="L2229">
        <f t="shared" si="44"/>
        <v>-1.420574415589404E-3</v>
      </c>
      <c r="M2229">
        <f t="shared" si="45"/>
        <v>6.3772542398643495E-4</v>
      </c>
      <c r="N2229">
        <f t="shared" si="46"/>
        <v>-2.9808950887083574E-3</v>
      </c>
      <c r="O2229">
        <f t="shared" si="47"/>
        <v>-6.9879719073755453E-3</v>
      </c>
    </row>
    <row r="2230" spans="1:15" x14ac:dyDescent="0.25">
      <c r="A2230" s="54">
        <f>'OHL indexes'!A2230</f>
        <v>41303</v>
      </c>
      <c r="B2230">
        <f>$E2229*(2-'MT OHL indexes'!C2230/'MT OHL indexes'!$B2229)</f>
        <v>28.913016963353964</v>
      </c>
      <c r="C2230">
        <f>IF(E2230&gt;$E2229*(2-'MT OHL indexes'!E2230/'MT OHL indexes'!$B2229),E2230,$E2229*(2-'MT OHL indexes'!E2230/'MT OHL indexes'!$B2229))</f>
        <v>29.557628157217</v>
      </c>
      <c r="D2230">
        <f>IF(E2230&lt;$E2229*(2-'MT OHL indexes'!D2230/'MT OHL indexes'!$B2229),E2230,$E2229*(2-'MT OHL indexes'!D2230/'MT OHL indexes'!$B2229))</f>
        <v>28.634145558803759</v>
      </c>
      <c r="E2230">
        <f>Master!W2232</f>
        <v>29.269163050665831</v>
      </c>
      <c r="F2230">
        <v>28.83</v>
      </c>
      <c r="G2230">
        <v>29.56</v>
      </c>
      <c r="H2230">
        <v>28.75</v>
      </c>
      <c r="I2230">
        <v>29.31</v>
      </c>
      <c r="J2230">
        <v>62400</v>
      </c>
      <c r="K2230">
        <v>29.31</v>
      </c>
      <c r="L2230">
        <f t="shared" si="44"/>
        <v>2.8795339352745142E-3</v>
      </c>
      <c r="M2230">
        <f t="shared" si="45"/>
        <v>-8.0238253822750849E-5</v>
      </c>
      <c r="N2230">
        <f t="shared" si="46"/>
        <v>-4.0297196937822966E-3</v>
      </c>
      <c r="O2230">
        <f t="shared" si="47"/>
        <v>-1.3932770158364693E-3</v>
      </c>
    </row>
    <row r="2231" spans="1:15" x14ac:dyDescent="0.25">
      <c r="A2231" s="54">
        <f>'OHL indexes'!A2231</f>
        <v>41304</v>
      </c>
      <c r="B2231">
        <f>$E2230*(2-'MT OHL indexes'!C2231/'MT OHL indexes'!$B2230)</f>
        <v>29.21398945317701</v>
      </c>
      <c r="C2231">
        <f>IF(E2231&gt;$E2230*(2-'MT OHL indexes'!E2231/'MT OHL indexes'!$B2230),E2231,$E2230*(2-'MT OHL indexes'!E2231/'MT OHL indexes'!$B2230))</f>
        <v>29.531974160014403</v>
      </c>
      <c r="D2231">
        <f>IF(E2231&lt;$E2230*(2-'MT OHL indexes'!D2231/'MT OHL indexes'!$B2230),E2231,$E2230*(2-'MT OHL indexes'!D2231/'MT OHL indexes'!$B2230))</f>
        <v>28.644806879916302</v>
      </c>
      <c r="E2231">
        <f>Master!W2233</f>
        <v>28.685917499437906</v>
      </c>
      <c r="F2231">
        <v>29.15</v>
      </c>
      <c r="G2231">
        <v>29.46</v>
      </c>
      <c r="H2231">
        <v>28.67</v>
      </c>
      <c r="I2231">
        <v>28.68</v>
      </c>
      <c r="J2231">
        <v>76200</v>
      </c>
      <c r="K2231">
        <v>28.68</v>
      </c>
      <c r="L2231">
        <f t="shared" si="44"/>
        <v>2.1951784966385279E-3</v>
      </c>
      <c r="M2231">
        <f t="shared" si="45"/>
        <v>2.4431147323287217E-3</v>
      </c>
      <c r="N2231">
        <f t="shared" si="46"/>
        <v>-8.787275927345517E-4</v>
      </c>
      <c r="O2231">
        <f t="shared" si="47"/>
        <v>2.0632843228396425E-4</v>
      </c>
    </row>
    <row r="2232" spans="1:15" x14ac:dyDescent="0.25">
      <c r="A2232" s="54">
        <f>'OHL indexes'!A2232</f>
        <v>41305</v>
      </c>
      <c r="B2232">
        <f>$E2231*(2-'MT OHL indexes'!C2232/'MT OHL indexes'!$B2231)</f>
        <v>28.63856027174127</v>
      </c>
      <c r="C2232">
        <f>IF(E2232&gt;$E2231*(2-'MT OHL indexes'!E2232/'MT OHL indexes'!$B2231),E2232,$E2231*(2-'MT OHL indexes'!E2232/'MT OHL indexes'!$B2231))</f>
        <v>29.107395284528831</v>
      </c>
      <c r="D2232">
        <f>IF(E2232&lt;$E2231*(2-'MT OHL indexes'!D2232/'MT OHL indexes'!$B2231),E2232,$E2231*(2-'MT OHL indexes'!D2232/'MT OHL indexes'!$B2231))</f>
        <v>28.37503068417908</v>
      </c>
      <c r="E2232">
        <f>Master!W2234</f>
        <v>28.513599374695755</v>
      </c>
      <c r="F2232">
        <v>28.63</v>
      </c>
      <c r="G2232">
        <v>29.08</v>
      </c>
      <c r="H2232">
        <v>28.52</v>
      </c>
      <c r="I2232">
        <v>28.79</v>
      </c>
      <c r="J2232">
        <v>66400</v>
      </c>
      <c r="K2232">
        <v>28.79</v>
      </c>
      <c r="L2232">
        <f t="shared" si="44"/>
        <v>2.989965679800477E-4</v>
      </c>
      <c r="M2232">
        <f t="shared" si="45"/>
        <v>9.4206618049641477E-4</v>
      </c>
      <c r="N2232">
        <f t="shared" si="46"/>
        <v>-5.0830755897938174E-3</v>
      </c>
      <c r="O2232">
        <f t="shared" si="47"/>
        <v>-9.6005774680182343E-3</v>
      </c>
    </row>
    <row r="2233" spans="1:15" x14ac:dyDescent="0.25">
      <c r="A2233" s="54">
        <f>'OHL indexes'!A2233</f>
        <v>41306</v>
      </c>
      <c r="B2233">
        <f>$E2232*(2-'MT OHL indexes'!C2233/'MT OHL indexes'!$B2232)</f>
        <v>28.81586907876483</v>
      </c>
      <c r="C2233">
        <f>IF(E2233&gt;$E2232*(2-'MT OHL indexes'!E2233/'MT OHL indexes'!$B2232),E2233,$E2232*(2-'MT OHL indexes'!E2233/'MT OHL indexes'!$B2232))</f>
        <v>29.188209265300216</v>
      </c>
      <c r="D2233">
        <f>IF(E2233&lt;$E2232*(2-'MT OHL indexes'!D2233/'MT OHL indexes'!$B2232),E2233,$E2232*(2-'MT OHL indexes'!D2233/'MT OHL indexes'!$B2232))</f>
        <v>26.484276566957984</v>
      </c>
      <c r="E2233">
        <f>Master!W2235</f>
        <v>28.634880432447407</v>
      </c>
      <c r="F2233">
        <v>28.97</v>
      </c>
      <c r="G2233">
        <v>29.13</v>
      </c>
      <c r="H2233">
        <v>28.86</v>
      </c>
      <c r="I2233">
        <v>28.88</v>
      </c>
      <c r="J2233">
        <v>138700</v>
      </c>
      <c r="K2233">
        <v>28.88</v>
      </c>
      <c r="L2233">
        <f t="shared" si="44"/>
        <v>-5.3203631769129789E-3</v>
      </c>
      <c r="M2233">
        <f t="shared" si="45"/>
        <v>1.9982583350572902E-3</v>
      </c>
      <c r="N2233">
        <f t="shared" si="46"/>
        <v>-8.2318899273805091E-2</v>
      </c>
      <c r="O2233">
        <f t="shared" si="47"/>
        <v>-8.4875196520980412E-3</v>
      </c>
    </row>
    <row r="2234" spans="1:15" x14ac:dyDescent="0.25">
      <c r="A2234" s="54">
        <f>'OHL indexes'!A2234</f>
        <v>41309</v>
      </c>
      <c r="B2234">
        <f>$E2233*(2-'MT OHL indexes'!C2234/'MT OHL indexes'!$B2233)</f>
        <v>28.644563065882249</v>
      </c>
      <c r="C2234">
        <f>IF(E2234&gt;$E2233*(2-'MT OHL indexes'!E2234/'MT OHL indexes'!$B2233),E2234,$E2233*(2-'MT OHL indexes'!E2234/'MT OHL indexes'!$B2233))</f>
        <v>28.912614816445007</v>
      </c>
      <c r="D2234">
        <f>IF(E2234&lt;$E2233*(2-'MT OHL indexes'!D2234/'MT OHL indexes'!$B2233),E2234,$E2233*(2-'MT OHL indexes'!D2234/'MT OHL indexes'!$B2233))</f>
        <v>28.027685613178374</v>
      </c>
      <c r="E2234">
        <f>Master!W2236</f>
        <v>28.402295065662841</v>
      </c>
      <c r="F2234">
        <v>28.69</v>
      </c>
      <c r="G2234">
        <v>28.84</v>
      </c>
      <c r="H2234">
        <v>28.04</v>
      </c>
      <c r="I2234">
        <v>28.12</v>
      </c>
      <c r="J2234">
        <v>91500</v>
      </c>
      <c r="K2234">
        <v>28.12</v>
      </c>
      <c r="L2234">
        <f t="shared" si="44"/>
        <v>-1.5837202550628149E-3</v>
      </c>
      <c r="M2234">
        <f t="shared" si="45"/>
        <v>2.5178507782597226E-3</v>
      </c>
      <c r="N2234">
        <f t="shared" si="46"/>
        <v>-4.3917214057154208E-4</v>
      </c>
      <c r="O2234">
        <f t="shared" si="47"/>
        <v>1.0038942591139355E-2</v>
      </c>
    </row>
    <row r="2235" spans="1:15" x14ac:dyDescent="0.25">
      <c r="A2235" s="54">
        <f>'OHL indexes'!A2235</f>
        <v>41310</v>
      </c>
      <c r="B2235">
        <f>$E2234*(2-'MT OHL indexes'!C2235/'MT OHL indexes'!$B2234)</f>
        <v>28.807147253739874</v>
      </c>
      <c r="C2235">
        <f>IF(E2235&gt;$E2234*(2-'MT OHL indexes'!E2235/'MT OHL indexes'!$B2234),E2235,$E2234*(2-'MT OHL indexes'!E2235/'MT OHL indexes'!$B2234))</f>
        <v>29.099240998314844</v>
      </c>
      <c r="D2235">
        <f>IF(E2235&lt;$E2234*(2-'MT OHL indexes'!D2235/'MT OHL indexes'!$B2234),E2235,$E2234*(2-'MT OHL indexes'!D2235/'MT OHL indexes'!$B2234))</f>
        <v>28.476746876191434</v>
      </c>
      <c r="E2235">
        <f>Master!W2237</f>
        <v>28.530359594008889</v>
      </c>
      <c r="F2235">
        <v>28.63</v>
      </c>
      <c r="G2235">
        <v>29.05</v>
      </c>
      <c r="H2235">
        <v>28.61</v>
      </c>
      <c r="I2235">
        <v>28.66</v>
      </c>
      <c r="J2235">
        <v>92400</v>
      </c>
      <c r="K2235">
        <v>28.66</v>
      </c>
      <c r="L2235">
        <f t="shared" si="44"/>
        <v>6.1874695682806458E-3</v>
      </c>
      <c r="M2235">
        <f t="shared" si="45"/>
        <v>1.695042971251004E-3</v>
      </c>
      <c r="N2235">
        <f t="shared" si="46"/>
        <v>-4.6575716116240562E-3</v>
      </c>
      <c r="O2235">
        <f t="shared" si="47"/>
        <v>-4.5233916954330322E-3</v>
      </c>
    </row>
    <row r="2236" spans="1:15" x14ac:dyDescent="0.25">
      <c r="A2236" s="54">
        <f>'OHL indexes'!A2236</f>
        <v>41311</v>
      </c>
      <c r="B2236">
        <f>$E2235*(2-'MT OHL indexes'!C2236/'MT OHL indexes'!$B2235)</f>
        <v>28.50709443979602</v>
      </c>
      <c r="C2236">
        <f>IF(E2236&gt;$E2235*(2-'MT OHL indexes'!E2236/'MT OHL indexes'!$B2235),E2236,$E2235*(2-'MT OHL indexes'!E2236/'MT OHL indexes'!$B2235))</f>
        <v>28.868375440313212</v>
      </c>
      <c r="D2236">
        <f>IF(E2236&lt;$E2235*(2-'MT OHL indexes'!D2236/'MT OHL indexes'!$B2235),E2236,$E2235*(2-'MT OHL indexes'!D2236/'MT OHL indexes'!$B2235))</f>
        <v>28.268702871638819</v>
      </c>
      <c r="E2236">
        <f>Master!W2238</f>
        <v>28.770205907414763</v>
      </c>
      <c r="F2236">
        <v>28.4</v>
      </c>
      <c r="G2236">
        <v>28.82</v>
      </c>
      <c r="H2236">
        <v>28.36</v>
      </c>
      <c r="I2236">
        <v>28.82</v>
      </c>
      <c r="J2236">
        <v>52100</v>
      </c>
      <c r="K2236">
        <v>28.82</v>
      </c>
      <c r="L2236">
        <f t="shared" si="44"/>
        <v>3.7709309787332668E-3</v>
      </c>
      <c r="M2236">
        <f t="shared" si="45"/>
        <v>1.6785371378629232E-3</v>
      </c>
      <c r="N2236">
        <f t="shared" si="46"/>
        <v>-3.2192217334690021E-3</v>
      </c>
      <c r="O2236">
        <f t="shared" si="47"/>
        <v>-1.7277617135752488E-3</v>
      </c>
    </row>
    <row r="2237" spans="1:15" x14ac:dyDescent="0.25">
      <c r="A2237" s="54">
        <f>'OHL indexes'!A2237</f>
        <v>41312</v>
      </c>
      <c r="B2237">
        <f>$E2236*(2-'MT OHL indexes'!C2237/'MT OHL indexes'!$B2236)</f>
        <v>28.843834536657649</v>
      </c>
      <c r="C2237">
        <f>IF(E2237&gt;$E2236*(2-'MT OHL indexes'!E2237/'MT OHL indexes'!$B2236),E2237,$E2236*(2-'MT OHL indexes'!E2237/'MT OHL indexes'!$B2236))</f>
        <v>29.138343883079386</v>
      </c>
      <c r="D2237">
        <f>IF(E2237&lt;$E2236*(2-'MT OHL indexes'!D2237/'MT OHL indexes'!$B2236),E2237,$E2236*(2-'MT OHL indexes'!D2237/'MT OHL indexes'!$B2236))</f>
        <v>28.15312664077204</v>
      </c>
      <c r="E2237">
        <f>Master!W2239</f>
        <v>28.874770235972704</v>
      </c>
      <c r="F2237">
        <v>28.99</v>
      </c>
      <c r="G2237">
        <v>28.99</v>
      </c>
      <c r="H2237">
        <v>28.23</v>
      </c>
      <c r="I2237">
        <v>28.86</v>
      </c>
      <c r="J2237">
        <v>44600</v>
      </c>
      <c r="K2237">
        <v>28.86</v>
      </c>
      <c r="L2237">
        <f t="shared" si="44"/>
        <v>-5.0419269866280869E-3</v>
      </c>
      <c r="M2237">
        <f t="shared" si="45"/>
        <v>5.1170708202616932E-3</v>
      </c>
      <c r="N2237">
        <f t="shared" si="46"/>
        <v>-2.7231087222090444E-3</v>
      </c>
      <c r="O2237">
        <f t="shared" si="47"/>
        <v>5.1178918824335007E-4</v>
      </c>
    </row>
    <row r="2238" spans="1:15" x14ac:dyDescent="0.25">
      <c r="A2238" s="54">
        <f>'OHL indexes'!A2238</f>
        <v>41313</v>
      </c>
      <c r="B2238">
        <f>$E2237*(2-'MT OHL indexes'!C2238/'MT OHL indexes'!$B2237)</f>
        <v>28.843201850682835</v>
      </c>
      <c r="C2238">
        <f>IF(E2238&gt;$E2237*(2-'MT OHL indexes'!E2238/'MT OHL indexes'!$B2237),E2238,$E2237*(2-'MT OHL indexes'!E2238/'MT OHL indexes'!$B2237))</f>
        <v>29.352478396674933</v>
      </c>
      <c r="D2238">
        <f>IF(E2238&lt;$E2237*(2-'MT OHL indexes'!D2238/'MT OHL indexes'!$B2237),E2238,$E2237*(2-'MT OHL indexes'!D2238/'MT OHL indexes'!$B2237))</f>
        <v>28.777830657187849</v>
      </c>
      <c r="E2238">
        <f>Master!W2240</f>
        <v>29.271835540111738</v>
      </c>
      <c r="F2238">
        <v>28.99</v>
      </c>
      <c r="G2238">
        <v>29.27</v>
      </c>
      <c r="H2238">
        <v>28.91</v>
      </c>
      <c r="I2238">
        <v>29.15</v>
      </c>
      <c r="J2238">
        <v>58900</v>
      </c>
      <c r="K2238">
        <v>29.15</v>
      </c>
      <c r="L2238">
        <f t="shared" si="44"/>
        <v>-5.0637512699952536E-3</v>
      </c>
      <c r="M2238">
        <f t="shared" si="45"/>
        <v>2.8178475119553514E-3</v>
      </c>
      <c r="N2238">
        <f t="shared" si="46"/>
        <v>-4.5717517403026653E-3</v>
      </c>
      <c r="O2238">
        <f t="shared" si="47"/>
        <v>4.1796068648967122E-3</v>
      </c>
    </row>
    <row r="2239" spans="1:15" x14ac:dyDescent="0.25">
      <c r="A2239" s="54">
        <f>'OHL indexes'!A2239</f>
        <v>41316</v>
      </c>
      <c r="B2239">
        <f>$E2238*(2-'MT OHL indexes'!C2239/'MT OHL indexes'!$B2238)</f>
        <v>29.365276636542227</v>
      </c>
      <c r="C2239">
        <f>IF(E2239&gt;$E2238*(2-'MT OHL indexes'!E2239/'MT OHL indexes'!$B2238),E2239,$E2238*(2-'MT OHL indexes'!E2239/'MT OHL indexes'!$B2238))</f>
        <v>29.737317076062901</v>
      </c>
      <c r="D2239">
        <f>IF(E2239&lt;$E2238*(2-'MT OHL indexes'!D2239/'MT OHL indexes'!$B2238),E2239,$E2238*(2-'MT OHL indexes'!D2239/'MT OHL indexes'!$B2238))</f>
        <v>29.176386742359909</v>
      </c>
      <c r="E2239">
        <f>Master!W2241</f>
        <v>29.598379940106526</v>
      </c>
      <c r="F2239">
        <v>29.37</v>
      </c>
      <c r="G2239">
        <v>29.66</v>
      </c>
      <c r="H2239">
        <v>29.19</v>
      </c>
      <c r="I2239">
        <v>29.65</v>
      </c>
      <c r="J2239">
        <v>47300</v>
      </c>
      <c r="K2239">
        <v>29.65</v>
      </c>
      <c r="L2239">
        <f t="shared" si="44"/>
        <v>-1.6082272583506363E-4</v>
      </c>
      <c r="M2239">
        <f t="shared" si="45"/>
        <v>2.6067793682704732E-3</v>
      </c>
      <c r="N2239">
        <f t="shared" si="46"/>
        <v>-4.6636716821146784E-4</v>
      </c>
      <c r="O2239">
        <f t="shared" si="47"/>
        <v>-1.7409800975876077E-3</v>
      </c>
    </row>
    <row r="2240" spans="1:15" x14ac:dyDescent="0.25">
      <c r="A2240" s="54">
        <f>'OHL indexes'!A2240</f>
        <v>41317</v>
      </c>
      <c r="B2240">
        <f>$E2239*(2-'MT OHL indexes'!C2240/'MT OHL indexes'!$B2239)</f>
        <v>29.602185217000031</v>
      </c>
      <c r="C2240">
        <f>IF(E2240&gt;$E2239*(2-'MT OHL indexes'!E2240/'MT OHL indexes'!$B2239),E2240,$E2239*(2-'MT OHL indexes'!E2240/'MT OHL indexes'!$B2239))</f>
        <v>30.079640700373993</v>
      </c>
      <c r="D2240">
        <f>IF(E2240&lt;$E2239*(2-'MT OHL indexes'!D2240/'MT OHL indexes'!$B2239),E2240,$E2239*(2-'MT OHL indexes'!D2240/'MT OHL indexes'!$B2239))</f>
        <v>29.541328162796603</v>
      </c>
      <c r="E2240">
        <f>Master!W2242</f>
        <v>29.736319830516031</v>
      </c>
      <c r="F2240">
        <v>29.91</v>
      </c>
      <c r="G2240">
        <v>30.03</v>
      </c>
      <c r="H2240">
        <v>29.57</v>
      </c>
      <c r="I2240">
        <v>29.76</v>
      </c>
      <c r="J2240">
        <v>45000</v>
      </c>
      <c r="K2240">
        <v>29.76</v>
      </c>
      <c r="L2240">
        <f t="shared" si="44"/>
        <v>-1.0291366867267393E-2</v>
      </c>
      <c r="M2240">
        <f t="shared" si="45"/>
        <v>1.6530369754907959E-3</v>
      </c>
      <c r="N2240">
        <f t="shared" si="46"/>
        <v>-9.6962587769355846E-4</v>
      </c>
      <c r="O2240">
        <f t="shared" si="47"/>
        <v>-7.9570461975708717E-4</v>
      </c>
    </row>
    <row r="2241" spans="1:15" x14ac:dyDescent="0.25">
      <c r="A2241" s="54">
        <f>'OHL indexes'!A2241</f>
        <v>41318</v>
      </c>
      <c r="B2241">
        <f>$E2240*(2-'MT OHL indexes'!C2241/'MT OHL indexes'!$B2240)</f>
        <v>29.932323182387723</v>
      </c>
      <c r="C2241">
        <f>IF(E2241&gt;$E2240*(2-'MT OHL indexes'!E2241/'MT OHL indexes'!$B2240),E2241,$E2240*(2-'MT OHL indexes'!E2241/'MT OHL indexes'!$B2240))</f>
        <v>30.09472438060428</v>
      </c>
      <c r="D2241">
        <f>IF(E2241&lt;$E2240*(2-'MT OHL indexes'!D2241/'MT OHL indexes'!$B2240),E2241,$E2240*(2-'MT OHL indexes'!D2241/'MT OHL indexes'!$B2240))</f>
        <v>29.428318510910504</v>
      </c>
      <c r="E2241">
        <f>Master!W2243</f>
        <v>29.84728845218822</v>
      </c>
      <c r="F2241">
        <v>30</v>
      </c>
      <c r="G2241">
        <v>30.06</v>
      </c>
      <c r="H2241">
        <v>29.49</v>
      </c>
      <c r="I2241">
        <v>29.78</v>
      </c>
      <c r="J2241">
        <v>71400</v>
      </c>
      <c r="K2241">
        <v>29.78</v>
      </c>
      <c r="L2241">
        <f t="shared" si="44"/>
        <v>-2.2558939204092576E-3</v>
      </c>
      <c r="M2241">
        <f t="shared" si="45"/>
        <v>1.1551690154452121E-3</v>
      </c>
      <c r="N2241">
        <f t="shared" si="46"/>
        <v>-2.0916069545436899E-3</v>
      </c>
      <c r="O2241">
        <f t="shared" si="47"/>
        <v>2.2595182064546471E-3</v>
      </c>
    </row>
    <row r="2242" spans="1:15" x14ac:dyDescent="0.25">
      <c r="A2242" s="54">
        <f>'OHL indexes'!A2242</f>
        <v>41319</v>
      </c>
      <c r="B2242">
        <f>$E2241*(2-'MT OHL indexes'!C2242/'MT OHL indexes'!$B2241)</f>
        <v>29.65080147812122</v>
      </c>
      <c r="C2242">
        <f>IF(E2242&gt;$E2241*(2-'MT OHL indexes'!E2242/'MT OHL indexes'!$B2241),E2242,$E2241*(2-'MT OHL indexes'!E2242/'MT OHL indexes'!$B2241))</f>
        <v>29.903628044775004</v>
      </c>
      <c r="D2242">
        <f>IF(E2242&lt;$E2241*(2-'MT OHL indexes'!D2242/'MT OHL indexes'!$B2241),E2242,$E2241*(2-'MT OHL indexes'!D2242/'MT OHL indexes'!$B2241))</f>
        <v>29.335298645984452</v>
      </c>
      <c r="E2242">
        <f>Master!W2244</f>
        <v>29.733576633574788</v>
      </c>
      <c r="F2242">
        <v>29.52</v>
      </c>
      <c r="G2242">
        <v>29.79</v>
      </c>
      <c r="H2242">
        <v>29.31</v>
      </c>
      <c r="I2242">
        <v>29.77</v>
      </c>
      <c r="J2242">
        <v>43600</v>
      </c>
      <c r="K2242">
        <v>29.77</v>
      </c>
      <c r="L2242">
        <f t="shared" si="44"/>
        <v>4.4309443808001614E-3</v>
      </c>
      <c r="M2242">
        <f t="shared" si="45"/>
        <v>3.8143016037262001E-3</v>
      </c>
      <c r="N2242">
        <f t="shared" si="46"/>
        <v>8.6314042935686786E-4</v>
      </c>
      <c r="O2242">
        <f t="shared" si="47"/>
        <v>-1.2234923219754945E-3</v>
      </c>
    </row>
    <row r="2243" spans="1:15" x14ac:dyDescent="0.25">
      <c r="A2243" s="54">
        <f>'OHL indexes'!A2243</f>
        <v>41320</v>
      </c>
      <c r="B2243">
        <f>$E2242*(2-'MT OHL indexes'!C2243/'MT OHL indexes'!$B2242)</f>
        <v>29.658669476785697</v>
      </c>
      <c r="C2243">
        <f>IF(E2243&gt;$E2242*(2-'MT OHL indexes'!E2243/'MT OHL indexes'!$B2242),E2243,$E2242*(2-'MT OHL indexes'!E2243/'MT OHL indexes'!$B2242))</f>
        <v>29.936900795857404</v>
      </c>
      <c r="D2243">
        <f>IF(E2243&lt;$E2242*(2-'MT OHL indexes'!D2243/'MT OHL indexes'!$B2242),E2243,$E2242*(2-'MT OHL indexes'!D2243/'MT OHL indexes'!$B2242))</f>
        <v>29.456273710101787</v>
      </c>
      <c r="E2243">
        <f>Master!W2245</f>
        <v>29.644148393375822</v>
      </c>
      <c r="F2243">
        <v>29.88</v>
      </c>
      <c r="G2243">
        <v>29.91</v>
      </c>
      <c r="H2243">
        <v>29.45</v>
      </c>
      <c r="I2243">
        <v>29.7</v>
      </c>
      <c r="J2243">
        <v>79900</v>
      </c>
      <c r="K2243">
        <v>29.7</v>
      </c>
      <c r="L2243">
        <f t="shared" si="44"/>
        <v>-7.4073133605857544E-3</v>
      </c>
      <c r="M2243">
        <f t="shared" si="45"/>
        <v>8.9939136935490716E-4</v>
      </c>
      <c r="N2243">
        <f t="shared" si="46"/>
        <v>2.1302920549359783E-4</v>
      </c>
      <c r="O2243">
        <f t="shared" si="47"/>
        <v>-1.8805254755615008E-3</v>
      </c>
    </row>
    <row r="2244" spans="1:15" x14ac:dyDescent="0.25">
      <c r="A2244" s="54">
        <f>'OHL indexes'!A2244</f>
        <v>41324</v>
      </c>
      <c r="B2244">
        <f>$E2243*(2-'MT OHL indexes'!C2244/'MT OHL indexes'!$B2243)</f>
        <v>29.872742342779489</v>
      </c>
      <c r="C2244">
        <f>IF(E2244&gt;$E2243*(2-'MT OHL indexes'!E2244/'MT OHL indexes'!$B2243),E2244,$E2243*(2-'MT OHL indexes'!E2244/'MT OHL indexes'!$B2243))</f>
        <v>30.634709356662619</v>
      </c>
      <c r="D2244">
        <f>IF(E2244&lt;$E2243*(2-'MT OHL indexes'!D2244/'MT OHL indexes'!$B2243),E2244,$E2243*(2-'MT OHL indexes'!D2244/'MT OHL indexes'!$B2243))</f>
        <v>29.838102235004719</v>
      </c>
      <c r="E2244">
        <f>Master!W2246</f>
        <v>30.433174751267611</v>
      </c>
      <c r="F2244">
        <v>29.91</v>
      </c>
      <c r="G2244">
        <v>30.59</v>
      </c>
      <c r="H2244">
        <v>29.91</v>
      </c>
      <c r="I2244">
        <v>30.59</v>
      </c>
      <c r="J2244">
        <v>45600</v>
      </c>
      <c r="K2244">
        <v>30.59</v>
      </c>
      <c r="L2244">
        <f t="shared" si="44"/>
        <v>-1.2456588840024096E-3</v>
      </c>
      <c r="M2244">
        <f t="shared" si="45"/>
        <v>1.4615677235245705E-3</v>
      </c>
      <c r="N2244">
        <f t="shared" si="46"/>
        <v>-2.4038035772411259E-3</v>
      </c>
      <c r="O2244">
        <f t="shared" si="47"/>
        <v>-5.1266835152791179E-3</v>
      </c>
    </row>
    <row r="2245" spans="1:15" x14ac:dyDescent="0.25">
      <c r="A2245" s="54">
        <f>'OHL indexes'!A2245</f>
        <v>41325</v>
      </c>
      <c r="B2245">
        <f>$E2244*(2-'MT OHL indexes'!C2245/'MT OHL indexes'!$B2244)</f>
        <v>30.622836552141024</v>
      </c>
      <c r="C2245">
        <f>IF(E2245&gt;$E2244*(2-'MT OHL indexes'!E2245/'MT OHL indexes'!$B2244),E2245,$E2244*(2-'MT OHL indexes'!E2245/'MT OHL indexes'!$B2244))</f>
        <v>30.83195010254186</v>
      </c>
      <c r="D2245">
        <f>IF(E2245&lt;$E2244*(2-'MT OHL indexes'!D2245/'MT OHL indexes'!$B2244),E2245,$E2244*(2-'MT OHL indexes'!D2245/'MT OHL indexes'!$B2244))</f>
        <v>29.48973882445571</v>
      </c>
      <c r="E2245">
        <f>Master!W2247</f>
        <v>29.547092633132241</v>
      </c>
      <c r="F2245">
        <v>30.6</v>
      </c>
      <c r="G2245">
        <v>30.6</v>
      </c>
      <c r="H2245">
        <v>29.77</v>
      </c>
      <c r="I2245">
        <v>29.89</v>
      </c>
      <c r="J2245">
        <v>153000</v>
      </c>
      <c r="K2245">
        <v>29.89</v>
      </c>
      <c r="L2245">
        <f t="shared" si="44"/>
        <v>7.4629255362812508E-4</v>
      </c>
      <c r="M2245">
        <f t="shared" si="45"/>
        <v>7.5800687105183062E-3</v>
      </c>
      <c r="N2245">
        <f t="shared" si="46"/>
        <v>-9.4142148318538954E-3</v>
      </c>
      <c r="O2245">
        <f t="shared" si="47"/>
        <v>-1.1472310701497457E-2</v>
      </c>
    </row>
    <row r="2246" spans="1:15" x14ac:dyDescent="0.25">
      <c r="A2246" s="54">
        <f>'OHL indexes'!A2246</f>
        <v>41326</v>
      </c>
      <c r="B2246">
        <f>$E2245*(2-'MT OHL indexes'!C2246/'MT OHL indexes'!$B2245)</f>
        <v>29.528768342837132</v>
      </c>
      <c r="C2246">
        <f>IF(E2246&gt;$E2245*(2-'MT OHL indexes'!E2246/'MT OHL indexes'!$B2245),E2246,$E2245*(2-'MT OHL indexes'!E2246/'MT OHL indexes'!$B2245))</f>
        <v>29.941999675682471</v>
      </c>
      <c r="D2246">
        <f>IF(E2246&lt;$E2245*(2-'MT OHL indexes'!D2246/'MT OHL indexes'!$B2245),E2246,$E2245*(2-'MT OHL indexes'!D2246/'MT OHL indexes'!$B2245))</f>
        <v>29.187002835477454</v>
      </c>
      <c r="E2246">
        <f>Master!W2248</f>
        <v>29.271226878663622</v>
      </c>
      <c r="F2246">
        <v>29.87</v>
      </c>
      <c r="G2246">
        <v>29.87</v>
      </c>
      <c r="H2246">
        <v>29</v>
      </c>
      <c r="I2246">
        <v>29.46</v>
      </c>
      <c r="J2246">
        <v>149300</v>
      </c>
      <c r="K2246">
        <v>29.46</v>
      </c>
      <c r="L2246">
        <f t="shared" si="44"/>
        <v>-1.1423892104548639E-2</v>
      </c>
      <c r="M2246">
        <f t="shared" si="45"/>
        <v>2.4104344051714133E-3</v>
      </c>
      <c r="N2246">
        <f t="shared" si="46"/>
        <v>6.4483736371536704E-3</v>
      </c>
      <c r="O2246">
        <f t="shared" si="47"/>
        <v>-6.4077773705492058E-3</v>
      </c>
    </row>
    <row r="2247" spans="1:15" x14ac:dyDescent="0.25">
      <c r="A2247" s="54">
        <f>'OHL indexes'!A2247</f>
        <v>41327</v>
      </c>
      <c r="B2247">
        <f>$E2246*(2-'MT OHL indexes'!C2247/'MT OHL indexes'!$B2246)</f>
        <v>29.544679022721084</v>
      </c>
      <c r="C2247">
        <f>IF(E2247&gt;$E2246*(2-'MT OHL indexes'!E2247/'MT OHL indexes'!$B2246),E2247,$E2246*(2-'MT OHL indexes'!E2247/'MT OHL indexes'!$B2246))</f>
        <v>30.133333818712529</v>
      </c>
      <c r="D2247">
        <f>IF(E2247&lt;$E2246*(2-'MT OHL indexes'!D2247/'MT OHL indexes'!$B2246),E2247,$E2246*(2-'MT OHL indexes'!D2247/'MT OHL indexes'!$B2246))</f>
        <v>29.459815119292863</v>
      </c>
      <c r="E2247">
        <f>Master!W2249</f>
        <v>29.748423444938069</v>
      </c>
      <c r="F2247">
        <v>29.86</v>
      </c>
      <c r="G2247">
        <v>30.09</v>
      </c>
      <c r="H2247">
        <v>29.5</v>
      </c>
      <c r="I2247">
        <v>30.04</v>
      </c>
      <c r="J2247">
        <v>54400</v>
      </c>
      <c r="K2247">
        <v>30.04</v>
      </c>
      <c r="L2247">
        <f t="shared" si="44"/>
        <v>-1.0559979145308596E-2</v>
      </c>
      <c r="M2247">
        <f t="shared" si="45"/>
        <v>1.4401402031416488E-3</v>
      </c>
      <c r="N2247">
        <f t="shared" si="46"/>
        <v>-1.3621993460046777E-3</v>
      </c>
      <c r="O2247">
        <f t="shared" si="47"/>
        <v>-9.706276799664737E-3</v>
      </c>
    </row>
    <row r="2248" spans="1:15" x14ac:dyDescent="0.25">
      <c r="A2248" s="54">
        <f>'OHL indexes'!A2248</f>
        <v>41330</v>
      </c>
      <c r="B2248">
        <f>$E2247*(2-'MT OHL indexes'!C2248/'MT OHL indexes'!$B2247)</f>
        <v>30.325580485020385</v>
      </c>
      <c r="C2248">
        <f>IF(E2248&gt;$E2247*(2-'MT OHL indexes'!E2248/'MT OHL indexes'!$B2247),E2248,$E2247*(2-'MT OHL indexes'!E2248/'MT OHL indexes'!$B2247))</f>
        <v>30.713286322645938</v>
      </c>
      <c r="D2248">
        <f>IF(E2248&lt;$E2247*(2-'MT OHL indexes'!D2248/'MT OHL indexes'!$B2247),E2248,$E2247*(2-'MT OHL indexes'!D2248/'MT OHL indexes'!$B2247))</f>
        <v>28.29626173925714</v>
      </c>
      <c r="E2248">
        <f>Master!W2250</f>
        <v>28.739215875410547</v>
      </c>
      <c r="F2248">
        <v>30.36</v>
      </c>
      <c r="G2248">
        <v>30.62</v>
      </c>
      <c r="H2248">
        <v>28.39</v>
      </c>
      <c r="I2248">
        <v>28.64</v>
      </c>
      <c r="J2248">
        <v>154700</v>
      </c>
      <c r="K2248">
        <v>28.64</v>
      </c>
      <c r="L2248">
        <f t="shared" si="44"/>
        <v>-1.1337126146118148E-3</v>
      </c>
      <c r="M2248">
        <f t="shared" si="45"/>
        <v>3.0465814058111551E-3</v>
      </c>
      <c r="N2248">
        <f t="shared" si="46"/>
        <v>-3.3018055915061684E-3</v>
      </c>
      <c r="O2248">
        <f t="shared" si="47"/>
        <v>3.4642414598655691E-3</v>
      </c>
    </row>
    <row r="2249" spans="1:15" x14ac:dyDescent="0.25">
      <c r="A2249" s="54">
        <f>'OHL indexes'!A2249</f>
        <v>41331</v>
      </c>
      <c r="B2249">
        <f>$E2248*(2-'MT OHL indexes'!C2249/'MT OHL indexes'!$B2248)</f>
        <v>28.92083426778753</v>
      </c>
      <c r="C2249">
        <f>IF(E2249&gt;$E2248*(2-'MT OHL indexes'!E2249/'MT OHL indexes'!$B2248),E2249,$E2248*(2-'MT OHL indexes'!E2249/'MT OHL indexes'!$B2248))</f>
        <v>29.57639901060741</v>
      </c>
      <c r="D2249">
        <f>IF(E2249&lt;$E2248*(2-'MT OHL indexes'!D2249/'MT OHL indexes'!$B2248),E2249,$E2248*(2-'MT OHL indexes'!D2249/'MT OHL indexes'!$B2248))</f>
        <v>28.287762666805712</v>
      </c>
      <c r="E2249">
        <f>Master!W2251</f>
        <v>28.72095635625551</v>
      </c>
      <c r="F2249">
        <v>28.85</v>
      </c>
      <c r="G2249">
        <v>29.56</v>
      </c>
      <c r="H2249">
        <v>28.34</v>
      </c>
      <c r="I2249">
        <v>29.13</v>
      </c>
      <c r="J2249">
        <v>181600</v>
      </c>
      <c r="K2249">
        <v>29.13</v>
      </c>
      <c r="L2249">
        <f t="shared" si="44"/>
        <v>2.4552605818901618E-3</v>
      </c>
      <c r="M2249">
        <f t="shared" si="45"/>
        <v>5.5477031824802125E-4</v>
      </c>
      <c r="N2249">
        <f t="shared" si="46"/>
        <v>-1.8432368805323396E-3</v>
      </c>
      <c r="O2249">
        <f t="shared" si="47"/>
        <v>-1.4042006307740773E-2</v>
      </c>
    </row>
    <row r="2250" spans="1:15" x14ac:dyDescent="0.25">
      <c r="A2250" s="54">
        <f>'OHL indexes'!A2250</f>
        <v>41332</v>
      </c>
      <c r="B2250">
        <f>$E2249*(2-'MT OHL indexes'!C2250/'MT OHL indexes'!$B2249)</f>
        <v>28.892451811352522</v>
      </c>
      <c r="C2250">
        <f>IF(E2250&gt;$E2249*(2-'MT OHL indexes'!E2250/'MT OHL indexes'!$B2249),E2250,$E2249*(2-'MT OHL indexes'!E2250/'MT OHL indexes'!$B2249))</f>
        <v>30.008802060961848</v>
      </c>
      <c r="D2250">
        <f>IF(E2250&lt;$E2249*(2-'MT OHL indexes'!D2250/'MT OHL indexes'!$B2249),E2250,$E2249*(2-'MT OHL indexes'!D2250/'MT OHL indexes'!$B2249))</f>
        <v>28.798617213704553</v>
      </c>
      <c r="E2250">
        <f>Master!W2252</f>
        <v>29.742474118102749</v>
      </c>
      <c r="F2250">
        <v>29.1</v>
      </c>
      <c r="G2250">
        <v>29.98</v>
      </c>
      <c r="H2250">
        <v>29.01</v>
      </c>
      <c r="I2250">
        <v>29.68</v>
      </c>
      <c r="J2250">
        <v>109000</v>
      </c>
      <c r="K2250">
        <v>29.68</v>
      </c>
      <c r="L2250">
        <f t="shared" si="44"/>
        <v>-7.1322401597071483E-3</v>
      </c>
      <c r="M2250">
        <f t="shared" si="45"/>
        <v>9.607091715093663E-4</v>
      </c>
      <c r="N2250">
        <f t="shared" si="46"/>
        <v>-7.2865489932936178E-3</v>
      </c>
      <c r="O2250">
        <f t="shared" si="47"/>
        <v>2.1049231166694327E-3</v>
      </c>
    </row>
    <row r="2251" spans="1:15" x14ac:dyDescent="0.25">
      <c r="A2251" s="54">
        <f>'OHL indexes'!A2251</f>
        <v>41333</v>
      </c>
      <c r="B2251">
        <f>$E2250*(2-'MT OHL indexes'!C2251/'MT OHL indexes'!$B2250)</f>
        <v>29.837327206990008</v>
      </c>
      <c r="C2251">
        <f>IF(E2251&gt;$E2250*(2-'MT OHL indexes'!E2251/'MT OHL indexes'!$B2250),E2251,$E2250*(2-'MT OHL indexes'!E2251/'MT OHL indexes'!$B2250))</f>
        <v>30.132070138615788</v>
      </c>
      <c r="D2251">
        <f>IF(E2251&lt;$E2250*(2-'MT OHL indexes'!D2251/'MT OHL indexes'!$B2250),E2251,$E2250*(2-'MT OHL indexes'!D2251/'MT OHL indexes'!$B2250))</f>
        <v>29.016033794934369</v>
      </c>
      <c r="E2251">
        <f>Master!W2253</f>
        <v>29.248718123151473</v>
      </c>
      <c r="F2251">
        <v>29.9</v>
      </c>
      <c r="G2251">
        <v>30.11</v>
      </c>
      <c r="H2251">
        <v>29.2</v>
      </c>
      <c r="I2251">
        <v>29.2</v>
      </c>
      <c r="J2251">
        <v>147900</v>
      </c>
      <c r="K2251">
        <v>29.2</v>
      </c>
      <c r="L2251">
        <f t="shared" si="44"/>
        <v>-2.0960800337789243E-3</v>
      </c>
      <c r="M2251">
        <f t="shared" si="45"/>
        <v>7.3298368036489592E-4</v>
      </c>
      <c r="N2251">
        <f t="shared" si="46"/>
        <v>-6.3002125022476596E-3</v>
      </c>
      <c r="O2251">
        <f t="shared" si="47"/>
        <v>1.6684288750505871E-3</v>
      </c>
    </row>
    <row r="2252" spans="1:15" x14ac:dyDescent="0.25">
      <c r="A2252" s="54">
        <f>'OHL indexes'!A2252</f>
        <v>41334</v>
      </c>
      <c r="B2252">
        <f>$E2251*(2-'MT OHL indexes'!C2252/'MT OHL indexes'!$B2251)</f>
        <v>28.953629013337764</v>
      </c>
      <c r="C2252">
        <f>IF(E2252&gt;$E2251*(2-'MT OHL indexes'!E2252/'MT OHL indexes'!$B2251),E2252,$E2251*(2-'MT OHL indexes'!E2252/'MT OHL indexes'!$B2251))</f>
        <v>29.548730221793171</v>
      </c>
      <c r="D2252">
        <f>IF(E2252&lt;$E2251*(2-'MT OHL indexes'!D2252/'MT OHL indexes'!$B2251),E2252,$E2251*(2-'MT OHL indexes'!D2252/'MT OHL indexes'!$B2251))</f>
        <v>28.639981955463973</v>
      </c>
      <c r="E2252">
        <f>Master!W2254</f>
        <v>29.086783951296155</v>
      </c>
      <c r="F2252">
        <v>29.18</v>
      </c>
      <c r="G2252">
        <v>29.55</v>
      </c>
      <c r="H2252">
        <v>28.75</v>
      </c>
      <c r="I2252">
        <v>29.02</v>
      </c>
      <c r="J2252">
        <v>156600</v>
      </c>
      <c r="K2252">
        <v>29.02</v>
      </c>
      <c r="L2252">
        <f t="shared" si="44"/>
        <v>-7.7577445737572193E-3</v>
      </c>
      <c r="M2252">
        <f t="shared" si="45"/>
        <v>-4.2970497693084475E-5</v>
      </c>
      <c r="N2252">
        <f t="shared" si="46"/>
        <v>-3.8267145925574564E-3</v>
      </c>
      <c r="O2252">
        <f t="shared" si="47"/>
        <v>2.3013077634788104E-3</v>
      </c>
    </row>
    <row r="2253" spans="1:15" x14ac:dyDescent="0.25">
      <c r="A2253" s="54">
        <f>'OHL indexes'!A2253</f>
        <v>41337</v>
      </c>
      <c r="B2253">
        <f>$E2252*(2-'MT OHL indexes'!C2253/'MT OHL indexes'!$B2252)</f>
        <v>29.245799956633537</v>
      </c>
      <c r="C2253">
        <f>IF(E2253&gt;$E2252*(2-'MT OHL indexes'!E2253/'MT OHL indexes'!$B2252),E2253,$E2252*(2-'MT OHL indexes'!E2253/'MT OHL indexes'!$B2252))</f>
        <v>29.762601973980029</v>
      </c>
      <c r="D2253">
        <f>IF(E2253&lt;$E2252*(2-'MT OHL indexes'!D2253/'MT OHL indexes'!$B2252),E2253,$E2252*(2-'MT OHL indexes'!D2253/'MT OHL indexes'!$B2252))</f>
        <v>28.763452470193485</v>
      </c>
      <c r="E2253">
        <f>Master!W2255</f>
        <v>29.587323897505669</v>
      </c>
      <c r="F2253">
        <v>29.11</v>
      </c>
      <c r="G2253">
        <v>29.7</v>
      </c>
      <c r="H2253">
        <v>28.85</v>
      </c>
      <c r="I2253">
        <v>29.67</v>
      </c>
      <c r="J2253">
        <v>109100</v>
      </c>
      <c r="K2253">
        <v>29.67</v>
      </c>
      <c r="L2253">
        <f t="shared" si="44"/>
        <v>4.665062062299441E-3</v>
      </c>
      <c r="M2253">
        <f t="shared" si="45"/>
        <v>2.1078105717182716E-3</v>
      </c>
      <c r="N2253">
        <f t="shared" si="46"/>
        <v>-2.9999143780421456E-3</v>
      </c>
      <c r="O2253">
        <f t="shared" si="47"/>
        <v>-2.7865218231996058E-3</v>
      </c>
    </row>
    <row r="2254" spans="1:15" x14ac:dyDescent="0.25">
      <c r="A2254" s="54">
        <f>'OHL indexes'!A2254</f>
        <v>41338</v>
      </c>
      <c r="B2254">
        <f>$E2253*(2-'MT OHL indexes'!C2254/'MT OHL indexes'!$B2253)</f>
        <v>29.930241146430173</v>
      </c>
      <c r="C2254">
        <f>IF(E2254&gt;$E2253*(2-'MT OHL indexes'!E2254/'MT OHL indexes'!$B2253),E2254,$E2253*(2-'MT OHL indexes'!E2254/'MT OHL indexes'!$B2253))</f>
        <v>30.278407381403202</v>
      </c>
      <c r="D2254">
        <f>IF(E2254&lt;$E2253*(2-'MT OHL indexes'!D2254/'MT OHL indexes'!$B2253),E2254,$E2253*(2-'MT OHL indexes'!D2254/'MT OHL indexes'!$B2253))</f>
        <v>29.732523836520798</v>
      </c>
      <c r="E2254">
        <f>Master!W2256</f>
        <v>30.166196531884374</v>
      </c>
      <c r="F2254">
        <v>30.12</v>
      </c>
      <c r="G2254">
        <v>30.21</v>
      </c>
      <c r="H2254">
        <v>29.81</v>
      </c>
      <c r="I2254">
        <v>30.1</v>
      </c>
      <c r="J2254">
        <v>112500</v>
      </c>
      <c r="K2254">
        <v>30.1</v>
      </c>
      <c r="L2254">
        <f t="shared" si="44"/>
        <v>-6.3000947400341234E-3</v>
      </c>
      <c r="M2254">
        <f t="shared" si="45"/>
        <v>2.2643952798147016E-3</v>
      </c>
      <c r="N2254">
        <f t="shared" si="46"/>
        <v>-2.5989991103387844E-3</v>
      </c>
      <c r="O2254">
        <f t="shared" si="47"/>
        <v>2.199220328384488E-3</v>
      </c>
    </row>
    <row r="2255" spans="1:15" x14ac:dyDescent="0.25">
      <c r="A2255" s="54">
        <f>'OHL indexes'!A2255</f>
        <v>41339</v>
      </c>
      <c r="B2255">
        <f>$E2254*(2-'MT OHL indexes'!C2255/'MT OHL indexes'!$B2254)</f>
        <v>30.275278034292686</v>
      </c>
      <c r="C2255">
        <f>IF(E2255&gt;$E2254*(2-'MT OHL indexes'!E2255/'MT OHL indexes'!$B2254),E2255,$E2254*(2-'MT OHL indexes'!E2255/'MT OHL indexes'!$B2254))</f>
        <v>30.434162589416161</v>
      </c>
      <c r="D2255">
        <f>IF(E2255&lt;$E2254*(2-'MT OHL indexes'!D2255/'MT OHL indexes'!$B2254),E2255,$E2254*(2-'MT OHL indexes'!D2255/'MT OHL indexes'!$B2254))</f>
        <v>29.825190955980684</v>
      </c>
      <c r="E2255">
        <f>Master!W2257</f>
        <v>30.153317803755829</v>
      </c>
      <c r="F2255">
        <v>30.33</v>
      </c>
      <c r="G2255">
        <v>30.43</v>
      </c>
      <c r="H2255">
        <v>29.9</v>
      </c>
      <c r="I2255">
        <v>30.16</v>
      </c>
      <c r="J2255">
        <v>76600</v>
      </c>
      <c r="K2255">
        <v>30.16</v>
      </c>
      <c r="L2255">
        <f t="shared" si="44"/>
        <v>-1.8042191133303964E-3</v>
      </c>
      <c r="M2255">
        <f t="shared" si="45"/>
        <v>1.3679229103380486E-4</v>
      </c>
      <c r="N2255">
        <f t="shared" si="46"/>
        <v>-2.5019747163650408E-3</v>
      </c>
      <c r="O2255">
        <f t="shared" si="47"/>
        <v>-2.2155823090752591E-4</v>
      </c>
    </row>
    <row r="2256" spans="1:15" x14ac:dyDescent="0.25">
      <c r="A2256" s="54">
        <f>'OHL indexes'!A2256</f>
        <v>41340</v>
      </c>
      <c r="B2256">
        <f>$E2255*(2-'MT OHL indexes'!C2256/'MT OHL indexes'!$B2255)</f>
        <v>30.171069557634191</v>
      </c>
      <c r="C2256">
        <f>IF(E2256&gt;$E2255*(2-'MT OHL indexes'!E2256/'MT OHL indexes'!$B2255),E2256,$E2255*(2-'MT OHL indexes'!E2256/'MT OHL indexes'!$B2255))</f>
        <v>30.523932117818415</v>
      </c>
      <c r="D2256">
        <f>IF(E2256&lt;$E2255*(2-'MT OHL indexes'!D2256/'MT OHL indexes'!$B2255),E2256,$E2255*(2-'MT OHL indexes'!D2256/'MT OHL indexes'!$B2255))</f>
        <v>30.129888918927008</v>
      </c>
      <c r="E2256">
        <f>Master!W2258</f>
        <v>30.194894213954189</v>
      </c>
      <c r="F2256">
        <v>30.27</v>
      </c>
      <c r="G2256">
        <v>30.5</v>
      </c>
      <c r="H2256">
        <v>30.16</v>
      </c>
      <c r="I2256">
        <v>30.35</v>
      </c>
      <c r="J2256">
        <v>73700</v>
      </c>
      <c r="K2256">
        <v>30.35</v>
      </c>
      <c r="L2256">
        <f t="shared" si="44"/>
        <v>-3.2682670091116472E-3</v>
      </c>
      <c r="M2256">
        <f t="shared" si="45"/>
        <v>7.8465960060380979E-4</v>
      </c>
      <c r="N2256">
        <f t="shared" si="46"/>
        <v>-9.9837801966151662E-4</v>
      </c>
      <c r="O2256">
        <f t="shared" si="47"/>
        <v>-5.1105695566989739E-3</v>
      </c>
    </row>
    <row r="2257" spans="1:15" x14ac:dyDescent="0.25">
      <c r="A2257" s="54">
        <f>'OHL indexes'!A2257</f>
        <v>41341</v>
      </c>
      <c r="B2257">
        <f>$E2256*(2-'MT OHL indexes'!C2257/'MT OHL indexes'!$B2256)</f>
        <v>30.344683334633711</v>
      </c>
      <c r="C2257">
        <f>IF(E2257&gt;$E2256*(2-'MT OHL indexes'!E2257/'MT OHL indexes'!$B2256),E2257,$E2256*(2-'MT OHL indexes'!E2257/'MT OHL indexes'!$B2256))</f>
        <v>30.612029998067225</v>
      </c>
      <c r="D2257">
        <f>IF(E2257&lt;$E2256*(2-'MT OHL indexes'!D2257/'MT OHL indexes'!$B2256),E2257,$E2256*(2-'MT OHL indexes'!D2257/'MT OHL indexes'!$B2256))</f>
        <v>30.033730591210588</v>
      </c>
      <c r="E2257">
        <f>Master!W2259</f>
        <v>30.373986763227759</v>
      </c>
      <c r="F2257">
        <v>30.47</v>
      </c>
      <c r="G2257">
        <v>30.61</v>
      </c>
      <c r="H2257">
        <v>30.11</v>
      </c>
      <c r="I2257">
        <v>30.31</v>
      </c>
      <c r="J2257">
        <v>133600</v>
      </c>
      <c r="K2257">
        <v>30.31</v>
      </c>
      <c r="L2257">
        <f t="shared" si="44"/>
        <v>-4.1127884924938574E-3</v>
      </c>
      <c r="M2257">
        <f t="shared" si="45"/>
        <v>6.6318133525866685E-5</v>
      </c>
      <c r="N2257">
        <f t="shared" si="46"/>
        <v>-2.5330258648094128E-3</v>
      </c>
      <c r="O2257">
        <f t="shared" si="47"/>
        <v>2.1110776386592534E-3</v>
      </c>
    </row>
    <row r="2258" spans="1:15" x14ac:dyDescent="0.25">
      <c r="A2258" s="54">
        <f>'OHL indexes'!A2258</f>
        <v>41344</v>
      </c>
      <c r="B2258">
        <f>$E2257*(2-'MT OHL indexes'!C2258/'MT OHL indexes'!$B2257)</f>
        <v>30.153846563618508</v>
      </c>
      <c r="C2258">
        <f>IF(E2258&gt;$E2257*(2-'MT OHL indexes'!E2258/'MT OHL indexes'!$B2257),E2258,$E2257*(2-'MT OHL indexes'!E2258/'MT OHL indexes'!$B2257))</f>
        <v>30.711739289594309</v>
      </c>
      <c r="D2258">
        <f>IF(E2258&lt;$E2257*(2-'MT OHL indexes'!D2258/'MT OHL indexes'!$B2257),E2258,$E2257*(2-'MT OHL indexes'!D2258/'MT OHL indexes'!$B2257))</f>
        <v>30.020900309295133</v>
      </c>
      <c r="E2258">
        <f>Master!W2260</f>
        <v>30.548101557593853</v>
      </c>
      <c r="F2258">
        <v>30.3</v>
      </c>
      <c r="G2258">
        <v>30.51</v>
      </c>
      <c r="H2258">
        <v>30.06</v>
      </c>
      <c r="I2258">
        <v>30.4</v>
      </c>
      <c r="J2258">
        <v>97100</v>
      </c>
      <c r="K2258">
        <v>30.4</v>
      </c>
      <c r="L2258">
        <f t="shared" si="44"/>
        <v>-4.8235457551647487E-3</v>
      </c>
      <c r="M2258">
        <f t="shared" si="45"/>
        <v>6.6122349916193368E-3</v>
      </c>
      <c r="N2258">
        <f t="shared" si="46"/>
        <v>-1.3007215803348959E-3</v>
      </c>
      <c r="O2258">
        <f t="shared" si="47"/>
        <v>4.8717617629556731E-3</v>
      </c>
    </row>
    <row r="2259" spans="1:15" x14ac:dyDescent="0.25">
      <c r="A2259" s="54">
        <f>'OHL indexes'!A2259</f>
        <v>41345</v>
      </c>
      <c r="B2259">
        <f>$E2258*(2-'MT OHL indexes'!C2259/'MT OHL indexes'!$B2258)</f>
        <v>30.426140232273031</v>
      </c>
      <c r="C2259">
        <f>IF(E2259&gt;$E2258*(2-'MT OHL indexes'!E2259/'MT OHL indexes'!$B2258),E2259,$E2258*(2-'MT OHL indexes'!E2259/'MT OHL indexes'!$B2258))</f>
        <v>30.588757289090356</v>
      </c>
      <c r="D2259">
        <f>IF(E2259&lt;$E2258*(2-'MT OHL indexes'!D2259/'MT OHL indexes'!$B2258),E2259,$E2258*(2-'MT OHL indexes'!D2259/'MT OHL indexes'!$B2258))</f>
        <v>29.854089967833929</v>
      </c>
      <c r="E2259">
        <f>Master!W2261</f>
        <v>30.285719324431064</v>
      </c>
      <c r="F2259">
        <v>30.41</v>
      </c>
      <c r="G2259">
        <v>30.57</v>
      </c>
      <c r="H2259">
        <v>29.9</v>
      </c>
      <c r="I2259">
        <v>30.3</v>
      </c>
      <c r="J2259">
        <v>66800</v>
      </c>
      <c r="K2259">
        <v>30.3</v>
      </c>
      <c r="L2259">
        <f t="shared" si="44"/>
        <v>5.3075410302638737E-4</v>
      </c>
      <c r="M2259">
        <f t="shared" si="45"/>
        <v>6.135848573880498E-4</v>
      </c>
      <c r="N2259">
        <f t="shared" si="46"/>
        <v>-1.5354525808050079E-3</v>
      </c>
      <c r="O2259">
        <f t="shared" si="47"/>
        <v>-4.7130942471740322E-4</v>
      </c>
    </row>
    <row r="2260" spans="1:15" x14ac:dyDescent="0.25">
      <c r="A2260" s="54">
        <f>'OHL indexes'!A2260</f>
        <v>41346</v>
      </c>
      <c r="B2260">
        <f>$E2259*(2-'MT OHL indexes'!C2260/'MT OHL indexes'!$B2259)</f>
        <v>30.134884541686432</v>
      </c>
      <c r="C2260">
        <f>IF(E2260&gt;$E2259*(2-'MT OHL indexes'!E2260/'MT OHL indexes'!$B2259),E2260,$E2259*(2-'MT OHL indexes'!E2260/'MT OHL indexes'!$B2259))</f>
        <v>30.434177120850311</v>
      </c>
      <c r="D2260">
        <f>IF(E2260&lt;$E2259*(2-'MT OHL indexes'!D2260/'MT OHL indexes'!$B2259),E2260,$E2259*(2-'MT OHL indexes'!D2260/'MT OHL indexes'!$B2259))</f>
        <v>29.83891512787066</v>
      </c>
      <c r="E2260">
        <f>Master!W2262</f>
        <v>30.119599236995768</v>
      </c>
      <c r="F2260">
        <v>30.2</v>
      </c>
      <c r="G2260">
        <v>30.39</v>
      </c>
      <c r="H2260">
        <v>29.88</v>
      </c>
      <c r="I2260">
        <v>30.18</v>
      </c>
      <c r="J2260">
        <v>44600</v>
      </c>
      <c r="K2260">
        <v>30.18</v>
      </c>
      <c r="L2260">
        <f t="shared" si="44"/>
        <v>-2.1561410037604922E-3</v>
      </c>
      <c r="M2260">
        <f t="shared" si="45"/>
        <v>1.4536729467031773E-3</v>
      </c>
      <c r="N2260">
        <f t="shared" si="46"/>
        <v>-1.3749957205267949E-3</v>
      </c>
      <c r="O2260">
        <f t="shared" si="47"/>
        <v>-2.0013506628306921E-3</v>
      </c>
    </row>
    <row r="2261" spans="1:15" x14ac:dyDescent="0.25">
      <c r="A2261" s="54">
        <f>'OHL indexes'!A2261</f>
        <v>41347</v>
      </c>
      <c r="B2261">
        <f>$E2260*(2-'MT OHL indexes'!C2261/'MT OHL indexes'!$B2260)</f>
        <v>30.279133424628395</v>
      </c>
      <c r="C2261">
        <f>IF(E2261&gt;$E2260*(2-'MT OHL indexes'!E2261/'MT OHL indexes'!$B2260),E2261,$E2260*(2-'MT OHL indexes'!E2261/'MT OHL indexes'!$B2260))</f>
        <v>30.419904255237988</v>
      </c>
      <c r="D2261">
        <f>IF(E2261&lt;$E2260*(2-'MT OHL indexes'!D2261/'MT OHL indexes'!$B2260),E2261,$E2260*(2-'MT OHL indexes'!D2261/'MT OHL indexes'!$B2260))</f>
        <v>29.945045233157348</v>
      </c>
      <c r="E2261">
        <f>Master!W2263</f>
        <v>30.28747723787345</v>
      </c>
      <c r="F2261">
        <v>30.15</v>
      </c>
      <c r="G2261">
        <v>30.34</v>
      </c>
      <c r="H2261">
        <v>30.01</v>
      </c>
      <c r="I2261">
        <v>30.26</v>
      </c>
      <c r="J2261">
        <v>86100</v>
      </c>
      <c r="K2261">
        <v>30.26</v>
      </c>
      <c r="L2261">
        <f t="shared" si="44"/>
        <v>4.2830323259832603E-3</v>
      </c>
      <c r="M2261">
        <f t="shared" si="45"/>
        <v>2.6336273974287838E-3</v>
      </c>
      <c r="N2261">
        <f t="shared" si="46"/>
        <v>-2.1644374156165602E-3</v>
      </c>
      <c r="O2261">
        <f t="shared" si="47"/>
        <v>9.0803826415886135E-4</v>
      </c>
    </row>
    <row r="2262" spans="1:15" x14ac:dyDescent="0.25">
      <c r="A2262" s="54">
        <f>'OHL indexes'!A2262</f>
        <v>41348</v>
      </c>
      <c r="B2262">
        <f>$E2261*(2-'MT OHL indexes'!C2262/'MT OHL indexes'!$B2261)</f>
        <v>30.312355042070834</v>
      </c>
      <c r="C2262">
        <f>IF(E2262&gt;$E2261*(2-'MT OHL indexes'!E2262/'MT OHL indexes'!$B2261),E2262,$E2261*(2-'MT OHL indexes'!E2262/'MT OHL indexes'!$B2261))</f>
        <v>30.435307140477128</v>
      </c>
      <c r="D2262">
        <f>IF(E2262&lt;$E2261*(2-'MT OHL indexes'!D2262/'MT OHL indexes'!$B2261),E2262,$E2261*(2-'MT OHL indexes'!D2262/'MT OHL indexes'!$B2261))</f>
        <v>29.947042001729532</v>
      </c>
      <c r="E2262">
        <f>Master!W2264</f>
        <v>30.194043215591584</v>
      </c>
      <c r="F2262">
        <v>30.13</v>
      </c>
      <c r="G2262">
        <v>30.42</v>
      </c>
      <c r="H2262">
        <v>29.98</v>
      </c>
      <c r="I2262">
        <v>30.2</v>
      </c>
      <c r="J2262">
        <v>69400</v>
      </c>
      <c r="K2262">
        <v>30.2</v>
      </c>
      <c r="L2262">
        <f t="shared" si="44"/>
        <v>6.0522748778903956E-3</v>
      </c>
      <c r="M2262">
        <f t="shared" si="45"/>
        <v>5.031933095702712E-4</v>
      </c>
      <c r="N2262">
        <f t="shared" si="46"/>
        <v>-1.0993328309029105E-3</v>
      </c>
      <c r="O2262">
        <f t="shared" si="47"/>
        <v>-1.9724451683489352E-4</v>
      </c>
    </row>
    <row r="2263" spans="1:15" x14ac:dyDescent="0.25">
      <c r="A2263" s="54">
        <f>'OHL indexes'!A2263</f>
        <v>41351</v>
      </c>
      <c r="B2263">
        <f>$E2262*(2-'MT OHL indexes'!C2263/'MT OHL indexes'!$B2262)</f>
        <v>29.527663168546464</v>
      </c>
      <c r="C2263">
        <f>IF(E2263&gt;$E2262*(2-'MT OHL indexes'!E2263/'MT OHL indexes'!$B2262),E2263,$E2262*(2-'MT OHL indexes'!E2263/'MT OHL indexes'!$B2262))</f>
        <v>30.206741521963764</v>
      </c>
      <c r="D2263">
        <f>IF(E2263&lt;$E2262*(2-'MT OHL indexes'!D2263/'MT OHL indexes'!$B2262),E2263,$E2262*(2-'MT OHL indexes'!D2263/'MT OHL indexes'!$B2262))</f>
        <v>29.116642965497956</v>
      </c>
      <c r="E2263">
        <f>Master!W2265</f>
        <v>29.765351178085801</v>
      </c>
      <c r="F2263">
        <v>29.18</v>
      </c>
      <c r="G2263">
        <v>30.14</v>
      </c>
      <c r="H2263">
        <v>29.18</v>
      </c>
      <c r="I2263">
        <v>29.72</v>
      </c>
      <c r="J2263">
        <v>80000</v>
      </c>
      <c r="K2263">
        <v>29.72</v>
      </c>
      <c r="L2263">
        <f t="shared" si="44"/>
        <v>1.1914433466294172E-2</v>
      </c>
      <c r="M2263">
        <f t="shared" si="45"/>
        <v>2.2143836086185864E-3</v>
      </c>
      <c r="N2263">
        <f t="shared" si="46"/>
        <v>-2.1712486121331365E-3</v>
      </c>
      <c r="O2263">
        <f t="shared" si="47"/>
        <v>1.5259481186340462E-3</v>
      </c>
    </row>
    <row r="2264" spans="1:15" x14ac:dyDescent="0.25">
      <c r="A2264" s="54">
        <f>'OHL indexes'!A2264</f>
        <v>41352</v>
      </c>
      <c r="B2264">
        <f>$E2263*(2-'MT OHL indexes'!C2264/'MT OHL indexes'!$B2263)</f>
        <v>29.965781059959816</v>
      </c>
      <c r="C2264">
        <f>IF(E2264&gt;$E2263*(2-'MT OHL indexes'!E2264/'MT OHL indexes'!$B2263),E2264,$E2263*(2-'MT OHL indexes'!E2264/'MT OHL indexes'!$B2263))</f>
        <v>30.288568564788758</v>
      </c>
      <c r="D2264">
        <f>IF(E2264&lt;$E2263*(2-'MT OHL indexes'!D2264/'MT OHL indexes'!$B2263),E2264,$E2263*(2-'MT OHL indexes'!D2264/'MT OHL indexes'!$B2263))</f>
        <v>28.983719799478248</v>
      </c>
      <c r="E2264">
        <f>Master!W2266</f>
        <v>29.683285995133989</v>
      </c>
      <c r="F2264">
        <v>29.84</v>
      </c>
      <c r="G2264">
        <v>29.95</v>
      </c>
      <c r="H2264">
        <v>29.05</v>
      </c>
      <c r="I2264">
        <v>29.94</v>
      </c>
      <c r="J2264">
        <v>130600</v>
      </c>
      <c r="K2264">
        <v>29.94</v>
      </c>
      <c r="L2264">
        <f t="shared" ref="L2264:L2327" si="48">B2264/F2264-1</f>
        <v>4.2151829745247227E-3</v>
      </c>
      <c r="M2264">
        <f t="shared" ref="M2264:M2327" si="49">C2264/G2264-1</f>
        <v>1.1304459592279104E-2</v>
      </c>
      <c r="N2264">
        <f t="shared" ref="N2264:N2327" si="50">D2264/H2264-1</f>
        <v>-2.2815903794063397E-3</v>
      </c>
      <c r="O2264">
        <f t="shared" ref="O2264:O2327" si="51">E2264/I2264-1</f>
        <v>-8.5742820596530489E-3</v>
      </c>
    </row>
    <row r="2265" spans="1:15" x14ac:dyDescent="0.25">
      <c r="A2265" s="54">
        <f>'OHL indexes'!A2265</f>
        <v>41353</v>
      </c>
      <c r="B2265">
        <f>$E2264*(2-'MT OHL indexes'!C2265/'MT OHL indexes'!$B2264)</f>
        <v>29.949918705523537</v>
      </c>
      <c r="C2265">
        <f>IF(E2265&gt;$E2264*(2-'MT OHL indexes'!E2265/'MT OHL indexes'!$B2264),E2265,$E2264*(2-'MT OHL indexes'!E2265/'MT OHL indexes'!$B2264))</f>
        <v>30.553920587776652</v>
      </c>
      <c r="D2265">
        <f>IF(E2265&lt;$E2264*(2-'MT OHL indexes'!D2265/'MT OHL indexes'!$B2264),E2265,$E2264*(2-'MT OHL indexes'!D2265/'MT OHL indexes'!$B2264))</f>
        <v>29.781231347135009</v>
      </c>
      <c r="E2265">
        <f>Master!W2267</f>
        <v>29.818290406169744</v>
      </c>
      <c r="F2265">
        <v>30.26</v>
      </c>
      <c r="G2265">
        <v>30.49</v>
      </c>
      <c r="H2265">
        <v>29.99</v>
      </c>
      <c r="I2265">
        <v>30.15</v>
      </c>
      <c r="J2265">
        <v>63000</v>
      </c>
      <c r="K2265">
        <v>30.15</v>
      </c>
      <c r="L2265">
        <f t="shared" si="48"/>
        <v>-1.0247233789704713E-2</v>
      </c>
      <c r="M2265">
        <f t="shared" si="49"/>
        <v>2.0964443350821593E-3</v>
      </c>
      <c r="N2265">
        <f t="shared" si="50"/>
        <v>-6.9612755206731602E-3</v>
      </c>
      <c r="O2265">
        <f t="shared" si="51"/>
        <v>-1.1001976578117856E-2</v>
      </c>
    </row>
    <row r="2266" spans="1:15" x14ac:dyDescent="0.25">
      <c r="A2266" s="54">
        <f>'OHL indexes'!A2266</f>
        <v>41354</v>
      </c>
      <c r="B2266">
        <f>$E2265*(2-'MT OHL indexes'!C2266/'MT OHL indexes'!$B2265)</f>
        <v>29.959119012384562</v>
      </c>
      <c r="C2266">
        <f>IF(E2266&gt;$E2265*(2-'MT OHL indexes'!E2266/'MT OHL indexes'!$B2265),E2266,$E2265*(2-'MT OHL indexes'!E2266/'MT OHL indexes'!$B2265))</f>
        <v>30.043100246622739</v>
      </c>
      <c r="D2266">
        <f>IF(E2266&lt;$E2265*(2-'MT OHL indexes'!D2266/'MT OHL indexes'!$B2265),E2266,$E2265*(2-'MT OHL indexes'!D2266/'MT OHL indexes'!$B2265))</f>
        <v>29.39810444675182</v>
      </c>
      <c r="E2266">
        <f>Master!W2268</f>
        <v>29.763868723034932</v>
      </c>
      <c r="F2266">
        <v>29.67</v>
      </c>
      <c r="G2266">
        <v>29.9</v>
      </c>
      <c r="H2266">
        <v>29.46</v>
      </c>
      <c r="I2266">
        <v>29.7</v>
      </c>
      <c r="J2266">
        <v>141600</v>
      </c>
      <c r="K2266">
        <v>29.7</v>
      </c>
      <c r="L2266">
        <f t="shared" si="48"/>
        <v>9.7444898006255887E-3</v>
      </c>
      <c r="M2266">
        <f t="shared" si="49"/>
        <v>4.7859614255096883E-3</v>
      </c>
      <c r="N2266">
        <f t="shared" si="50"/>
        <v>-2.101003165247195E-3</v>
      </c>
      <c r="O2266">
        <f t="shared" si="51"/>
        <v>2.1504620550483189E-3</v>
      </c>
    </row>
    <row r="2267" spans="1:15" x14ac:dyDescent="0.25">
      <c r="A2267" s="54">
        <f>'OHL indexes'!A2267</f>
        <v>41355</v>
      </c>
      <c r="B2267">
        <f>$E2266*(2-'MT OHL indexes'!C2267/'MT OHL indexes'!$B2266)</f>
        <v>29.92150084645332</v>
      </c>
      <c r="C2267">
        <f>IF(E2267&gt;$E2266*(2-'MT OHL indexes'!E2267/'MT OHL indexes'!$B2266),E2267,$E2266*(2-'MT OHL indexes'!E2267/'MT OHL indexes'!$B2266))</f>
        <v>30.140006891896384</v>
      </c>
      <c r="D2267">
        <f>IF(E2267&lt;$E2266*(2-'MT OHL indexes'!D2267/'MT OHL indexes'!$B2266),E2267,$E2266*(2-'MT OHL indexes'!D2267/'MT OHL indexes'!$B2266))</f>
        <v>29.61370226929882</v>
      </c>
      <c r="E2267">
        <f>Master!W2269</f>
        <v>29.62358782311302</v>
      </c>
      <c r="F2267">
        <v>30</v>
      </c>
      <c r="G2267">
        <v>30.08</v>
      </c>
      <c r="H2267">
        <v>29.74</v>
      </c>
      <c r="I2267">
        <v>29.86</v>
      </c>
      <c r="J2267">
        <v>58500</v>
      </c>
      <c r="K2267">
        <v>29.86</v>
      </c>
      <c r="L2267">
        <f t="shared" si="48"/>
        <v>-2.6166384515560193E-3</v>
      </c>
      <c r="M2267">
        <f t="shared" si="49"/>
        <v>1.9949099699596573E-3</v>
      </c>
      <c r="N2267">
        <f t="shared" si="50"/>
        <v>-4.246729344357103E-3</v>
      </c>
      <c r="O2267">
        <f t="shared" si="51"/>
        <v>-7.9173535461145583E-3</v>
      </c>
    </row>
    <row r="2268" spans="1:15" x14ac:dyDescent="0.25">
      <c r="A2268" s="54">
        <f>'OHL indexes'!A2268</f>
        <v>41358</v>
      </c>
      <c r="B2268">
        <f>$E2267*(2-'MT OHL indexes'!C2268/'MT OHL indexes'!$B2267)</f>
        <v>30.051327158971123</v>
      </c>
      <c r="C2268">
        <f>IF(E2268&gt;$E2267*(2-'MT OHL indexes'!E2268/'MT OHL indexes'!$B2267),E2268,$E2267*(2-'MT OHL indexes'!E2268/'MT OHL indexes'!$B2267))</f>
        <v>30.370001000764663</v>
      </c>
      <c r="D2268">
        <f>IF(E2268&lt;$E2267*(2-'MT OHL indexes'!D2268/'MT OHL indexes'!$B2267),E2268,$E2267*(2-'MT OHL indexes'!D2268/'MT OHL indexes'!$B2267))</f>
        <v>29.411991043404747</v>
      </c>
      <c r="E2268">
        <f>Master!W2270</f>
        <v>30.218294737537565</v>
      </c>
      <c r="F2268">
        <v>30.03</v>
      </c>
      <c r="G2268">
        <v>30.21</v>
      </c>
      <c r="H2268">
        <v>29.49</v>
      </c>
      <c r="I2268">
        <v>29.99</v>
      </c>
      <c r="J2268">
        <v>241800</v>
      </c>
      <c r="K2268">
        <v>29.99</v>
      </c>
      <c r="L2268">
        <f t="shared" si="48"/>
        <v>7.1019510393344198E-4</v>
      </c>
      <c r="M2268">
        <f t="shared" si="49"/>
        <v>5.2962926436499469E-3</v>
      </c>
      <c r="N2268">
        <f t="shared" si="50"/>
        <v>-2.6452681110631371E-3</v>
      </c>
      <c r="O2268">
        <f t="shared" si="51"/>
        <v>7.6123620385983859E-3</v>
      </c>
    </row>
    <row r="2269" spans="1:15" x14ac:dyDescent="0.25">
      <c r="A2269" s="54">
        <f>'OHL indexes'!A2269</f>
        <v>41359</v>
      </c>
      <c r="B2269">
        <f>$E2268*(2-'MT OHL indexes'!C2269/'MT OHL indexes'!$B2268)</f>
        <v>30.271439196503007</v>
      </c>
      <c r="C2269">
        <f>IF(E2269&gt;$E2268*(2-'MT OHL indexes'!E2269/'MT OHL indexes'!$B2268),E2269,$E2268*(2-'MT OHL indexes'!E2269/'MT OHL indexes'!$B2268))</f>
        <v>30.680373215040934</v>
      </c>
      <c r="D2269">
        <f>IF(E2269&lt;$E2268*(2-'MT OHL indexes'!D2269/'MT OHL indexes'!$B2268),E2269,$E2268*(2-'MT OHL indexes'!D2269/'MT OHL indexes'!$B2268))</f>
        <v>30.223907050018653</v>
      </c>
      <c r="E2269">
        <f>Master!W2271</f>
        <v>30.323531148221452</v>
      </c>
      <c r="F2269">
        <v>30.53</v>
      </c>
      <c r="G2269">
        <v>30.65</v>
      </c>
      <c r="H2269">
        <v>30.28</v>
      </c>
      <c r="I2269">
        <v>30.45</v>
      </c>
      <c r="J2269">
        <v>166100</v>
      </c>
      <c r="K2269">
        <v>30.45</v>
      </c>
      <c r="L2269">
        <f t="shared" si="48"/>
        <v>-8.4690731574514899E-3</v>
      </c>
      <c r="M2269">
        <f t="shared" si="49"/>
        <v>9.9096949562604841E-4</v>
      </c>
      <c r="N2269">
        <f t="shared" si="50"/>
        <v>-1.852475230559758E-3</v>
      </c>
      <c r="O2269">
        <f t="shared" si="51"/>
        <v>-4.1533284656337655E-3</v>
      </c>
    </row>
    <row r="2270" spans="1:15" x14ac:dyDescent="0.25">
      <c r="A2270" s="54">
        <f>'OHL indexes'!A2270</f>
        <v>41360</v>
      </c>
      <c r="B2270">
        <f>$E2269*(2-'MT OHL indexes'!C2270/'MT OHL indexes'!$B2269)</f>
        <v>30.083054837874517</v>
      </c>
      <c r="C2270">
        <f>IF(E2270&gt;$E2269*(2-'MT OHL indexes'!E2270/'MT OHL indexes'!$B2269),E2270,$E2269*(2-'MT OHL indexes'!E2270/'MT OHL indexes'!$B2269))</f>
        <v>30.464552136130301</v>
      </c>
      <c r="D2270">
        <f>IF(E2270&lt;$E2269*(2-'MT OHL indexes'!D2270/'MT OHL indexes'!$B2269),E2270,$E2269*(2-'MT OHL indexes'!D2270/'MT OHL indexes'!$B2269))</f>
        <v>29.815860224311905</v>
      </c>
      <c r="E2270">
        <f>Master!W2272</f>
        <v>30.237866918261311</v>
      </c>
      <c r="F2270">
        <v>30.1</v>
      </c>
      <c r="G2270">
        <v>30.42</v>
      </c>
      <c r="H2270">
        <v>29.89</v>
      </c>
      <c r="I2270">
        <v>30.28</v>
      </c>
      <c r="J2270">
        <v>70300</v>
      </c>
      <c r="K2270">
        <v>30.28</v>
      </c>
      <c r="L2270">
        <f t="shared" si="48"/>
        <v>-5.6296219685991744E-4</v>
      </c>
      <c r="M2270">
        <f t="shared" si="49"/>
        <v>1.4645672626660833E-3</v>
      </c>
      <c r="N2270">
        <f t="shared" si="50"/>
        <v>-2.4804207322882688E-3</v>
      </c>
      <c r="O2270">
        <f t="shared" si="51"/>
        <v>-1.3914491987678801E-3</v>
      </c>
    </row>
    <row r="2271" spans="1:15" x14ac:dyDescent="0.25">
      <c r="A2271" s="54">
        <f>'OHL indexes'!A2271</f>
        <v>41361</v>
      </c>
      <c r="B2271">
        <f>$E2270*(2-'MT OHL indexes'!C2271/'MT OHL indexes'!$B2270)</f>
        <v>30.381420448812406</v>
      </c>
      <c r="C2271">
        <f>IF(E2271&gt;$E2270*(2-'MT OHL indexes'!E2271/'MT OHL indexes'!$B2270),E2271,$E2270*(2-'MT OHL indexes'!E2271/'MT OHL indexes'!$B2270))</f>
        <v>30.439786216388253</v>
      </c>
      <c r="D2271">
        <f>IF(E2271&lt;$E2270*(2-'MT OHL indexes'!D2271/'MT OHL indexes'!$B2270),E2271,$E2270*(2-'MT OHL indexes'!D2271/'MT OHL indexes'!$B2270))</f>
        <v>30.041844082841326</v>
      </c>
      <c r="E2271">
        <f>Master!W2273</f>
        <v>30.152800702735117</v>
      </c>
      <c r="F2271">
        <v>30.35</v>
      </c>
      <c r="G2271">
        <v>30.44</v>
      </c>
      <c r="H2271">
        <v>30.09</v>
      </c>
      <c r="I2271">
        <v>30.15</v>
      </c>
      <c r="J2271">
        <v>153300</v>
      </c>
      <c r="K2271">
        <v>30.15</v>
      </c>
      <c r="L2271">
        <f t="shared" si="48"/>
        <v>1.0352701420890398E-3</v>
      </c>
      <c r="M2271">
        <f t="shared" si="49"/>
        <v>-7.0231147092369994E-6</v>
      </c>
      <c r="N2271">
        <f t="shared" si="50"/>
        <v>-1.6003960504710202E-3</v>
      </c>
      <c r="O2271">
        <f t="shared" si="51"/>
        <v>9.2892296355451265E-5</v>
      </c>
    </row>
    <row r="2272" spans="1:15" x14ac:dyDescent="0.25">
      <c r="A2272" s="54">
        <f>'OHL indexes'!A2272</f>
        <v>41365</v>
      </c>
      <c r="B2272">
        <f>$E2271*(2-'MT OHL indexes'!C2272/'MT OHL indexes'!$B2271)</f>
        <v>30.170070754708004</v>
      </c>
      <c r="C2272">
        <f>IF(E2272&gt;$E2271*(2-'MT OHL indexes'!E2272/'MT OHL indexes'!$B2271),E2272,$E2271*(2-'MT OHL indexes'!E2272/'MT OHL indexes'!$B2271))</f>
        <v>30.291825766345763</v>
      </c>
      <c r="D2272">
        <f>IF(E2272&lt;$E2271*(2-'MT OHL indexes'!D2272/'MT OHL indexes'!$B2271),E2272,$E2271*(2-'MT OHL indexes'!D2272/'MT OHL indexes'!$B2271))</f>
        <v>29.804730151515944</v>
      </c>
      <c r="E2272">
        <f>Master!W2274</f>
        <v>29.804730151515944</v>
      </c>
      <c r="F2272">
        <v>30.21</v>
      </c>
      <c r="G2272">
        <v>30.28</v>
      </c>
      <c r="H2272">
        <v>29.98</v>
      </c>
      <c r="I2272">
        <v>30.13</v>
      </c>
      <c r="J2272">
        <v>71000</v>
      </c>
      <c r="K2272">
        <v>30.13</v>
      </c>
      <c r="L2272">
        <f t="shared" si="48"/>
        <v>-1.3217227835815581E-3</v>
      </c>
      <c r="M2272">
        <f t="shared" si="49"/>
        <v>3.9054710521013725E-4</v>
      </c>
      <c r="N2272">
        <f t="shared" si="50"/>
        <v>-5.8462257666462847E-3</v>
      </c>
      <c r="O2272">
        <f t="shared" si="51"/>
        <v>-1.0795547576636366E-2</v>
      </c>
    </row>
    <row r="2273" spans="1:15" x14ac:dyDescent="0.25">
      <c r="A2273" s="54">
        <f>'OHL indexes'!A2273</f>
        <v>41366</v>
      </c>
      <c r="B2273">
        <f>$E2272*(2-'MT OHL indexes'!C2273/'MT OHL indexes'!$B2272)</f>
        <v>30.103190730246698</v>
      </c>
      <c r="C2273">
        <f>IF(E2273&gt;$E2272*(2-'MT OHL indexes'!E2273/'MT OHL indexes'!$B2272),E2273,$E2272*(2-'MT OHL indexes'!E2273/'MT OHL indexes'!$B2272))</f>
        <v>30.499332470767435</v>
      </c>
      <c r="D2273">
        <f>IF(E2273&lt;$E2272*(2-'MT OHL indexes'!D2273/'MT OHL indexes'!$B2272),E2273,$E2272*(2-'MT OHL indexes'!D2273/'MT OHL indexes'!$B2272))</f>
        <v>30.065774732095573</v>
      </c>
      <c r="E2273">
        <f>Master!W2275</f>
        <v>30.323479278030383</v>
      </c>
      <c r="F2273">
        <v>30.3</v>
      </c>
      <c r="G2273">
        <v>30.42</v>
      </c>
      <c r="H2273">
        <v>30.21</v>
      </c>
      <c r="I2273">
        <v>30.39</v>
      </c>
      <c r="J2273">
        <v>61700</v>
      </c>
      <c r="K2273">
        <v>30.39</v>
      </c>
      <c r="L2273">
        <f t="shared" si="48"/>
        <v>-6.4953554374027611E-3</v>
      </c>
      <c r="M2273">
        <f t="shared" si="49"/>
        <v>2.6079050219405264E-3</v>
      </c>
      <c r="N2273">
        <f t="shared" si="50"/>
        <v>-4.7740902980611954E-3</v>
      </c>
      <c r="O2273">
        <f t="shared" si="51"/>
        <v>-2.1889016771838854E-3</v>
      </c>
    </row>
    <row r="2274" spans="1:15" x14ac:dyDescent="0.25">
      <c r="A2274" s="54">
        <f>'OHL indexes'!A2274</f>
        <v>41367</v>
      </c>
      <c r="B2274">
        <f>$E2273*(2-'MT OHL indexes'!C2274/'MT OHL indexes'!$B2273)</f>
        <v>30.390499855234019</v>
      </c>
      <c r="C2274">
        <f>IF(E2274&gt;$E2273*(2-'MT OHL indexes'!E2274/'MT OHL indexes'!$B2273),E2274,$E2273*(2-'MT OHL indexes'!E2274/'MT OHL indexes'!$B2273))</f>
        <v>30.621386497001154</v>
      </c>
      <c r="D2274">
        <f>IF(E2274&lt;$E2273*(2-'MT OHL indexes'!D2274/'MT OHL indexes'!$B2273),E2274,$E2273*(2-'MT OHL indexes'!D2274/'MT OHL indexes'!$B2273))</f>
        <v>30.028231789730238</v>
      </c>
      <c r="E2274">
        <f>Master!W2276</f>
        <v>30.083275404831749</v>
      </c>
      <c r="F2274">
        <v>30.49</v>
      </c>
      <c r="G2274">
        <v>30.58</v>
      </c>
      <c r="H2274">
        <v>30.08</v>
      </c>
      <c r="I2274">
        <v>30.15</v>
      </c>
      <c r="J2274">
        <v>67700</v>
      </c>
      <c r="K2274">
        <v>30.15</v>
      </c>
      <c r="L2274">
        <f t="shared" si="48"/>
        <v>-3.2633697856995214E-3</v>
      </c>
      <c r="M2274">
        <f t="shared" si="49"/>
        <v>1.3533844670097217E-3</v>
      </c>
      <c r="N2274">
        <f t="shared" si="50"/>
        <v>-1.7210176286489576E-3</v>
      </c>
      <c r="O2274">
        <f t="shared" si="51"/>
        <v>-2.2130877336069554E-3</v>
      </c>
    </row>
    <row r="2275" spans="1:15" x14ac:dyDescent="0.25">
      <c r="A2275" s="54">
        <f>'OHL indexes'!A2275</f>
        <v>41368</v>
      </c>
      <c r="B2275">
        <f>$E2274*(2-'MT OHL indexes'!C2275/'MT OHL indexes'!$B2274)</f>
        <v>30.32787389208012</v>
      </c>
      <c r="C2275">
        <f>IF(E2275&gt;$E2274*(2-'MT OHL indexes'!E2275/'MT OHL indexes'!$B2274),E2275,$E2274*(2-'MT OHL indexes'!E2275/'MT OHL indexes'!$B2274))</f>
        <v>30.506320591829507</v>
      </c>
      <c r="D2275">
        <f>IF(E2275&lt;$E2274*(2-'MT OHL indexes'!D2275/'MT OHL indexes'!$B2274),E2275,$E2274*(2-'MT OHL indexes'!D2275/'MT OHL indexes'!$B2274))</f>
        <v>29.807340659563081</v>
      </c>
      <c r="E2275">
        <f>Master!W2277</f>
        <v>30.16491450488633</v>
      </c>
      <c r="F2275">
        <v>30.29</v>
      </c>
      <c r="G2275">
        <v>30.42</v>
      </c>
      <c r="H2275">
        <v>29.83</v>
      </c>
      <c r="I2275">
        <v>30.39</v>
      </c>
      <c r="J2275">
        <v>74900</v>
      </c>
      <c r="K2275">
        <v>30.39</v>
      </c>
      <c r="L2275">
        <f t="shared" si="48"/>
        <v>1.2503761003670455E-3</v>
      </c>
      <c r="M2275">
        <f t="shared" si="49"/>
        <v>2.8376262928830887E-3</v>
      </c>
      <c r="N2275">
        <f t="shared" si="50"/>
        <v>-7.5961583764383445E-4</v>
      </c>
      <c r="O2275">
        <f t="shared" si="51"/>
        <v>-7.406564498640078E-3</v>
      </c>
    </row>
    <row r="2276" spans="1:15" x14ac:dyDescent="0.25">
      <c r="A2276" s="54">
        <f>'OHL indexes'!A2276</f>
        <v>41369</v>
      </c>
      <c r="B2276">
        <f>$E2275*(2-'MT OHL indexes'!C2276/'MT OHL indexes'!$B2275)</f>
        <v>29.897808998142278</v>
      </c>
      <c r="C2276">
        <f>IF(E2276&gt;$E2275*(2-'MT OHL indexes'!E2276/'MT OHL indexes'!$B2275),E2276,$E2275*(2-'MT OHL indexes'!E2276/'MT OHL indexes'!$B2275))</f>
        <v>30.32657713783551</v>
      </c>
      <c r="D2276">
        <f>IF(E2276&lt;$E2275*(2-'MT OHL indexes'!D2276/'MT OHL indexes'!$B2275),E2276,$E2275*(2-'MT OHL indexes'!D2276/'MT OHL indexes'!$B2275))</f>
        <v>29.200776890892072</v>
      </c>
      <c r="E2276">
        <f>Master!W2278</f>
        <v>30.048807486357884</v>
      </c>
      <c r="F2276">
        <v>29.4</v>
      </c>
      <c r="G2276">
        <v>30.27</v>
      </c>
      <c r="H2276">
        <v>29.34</v>
      </c>
      <c r="I2276">
        <v>30.27</v>
      </c>
      <c r="J2276">
        <v>147900</v>
      </c>
      <c r="K2276">
        <v>30.27</v>
      </c>
      <c r="L2276">
        <f t="shared" si="48"/>
        <v>1.6932278848376781E-2</v>
      </c>
      <c r="M2276">
        <f t="shared" si="49"/>
        <v>1.8690828488772127E-3</v>
      </c>
      <c r="N2276">
        <f t="shared" si="50"/>
        <v>-4.7451639096089959E-3</v>
      </c>
      <c r="O2276">
        <f t="shared" si="51"/>
        <v>-7.3073179267300059E-3</v>
      </c>
    </row>
    <row r="2277" spans="1:15" x14ac:dyDescent="0.25">
      <c r="A2277" s="54">
        <f>'OHL indexes'!A2277</f>
        <v>41372</v>
      </c>
      <c r="B2277">
        <f>$E2276*(2-'MT OHL indexes'!C2277/'MT OHL indexes'!$B2276)</f>
        <v>30.266101711680871</v>
      </c>
      <c r="C2277">
        <f>IF(E2277&gt;$E2276*(2-'MT OHL indexes'!E2277/'MT OHL indexes'!$B2276),E2277,$E2276*(2-'MT OHL indexes'!E2277/'MT OHL indexes'!$B2276))</f>
        <v>30.86950138548837</v>
      </c>
      <c r="D2277">
        <f>IF(E2277&lt;$E2276*(2-'MT OHL indexes'!D2277/'MT OHL indexes'!$B2276),E2277,$E2276*(2-'MT OHL indexes'!D2277/'MT OHL indexes'!$B2276))</f>
        <v>30.231186437791855</v>
      </c>
      <c r="E2277">
        <f>Master!W2279</f>
        <v>30.723704937135516</v>
      </c>
      <c r="F2277">
        <v>30.46</v>
      </c>
      <c r="G2277">
        <v>30.72</v>
      </c>
      <c r="H2277">
        <v>30.25</v>
      </c>
      <c r="I2277">
        <v>30.69</v>
      </c>
      <c r="J2277">
        <v>100300</v>
      </c>
      <c r="K2277">
        <v>30.69</v>
      </c>
      <c r="L2277">
        <f t="shared" si="48"/>
        <v>-6.3656693473121972E-3</v>
      </c>
      <c r="M2277">
        <f t="shared" si="49"/>
        <v>4.866581558866212E-3</v>
      </c>
      <c r="N2277">
        <f t="shared" si="50"/>
        <v>-6.2193594076509484E-4</v>
      </c>
      <c r="O2277">
        <f t="shared" si="51"/>
        <v>1.0982384208377827E-3</v>
      </c>
    </row>
    <row r="2278" spans="1:15" x14ac:dyDescent="0.25">
      <c r="A2278" s="54">
        <f>'OHL indexes'!A2278</f>
        <v>41373</v>
      </c>
      <c r="B2278">
        <f>$E2277*(2-'MT OHL indexes'!C2278/'MT OHL indexes'!$B2277)</f>
        <v>30.820124613905914</v>
      </c>
      <c r="C2278">
        <f>IF(E2278&gt;$E2277*(2-'MT OHL indexes'!E2278/'MT OHL indexes'!$B2277),E2278,$E2277*(2-'MT OHL indexes'!E2278/'MT OHL indexes'!$B2277))</f>
        <v>31.153384498194026</v>
      </c>
      <c r="D2278">
        <f>IF(E2278&lt;$E2277*(2-'MT OHL indexes'!D2278/'MT OHL indexes'!$B2277),E2278,$E2277*(2-'MT OHL indexes'!D2278/'MT OHL indexes'!$B2277))</f>
        <v>30.556476688155488</v>
      </c>
      <c r="E2278">
        <f>Master!W2280</f>
        <v>30.999825830757821</v>
      </c>
      <c r="F2278">
        <v>30.96</v>
      </c>
      <c r="G2278">
        <v>31.11</v>
      </c>
      <c r="H2278">
        <v>30.61</v>
      </c>
      <c r="I2278">
        <v>31.02</v>
      </c>
      <c r="J2278">
        <v>117700</v>
      </c>
      <c r="K2278">
        <v>31.02</v>
      </c>
      <c r="L2278">
        <f t="shared" si="48"/>
        <v>-4.5179388273284271E-3</v>
      </c>
      <c r="M2278">
        <f t="shared" si="49"/>
        <v>1.3945515330771041E-3</v>
      </c>
      <c r="N2278">
        <f t="shared" si="50"/>
        <v>-1.7485564143910892E-3</v>
      </c>
      <c r="O2278">
        <f t="shared" si="51"/>
        <v>-6.5036006583429895E-4</v>
      </c>
    </row>
    <row r="2279" spans="1:15" x14ac:dyDescent="0.25">
      <c r="A2279" s="54">
        <f>'OHL indexes'!A2279</f>
        <v>41374</v>
      </c>
      <c r="B2279">
        <f>$E2278*(2-'MT OHL indexes'!C2279/'MT OHL indexes'!$B2278)</f>
        <v>31.174384495274833</v>
      </c>
      <c r="C2279">
        <f>IF(E2279&gt;$E2278*(2-'MT OHL indexes'!E2279/'MT OHL indexes'!$B2278),E2279,$E2278*(2-'MT OHL indexes'!E2279/'MT OHL indexes'!$B2278))</f>
        <v>31.627019876695176</v>
      </c>
      <c r="D2279">
        <f>IF(E2279&lt;$E2278*(2-'MT OHL indexes'!D2279/'MT OHL indexes'!$B2278),E2279,$E2278*(2-'MT OHL indexes'!D2279/'MT OHL indexes'!$B2278))</f>
        <v>31.098440141231723</v>
      </c>
      <c r="E2279">
        <f>Master!W2281</f>
        <v>31.392248057048622</v>
      </c>
      <c r="F2279">
        <v>31.3</v>
      </c>
      <c r="G2279">
        <v>31.66</v>
      </c>
      <c r="H2279">
        <v>31.29</v>
      </c>
      <c r="I2279">
        <v>31.57</v>
      </c>
      <c r="J2279">
        <v>85900</v>
      </c>
      <c r="K2279">
        <v>31.57</v>
      </c>
      <c r="L2279">
        <f t="shared" si="48"/>
        <v>-4.0132749113471755E-3</v>
      </c>
      <c r="M2279">
        <f t="shared" si="49"/>
        <v>-1.0416968826539863E-3</v>
      </c>
      <c r="N2279">
        <f t="shared" si="50"/>
        <v>-6.1220792191842843E-3</v>
      </c>
      <c r="O2279">
        <f t="shared" si="51"/>
        <v>-5.6304068087227321E-3</v>
      </c>
    </row>
    <row r="2280" spans="1:15" x14ac:dyDescent="0.25">
      <c r="A2280" s="54">
        <f>'OHL indexes'!A2280</f>
        <v>41375</v>
      </c>
      <c r="B2280">
        <f>$E2279*(2-'MT OHL indexes'!C2280/'MT OHL indexes'!$B2279)</f>
        <v>31.469060683698419</v>
      </c>
      <c r="C2280">
        <f>IF(E2280&gt;$E2279*(2-'MT OHL indexes'!E2280/'MT OHL indexes'!$B2279),E2280,$E2279*(2-'MT OHL indexes'!E2280/'MT OHL indexes'!$B2279))</f>
        <v>31.926790576411044</v>
      </c>
      <c r="D2280">
        <f>IF(E2280&lt;$E2279*(2-'MT OHL indexes'!D2280/'MT OHL indexes'!$B2279),E2280,$E2279*(2-'MT OHL indexes'!D2280/'MT OHL indexes'!$B2279))</f>
        <v>31.312301997470339</v>
      </c>
      <c r="E2280">
        <f>Master!W2282</f>
        <v>31.546329297978158</v>
      </c>
      <c r="F2280">
        <v>31.7</v>
      </c>
      <c r="G2280">
        <v>31.93</v>
      </c>
      <c r="H2280">
        <v>31.35</v>
      </c>
      <c r="I2280">
        <v>31.52</v>
      </c>
      <c r="J2280">
        <v>83000</v>
      </c>
      <c r="K2280">
        <v>31.52</v>
      </c>
      <c r="L2280">
        <f t="shared" si="48"/>
        <v>-7.2851519338037463E-3</v>
      </c>
      <c r="M2280">
        <f t="shared" si="49"/>
        <v>-1.0051436232250133E-4</v>
      </c>
      <c r="N2280">
        <f t="shared" si="50"/>
        <v>-1.2024881189685033E-3</v>
      </c>
      <c r="O2280">
        <f t="shared" si="51"/>
        <v>8.3532036732725246E-4</v>
      </c>
    </row>
    <row r="2281" spans="1:15" x14ac:dyDescent="0.25">
      <c r="A2281" s="54">
        <f>'OHL indexes'!A2281</f>
        <v>41376</v>
      </c>
      <c r="B2281">
        <f>$E2280*(2-'MT OHL indexes'!C2281/'MT OHL indexes'!$B2280)</f>
        <v>31.433834324579163</v>
      </c>
      <c r="C2281">
        <f>IF(E2281&gt;$E2280*(2-'MT OHL indexes'!E2281/'MT OHL indexes'!$B2280),E2281,$E2280*(2-'MT OHL indexes'!E2281/'MT OHL indexes'!$B2280))</f>
        <v>32.110706602710451</v>
      </c>
      <c r="D2281">
        <f>IF(E2281&lt;$E2280*(2-'MT OHL indexes'!D2281/'MT OHL indexes'!$B2280),E2281,$E2280*(2-'MT OHL indexes'!D2281/'MT OHL indexes'!$B2280))</f>
        <v>31.138686492378479</v>
      </c>
      <c r="E2281">
        <f>Master!W2283</f>
        <v>31.944943853900586</v>
      </c>
      <c r="F2281">
        <v>31.38</v>
      </c>
      <c r="G2281">
        <v>31.96</v>
      </c>
      <c r="H2281">
        <v>31.2</v>
      </c>
      <c r="I2281">
        <v>31.89</v>
      </c>
      <c r="J2281">
        <v>107500</v>
      </c>
      <c r="K2281">
        <v>31.89</v>
      </c>
      <c r="L2281">
        <f t="shared" si="48"/>
        <v>1.7155616500690307E-3</v>
      </c>
      <c r="M2281">
        <f t="shared" si="49"/>
        <v>4.7154756793006403E-3</v>
      </c>
      <c r="N2281">
        <f t="shared" si="50"/>
        <v>-1.9651765263307697E-3</v>
      </c>
      <c r="O2281">
        <f t="shared" si="51"/>
        <v>1.7229179648976523E-3</v>
      </c>
    </row>
    <row r="2282" spans="1:15" x14ac:dyDescent="0.25">
      <c r="A2282" s="54">
        <f>'OHL indexes'!A2282</f>
        <v>41379</v>
      </c>
      <c r="B2282">
        <f>$E2281*(2-'MT OHL indexes'!C2282/'MT OHL indexes'!$B2281)</f>
        <v>31.723395983829352</v>
      </c>
      <c r="C2282">
        <f>IF(E2282&gt;$E2281*(2-'MT OHL indexes'!E2282/'MT OHL indexes'!$B2281),E2282,$E2281*(2-'MT OHL indexes'!E2282/'MT OHL indexes'!$B2281))</f>
        <v>32.103100338290474</v>
      </c>
      <c r="D2282">
        <f>IF(E2282&lt;$E2281*(2-'MT OHL indexes'!D2282/'MT OHL indexes'!$B2281),E2282,$E2281*(2-'MT OHL indexes'!D2282/'MT OHL indexes'!$B2281))</f>
        <v>29.455846707678212</v>
      </c>
      <c r="E2282">
        <f>Master!W2284</f>
        <v>29.87506303163331</v>
      </c>
      <c r="F2282">
        <v>31.85</v>
      </c>
      <c r="G2282">
        <v>32.03</v>
      </c>
      <c r="H2282">
        <v>29.42</v>
      </c>
      <c r="I2282">
        <v>30.48</v>
      </c>
      <c r="J2282">
        <v>344200</v>
      </c>
      <c r="K2282">
        <v>30.48</v>
      </c>
      <c r="L2282">
        <f t="shared" si="48"/>
        <v>-3.97500835700626E-3</v>
      </c>
      <c r="M2282">
        <f t="shared" si="49"/>
        <v>2.2822459659841421E-3</v>
      </c>
      <c r="N2282">
        <f t="shared" si="50"/>
        <v>1.2184468959282047E-3</v>
      </c>
      <c r="O2282">
        <f t="shared" si="51"/>
        <v>-1.9847013397857327E-2</v>
      </c>
    </row>
    <row r="2283" spans="1:15" x14ac:dyDescent="0.25">
      <c r="A2283" s="54">
        <f>'OHL indexes'!A2283</f>
        <v>41380</v>
      </c>
      <c r="B2283">
        <f>$E2282*(2-'MT OHL indexes'!C2283/'MT OHL indexes'!$B2282)</f>
        <v>30.836809428550488</v>
      </c>
      <c r="C2283">
        <f>IF(E2283&gt;$E2282*(2-'MT OHL indexes'!E2283/'MT OHL indexes'!$B2282),E2283,$E2282*(2-'MT OHL indexes'!E2283/'MT OHL indexes'!$B2282))</f>
        <v>31.773582965882614</v>
      </c>
      <c r="D2283">
        <f>IF(E2283&lt;$E2282*(2-'MT OHL indexes'!D2283/'MT OHL indexes'!$B2282),E2283,$E2282*(2-'MT OHL indexes'!D2283/'MT OHL indexes'!$B2282))</f>
        <v>30.622614129169445</v>
      </c>
      <c r="E2283">
        <f>Master!W2285</f>
        <v>31.208766909517703</v>
      </c>
      <c r="F2283">
        <v>30.99</v>
      </c>
      <c r="G2283">
        <v>31.77</v>
      </c>
      <c r="H2283">
        <v>30.8</v>
      </c>
      <c r="I2283">
        <v>31.77</v>
      </c>
      <c r="J2283">
        <v>117000</v>
      </c>
      <c r="K2283">
        <v>31.77</v>
      </c>
      <c r="L2283">
        <f t="shared" si="48"/>
        <v>-4.9432259260894229E-3</v>
      </c>
      <c r="M2283">
        <f t="shared" si="49"/>
        <v>1.1277827770261872E-4</v>
      </c>
      <c r="N2283">
        <f t="shared" si="50"/>
        <v>-5.7592815204725589E-3</v>
      </c>
      <c r="O2283">
        <f t="shared" si="51"/>
        <v>-1.766550489399743E-2</v>
      </c>
    </row>
    <row r="2284" spans="1:15" x14ac:dyDescent="0.25">
      <c r="A2284" s="54">
        <f>'OHL indexes'!A2284</f>
        <v>41381</v>
      </c>
      <c r="B2284">
        <f>$E2283*(2-'MT OHL indexes'!C2284/'MT OHL indexes'!$B2283)</f>
        <v>30.914622215220149</v>
      </c>
      <c r="C2284">
        <f>IF(E2284&gt;$E2283*(2-'MT OHL indexes'!E2284/'MT OHL indexes'!$B2283),E2284,$E2283*(2-'MT OHL indexes'!E2284/'MT OHL indexes'!$B2283))</f>
        <v>31.161703511020981</v>
      </c>
      <c r="D2284">
        <f>IF(E2284&lt;$E2283*(2-'MT OHL indexes'!D2284/'MT OHL indexes'!$B2283),E2284,$E2283*(2-'MT OHL indexes'!D2284/'MT OHL indexes'!$B2283))</f>
        <v>30.032188132327473</v>
      </c>
      <c r="E2284">
        <f>Master!W2286</f>
        <v>30.70763031501285</v>
      </c>
      <c r="F2284">
        <v>30.99</v>
      </c>
      <c r="G2284">
        <v>31.12</v>
      </c>
      <c r="H2284">
        <v>30.04</v>
      </c>
      <c r="I2284">
        <v>30.51</v>
      </c>
      <c r="J2284">
        <v>231800</v>
      </c>
      <c r="K2284">
        <v>30.51</v>
      </c>
      <c r="L2284">
        <f t="shared" si="48"/>
        <v>-2.4323260658228874E-3</v>
      </c>
      <c r="M2284">
        <f t="shared" si="49"/>
        <v>1.3400871150701654E-3</v>
      </c>
      <c r="N2284">
        <f t="shared" si="50"/>
        <v>-2.6004885727448634E-4</v>
      </c>
      <c r="O2284">
        <f t="shared" si="51"/>
        <v>6.477558669709893E-3</v>
      </c>
    </row>
    <row r="2285" spans="1:15" x14ac:dyDescent="0.25">
      <c r="A2285" s="54">
        <f>'OHL indexes'!A2285</f>
        <v>41382</v>
      </c>
      <c r="B2285">
        <f>$E2284*(2-'MT OHL indexes'!C2285/'MT OHL indexes'!$B2284)</f>
        <v>30.879966437512703</v>
      </c>
      <c r="C2285">
        <f>IF(E2285&gt;$E2284*(2-'MT OHL indexes'!E2285/'MT OHL indexes'!$B2284),E2285,$E2284*(2-'MT OHL indexes'!E2285/'MT OHL indexes'!$B2284))</f>
        <v>30.969437942214665</v>
      </c>
      <c r="D2285">
        <f>IF(E2285&lt;$E2284*(2-'MT OHL indexes'!D2285/'MT OHL indexes'!$B2284),E2285,$E2284*(2-'MT OHL indexes'!D2285/'MT OHL indexes'!$B2284))</f>
        <v>29.507644747431442</v>
      </c>
      <c r="E2285">
        <f>Master!W2287</f>
        <v>29.690085574839411</v>
      </c>
      <c r="F2285">
        <v>30.55</v>
      </c>
      <c r="G2285">
        <v>30.64</v>
      </c>
      <c r="H2285">
        <v>29.53</v>
      </c>
      <c r="I2285">
        <v>30.1</v>
      </c>
      <c r="J2285">
        <v>207700</v>
      </c>
      <c r="K2285">
        <v>30.1</v>
      </c>
      <c r="L2285">
        <f t="shared" si="48"/>
        <v>1.0800865385031111E-2</v>
      </c>
      <c r="M2285">
        <f t="shared" si="49"/>
        <v>1.0751891064447294E-2</v>
      </c>
      <c r="N2285">
        <f t="shared" si="50"/>
        <v>-7.5703530540327524E-4</v>
      </c>
      <c r="O2285">
        <f t="shared" si="51"/>
        <v>-1.3618419440551199E-2</v>
      </c>
    </row>
    <row r="2286" spans="1:15" x14ac:dyDescent="0.25">
      <c r="A2286" s="54">
        <f>'OHL indexes'!A2286</f>
        <v>41383</v>
      </c>
      <c r="B2286">
        <f>$E2285*(2-'MT OHL indexes'!C2286/'MT OHL indexes'!$B2285)</f>
        <v>30.191485268393588</v>
      </c>
      <c r="C2286">
        <f>IF(E2286&gt;$E2285*(2-'MT OHL indexes'!E2286/'MT OHL indexes'!$B2285),E2286,$E2285*(2-'MT OHL indexes'!E2286/'MT OHL indexes'!$B2285))</f>
        <v>30.530219604421536</v>
      </c>
      <c r="D2286">
        <f>IF(E2286&lt;$E2285*(2-'MT OHL indexes'!D2286/'MT OHL indexes'!$B2285),E2286,$E2285*(2-'MT OHL indexes'!D2286/'MT OHL indexes'!$B2285))</f>
        <v>29.495063169939517</v>
      </c>
      <c r="E2286">
        <f>Master!W2288</f>
        <v>29.514451939067502</v>
      </c>
      <c r="F2286">
        <v>30.07</v>
      </c>
      <c r="G2286">
        <v>30.46</v>
      </c>
      <c r="H2286">
        <v>29.77</v>
      </c>
      <c r="I2286">
        <v>30.1</v>
      </c>
      <c r="J2286">
        <v>172400</v>
      </c>
      <c r="K2286">
        <v>30.1</v>
      </c>
      <c r="L2286">
        <f t="shared" si="48"/>
        <v>4.0400820882471322E-3</v>
      </c>
      <c r="M2286">
        <f t="shared" si="49"/>
        <v>2.3053054636090753E-3</v>
      </c>
      <c r="N2286">
        <f t="shared" si="50"/>
        <v>-9.2353654706242017E-3</v>
      </c>
      <c r="O2286">
        <f t="shared" si="51"/>
        <v>-1.945342395124583E-2</v>
      </c>
    </row>
    <row r="2287" spans="1:15" x14ac:dyDescent="0.25">
      <c r="A2287" s="54">
        <f>'OHL indexes'!A2287</f>
        <v>41386</v>
      </c>
      <c r="B2287">
        <f>$E2286*(2-'MT OHL indexes'!C2287/'MT OHL indexes'!$B2286)</f>
        <v>29.951689043942761</v>
      </c>
      <c r="C2287">
        <f>IF(E2287&gt;$E2286*(2-'MT OHL indexes'!E2287/'MT OHL indexes'!$B2286),E2287,$E2286*(2-'MT OHL indexes'!E2287/'MT OHL indexes'!$B2286))</f>
        <v>30.739970115181215</v>
      </c>
      <c r="D2287">
        <f>IF(E2287&lt;$E2286*(2-'MT OHL indexes'!D2287/'MT OHL indexes'!$B2286),E2287,$E2286*(2-'MT OHL indexes'!D2287/'MT OHL indexes'!$B2286))</f>
        <v>29.680516942724733</v>
      </c>
      <c r="E2287">
        <f>Master!W2289</f>
        <v>30.447680283024845</v>
      </c>
      <c r="F2287">
        <v>30.02</v>
      </c>
      <c r="G2287">
        <v>30.76</v>
      </c>
      <c r="H2287">
        <v>29.74</v>
      </c>
      <c r="I2287">
        <v>30.35</v>
      </c>
      <c r="J2287">
        <v>85800</v>
      </c>
      <c r="K2287">
        <v>30.35</v>
      </c>
      <c r="L2287">
        <f t="shared" si="48"/>
        <v>-2.2755148586688367E-3</v>
      </c>
      <c r="M2287">
        <f t="shared" si="49"/>
        <v>-6.5116660659247927E-4</v>
      </c>
      <c r="N2287">
        <f t="shared" si="50"/>
        <v>-2.0001028001097598E-3</v>
      </c>
      <c r="O2287">
        <f t="shared" si="51"/>
        <v>3.2184607256950937E-3</v>
      </c>
    </row>
    <row r="2288" spans="1:15" x14ac:dyDescent="0.25">
      <c r="A2288" s="54">
        <f>'OHL indexes'!A2288</f>
        <v>41387</v>
      </c>
      <c r="B2288">
        <f>$E2287*(2-'MT OHL indexes'!C2288/'MT OHL indexes'!$B2287)</f>
        <v>30.73672227085661</v>
      </c>
      <c r="C2288">
        <f>IF(E2288&gt;$E2287*(2-'MT OHL indexes'!E2288/'MT OHL indexes'!$B2287),E2288,$E2287*(2-'MT OHL indexes'!E2288/'MT OHL indexes'!$B2287))</f>
        <v>31.637622627424527</v>
      </c>
      <c r="D2288">
        <f>IF(E2288&lt;$E2287*(2-'MT OHL indexes'!D2288/'MT OHL indexes'!$B2287),E2288,$E2287*(2-'MT OHL indexes'!D2288/'MT OHL indexes'!$B2287))</f>
        <v>29.694874914606551</v>
      </c>
      <c r="E2288">
        <f>Master!W2290</f>
        <v>31.551714848523456</v>
      </c>
      <c r="F2288">
        <v>31.03</v>
      </c>
      <c r="G2288">
        <v>31.47</v>
      </c>
      <c r="H2288">
        <v>29.69</v>
      </c>
      <c r="I2288">
        <v>31.39</v>
      </c>
      <c r="J2288">
        <v>157500</v>
      </c>
      <c r="K2288">
        <v>31.39</v>
      </c>
      <c r="L2288">
        <f t="shared" si="48"/>
        <v>-9.4514253671733606E-3</v>
      </c>
      <c r="M2288">
        <f t="shared" si="49"/>
        <v>5.3264260382754891E-3</v>
      </c>
      <c r="N2288">
        <f t="shared" si="50"/>
        <v>1.6419382305654651E-4</v>
      </c>
      <c r="O2288">
        <f t="shared" si="51"/>
        <v>5.1517951106547777E-3</v>
      </c>
    </row>
    <row r="2289" spans="1:15" x14ac:dyDescent="0.25">
      <c r="A2289" s="54">
        <f>'OHL indexes'!A2289</f>
        <v>41388</v>
      </c>
      <c r="B2289">
        <f>$E2288*(2-'MT OHL indexes'!C2289/'MT OHL indexes'!$B2288)</f>
        <v>31.677847626410806</v>
      </c>
      <c r="C2289">
        <f>IF(E2289&gt;$E2288*(2-'MT OHL indexes'!E2289/'MT OHL indexes'!$B2288),E2289,$E2288*(2-'MT OHL indexes'!E2289/'MT OHL indexes'!$B2288))</f>
        <v>31.870052070267427</v>
      </c>
      <c r="D2289">
        <f>IF(E2289&lt;$E2288*(2-'MT OHL indexes'!D2289/'MT OHL indexes'!$B2288),E2289,$E2288*(2-'MT OHL indexes'!D2289/'MT OHL indexes'!$B2288))</f>
        <v>31.359510404666832</v>
      </c>
      <c r="E2289">
        <f>Master!W2291</f>
        <v>31.580622978255981</v>
      </c>
      <c r="F2289">
        <v>31.59</v>
      </c>
      <c r="G2289">
        <v>31.87</v>
      </c>
      <c r="H2289">
        <v>31.38</v>
      </c>
      <c r="I2289">
        <v>31.52</v>
      </c>
      <c r="J2289">
        <v>153500</v>
      </c>
      <c r="K2289">
        <v>31.52</v>
      </c>
      <c r="L2289">
        <f t="shared" si="48"/>
        <v>2.7808681991392525E-3</v>
      </c>
      <c r="M2289">
        <f t="shared" si="49"/>
        <v>1.6338333048704357E-6</v>
      </c>
      <c r="N2289">
        <f t="shared" si="50"/>
        <v>-6.529507754355901E-4</v>
      </c>
      <c r="O2289">
        <f t="shared" si="51"/>
        <v>1.9233178380704263E-3</v>
      </c>
    </row>
    <row r="2290" spans="1:15" x14ac:dyDescent="0.25">
      <c r="A2290" s="54">
        <f>'OHL indexes'!A2290</f>
        <v>41389</v>
      </c>
      <c r="B2290">
        <f>$E2289*(2-'MT OHL indexes'!C2290/'MT OHL indexes'!$B2289)</f>
        <v>31.888338078814627</v>
      </c>
      <c r="C2290">
        <f>IF(E2290&gt;$E2289*(2-'MT OHL indexes'!E2290/'MT OHL indexes'!$B2289),E2290,$E2289*(2-'MT OHL indexes'!E2290/'MT OHL indexes'!$B2289))</f>
        <v>32.121528031031652</v>
      </c>
      <c r="D2290">
        <f>IF(E2290&lt;$E2289*(2-'MT OHL indexes'!D2290/'MT OHL indexes'!$B2289),E2290,$E2289*(2-'MT OHL indexes'!D2290/'MT OHL indexes'!$B2289))</f>
        <v>31.406811510272227</v>
      </c>
      <c r="E2290">
        <f>Master!W2292</f>
        <v>31.556657931845674</v>
      </c>
      <c r="F2290">
        <v>31.93</v>
      </c>
      <c r="G2290">
        <v>32.049999999999997</v>
      </c>
      <c r="H2290">
        <v>31.41</v>
      </c>
      <c r="I2290">
        <v>31.55</v>
      </c>
      <c r="J2290">
        <v>93000</v>
      </c>
      <c r="K2290">
        <v>31.55</v>
      </c>
      <c r="L2290">
        <f t="shared" si="48"/>
        <v>-1.3047892635569269E-3</v>
      </c>
      <c r="M2290">
        <f t="shared" si="49"/>
        <v>2.2317638387412408E-3</v>
      </c>
      <c r="N2290">
        <f t="shared" si="50"/>
        <v>-1.0151193020602189E-4</v>
      </c>
      <c r="O2290">
        <f t="shared" si="51"/>
        <v>2.1102795073457692E-4</v>
      </c>
    </row>
    <row r="2291" spans="1:15" x14ac:dyDescent="0.25">
      <c r="A2291" s="54">
        <f>'OHL indexes'!A2291</f>
        <v>41390</v>
      </c>
      <c r="B2291">
        <f>$E2290*(2-'MT OHL indexes'!C2291/'MT OHL indexes'!$B2290)</f>
        <v>31.369649804737964</v>
      </c>
      <c r="C2291">
        <f>IF(E2291&gt;$E2290*(2-'MT OHL indexes'!E2291/'MT OHL indexes'!$B2290),E2291,$E2290*(2-'MT OHL indexes'!E2291/'MT OHL indexes'!$B2290))</f>
        <v>31.795934109825978</v>
      </c>
      <c r="D2291">
        <f>IF(E2291&lt;$E2290*(2-'MT OHL indexes'!D2291/'MT OHL indexes'!$B2290),E2291,$E2290*(2-'MT OHL indexes'!D2291/'MT OHL indexes'!$B2290))</f>
        <v>31.062759137721908</v>
      </c>
      <c r="E2291">
        <f>Master!W2293</f>
        <v>31.499193058341621</v>
      </c>
      <c r="F2291">
        <v>31.29</v>
      </c>
      <c r="G2291">
        <v>31.78</v>
      </c>
      <c r="H2291">
        <v>31.24</v>
      </c>
      <c r="I2291">
        <v>31.72</v>
      </c>
      <c r="J2291">
        <v>106000</v>
      </c>
      <c r="K2291">
        <v>31.72</v>
      </c>
      <c r="L2291">
        <f t="shared" si="48"/>
        <v>2.5455354662180518E-3</v>
      </c>
      <c r="M2291">
        <f t="shared" si="49"/>
        <v>5.0138797438559202E-4</v>
      </c>
      <c r="N2291">
        <f t="shared" si="50"/>
        <v>-5.6735231202973413E-3</v>
      </c>
      <c r="O2291">
        <f t="shared" si="51"/>
        <v>-6.9611267862035309E-3</v>
      </c>
    </row>
    <row r="2292" spans="1:15" x14ac:dyDescent="0.25">
      <c r="A2292" s="54">
        <f>'OHL indexes'!A2292</f>
        <v>41393</v>
      </c>
      <c r="B2292">
        <f>$E2291*(2-'MT OHL indexes'!C2292/'MT OHL indexes'!$B2291)</f>
        <v>31.829949190196476</v>
      </c>
      <c r="C2292">
        <f>IF(E2292&gt;$E2291*(2-'MT OHL indexes'!E2292/'MT OHL indexes'!$B2291),E2292,$E2291*(2-'MT OHL indexes'!E2292/'MT OHL indexes'!$B2291))</f>
        <v>32.38072859539438</v>
      </c>
      <c r="D2292">
        <f>IF(E2292&lt;$E2291*(2-'MT OHL indexes'!D2292/'MT OHL indexes'!$B2291),E2292,$E2291*(2-'MT OHL indexes'!D2292/'MT OHL indexes'!$B2291))</f>
        <v>31.668629578747435</v>
      </c>
      <c r="E2292">
        <f>Master!W2294</f>
        <v>31.685528226563779</v>
      </c>
      <c r="F2292">
        <v>32</v>
      </c>
      <c r="G2292">
        <v>32.36</v>
      </c>
      <c r="H2292">
        <v>31.75</v>
      </c>
      <c r="I2292">
        <v>31.84</v>
      </c>
      <c r="J2292">
        <v>97100</v>
      </c>
      <c r="K2292">
        <v>31.84</v>
      </c>
      <c r="L2292">
        <f t="shared" si="48"/>
        <v>-5.3140878063601127E-3</v>
      </c>
      <c r="M2292">
        <f t="shared" si="49"/>
        <v>6.4056228041975416E-4</v>
      </c>
      <c r="N2292">
        <f t="shared" si="50"/>
        <v>-2.5628479134666149E-3</v>
      </c>
      <c r="O2292">
        <f t="shared" si="51"/>
        <v>-4.8515004219918945E-3</v>
      </c>
    </row>
    <row r="2293" spans="1:15" x14ac:dyDescent="0.25">
      <c r="A2293" s="54">
        <f>'OHL indexes'!A2293</f>
        <v>41394</v>
      </c>
      <c r="B2293">
        <f>$E2292*(2-'MT OHL indexes'!C2293/'MT OHL indexes'!$B2292)</f>
        <v>31.728226280000293</v>
      </c>
      <c r="C2293">
        <f>IF(E2293&gt;$E2292*(2-'MT OHL indexes'!E2293/'MT OHL indexes'!$B2292),E2293,$E2292*(2-'MT OHL indexes'!E2293/'MT OHL indexes'!$B2292))</f>
        <v>32.151102832921012</v>
      </c>
      <c r="D2293">
        <f>IF(E2293&lt;$E2292*(2-'MT OHL indexes'!D2293/'MT OHL indexes'!$B2292),E2293,$E2292*(2-'MT OHL indexes'!D2293/'MT OHL indexes'!$B2292))</f>
        <v>31.521733909414831</v>
      </c>
      <c r="E2293">
        <f>Master!W2295</f>
        <v>31.9087381791973</v>
      </c>
      <c r="F2293">
        <v>31.83</v>
      </c>
      <c r="G2293">
        <v>32.090000000000003</v>
      </c>
      <c r="H2293">
        <v>31.55</v>
      </c>
      <c r="I2293">
        <v>32.049999999999997</v>
      </c>
      <c r="J2293">
        <v>109000</v>
      </c>
      <c r="K2293">
        <v>32.049999999999997</v>
      </c>
      <c r="L2293">
        <f t="shared" si="48"/>
        <v>-3.19741501727E-3</v>
      </c>
      <c r="M2293">
        <f t="shared" si="49"/>
        <v>1.9041082244004581E-3</v>
      </c>
      <c r="N2293">
        <f t="shared" si="50"/>
        <v>-8.9591412314327101E-4</v>
      </c>
      <c r="O2293">
        <f t="shared" si="51"/>
        <v>-4.4075451108486208E-3</v>
      </c>
    </row>
    <row r="2294" spans="1:15" x14ac:dyDescent="0.25">
      <c r="A2294" s="54">
        <f>'OHL indexes'!A2294</f>
        <v>41395</v>
      </c>
      <c r="B2294">
        <f>$E2293*(2-'MT OHL indexes'!C2294/'MT OHL indexes'!$B2293)</f>
        <v>31.979621623232571</v>
      </c>
      <c r="C2294">
        <f>IF(E2294&gt;$E2293*(2-'MT OHL indexes'!E2294/'MT OHL indexes'!$B2293),E2294,$E2293*(2-'MT OHL indexes'!E2294/'MT OHL indexes'!$B2293))</f>
        <v>32.04438815591925</v>
      </c>
      <c r="D2294">
        <f>IF(E2294&lt;$E2293*(2-'MT OHL indexes'!D2294/'MT OHL indexes'!$B2293),E2294,$E2293*(2-'MT OHL indexes'!D2294/'MT OHL indexes'!$B2293))</f>
        <v>31.158377573160713</v>
      </c>
      <c r="E2294">
        <f>Master!W2296</f>
        <v>31.241585287985359</v>
      </c>
      <c r="F2294">
        <v>31.84</v>
      </c>
      <c r="G2294">
        <v>31.87</v>
      </c>
      <c r="H2294">
        <v>31.24</v>
      </c>
      <c r="I2294">
        <v>31.27</v>
      </c>
      <c r="J2294">
        <v>180400</v>
      </c>
      <c r="K2294">
        <v>31.27</v>
      </c>
      <c r="L2294">
        <f t="shared" si="48"/>
        <v>4.3851012321787231E-3</v>
      </c>
      <c r="M2294">
        <f t="shared" si="49"/>
        <v>5.4718593008864502E-3</v>
      </c>
      <c r="N2294">
        <f t="shared" si="50"/>
        <v>-2.6127537400539858E-3</v>
      </c>
      <c r="O2294">
        <f t="shared" si="51"/>
        <v>-9.0868922336551083E-4</v>
      </c>
    </row>
    <row r="2295" spans="1:15" x14ac:dyDescent="0.25">
      <c r="A2295" s="54">
        <f>'OHL indexes'!A2295</f>
        <v>41396</v>
      </c>
      <c r="B2295">
        <f>$E2294*(2-'MT OHL indexes'!C2295/'MT OHL indexes'!$B2294)</f>
        <v>31.514909511735649</v>
      </c>
      <c r="C2295">
        <f>IF(E2295&gt;$E2294*(2-'MT OHL indexes'!E2295/'MT OHL indexes'!$B2294),E2295,$E2294*(2-'MT OHL indexes'!E2295/'MT OHL indexes'!$B2294))</f>
        <v>31.918456336621066</v>
      </c>
      <c r="D2295">
        <f>IF(E2295&lt;$E2294*(2-'MT OHL indexes'!D2295/'MT OHL indexes'!$B2294),E2295,$E2294*(2-'MT OHL indexes'!D2295/'MT OHL indexes'!$B2294))</f>
        <v>31.257509687368554</v>
      </c>
      <c r="E2295">
        <f>Master!W2297</f>
        <v>31.51098017653657</v>
      </c>
      <c r="F2295">
        <v>31.49</v>
      </c>
      <c r="G2295">
        <v>31.89</v>
      </c>
      <c r="H2295">
        <v>31.25</v>
      </c>
      <c r="I2295">
        <v>31.74</v>
      </c>
      <c r="J2295">
        <v>100000</v>
      </c>
      <c r="K2295">
        <v>31.74</v>
      </c>
      <c r="L2295">
        <f t="shared" si="48"/>
        <v>7.9102927074159446E-4</v>
      </c>
      <c r="M2295">
        <f t="shared" si="49"/>
        <v>8.9232789655269151E-4</v>
      </c>
      <c r="N2295">
        <f t="shared" si="50"/>
        <v>2.4030999579371937E-4</v>
      </c>
      <c r="O2295">
        <f t="shared" si="51"/>
        <v>-7.2154953832207491E-3</v>
      </c>
    </row>
    <row r="2296" spans="1:15" x14ac:dyDescent="0.25">
      <c r="A2296" s="54">
        <f>'OHL indexes'!A2296</f>
        <v>41397</v>
      </c>
      <c r="B2296">
        <f>$E2295*(2-'MT OHL indexes'!C2296/'MT OHL indexes'!$B2295)</f>
        <v>31.584779350872608</v>
      </c>
      <c r="C2296">
        <f>IF(E2296&gt;$E2295*(2-'MT OHL indexes'!E2296/'MT OHL indexes'!$B2295),E2296,$E2295*(2-'MT OHL indexes'!E2296/'MT OHL indexes'!$B2295))</f>
        <v>32.120395218117316</v>
      </c>
      <c r="D2296">
        <f>IF(E2296&lt;$E2295*(2-'MT OHL indexes'!D2296/'MT OHL indexes'!$B2295),E2296,$E2295*(2-'MT OHL indexes'!D2296/'MT OHL indexes'!$B2295))</f>
        <v>31.483841697642333</v>
      </c>
      <c r="E2296">
        <f>Master!W2298</f>
        <v>31.866922157842325</v>
      </c>
      <c r="F2296">
        <v>32.049999999999997</v>
      </c>
      <c r="G2296">
        <v>32.06</v>
      </c>
      <c r="H2296">
        <v>31.66</v>
      </c>
      <c r="I2296">
        <v>31.77</v>
      </c>
      <c r="J2296">
        <v>122900</v>
      </c>
      <c r="K2296">
        <v>31.77</v>
      </c>
      <c r="L2296">
        <f t="shared" si="48"/>
        <v>-1.4515464871369343E-2</v>
      </c>
      <c r="M2296">
        <f t="shared" si="49"/>
        <v>1.8838184066536368E-3</v>
      </c>
      <c r="N2296">
        <f t="shared" si="50"/>
        <v>-5.5640651407981023E-3</v>
      </c>
      <c r="O2296">
        <f t="shared" si="51"/>
        <v>3.0507446598151411E-3</v>
      </c>
    </row>
    <row r="2297" spans="1:15" x14ac:dyDescent="0.25">
      <c r="A2297" s="54">
        <f>'OHL indexes'!A2297</f>
        <v>41400</v>
      </c>
      <c r="B2297">
        <f>$E2296*(2-'MT OHL indexes'!C2297/'MT OHL indexes'!$B2296)</f>
        <v>31.897326100111677</v>
      </c>
      <c r="C2297">
        <f>IF(E2297&gt;$E2296*(2-'MT OHL indexes'!E2297/'MT OHL indexes'!$B2296),E2297,$E2296*(2-'MT OHL indexes'!E2297/'MT OHL indexes'!$B2296))</f>
        <v>32.521264772131161</v>
      </c>
      <c r="D2297">
        <f>IF(E2297&lt;$E2296*(2-'MT OHL indexes'!D2297/'MT OHL indexes'!$B2296),E2297,$E2296*(2-'MT OHL indexes'!D2297/'MT OHL indexes'!$B2296))</f>
        <v>31.678645858762746</v>
      </c>
      <c r="E2297">
        <f>Master!W2299</f>
        <v>32.411958952481136</v>
      </c>
      <c r="F2297">
        <v>31.82</v>
      </c>
      <c r="G2297">
        <v>32.380000000000003</v>
      </c>
      <c r="H2297">
        <v>31.8</v>
      </c>
      <c r="I2297">
        <v>32.25</v>
      </c>
      <c r="J2297">
        <v>83300</v>
      </c>
      <c r="K2297">
        <v>32.25</v>
      </c>
      <c r="L2297">
        <f t="shared" si="48"/>
        <v>2.4301099972243723E-3</v>
      </c>
      <c r="M2297">
        <f t="shared" si="49"/>
        <v>4.3627168663111782E-3</v>
      </c>
      <c r="N2297">
        <f t="shared" si="50"/>
        <v>-3.816167963435646E-3</v>
      </c>
      <c r="O2297">
        <f t="shared" si="51"/>
        <v>5.0219830226709838E-3</v>
      </c>
    </row>
    <row r="2298" spans="1:15" x14ac:dyDescent="0.25">
      <c r="A2298" s="54">
        <f>'OHL indexes'!A2298</f>
        <v>41401</v>
      </c>
      <c r="B2298">
        <f>$E2297*(2-'MT OHL indexes'!C2298/'MT OHL indexes'!$B2297)</f>
        <v>32.582976403332836</v>
      </c>
      <c r="C2298">
        <f>IF(E2298&gt;$E2297*(2-'MT OHL indexes'!E2298/'MT OHL indexes'!$B2297),E2298,$E2297*(2-'MT OHL indexes'!E2298/'MT OHL indexes'!$B2297))</f>
        <v>32.821150534366808</v>
      </c>
      <c r="D2298">
        <f>IF(E2298&lt;$E2297*(2-'MT OHL indexes'!D2298/'MT OHL indexes'!$B2297),E2298,$E2297*(2-'MT OHL indexes'!D2298/'MT OHL indexes'!$B2297))</f>
        <v>32.480369957393137</v>
      </c>
      <c r="E2298">
        <f>Master!W2300</f>
        <v>32.627079053017304</v>
      </c>
      <c r="F2298">
        <v>32.76</v>
      </c>
      <c r="G2298">
        <v>32.79</v>
      </c>
      <c r="H2298">
        <v>32.51</v>
      </c>
      <c r="I2298">
        <v>32.65</v>
      </c>
      <c r="J2298">
        <v>41000</v>
      </c>
      <c r="K2298">
        <v>32.65</v>
      </c>
      <c r="L2298">
        <f t="shared" si="48"/>
        <v>-5.40365069191584E-3</v>
      </c>
      <c r="M2298">
        <f t="shared" si="49"/>
        <v>9.5000104808806718E-4</v>
      </c>
      <c r="N2298">
        <f t="shared" si="50"/>
        <v>-9.114131838467987E-4</v>
      </c>
      <c r="O2298">
        <f t="shared" si="51"/>
        <v>-7.0201981570272576E-4</v>
      </c>
    </row>
    <row r="2299" spans="1:15" x14ac:dyDescent="0.25">
      <c r="A2299" s="54">
        <f>'OHL indexes'!A2299</f>
        <v>41402</v>
      </c>
      <c r="B2299">
        <f>$E2298*(2-'MT OHL indexes'!C2299/'MT OHL indexes'!$B2298)</f>
        <v>32.677999056739516</v>
      </c>
      <c r="C2299">
        <f>IF(E2299&gt;$E2298*(2-'MT OHL indexes'!E2299/'MT OHL indexes'!$B2298),E2299,$E2298*(2-'MT OHL indexes'!E2299/'MT OHL indexes'!$B2298))</f>
        <v>32.760744912474472</v>
      </c>
      <c r="D2299">
        <f>IF(E2299&lt;$E2298*(2-'MT OHL indexes'!D2299/'MT OHL indexes'!$B2298),E2299,$E2298*(2-'MT OHL indexes'!D2299/'MT OHL indexes'!$B2298))</f>
        <v>32.231172795268947</v>
      </c>
      <c r="E2299">
        <f>Master!W2301</f>
        <v>32.42223676803868</v>
      </c>
      <c r="F2299">
        <v>32.5</v>
      </c>
      <c r="G2299">
        <v>32.75</v>
      </c>
      <c r="H2299">
        <v>32.270000000000003</v>
      </c>
      <c r="I2299">
        <v>32.54</v>
      </c>
      <c r="J2299">
        <v>48800</v>
      </c>
      <c r="K2299">
        <v>32.54</v>
      </c>
      <c r="L2299">
        <f t="shared" si="48"/>
        <v>5.4768940535234734E-3</v>
      </c>
      <c r="M2299">
        <f t="shared" si="49"/>
        <v>3.2808893051816668E-4</v>
      </c>
      <c r="N2299">
        <f t="shared" si="50"/>
        <v>-1.2031981633423561E-3</v>
      </c>
      <c r="O2299">
        <f t="shared" si="51"/>
        <v>-3.6190298697393875E-3</v>
      </c>
    </row>
    <row r="2300" spans="1:15" x14ac:dyDescent="0.25">
      <c r="A2300" s="54">
        <f>'OHL indexes'!A2300</f>
        <v>41403</v>
      </c>
      <c r="B2300">
        <f>$E2299*(2-'MT OHL indexes'!C2300/'MT OHL indexes'!$B2299)</f>
        <v>32.3343246192482</v>
      </c>
      <c r="C2300">
        <f>IF(E2300&gt;$E2299*(2-'MT OHL indexes'!E2300/'MT OHL indexes'!$B2299),E2300,$E2299*(2-'MT OHL indexes'!E2300/'MT OHL indexes'!$B2299))</f>
        <v>32.407414683086834</v>
      </c>
      <c r="D2300">
        <f>IF(E2300&lt;$E2299*(2-'MT OHL indexes'!D2300/'MT OHL indexes'!$B2299),E2300,$E2299*(2-'MT OHL indexes'!D2300/'MT OHL indexes'!$B2299))</f>
        <v>31.664927577931032</v>
      </c>
      <c r="E2300">
        <f>Master!W2302</f>
        <v>32.041804488952167</v>
      </c>
      <c r="F2300">
        <v>32.32</v>
      </c>
      <c r="G2300">
        <v>32.380000000000003</v>
      </c>
      <c r="H2300">
        <v>31.7</v>
      </c>
      <c r="I2300">
        <v>32.130000000000003</v>
      </c>
      <c r="J2300">
        <v>101700</v>
      </c>
      <c r="K2300">
        <v>32.130000000000003</v>
      </c>
      <c r="L2300">
        <f t="shared" si="48"/>
        <v>4.432122292141738E-4</v>
      </c>
      <c r="M2300">
        <f t="shared" si="49"/>
        <v>8.4665482047041607E-4</v>
      </c>
      <c r="N2300">
        <f t="shared" si="50"/>
        <v>-1.1063855542261525E-3</v>
      </c>
      <c r="O2300">
        <f t="shared" si="51"/>
        <v>-2.744958327041247E-3</v>
      </c>
    </row>
    <row r="2301" spans="1:15" x14ac:dyDescent="0.25">
      <c r="A2301" s="54">
        <f>'OHL indexes'!A2301</f>
        <v>41404</v>
      </c>
      <c r="B2301">
        <f>$E2300*(2-'MT OHL indexes'!C2301/'MT OHL indexes'!$B2300)</f>
        <v>32.104558962122766</v>
      </c>
      <c r="C2301">
        <f>IF(E2301&gt;$E2300*(2-'MT OHL indexes'!E2301/'MT OHL indexes'!$B2300),E2301,$E2300*(2-'MT OHL indexes'!E2301/'MT OHL indexes'!$B2300))</f>
        <v>32.119024622291462</v>
      </c>
      <c r="D2301">
        <f>IF(E2301&lt;$E2300*(2-'MT OHL indexes'!D2301/'MT OHL indexes'!$B2300),E2301,$E2300*(2-'MT OHL indexes'!D2301/'MT OHL indexes'!$B2300))</f>
        <v>31.423053252389501</v>
      </c>
      <c r="E2301">
        <f>Master!W2303</f>
        <v>31.7844835645353</v>
      </c>
      <c r="F2301">
        <v>31.93</v>
      </c>
      <c r="G2301">
        <v>32.11</v>
      </c>
      <c r="H2301">
        <v>31.45</v>
      </c>
      <c r="I2301">
        <v>31.75</v>
      </c>
      <c r="J2301">
        <v>81000</v>
      </c>
      <c r="K2301">
        <v>31.75</v>
      </c>
      <c r="L2301">
        <f t="shared" si="48"/>
        <v>5.4669264679851892E-3</v>
      </c>
      <c r="M2301">
        <f t="shared" si="49"/>
        <v>2.8105332580086184E-4</v>
      </c>
      <c r="N2301">
        <f t="shared" si="50"/>
        <v>-8.5681232465817381E-4</v>
      </c>
      <c r="O2301">
        <f t="shared" si="51"/>
        <v>1.0860965207968309E-3</v>
      </c>
    </row>
    <row r="2302" spans="1:15" x14ac:dyDescent="0.25">
      <c r="A2302" s="54">
        <f>'OHL indexes'!A2302</f>
        <v>41407</v>
      </c>
      <c r="B2302">
        <f>$E2301*(2-'MT OHL indexes'!C2302/'MT OHL indexes'!$B2301)</f>
        <v>31.61215207234704</v>
      </c>
      <c r="C2302">
        <f>IF(E2302&gt;$E2301*(2-'MT OHL indexes'!E2302/'MT OHL indexes'!$B2301),E2302,$E2301*(2-'MT OHL indexes'!E2302/'MT OHL indexes'!$B2301))</f>
        <v>31.758451539091102</v>
      </c>
      <c r="D2302">
        <f>IF(E2302&lt;$E2301*(2-'MT OHL indexes'!D2302/'MT OHL indexes'!$B2301),E2302,$E2301*(2-'MT OHL indexes'!D2302/'MT OHL indexes'!$B2301))</f>
        <v>31.47043434533164</v>
      </c>
      <c r="E2302">
        <f>Master!W2304</f>
        <v>31.608769192594998</v>
      </c>
      <c r="F2302">
        <v>31.67</v>
      </c>
      <c r="G2302">
        <v>31.76</v>
      </c>
      <c r="H2302">
        <v>31.53</v>
      </c>
      <c r="I2302">
        <v>31.65</v>
      </c>
      <c r="J2302">
        <v>71200</v>
      </c>
      <c r="K2302">
        <v>31.65</v>
      </c>
      <c r="L2302">
        <f t="shared" si="48"/>
        <v>-1.8265843906839496E-3</v>
      </c>
      <c r="M2302">
        <f t="shared" si="49"/>
        <v>-4.8755066401118263E-5</v>
      </c>
      <c r="N2302">
        <f t="shared" si="50"/>
        <v>-1.8891739507884697E-3</v>
      </c>
      <c r="O2302">
        <f t="shared" si="51"/>
        <v>-1.3027111344391384E-3</v>
      </c>
    </row>
    <row r="2303" spans="1:15" x14ac:dyDescent="0.25">
      <c r="A2303" s="54">
        <f>'OHL indexes'!A2303</f>
        <v>41408</v>
      </c>
      <c r="B2303">
        <f>$E2302*(2-'MT OHL indexes'!C2303/'MT OHL indexes'!$B2302)</f>
        <v>31.727847675258154</v>
      </c>
      <c r="C2303">
        <f>IF(E2303&gt;$E2302*(2-'MT OHL indexes'!E2303/'MT OHL indexes'!$B2302),E2303,$E2302*(2-'MT OHL indexes'!E2303/'MT OHL indexes'!$B2302))</f>
        <v>31.901710174682567</v>
      </c>
      <c r="D2303">
        <f>IF(E2303&lt;$E2302*(2-'MT OHL indexes'!D2303/'MT OHL indexes'!$B2302),E2303,$E2302*(2-'MT OHL indexes'!D2303/'MT OHL indexes'!$B2302))</f>
        <v>31.608769192594998</v>
      </c>
      <c r="E2303">
        <f>Master!W2305</f>
        <v>31.696946056784206</v>
      </c>
      <c r="F2303">
        <v>31.86</v>
      </c>
      <c r="G2303">
        <v>31.92</v>
      </c>
      <c r="H2303">
        <v>31.63</v>
      </c>
      <c r="I2303">
        <v>31.79</v>
      </c>
      <c r="J2303">
        <v>75600</v>
      </c>
      <c r="K2303">
        <v>31.79</v>
      </c>
      <c r="L2303">
        <f t="shared" si="48"/>
        <v>-4.1479072423680208E-3</v>
      </c>
      <c r="M2303">
        <f t="shared" si="49"/>
        <v>-5.7298951495721173E-4</v>
      </c>
      <c r="N2303">
        <f t="shared" si="50"/>
        <v>-6.7122375608597018E-4</v>
      </c>
      <c r="O2303">
        <f t="shared" si="51"/>
        <v>-2.9271451153127792E-3</v>
      </c>
    </row>
    <row r="2304" spans="1:15" x14ac:dyDescent="0.25">
      <c r="A2304" s="54">
        <f>'OHL indexes'!A2304</f>
        <v>41409</v>
      </c>
      <c r="B2304">
        <f>$E2303*(2-'MT OHL indexes'!C2304/'MT OHL indexes'!$B2303)</f>
        <v>31.607217850929146</v>
      </c>
      <c r="C2304">
        <f>IF(E2304&gt;$E2303*(2-'MT OHL indexes'!E2304/'MT OHL indexes'!$B2303),E2304,$E2303*(2-'MT OHL indexes'!E2304/'MT OHL indexes'!$B2303))</f>
        <v>31.73283348785478</v>
      </c>
      <c r="D2304">
        <f>IF(E2304&lt;$E2303*(2-'MT OHL indexes'!D2304/'MT OHL indexes'!$B2303),E2304,$E2303*(2-'MT OHL indexes'!D2304/'MT OHL indexes'!$B2303))</f>
        <v>31.361968885387249</v>
      </c>
      <c r="E2304">
        <f>Master!W2306</f>
        <v>31.498425071592273</v>
      </c>
      <c r="F2304">
        <v>31.58</v>
      </c>
      <c r="G2304">
        <v>31.7</v>
      </c>
      <c r="H2304">
        <v>31.41</v>
      </c>
      <c r="I2304">
        <v>31.56</v>
      </c>
      <c r="J2304">
        <v>55800</v>
      </c>
      <c r="K2304">
        <v>31.56</v>
      </c>
      <c r="L2304">
        <f t="shared" si="48"/>
        <v>8.6186988376013574E-4</v>
      </c>
      <c r="M2304">
        <f t="shared" si="49"/>
        <v>1.0357567146619395E-3</v>
      </c>
      <c r="N2304">
        <f t="shared" si="50"/>
        <v>-1.5291663359678909E-3</v>
      </c>
      <c r="O2304">
        <f t="shared" si="51"/>
        <v>-1.9510433589267073E-3</v>
      </c>
    </row>
    <row r="2305" spans="1:15" x14ac:dyDescent="0.25">
      <c r="A2305" s="54">
        <f>'OHL indexes'!A2305</f>
        <v>41410</v>
      </c>
      <c r="B2305">
        <f>$E2304*(2-'MT OHL indexes'!C2305/'MT OHL indexes'!$B2304)</f>
        <v>31.529112649833063</v>
      </c>
      <c r="C2305">
        <f>IF(E2305&gt;$E2304*(2-'MT OHL indexes'!E2305/'MT OHL indexes'!$B2304),E2305,$E2304*(2-'MT OHL indexes'!E2305/'MT OHL indexes'!$B2304))</f>
        <v>31.653745675198085</v>
      </c>
      <c r="D2305">
        <f>IF(E2305&lt;$E2304*(2-'MT OHL indexes'!D2305/'MT OHL indexes'!$B2304),E2305,$E2304*(2-'MT OHL indexes'!D2305/'MT OHL indexes'!$B2304))</f>
        <v>31.178579492638114</v>
      </c>
      <c r="E2305">
        <f>Master!W2307</f>
        <v>31.186905801633159</v>
      </c>
      <c r="F2305">
        <v>31.39</v>
      </c>
      <c r="G2305">
        <v>31.63</v>
      </c>
      <c r="H2305">
        <v>31.25</v>
      </c>
      <c r="I2305">
        <v>31.36</v>
      </c>
      <c r="J2305">
        <v>47700</v>
      </c>
      <c r="K2305">
        <v>31.36</v>
      </c>
      <c r="L2305">
        <f t="shared" si="48"/>
        <v>4.4317505521842548E-3</v>
      </c>
      <c r="M2305">
        <f t="shared" si="49"/>
        <v>7.5073269674641452E-4</v>
      </c>
      <c r="N2305">
        <f t="shared" si="50"/>
        <v>-2.2854562355802965E-3</v>
      </c>
      <c r="O2305">
        <f t="shared" si="51"/>
        <v>-5.5195854071058426E-3</v>
      </c>
    </row>
    <row r="2306" spans="1:15" x14ac:dyDescent="0.25">
      <c r="A2306" s="54">
        <f>'OHL indexes'!A2306</f>
        <v>41411</v>
      </c>
      <c r="B2306">
        <f>$E2305*(2-'MT OHL indexes'!C2306/'MT OHL indexes'!$B2305)</f>
        <v>31.385709790938783</v>
      </c>
      <c r="C2306">
        <f>IF(E2306&gt;$E2305*(2-'MT OHL indexes'!E2306/'MT OHL indexes'!$B2305),E2306,$E2305*(2-'MT OHL indexes'!E2306/'MT OHL indexes'!$B2305))</f>
        <v>31.667964593525006</v>
      </c>
      <c r="D2306">
        <f>IF(E2306&lt;$E2305*(2-'MT OHL indexes'!D2306/'MT OHL indexes'!$B2305),E2306,$E2305*(2-'MT OHL indexes'!D2306/'MT OHL indexes'!$B2305))</f>
        <v>31.142983339619757</v>
      </c>
      <c r="E2306">
        <f>Master!W2308</f>
        <v>31.474742819334672</v>
      </c>
      <c r="F2306">
        <v>31.46</v>
      </c>
      <c r="G2306">
        <v>31.68</v>
      </c>
      <c r="H2306">
        <v>31.16</v>
      </c>
      <c r="I2306">
        <v>31.68</v>
      </c>
      <c r="J2306">
        <v>84000</v>
      </c>
      <c r="K2306">
        <v>31.68</v>
      </c>
      <c r="L2306">
        <f t="shared" si="48"/>
        <v>-2.3614179612593267E-3</v>
      </c>
      <c r="M2306">
        <f t="shared" si="49"/>
        <v>-3.7990550741773266E-4</v>
      </c>
      <c r="N2306">
        <f t="shared" si="50"/>
        <v>-5.4610591720938295E-4</v>
      </c>
      <c r="O2306">
        <f t="shared" si="51"/>
        <v>-6.4790776725166532E-3</v>
      </c>
    </row>
    <row r="2307" spans="1:15" x14ac:dyDescent="0.25">
      <c r="A2307" s="54">
        <f>'OHL indexes'!A2307</f>
        <v>41414</v>
      </c>
      <c r="B2307">
        <f>$E2306*(2-'MT OHL indexes'!C2307/'MT OHL indexes'!$B2306)</f>
        <v>31.617048423180957</v>
      </c>
      <c r="C2307">
        <f>IF(E2307&gt;$E2306*(2-'MT OHL indexes'!E2307/'MT OHL indexes'!$B2306),E2307,$E2306*(2-'MT OHL indexes'!E2307/'MT OHL indexes'!$B2306))</f>
        <v>31.680550011763863</v>
      </c>
      <c r="D2307">
        <f>IF(E2307&lt;$E2306*(2-'MT OHL indexes'!D2307/'MT OHL indexes'!$B2306),E2307,$E2306*(2-'MT OHL indexes'!D2307/'MT OHL indexes'!$B2306))</f>
        <v>31.124281160709828</v>
      </c>
      <c r="E2307">
        <f>Master!W2309</f>
        <v>31.150340398363053</v>
      </c>
      <c r="F2307">
        <v>31.41</v>
      </c>
      <c r="G2307">
        <v>31.67</v>
      </c>
      <c r="H2307">
        <v>31.25</v>
      </c>
      <c r="I2307">
        <v>31.29</v>
      </c>
      <c r="J2307">
        <v>62100</v>
      </c>
      <c r="K2307">
        <v>31.29</v>
      </c>
      <c r="L2307">
        <f t="shared" si="48"/>
        <v>6.5917995282063213E-3</v>
      </c>
      <c r="M2307">
        <f t="shared" si="49"/>
        <v>3.3312320062717227E-4</v>
      </c>
      <c r="N2307">
        <f t="shared" si="50"/>
        <v>-4.0230028572855181E-3</v>
      </c>
      <c r="O2307">
        <f t="shared" si="51"/>
        <v>-4.463394107924179E-3</v>
      </c>
    </row>
    <row r="2308" spans="1:15" x14ac:dyDescent="0.25">
      <c r="A2308" s="54">
        <f>'OHL indexes'!A2308</f>
        <v>41415</v>
      </c>
      <c r="B2308">
        <f>$E2307*(2-'MT OHL indexes'!C2308/'MT OHL indexes'!$B2307)</f>
        <v>31.190390701332671</v>
      </c>
      <c r="C2308">
        <f>IF(E2308&gt;$E2307*(2-'MT OHL indexes'!E2308/'MT OHL indexes'!$B2307),E2308,$E2307*(2-'MT OHL indexes'!E2308/'MT OHL indexes'!$B2307))</f>
        <v>31.271173595227111</v>
      </c>
      <c r="D2308">
        <f>IF(E2308&lt;$E2307*(2-'MT OHL indexes'!D2308/'MT OHL indexes'!$B2307),E2308,$E2307*(2-'MT OHL indexes'!D2308/'MT OHL indexes'!$B2307))</f>
        <v>30.577230921239416</v>
      </c>
      <c r="E2308">
        <f>Master!W2310</f>
        <v>30.663597475612111</v>
      </c>
      <c r="F2308">
        <v>31.16</v>
      </c>
      <c r="G2308">
        <v>31.19</v>
      </c>
      <c r="H2308">
        <v>30.64</v>
      </c>
      <c r="I2308">
        <v>30.66</v>
      </c>
      <c r="J2308">
        <v>142900</v>
      </c>
      <c r="K2308">
        <v>30.66</v>
      </c>
      <c r="L2308">
        <f t="shared" si="48"/>
        <v>9.7531133930273128E-4</v>
      </c>
      <c r="M2308">
        <f t="shared" si="49"/>
        <v>2.6025519470058711E-3</v>
      </c>
      <c r="N2308">
        <f t="shared" si="50"/>
        <v>-2.0485991762593248E-3</v>
      </c>
      <c r="O2308">
        <f t="shared" si="51"/>
        <v>1.1733449485040737E-4</v>
      </c>
    </row>
    <row r="2309" spans="1:15" x14ac:dyDescent="0.25">
      <c r="A2309" s="54">
        <f>'OHL indexes'!A2309</f>
        <v>41416</v>
      </c>
      <c r="B2309">
        <f>$E2308*(2-'MT OHL indexes'!C2309/'MT OHL indexes'!$B2308)</f>
        <v>30.830699960056002</v>
      </c>
      <c r="C2309">
        <f>IF(E2309&gt;$E2308*(2-'MT OHL indexes'!E2309/'MT OHL indexes'!$B2308),E2309,$E2308*(2-'MT OHL indexes'!E2309/'MT OHL indexes'!$B2308))</f>
        <v>31.220611769053768</v>
      </c>
      <c r="D2309">
        <f>IF(E2309&lt;$E2308*(2-'MT OHL indexes'!D2309/'MT OHL indexes'!$B2308),E2309,$E2308*(2-'MT OHL indexes'!D2309/'MT OHL indexes'!$B2308))</f>
        <v>30.49649499116822</v>
      </c>
      <c r="E2309">
        <f>Master!W2311</f>
        <v>30.829597935949398</v>
      </c>
      <c r="F2309">
        <v>30.82</v>
      </c>
      <c r="G2309">
        <v>31.17</v>
      </c>
      <c r="H2309">
        <v>30.53</v>
      </c>
      <c r="I2309">
        <v>30.88</v>
      </c>
      <c r="J2309">
        <v>119900</v>
      </c>
      <c r="K2309">
        <v>30.88</v>
      </c>
      <c r="L2309">
        <f t="shared" si="48"/>
        <v>3.4717586164823011E-4</v>
      </c>
      <c r="M2309">
        <f t="shared" si="49"/>
        <v>1.6237333671405008E-3</v>
      </c>
      <c r="N2309">
        <f t="shared" si="50"/>
        <v>-1.0974454252139498E-3</v>
      </c>
      <c r="O2309">
        <f t="shared" si="51"/>
        <v>-1.6321911933484534E-3</v>
      </c>
    </row>
    <row r="2310" spans="1:15" x14ac:dyDescent="0.25">
      <c r="A2310" s="54">
        <f>'OHL indexes'!A2310</f>
        <v>41417</v>
      </c>
      <c r="B2310">
        <f>$E2309*(2-'MT OHL indexes'!C2310/'MT OHL indexes'!$B2309)</f>
        <v>30.431404332385906</v>
      </c>
      <c r="C2310">
        <f>IF(E2310&gt;$E2309*(2-'MT OHL indexes'!E2310/'MT OHL indexes'!$B2309),E2310,$E2309*(2-'MT OHL indexes'!E2310/'MT OHL indexes'!$B2309))</f>
        <v>30.832557737605974</v>
      </c>
      <c r="D2310">
        <f>IF(E2310&lt;$E2309*(2-'MT OHL indexes'!D2310/'MT OHL indexes'!$B2309),E2310,$E2309*(2-'MT OHL indexes'!D2310/'MT OHL indexes'!$B2309))</f>
        <v>29.703408599676628</v>
      </c>
      <c r="E2310">
        <f>Master!W2312</f>
        <v>30.548738362073824</v>
      </c>
      <c r="F2310">
        <v>29.75</v>
      </c>
      <c r="G2310">
        <v>30.79</v>
      </c>
      <c r="H2310">
        <v>29.74</v>
      </c>
      <c r="I2310">
        <v>30.62</v>
      </c>
      <c r="J2310">
        <v>251400</v>
      </c>
      <c r="K2310">
        <v>30.62</v>
      </c>
      <c r="L2310">
        <f t="shared" si="48"/>
        <v>2.2904347307089346E-2</v>
      </c>
      <c r="M2310">
        <f t="shared" si="49"/>
        <v>1.3821934915874134E-3</v>
      </c>
      <c r="N2310">
        <f t="shared" si="50"/>
        <v>-1.230376608048811E-3</v>
      </c>
      <c r="O2310">
        <f t="shared" si="51"/>
        <v>-2.3272905919717868E-3</v>
      </c>
    </row>
    <row r="2311" spans="1:15" x14ac:dyDescent="0.25">
      <c r="A2311" s="54">
        <f>'OHL indexes'!A2311</f>
        <v>41418</v>
      </c>
      <c r="B2311">
        <f>$E2310*(2-'MT OHL indexes'!C2311/'MT OHL indexes'!$B2310)</f>
        <v>30.42908416689713</v>
      </c>
      <c r="C2311">
        <f>IF(E2311&gt;$E2310*(2-'MT OHL indexes'!E2311/'MT OHL indexes'!$B2310),E2311,$E2310*(2-'MT OHL indexes'!E2311/'MT OHL indexes'!$B2310))</f>
        <v>30.71748008058476</v>
      </c>
      <c r="D2311">
        <f>IF(E2311&lt;$E2310*(2-'MT OHL indexes'!D2311/'MT OHL indexes'!$B2310),E2311,$E2310*(2-'MT OHL indexes'!D2311/'MT OHL indexes'!$B2310))</f>
        <v>30.195869194333937</v>
      </c>
      <c r="E2311">
        <f>Master!W2313</f>
        <v>30.575237005983965</v>
      </c>
      <c r="F2311">
        <v>30.4</v>
      </c>
      <c r="G2311">
        <v>30.67</v>
      </c>
      <c r="H2311">
        <v>30.2</v>
      </c>
      <c r="I2311">
        <v>30.54</v>
      </c>
      <c r="J2311">
        <v>151500</v>
      </c>
      <c r="K2311">
        <v>30.54</v>
      </c>
      <c r="L2311">
        <f t="shared" si="48"/>
        <v>9.5671601635305414E-4</v>
      </c>
      <c r="M2311">
        <f t="shared" si="49"/>
        <v>1.548095226108881E-3</v>
      </c>
      <c r="N2311">
        <f t="shared" si="50"/>
        <v>-1.3678164457153752E-4</v>
      </c>
      <c r="O2311">
        <f t="shared" si="51"/>
        <v>1.1537984932536993E-3</v>
      </c>
    </row>
    <row r="2312" spans="1:15" x14ac:dyDescent="0.25">
      <c r="A2312" s="54">
        <f>'OHL indexes'!A2312</f>
        <v>41422</v>
      </c>
      <c r="B2312">
        <f>$E2311*(2-'MT OHL indexes'!C2312/'MT OHL indexes'!$B2311)</f>
        <v>30.855719743176685</v>
      </c>
      <c r="C2312">
        <f>IF(E2312&gt;$E2311*(2-'MT OHL indexes'!E2312/'MT OHL indexes'!$B2311),E2312,$E2311*(2-'MT OHL indexes'!E2312/'MT OHL indexes'!$B2311))</f>
        <v>30.957446600262706</v>
      </c>
      <c r="D2312">
        <f>IF(E2312&lt;$E2311*(2-'MT OHL indexes'!D2312/'MT OHL indexes'!$B2311),E2312,$E2311*(2-'MT OHL indexes'!D2312/'MT OHL indexes'!$B2311))</f>
        <v>30.464207357853219</v>
      </c>
      <c r="E2312">
        <f>Master!W2314</f>
        <v>30.791733021639601</v>
      </c>
      <c r="F2312">
        <v>30.83</v>
      </c>
      <c r="G2312">
        <v>30.93</v>
      </c>
      <c r="H2312">
        <v>30.53</v>
      </c>
      <c r="I2312">
        <v>30.76</v>
      </c>
      <c r="J2312">
        <v>93000</v>
      </c>
      <c r="K2312">
        <v>30.76</v>
      </c>
      <c r="L2312">
        <f t="shared" si="48"/>
        <v>8.3424402130027886E-4</v>
      </c>
      <c r="M2312">
        <f t="shared" si="49"/>
        <v>8.8737795870375002E-4</v>
      </c>
      <c r="N2312">
        <f t="shared" si="50"/>
        <v>-2.1550161201042695E-3</v>
      </c>
      <c r="O2312">
        <f t="shared" si="51"/>
        <v>1.0316326930948083E-3</v>
      </c>
    </row>
    <row r="2313" spans="1:15" x14ac:dyDescent="0.25">
      <c r="A2313" s="54">
        <f>'OHL indexes'!A2313</f>
        <v>41423</v>
      </c>
      <c r="B2313">
        <f>$E2312*(2-'MT OHL indexes'!C2313/'MT OHL indexes'!$B2312)</f>
        <v>30.509266042090307</v>
      </c>
      <c r="C2313">
        <f>IF(E2313&gt;$E2312*(2-'MT OHL indexes'!E2313/'MT OHL indexes'!$B2312),E2313,$E2312*(2-'MT OHL indexes'!E2313/'MT OHL indexes'!$B2312))</f>
        <v>31.109842694453761</v>
      </c>
      <c r="D2313">
        <f>IF(E2313&lt;$E2312*(2-'MT OHL indexes'!D2313/'MT OHL indexes'!$B2312),E2313,$E2312*(2-'MT OHL indexes'!D2313/'MT OHL indexes'!$B2312))</f>
        <v>30.422375984849236</v>
      </c>
      <c r="E2313">
        <f>Master!W2315</f>
        <v>30.81272344334517</v>
      </c>
      <c r="F2313">
        <v>30.59</v>
      </c>
      <c r="G2313">
        <v>31.09</v>
      </c>
      <c r="H2313">
        <v>30.53</v>
      </c>
      <c r="I2313">
        <v>30.9</v>
      </c>
      <c r="J2313">
        <v>137800</v>
      </c>
      <c r="K2313">
        <v>30.9</v>
      </c>
      <c r="L2313">
        <f t="shared" si="48"/>
        <v>-2.6392271300978987E-3</v>
      </c>
      <c r="M2313">
        <f t="shared" si="49"/>
        <v>6.3823398050044666E-4</v>
      </c>
      <c r="N2313">
        <f t="shared" si="50"/>
        <v>-3.5251888355966043E-3</v>
      </c>
      <c r="O2313">
        <f t="shared" si="51"/>
        <v>-2.8244840341368205E-3</v>
      </c>
    </row>
    <row r="2314" spans="1:15" x14ac:dyDescent="0.25">
      <c r="A2314" s="54">
        <f>'OHL indexes'!A2314</f>
        <v>41424</v>
      </c>
      <c r="B2314">
        <f>$E2313*(2-'MT OHL indexes'!C2314/'MT OHL indexes'!$B2313)</f>
        <v>30.896698415889034</v>
      </c>
      <c r="C2314">
        <f>IF(E2314&gt;$E2313*(2-'MT OHL indexes'!E2314/'MT OHL indexes'!$B2313),E2314,$E2313*(2-'MT OHL indexes'!E2314/'MT OHL indexes'!$B2313))</f>
        <v>31.008665045947524</v>
      </c>
      <c r="D2314">
        <f>IF(E2314&lt;$E2313*(2-'MT OHL indexes'!D2314/'MT OHL indexes'!$B2313),E2314,$E2313*(2-'MT OHL indexes'!D2314/'MT OHL indexes'!$B2313))</f>
        <v>30.45472903157323</v>
      </c>
      <c r="E2314">
        <f>Master!W2316</f>
        <v>30.699663464198427</v>
      </c>
      <c r="F2314">
        <v>30.61</v>
      </c>
      <c r="G2314">
        <v>30.97</v>
      </c>
      <c r="H2314">
        <v>30.48</v>
      </c>
      <c r="I2314">
        <v>30.83</v>
      </c>
      <c r="J2314">
        <v>49800</v>
      </c>
      <c r="K2314">
        <v>30.83</v>
      </c>
      <c r="L2314">
        <f t="shared" si="48"/>
        <v>9.3661684380605958E-3</v>
      </c>
      <c r="M2314">
        <f t="shared" si="49"/>
        <v>1.2484677412827327E-3</v>
      </c>
      <c r="N2314">
        <f t="shared" si="50"/>
        <v>-8.2910001400171573E-4</v>
      </c>
      <c r="O2314">
        <f t="shared" si="51"/>
        <v>-4.2275879273945272E-3</v>
      </c>
    </row>
    <row r="2315" spans="1:15" x14ac:dyDescent="0.25">
      <c r="A2315" s="54">
        <f>'OHL indexes'!A2315</f>
        <v>41425</v>
      </c>
      <c r="B2315">
        <f>$E2314*(2-'MT OHL indexes'!C2315/'MT OHL indexes'!$B2314)</f>
        <v>30.375324115933278</v>
      </c>
      <c r="C2315">
        <f>IF(E2315&gt;$E2314*(2-'MT OHL indexes'!E2315/'MT OHL indexes'!$B2314),E2315,$E2314*(2-'MT OHL indexes'!E2315/'MT OHL indexes'!$B2314))</f>
        <v>30.863876989901044</v>
      </c>
      <c r="D2315">
        <f>IF(E2315&lt;$E2314*(2-'MT OHL indexes'!D2315/'MT OHL indexes'!$B2314),E2315,$E2314*(2-'MT OHL indexes'!D2315/'MT OHL indexes'!$B2314))</f>
        <v>29.978232092459653</v>
      </c>
      <c r="E2315">
        <f>Master!W2317</f>
        <v>30.003165689838255</v>
      </c>
      <c r="F2315">
        <v>30.49</v>
      </c>
      <c r="G2315">
        <v>30.81</v>
      </c>
      <c r="H2315">
        <v>30.27</v>
      </c>
      <c r="I2315">
        <v>30.28</v>
      </c>
      <c r="J2315">
        <v>67600</v>
      </c>
      <c r="K2315">
        <v>30.28</v>
      </c>
      <c r="L2315">
        <f t="shared" si="48"/>
        <v>-3.7610981983181579E-3</v>
      </c>
      <c r="M2315">
        <f t="shared" si="49"/>
        <v>1.7486851639416656E-3</v>
      </c>
      <c r="N2315">
        <f t="shared" si="50"/>
        <v>-9.6388472923801816E-3</v>
      </c>
      <c r="O2315">
        <f t="shared" si="51"/>
        <v>-9.142480520533236E-3</v>
      </c>
    </row>
    <row r="2316" spans="1:15" x14ac:dyDescent="0.25">
      <c r="A2316" s="54">
        <f>'OHL indexes'!A2316</f>
        <v>41428</v>
      </c>
      <c r="B2316">
        <f>$E2315*(2-'MT OHL indexes'!C2316/'MT OHL indexes'!$B2315)</f>
        <v>30.22496429242123</v>
      </c>
      <c r="C2316">
        <f>IF(E2316&gt;$E2315*(2-'MT OHL indexes'!E2316/'MT OHL indexes'!$B2315),E2316,$E2315*(2-'MT OHL indexes'!E2316/'MT OHL indexes'!$B2315))</f>
        <v>30.337957990180797</v>
      </c>
      <c r="D2316">
        <f>IF(E2316&lt;$E2315*(2-'MT OHL indexes'!D2316/'MT OHL indexes'!$B2315),E2316,$E2315*(2-'MT OHL indexes'!D2316/'MT OHL indexes'!$B2315))</f>
        <v>29.488698948063121</v>
      </c>
      <c r="E2316">
        <f>Master!W2318</f>
        <v>29.900919737006571</v>
      </c>
      <c r="F2316">
        <v>30.17</v>
      </c>
      <c r="G2316">
        <v>30.23</v>
      </c>
      <c r="H2316">
        <v>29.53</v>
      </c>
      <c r="I2316">
        <v>30.03</v>
      </c>
      <c r="J2316">
        <v>198800</v>
      </c>
      <c r="K2316">
        <v>30.03</v>
      </c>
      <c r="L2316">
        <f t="shared" si="48"/>
        <v>1.8218194372299212E-3</v>
      </c>
      <c r="M2316">
        <f t="shared" si="49"/>
        <v>3.5712203169300238E-3</v>
      </c>
      <c r="N2316">
        <f t="shared" si="50"/>
        <v>-1.3986133402261736E-3</v>
      </c>
      <c r="O2316">
        <f t="shared" si="51"/>
        <v>-4.298377056058289E-3</v>
      </c>
    </row>
    <row r="2317" spans="1:15" x14ac:dyDescent="0.25">
      <c r="A2317" s="54">
        <f>'OHL indexes'!A2317</f>
        <v>41429</v>
      </c>
      <c r="B2317">
        <f>$E2316*(2-'MT OHL indexes'!C2317/'MT OHL indexes'!$B2316)</f>
        <v>29.889845341366495</v>
      </c>
      <c r="C2317">
        <f>IF(E2317&gt;$E2316*(2-'MT OHL indexes'!E2317/'MT OHL indexes'!$B2316),E2317,$E2316*(2-'MT OHL indexes'!E2317/'MT OHL indexes'!$B2316))</f>
        <v>30.069805701318113</v>
      </c>
      <c r="D2317">
        <f>IF(E2317&lt;$E2316*(2-'MT OHL indexes'!D2317/'MT OHL indexes'!$B2316),E2317,$E2316*(2-'MT OHL indexes'!D2317/'MT OHL indexes'!$B2316))</f>
        <v>29.547924091379564</v>
      </c>
      <c r="E2317">
        <f>Master!W2319</f>
        <v>29.820950839908154</v>
      </c>
      <c r="F2317">
        <v>29.92</v>
      </c>
      <c r="G2317">
        <v>30.04</v>
      </c>
      <c r="H2317">
        <v>29.55</v>
      </c>
      <c r="I2317">
        <v>29.88</v>
      </c>
      <c r="J2317">
        <v>61800</v>
      </c>
      <c r="K2317">
        <v>29.88</v>
      </c>
      <c r="L2317">
        <f t="shared" si="48"/>
        <v>-1.0078428687668728E-3</v>
      </c>
      <c r="M2317">
        <f t="shared" si="49"/>
        <v>9.922004433460252E-4</v>
      </c>
      <c r="N2317">
        <f t="shared" si="50"/>
        <v>-7.0250714735653474E-5</v>
      </c>
      <c r="O2317">
        <f t="shared" si="51"/>
        <v>-1.9762101771032548E-3</v>
      </c>
    </row>
    <row r="2318" spans="1:15" x14ac:dyDescent="0.25">
      <c r="A2318" s="54">
        <f>'OHL indexes'!A2318</f>
        <v>41430</v>
      </c>
      <c r="B2318">
        <f>$E2317*(2-'MT OHL indexes'!C2318/'MT OHL indexes'!$B2317)</f>
        <v>29.635517118883985</v>
      </c>
      <c r="C2318">
        <f>IF(E2318&gt;$E2317*(2-'MT OHL indexes'!E2318/'MT OHL indexes'!$B2317),E2318,$E2317*(2-'MT OHL indexes'!E2318/'MT OHL indexes'!$B2317))</f>
        <v>29.819573166359877</v>
      </c>
      <c r="D2318">
        <f>IF(E2318&lt;$E2317*(2-'MT OHL indexes'!D2318/'MT OHL indexes'!$B2317),E2318,$E2317*(2-'MT OHL indexes'!D2318/'MT OHL indexes'!$B2317))</f>
        <v>29.255563862856146</v>
      </c>
      <c r="E2318">
        <f>Master!W2320</f>
        <v>29.412712765090497</v>
      </c>
      <c r="F2318">
        <v>29.56</v>
      </c>
      <c r="G2318">
        <v>29.72</v>
      </c>
      <c r="H2318">
        <v>29.26</v>
      </c>
      <c r="I2318">
        <v>29.5</v>
      </c>
      <c r="J2318">
        <v>221000</v>
      </c>
      <c r="K2318">
        <v>29.5</v>
      </c>
      <c r="L2318">
        <f t="shared" si="48"/>
        <v>2.5547063221917909E-3</v>
      </c>
      <c r="M2318">
        <f t="shared" si="49"/>
        <v>3.3503757187038907E-3</v>
      </c>
      <c r="N2318">
        <f t="shared" si="50"/>
        <v>-1.5161097552474079E-4</v>
      </c>
      <c r="O2318">
        <f t="shared" si="51"/>
        <v>-2.9588893189662624E-3</v>
      </c>
    </row>
    <row r="2319" spans="1:15" x14ac:dyDescent="0.25">
      <c r="A2319" s="54">
        <f>'OHL indexes'!A2319</f>
        <v>41431</v>
      </c>
      <c r="B2319">
        <f>$E2318*(2-'MT OHL indexes'!C2319/'MT OHL indexes'!$B2318)</f>
        <v>29.56518173471537</v>
      </c>
      <c r="C2319">
        <f>IF(E2319&gt;$E2318*(2-'MT OHL indexes'!E2319/'MT OHL indexes'!$B2318),E2319,$E2318*(2-'MT OHL indexes'!E2319/'MT OHL indexes'!$B2318))</f>
        <v>29.838279832460888</v>
      </c>
      <c r="D2319">
        <f>IF(E2319&lt;$E2318*(2-'MT OHL indexes'!D2319/'MT OHL indexes'!$B2318),E2319,$E2318*(2-'MT OHL indexes'!D2319/'MT OHL indexes'!$B2318))</f>
        <v>28.750684467008149</v>
      </c>
      <c r="E2319">
        <f>Master!W2321</f>
        <v>29.588198485899575</v>
      </c>
      <c r="F2319">
        <v>29.27</v>
      </c>
      <c r="G2319">
        <v>29.71</v>
      </c>
      <c r="H2319">
        <v>28.77</v>
      </c>
      <c r="I2319">
        <v>29.71</v>
      </c>
      <c r="J2319">
        <v>109500</v>
      </c>
      <c r="K2319">
        <v>29.71</v>
      </c>
      <c r="L2319">
        <f t="shared" si="48"/>
        <v>1.0084787656828409E-2</v>
      </c>
      <c r="M2319">
        <f t="shared" si="49"/>
        <v>4.3177324961591879E-3</v>
      </c>
      <c r="N2319">
        <f t="shared" si="50"/>
        <v>-6.7137758053004148E-4</v>
      </c>
      <c r="O2319">
        <f t="shared" si="51"/>
        <v>-4.0996807169446647E-3</v>
      </c>
    </row>
    <row r="2320" spans="1:15" x14ac:dyDescent="0.25">
      <c r="A2320" s="54">
        <f>'OHL indexes'!A2320</f>
        <v>41432</v>
      </c>
      <c r="B2320">
        <f>$E2319*(2-'MT OHL indexes'!C2320/'MT OHL indexes'!$B2319)</f>
        <v>29.592257215999176</v>
      </c>
      <c r="C2320">
        <f>IF(E2320&gt;$E2319*(2-'MT OHL indexes'!E2320/'MT OHL indexes'!$B2319),E2320,$E2319*(2-'MT OHL indexes'!E2320/'MT OHL indexes'!$B2319))</f>
        <v>30.267049124961854</v>
      </c>
      <c r="D2320">
        <f>IF(E2320&lt;$E2319*(2-'MT OHL indexes'!D2320/'MT OHL indexes'!$B2319),E2320,$E2319*(2-'MT OHL indexes'!D2320/'MT OHL indexes'!$B2319))</f>
        <v>29.478932314115976</v>
      </c>
      <c r="E2320">
        <f>Master!W2322</f>
        <v>29.840011786722254</v>
      </c>
      <c r="F2320">
        <v>29.92</v>
      </c>
      <c r="G2320">
        <v>30.23</v>
      </c>
      <c r="H2320">
        <v>29.76</v>
      </c>
      <c r="I2320">
        <v>30.05</v>
      </c>
      <c r="J2320">
        <v>53600</v>
      </c>
      <c r="K2320">
        <v>30.05</v>
      </c>
      <c r="L2320">
        <f t="shared" si="48"/>
        <v>-1.0953970053503514E-2</v>
      </c>
      <c r="M2320">
        <f t="shared" si="49"/>
        <v>1.225574758910053E-3</v>
      </c>
      <c r="N2320">
        <f t="shared" si="50"/>
        <v>-9.4444786923395529E-3</v>
      </c>
      <c r="O2320">
        <f t="shared" si="51"/>
        <v>-6.9879605084108842E-3</v>
      </c>
    </row>
    <row r="2321" spans="1:15" x14ac:dyDescent="0.25">
      <c r="A2321" s="54">
        <f>'OHL indexes'!A2321</f>
        <v>41435</v>
      </c>
      <c r="B2321">
        <f>$E2320*(2-'MT OHL indexes'!C2321/'MT OHL indexes'!$B2320)</f>
        <v>30.074991412750556</v>
      </c>
      <c r="C2321">
        <f>IF(E2321&gt;$E2320*(2-'MT OHL indexes'!E2321/'MT OHL indexes'!$B2320),E2321,$E2320*(2-'MT OHL indexes'!E2321/'MT OHL indexes'!$B2320))</f>
        <v>30.368791502352565</v>
      </c>
      <c r="D2321">
        <f>IF(E2321&lt;$E2320*(2-'MT OHL indexes'!D2321/'MT OHL indexes'!$B2320),E2321,$E2320*(2-'MT OHL indexes'!D2321/'MT OHL indexes'!$B2320))</f>
        <v>29.920535661285939</v>
      </c>
      <c r="E2321">
        <f>Master!W2323</f>
        <v>30.228408141981511</v>
      </c>
      <c r="F2321">
        <v>30.19</v>
      </c>
      <c r="G2321">
        <v>30.33</v>
      </c>
      <c r="H2321">
        <v>30.01</v>
      </c>
      <c r="I2321">
        <v>30.23</v>
      </c>
      <c r="J2321">
        <v>49400</v>
      </c>
      <c r="K2321">
        <v>30.23</v>
      </c>
      <c r="L2321">
        <f t="shared" si="48"/>
        <v>-3.8094927873284501E-3</v>
      </c>
      <c r="M2321">
        <f t="shared" si="49"/>
        <v>1.2789812842917136E-3</v>
      </c>
      <c r="N2321">
        <f t="shared" si="50"/>
        <v>-2.9811509068331521E-3</v>
      </c>
      <c r="O2321">
        <f t="shared" si="51"/>
        <v>-5.2658220922596755E-5</v>
      </c>
    </row>
    <row r="2322" spans="1:15" x14ac:dyDescent="0.25">
      <c r="A2322" s="54">
        <f>'OHL indexes'!A2322</f>
        <v>41436</v>
      </c>
      <c r="B2322">
        <f>$E2321*(2-'MT OHL indexes'!C2322/'MT OHL indexes'!$B2321)</f>
        <v>29.813000848351948</v>
      </c>
      <c r="C2322">
        <f>IF(E2322&gt;$E2321*(2-'MT OHL indexes'!E2322/'MT OHL indexes'!$B2321),E2322,$E2321*(2-'MT OHL indexes'!E2322/'MT OHL indexes'!$B2321))</f>
        <v>30.050861444450625</v>
      </c>
      <c r="D2322">
        <f>IF(E2322&lt;$E2321*(2-'MT OHL indexes'!D2322/'MT OHL indexes'!$B2321),E2322,$E2321*(2-'MT OHL indexes'!D2322/'MT OHL indexes'!$B2321))</f>
        <v>29.177205492321775</v>
      </c>
      <c r="E2322">
        <f>Master!W2324</f>
        <v>29.345254213565266</v>
      </c>
      <c r="F2322">
        <v>29.66</v>
      </c>
      <c r="G2322">
        <v>29.91</v>
      </c>
      <c r="H2322">
        <v>29.21</v>
      </c>
      <c r="I2322">
        <v>29.21</v>
      </c>
      <c r="J2322">
        <v>80000</v>
      </c>
      <c r="K2322">
        <v>29.21</v>
      </c>
      <c r="L2322">
        <f t="shared" si="48"/>
        <v>5.1584911784203769E-3</v>
      </c>
      <c r="M2322">
        <f t="shared" si="49"/>
        <v>4.7095100117227062E-3</v>
      </c>
      <c r="N2322">
        <f t="shared" si="50"/>
        <v>-1.122715086553483E-3</v>
      </c>
      <c r="O2322">
        <f t="shared" si="51"/>
        <v>4.6304078591326014E-3</v>
      </c>
    </row>
    <row r="2323" spans="1:15" x14ac:dyDescent="0.25">
      <c r="A2323" s="54">
        <f>'OHL indexes'!A2323</f>
        <v>41437</v>
      </c>
      <c r="B2323">
        <f>$E2322*(2-'MT OHL indexes'!C2323/'MT OHL indexes'!$B2322)</f>
        <v>29.619094363579045</v>
      </c>
      <c r="C2323">
        <f>IF(E2323&gt;$E2322*(2-'MT OHL indexes'!E2323/'MT OHL indexes'!$B2322),E2323,$E2322*(2-'MT OHL indexes'!E2323/'MT OHL indexes'!$B2322))</f>
        <v>29.799701762153571</v>
      </c>
      <c r="D2323">
        <f>IF(E2323&lt;$E2322*(2-'MT OHL indexes'!D2323/'MT OHL indexes'!$B2322),E2323,$E2322*(2-'MT OHL indexes'!D2323/'MT OHL indexes'!$B2322))</f>
        <v>28.402888967198503</v>
      </c>
      <c r="E2323">
        <f>Master!W2325</f>
        <v>28.504926929870987</v>
      </c>
      <c r="F2323">
        <v>29.75</v>
      </c>
      <c r="G2323">
        <v>29.75</v>
      </c>
      <c r="H2323">
        <v>28.39</v>
      </c>
      <c r="I2323">
        <v>28.57</v>
      </c>
      <c r="J2323">
        <v>163900</v>
      </c>
      <c r="K2323">
        <v>28.57</v>
      </c>
      <c r="L2323">
        <f t="shared" si="48"/>
        <v>-4.4001894595279145E-3</v>
      </c>
      <c r="M2323">
        <f t="shared" si="49"/>
        <v>1.6706474673469085E-3</v>
      </c>
      <c r="N2323">
        <f t="shared" si="50"/>
        <v>4.5399673119073114E-4</v>
      </c>
      <c r="O2323">
        <f t="shared" si="51"/>
        <v>-2.2776713380824321E-3</v>
      </c>
    </row>
    <row r="2324" spans="1:15" x14ac:dyDescent="0.25">
      <c r="A2324" s="54">
        <f>'OHL indexes'!A2324</f>
        <v>41438</v>
      </c>
      <c r="B2324">
        <f>$E2323*(2-'MT OHL indexes'!C2324/'MT OHL indexes'!$B2323)</f>
        <v>28.46858491195286</v>
      </c>
      <c r="C2324">
        <f>IF(E2324&gt;$E2323*(2-'MT OHL indexes'!E2324/'MT OHL indexes'!$B2323),E2324,$E2323*(2-'MT OHL indexes'!E2324/'MT OHL indexes'!$B2323))</f>
        <v>29.295649986014503</v>
      </c>
      <c r="D2324">
        <f>IF(E2324&lt;$E2323*(2-'MT OHL indexes'!D2324/'MT OHL indexes'!$B2323),E2324,$E2323*(2-'MT OHL indexes'!D2324/'MT OHL indexes'!$B2323))</f>
        <v>28.394899776053432</v>
      </c>
      <c r="E2324">
        <f>Master!W2326</f>
        <v>29.051504691909756</v>
      </c>
      <c r="F2324">
        <v>28.72</v>
      </c>
      <c r="G2324">
        <v>29.28</v>
      </c>
      <c r="H2324">
        <v>28.63</v>
      </c>
      <c r="I2324">
        <v>29.06</v>
      </c>
      <c r="J2324">
        <v>115400</v>
      </c>
      <c r="K2324">
        <v>29.06</v>
      </c>
      <c r="L2324">
        <f t="shared" si="48"/>
        <v>-8.7540072439811212E-3</v>
      </c>
      <c r="M2324">
        <f t="shared" si="49"/>
        <v>5.3449405787242554E-4</v>
      </c>
      <c r="N2324">
        <f t="shared" si="50"/>
        <v>-8.211673906621253E-3</v>
      </c>
      <c r="O2324">
        <f t="shared" si="51"/>
        <v>-2.9233682347706846E-4</v>
      </c>
    </row>
    <row r="2325" spans="1:15" x14ac:dyDescent="0.25">
      <c r="A2325" s="54">
        <f>'OHL indexes'!A2325</f>
        <v>41439</v>
      </c>
      <c r="B2325">
        <f>$E2324*(2-'MT OHL indexes'!C2325/'MT OHL indexes'!$B2324)</f>
        <v>29.048383852421434</v>
      </c>
      <c r="C2325">
        <f>IF(E2325&gt;$E2324*(2-'MT OHL indexes'!E2325/'MT OHL indexes'!$B2324),E2325,$E2324*(2-'MT OHL indexes'!E2325/'MT OHL indexes'!$B2324))</f>
        <v>29.380688240439028</v>
      </c>
      <c r="D2325">
        <f>IF(E2325&lt;$E2324*(2-'MT OHL indexes'!D2325/'MT OHL indexes'!$B2324),E2325,$E2324*(2-'MT OHL indexes'!D2325/'MT OHL indexes'!$B2324))</f>
        <v>28.334583927576286</v>
      </c>
      <c r="E2325">
        <f>Master!W2327</f>
        <v>28.337474186634132</v>
      </c>
      <c r="F2325">
        <v>28.99</v>
      </c>
      <c r="G2325">
        <v>29.35</v>
      </c>
      <c r="H2325">
        <v>28.44</v>
      </c>
      <c r="I2325">
        <v>28.5</v>
      </c>
      <c r="J2325">
        <v>112200</v>
      </c>
      <c r="K2325">
        <v>28.5</v>
      </c>
      <c r="L2325">
        <f t="shared" si="48"/>
        <v>2.0139307492734737E-3</v>
      </c>
      <c r="M2325">
        <f t="shared" si="49"/>
        <v>1.0455959263722114E-3</v>
      </c>
      <c r="N2325">
        <f t="shared" si="50"/>
        <v>-3.7066129544203186E-3</v>
      </c>
      <c r="O2325">
        <f t="shared" si="51"/>
        <v>-5.7026601181006109E-3</v>
      </c>
    </row>
    <row r="2326" spans="1:15" x14ac:dyDescent="0.25">
      <c r="A2326" s="54">
        <f>'OHL indexes'!A2326</f>
        <v>41442</v>
      </c>
      <c r="B2326">
        <f>$E2325*(2-'MT OHL indexes'!C2326/'MT OHL indexes'!$B2325)</f>
        <v>28.666705768144105</v>
      </c>
      <c r="C2326">
        <f>IF(E2326&gt;$E2325*(2-'MT OHL indexes'!E2326/'MT OHL indexes'!$B2325),E2326,$E2325*(2-'MT OHL indexes'!E2326/'MT OHL indexes'!$B2325))</f>
        <v>28.970192033190056</v>
      </c>
      <c r="D2326">
        <f>IF(E2326&lt;$E2325*(2-'MT OHL indexes'!D2326/'MT OHL indexes'!$B2325),E2326,$E2325*(2-'MT OHL indexes'!D2326/'MT OHL indexes'!$B2325))</f>
        <v>28.422628200697066</v>
      </c>
      <c r="E2326">
        <f>Master!W2328</f>
        <v>28.624033071818062</v>
      </c>
      <c r="F2326">
        <v>28.88</v>
      </c>
      <c r="G2326">
        <v>28.93</v>
      </c>
      <c r="H2326">
        <v>28.45</v>
      </c>
      <c r="I2326">
        <v>28.69</v>
      </c>
      <c r="J2326">
        <v>38500</v>
      </c>
      <c r="K2326">
        <v>28.69</v>
      </c>
      <c r="L2326">
        <f t="shared" si="48"/>
        <v>-7.3855343440406562E-3</v>
      </c>
      <c r="M2326">
        <f t="shared" si="49"/>
        <v>1.3892856270327769E-3</v>
      </c>
      <c r="N2326">
        <f t="shared" si="50"/>
        <v>-9.6210190871470758E-4</v>
      </c>
      <c r="O2326">
        <f t="shared" si="51"/>
        <v>-2.2993003897504583E-3</v>
      </c>
    </row>
    <row r="2327" spans="1:15" x14ac:dyDescent="0.25">
      <c r="A2327" s="54">
        <f>'OHL indexes'!A2327</f>
        <v>41443</v>
      </c>
      <c r="B2327">
        <f>$E2326*(2-'MT OHL indexes'!C2327/'MT OHL indexes'!$B2326)</f>
        <v>28.651544280195999</v>
      </c>
      <c r="C2327">
        <f>IF(E2327&gt;$E2326*(2-'MT OHL indexes'!E2327/'MT OHL indexes'!$B2326),E2327,$E2326*(2-'MT OHL indexes'!E2327/'MT OHL indexes'!$B2326))</f>
        <v>28.930425599566384</v>
      </c>
      <c r="D2327">
        <f>IF(E2327&lt;$E2326*(2-'MT OHL indexes'!D2327/'MT OHL indexes'!$B2326),E2327,$E2326*(2-'MT OHL indexes'!D2327/'MT OHL indexes'!$B2326))</f>
        <v>28.589204492669875</v>
      </c>
      <c r="E2327">
        <f>Master!W2329</f>
        <v>28.673483801600312</v>
      </c>
      <c r="F2327">
        <v>28.8</v>
      </c>
      <c r="G2327">
        <v>28.94</v>
      </c>
      <c r="H2327">
        <v>28.69</v>
      </c>
      <c r="I2327">
        <v>28.72</v>
      </c>
      <c r="J2327">
        <v>45900</v>
      </c>
      <c r="K2327">
        <v>28.72</v>
      </c>
      <c r="L2327">
        <f t="shared" si="48"/>
        <v>-5.1547124931945465E-3</v>
      </c>
      <c r="M2327">
        <f t="shared" si="49"/>
        <v>-3.3083622783747213E-4</v>
      </c>
      <c r="N2327">
        <f t="shared" si="50"/>
        <v>-3.5132627162818286E-3</v>
      </c>
      <c r="O2327">
        <f t="shared" si="51"/>
        <v>-1.6196447910754586E-3</v>
      </c>
    </row>
    <row r="2328" spans="1:15" x14ac:dyDescent="0.25">
      <c r="A2328" s="54">
        <f>'OHL indexes'!A2328</f>
        <v>41444</v>
      </c>
      <c r="B2328">
        <f>$E2327*(2-'MT OHL indexes'!C2328/'MT OHL indexes'!$B2327)</f>
        <v>28.707134597311104</v>
      </c>
      <c r="C2328">
        <f>IF(E2328&gt;$E2327*(2-'MT OHL indexes'!E2328/'MT OHL indexes'!$B2327),E2328,$E2327*(2-'MT OHL indexes'!E2328/'MT OHL indexes'!$B2327))</f>
        <v>29.702173306650696</v>
      </c>
      <c r="D2328">
        <f>IF(E2328&lt;$E2327*(2-'MT OHL indexes'!D2328/'MT OHL indexes'!$B2327),E2328,$E2327*(2-'MT OHL indexes'!D2328/'MT OHL indexes'!$B2327))</f>
        <v>28.510047644975433</v>
      </c>
      <c r="E2328">
        <f>Master!W2330</f>
        <v>28.648425946575369</v>
      </c>
      <c r="F2328">
        <v>28.65</v>
      </c>
      <c r="G2328">
        <v>29.6</v>
      </c>
      <c r="H2328">
        <v>28.55</v>
      </c>
      <c r="I2328">
        <v>28.75</v>
      </c>
      <c r="J2328">
        <v>174400</v>
      </c>
      <c r="K2328">
        <v>28.75</v>
      </c>
      <c r="L2328">
        <f t="shared" ref="L2328:L2391" si="52">B2328/F2328-1</f>
        <v>1.9942267822374848E-3</v>
      </c>
      <c r="M2328">
        <f t="shared" ref="M2328:M2391" si="53">C2328/G2328-1</f>
        <v>3.4518009003612349E-3</v>
      </c>
      <c r="N2328">
        <f t="shared" ref="N2328:N2391" si="54">D2328/H2328-1</f>
        <v>-1.3993819623315806E-3</v>
      </c>
      <c r="O2328">
        <f t="shared" ref="O2328:O2391" si="55">E2328/I2328-1</f>
        <v>-3.5330105539002066E-3</v>
      </c>
    </row>
    <row r="2329" spans="1:15" x14ac:dyDescent="0.25">
      <c r="A2329" s="54">
        <f>'OHL indexes'!A2329</f>
        <v>41445</v>
      </c>
      <c r="B2329">
        <f>$E2328*(2-'MT OHL indexes'!C2329/'MT OHL indexes'!$B2328)</f>
        <v>28.435280579597499</v>
      </c>
      <c r="C2329">
        <f>IF(E2329&gt;$E2328*(2-'MT OHL indexes'!E2329/'MT OHL indexes'!$B2328),E2329,$E2328*(2-'MT OHL indexes'!E2329/'MT OHL indexes'!$B2328))</f>
        <v>28.553837647045093</v>
      </c>
      <c r="D2329">
        <f>IF(E2329&lt;$E2328*(2-'MT OHL indexes'!D2329/'MT OHL indexes'!$B2328),E2329,$E2328*(2-'MT OHL indexes'!D2329/'MT OHL indexes'!$B2328))</f>
        <v>26.926113080440608</v>
      </c>
      <c r="E2329">
        <f>Master!W2331</f>
        <v>27.600631293700303</v>
      </c>
      <c r="F2329">
        <v>28.1</v>
      </c>
      <c r="G2329">
        <v>28.29</v>
      </c>
      <c r="H2329">
        <v>27</v>
      </c>
      <c r="I2329">
        <v>27.49</v>
      </c>
      <c r="J2329">
        <v>181300</v>
      </c>
      <c r="K2329">
        <v>27.49</v>
      </c>
      <c r="L2329">
        <f t="shared" si="52"/>
        <v>1.1931693224110251E-2</v>
      </c>
      <c r="M2329">
        <f t="shared" si="53"/>
        <v>9.3261805247470964E-3</v>
      </c>
      <c r="N2329">
        <f t="shared" si="54"/>
        <v>-2.7365525762738097E-3</v>
      </c>
      <c r="O2329">
        <f t="shared" si="55"/>
        <v>4.0244195598511112E-3</v>
      </c>
    </row>
    <row r="2330" spans="1:15" x14ac:dyDescent="0.25">
      <c r="A2330" s="54">
        <f>'OHL indexes'!A2330</f>
        <v>41446</v>
      </c>
      <c r="B2330">
        <f>$E2329*(2-'MT OHL indexes'!C2330/'MT OHL indexes'!$B2329)</f>
        <v>28.079381777699663</v>
      </c>
      <c r="C2330">
        <f>IF(E2330&gt;$E2329*(2-'MT OHL indexes'!E2330/'MT OHL indexes'!$B2329),E2330,$E2329*(2-'MT OHL indexes'!E2330/'MT OHL indexes'!$B2329))</f>
        <v>28.427198996670608</v>
      </c>
      <c r="D2330">
        <f>IF(E2330&lt;$E2329*(2-'MT OHL indexes'!D2330/'MT OHL indexes'!$B2329),E2330,$E2329*(2-'MT OHL indexes'!D2330/'MT OHL indexes'!$B2329))</f>
        <v>27.108768856872587</v>
      </c>
      <c r="E2330">
        <f>Master!W2332</f>
        <v>27.68396297555433</v>
      </c>
      <c r="F2330">
        <v>28.15</v>
      </c>
      <c r="G2330">
        <v>28.32</v>
      </c>
      <c r="H2330">
        <v>27.2</v>
      </c>
      <c r="I2330">
        <v>27.97</v>
      </c>
      <c r="J2330">
        <v>167600</v>
      </c>
      <c r="K2330">
        <v>27.97</v>
      </c>
      <c r="L2330">
        <f t="shared" si="52"/>
        <v>-2.5086402238130301E-3</v>
      </c>
      <c r="M2330">
        <f t="shared" si="53"/>
        <v>3.7852753061655697E-3</v>
      </c>
      <c r="N2330">
        <f t="shared" si="54"/>
        <v>-3.3540861443901449E-3</v>
      </c>
      <c r="O2330">
        <f t="shared" si="55"/>
        <v>-1.0226565049898828E-2</v>
      </c>
    </row>
    <row r="2331" spans="1:15" x14ac:dyDescent="0.25">
      <c r="A2331" s="54">
        <f>'OHL indexes'!A2331</f>
        <v>41449</v>
      </c>
      <c r="B2331">
        <f>$E2330*(2-'MT OHL indexes'!C2331/'MT OHL indexes'!$B2330)</f>
        <v>27.22682064774763</v>
      </c>
      <c r="C2331">
        <f>IF(E2331&gt;$E2330*(2-'MT OHL indexes'!E2331/'MT OHL indexes'!$B2330),E2331,$E2330*(2-'MT OHL indexes'!E2331/'MT OHL indexes'!$B2330))</f>
        <v>27.348520774671769</v>
      </c>
      <c r="D2331">
        <f>IF(E2331&lt;$E2330*(2-'MT OHL indexes'!D2331/'MT OHL indexes'!$B2330),E2331,$E2330*(2-'MT OHL indexes'!D2331/'MT OHL indexes'!$B2330))</f>
        <v>26.579947831929246</v>
      </c>
      <c r="E2331">
        <f>Master!W2333</f>
        <v>26.871344604240925</v>
      </c>
      <c r="F2331">
        <v>27.03</v>
      </c>
      <c r="G2331">
        <v>27.37</v>
      </c>
      <c r="H2331">
        <v>26.66</v>
      </c>
      <c r="I2331">
        <v>26.79</v>
      </c>
      <c r="J2331">
        <v>125400</v>
      </c>
      <c r="K2331">
        <v>26.79</v>
      </c>
      <c r="L2331">
        <f t="shared" si="52"/>
        <v>7.2815629947329263E-3</v>
      </c>
      <c r="M2331">
        <f t="shared" si="53"/>
        <v>-7.8477257319076177E-4</v>
      </c>
      <c r="N2331">
        <f t="shared" si="54"/>
        <v>-3.0027069793980843E-3</v>
      </c>
      <c r="O2331">
        <f t="shared" si="55"/>
        <v>3.0363794042898018E-3</v>
      </c>
    </row>
    <row r="2332" spans="1:15" x14ac:dyDescent="0.25">
      <c r="A2332" s="54">
        <f>'OHL indexes'!A2332</f>
        <v>41450</v>
      </c>
      <c r="B2332">
        <f>$E2331*(2-'MT OHL indexes'!C2332/'MT OHL indexes'!$B2331)</f>
        <v>27.253079767523609</v>
      </c>
      <c r="C2332">
        <f>IF(E2332&gt;$E2331*(2-'MT OHL indexes'!E2332/'MT OHL indexes'!$B2331),E2332,$E2331*(2-'MT OHL indexes'!E2332/'MT OHL indexes'!$B2331))</f>
        <v>27.552748451459234</v>
      </c>
      <c r="D2332">
        <f>IF(E2332&lt;$E2331*(2-'MT OHL indexes'!D2332/'MT OHL indexes'!$B2331),E2332,$E2331*(2-'MT OHL indexes'!D2332/'MT OHL indexes'!$B2331))</f>
        <v>26.782618304060527</v>
      </c>
      <c r="E2332">
        <f>Master!W2334</f>
        <v>26.962445528211425</v>
      </c>
      <c r="F2332">
        <v>27.47</v>
      </c>
      <c r="G2332">
        <v>27.55</v>
      </c>
      <c r="H2332">
        <v>26.81</v>
      </c>
      <c r="I2332">
        <v>26.99</v>
      </c>
      <c r="J2332">
        <v>59700</v>
      </c>
      <c r="K2332">
        <v>26.99</v>
      </c>
      <c r="L2332">
        <f t="shared" si="52"/>
        <v>-7.8966229514521036E-3</v>
      </c>
      <c r="M2332">
        <f t="shared" si="53"/>
        <v>9.9762303420458665E-5</v>
      </c>
      <c r="N2332">
        <f t="shared" si="54"/>
        <v>-1.0213239813304797E-3</v>
      </c>
      <c r="O2332">
        <f t="shared" si="55"/>
        <v>-1.0209141085057993E-3</v>
      </c>
    </row>
    <row r="2333" spans="1:15" x14ac:dyDescent="0.25">
      <c r="A2333" s="54">
        <f>'OHL indexes'!A2333</f>
        <v>41451</v>
      </c>
      <c r="B2333">
        <f>$E2332*(2-'MT OHL indexes'!C2333/'MT OHL indexes'!$B2332)</f>
        <v>27.260304831558972</v>
      </c>
      <c r="C2333">
        <f>IF(E2333&gt;$E2332*(2-'MT OHL indexes'!E2333/'MT OHL indexes'!$B2332),E2333,$E2332*(2-'MT OHL indexes'!E2333/'MT OHL indexes'!$B2332))</f>
        <v>27.325902149327845</v>
      </c>
      <c r="D2333">
        <f>IF(E2333&lt;$E2332*(2-'MT OHL indexes'!D2333/'MT OHL indexes'!$B2332),E2333,$E2332*(2-'MT OHL indexes'!D2333/'MT OHL indexes'!$B2332))</f>
        <v>26.835268488408257</v>
      </c>
      <c r="E2333">
        <f>Master!W2335</f>
        <v>26.95033770852292</v>
      </c>
      <c r="F2333">
        <v>27.22</v>
      </c>
      <c r="G2333">
        <v>27.25</v>
      </c>
      <c r="H2333">
        <v>26.85</v>
      </c>
      <c r="I2333">
        <v>27.07</v>
      </c>
      <c r="J2333">
        <v>31000</v>
      </c>
      <c r="K2333">
        <v>27.07</v>
      </c>
      <c r="L2333">
        <f t="shared" si="52"/>
        <v>1.480706523107056E-3</v>
      </c>
      <c r="M2333">
        <f t="shared" si="53"/>
        <v>2.7853999753337799E-3</v>
      </c>
      <c r="N2333">
        <f t="shared" si="54"/>
        <v>-5.4865964959938118E-4</v>
      </c>
      <c r="O2333">
        <f t="shared" si="55"/>
        <v>-4.4204762274503429E-3</v>
      </c>
    </row>
    <row r="2334" spans="1:15" x14ac:dyDescent="0.25">
      <c r="A2334" s="54">
        <f>'OHL indexes'!A2334</f>
        <v>41452</v>
      </c>
      <c r="B2334">
        <f>$E2333*(2-'MT OHL indexes'!C2334/'MT OHL indexes'!$B2333)</f>
        <v>27.204210002301107</v>
      </c>
      <c r="C2334">
        <f>IF(E2334&gt;$E2333*(2-'MT OHL indexes'!E2334/'MT OHL indexes'!$B2333),E2334,$E2333*(2-'MT OHL indexes'!E2334/'MT OHL indexes'!$B2333))</f>
        <v>27.570094135561028</v>
      </c>
      <c r="D2334">
        <f>IF(E2334&lt;$E2333*(2-'MT OHL indexes'!D2334/'MT OHL indexes'!$B2333),E2334,$E2333*(2-'MT OHL indexes'!D2334/'MT OHL indexes'!$B2333))</f>
        <v>27.116689933752735</v>
      </c>
      <c r="E2334">
        <f>Master!W2336</f>
        <v>27.386960879004373</v>
      </c>
      <c r="F2334">
        <v>27.38</v>
      </c>
      <c r="G2334">
        <v>27.58</v>
      </c>
      <c r="H2334">
        <v>27.18</v>
      </c>
      <c r="I2334">
        <v>27.54</v>
      </c>
      <c r="J2334">
        <v>21500</v>
      </c>
      <c r="K2334">
        <v>27.54</v>
      </c>
      <c r="L2334">
        <f t="shared" si="52"/>
        <v>-6.4203797552553343E-3</v>
      </c>
      <c r="M2334">
        <f t="shared" si="53"/>
        <v>-3.591683988023453E-4</v>
      </c>
      <c r="N2334">
        <f t="shared" si="54"/>
        <v>-2.3292886772356969E-3</v>
      </c>
      <c r="O2334">
        <f t="shared" si="55"/>
        <v>-5.5569760710103555E-3</v>
      </c>
    </row>
    <row r="2335" spans="1:15" x14ac:dyDescent="0.25">
      <c r="A2335" s="54">
        <f>'OHL indexes'!A2335</f>
        <v>41453</v>
      </c>
      <c r="B2335">
        <f>$E2334*(2-'MT OHL indexes'!C2335/'MT OHL indexes'!$B2334)</f>
        <v>27.604336773786066</v>
      </c>
      <c r="C2335">
        <f>IF(E2335&gt;$E2334*(2-'MT OHL indexes'!E2335/'MT OHL indexes'!$B2334),E2335,$E2334*(2-'MT OHL indexes'!E2335/'MT OHL indexes'!$B2334))</f>
        <v>27.877322815772128</v>
      </c>
      <c r="D2335">
        <f>IF(E2335&lt;$E2334*(2-'MT OHL indexes'!D2335/'MT OHL indexes'!$B2334),E2335,$E2334*(2-'MT OHL indexes'!D2335/'MT OHL indexes'!$B2334))</f>
        <v>27.142468573693115</v>
      </c>
      <c r="E2335">
        <f>Master!W2337</f>
        <v>27.465264243201453</v>
      </c>
      <c r="F2335">
        <v>27.19</v>
      </c>
      <c r="G2335">
        <v>27.85</v>
      </c>
      <c r="H2335">
        <v>27.18</v>
      </c>
      <c r="I2335">
        <v>27.45</v>
      </c>
      <c r="J2335">
        <v>53300</v>
      </c>
      <c r="K2335">
        <v>27.45</v>
      </c>
      <c r="L2335">
        <f t="shared" si="52"/>
        <v>1.5238572040679133E-2</v>
      </c>
      <c r="M2335">
        <f t="shared" si="53"/>
        <v>9.8107058427743254E-4</v>
      </c>
      <c r="N2335">
        <f t="shared" si="54"/>
        <v>-1.3808471783254284E-3</v>
      </c>
      <c r="O2335">
        <f t="shared" si="55"/>
        <v>5.560744335684209E-4</v>
      </c>
    </row>
    <row r="2336" spans="1:15" x14ac:dyDescent="0.25">
      <c r="A2336" s="54">
        <f>'OHL indexes'!A2336</f>
        <v>41456</v>
      </c>
      <c r="B2336">
        <f>$E2335*(2-'MT OHL indexes'!C2336/'MT OHL indexes'!$B2335)</f>
        <v>27.610008136031421</v>
      </c>
      <c r="C2336">
        <f>IF(E2336&gt;$E2335*(2-'MT OHL indexes'!E2336/'MT OHL indexes'!$B2335),E2336,$E2335*(2-'MT OHL indexes'!E2336/'MT OHL indexes'!$B2335))</f>
        <v>28.267924758543458</v>
      </c>
      <c r="D2336">
        <f>IF(E2336&lt;$E2335*(2-'MT OHL indexes'!D2336/'MT OHL indexes'!$B2335),E2336,$E2335*(2-'MT OHL indexes'!D2336/'MT OHL indexes'!$B2335))</f>
        <v>27.598230895280317</v>
      </c>
      <c r="E2336">
        <f>Master!W2338</f>
        <v>27.9043588597082</v>
      </c>
      <c r="F2336">
        <v>27.75</v>
      </c>
      <c r="G2336">
        <v>28.28</v>
      </c>
      <c r="H2336">
        <v>27.75</v>
      </c>
      <c r="I2336">
        <v>28.08</v>
      </c>
      <c r="J2336">
        <v>22500</v>
      </c>
      <c r="K2336">
        <v>28.08</v>
      </c>
      <c r="L2336">
        <f t="shared" si="52"/>
        <v>-5.0447518547235282E-3</v>
      </c>
      <c r="M2336">
        <f t="shared" si="53"/>
        <v>-4.2698873608704169E-4</v>
      </c>
      <c r="N2336">
        <f t="shared" si="54"/>
        <v>-5.4691569268354723E-3</v>
      </c>
      <c r="O2336">
        <f t="shared" si="55"/>
        <v>-6.255026363668037E-3</v>
      </c>
    </row>
    <row r="2337" spans="1:15" x14ac:dyDescent="0.25">
      <c r="A2337" s="54">
        <f>'OHL indexes'!A2337</f>
        <v>41457</v>
      </c>
      <c r="B2337">
        <f>$E2336*(2-'MT OHL indexes'!C2337/'MT OHL indexes'!$B2336)</f>
        <v>28.037685487976145</v>
      </c>
      <c r="C2337">
        <f>IF(E2337&gt;$E2336*(2-'MT OHL indexes'!E2337/'MT OHL indexes'!$B2336),E2337,$E2336*(2-'MT OHL indexes'!E2337/'MT OHL indexes'!$B2336))</f>
        <v>28.242674426077308</v>
      </c>
      <c r="D2337">
        <f>IF(E2337&lt;$E2336*(2-'MT OHL indexes'!D2337/'MT OHL indexes'!$B2336),E2337,$E2336*(2-'MT OHL indexes'!D2337/'MT OHL indexes'!$B2336))</f>
        <v>27.626277176257464</v>
      </c>
      <c r="E2337">
        <f>Master!W2339</f>
        <v>27.689100590112332</v>
      </c>
      <c r="F2337">
        <v>27.92</v>
      </c>
      <c r="G2337">
        <v>28.25</v>
      </c>
      <c r="H2337">
        <v>27.66</v>
      </c>
      <c r="I2337">
        <v>27.83</v>
      </c>
      <c r="J2337">
        <v>29400</v>
      </c>
      <c r="K2337">
        <v>27.83</v>
      </c>
      <c r="L2337">
        <f t="shared" si="52"/>
        <v>4.2150962742171227E-3</v>
      </c>
      <c r="M2337">
        <f t="shared" si="53"/>
        <v>-2.5931235124576624E-4</v>
      </c>
      <c r="N2337">
        <f t="shared" si="54"/>
        <v>-1.2191910246759363E-3</v>
      </c>
      <c r="O2337">
        <f t="shared" si="55"/>
        <v>-5.0628605780692615E-3</v>
      </c>
    </row>
    <row r="2338" spans="1:15" x14ac:dyDescent="0.25">
      <c r="A2338" s="54">
        <f>'OHL indexes'!A2338</f>
        <v>41458</v>
      </c>
      <c r="B2338">
        <f>$E2337*(2-'MT OHL indexes'!C2338/'MT OHL indexes'!$B2337)</f>
        <v>27.701041416357267</v>
      </c>
      <c r="C2338">
        <f>IF(E2338&gt;$E2337*(2-'MT OHL indexes'!E2338/'MT OHL indexes'!$B2337),E2338,$E2337*(2-'MT OHL indexes'!E2338/'MT OHL indexes'!$B2337))</f>
        <v>28.057882333114051</v>
      </c>
      <c r="D2338">
        <f>IF(E2338&lt;$E2337*(2-'MT OHL indexes'!D2338/'MT OHL indexes'!$B2337),E2338,$E2337*(2-'MT OHL indexes'!D2338/'MT OHL indexes'!$B2337))</f>
        <v>27.477195405819437</v>
      </c>
      <c r="E2338">
        <f>Master!W2340</f>
        <v>27.786454060668529</v>
      </c>
      <c r="F2338">
        <v>27.59</v>
      </c>
      <c r="G2338">
        <v>28.05</v>
      </c>
      <c r="H2338">
        <v>27.58</v>
      </c>
      <c r="I2338">
        <v>27.8</v>
      </c>
      <c r="J2338">
        <v>11100</v>
      </c>
      <c r="K2338">
        <v>27.8</v>
      </c>
      <c r="L2338">
        <f t="shared" si="52"/>
        <v>4.0246979469831246E-3</v>
      </c>
      <c r="M2338">
        <f t="shared" si="53"/>
        <v>2.8101009319247972E-4</v>
      </c>
      <c r="N2338">
        <f t="shared" si="54"/>
        <v>-3.7275052277215837E-3</v>
      </c>
      <c r="O2338">
        <f t="shared" si="55"/>
        <v>-4.8726400472920428E-4</v>
      </c>
    </row>
    <row r="2339" spans="1:15" x14ac:dyDescent="0.25">
      <c r="A2339" s="54">
        <f>'OHL indexes'!A2339</f>
        <v>41460</v>
      </c>
      <c r="B2339">
        <f>$E2338*(2-'MT OHL indexes'!C2339/'MT OHL indexes'!$B2338)</f>
        <v>28.063379108809244</v>
      </c>
      <c r="C2339">
        <f>IF(E2339&gt;$E2338*(2-'MT OHL indexes'!E2339/'MT OHL indexes'!$B2338),E2339,$E2338*(2-'MT OHL indexes'!E2339/'MT OHL indexes'!$B2338))</f>
        <v>28.466985072188827</v>
      </c>
      <c r="D2339">
        <f>IF(E2339&lt;$E2338*(2-'MT OHL indexes'!D2339/'MT OHL indexes'!$B2338),E2339,$E2338*(2-'MT OHL indexes'!D2339/'MT OHL indexes'!$B2338))</f>
        <v>27.86392796918658</v>
      </c>
      <c r="E2339">
        <f>Master!W2341</f>
        <v>28.362535874966674</v>
      </c>
      <c r="F2339">
        <v>28.08</v>
      </c>
      <c r="G2339">
        <v>28.39</v>
      </c>
      <c r="H2339">
        <v>27.85</v>
      </c>
      <c r="I2339">
        <v>28.34</v>
      </c>
      <c r="J2339">
        <v>28800</v>
      </c>
      <c r="K2339">
        <v>28.34</v>
      </c>
      <c r="L2339">
        <f t="shared" si="52"/>
        <v>-5.9191207944286894E-4</v>
      </c>
      <c r="M2339">
        <f t="shared" si="53"/>
        <v>2.7116968012972364E-3</v>
      </c>
      <c r="N2339">
        <f t="shared" si="54"/>
        <v>5.0010661352173358E-4</v>
      </c>
      <c r="O2339">
        <f t="shared" si="55"/>
        <v>7.951967172432628E-4</v>
      </c>
    </row>
    <row r="2340" spans="1:15" x14ac:dyDescent="0.25">
      <c r="A2340" s="54">
        <f>'OHL indexes'!A2340</f>
        <v>41463</v>
      </c>
      <c r="B2340">
        <f>$E2339*(2-'MT OHL indexes'!C2340/'MT OHL indexes'!$B2339)</f>
        <v>28.511556856046894</v>
      </c>
      <c r="C2340">
        <f>IF(E2340&gt;$E2339*(2-'MT OHL indexes'!E2340/'MT OHL indexes'!$B2339),E2340,$E2339*(2-'MT OHL indexes'!E2340/'MT OHL indexes'!$B2339))</f>
        <v>29.42747993418303</v>
      </c>
      <c r="D2340">
        <f>IF(E2340&lt;$E2339*(2-'MT OHL indexes'!D2340/'MT OHL indexes'!$B2339),E2340,$E2339*(2-'MT OHL indexes'!D2340/'MT OHL indexes'!$B2339))</f>
        <v>28.488270544181429</v>
      </c>
      <c r="E2340">
        <f>Master!W2342</f>
        <v>29.331198952437656</v>
      </c>
      <c r="F2340">
        <v>28.66</v>
      </c>
      <c r="G2340">
        <v>29.3</v>
      </c>
      <c r="H2340">
        <v>28.58</v>
      </c>
      <c r="I2340">
        <v>29.3</v>
      </c>
      <c r="J2340">
        <v>50100</v>
      </c>
      <c r="K2340">
        <v>29.3</v>
      </c>
      <c r="L2340">
        <f t="shared" si="52"/>
        <v>-5.1794537317901845E-3</v>
      </c>
      <c r="M2340">
        <f t="shared" si="53"/>
        <v>4.3508509960077379E-3</v>
      </c>
      <c r="N2340">
        <f t="shared" si="54"/>
        <v>-3.2095680832249229E-3</v>
      </c>
      <c r="O2340">
        <f t="shared" si="55"/>
        <v>1.06481066340125E-3</v>
      </c>
    </row>
    <row r="2341" spans="1:15" x14ac:dyDescent="0.25">
      <c r="A2341" s="54">
        <f>'OHL indexes'!A2341</f>
        <v>41464</v>
      </c>
      <c r="B2341">
        <f>$E2340*(2-'MT OHL indexes'!C2341/'MT OHL indexes'!$B2340)</f>
        <v>29.488415146033457</v>
      </c>
      <c r="C2341">
        <f>IF(E2341&gt;$E2340*(2-'MT OHL indexes'!E2341/'MT OHL indexes'!$B2340),E2341,$E2340*(2-'MT OHL indexes'!E2341/'MT OHL indexes'!$B2340))</f>
        <v>30.031593316740015</v>
      </c>
      <c r="D2341">
        <f>IF(E2341&lt;$E2340*(2-'MT OHL indexes'!D2341/'MT OHL indexes'!$B2340),E2341,$E2340*(2-'MT OHL indexes'!D2341/'MT OHL indexes'!$B2340))</f>
        <v>29.417407832132049</v>
      </c>
      <c r="E2341">
        <f>Master!W2343</f>
        <v>29.579067295412276</v>
      </c>
      <c r="F2341">
        <v>29.8</v>
      </c>
      <c r="G2341">
        <v>30.04</v>
      </c>
      <c r="H2341">
        <v>29.66</v>
      </c>
      <c r="I2341">
        <v>29.78</v>
      </c>
      <c r="J2341">
        <v>87800</v>
      </c>
      <c r="K2341">
        <v>29.78</v>
      </c>
      <c r="L2341">
        <f t="shared" si="52"/>
        <v>-1.0455867582769951E-2</v>
      </c>
      <c r="M2341">
        <f t="shared" si="53"/>
        <v>-2.7984964247618205E-4</v>
      </c>
      <c r="N2341">
        <f t="shared" si="54"/>
        <v>-8.1791020859053321E-3</v>
      </c>
      <c r="O2341">
        <f t="shared" si="55"/>
        <v>-6.7472365543225221E-3</v>
      </c>
    </row>
    <row r="2342" spans="1:15" x14ac:dyDescent="0.25">
      <c r="A2342" s="54">
        <f>'OHL indexes'!A2342</f>
        <v>41465</v>
      </c>
      <c r="B2342">
        <f>$E2341*(2-'MT OHL indexes'!C2342/'MT OHL indexes'!$B2341)</f>
        <v>29.57507766675667</v>
      </c>
      <c r="C2342">
        <f>IF(E2342&gt;$E2341*(2-'MT OHL indexes'!E2342/'MT OHL indexes'!$B2341),E2342,$E2341*(2-'MT OHL indexes'!E2342/'MT OHL indexes'!$B2341))</f>
        <v>30.185682986154919</v>
      </c>
      <c r="D2342">
        <f>IF(E2342&lt;$E2341*(2-'MT OHL indexes'!D2342/'MT OHL indexes'!$B2341),E2342,$E2341*(2-'MT OHL indexes'!D2342/'MT OHL indexes'!$B2341))</f>
        <v>29.544742926497076</v>
      </c>
      <c r="E2342">
        <f>Master!W2344</f>
        <v>30.083501063651127</v>
      </c>
      <c r="F2342">
        <v>30.01</v>
      </c>
      <c r="G2342">
        <v>30.13</v>
      </c>
      <c r="H2342">
        <v>29.8</v>
      </c>
      <c r="I2342">
        <v>29.96</v>
      </c>
      <c r="J2342">
        <v>41100</v>
      </c>
      <c r="K2342">
        <v>29.96</v>
      </c>
      <c r="L2342">
        <f t="shared" si="52"/>
        <v>-1.4492580248028353E-2</v>
      </c>
      <c r="M2342">
        <f t="shared" si="53"/>
        <v>1.8480911435418967E-3</v>
      </c>
      <c r="N2342">
        <f t="shared" si="54"/>
        <v>-8.5656736074807283E-3</v>
      </c>
      <c r="O2342">
        <f t="shared" si="55"/>
        <v>4.1221983862191891E-3</v>
      </c>
    </row>
    <row r="2343" spans="1:15" x14ac:dyDescent="0.25">
      <c r="A2343" s="54">
        <f>'OHL indexes'!A2343</f>
        <v>41466</v>
      </c>
      <c r="B2343">
        <f>$E2342*(2-'MT OHL indexes'!C2343/'MT OHL indexes'!$B2342)</f>
        <v>30.600194327506635</v>
      </c>
      <c r="C2343">
        <f>IF(E2343&gt;$E2342*(2-'MT OHL indexes'!E2343/'MT OHL indexes'!$B2342),E2343,$E2342*(2-'MT OHL indexes'!E2343/'MT OHL indexes'!$B2342))</f>
        <v>30.837373633202475</v>
      </c>
      <c r="D2343">
        <f>IF(E2343&lt;$E2342*(2-'MT OHL indexes'!D2343/'MT OHL indexes'!$B2342),E2343,$E2342*(2-'MT OHL indexes'!D2343/'MT OHL indexes'!$B2342))</f>
        <v>30.399011171060426</v>
      </c>
      <c r="E2343">
        <f>Master!W2345</f>
        <v>30.505654450055953</v>
      </c>
      <c r="F2343">
        <v>30.64</v>
      </c>
      <c r="G2343">
        <v>30.8</v>
      </c>
      <c r="H2343">
        <v>30.42</v>
      </c>
      <c r="I2343">
        <v>30.68</v>
      </c>
      <c r="J2343">
        <v>36400</v>
      </c>
      <c r="K2343">
        <v>30.68</v>
      </c>
      <c r="L2343">
        <f t="shared" si="52"/>
        <v>-1.2991407471725225E-3</v>
      </c>
      <c r="M2343">
        <f t="shared" si="53"/>
        <v>1.2134296494310526E-3</v>
      </c>
      <c r="N2343">
        <f t="shared" si="54"/>
        <v>-6.8996807822407913E-4</v>
      </c>
      <c r="O2343">
        <f t="shared" si="55"/>
        <v>-5.6827102328568246E-3</v>
      </c>
    </row>
    <row r="2344" spans="1:15" x14ac:dyDescent="0.25">
      <c r="A2344" s="54">
        <f>'OHL indexes'!A2344</f>
        <v>41467</v>
      </c>
      <c r="B2344">
        <f>$E2343*(2-'MT OHL indexes'!C2344/'MT OHL indexes'!$B2343)</f>
        <v>30.654638921016197</v>
      </c>
      <c r="C2344">
        <f>IF(E2344&gt;$E2343*(2-'MT OHL indexes'!E2344/'MT OHL indexes'!$B2343),E2344,$E2343*(2-'MT OHL indexes'!E2344/'MT OHL indexes'!$B2343))</f>
        <v>30.878401291783479</v>
      </c>
      <c r="D2344">
        <f>IF(E2344&lt;$E2343*(2-'MT OHL indexes'!D2344/'MT OHL indexes'!$B2343),E2344,$E2343*(2-'MT OHL indexes'!D2344/'MT OHL indexes'!$B2343))</f>
        <v>30.230821311622485</v>
      </c>
      <c r="E2344">
        <f>Master!W2346</f>
        <v>30.312692567185984</v>
      </c>
      <c r="F2344">
        <v>30.74</v>
      </c>
      <c r="G2344">
        <v>30.86</v>
      </c>
      <c r="H2344">
        <v>30.25</v>
      </c>
      <c r="I2344">
        <v>30.38</v>
      </c>
      <c r="J2344">
        <v>42900</v>
      </c>
      <c r="K2344">
        <v>30.38</v>
      </c>
      <c r="L2344">
        <f t="shared" si="52"/>
        <v>-2.7768730964151667E-3</v>
      </c>
      <c r="M2344">
        <f t="shared" si="53"/>
        <v>5.9628294826574724E-4</v>
      </c>
      <c r="N2344">
        <f t="shared" si="54"/>
        <v>-6.3400622735587664E-4</v>
      </c>
      <c r="O2344">
        <f t="shared" si="55"/>
        <v>-2.2155178674790887E-3</v>
      </c>
    </row>
    <row r="2345" spans="1:15" x14ac:dyDescent="0.25">
      <c r="A2345" s="54">
        <f>'OHL indexes'!A2345</f>
        <v>41470</v>
      </c>
      <c r="B2345">
        <f>$E2344*(2-'MT OHL indexes'!C2345/'MT OHL indexes'!$B2344)</f>
        <v>30.454274339860159</v>
      </c>
      <c r="C2345">
        <f>IF(E2345&gt;$E2344*(2-'MT OHL indexes'!E2345/'MT OHL indexes'!$B2344),E2345,$E2344*(2-'MT OHL indexes'!E2345/'MT OHL indexes'!$B2344))</f>
        <v>30.995023950799009</v>
      </c>
      <c r="D2345">
        <f>IF(E2345&lt;$E2344*(2-'MT OHL indexes'!D2345/'MT OHL indexes'!$B2344),E2345,$E2344*(2-'MT OHL indexes'!D2345/'MT OHL indexes'!$B2344))</f>
        <v>30.454274339860159</v>
      </c>
      <c r="E2345">
        <f>Master!W2347</f>
        <v>30.85874234522003</v>
      </c>
      <c r="F2345">
        <v>30.67</v>
      </c>
      <c r="G2345">
        <v>30.97</v>
      </c>
      <c r="H2345">
        <v>30.47</v>
      </c>
      <c r="I2345">
        <v>30.9</v>
      </c>
      <c r="J2345">
        <v>31800</v>
      </c>
      <c r="K2345">
        <v>30.9</v>
      </c>
      <c r="L2345">
        <f t="shared" si="52"/>
        <v>-7.0337678558800576E-3</v>
      </c>
      <c r="M2345">
        <f t="shared" si="53"/>
        <v>8.0800616076892595E-4</v>
      </c>
      <c r="N2345">
        <f t="shared" si="54"/>
        <v>-5.1610305677185497E-4</v>
      </c>
      <c r="O2345">
        <f t="shared" si="55"/>
        <v>-1.3351991838177479E-3</v>
      </c>
    </row>
    <row r="2346" spans="1:15" x14ac:dyDescent="0.25">
      <c r="A2346" s="54">
        <f>'OHL indexes'!A2346</f>
        <v>41471</v>
      </c>
      <c r="B2346">
        <f>$E2345*(2-'MT OHL indexes'!C2346/'MT OHL indexes'!$B2345)</f>
        <v>30.881486766065173</v>
      </c>
      <c r="C2346">
        <f>IF(E2346&gt;$E2345*(2-'MT OHL indexes'!E2346/'MT OHL indexes'!$B2345),E2346,$E2345*(2-'MT OHL indexes'!E2346/'MT OHL indexes'!$B2345))</f>
        <v>31.030058199468865</v>
      </c>
      <c r="D2346">
        <f>IF(E2346&lt;$E2345*(2-'MT OHL indexes'!D2346/'MT OHL indexes'!$B2345),E2346,$E2345*(2-'MT OHL indexes'!D2346/'MT OHL indexes'!$B2345))</f>
        <v>29.838611354725838</v>
      </c>
      <c r="E2346">
        <f>Master!W2348</f>
        <v>29.871518428782412</v>
      </c>
      <c r="F2346">
        <v>31</v>
      </c>
      <c r="G2346">
        <v>31</v>
      </c>
      <c r="H2346">
        <v>29.93</v>
      </c>
      <c r="I2346">
        <v>29.93</v>
      </c>
      <c r="J2346">
        <v>95100</v>
      </c>
      <c r="K2346">
        <v>29.93</v>
      </c>
      <c r="L2346">
        <f t="shared" si="52"/>
        <v>-3.8230075462847291E-3</v>
      </c>
      <c r="M2346">
        <f t="shared" si="53"/>
        <v>9.6961933770534081E-4</v>
      </c>
      <c r="N2346">
        <f t="shared" si="54"/>
        <v>-3.0534128056852738E-3</v>
      </c>
      <c r="O2346">
        <f t="shared" si="55"/>
        <v>-1.9539449120477004E-3</v>
      </c>
    </row>
    <row r="2347" spans="1:15" x14ac:dyDescent="0.25">
      <c r="A2347" s="54">
        <f>'OHL indexes'!A2347</f>
        <v>41472</v>
      </c>
      <c r="B2347">
        <f>$E2346*(2-'MT OHL indexes'!C2347/'MT OHL indexes'!$B2346)</f>
        <v>30.137951341999166</v>
      </c>
      <c r="C2347">
        <f>IF(E2347&gt;$E2346*(2-'MT OHL indexes'!E2347/'MT OHL indexes'!$B2346),E2347,$E2346*(2-'MT OHL indexes'!E2347/'MT OHL indexes'!$B2346))</f>
        <v>30.716940886647091</v>
      </c>
      <c r="D2347">
        <f>IF(E2347&lt;$E2346*(2-'MT OHL indexes'!D2347/'MT OHL indexes'!$B2346),E2347,$E2346*(2-'MT OHL indexes'!D2347/'MT OHL indexes'!$B2346))</f>
        <v>30.127705477221763</v>
      </c>
      <c r="E2347">
        <f>Master!W2349</f>
        <v>30.510895199536225</v>
      </c>
      <c r="F2347">
        <v>30.31</v>
      </c>
      <c r="G2347">
        <v>30.65</v>
      </c>
      <c r="H2347">
        <v>29.94</v>
      </c>
      <c r="I2347">
        <v>30.59</v>
      </c>
      <c r="J2347">
        <v>97000</v>
      </c>
      <c r="K2347">
        <v>30.59</v>
      </c>
      <c r="L2347">
        <f t="shared" si="52"/>
        <v>-5.676300164989545E-3</v>
      </c>
      <c r="M2347">
        <f t="shared" si="53"/>
        <v>2.184041978698037E-3</v>
      </c>
      <c r="N2347">
        <f t="shared" si="54"/>
        <v>6.2693880167588034E-3</v>
      </c>
      <c r="O2347">
        <f t="shared" si="55"/>
        <v>-2.5859692861646133E-3</v>
      </c>
    </row>
    <row r="2348" spans="1:15" x14ac:dyDescent="0.25">
      <c r="A2348" s="54">
        <f>'OHL indexes'!A2348</f>
        <v>41473</v>
      </c>
      <c r="B2348">
        <f>$E2347*(2-'MT OHL indexes'!C2348/'MT OHL indexes'!$B2347)</f>
        <v>30.57606265273705</v>
      </c>
      <c r="C2348">
        <f>IF(E2348&gt;$E2347*(2-'MT OHL indexes'!E2348/'MT OHL indexes'!$B2347),E2348,$E2347*(2-'MT OHL indexes'!E2348/'MT OHL indexes'!$B2347))</f>
        <v>31.045069377211714</v>
      </c>
      <c r="D2348">
        <f>IF(E2348&lt;$E2347*(2-'MT OHL indexes'!D2348/'MT OHL indexes'!$B2347),E2348,$E2347*(2-'MT OHL indexes'!D2348/'MT OHL indexes'!$B2347))</f>
        <v>30.48525623760624</v>
      </c>
      <c r="E2348">
        <f>Master!W2350</f>
        <v>30.643337724261048</v>
      </c>
      <c r="F2348">
        <v>30.66</v>
      </c>
      <c r="G2348">
        <v>31</v>
      </c>
      <c r="H2348">
        <v>30.56</v>
      </c>
      <c r="I2348">
        <v>30.77</v>
      </c>
      <c r="J2348">
        <v>67900</v>
      </c>
      <c r="K2348">
        <v>30.77</v>
      </c>
      <c r="L2348">
        <f t="shared" si="52"/>
        <v>-2.7376825591307608E-3</v>
      </c>
      <c r="M2348">
        <f t="shared" si="53"/>
        <v>1.4538508777972581E-3</v>
      </c>
      <c r="N2348">
        <f t="shared" si="54"/>
        <v>-2.445803743251207E-3</v>
      </c>
      <c r="O2348">
        <f t="shared" si="55"/>
        <v>-4.1164210509896382E-3</v>
      </c>
    </row>
    <row r="2349" spans="1:15" x14ac:dyDescent="0.25">
      <c r="A2349" s="54">
        <f>'OHL indexes'!A2349</f>
        <v>41474</v>
      </c>
      <c r="B2349">
        <f>$E2348*(2-'MT OHL indexes'!C2349/'MT OHL indexes'!$B2348)</f>
        <v>30.670247125615766</v>
      </c>
      <c r="C2349">
        <f>IF(E2349&gt;$E2348*(2-'MT OHL indexes'!E2349/'MT OHL indexes'!$B2348),E2349,$E2348*(2-'MT OHL indexes'!E2349/'MT OHL indexes'!$B2348))</f>
        <v>30.883375665565808</v>
      </c>
      <c r="D2349">
        <f>IF(E2349&lt;$E2348*(2-'MT OHL indexes'!D2349/'MT OHL indexes'!$B2348),E2349,$E2348*(2-'MT OHL indexes'!D2349/'MT OHL indexes'!$B2348))</f>
        <v>30.447212277234804</v>
      </c>
      <c r="E2349">
        <f>Master!W2351</f>
        <v>30.799388693783207</v>
      </c>
      <c r="F2349">
        <v>30.59</v>
      </c>
      <c r="G2349">
        <v>30.8</v>
      </c>
      <c r="H2349">
        <v>30.41</v>
      </c>
      <c r="I2349">
        <v>30.66</v>
      </c>
      <c r="J2349">
        <v>53100</v>
      </c>
      <c r="K2349">
        <v>30.66</v>
      </c>
      <c r="L2349">
        <f t="shared" si="52"/>
        <v>2.6233123771091105E-3</v>
      </c>
      <c r="M2349">
        <f t="shared" si="53"/>
        <v>2.7070021287600721E-3</v>
      </c>
      <c r="N2349">
        <f t="shared" si="54"/>
        <v>1.2236855387965928E-3</v>
      </c>
      <c r="O2349">
        <f t="shared" si="55"/>
        <v>4.5462718128899127E-3</v>
      </c>
    </row>
    <row r="2350" spans="1:15" x14ac:dyDescent="0.25">
      <c r="A2350" s="54">
        <f>'OHL indexes'!A2350</f>
        <v>41477</v>
      </c>
      <c r="B2350">
        <f>$E2349*(2-'MT OHL indexes'!C2350/'MT OHL indexes'!$B2349)</f>
        <v>30.765721270701157</v>
      </c>
      <c r="C2350">
        <f>IF(E2350&gt;$E2349*(2-'MT OHL indexes'!E2350/'MT OHL indexes'!$B2349),E2350,$E2349*(2-'MT OHL indexes'!E2350/'MT OHL indexes'!$B2349))</f>
        <v>31.284869248412157</v>
      </c>
      <c r="D2350">
        <f>IF(E2350&lt;$E2349*(2-'MT OHL indexes'!D2350/'MT OHL indexes'!$B2349),E2350,$E2349*(2-'MT OHL indexes'!D2350/'MT OHL indexes'!$B2349))</f>
        <v>30.703811303110314</v>
      </c>
      <c r="E2350">
        <f>Master!W2352</f>
        <v>31.115336314659721</v>
      </c>
      <c r="F2350">
        <v>30.74</v>
      </c>
      <c r="G2350">
        <v>31.21</v>
      </c>
      <c r="H2350">
        <v>30.67</v>
      </c>
      <c r="I2350">
        <v>31.19</v>
      </c>
      <c r="J2350">
        <v>37800</v>
      </c>
      <c r="K2350">
        <v>31.19</v>
      </c>
      <c r="L2350">
        <f t="shared" si="52"/>
        <v>8.3673619717505865E-4</v>
      </c>
      <c r="M2350">
        <f t="shared" si="53"/>
        <v>2.3988865239397139E-3</v>
      </c>
      <c r="N2350">
        <f t="shared" si="54"/>
        <v>1.1024226641771495E-3</v>
      </c>
      <c r="O2350">
        <f t="shared" si="55"/>
        <v>-2.3938340923462809E-3</v>
      </c>
    </row>
    <row r="2351" spans="1:15" x14ac:dyDescent="0.25">
      <c r="A2351" s="54">
        <f>'OHL indexes'!A2351</f>
        <v>41478</v>
      </c>
      <c r="B2351">
        <f>$E2350*(2-'MT OHL indexes'!C2351/'MT OHL indexes'!$B2350)</f>
        <v>31.213877491990996</v>
      </c>
      <c r="C2351">
        <f>IF(E2351&gt;$E2350*(2-'MT OHL indexes'!E2351/'MT OHL indexes'!$B2350),E2351,$E2350*(2-'MT OHL indexes'!E2351/'MT OHL indexes'!$B2350))</f>
        <v>31.536080549795024</v>
      </c>
      <c r="D2351">
        <f>IF(E2351&lt;$E2350*(2-'MT OHL indexes'!D2351/'MT OHL indexes'!$B2350),E2351,$E2350*(2-'MT OHL indexes'!D2351/'MT OHL indexes'!$B2350))</f>
        <v>31.011702505200581</v>
      </c>
      <c r="E2351">
        <f>Master!W2353</f>
        <v>31.316829909073149</v>
      </c>
      <c r="F2351">
        <v>31.27</v>
      </c>
      <c r="G2351">
        <v>31.5</v>
      </c>
      <c r="H2351">
        <v>30.99</v>
      </c>
      <c r="I2351">
        <v>31.42</v>
      </c>
      <c r="J2351">
        <v>54500</v>
      </c>
      <c r="K2351">
        <v>31.42</v>
      </c>
      <c r="L2351">
        <f t="shared" si="52"/>
        <v>-1.7947716024625526E-3</v>
      </c>
      <c r="M2351">
        <f t="shared" si="53"/>
        <v>1.1454142792071131E-3</v>
      </c>
      <c r="N2351">
        <f t="shared" si="54"/>
        <v>7.0030671831511349E-4</v>
      </c>
      <c r="O2351">
        <f t="shared" si="55"/>
        <v>-3.2835802331907527E-3</v>
      </c>
    </row>
    <row r="2352" spans="1:15" x14ac:dyDescent="0.25">
      <c r="A2352" s="54">
        <f>'OHL indexes'!A2352</f>
        <v>41479</v>
      </c>
      <c r="B2352">
        <f>$E2351*(2-'MT OHL indexes'!C2352/'MT OHL indexes'!$B2351)</f>
        <v>31.531921639809745</v>
      </c>
      <c r="C2352">
        <f>IF(E2352&gt;$E2351*(2-'MT OHL indexes'!E2352/'MT OHL indexes'!$B2351),E2352,$E2351*(2-'MT OHL indexes'!E2352/'MT OHL indexes'!$B2351))</f>
        <v>31.548720816723684</v>
      </c>
      <c r="D2352">
        <f>IF(E2352&lt;$E2351*(2-'MT OHL indexes'!D2352/'MT OHL indexes'!$B2351),E2352,$E2351*(2-'MT OHL indexes'!D2352/'MT OHL indexes'!$B2351))</f>
        <v>31.044605727954504</v>
      </c>
      <c r="E2352">
        <f>Master!W2354</f>
        <v>31.287694768820113</v>
      </c>
      <c r="F2352">
        <v>31.44</v>
      </c>
      <c r="G2352">
        <v>31.45</v>
      </c>
      <c r="H2352">
        <v>31.04</v>
      </c>
      <c r="I2352">
        <v>31.25</v>
      </c>
      <c r="J2352">
        <v>49200</v>
      </c>
      <c r="K2352">
        <v>31.25</v>
      </c>
      <c r="L2352">
        <f t="shared" si="52"/>
        <v>2.9237162789359505E-3</v>
      </c>
      <c r="M2352">
        <f t="shared" si="53"/>
        <v>3.1389766843779032E-3</v>
      </c>
      <c r="N2352">
        <f t="shared" si="54"/>
        <v>1.4838041090547982E-4</v>
      </c>
      <c r="O2352">
        <f t="shared" si="55"/>
        <v>1.2062326022437286E-3</v>
      </c>
    </row>
    <row r="2353" spans="1:15" x14ac:dyDescent="0.25">
      <c r="A2353" s="54">
        <f>'OHL indexes'!A2353</f>
        <v>41480</v>
      </c>
      <c r="B2353">
        <f>$E2352*(2-'MT OHL indexes'!C2353/'MT OHL indexes'!$B2352)</f>
        <v>31.117053999325233</v>
      </c>
      <c r="C2353">
        <f>IF(E2353&gt;$E2352*(2-'MT OHL indexes'!E2353/'MT OHL indexes'!$B2352),E2353,$E2352*(2-'MT OHL indexes'!E2353/'MT OHL indexes'!$B2352))</f>
        <v>31.778187092910073</v>
      </c>
      <c r="D2353">
        <f>IF(E2353&lt;$E2352*(2-'MT OHL indexes'!D2353/'MT OHL indexes'!$B2352),E2353,$E2352*(2-'MT OHL indexes'!D2353/'MT OHL indexes'!$B2352))</f>
        <v>30.984599064704678</v>
      </c>
      <c r="E2353">
        <f>Master!W2355</f>
        <v>31.664025396292352</v>
      </c>
      <c r="F2353">
        <v>30.97</v>
      </c>
      <c r="G2353">
        <v>31.7</v>
      </c>
      <c r="H2353">
        <v>30.97</v>
      </c>
      <c r="I2353">
        <v>31.69</v>
      </c>
      <c r="J2353">
        <v>70200</v>
      </c>
      <c r="K2353">
        <v>31.69</v>
      </c>
      <c r="L2353">
        <f t="shared" si="52"/>
        <v>4.7482725000076442E-3</v>
      </c>
      <c r="M2353">
        <f t="shared" si="53"/>
        <v>2.4664698078886715E-3</v>
      </c>
      <c r="N2353">
        <f t="shared" si="54"/>
        <v>4.7139375862714772E-4</v>
      </c>
      <c r="O2353">
        <f t="shared" si="55"/>
        <v>-8.196466932044455E-4</v>
      </c>
    </row>
    <row r="2354" spans="1:15" x14ac:dyDescent="0.25">
      <c r="A2354" s="54">
        <f>'OHL indexes'!A2354</f>
        <v>41481</v>
      </c>
      <c r="B2354">
        <f>$E2353*(2-'MT OHL indexes'!C2354/'MT OHL indexes'!$B2353)</f>
        <v>31.480088978731107</v>
      </c>
      <c r="C2354">
        <f>IF(E2354&gt;$E2353*(2-'MT OHL indexes'!E2354/'MT OHL indexes'!$B2353),E2354,$E2353*(2-'MT OHL indexes'!E2354/'MT OHL indexes'!$B2353))</f>
        <v>31.978195969915785</v>
      </c>
      <c r="D2354">
        <f>IF(E2354&lt;$E2353*(2-'MT OHL indexes'!D2354/'MT OHL indexes'!$B2353),E2354,$E2353*(2-'MT OHL indexes'!D2354/'MT OHL indexes'!$B2353))</f>
        <v>31.197681090380954</v>
      </c>
      <c r="E2354">
        <f>Master!W2356</f>
        <v>31.834249299839687</v>
      </c>
      <c r="F2354">
        <v>31.58</v>
      </c>
      <c r="G2354">
        <v>31.9</v>
      </c>
      <c r="H2354">
        <v>31.2</v>
      </c>
      <c r="I2354">
        <v>31.79</v>
      </c>
      <c r="J2354">
        <v>42500</v>
      </c>
      <c r="K2354">
        <v>31.79</v>
      </c>
      <c r="L2354">
        <f t="shared" si="52"/>
        <v>-3.163743548729947E-3</v>
      </c>
      <c r="M2354">
        <f t="shared" si="53"/>
        <v>2.4512843233788217E-3</v>
      </c>
      <c r="N2354">
        <f t="shared" si="54"/>
        <v>-7.4324026251515463E-5</v>
      </c>
      <c r="O2354">
        <f t="shared" si="55"/>
        <v>1.3919251286469425E-3</v>
      </c>
    </row>
    <row r="2355" spans="1:15" x14ac:dyDescent="0.25">
      <c r="A2355" s="54">
        <f>'OHL indexes'!A2355</f>
        <v>41484</v>
      </c>
      <c r="B2355">
        <f>$E2354*(2-'MT OHL indexes'!C2355/'MT OHL indexes'!$B2354)</f>
        <v>31.770593160762733</v>
      </c>
      <c r="C2355">
        <f>IF(E2355&gt;$E2354*(2-'MT OHL indexes'!E2355/'MT OHL indexes'!$B2354),E2355,$E2354*(2-'MT OHL indexes'!E2355/'MT OHL indexes'!$B2354))</f>
        <v>31.958796775089297</v>
      </c>
      <c r="D2355">
        <f>IF(E2355&lt;$E2354*(2-'MT OHL indexes'!D2355/'MT OHL indexes'!$B2354),E2355,$E2354*(2-'MT OHL indexes'!D2355/'MT OHL indexes'!$B2354))</f>
        <v>31.526561542898229</v>
      </c>
      <c r="E2355">
        <f>Master!W2357</f>
        <v>31.840025492314371</v>
      </c>
      <c r="F2355">
        <v>31.5</v>
      </c>
      <c r="G2355">
        <v>31.84</v>
      </c>
      <c r="H2355">
        <v>31.49</v>
      </c>
      <c r="I2355">
        <v>31.78</v>
      </c>
      <c r="J2355">
        <v>46500</v>
      </c>
      <c r="K2355">
        <v>31.78</v>
      </c>
      <c r="L2355">
        <f t="shared" si="52"/>
        <v>8.5902590718327509E-3</v>
      </c>
      <c r="M2355">
        <f t="shared" si="53"/>
        <v>3.7310544940105661E-3</v>
      </c>
      <c r="N2355">
        <f t="shared" si="54"/>
        <v>1.1610524896230601E-3</v>
      </c>
      <c r="O2355">
        <f t="shared" si="55"/>
        <v>1.8887820111508358E-3</v>
      </c>
    </row>
    <row r="2356" spans="1:15" x14ac:dyDescent="0.25">
      <c r="A2356" s="54">
        <f>'OHL indexes'!A2356</f>
        <v>41485</v>
      </c>
      <c r="B2356">
        <f>$E2355*(2-'MT OHL indexes'!C2356/'MT OHL indexes'!$B2355)</f>
        <v>31.973685202509301</v>
      </c>
      <c r="C2356">
        <f>IF(E2356&gt;$E2355*(2-'MT OHL indexes'!E2356/'MT OHL indexes'!$B2355),E2356,$E2355*(2-'MT OHL indexes'!E2356/'MT OHL indexes'!$B2355))</f>
        <v>32.276267448668044</v>
      </c>
      <c r="D2356">
        <f>IF(E2356&lt;$E2355*(2-'MT OHL indexes'!D2356/'MT OHL indexes'!$B2355),E2356,$E2355*(2-'MT OHL indexes'!D2356/'MT OHL indexes'!$B2355))</f>
        <v>31.769736371748799</v>
      </c>
      <c r="E2356">
        <f>Master!W2358</f>
        <v>32.137292687333485</v>
      </c>
      <c r="F2356">
        <v>31.96</v>
      </c>
      <c r="G2356">
        <v>32.24</v>
      </c>
      <c r="H2356">
        <v>31.75</v>
      </c>
      <c r="I2356">
        <v>32.19</v>
      </c>
      <c r="J2356">
        <v>60000</v>
      </c>
      <c r="K2356">
        <v>32.19</v>
      </c>
      <c r="L2356">
        <f t="shared" si="52"/>
        <v>4.2819782569769593E-4</v>
      </c>
      <c r="M2356">
        <f t="shared" si="53"/>
        <v>1.1249208643933084E-3</v>
      </c>
      <c r="N2356">
        <f t="shared" si="54"/>
        <v>6.2161800783622212E-4</v>
      </c>
      <c r="O2356">
        <f t="shared" si="55"/>
        <v>-1.6373815677699355E-3</v>
      </c>
    </row>
    <row r="2357" spans="1:15" x14ac:dyDescent="0.25">
      <c r="A2357" s="54">
        <f>'OHL indexes'!A2357</f>
        <v>41486</v>
      </c>
      <c r="B2357">
        <f>$E2356*(2-'MT OHL indexes'!C2357/'MT OHL indexes'!$B2356)</f>
        <v>32.159571605564359</v>
      </c>
      <c r="C2357">
        <f>IF(E2357&gt;$E2356*(2-'MT OHL indexes'!E2357/'MT OHL indexes'!$B2356),E2357,$E2356*(2-'MT OHL indexes'!E2357/'MT OHL indexes'!$B2356))</f>
        <v>32.898223516224405</v>
      </c>
      <c r="D2357">
        <f>IF(E2357&lt;$E2356*(2-'MT OHL indexes'!D2357/'MT OHL indexes'!$B2356),E2357,$E2356*(2-'MT OHL indexes'!D2357/'MT OHL indexes'!$B2356))</f>
        <v>32.123221086936461</v>
      </c>
      <c r="E2357">
        <f>Master!W2359</f>
        <v>32.739930836354013</v>
      </c>
      <c r="F2357">
        <v>32.28</v>
      </c>
      <c r="G2357">
        <v>32.880000000000003</v>
      </c>
      <c r="H2357">
        <v>32.119999999999997</v>
      </c>
      <c r="I2357">
        <v>32.6</v>
      </c>
      <c r="J2357">
        <v>73500</v>
      </c>
      <c r="K2357">
        <v>32.6</v>
      </c>
      <c r="L2357">
        <f t="shared" si="52"/>
        <v>-3.7307433220459263E-3</v>
      </c>
      <c r="M2357">
        <f t="shared" si="53"/>
        <v>5.5424319417274326E-4</v>
      </c>
      <c r="N2357">
        <f t="shared" si="54"/>
        <v>1.0028290586738819E-4</v>
      </c>
      <c r="O2357">
        <f t="shared" si="55"/>
        <v>4.2923569433745978E-3</v>
      </c>
    </row>
    <row r="2358" spans="1:15" x14ac:dyDescent="0.25">
      <c r="A2358" s="54">
        <f>'OHL indexes'!A2358</f>
        <v>41487</v>
      </c>
      <c r="B2358">
        <f>$E2357*(2-'MT OHL indexes'!C2358/'MT OHL indexes'!$B2357)</f>
        <v>33.119212955453527</v>
      </c>
      <c r="C2358">
        <f>IF(E2358&gt;$E2357*(2-'MT OHL indexes'!E2358/'MT OHL indexes'!$B2357),E2358,$E2357*(2-'MT OHL indexes'!E2358/'MT OHL indexes'!$B2357))</f>
        <v>33.455951032129541</v>
      </c>
      <c r="D2358">
        <f>IF(E2358&lt;$E2357*(2-'MT OHL indexes'!D2358/'MT OHL indexes'!$B2357),E2358,$E2357*(2-'MT OHL indexes'!D2358/'MT OHL indexes'!$B2357))</f>
        <v>33.076912180712569</v>
      </c>
      <c r="E2358">
        <f>Master!W2360</f>
        <v>33.211619285973583</v>
      </c>
      <c r="F2358">
        <v>33.159999999999997</v>
      </c>
      <c r="G2358">
        <v>33.42</v>
      </c>
      <c r="H2358">
        <v>33.14</v>
      </c>
      <c r="I2358">
        <v>33.409999999999997</v>
      </c>
      <c r="J2358">
        <v>54600</v>
      </c>
      <c r="K2358">
        <v>33.409999999999997</v>
      </c>
      <c r="L2358">
        <f t="shared" si="52"/>
        <v>-1.2300073747427698E-3</v>
      </c>
      <c r="M2358">
        <f t="shared" si="53"/>
        <v>1.0757340553422257E-3</v>
      </c>
      <c r="N2358">
        <f t="shared" si="54"/>
        <v>-1.9036758988362212E-3</v>
      </c>
      <c r="O2358">
        <f t="shared" si="55"/>
        <v>-5.9377645622991082E-3</v>
      </c>
    </row>
    <row r="2359" spans="1:15" x14ac:dyDescent="0.25">
      <c r="A2359" s="54">
        <f>'OHL indexes'!A2359</f>
        <v>41488</v>
      </c>
      <c r="B2359">
        <f>$E2358*(2-'MT OHL indexes'!C2359/'MT OHL indexes'!$B2358)</f>
        <v>33.305329099597586</v>
      </c>
      <c r="C2359">
        <f>IF(E2359&gt;$E2358*(2-'MT OHL indexes'!E2359/'MT OHL indexes'!$B2358),E2359,$E2358*(2-'MT OHL indexes'!E2359/'MT OHL indexes'!$B2358))</f>
        <v>33.82459979368862</v>
      </c>
      <c r="D2359">
        <f>IF(E2359&lt;$E2358*(2-'MT OHL indexes'!D2359/'MT OHL indexes'!$B2358),E2359,$E2358*(2-'MT OHL indexes'!D2359/'MT OHL indexes'!$B2358))</f>
        <v>33.242853505859259</v>
      </c>
      <c r="E2359">
        <f>Master!W2361</f>
        <v>33.726425054425654</v>
      </c>
      <c r="F2359">
        <v>33.28</v>
      </c>
      <c r="G2359">
        <v>33.619999999999997</v>
      </c>
      <c r="H2359">
        <v>33.28</v>
      </c>
      <c r="I2359">
        <v>33.619999999999997</v>
      </c>
      <c r="J2359">
        <v>45700</v>
      </c>
      <c r="K2359">
        <v>33.619999999999997</v>
      </c>
      <c r="L2359">
        <f t="shared" si="52"/>
        <v>7.6109073310060005E-4</v>
      </c>
      <c r="M2359">
        <f t="shared" si="53"/>
        <v>6.0856571590905961E-3</v>
      </c>
      <c r="N2359">
        <f t="shared" si="54"/>
        <v>-1.1161807133636126E-3</v>
      </c>
      <c r="O2359">
        <f t="shared" si="55"/>
        <v>3.1655280911855321E-3</v>
      </c>
    </row>
    <row r="2360" spans="1:15" x14ac:dyDescent="0.25">
      <c r="A2360" s="54">
        <f>'OHL indexes'!A2360</f>
        <v>41491</v>
      </c>
      <c r="B2360">
        <f>$E2359*(2-'MT OHL indexes'!C2360/'MT OHL indexes'!$B2359)</f>
        <v>33.797209325828348</v>
      </c>
      <c r="C2360">
        <f>IF(E2360&gt;$E2359*(2-'MT OHL indexes'!E2360/'MT OHL indexes'!$B2359),E2360,$E2359*(2-'MT OHL indexes'!E2360/'MT OHL indexes'!$B2359))</f>
        <v>34.198986812955113</v>
      </c>
      <c r="D2360">
        <f>IF(E2360&lt;$E2359*(2-'MT OHL indexes'!D2360/'MT OHL indexes'!$B2359),E2360,$E2359*(2-'MT OHL indexes'!D2360/'MT OHL indexes'!$B2359))</f>
        <v>33.774554226453212</v>
      </c>
      <c r="E2360">
        <f>Master!W2362</f>
        <v>34.092103474012973</v>
      </c>
      <c r="F2360">
        <v>34.07</v>
      </c>
      <c r="G2360">
        <v>34.130000000000003</v>
      </c>
      <c r="H2360">
        <v>33.770000000000003</v>
      </c>
      <c r="I2360">
        <v>34.01</v>
      </c>
      <c r="J2360">
        <v>52300</v>
      </c>
      <c r="K2360">
        <v>34.01</v>
      </c>
      <c r="L2360">
        <f t="shared" si="52"/>
        <v>-8.0067705950001011E-3</v>
      </c>
      <c r="M2360">
        <f t="shared" si="53"/>
        <v>2.021295427925951E-3</v>
      </c>
      <c r="N2360">
        <f t="shared" si="54"/>
        <v>1.3486012594632335E-4</v>
      </c>
      <c r="O2360">
        <f t="shared" si="55"/>
        <v>2.4140980303726245E-3</v>
      </c>
    </row>
    <row r="2361" spans="1:15" x14ac:dyDescent="0.25">
      <c r="A2361" s="54">
        <f>'OHL indexes'!A2361</f>
        <v>41492</v>
      </c>
      <c r="B2361">
        <f>$E2360*(2-'MT OHL indexes'!C2361/'MT OHL indexes'!$B2360)</f>
        <v>34.059272711393646</v>
      </c>
      <c r="C2361">
        <f>IF(E2361&gt;$E2360*(2-'MT OHL indexes'!E2361/'MT OHL indexes'!$B2360),E2361,$E2360*(2-'MT OHL indexes'!E2361/'MT OHL indexes'!$B2360))</f>
        <v>34.210295727862608</v>
      </c>
      <c r="D2361">
        <f>IF(E2361&lt;$E2360*(2-'MT OHL indexes'!D2361/'MT OHL indexes'!$B2360),E2361,$E2360*(2-'MT OHL indexes'!D2361/'MT OHL indexes'!$B2360))</f>
        <v>33.275256300687452</v>
      </c>
      <c r="E2361">
        <f>Master!W2363</f>
        <v>33.419831155614318</v>
      </c>
      <c r="F2361">
        <v>34.119999999999997</v>
      </c>
      <c r="G2361">
        <v>34.159999999999997</v>
      </c>
      <c r="H2361">
        <v>33.29</v>
      </c>
      <c r="I2361">
        <v>33.409999999999997</v>
      </c>
      <c r="J2361">
        <v>73400</v>
      </c>
      <c r="K2361">
        <v>33.409999999999997</v>
      </c>
      <c r="L2361">
        <f t="shared" si="52"/>
        <v>-1.7798150236327803E-3</v>
      </c>
      <c r="M2361">
        <f t="shared" si="53"/>
        <v>1.472357373027311E-3</v>
      </c>
      <c r="N2361">
        <f t="shared" si="54"/>
        <v>-4.428867321282226E-4</v>
      </c>
      <c r="O2361">
        <f t="shared" si="55"/>
        <v>2.9425787531645042E-4</v>
      </c>
    </row>
    <row r="2362" spans="1:15" x14ac:dyDescent="0.25">
      <c r="A2362" s="54">
        <f>'OHL indexes'!A2362</f>
        <v>41493</v>
      </c>
      <c r="B2362">
        <f>$E2361*(2-'MT OHL indexes'!C2362/'MT OHL indexes'!$B2361)</f>
        <v>33.274854514446567</v>
      </c>
      <c r="C2362">
        <f>IF(E2362&gt;$E2361*(2-'MT OHL indexes'!E2362/'MT OHL indexes'!$B2361),E2362,$E2361*(2-'MT OHL indexes'!E2362/'MT OHL indexes'!$B2361))</f>
        <v>33.495469881328852</v>
      </c>
      <c r="D2362">
        <f>IF(E2362&lt;$E2361*(2-'MT OHL indexes'!D2362/'MT OHL indexes'!$B2361),E2362,$E2361*(2-'MT OHL indexes'!D2362/'MT OHL indexes'!$B2361))</f>
        <v>32.857579910835462</v>
      </c>
      <c r="E2362">
        <f>Master!W2364</f>
        <v>33.361904181130051</v>
      </c>
      <c r="F2362">
        <v>33.19</v>
      </c>
      <c r="G2362">
        <v>33.42</v>
      </c>
      <c r="H2362">
        <v>32.85</v>
      </c>
      <c r="I2362">
        <v>33.340000000000003</v>
      </c>
      <c r="J2362">
        <v>83700</v>
      </c>
      <c r="K2362">
        <v>33.340000000000003</v>
      </c>
      <c r="L2362">
        <f t="shared" si="52"/>
        <v>2.556628937829819E-3</v>
      </c>
      <c r="M2362">
        <f t="shared" si="53"/>
        <v>2.258225054723173E-3</v>
      </c>
      <c r="N2362">
        <f t="shared" si="54"/>
        <v>2.3074310001391929E-4</v>
      </c>
      <c r="O2362">
        <f t="shared" si="55"/>
        <v>6.569940350944492E-4</v>
      </c>
    </row>
    <row r="2363" spans="1:15" x14ac:dyDescent="0.25">
      <c r="A2363" s="54">
        <f>'OHL indexes'!A2363</f>
        <v>41494</v>
      </c>
      <c r="B2363">
        <f>$E2362*(2-'MT OHL indexes'!C2363/'MT OHL indexes'!$B2362)</f>
        <v>33.6710312890552</v>
      </c>
      <c r="C2363">
        <f>IF(E2363&gt;$E2362*(2-'MT OHL indexes'!E2363/'MT OHL indexes'!$B2362),E2363,$E2362*(2-'MT OHL indexes'!E2363/'MT OHL indexes'!$B2362))</f>
        <v>33.961342404155573</v>
      </c>
      <c r="D2363">
        <f>IF(E2363&lt;$E2362*(2-'MT OHL indexes'!D2363/'MT OHL indexes'!$B2362),E2363,$E2362*(2-'MT OHL indexes'!D2363/'MT OHL indexes'!$B2362))</f>
        <v>33.368927662322719</v>
      </c>
      <c r="E2363">
        <f>Master!W2365</f>
        <v>33.580255414190646</v>
      </c>
      <c r="F2363">
        <v>33.89</v>
      </c>
      <c r="G2363">
        <v>33.9</v>
      </c>
      <c r="H2363">
        <v>33.32</v>
      </c>
      <c r="I2363">
        <v>33.619999999999997</v>
      </c>
      <c r="J2363">
        <v>47300</v>
      </c>
      <c r="K2363">
        <v>33.619999999999997</v>
      </c>
      <c r="L2363">
        <f t="shared" si="52"/>
        <v>-6.4611599570610911E-3</v>
      </c>
      <c r="M2363">
        <f t="shared" si="53"/>
        <v>1.8095104470670087E-3</v>
      </c>
      <c r="N2363">
        <f t="shared" si="54"/>
        <v>1.4684172365762027E-3</v>
      </c>
      <c r="O2363">
        <f t="shared" si="55"/>
        <v>-1.1821709045017892E-3</v>
      </c>
    </row>
    <row r="2364" spans="1:15" x14ac:dyDescent="0.25">
      <c r="A2364" s="54">
        <f>'OHL indexes'!A2364</f>
        <v>41495</v>
      </c>
      <c r="B2364">
        <f>$E2363*(2-'MT OHL indexes'!C2364/'MT OHL indexes'!$B2363)</f>
        <v>33.591676592431895</v>
      </c>
      <c r="C2364">
        <f>IF(E2364&gt;$E2363*(2-'MT OHL indexes'!E2364/'MT OHL indexes'!$B2363),E2364,$E2363*(2-'MT OHL indexes'!E2364/'MT OHL indexes'!$B2363))</f>
        <v>33.853426569663348</v>
      </c>
      <c r="D2364">
        <f>IF(E2364&lt;$E2363*(2-'MT OHL indexes'!D2364/'MT OHL indexes'!$B2363),E2364,$E2363*(2-'MT OHL indexes'!D2364/'MT OHL indexes'!$B2363))</f>
        <v>33.179130456075463</v>
      </c>
      <c r="E2364">
        <f>Master!W2366</f>
        <v>33.188092267262135</v>
      </c>
      <c r="F2364">
        <v>33.6</v>
      </c>
      <c r="G2364">
        <v>33.71</v>
      </c>
      <c r="H2364">
        <v>33.24</v>
      </c>
      <c r="I2364">
        <v>33.31</v>
      </c>
      <c r="J2364">
        <v>45500</v>
      </c>
      <c r="K2364">
        <v>33.31</v>
      </c>
      <c r="L2364">
        <f t="shared" si="52"/>
        <v>-2.4772046333654263E-4</v>
      </c>
      <c r="M2364">
        <f t="shared" si="53"/>
        <v>4.2547187678239062E-3</v>
      </c>
      <c r="N2364">
        <f t="shared" si="54"/>
        <v>-1.8312137161413666E-3</v>
      </c>
      <c r="O2364">
        <f t="shared" si="55"/>
        <v>-3.6597938378224448E-3</v>
      </c>
    </row>
    <row r="2365" spans="1:15" x14ac:dyDescent="0.25">
      <c r="A2365" s="54">
        <f>'OHL indexes'!A2365</f>
        <v>41498</v>
      </c>
      <c r="B2365">
        <f>$E2364*(2-'MT OHL indexes'!C2365/'MT OHL indexes'!$B2364)</f>
        <v>33.170754645282891</v>
      </c>
      <c r="C2365">
        <f>IF(E2365&gt;$E2364*(2-'MT OHL indexes'!E2365/'MT OHL indexes'!$B2364),E2365,$E2364*(2-'MT OHL indexes'!E2365/'MT OHL indexes'!$B2364))</f>
        <v>33.546252919329298</v>
      </c>
      <c r="D2365">
        <f>IF(E2365&lt;$E2364*(2-'MT OHL indexes'!D2365/'MT OHL indexes'!$B2364),E2365,$E2364*(2-'MT OHL indexes'!D2365/'MT OHL indexes'!$B2364))</f>
        <v>32.854951005328395</v>
      </c>
      <c r="E2365">
        <f>Master!W2367</f>
        <v>33.237806673058969</v>
      </c>
      <c r="F2365">
        <v>32.85</v>
      </c>
      <c r="G2365">
        <v>33.5</v>
      </c>
      <c r="H2365">
        <v>32.85</v>
      </c>
      <c r="I2365">
        <v>33.36</v>
      </c>
      <c r="J2365">
        <v>50600</v>
      </c>
      <c r="K2365">
        <v>33.36</v>
      </c>
      <c r="L2365">
        <f t="shared" si="52"/>
        <v>9.7642205565566798E-3</v>
      </c>
      <c r="M2365">
        <f t="shared" si="53"/>
        <v>1.380684159083545E-3</v>
      </c>
      <c r="N2365">
        <f t="shared" si="54"/>
        <v>1.5071553511103453E-4</v>
      </c>
      <c r="O2365">
        <f t="shared" si="55"/>
        <v>-3.6628695126208477E-3</v>
      </c>
    </row>
    <row r="2366" spans="1:15" x14ac:dyDescent="0.25">
      <c r="A2366" s="54">
        <f>'OHL indexes'!A2366</f>
        <v>41499</v>
      </c>
      <c r="B2366">
        <f>$E2365*(2-'MT OHL indexes'!C2366/'MT OHL indexes'!$B2365)</f>
        <v>33.436064799629023</v>
      </c>
      <c r="C2366">
        <f>IF(E2366&gt;$E2365*(2-'MT OHL indexes'!E2366/'MT OHL indexes'!$B2365),E2366,$E2365*(2-'MT OHL indexes'!E2366/'MT OHL indexes'!$B2365))</f>
        <v>33.536811754838254</v>
      </c>
      <c r="D2366">
        <f>IF(E2366&lt;$E2365*(2-'MT OHL indexes'!D2366/'MT OHL indexes'!$B2365),E2366,$E2365*(2-'MT OHL indexes'!D2366/'MT OHL indexes'!$B2365))</f>
        <v>32.868080701271317</v>
      </c>
      <c r="E2366">
        <f>Master!W2368</f>
        <v>32.902896091367289</v>
      </c>
      <c r="F2366">
        <v>33.4</v>
      </c>
      <c r="G2366">
        <v>33.42</v>
      </c>
      <c r="H2366">
        <v>32.93</v>
      </c>
      <c r="I2366">
        <v>32.93</v>
      </c>
      <c r="J2366">
        <v>37400</v>
      </c>
      <c r="K2366">
        <v>32.93</v>
      </c>
      <c r="L2366">
        <f t="shared" si="52"/>
        <v>1.0797844200307605E-3</v>
      </c>
      <c r="M2366">
        <f t="shared" si="53"/>
        <v>3.4952649562614013E-3</v>
      </c>
      <c r="N2366">
        <f t="shared" si="54"/>
        <v>-1.880330966555821E-3</v>
      </c>
      <c r="O2366">
        <f t="shared" si="55"/>
        <v>-8.2307648444313042E-4</v>
      </c>
    </row>
    <row r="2367" spans="1:15" x14ac:dyDescent="0.25">
      <c r="A2367" s="54">
        <f>'OHL indexes'!A2367</f>
        <v>41500</v>
      </c>
      <c r="B2367">
        <f>$E2366*(2-'MT OHL indexes'!C2367/'MT OHL indexes'!$B2366)</f>
        <v>32.97332635911998</v>
      </c>
      <c r="C2367">
        <f>IF(E2367&gt;$E2366*(2-'MT OHL indexes'!E2367/'MT OHL indexes'!$B2366),E2367,$E2366*(2-'MT OHL indexes'!E2367/'MT OHL indexes'!$B2366))</f>
        <v>33.228340745134233</v>
      </c>
      <c r="D2367">
        <f>IF(E2367&lt;$E2366*(2-'MT OHL indexes'!D2367/'MT OHL indexes'!$B2366),E2367,$E2366*(2-'MT OHL indexes'!D2367/'MT OHL indexes'!$B2366))</f>
        <v>32.496086758270636</v>
      </c>
      <c r="E2367">
        <f>Master!W2369</f>
        <v>32.507079774890485</v>
      </c>
      <c r="F2367">
        <v>33.06</v>
      </c>
      <c r="G2367">
        <v>33.17</v>
      </c>
      <c r="H2367">
        <v>32.69</v>
      </c>
      <c r="I2367">
        <v>32.72</v>
      </c>
      <c r="J2367">
        <v>35600</v>
      </c>
      <c r="K2367">
        <v>32.72</v>
      </c>
      <c r="L2367">
        <f t="shared" si="52"/>
        <v>-2.6217072256510265E-3</v>
      </c>
      <c r="M2367">
        <f t="shared" si="53"/>
        <v>1.7588406733262119E-3</v>
      </c>
      <c r="N2367">
        <f t="shared" si="54"/>
        <v>-5.9318825857865853E-3</v>
      </c>
      <c r="O2367">
        <f t="shared" si="55"/>
        <v>-6.5073418432003427E-3</v>
      </c>
    </row>
    <row r="2368" spans="1:15" x14ac:dyDescent="0.25">
      <c r="A2368" s="54">
        <f>'OHL indexes'!A2368</f>
        <v>41501</v>
      </c>
      <c r="B2368">
        <f>$E2367*(2-'MT OHL indexes'!C2368/'MT OHL indexes'!$B2367)</f>
        <v>32.359080863549408</v>
      </c>
      <c r="C2368">
        <f>IF(E2368&gt;$E2367*(2-'MT OHL indexes'!E2368/'MT OHL indexes'!$B2367),E2368,$E2367*(2-'MT OHL indexes'!E2368/'MT OHL indexes'!$B2367))</f>
        <v>32.46871909412728</v>
      </c>
      <c r="D2368">
        <f>IF(E2368&lt;$E2367*(2-'MT OHL indexes'!D2368/'MT OHL indexes'!$B2367),E2368,$E2367*(2-'MT OHL indexes'!D2368/'MT OHL indexes'!$B2367))</f>
        <v>31.677355000172245</v>
      </c>
      <c r="E2368">
        <f>Master!W2370</f>
        <v>31.765972251523667</v>
      </c>
      <c r="F2368">
        <v>31.98</v>
      </c>
      <c r="G2368">
        <v>32.4</v>
      </c>
      <c r="H2368">
        <v>31.63</v>
      </c>
      <c r="I2368">
        <v>31.76</v>
      </c>
      <c r="J2368">
        <v>94000</v>
      </c>
      <c r="K2368">
        <v>31.76</v>
      </c>
      <c r="L2368">
        <f t="shared" si="52"/>
        <v>1.1853685539381154E-2</v>
      </c>
      <c r="M2368">
        <f t="shared" si="53"/>
        <v>2.1209596952864729E-3</v>
      </c>
      <c r="N2368">
        <f t="shared" si="54"/>
        <v>1.4971546055089213E-3</v>
      </c>
      <c r="O2368">
        <f t="shared" si="55"/>
        <v>1.8804318399445741E-4</v>
      </c>
    </row>
    <row r="2369" spans="1:15" x14ac:dyDescent="0.25">
      <c r="A2369" s="54">
        <f>'OHL indexes'!A2369</f>
        <v>41502</v>
      </c>
      <c r="B2369">
        <f>$E2368*(2-'MT OHL indexes'!C2369/'MT OHL indexes'!$B2368)</f>
        <v>31.897250801820569</v>
      </c>
      <c r="C2369">
        <f>IF(E2369&gt;$E2368*(2-'MT OHL indexes'!E2369/'MT OHL indexes'!$B2368),E2369,$E2368*(2-'MT OHL indexes'!E2369/'MT OHL indexes'!$B2368))</f>
        <v>32.720635903570368</v>
      </c>
      <c r="D2369">
        <f>IF(E2369&lt;$E2368*(2-'MT OHL indexes'!D2369/'MT OHL indexes'!$B2368),E2369,$E2368*(2-'MT OHL indexes'!D2369/'MT OHL indexes'!$B2368))</f>
        <v>31.765972251523667</v>
      </c>
      <c r="E2369">
        <f>Master!W2371</f>
        <v>31.994185194679851</v>
      </c>
      <c r="F2369">
        <v>31.84</v>
      </c>
      <c r="G2369">
        <v>32.68</v>
      </c>
      <c r="H2369">
        <v>31.84</v>
      </c>
      <c r="I2369">
        <v>32.22</v>
      </c>
      <c r="J2369">
        <v>80500</v>
      </c>
      <c r="K2369">
        <v>32.22</v>
      </c>
      <c r="L2369">
        <f t="shared" si="52"/>
        <v>1.7980779466260088E-3</v>
      </c>
      <c r="M2369">
        <f t="shared" si="53"/>
        <v>1.2434487016637075E-3</v>
      </c>
      <c r="N2369">
        <f t="shared" si="54"/>
        <v>-2.3249921003872798E-3</v>
      </c>
      <c r="O2369">
        <f t="shared" si="55"/>
        <v>-7.0085290291790336E-3</v>
      </c>
    </row>
    <row r="2370" spans="1:15" x14ac:dyDescent="0.25">
      <c r="A2370" s="54">
        <f>'OHL indexes'!A2370</f>
        <v>41505</v>
      </c>
      <c r="B2370">
        <f>$E2369*(2-'MT OHL indexes'!C2370/'MT OHL indexes'!$B2369)</f>
        <v>32.077748150986054</v>
      </c>
      <c r="C2370">
        <f>IF(E2370&gt;$E2369*(2-'MT OHL indexes'!E2370/'MT OHL indexes'!$B2369),E2370,$E2369*(2-'MT OHL indexes'!E2370/'MT OHL indexes'!$B2369))</f>
        <v>32.269820513924294</v>
      </c>
      <c r="D2370">
        <f>IF(E2370&lt;$E2369*(2-'MT OHL indexes'!D2370/'MT OHL indexes'!$B2369),E2370,$E2369*(2-'MT OHL indexes'!D2370/'MT OHL indexes'!$B2369))</f>
        <v>31.665669256406474</v>
      </c>
      <c r="E2370">
        <f>Master!W2372</f>
        <v>31.673732129018024</v>
      </c>
      <c r="F2370">
        <v>32.159999999999997</v>
      </c>
      <c r="G2370">
        <v>32.21</v>
      </c>
      <c r="H2370">
        <v>31.69</v>
      </c>
      <c r="I2370">
        <v>31.71</v>
      </c>
      <c r="J2370">
        <v>59300</v>
      </c>
      <c r="K2370">
        <v>31.71</v>
      </c>
      <c r="L2370">
        <f t="shared" si="52"/>
        <v>-2.5575823698364974E-3</v>
      </c>
      <c r="M2370">
        <f t="shared" si="53"/>
        <v>1.8572031643679932E-3</v>
      </c>
      <c r="N2370">
        <f t="shared" si="54"/>
        <v>-7.6777354350043847E-4</v>
      </c>
      <c r="O2370">
        <f t="shared" si="55"/>
        <v>-1.143736076378965E-3</v>
      </c>
    </row>
    <row r="2371" spans="1:15" x14ac:dyDescent="0.25">
      <c r="A2371" s="54">
        <f>'OHL indexes'!A2371</f>
        <v>41506</v>
      </c>
      <c r="B2371">
        <f>$E2370*(2-'MT OHL indexes'!C2371/'MT OHL indexes'!$B2370)</f>
        <v>31.757778926990191</v>
      </c>
      <c r="C2371">
        <f>IF(E2371&gt;$E2370*(2-'MT OHL indexes'!E2371/'MT OHL indexes'!$B2370),E2371,$E2370*(2-'MT OHL indexes'!E2371/'MT OHL indexes'!$B2370))</f>
        <v>32.849284940608356</v>
      </c>
      <c r="D2371">
        <f>IF(E2371&lt;$E2370*(2-'MT OHL indexes'!D2371/'MT OHL indexes'!$B2370),E2371,$E2370*(2-'MT OHL indexes'!D2371/'MT OHL indexes'!$B2370))</f>
        <v>31.611425957948555</v>
      </c>
      <c r="E2371">
        <f>Master!W2373</f>
        <v>32.119726825885188</v>
      </c>
      <c r="F2371">
        <v>31.72</v>
      </c>
      <c r="G2371">
        <v>32.81</v>
      </c>
      <c r="H2371">
        <v>31.57</v>
      </c>
      <c r="I2371">
        <v>32.270000000000003</v>
      </c>
      <c r="J2371">
        <v>115300</v>
      </c>
      <c r="K2371">
        <v>32.270000000000003</v>
      </c>
      <c r="L2371">
        <f t="shared" si="52"/>
        <v>1.1910128307122125E-3</v>
      </c>
      <c r="M2371">
        <f t="shared" si="53"/>
        <v>1.1973465592305388E-3</v>
      </c>
      <c r="N2371">
        <f t="shared" si="54"/>
        <v>1.3121937899447378E-3</v>
      </c>
      <c r="O2371">
        <f t="shared" si="55"/>
        <v>-4.6567454017606424E-3</v>
      </c>
    </row>
    <row r="2372" spans="1:15" x14ac:dyDescent="0.25">
      <c r="A2372" s="54">
        <f>'OHL indexes'!A2372</f>
        <v>41507</v>
      </c>
      <c r="B2372">
        <f>$E2371*(2-'MT OHL indexes'!C2372/'MT OHL indexes'!$B2371)</f>
        <v>32.119726825885188</v>
      </c>
      <c r="C2372">
        <f>IF(E2372&gt;$E2371*(2-'MT OHL indexes'!E2372/'MT OHL indexes'!$B2371),E2372,$E2371*(2-'MT OHL indexes'!E2372/'MT OHL indexes'!$B2371))</f>
        <v>33.046481978554624</v>
      </c>
      <c r="D2372">
        <f>IF(E2372&lt;$E2371*(2-'MT OHL indexes'!D2372/'MT OHL indexes'!$B2371),E2372,$E2371*(2-'MT OHL indexes'!D2372/'MT OHL indexes'!$B2371))</f>
        <v>31.64771425967524</v>
      </c>
      <c r="E2372">
        <f>Master!W2374</f>
        <v>32.089800268380962</v>
      </c>
      <c r="F2372">
        <v>31.77</v>
      </c>
      <c r="G2372">
        <v>32.96</v>
      </c>
      <c r="H2372">
        <v>31.64</v>
      </c>
      <c r="I2372">
        <v>32.409999999999997</v>
      </c>
      <c r="J2372">
        <v>175500</v>
      </c>
      <c r="K2372">
        <v>32.409999999999997</v>
      </c>
      <c r="L2372">
        <f t="shared" si="52"/>
        <v>1.1008083912029898E-2</v>
      </c>
      <c r="M2372">
        <f t="shared" si="53"/>
        <v>2.6238464367300818E-3</v>
      </c>
      <c r="N2372">
        <f t="shared" si="54"/>
        <v>2.4381351691649122E-4</v>
      </c>
      <c r="O2372">
        <f t="shared" si="55"/>
        <v>-9.8796584887081984E-3</v>
      </c>
    </row>
    <row r="2373" spans="1:15" x14ac:dyDescent="0.25">
      <c r="A2373" s="54">
        <f>'OHL indexes'!A2373</f>
        <v>41508</v>
      </c>
      <c r="B2373">
        <f>$E2372*(2-'MT OHL indexes'!C2373/'MT OHL indexes'!$B2372)</f>
        <v>32.2930113661861</v>
      </c>
      <c r="C2373">
        <f>IF(E2373&gt;$E2372*(2-'MT OHL indexes'!E2373/'MT OHL indexes'!$B2372),E2373,$E2372*(2-'MT OHL indexes'!E2373/'MT OHL indexes'!$B2372))</f>
        <v>33.179838982448814</v>
      </c>
      <c r="D2373">
        <f>IF(E2373&lt;$E2372*(2-'MT OHL indexes'!D2373/'MT OHL indexes'!$B2372),E2373,$E2372*(2-'MT OHL indexes'!D2373/'MT OHL indexes'!$B2372))</f>
        <v>32.280635064938906</v>
      </c>
      <c r="E2373">
        <f>Master!W2375</f>
        <v>33.033727521241204</v>
      </c>
      <c r="F2373">
        <v>32.46</v>
      </c>
      <c r="G2373">
        <v>33.119999999999997</v>
      </c>
      <c r="H2373">
        <v>32.46</v>
      </c>
      <c r="I2373">
        <v>33.04</v>
      </c>
      <c r="J2373">
        <v>66300</v>
      </c>
      <c r="K2373">
        <v>33.04</v>
      </c>
      <c r="L2373">
        <f t="shared" si="52"/>
        <v>-5.1444434323444366E-3</v>
      </c>
      <c r="M2373">
        <f t="shared" si="53"/>
        <v>1.8067325618604801E-3</v>
      </c>
      <c r="N2373">
        <f t="shared" si="54"/>
        <v>-5.5257219673781055E-3</v>
      </c>
      <c r="O2373">
        <f t="shared" si="55"/>
        <v>-1.8984499875285277E-4</v>
      </c>
    </row>
    <row r="2374" spans="1:15" x14ac:dyDescent="0.25">
      <c r="A2374" s="54">
        <f>'OHL indexes'!A2374</f>
        <v>41509</v>
      </c>
      <c r="B2374">
        <f>$E2373*(2-'MT OHL indexes'!C2374/'MT OHL indexes'!$B2373)</f>
        <v>33.151074471004854</v>
      </c>
      <c r="C2374">
        <f>IF(E2374&gt;$E2373*(2-'MT OHL indexes'!E2374/'MT OHL indexes'!$B2373),E2374,$E2373*(2-'MT OHL indexes'!E2374/'MT OHL indexes'!$B2373))</f>
        <v>33.399527513491719</v>
      </c>
      <c r="D2374">
        <f>IF(E2374&lt;$E2373*(2-'MT OHL indexes'!D2374/'MT OHL indexes'!$B2373),E2374,$E2373*(2-'MT OHL indexes'!D2374/'MT OHL indexes'!$B2373))</f>
        <v>32.945795445507294</v>
      </c>
      <c r="E2374">
        <f>Master!W2376</f>
        <v>33.211608819147081</v>
      </c>
      <c r="F2374">
        <v>33.18</v>
      </c>
      <c r="G2374">
        <v>33.26</v>
      </c>
      <c r="H2374">
        <v>32.950000000000003</v>
      </c>
      <c r="I2374">
        <v>33.15</v>
      </c>
      <c r="J2374">
        <v>39800</v>
      </c>
      <c r="K2374">
        <v>33.15</v>
      </c>
      <c r="L2374">
        <f t="shared" si="52"/>
        <v>-8.7177603963672912E-4</v>
      </c>
      <c r="M2374">
        <f t="shared" si="53"/>
        <v>4.1950545247060322E-3</v>
      </c>
      <c r="N2374">
        <f t="shared" si="54"/>
        <v>-1.2760408172107773E-4</v>
      </c>
      <c r="O2374">
        <f t="shared" si="55"/>
        <v>1.8584862487807108E-3</v>
      </c>
    </row>
    <row r="2375" spans="1:15" x14ac:dyDescent="0.25">
      <c r="A2375" s="54">
        <f>'OHL indexes'!A2375</f>
        <v>41512</v>
      </c>
      <c r="B2375">
        <f>$E2374*(2-'MT OHL indexes'!C2375/'MT OHL indexes'!$B2374)</f>
        <v>33.226450890718276</v>
      </c>
      <c r="C2375">
        <f>IF(E2375&gt;$E2374*(2-'MT OHL indexes'!E2375/'MT OHL indexes'!$B2374),E2375,$E2374*(2-'MT OHL indexes'!E2375/'MT OHL indexes'!$B2374))</f>
        <v>33.7940685770768</v>
      </c>
      <c r="D2375">
        <f>IF(E2375&lt;$E2374*(2-'MT OHL indexes'!D2375/'MT OHL indexes'!$B2374),E2375,$E2374*(2-'MT OHL indexes'!D2375/'MT OHL indexes'!$B2374))</f>
        <v>32.303549769782478</v>
      </c>
      <c r="E2375">
        <f>Master!W2377</f>
        <v>32.538513643855637</v>
      </c>
      <c r="F2375">
        <v>33.4</v>
      </c>
      <c r="G2375">
        <v>33.71</v>
      </c>
      <c r="H2375">
        <v>32.299999999999997</v>
      </c>
      <c r="I2375">
        <v>32.299999999999997</v>
      </c>
      <c r="J2375">
        <v>74200</v>
      </c>
      <c r="K2375">
        <v>32.299999999999997</v>
      </c>
      <c r="L2375">
        <f t="shared" si="52"/>
        <v>-5.1960811162192755E-3</v>
      </c>
      <c r="M2375">
        <f t="shared" si="53"/>
        <v>2.4938765077662239E-3</v>
      </c>
      <c r="N2375">
        <f t="shared" si="54"/>
        <v>1.0989999326560529E-4</v>
      </c>
      <c r="O2375">
        <f t="shared" si="55"/>
        <v>7.3843233391839291E-3</v>
      </c>
    </row>
    <row r="2376" spans="1:15" x14ac:dyDescent="0.25">
      <c r="A2376" s="54">
        <f>'OHL indexes'!A2376</f>
        <v>41513</v>
      </c>
      <c r="B2376">
        <f>$E2375*(2-'MT OHL indexes'!C2376/'MT OHL indexes'!$B2375)</f>
        <v>32.427124091376818</v>
      </c>
      <c r="C2376">
        <f>IF(E2376&gt;$E2375*(2-'MT OHL indexes'!E2376/'MT OHL indexes'!$B2375),E2376,$E2375*(2-'MT OHL indexes'!E2376/'MT OHL indexes'!$B2375))</f>
        <v>32.427124091376818</v>
      </c>
      <c r="D2376">
        <f>IF(E2376&lt;$E2375*(2-'MT OHL indexes'!D2376/'MT OHL indexes'!$B2375),E2376,$E2375*(2-'MT OHL indexes'!D2376/'MT OHL indexes'!$B2375))</f>
        <v>30.886656026767191</v>
      </c>
      <c r="E2376">
        <f>Master!W2378</f>
        <v>30.886656026767191</v>
      </c>
      <c r="F2376">
        <v>31.84</v>
      </c>
      <c r="G2376">
        <v>32.25</v>
      </c>
      <c r="H2376">
        <v>30.96</v>
      </c>
      <c r="I2376">
        <v>31.04</v>
      </c>
      <c r="J2376">
        <v>115100</v>
      </c>
      <c r="K2376">
        <v>31.04</v>
      </c>
      <c r="L2376">
        <f t="shared" si="52"/>
        <v>1.843982699047797E-2</v>
      </c>
      <c r="M2376">
        <f t="shared" si="53"/>
        <v>5.4922198876532491E-3</v>
      </c>
      <c r="N2376">
        <f t="shared" si="54"/>
        <v>-2.3689913834886722E-3</v>
      </c>
      <c r="O2376">
        <f t="shared" si="55"/>
        <v>-4.9402053232219245E-3</v>
      </c>
    </row>
    <row r="2377" spans="1:15" x14ac:dyDescent="0.25">
      <c r="A2377" s="54">
        <f>'OHL indexes'!A2377</f>
        <v>41514</v>
      </c>
      <c r="B2377">
        <f>$E2376*(2-'MT OHL indexes'!C2377/'MT OHL indexes'!$B2376)</f>
        <v>30.973193739778711</v>
      </c>
      <c r="C2377">
        <f>IF(E2377&gt;$E2376*(2-'MT OHL indexes'!E2377/'MT OHL indexes'!$B2376),E2377,$E2376*(2-'MT OHL indexes'!E2377/'MT OHL indexes'!$B2376))</f>
        <v>31.658262682744557</v>
      </c>
      <c r="D2377">
        <f>IF(E2377&lt;$E2376*(2-'MT OHL indexes'!D2377/'MT OHL indexes'!$B2376),E2377,$E2376*(2-'MT OHL indexes'!D2377/'MT OHL indexes'!$B2376))</f>
        <v>30.653830891904345</v>
      </c>
      <c r="E2377">
        <f>Master!W2379</f>
        <v>30.871587252441085</v>
      </c>
      <c r="F2377">
        <v>30.89</v>
      </c>
      <c r="G2377">
        <v>31.59</v>
      </c>
      <c r="H2377">
        <v>30.62</v>
      </c>
      <c r="I2377">
        <v>31.26</v>
      </c>
      <c r="J2377">
        <v>86700</v>
      </c>
      <c r="K2377">
        <v>31.26</v>
      </c>
      <c r="L2377">
        <f t="shared" si="52"/>
        <v>2.6932256322016457E-3</v>
      </c>
      <c r="M2377">
        <f t="shared" si="53"/>
        <v>2.1608953068867898E-3</v>
      </c>
      <c r="N2377">
        <f t="shared" si="54"/>
        <v>1.1048625703573567E-3</v>
      </c>
      <c r="O2377">
        <f t="shared" si="55"/>
        <v>-1.2425231847694063E-2</v>
      </c>
    </row>
    <row r="2378" spans="1:15" x14ac:dyDescent="0.25">
      <c r="A2378" s="54">
        <f>'OHL indexes'!A2378</f>
        <v>41515</v>
      </c>
      <c r="B2378">
        <f>$E2377*(2-'MT OHL indexes'!C2378/'MT OHL indexes'!$B2377)</f>
        <v>31.152883068999685</v>
      </c>
      <c r="C2378">
        <f>IF(E2378&gt;$E2377*(2-'MT OHL indexes'!E2378/'MT OHL indexes'!$B2377),E2378,$E2377*(2-'MT OHL indexes'!E2378/'MT OHL indexes'!$B2377))</f>
        <v>31.423318163372819</v>
      </c>
      <c r="D2378">
        <f>IF(E2378&lt;$E2377*(2-'MT OHL indexes'!D2378/'MT OHL indexes'!$B2377),E2378,$E2377*(2-'MT OHL indexes'!D2378/'MT OHL indexes'!$B2377))</f>
        <v>30.581378797389874</v>
      </c>
      <c r="E2378">
        <f>Master!W2380</f>
        <v>30.685278963967203</v>
      </c>
      <c r="F2378">
        <v>30.79</v>
      </c>
      <c r="G2378">
        <v>31.35</v>
      </c>
      <c r="H2378">
        <v>30.6</v>
      </c>
      <c r="I2378">
        <v>30.71</v>
      </c>
      <c r="J2378">
        <v>41800</v>
      </c>
      <c r="K2378">
        <v>30.71</v>
      </c>
      <c r="L2378">
        <f t="shared" si="52"/>
        <v>1.1785744365043316E-2</v>
      </c>
      <c r="M2378">
        <f t="shared" si="53"/>
        <v>2.3386973962622459E-3</v>
      </c>
      <c r="N2378">
        <f t="shared" si="54"/>
        <v>-6.0853603301069814E-4</v>
      </c>
      <c r="O2378">
        <f t="shared" si="55"/>
        <v>-8.0498326384881302E-4</v>
      </c>
    </row>
    <row r="2379" spans="1:15" x14ac:dyDescent="0.25">
      <c r="A2379" s="54">
        <f>'OHL indexes'!A2379</f>
        <v>41516</v>
      </c>
      <c r="B2379">
        <f>$E2378*(2-'MT OHL indexes'!C2379/'MT OHL indexes'!$B2378)</f>
        <v>30.889452982716922</v>
      </c>
      <c r="C2379">
        <f>IF(E2379&gt;$E2378*(2-'MT OHL indexes'!E2379/'MT OHL indexes'!$B2378),E2379,$E2378*(2-'MT OHL indexes'!E2379/'MT OHL indexes'!$B2378))</f>
        <v>30.923803807026779</v>
      </c>
      <c r="D2379">
        <f>IF(E2379&lt;$E2378*(2-'MT OHL indexes'!D2379/'MT OHL indexes'!$B2378),E2379,$E2378*(2-'MT OHL indexes'!D2379/'MT OHL indexes'!$B2378))</f>
        <v>30.192019329247845</v>
      </c>
      <c r="E2379">
        <f>Master!W2381</f>
        <v>30.511058824588694</v>
      </c>
      <c r="F2379">
        <v>30.71</v>
      </c>
      <c r="G2379">
        <v>30.82</v>
      </c>
      <c r="H2379">
        <v>30.13</v>
      </c>
      <c r="I2379">
        <v>30.58</v>
      </c>
      <c r="J2379">
        <v>91400</v>
      </c>
      <c r="K2379">
        <v>30.58</v>
      </c>
      <c r="L2379">
        <f t="shared" si="52"/>
        <v>5.8434706192420638E-3</v>
      </c>
      <c r="M2379">
        <f t="shared" si="53"/>
        <v>3.3680664187794029E-3</v>
      </c>
      <c r="N2379">
        <f t="shared" si="54"/>
        <v>2.0583912793841197E-3</v>
      </c>
      <c r="O2379">
        <f t="shared" si="55"/>
        <v>-2.2544530873546131E-3</v>
      </c>
    </row>
    <row r="2380" spans="1:15" x14ac:dyDescent="0.25">
      <c r="A2380" s="54">
        <f>'OHL indexes'!A2380</f>
        <v>41520</v>
      </c>
      <c r="B2380">
        <f>$E2379*(2-'MT OHL indexes'!C2380/'MT OHL indexes'!$B2379)</f>
        <v>30.975052913369247</v>
      </c>
      <c r="C2380">
        <f>IF(E2380&gt;$E2379*(2-'MT OHL indexes'!E2380/'MT OHL indexes'!$B2379),E2380,$E2379*(2-'MT OHL indexes'!E2380/'MT OHL indexes'!$B2379))</f>
        <v>31.637128554517624</v>
      </c>
      <c r="D2380">
        <f>IF(E2380&lt;$E2379*(2-'MT OHL indexes'!D2380/'MT OHL indexes'!$B2379),E2380,$E2379*(2-'MT OHL indexes'!D2380/'MT OHL indexes'!$B2379))</f>
        <v>30.831243444506711</v>
      </c>
      <c r="E2380">
        <f>Master!W2382</f>
        <v>31.176762851284625</v>
      </c>
      <c r="F2380">
        <v>31.16</v>
      </c>
      <c r="G2380">
        <v>31.38</v>
      </c>
      <c r="H2380">
        <v>30.88</v>
      </c>
      <c r="I2380">
        <v>31.09</v>
      </c>
      <c r="J2380">
        <v>66200</v>
      </c>
      <c r="K2380">
        <v>31.09</v>
      </c>
      <c r="L2380">
        <f t="shared" si="52"/>
        <v>-5.9354007262757413E-3</v>
      </c>
      <c r="M2380">
        <f t="shared" si="53"/>
        <v>8.1940265939333123E-3</v>
      </c>
      <c r="N2380">
        <f t="shared" si="54"/>
        <v>-1.5789039991349618E-3</v>
      </c>
      <c r="O2380">
        <f t="shared" si="55"/>
        <v>2.7906996231785719E-3</v>
      </c>
    </row>
    <row r="2381" spans="1:15" x14ac:dyDescent="0.25">
      <c r="A2381" s="54">
        <f>'OHL indexes'!A2381</f>
        <v>41521</v>
      </c>
      <c r="B2381">
        <f>$E2380*(2-'MT OHL indexes'!C2381/'MT OHL indexes'!$B2380)</f>
        <v>31.207902293812598</v>
      </c>
      <c r="C2381">
        <f>IF(E2381&gt;$E2380*(2-'MT OHL indexes'!E2381/'MT OHL indexes'!$B2380),E2381,$E2380*(2-'MT OHL indexes'!E2381/'MT OHL indexes'!$B2380))</f>
        <v>31.507430444379555</v>
      </c>
      <c r="D2381">
        <f>IF(E2381&lt;$E2380*(2-'MT OHL indexes'!D2381/'MT OHL indexes'!$B2380),E2381,$E2380*(2-'MT OHL indexes'!D2381/'MT OHL indexes'!$B2380))</f>
        <v>30.992746659699467</v>
      </c>
      <c r="E2381">
        <f>Master!W2383</f>
        <v>31.351153850100125</v>
      </c>
      <c r="F2381">
        <v>31.07</v>
      </c>
      <c r="G2381">
        <v>31.44</v>
      </c>
      <c r="H2381">
        <v>31.04</v>
      </c>
      <c r="I2381">
        <v>31.3</v>
      </c>
      <c r="J2381">
        <v>32300</v>
      </c>
      <c r="K2381">
        <v>31.3</v>
      </c>
      <c r="L2381">
        <f t="shared" si="52"/>
        <v>4.4384388095461969E-3</v>
      </c>
      <c r="M2381">
        <f t="shared" si="53"/>
        <v>2.1447342359908195E-3</v>
      </c>
      <c r="N2381">
        <f t="shared" si="54"/>
        <v>-1.5223369942182208E-3</v>
      </c>
      <c r="O2381">
        <f t="shared" si="55"/>
        <v>1.6343083099081834E-3</v>
      </c>
    </row>
    <row r="2382" spans="1:15" x14ac:dyDescent="0.25">
      <c r="A2382" s="54">
        <f>'OHL indexes'!A2382</f>
        <v>41522</v>
      </c>
      <c r="B2382">
        <f>$E2381*(2-'MT OHL indexes'!C2382/'MT OHL indexes'!$B2381)</f>
        <v>31.450361076640068</v>
      </c>
      <c r="C2382">
        <f>IF(E2382&gt;$E2381*(2-'MT OHL indexes'!E2382/'MT OHL indexes'!$B2381),E2382,$E2381*(2-'MT OHL indexes'!E2382/'MT OHL indexes'!$B2381))</f>
        <v>31.603601326713484</v>
      </c>
      <c r="D2382">
        <f>IF(E2382&lt;$E2381*(2-'MT OHL indexes'!D2382/'MT OHL indexes'!$B2381),E2382,$E2381*(2-'MT OHL indexes'!D2382/'MT OHL indexes'!$B2381))</f>
        <v>31.169609058154347</v>
      </c>
      <c r="E2382">
        <f>Master!W2384</f>
        <v>31.350020413838624</v>
      </c>
      <c r="F2382">
        <v>31.32</v>
      </c>
      <c r="G2382">
        <v>31.49</v>
      </c>
      <c r="H2382">
        <v>31.29</v>
      </c>
      <c r="I2382">
        <v>31.43</v>
      </c>
      <c r="J2382">
        <v>24100</v>
      </c>
      <c r="K2382">
        <v>31.43</v>
      </c>
      <c r="L2382">
        <f t="shared" si="52"/>
        <v>4.1622310549191965E-3</v>
      </c>
      <c r="M2382">
        <f t="shared" si="53"/>
        <v>3.6075365739436371E-3</v>
      </c>
      <c r="N2382">
        <f t="shared" si="54"/>
        <v>-3.8475852299665325E-3</v>
      </c>
      <c r="O2382">
        <f t="shared" si="55"/>
        <v>-2.5446893465279619E-3</v>
      </c>
    </row>
    <row r="2383" spans="1:15" x14ac:dyDescent="0.25">
      <c r="A2383" s="54">
        <f>'OHL indexes'!A2383</f>
        <v>41523</v>
      </c>
      <c r="B2383">
        <f>$E2382*(2-'MT OHL indexes'!C2383/'MT OHL indexes'!$B2382)</f>
        <v>31.544720967974563</v>
      </c>
      <c r="C2383">
        <f>IF(E2383&gt;$E2382*(2-'MT OHL indexes'!E2383/'MT OHL indexes'!$B2382),E2383,$E2382*(2-'MT OHL indexes'!E2383/'MT OHL indexes'!$B2382))</f>
        <v>31.860459756332329</v>
      </c>
      <c r="D2383">
        <f>IF(E2383&lt;$E2382*(2-'MT OHL indexes'!D2383/'MT OHL indexes'!$B2382),E2383,$E2382*(2-'MT OHL indexes'!D2383/'MT OHL indexes'!$B2382))</f>
        <v>30.558383339425458</v>
      </c>
      <c r="E2383">
        <f>Master!W2385</f>
        <v>31.213288554302146</v>
      </c>
      <c r="F2383">
        <v>31.63</v>
      </c>
      <c r="G2383">
        <v>31.81</v>
      </c>
      <c r="H2383">
        <v>30.62</v>
      </c>
      <c r="I2383">
        <v>31.33</v>
      </c>
      <c r="J2383">
        <v>41300</v>
      </c>
      <c r="K2383">
        <v>31.33</v>
      </c>
      <c r="L2383">
        <f t="shared" si="52"/>
        <v>-2.6961439148098787E-3</v>
      </c>
      <c r="M2383">
        <f t="shared" si="53"/>
        <v>1.58628595826249E-3</v>
      </c>
      <c r="N2383">
        <f t="shared" si="54"/>
        <v>-2.0123011291490744E-3</v>
      </c>
      <c r="O2383">
        <f t="shared" si="55"/>
        <v>-3.7252296743649493E-3</v>
      </c>
    </row>
    <row r="2384" spans="1:15" x14ac:dyDescent="0.25">
      <c r="A2384" s="54">
        <f>'OHL indexes'!A2384</f>
        <v>41526</v>
      </c>
      <c r="B2384">
        <f>$E2383*(2-'MT OHL indexes'!C2384/'MT OHL indexes'!$B2383)</f>
        <v>31.359402482277297</v>
      </c>
      <c r="C2384">
        <f>IF(E2384&gt;$E2383*(2-'MT OHL indexes'!E2384/'MT OHL indexes'!$B2383),E2384,$E2383*(2-'MT OHL indexes'!E2384/'MT OHL indexes'!$B2383))</f>
        <v>32.176720898603406</v>
      </c>
      <c r="D2384">
        <f>IF(E2384&lt;$E2383*(2-'MT OHL indexes'!D2384/'MT OHL indexes'!$B2383),E2384,$E2383*(2-'MT OHL indexes'!D2384/'MT OHL indexes'!$B2383))</f>
        <v>31.287899379797125</v>
      </c>
      <c r="E2384">
        <f>Master!W2386</f>
        <v>32.051977444956535</v>
      </c>
      <c r="F2384">
        <v>31.33</v>
      </c>
      <c r="G2384">
        <v>32.130000000000003</v>
      </c>
      <c r="H2384">
        <v>31.29</v>
      </c>
      <c r="I2384">
        <v>32.11</v>
      </c>
      <c r="J2384">
        <v>47000</v>
      </c>
      <c r="K2384">
        <v>32.11</v>
      </c>
      <c r="L2384">
        <f t="shared" si="52"/>
        <v>9.384769319278341E-4</v>
      </c>
      <c r="M2384">
        <f t="shared" si="53"/>
        <v>1.4541207159477487E-3</v>
      </c>
      <c r="N2384">
        <f t="shared" si="54"/>
        <v>-6.7133915080730411E-5</v>
      </c>
      <c r="O2384">
        <f t="shared" si="55"/>
        <v>-1.8069933056201748E-3</v>
      </c>
    </row>
    <row r="2385" spans="1:15" x14ac:dyDescent="0.25">
      <c r="A2385" s="54">
        <f>'OHL indexes'!A2385</f>
        <v>41527</v>
      </c>
      <c r="B2385">
        <f>$E2384*(2-'MT OHL indexes'!C2385/'MT OHL indexes'!$B2384)</f>
        <v>32.372125563705225</v>
      </c>
      <c r="C2385">
        <f>IF(E2385&gt;$E2384*(2-'MT OHL indexes'!E2385/'MT OHL indexes'!$B2384),E2385,$E2384*(2-'MT OHL indexes'!E2385/'MT OHL indexes'!$B2384))</f>
        <v>32.786081463155369</v>
      </c>
      <c r="D2385">
        <f>IF(E2385&lt;$E2384*(2-'MT OHL indexes'!D2385/'MT OHL indexes'!$B2384),E2385,$E2384*(2-'MT OHL indexes'!D2385/'MT OHL indexes'!$B2384))</f>
        <v>32.364974719840319</v>
      </c>
      <c r="E2385">
        <f>Master!W2387</f>
        <v>32.624075501658169</v>
      </c>
      <c r="F2385">
        <v>32.54</v>
      </c>
      <c r="G2385">
        <v>32.71</v>
      </c>
      <c r="H2385">
        <v>32.47</v>
      </c>
      <c r="I2385">
        <v>32.68</v>
      </c>
      <c r="J2385">
        <v>50800</v>
      </c>
      <c r="K2385">
        <v>32.68</v>
      </c>
      <c r="L2385">
        <f t="shared" si="52"/>
        <v>-5.1590177103495449E-3</v>
      </c>
      <c r="M2385">
        <f t="shared" si="53"/>
        <v>2.3259389530836394E-3</v>
      </c>
      <c r="N2385">
        <f t="shared" si="54"/>
        <v>-3.2345328044249833E-3</v>
      </c>
      <c r="O2385">
        <f t="shared" si="55"/>
        <v>-1.7112759590524051E-3</v>
      </c>
    </row>
    <row r="2386" spans="1:15" x14ac:dyDescent="0.25">
      <c r="A2386" s="54">
        <f>'OHL indexes'!A2386</f>
        <v>41528</v>
      </c>
      <c r="B2386">
        <f>$E2385*(2-'MT OHL indexes'!C2386/'MT OHL indexes'!$B2385)</f>
        <v>32.653350466816711</v>
      </c>
      <c r="C2386">
        <f>IF(E2386&gt;$E2385*(2-'MT OHL indexes'!E2386/'MT OHL indexes'!$B2385),E2386,$E2385*(2-'MT OHL indexes'!E2386/'MT OHL indexes'!$B2385))</f>
        <v>33.396229698076191</v>
      </c>
      <c r="D2386">
        <f>IF(E2386&lt;$E2385*(2-'MT OHL indexes'!D2386/'MT OHL indexes'!$B2385),E2386,$E2385*(2-'MT OHL indexes'!D2386/'MT OHL indexes'!$B2385))</f>
        <v>32.644100608684283</v>
      </c>
      <c r="E2386">
        <f>Master!W2388</f>
        <v>33.194433380809421</v>
      </c>
      <c r="F2386">
        <v>32.79</v>
      </c>
      <c r="G2386">
        <v>33.35</v>
      </c>
      <c r="H2386">
        <v>32.700000000000003</v>
      </c>
      <c r="I2386">
        <v>33.22</v>
      </c>
      <c r="J2386">
        <v>66900</v>
      </c>
      <c r="K2386">
        <v>33.22</v>
      </c>
      <c r="L2386">
        <f t="shared" si="52"/>
        <v>-4.1674148576787973E-3</v>
      </c>
      <c r="M2386">
        <f t="shared" si="53"/>
        <v>1.3861978433640232E-3</v>
      </c>
      <c r="N2386">
        <f t="shared" si="54"/>
        <v>-1.7094615081260089E-3</v>
      </c>
      <c r="O2386">
        <f t="shared" si="55"/>
        <v>-7.6961526762731047E-4</v>
      </c>
    </row>
    <row r="2387" spans="1:15" x14ac:dyDescent="0.25">
      <c r="A2387" s="54">
        <f>'OHL indexes'!A2387</f>
        <v>41529</v>
      </c>
      <c r="B2387">
        <f>$E2386*(2-'MT OHL indexes'!C2387/'MT OHL indexes'!$B2386)</f>
        <v>33.371846936755674</v>
      </c>
      <c r="C2387">
        <f>IF(E2387&gt;$E2386*(2-'MT OHL indexes'!E2387/'MT OHL indexes'!$B2386),E2387,$E2386*(2-'MT OHL indexes'!E2387/'MT OHL indexes'!$B2386))</f>
        <v>33.627619649369713</v>
      </c>
      <c r="D2387">
        <f>IF(E2387&lt;$E2386*(2-'MT OHL indexes'!D2387/'MT OHL indexes'!$B2386),E2387,$E2386*(2-'MT OHL indexes'!D2387/'MT OHL indexes'!$B2386))</f>
        <v>32.761881891388114</v>
      </c>
      <c r="E2387">
        <f>Master!W2389</f>
        <v>33.096081124292212</v>
      </c>
      <c r="F2387">
        <v>33.36</v>
      </c>
      <c r="G2387">
        <v>33.56</v>
      </c>
      <c r="H2387">
        <v>32.799999999999997</v>
      </c>
      <c r="I2387">
        <v>32.799999999999997</v>
      </c>
      <c r="J2387">
        <v>54600</v>
      </c>
      <c r="K2387">
        <v>32.799999999999997</v>
      </c>
      <c r="L2387">
        <f t="shared" si="52"/>
        <v>3.5512400346737749E-4</v>
      </c>
      <c r="M2387">
        <f t="shared" si="53"/>
        <v>2.0148882410522262E-3</v>
      </c>
      <c r="N2387">
        <f t="shared" si="54"/>
        <v>-1.1621374576793464E-3</v>
      </c>
      <c r="O2387">
        <f t="shared" si="55"/>
        <v>9.0268635454944235E-3</v>
      </c>
    </row>
    <row r="2388" spans="1:15" x14ac:dyDescent="0.25">
      <c r="A2388" s="54">
        <f>'OHL indexes'!A2388</f>
        <v>41530</v>
      </c>
      <c r="B2388">
        <f>$E2387*(2-'MT OHL indexes'!C2388/'MT OHL indexes'!$B2387)</f>
        <v>33.181423624376762</v>
      </c>
      <c r="C2388">
        <f>IF(E2388&gt;$E2387*(2-'MT OHL indexes'!E2388/'MT OHL indexes'!$B2387),E2388,$E2387*(2-'MT OHL indexes'!E2388/'MT OHL indexes'!$B2387))</f>
        <v>33.556303876197596</v>
      </c>
      <c r="D2388">
        <f>IF(E2388&lt;$E2387*(2-'MT OHL indexes'!D2388/'MT OHL indexes'!$B2387),E2388,$E2387*(2-'MT OHL indexes'!D2388/'MT OHL indexes'!$B2387))</f>
        <v>32.811914478560738</v>
      </c>
      <c r="E2388">
        <f>Master!W2390</f>
        <v>33.099617030222007</v>
      </c>
      <c r="F2388">
        <v>33.409999999999997</v>
      </c>
      <c r="G2388">
        <v>33.520000000000003</v>
      </c>
      <c r="H2388">
        <v>33.04</v>
      </c>
      <c r="I2388">
        <v>33.1</v>
      </c>
      <c r="J2388">
        <v>74100</v>
      </c>
      <c r="K2388">
        <v>33.1</v>
      </c>
      <c r="L2388">
        <f t="shared" si="52"/>
        <v>-6.841555690608625E-3</v>
      </c>
      <c r="M2388">
        <f t="shared" si="53"/>
        <v>1.0830511992121483E-3</v>
      </c>
      <c r="N2388">
        <f t="shared" si="54"/>
        <v>-6.9033148135370093E-3</v>
      </c>
      <c r="O2388">
        <f t="shared" si="55"/>
        <v>-1.1570083927381347E-5</v>
      </c>
    </row>
    <row r="2389" spans="1:15" x14ac:dyDescent="0.25">
      <c r="A2389" s="54">
        <f>'OHL indexes'!A2389</f>
        <v>41533</v>
      </c>
      <c r="B2389">
        <f>$E2388*(2-'MT OHL indexes'!C2389/'MT OHL indexes'!$B2388)</f>
        <v>33.72007368509589</v>
      </c>
      <c r="C2389">
        <f>IF(E2389&gt;$E2388*(2-'MT OHL indexes'!E2389/'MT OHL indexes'!$B2388),E2389,$E2388*(2-'MT OHL indexes'!E2389/'MT OHL indexes'!$B2388))</f>
        <v>34.005057250081208</v>
      </c>
      <c r="D2389">
        <f>IF(E2389&lt;$E2388*(2-'MT OHL indexes'!D2389/'MT OHL indexes'!$B2388),E2389,$E2388*(2-'MT OHL indexes'!D2389/'MT OHL indexes'!$B2388))</f>
        <v>33.328423018983088</v>
      </c>
      <c r="E2389">
        <f>Master!W2391</f>
        <v>33.485688939831306</v>
      </c>
      <c r="F2389">
        <v>33.5</v>
      </c>
      <c r="G2389">
        <v>33.93</v>
      </c>
      <c r="H2389">
        <v>33.35</v>
      </c>
      <c r="I2389">
        <v>33.520000000000003</v>
      </c>
      <c r="J2389">
        <v>46500</v>
      </c>
      <c r="K2389">
        <v>33.520000000000003</v>
      </c>
      <c r="L2389">
        <f t="shared" si="52"/>
        <v>6.569363734205691E-3</v>
      </c>
      <c r="M2389">
        <f t="shared" si="53"/>
        <v>2.2121205446863357E-3</v>
      </c>
      <c r="N2389">
        <f t="shared" si="54"/>
        <v>-6.4698593753864664E-4</v>
      </c>
      <c r="O2389">
        <f t="shared" si="55"/>
        <v>-1.0235996470374653E-3</v>
      </c>
    </row>
    <row r="2390" spans="1:15" x14ac:dyDescent="0.25">
      <c r="A2390" s="54">
        <f>'OHL indexes'!A2390</f>
        <v>41534</v>
      </c>
      <c r="B2390">
        <f>$E2389*(2-'MT OHL indexes'!C2390/'MT OHL indexes'!$B2389)</f>
        <v>33.617267150192582</v>
      </c>
      <c r="C2390">
        <f>IF(E2390&gt;$E2389*(2-'MT OHL indexes'!E2390/'MT OHL indexes'!$B2389),E2390,$E2389*(2-'MT OHL indexes'!E2390/'MT OHL indexes'!$B2389))</f>
        <v>34.033920468587546</v>
      </c>
      <c r="D2390">
        <f>IF(E2390&lt;$E2389*(2-'MT OHL indexes'!D2390/'MT OHL indexes'!$B2389),E2390,$E2389*(2-'MT OHL indexes'!D2390/'MT OHL indexes'!$B2389))</f>
        <v>33.598880418860219</v>
      </c>
      <c r="E2390">
        <f>Master!W2392</f>
        <v>33.727933396158242</v>
      </c>
      <c r="F2390">
        <v>33.700000000000003</v>
      </c>
      <c r="G2390">
        <v>33.96</v>
      </c>
      <c r="H2390">
        <v>33.700000000000003</v>
      </c>
      <c r="I2390">
        <v>33.86</v>
      </c>
      <c r="J2390">
        <v>71300</v>
      </c>
      <c r="K2390">
        <v>33.86</v>
      </c>
      <c r="L2390">
        <f t="shared" si="52"/>
        <v>-2.4549807064516704E-3</v>
      </c>
      <c r="M2390">
        <f t="shared" si="53"/>
        <v>2.1766922434494074E-3</v>
      </c>
      <c r="N2390">
        <f t="shared" si="54"/>
        <v>-3.0005810427236046E-3</v>
      </c>
      <c r="O2390">
        <f t="shared" si="55"/>
        <v>-3.9003722339562286E-3</v>
      </c>
    </row>
    <row r="2391" spans="1:15" x14ac:dyDescent="0.25">
      <c r="A2391" s="54">
        <f>'OHL indexes'!A2391</f>
        <v>41535</v>
      </c>
      <c r="B2391">
        <f>$E2390*(2-'MT OHL indexes'!C2391/'MT OHL indexes'!$B2390)</f>
        <v>33.889283120619766</v>
      </c>
      <c r="C2391">
        <f>IF(E2391&gt;$E2390*(2-'MT OHL indexes'!E2391/'MT OHL indexes'!$B2390),E2391,$E2390*(2-'MT OHL indexes'!E2391/'MT OHL indexes'!$B2390))</f>
        <v>34.640169886067603</v>
      </c>
      <c r="D2391">
        <f>IF(E2391&lt;$E2390*(2-'MT OHL indexes'!D2391/'MT OHL indexes'!$B2390),E2391,$E2390*(2-'MT OHL indexes'!D2391/'MT OHL indexes'!$B2390))</f>
        <v>33.510736715305548</v>
      </c>
      <c r="E2391">
        <f>Master!W2393</f>
        <v>34.471354642577552</v>
      </c>
      <c r="F2391">
        <v>33.81</v>
      </c>
      <c r="G2391">
        <v>34.590000000000003</v>
      </c>
      <c r="H2391">
        <v>33.5</v>
      </c>
      <c r="I2391">
        <v>34.39</v>
      </c>
      <c r="J2391">
        <v>97000</v>
      </c>
      <c r="K2391">
        <v>34.39</v>
      </c>
      <c r="L2391">
        <f t="shared" si="52"/>
        <v>2.3449606808565449E-3</v>
      </c>
      <c r="M2391">
        <f t="shared" si="53"/>
        <v>1.4504159025037211E-3</v>
      </c>
      <c r="N2391">
        <f t="shared" si="54"/>
        <v>3.2049896434460656E-4</v>
      </c>
      <c r="O2391">
        <f t="shared" si="55"/>
        <v>2.3656482284835079E-3</v>
      </c>
    </row>
    <row r="2392" spans="1:15" x14ac:dyDescent="0.25">
      <c r="A2392" s="54">
        <f>'OHL indexes'!A2392</f>
        <v>41536</v>
      </c>
      <c r="B2392">
        <f>$E2391*(2-'MT OHL indexes'!C2392/'MT OHL indexes'!$B2391)</f>
        <v>34.604127721421435</v>
      </c>
      <c r="C2392">
        <f>IF(E2392&gt;$E2391*(2-'MT OHL indexes'!E2392/'MT OHL indexes'!$B2391),E2392,$E2391*(2-'MT OHL indexes'!E2392/'MT OHL indexes'!$B2391))</f>
        <v>34.83081992277382</v>
      </c>
      <c r="D2392">
        <f>IF(E2392&lt;$E2391*(2-'MT OHL indexes'!D2392/'MT OHL indexes'!$B2391),E2392,$E2391*(2-'MT OHL indexes'!D2392/'MT OHL indexes'!$B2391))</f>
        <v>33.968425605772168</v>
      </c>
      <c r="E2392">
        <f>Master!W2394</f>
        <v>34.374560276354686</v>
      </c>
      <c r="F2392">
        <v>34.56</v>
      </c>
      <c r="G2392">
        <v>34.700000000000003</v>
      </c>
      <c r="H2392">
        <v>33.979999999999997</v>
      </c>
      <c r="I2392">
        <v>34.11</v>
      </c>
      <c r="J2392">
        <v>86700</v>
      </c>
      <c r="K2392">
        <v>34.11</v>
      </c>
      <c r="L2392">
        <f t="shared" ref="L2392:L2455" si="56">B2392/F2392-1</f>
        <v>1.2768437911294672E-3</v>
      </c>
      <c r="M2392">
        <f t="shared" ref="M2392:M2455" si="57">C2392/G2392-1</f>
        <v>3.7700265929054844E-3</v>
      </c>
      <c r="N2392">
        <f t="shared" ref="N2392:N2455" si="58">D2392/H2392-1</f>
        <v>-3.4062372653997919E-4</v>
      </c>
      <c r="O2392">
        <f t="shared" ref="O2392:O2455" si="59">E2392/I2392-1</f>
        <v>7.7560913619081351E-3</v>
      </c>
    </row>
    <row r="2393" spans="1:15" x14ac:dyDescent="0.25">
      <c r="A2393" s="54">
        <f>'OHL indexes'!A2393</f>
        <v>41537</v>
      </c>
      <c r="B2393">
        <f>$E2392*(2-'MT OHL indexes'!C2393/'MT OHL indexes'!$B2392)</f>
        <v>34.324385388314084</v>
      </c>
      <c r="C2393">
        <f>IF(E2393&gt;$E2392*(2-'MT OHL indexes'!E2393/'MT OHL indexes'!$B2392),E2393,$E2392*(2-'MT OHL indexes'!E2393/'MT OHL indexes'!$B2392))</f>
        <v>34.353336608435043</v>
      </c>
      <c r="D2393">
        <f>IF(E2393&lt;$E2392*(2-'MT OHL indexes'!D2393/'MT OHL indexes'!$B2392),E2393,$E2392*(2-'MT OHL indexes'!D2393/'MT OHL indexes'!$B2392))</f>
        <v>33.367895612886954</v>
      </c>
      <c r="E2393">
        <f>Master!W2395</f>
        <v>33.434205143624737</v>
      </c>
      <c r="F2393">
        <v>34.119999999999997</v>
      </c>
      <c r="G2393">
        <v>34.21</v>
      </c>
      <c r="H2393">
        <v>33.39</v>
      </c>
      <c r="I2393">
        <v>33.39</v>
      </c>
      <c r="J2393">
        <v>106800</v>
      </c>
      <c r="K2393">
        <v>33.39</v>
      </c>
      <c r="L2393">
        <f t="shared" si="56"/>
        <v>5.9901930924410873E-3</v>
      </c>
      <c r="M2393">
        <f t="shared" si="57"/>
        <v>4.1899037835440023E-3</v>
      </c>
      <c r="N2393">
        <f t="shared" si="58"/>
        <v>-6.6200620284651013E-4</v>
      </c>
      <c r="O2393">
        <f t="shared" si="59"/>
        <v>1.323903672498794E-3</v>
      </c>
    </row>
    <row r="2394" spans="1:15" x14ac:dyDescent="0.25">
      <c r="A2394" s="54">
        <f>'OHL indexes'!A2394</f>
        <v>41540</v>
      </c>
      <c r="B2394">
        <f>$E2393*(2-'MT OHL indexes'!C2394/'MT OHL indexes'!$B2393)</f>
        <v>33.408356276172412</v>
      </c>
      <c r="C2394">
        <f>IF(E2394&gt;$E2393*(2-'MT OHL indexes'!E2394/'MT OHL indexes'!$B2393),E2394,$E2393*(2-'MT OHL indexes'!E2394/'MT OHL indexes'!$B2393))</f>
        <v>33.752279636257036</v>
      </c>
      <c r="D2394">
        <f>IF(E2394&lt;$E2393*(2-'MT OHL indexes'!D2394/'MT OHL indexes'!$B2393),E2394,$E2393*(2-'MT OHL indexes'!D2394/'MT OHL indexes'!$B2393))</f>
        <v>33.002097998348958</v>
      </c>
      <c r="E2394">
        <f>Master!W2396</f>
        <v>33.15690370479367</v>
      </c>
      <c r="F2394">
        <v>33.619999999999997</v>
      </c>
      <c r="G2394">
        <v>33.700000000000003</v>
      </c>
      <c r="H2394">
        <v>32.99</v>
      </c>
      <c r="I2394">
        <v>33.26</v>
      </c>
      <c r="J2394">
        <v>83900</v>
      </c>
      <c r="K2394">
        <v>33.26</v>
      </c>
      <c r="L2394">
        <f t="shared" si="56"/>
        <v>-6.2951732250917658E-3</v>
      </c>
      <c r="M2394">
        <f t="shared" si="57"/>
        <v>1.5513245180127644E-3</v>
      </c>
      <c r="N2394">
        <f t="shared" si="58"/>
        <v>3.6671713697966624E-4</v>
      </c>
      <c r="O2394">
        <f t="shared" si="59"/>
        <v>-3.0997082142611987E-3</v>
      </c>
    </row>
    <row r="2395" spans="1:15" x14ac:dyDescent="0.25">
      <c r="A2395" s="54">
        <f>'OHL indexes'!A2395</f>
        <v>41541</v>
      </c>
      <c r="B2395">
        <f>$E2394*(2-'MT OHL indexes'!C2395/'MT OHL indexes'!$B2394)</f>
        <v>33.177217364102866</v>
      </c>
      <c r="C2395">
        <f>IF(E2395&gt;$E2394*(2-'MT OHL indexes'!E2395/'MT OHL indexes'!$B2394),E2395,$E2394*(2-'MT OHL indexes'!E2395/'MT OHL indexes'!$B2394))</f>
        <v>33.745963769277068</v>
      </c>
      <c r="D2395">
        <f>IF(E2395&lt;$E2394*(2-'MT OHL indexes'!D2395/'MT OHL indexes'!$B2394),E2395,$E2394*(2-'MT OHL indexes'!D2395/'MT OHL indexes'!$B2394))</f>
        <v>33.143757875570856</v>
      </c>
      <c r="E2395">
        <f>Master!W2397</f>
        <v>33.358815808941941</v>
      </c>
      <c r="F2395">
        <v>33.35</v>
      </c>
      <c r="G2395">
        <v>33.700000000000003</v>
      </c>
      <c r="H2395">
        <v>33.22</v>
      </c>
      <c r="I2395">
        <v>33.340000000000003</v>
      </c>
      <c r="J2395">
        <v>29000</v>
      </c>
      <c r="K2395">
        <v>33.340000000000003</v>
      </c>
      <c r="L2395">
        <f t="shared" si="56"/>
        <v>-5.1808886325978021E-3</v>
      </c>
      <c r="M2395">
        <f t="shared" si="57"/>
        <v>1.3639100675686411E-3</v>
      </c>
      <c r="N2395">
        <f t="shared" si="58"/>
        <v>-2.2950669605401597E-3</v>
      </c>
      <c r="O2395">
        <f t="shared" si="59"/>
        <v>5.6436139597892954E-4</v>
      </c>
    </row>
    <row r="2396" spans="1:15" x14ac:dyDescent="0.25">
      <c r="A2396" s="54">
        <f>'OHL indexes'!A2396</f>
        <v>41542</v>
      </c>
      <c r="B2396">
        <f>$E2395*(2-'MT OHL indexes'!C2396/'MT OHL indexes'!$B2395)</f>
        <v>33.274270394944843</v>
      </c>
      <c r="C2396">
        <f>IF(E2396&gt;$E2395*(2-'MT OHL indexes'!E2396/'MT OHL indexes'!$B2395),E2396,$E2395*(2-'MT OHL indexes'!E2396/'MT OHL indexes'!$B2395))</f>
        <v>33.604911435093229</v>
      </c>
      <c r="D2396">
        <f>IF(E2396&lt;$E2395*(2-'MT OHL indexes'!D2396/'MT OHL indexes'!$B2395),E2396,$E2395*(2-'MT OHL indexes'!D2396/'MT OHL indexes'!$B2395))</f>
        <v>33.064403303560226</v>
      </c>
      <c r="E2396">
        <f>Master!W2398</f>
        <v>33.304757294748562</v>
      </c>
      <c r="F2396">
        <v>33.36</v>
      </c>
      <c r="G2396">
        <v>33.54</v>
      </c>
      <c r="H2396">
        <v>33.07</v>
      </c>
      <c r="I2396">
        <v>33.4</v>
      </c>
      <c r="J2396">
        <v>54000</v>
      </c>
      <c r="K2396">
        <v>33.4</v>
      </c>
      <c r="L2396">
        <f t="shared" si="56"/>
        <v>-2.5698322858260791E-3</v>
      </c>
      <c r="M2396">
        <f t="shared" si="57"/>
        <v>1.9353439204898848E-3</v>
      </c>
      <c r="N2396">
        <f t="shared" si="58"/>
        <v>-1.6923787238509735E-4</v>
      </c>
      <c r="O2396">
        <f t="shared" si="59"/>
        <v>-2.8515780015400116E-3</v>
      </c>
    </row>
    <row r="2397" spans="1:15" x14ac:dyDescent="0.25">
      <c r="A2397" s="54">
        <f>'OHL indexes'!A2397</f>
        <v>41543</v>
      </c>
      <c r="B2397">
        <f>$E2396*(2-'MT OHL indexes'!C2397/'MT OHL indexes'!$B2396)</f>
        <v>33.420182265492492</v>
      </c>
      <c r="C2397">
        <f>IF(E2397&gt;$E2396*(2-'MT OHL indexes'!E2397/'MT OHL indexes'!$B2396),E2397,$E2396*(2-'MT OHL indexes'!E2397/'MT OHL indexes'!$B2396))</f>
        <v>33.871054918028385</v>
      </c>
      <c r="D2397">
        <f>IF(E2397&lt;$E2396*(2-'MT OHL indexes'!D2397/'MT OHL indexes'!$B2396),E2397,$E2396*(2-'MT OHL indexes'!D2397/'MT OHL indexes'!$B2396))</f>
        <v>33.394933280528647</v>
      </c>
      <c r="E2397">
        <f>Master!W2399</f>
        <v>33.745384265727054</v>
      </c>
      <c r="F2397">
        <v>33.630000000000003</v>
      </c>
      <c r="G2397">
        <v>33.840000000000003</v>
      </c>
      <c r="H2397">
        <v>33.450000000000003</v>
      </c>
      <c r="I2397">
        <v>33.78</v>
      </c>
      <c r="J2397">
        <v>44400</v>
      </c>
      <c r="K2397">
        <v>33.78</v>
      </c>
      <c r="L2397">
        <f t="shared" si="56"/>
        <v>-6.2390048916892704E-3</v>
      </c>
      <c r="M2397">
        <f t="shared" si="57"/>
        <v>9.176985232972612E-4</v>
      </c>
      <c r="N2397">
        <f t="shared" si="58"/>
        <v>-1.6462397450330846E-3</v>
      </c>
      <c r="O2397">
        <f t="shared" si="59"/>
        <v>-1.0247405054157888E-3</v>
      </c>
    </row>
    <row r="2398" spans="1:15" x14ac:dyDescent="0.25">
      <c r="A2398" s="54">
        <f>'OHL indexes'!A2398</f>
        <v>41544</v>
      </c>
      <c r="B2398">
        <f>$E2397*(2-'MT OHL indexes'!C2398/'MT OHL indexes'!$B2397)</f>
        <v>33.564463137842161</v>
      </c>
      <c r="C2398">
        <f>IF(E2398&gt;$E2397*(2-'MT OHL indexes'!E2398/'MT OHL indexes'!$B2397),E2398,$E2397*(2-'MT OHL indexes'!E2398/'MT OHL indexes'!$B2397))</f>
        <v>33.766036202518734</v>
      </c>
      <c r="D2398">
        <f>IF(E2398&lt;$E2397*(2-'MT OHL indexes'!D2398/'MT OHL indexes'!$B2397),E2398,$E2397*(2-'MT OHL indexes'!D2398/'MT OHL indexes'!$B2397))</f>
        <v>33.173637936046703</v>
      </c>
      <c r="E2398">
        <f>Master!W2400</f>
        <v>33.37585049473897</v>
      </c>
      <c r="F2398">
        <v>33.6</v>
      </c>
      <c r="G2398">
        <v>33.65</v>
      </c>
      <c r="H2398">
        <v>33.18</v>
      </c>
      <c r="I2398">
        <v>33.42</v>
      </c>
      <c r="J2398">
        <v>83300</v>
      </c>
      <c r="K2398">
        <v>33.42</v>
      </c>
      <c r="L2398">
        <f t="shared" si="56"/>
        <v>-1.0576447070785866E-3</v>
      </c>
      <c r="M2398">
        <f t="shared" si="57"/>
        <v>3.4483269693532659E-3</v>
      </c>
      <c r="N2398">
        <f t="shared" si="58"/>
        <v>-1.9174394072629664E-4</v>
      </c>
      <c r="O2398">
        <f t="shared" si="59"/>
        <v>-1.3210504267214818E-3</v>
      </c>
    </row>
    <row r="2399" spans="1:15" x14ac:dyDescent="0.25">
      <c r="A2399" s="54">
        <f>'OHL indexes'!A2399</f>
        <v>41547</v>
      </c>
      <c r="B2399">
        <f>$E2398*(2-'MT OHL indexes'!C2399/'MT OHL indexes'!$B2398)</f>
        <v>32.833744850030534</v>
      </c>
      <c r="C2399">
        <f>IF(E2399&gt;$E2398*(2-'MT OHL indexes'!E2399/'MT OHL indexes'!$B2398),E2399,$E2398*(2-'MT OHL indexes'!E2399/'MT OHL indexes'!$B2398))</f>
        <v>33.273450000239713</v>
      </c>
      <c r="D2399">
        <f>IF(E2399&lt;$E2398*(2-'MT OHL indexes'!D2399/'MT OHL indexes'!$B2398),E2399,$E2398*(2-'MT OHL indexes'!D2399/'MT OHL indexes'!$B2398))</f>
        <v>32.526543366532771</v>
      </c>
      <c r="E2399">
        <f>Master!W2401</f>
        <v>32.812058957644311</v>
      </c>
      <c r="F2399">
        <v>32.65</v>
      </c>
      <c r="G2399">
        <v>33.21</v>
      </c>
      <c r="H2399">
        <v>32.479999999999997</v>
      </c>
      <c r="I2399">
        <v>32.99</v>
      </c>
      <c r="J2399">
        <v>96000</v>
      </c>
      <c r="K2399">
        <v>32.99</v>
      </c>
      <c r="L2399">
        <f t="shared" si="56"/>
        <v>5.6277136303379827E-3</v>
      </c>
      <c r="M2399">
        <f t="shared" si="57"/>
        <v>1.9105691129090996E-3</v>
      </c>
      <c r="N2399">
        <f t="shared" si="58"/>
        <v>1.4329854228070094E-3</v>
      </c>
      <c r="O2399">
        <f t="shared" si="59"/>
        <v>-5.3937872796511188E-3</v>
      </c>
    </row>
    <row r="2400" spans="1:15" x14ac:dyDescent="0.25">
      <c r="A2400" s="54">
        <f>'OHL indexes'!A2400</f>
        <v>41548</v>
      </c>
      <c r="B2400">
        <f>$E2399*(2-'MT OHL indexes'!C2400/'MT OHL indexes'!$B2399)</f>
        <v>32.957483432832952</v>
      </c>
      <c r="C2400">
        <f>IF(E2400&gt;$E2399*(2-'MT OHL indexes'!E2400/'MT OHL indexes'!$B2399),E2400,$E2399*(2-'MT OHL indexes'!E2400/'MT OHL indexes'!$B2399))</f>
        <v>33.551105080350247</v>
      </c>
      <c r="D2400">
        <f>IF(E2400&lt;$E2399*(2-'MT OHL indexes'!D2400/'MT OHL indexes'!$B2399),E2400,$E2399*(2-'MT OHL indexes'!D2400/'MT OHL indexes'!$B2399))</f>
        <v>32.846960831689586</v>
      </c>
      <c r="E2400">
        <f>Master!W2402</f>
        <v>33.340176799651289</v>
      </c>
      <c r="F2400">
        <v>32.950000000000003</v>
      </c>
      <c r="G2400">
        <v>33.53</v>
      </c>
      <c r="H2400">
        <v>32.83</v>
      </c>
      <c r="I2400">
        <v>33.47</v>
      </c>
      <c r="J2400">
        <v>72200</v>
      </c>
      <c r="K2400">
        <v>33.47</v>
      </c>
      <c r="L2400">
        <f t="shared" si="56"/>
        <v>2.2711480524884031E-4</v>
      </c>
      <c r="M2400">
        <f t="shared" si="57"/>
        <v>6.2943872204734852E-4</v>
      </c>
      <c r="N2400">
        <f t="shared" si="58"/>
        <v>5.1662600333801656E-4</v>
      </c>
      <c r="O2400">
        <f t="shared" si="59"/>
        <v>-3.8787929593280257E-3</v>
      </c>
    </row>
    <row r="2401" spans="1:15" x14ac:dyDescent="0.25">
      <c r="A2401" s="54">
        <f>'OHL indexes'!A2401</f>
        <v>41549</v>
      </c>
      <c r="B2401">
        <f>$E2400*(2-'MT OHL indexes'!C2401/'MT OHL indexes'!$B2400)</f>
        <v>33.115212309992657</v>
      </c>
      <c r="C2401">
        <f>IF(E2401&gt;$E2400*(2-'MT OHL indexes'!E2401/'MT OHL indexes'!$B2400),E2401,$E2400*(2-'MT OHL indexes'!E2401/'MT OHL indexes'!$B2400))</f>
        <v>33.340176799651289</v>
      </c>
      <c r="D2401">
        <f>IF(E2401&lt;$E2400*(2-'MT OHL indexes'!D2401/'MT OHL indexes'!$B2400),E2401,$E2400*(2-'MT OHL indexes'!D2401/'MT OHL indexes'!$B2400))</f>
        <v>32.782258441703647</v>
      </c>
      <c r="E2401">
        <f>Master!W2403</f>
        <v>32.889033167040736</v>
      </c>
      <c r="F2401">
        <v>33.03</v>
      </c>
      <c r="G2401">
        <v>33.24</v>
      </c>
      <c r="H2401">
        <v>32.799999999999997</v>
      </c>
      <c r="I2401">
        <v>33.07</v>
      </c>
      <c r="J2401">
        <v>66400</v>
      </c>
      <c r="K2401">
        <v>33.07</v>
      </c>
      <c r="L2401">
        <f t="shared" si="56"/>
        <v>2.57984589744642E-3</v>
      </c>
      <c r="M2401">
        <f t="shared" si="57"/>
        <v>3.013742468450209E-3</v>
      </c>
      <c r="N2401">
        <f t="shared" si="58"/>
        <v>-5.4090116757166129E-4</v>
      </c>
      <c r="O2401">
        <f t="shared" si="59"/>
        <v>-5.4722356504162128E-3</v>
      </c>
    </row>
    <row r="2402" spans="1:15" x14ac:dyDescent="0.25">
      <c r="A2402" s="54">
        <f>'OHL indexes'!A2402</f>
        <v>41550</v>
      </c>
      <c r="B2402">
        <f>$E2401*(2-'MT OHL indexes'!C2402/'MT OHL indexes'!$B2401)</f>
        <v>32.89632277473553</v>
      </c>
      <c r="C2402">
        <f>IF(E2402&gt;$E2401*(2-'MT OHL indexes'!E2402/'MT OHL indexes'!$B2401),E2402,$E2401*(2-'MT OHL indexes'!E2402/'MT OHL indexes'!$B2401))</f>
        <v>33.012089702395336</v>
      </c>
      <c r="D2402">
        <f>IF(E2402&lt;$E2401*(2-'MT OHL indexes'!D2402/'MT OHL indexes'!$B2401),E2402,$E2401*(2-'MT OHL indexes'!D2402/'MT OHL indexes'!$B2401))</f>
        <v>32.077776563322807</v>
      </c>
      <c r="E2402">
        <f>Master!W2404</f>
        <v>32.469384843115044</v>
      </c>
      <c r="F2402">
        <v>32.83</v>
      </c>
      <c r="G2402">
        <v>32.950000000000003</v>
      </c>
      <c r="H2402">
        <v>32.1</v>
      </c>
      <c r="I2402">
        <v>32.86</v>
      </c>
      <c r="J2402">
        <v>85700</v>
      </c>
      <c r="K2402">
        <v>32.86</v>
      </c>
      <c r="L2402">
        <f t="shared" si="56"/>
        <v>2.0201880821058005E-3</v>
      </c>
      <c r="M2402">
        <f t="shared" si="57"/>
        <v>1.8843612259584752E-3</v>
      </c>
      <c r="N2402">
        <f t="shared" si="58"/>
        <v>-6.9231889960108539E-4</v>
      </c>
      <c r="O2402">
        <f t="shared" si="59"/>
        <v>-1.1887253709219614E-2</v>
      </c>
    </row>
    <row r="2403" spans="1:15" x14ac:dyDescent="0.25">
      <c r="A2403" s="54">
        <f>'OHL indexes'!A2403</f>
        <v>41551</v>
      </c>
      <c r="B2403">
        <f>$E2402*(2-'MT OHL indexes'!C2403/'MT OHL indexes'!$B2402)</f>
        <v>32.629543985412553</v>
      </c>
      <c r="C2403">
        <f>IF(E2403&gt;$E2402*(2-'MT OHL indexes'!E2403/'MT OHL indexes'!$B2402),E2403,$E2402*(2-'MT OHL indexes'!E2403/'MT OHL indexes'!$B2402))</f>
        <v>32.994168533339071</v>
      </c>
      <c r="D2403">
        <f>IF(E2403&lt;$E2402*(2-'MT OHL indexes'!D2403/'MT OHL indexes'!$B2402),E2403,$E2402*(2-'MT OHL indexes'!D2403/'MT OHL indexes'!$B2402))</f>
        <v>32.14679479763636</v>
      </c>
      <c r="E2403">
        <f>Master!W2405</f>
        <v>32.746478131254996</v>
      </c>
      <c r="F2403">
        <v>32.42</v>
      </c>
      <c r="G2403">
        <v>32.880000000000003</v>
      </c>
      <c r="H2403">
        <v>32.119999999999997</v>
      </c>
      <c r="I2403">
        <v>32.840000000000003</v>
      </c>
      <c r="J2403">
        <v>88300</v>
      </c>
      <c r="K2403">
        <v>32.840000000000003</v>
      </c>
      <c r="L2403">
        <f t="shared" si="56"/>
        <v>6.4634171934778717E-3</v>
      </c>
      <c r="M2403">
        <f t="shared" si="57"/>
        <v>3.4722789944972021E-3</v>
      </c>
      <c r="N2403">
        <f t="shared" si="58"/>
        <v>8.3420914185428074E-4</v>
      </c>
      <c r="O2403">
        <f t="shared" si="59"/>
        <v>-2.8478035549637237E-3</v>
      </c>
    </row>
    <row r="2404" spans="1:15" x14ac:dyDescent="0.25">
      <c r="A2404" s="54">
        <f>'OHL indexes'!A2404</f>
        <v>41554</v>
      </c>
      <c r="B2404">
        <f>$E2403*(2-'MT OHL indexes'!C2404/'MT OHL indexes'!$B2403)</f>
        <v>32.255956913461425</v>
      </c>
      <c r="C2404">
        <f>IF(E2404&gt;$E2403*(2-'MT OHL indexes'!E2404/'MT OHL indexes'!$B2403),E2404,$E2403*(2-'MT OHL indexes'!E2404/'MT OHL indexes'!$B2403))</f>
        <v>32.517087720187597</v>
      </c>
      <c r="D2404">
        <f>IF(E2404&lt;$E2403*(2-'MT OHL indexes'!D2404/'MT OHL indexes'!$B2403),E2404,$E2403*(2-'MT OHL indexes'!D2404/'MT OHL indexes'!$B2403))</f>
        <v>31.704554728101247</v>
      </c>
      <c r="E2404">
        <f>Master!W2406</f>
        <v>31.845677953360305</v>
      </c>
      <c r="F2404">
        <v>32.18</v>
      </c>
      <c r="G2404">
        <v>32.42</v>
      </c>
      <c r="H2404">
        <v>31.68</v>
      </c>
      <c r="I2404">
        <v>31.79</v>
      </c>
      <c r="J2404">
        <v>87300</v>
      </c>
      <c r="K2404">
        <v>31.79</v>
      </c>
      <c r="L2404">
        <f t="shared" si="56"/>
        <v>2.36037642826048E-3</v>
      </c>
      <c r="M2404">
        <f t="shared" si="57"/>
        <v>2.9946860020850785E-3</v>
      </c>
      <c r="N2404">
        <f t="shared" si="58"/>
        <v>7.750861143069887E-4</v>
      </c>
      <c r="O2404">
        <f t="shared" si="59"/>
        <v>1.7514298005758544E-3</v>
      </c>
    </row>
    <row r="2405" spans="1:15" x14ac:dyDescent="0.25">
      <c r="A2405" s="54">
        <f>'OHL indexes'!A2405</f>
        <v>41555</v>
      </c>
      <c r="B2405">
        <f>$E2404*(2-'MT OHL indexes'!C2405/'MT OHL indexes'!$B2404)</f>
        <v>31.946646938560583</v>
      </c>
      <c r="C2405">
        <f>IF(E2405&gt;$E2404*(2-'MT OHL indexes'!E2405/'MT OHL indexes'!$B2404),E2405,$E2404*(2-'MT OHL indexes'!E2405/'MT OHL indexes'!$B2404))</f>
        <v>31.988121583141861</v>
      </c>
      <c r="D2405">
        <f>IF(E2405&lt;$E2404*(2-'MT OHL indexes'!D2405/'MT OHL indexes'!$B2404),E2405,$E2404*(2-'MT OHL indexes'!D2405/'MT OHL indexes'!$B2404))</f>
        <v>30.717560103299743</v>
      </c>
      <c r="E2405">
        <f>Master!W2407</f>
        <v>30.717560103299743</v>
      </c>
      <c r="F2405">
        <v>31.71</v>
      </c>
      <c r="G2405">
        <v>31.79</v>
      </c>
      <c r="H2405">
        <v>30.85</v>
      </c>
      <c r="I2405">
        <v>30.91</v>
      </c>
      <c r="J2405">
        <v>130300</v>
      </c>
      <c r="K2405">
        <v>30.91</v>
      </c>
      <c r="L2405">
        <f t="shared" si="56"/>
        <v>7.4628488981578478E-3</v>
      </c>
      <c r="M2405">
        <f t="shared" si="57"/>
        <v>6.2321982743587245E-3</v>
      </c>
      <c r="N2405">
        <f t="shared" si="58"/>
        <v>-4.2930274457133599E-3</v>
      </c>
      <c r="O2405">
        <f t="shared" si="59"/>
        <v>-6.2258135457864405E-3</v>
      </c>
    </row>
    <row r="2406" spans="1:15" x14ac:dyDescent="0.25">
      <c r="A2406" s="54">
        <f>'OHL indexes'!A2406</f>
        <v>41556</v>
      </c>
      <c r="B2406">
        <f>$E2405*(2-'MT OHL indexes'!C2406/'MT OHL indexes'!$B2405)</f>
        <v>30.927127269554493</v>
      </c>
      <c r="C2406">
        <f>IF(E2406&gt;$E2405*(2-'MT OHL indexes'!E2406/'MT OHL indexes'!$B2405),E2406,$E2405*(2-'MT OHL indexes'!E2406/'MT OHL indexes'!$B2405))</f>
        <v>31.562184560055673</v>
      </c>
      <c r="D2406">
        <f>IF(E2406&lt;$E2405*(2-'MT OHL indexes'!D2406/'MT OHL indexes'!$B2405),E2406,$E2405*(2-'MT OHL indexes'!D2406/'MT OHL indexes'!$B2405))</f>
        <v>30.478779904056651</v>
      </c>
      <c r="E2406">
        <f>Master!W2408</f>
        <v>30.900612031152185</v>
      </c>
      <c r="F2406">
        <v>30.72</v>
      </c>
      <c r="G2406">
        <v>31.49</v>
      </c>
      <c r="H2406">
        <v>30.45</v>
      </c>
      <c r="I2406">
        <v>31.21</v>
      </c>
      <c r="J2406">
        <v>107300</v>
      </c>
      <c r="K2406">
        <v>31.21</v>
      </c>
      <c r="L2406">
        <f t="shared" si="56"/>
        <v>6.7424241391436102E-3</v>
      </c>
      <c r="M2406">
        <f t="shared" si="57"/>
        <v>2.2923010497197804E-3</v>
      </c>
      <c r="N2406">
        <f t="shared" si="58"/>
        <v>9.4515284258300802E-4</v>
      </c>
      <c r="O2406">
        <f t="shared" si="59"/>
        <v>-9.9131037759633278E-3</v>
      </c>
    </row>
    <row r="2407" spans="1:15" x14ac:dyDescent="0.25">
      <c r="A2407" s="54">
        <f>'OHL indexes'!A2407</f>
        <v>41557</v>
      </c>
      <c r="B2407">
        <f>$E2406*(2-'MT OHL indexes'!C2407/'MT OHL indexes'!$B2406)</f>
        <v>31.341386092812648</v>
      </c>
      <c r="C2407">
        <f>IF(E2407&gt;$E2406*(2-'MT OHL indexes'!E2407/'MT OHL indexes'!$B2406),E2407,$E2406*(2-'MT OHL indexes'!E2407/'MT OHL indexes'!$B2406))</f>
        <v>32.667826662581746</v>
      </c>
      <c r="D2407">
        <f>IF(E2407&lt;$E2406*(2-'MT OHL indexes'!D2407/'MT OHL indexes'!$B2406),E2407,$E2406*(2-'MT OHL indexes'!D2407/'MT OHL indexes'!$B2406))</f>
        <v>31.130763720876011</v>
      </c>
      <c r="E2407">
        <f>Master!W2409</f>
        <v>32.420074471089109</v>
      </c>
      <c r="F2407">
        <v>31.77</v>
      </c>
      <c r="G2407">
        <v>32.659999999999997</v>
      </c>
      <c r="H2407">
        <v>31.7</v>
      </c>
      <c r="I2407">
        <v>32.53</v>
      </c>
      <c r="J2407">
        <v>133300</v>
      </c>
      <c r="K2407">
        <v>32.53</v>
      </c>
      <c r="L2407">
        <f t="shared" si="56"/>
        <v>-1.3491152256447925E-2</v>
      </c>
      <c r="M2407">
        <f t="shared" si="57"/>
        <v>2.3964061793479985E-4</v>
      </c>
      <c r="N2407">
        <f t="shared" si="58"/>
        <v>-1.7956980414005952E-2</v>
      </c>
      <c r="O2407">
        <f t="shared" si="59"/>
        <v>-3.3792047006114823E-3</v>
      </c>
    </row>
    <row r="2408" spans="1:15" x14ac:dyDescent="0.25">
      <c r="A2408" s="54">
        <f>'OHL indexes'!A2408</f>
        <v>41558</v>
      </c>
      <c r="B2408">
        <f>$E2407*(2-'MT OHL indexes'!C2408/'MT OHL indexes'!$B2407)</f>
        <v>32.480943409227208</v>
      </c>
      <c r="C2408">
        <f>IF(E2408&gt;$E2407*(2-'MT OHL indexes'!E2408/'MT OHL indexes'!$B2407),E2408,$E2407*(2-'MT OHL indexes'!E2408/'MT OHL indexes'!$B2407))</f>
        <v>33.641734110954751</v>
      </c>
      <c r="D2408">
        <f>IF(E2408&lt;$E2407*(2-'MT OHL indexes'!D2408/'MT OHL indexes'!$B2407),E2408,$E2407*(2-'MT OHL indexes'!D2408/'MT OHL indexes'!$B2407))</f>
        <v>32.420643404512944</v>
      </c>
      <c r="E2408">
        <f>Master!W2410</f>
        <v>33.296546518288245</v>
      </c>
      <c r="F2408">
        <v>32.57</v>
      </c>
      <c r="G2408">
        <v>33.619999999999997</v>
      </c>
      <c r="H2408">
        <v>32.57</v>
      </c>
      <c r="I2408">
        <v>33.18</v>
      </c>
      <c r="J2408">
        <v>303500</v>
      </c>
      <c r="K2408">
        <v>33.18</v>
      </c>
      <c r="L2408">
        <f t="shared" si="56"/>
        <v>-2.7343135023883969E-3</v>
      </c>
      <c r="M2408">
        <f t="shared" si="57"/>
        <v>6.4646374047461208E-4</v>
      </c>
      <c r="N2408">
        <f t="shared" si="58"/>
        <v>-4.5857106382271029E-3</v>
      </c>
      <c r="O2408">
        <f t="shared" si="59"/>
        <v>3.5125532937987369E-3</v>
      </c>
    </row>
    <row r="2409" spans="1:15" x14ac:dyDescent="0.25">
      <c r="A2409" s="54">
        <f>'OHL indexes'!A2409</f>
        <v>41561</v>
      </c>
      <c r="B2409">
        <f>$E2408*(2-'MT OHL indexes'!C2409/'MT OHL indexes'!$B2408)</f>
        <v>32.66667777092556</v>
      </c>
      <c r="C2409">
        <f>IF(E2409&gt;$E2408*(2-'MT OHL indexes'!E2409/'MT OHL indexes'!$B2408),E2409,$E2408*(2-'MT OHL indexes'!E2409/'MT OHL indexes'!$B2408))</f>
        <v>33.498346211265975</v>
      </c>
      <c r="D2409">
        <f>IF(E2409&lt;$E2408*(2-'MT OHL indexes'!D2409/'MT OHL indexes'!$B2408),E2409,$E2408*(2-'MT OHL indexes'!D2409/'MT OHL indexes'!$B2408))</f>
        <v>32.258903673505024</v>
      </c>
      <c r="E2409">
        <f>Master!W2411</f>
        <v>33.221310836420756</v>
      </c>
      <c r="F2409">
        <v>32.43</v>
      </c>
      <c r="G2409">
        <v>33.43</v>
      </c>
      <c r="H2409">
        <v>32.270000000000003</v>
      </c>
      <c r="I2409">
        <v>33.26</v>
      </c>
      <c r="J2409">
        <v>158000</v>
      </c>
      <c r="K2409">
        <v>33.26</v>
      </c>
      <c r="L2409">
        <f t="shared" si="56"/>
        <v>7.2981119619353052E-3</v>
      </c>
      <c r="M2409">
        <f t="shared" si="57"/>
        <v>2.0444574114859559E-3</v>
      </c>
      <c r="N2409">
        <f t="shared" si="58"/>
        <v>-3.4385889355370569E-4</v>
      </c>
      <c r="O2409">
        <f t="shared" si="59"/>
        <v>-1.1632340222261783E-3</v>
      </c>
    </row>
    <row r="2410" spans="1:15" x14ac:dyDescent="0.25">
      <c r="A2410" s="54">
        <f>'OHL indexes'!A2410</f>
        <v>41562</v>
      </c>
      <c r="B2410">
        <f>$E2409*(2-'MT OHL indexes'!C2410/'MT OHL indexes'!$B2409)</f>
        <v>33.181227836659389</v>
      </c>
      <c r="C2410">
        <f>IF(E2410&gt;$E2409*(2-'MT OHL indexes'!E2410/'MT OHL indexes'!$B2409),E2410,$E2409*(2-'MT OHL indexes'!E2410/'MT OHL indexes'!$B2409))</f>
        <v>33.454684750803622</v>
      </c>
      <c r="D2410">
        <f>IF(E2410&lt;$E2409*(2-'MT OHL indexes'!D2410/'MT OHL indexes'!$B2409),E2410,$E2409*(2-'MT OHL indexes'!D2410/'MT OHL indexes'!$B2409))</f>
        <v>32.37837927876852</v>
      </c>
      <c r="E2410">
        <f>Master!W2412</f>
        <v>32.797123628510391</v>
      </c>
      <c r="F2410">
        <v>33.08</v>
      </c>
      <c r="G2410">
        <v>33.4</v>
      </c>
      <c r="H2410">
        <v>32.42</v>
      </c>
      <c r="I2410">
        <v>32.67</v>
      </c>
      <c r="J2410">
        <v>62800</v>
      </c>
      <c r="K2410">
        <v>32.67</v>
      </c>
      <c r="L2410">
        <f t="shared" si="56"/>
        <v>3.0600917974423769E-3</v>
      </c>
      <c r="M2410">
        <f t="shared" si="57"/>
        <v>1.6372679881324625E-3</v>
      </c>
      <c r="N2410">
        <f t="shared" si="58"/>
        <v>-1.283797693753308E-3</v>
      </c>
      <c r="O2410">
        <f t="shared" si="59"/>
        <v>3.8911425929106791E-3</v>
      </c>
    </row>
    <row r="2411" spans="1:15" x14ac:dyDescent="0.25">
      <c r="A2411" s="54">
        <f>'OHL indexes'!A2411</f>
        <v>41563</v>
      </c>
      <c r="B2411">
        <f>$E2410*(2-'MT OHL indexes'!C2411/'MT OHL indexes'!$B2410)</f>
        <v>32.953296921312557</v>
      </c>
      <c r="C2411">
        <f>IF(E2411&gt;$E2410*(2-'MT OHL indexes'!E2411/'MT OHL indexes'!$B2410),E2411,$E2410*(2-'MT OHL indexes'!E2411/'MT OHL indexes'!$B2410))</f>
        <v>34.081240420549108</v>
      </c>
      <c r="D2411">
        <f>IF(E2411&lt;$E2410*(2-'MT OHL indexes'!D2411/'MT OHL indexes'!$B2410),E2411,$E2410*(2-'MT OHL indexes'!D2411/'MT OHL indexes'!$B2410))</f>
        <v>32.907022826544811</v>
      </c>
      <c r="E2411">
        <f>Master!W2413</f>
        <v>33.519048054026584</v>
      </c>
      <c r="F2411">
        <v>33.130000000000003</v>
      </c>
      <c r="G2411">
        <v>34.04</v>
      </c>
      <c r="H2411">
        <v>33.07</v>
      </c>
      <c r="I2411">
        <v>33.79</v>
      </c>
      <c r="J2411">
        <v>156400</v>
      </c>
      <c r="K2411">
        <v>33.79</v>
      </c>
      <c r="L2411">
        <f t="shared" si="56"/>
        <v>-5.3336274883020174E-3</v>
      </c>
      <c r="M2411">
        <f t="shared" si="57"/>
        <v>1.2115282182463272E-3</v>
      </c>
      <c r="N2411">
        <f t="shared" si="58"/>
        <v>-4.9282483657451248E-3</v>
      </c>
      <c r="O2411">
        <f t="shared" si="59"/>
        <v>-8.0187021596157537E-3</v>
      </c>
    </row>
    <row r="2412" spans="1:15" x14ac:dyDescent="0.25">
      <c r="A2412" s="54">
        <f>'OHL indexes'!A2412</f>
        <v>41564</v>
      </c>
      <c r="B2412">
        <f>$E2411*(2-'MT OHL indexes'!C2412/'MT OHL indexes'!$B2411)</f>
        <v>33.532820227279792</v>
      </c>
      <c r="C2412">
        <f>IF(E2412&gt;$E2411*(2-'MT OHL indexes'!E2412/'MT OHL indexes'!$B2411),E2412,$E2411*(2-'MT OHL indexes'!E2412/'MT OHL indexes'!$B2411))</f>
        <v>34.697995111654826</v>
      </c>
      <c r="D2412">
        <f>IF(E2412&lt;$E2411*(2-'MT OHL indexes'!D2412/'MT OHL indexes'!$B2411),E2412,$E2411*(2-'MT OHL indexes'!D2412/'MT OHL indexes'!$B2411))</f>
        <v>33.394147665094884</v>
      </c>
      <c r="E2412">
        <f>Master!W2414</f>
        <v>34.576050802912924</v>
      </c>
      <c r="F2412">
        <v>33.4</v>
      </c>
      <c r="G2412">
        <v>34.479999999999997</v>
      </c>
      <c r="H2412">
        <v>33.39</v>
      </c>
      <c r="I2412">
        <v>34.479999999999997</v>
      </c>
      <c r="J2412">
        <v>155200</v>
      </c>
      <c r="K2412">
        <v>34.479999999999997</v>
      </c>
      <c r="L2412">
        <f t="shared" si="56"/>
        <v>3.9766535113709978E-3</v>
      </c>
      <c r="M2412">
        <f t="shared" si="57"/>
        <v>6.3223640271121706E-3</v>
      </c>
      <c r="N2412">
        <f t="shared" si="58"/>
        <v>1.2421878091894989E-4</v>
      </c>
      <c r="O2412">
        <f t="shared" si="59"/>
        <v>2.7856961401659941E-3</v>
      </c>
    </row>
    <row r="2413" spans="1:15" x14ac:dyDescent="0.25">
      <c r="A2413" s="54">
        <f>'OHL indexes'!A2413</f>
        <v>41565</v>
      </c>
      <c r="B2413">
        <f>$E2412*(2-'MT OHL indexes'!C2413/'MT OHL indexes'!$B2412)</f>
        <v>34.667327774669445</v>
      </c>
      <c r="C2413">
        <f>IF(E2413&gt;$E2412*(2-'MT OHL indexes'!E2413/'MT OHL indexes'!$B2412),E2413,$E2412*(2-'MT OHL indexes'!E2413/'MT OHL indexes'!$B2412))</f>
        <v>35.282070583585096</v>
      </c>
      <c r="D2413">
        <f>IF(E2413&lt;$E2412*(2-'MT OHL indexes'!D2413/'MT OHL indexes'!$B2412),E2413,$E2412*(2-'MT OHL indexes'!D2413/'MT OHL indexes'!$B2412))</f>
        <v>34.26648767505214</v>
      </c>
      <c r="E2413">
        <f>Master!W2415</f>
        <v>34.891131811271293</v>
      </c>
      <c r="F2413">
        <v>34.950000000000003</v>
      </c>
      <c r="G2413">
        <v>35.270000000000003</v>
      </c>
      <c r="H2413">
        <v>34.26</v>
      </c>
      <c r="I2413">
        <v>34.64</v>
      </c>
      <c r="J2413">
        <v>213500</v>
      </c>
      <c r="K2413">
        <v>34.64</v>
      </c>
      <c r="L2413">
        <f t="shared" si="56"/>
        <v>-8.0879034429344188E-3</v>
      </c>
      <c r="M2413">
        <f t="shared" si="57"/>
        <v>3.4223372795838536E-4</v>
      </c>
      <c r="N2413">
        <f t="shared" si="58"/>
        <v>1.8936588009754729E-4</v>
      </c>
      <c r="O2413">
        <f t="shared" si="59"/>
        <v>7.2497636048294289E-3</v>
      </c>
    </row>
    <row r="2414" spans="1:15" x14ac:dyDescent="0.25">
      <c r="A2414" s="54">
        <f>'OHL indexes'!A2414</f>
        <v>41568</v>
      </c>
      <c r="B2414">
        <f>$E2413*(2-'MT OHL indexes'!C2414/'MT OHL indexes'!$B2413)</f>
        <v>35.099104190694113</v>
      </c>
      <c r="C2414">
        <f>IF(E2414&gt;$E2413*(2-'MT OHL indexes'!E2414/'MT OHL indexes'!$B2413),E2414,$E2413*(2-'MT OHL indexes'!E2414/'MT OHL indexes'!$B2413))</f>
        <v>35.571294724593848</v>
      </c>
      <c r="D2414">
        <f>IF(E2414&lt;$E2413*(2-'MT OHL indexes'!D2414/'MT OHL indexes'!$B2413),E2414,$E2413*(2-'MT OHL indexes'!D2414/'MT OHL indexes'!$B2413))</f>
        <v>34.688389160789747</v>
      </c>
      <c r="E2414">
        <f>Master!W2416</f>
        <v>34.883440970712414</v>
      </c>
      <c r="F2414">
        <v>35.4</v>
      </c>
      <c r="G2414">
        <v>35.46</v>
      </c>
      <c r="H2414">
        <v>34.74</v>
      </c>
      <c r="I2414">
        <v>34.799999999999997</v>
      </c>
      <c r="J2414">
        <v>96700</v>
      </c>
      <c r="K2414">
        <v>34.799999999999997</v>
      </c>
      <c r="L2414">
        <f t="shared" si="56"/>
        <v>-8.4998816188103232E-3</v>
      </c>
      <c r="M2414">
        <f t="shared" si="57"/>
        <v>3.1385991143217939E-3</v>
      </c>
      <c r="N2414">
        <f t="shared" si="58"/>
        <v>-1.4856315259140773E-3</v>
      </c>
      <c r="O2414">
        <f t="shared" si="59"/>
        <v>2.3977290434602505E-3</v>
      </c>
    </row>
    <row r="2415" spans="1:15" x14ac:dyDescent="0.25">
      <c r="A2415" s="54">
        <f>'OHL indexes'!A2415</f>
        <v>41569</v>
      </c>
      <c r="B2415">
        <f>$E2414*(2-'MT OHL indexes'!C2415/'MT OHL indexes'!$B2414)</f>
        <v>34.980105320070187</v>
      </c>
      <c r="C2415">
        <f>IF(E2415&gt;$E2414*(2-'MT OHL indexes'!E2415/'MT OHL indexes'!$B2414),E2415,$E2414*(2-'MT OHL indexes'!E2415/'MT OHL indexes'!$B2414))</f>
        <v>35.457168050238124</v>
      </c>
      <c r="D2415">
        <f>IF(E2415&lt;$E2414*(2-'MT OHL indexes'!D2415/'MT OHL indexes'!$B2414),E2415,$E2414*(2-'MT OHL indexes'!D2415/'MT OHL indexes'!$B2414))</f>
        <v>34.594744835992984</v>
      </c>
      <c r="E2415">
        <f>Master!W2417</f>
        <v>34.62615591178939</v>
      </c>
      <c r="F2415">
        <v>35.340000000000003</v>
      </c>
      <c r="G2415">
        <v>35.450000000000003</v>
      </c>
      <c r="H2415">
        <v>34.75</v>
      </c>
      <c r="I2415">
        <v>34.76</v>
      </c>
      <c r="J2415">
        <v>110200</v>
      </c>
      <c r="K2415">
        <v>34.76</v>
      </c>
      <c r="L2415">
        <f t="shared" si="56"/>
        <v>-1.01837770212172E-2</v>
      </c>
      <c r="M2415">
        <f t="shared" si="57"/>
        <v>2.0220169924178855E-4</v>
      </c>
      <c r="N2415">
        <f t="shared" si="58"/>
        <v>-4.4677745037989824E-3</v>
      </c>
      <c r="O2415">
        <f t="shared" si="59"/>
        <v>-3.8505203742983385E-3</v>
      </c>
    </row>
    <row r="2416" spans="1:15" x14ac:dyDescent="0.25">
      <c r="A2416" s="54">
        <f>'OHL indexes'!A2416</f>
        <v>41570</v>
      </c>
      <c r="B2416">
        <f>$E2415*(2-'MT OHL indexes'!C2416/'MT OHL indexes'!$B2415)</f>
        <v>34.300790376696554</v>
      </c>
      <c r="C2416">
        <f>IF(E2416&gt;$E2415*(2-'MT OHL indexes'!E2416/'MT OHL indexes'!$B2415),E2416,$E2415*(2-'MT OHL indexes'!E2416/'MT OHL indexes'!$B2415))</f>
        <v>34.533562865513275</v>
      </c>
      <c r="D2416">
        <f>IF(E2416&lt;$E2415*(2-'MT OHL indexes'!D2416/'MT OHL indexes'!$B2415),E2416,$E2415*(2-'MT OHL indexes'!D2416/'MT OHL indexes'!$B2415))</f>
        <v>33.948420851596751</v>
      </c>
      <c r="E2416">
        <f>Master!W2418</f>
        <v>34.3741436853865</v>
      </c>
      <c r="F2416">
        <v>34.4</v>
      </c>
      <c r="G2416">
        <v>34.56</v>
      </c>
      <c r="H2416">
        <v>33.950000000000003</v>
      </c>
      <c r="I2416">
        <v>34.14</v>
      </c>
      <c r="J2416">
        <v>72100</v>
      </c>
      <c r="K2416">
        <v>34.14</v>
      </c>
      <c r="L2416">
        <f t="shared" si="56"/>
        <v>-2.8840006774256688E-3</v>
      </c>
      <c r="M2416">
        <f t="shared" si="57"/>
        <v>-7.6496338213905002E-4</v>
      </c>
      <c r="N2416">
        <f t="shared" si="58"/>
        <v>-4.6513944131132412E-5</v>
      </c>
      <c r="O2416">
        <f t="shared" si="59"/>
        <v>6.8583387635179349E-3</v>
      </c>
    </row>
    <row r="2417" spans="1:15" x14ac:dyDescent="0.25">
      <c r="A2417" s="54">
        <f>'OHL indexes'!A2417</f>
        <v>41571</v>
      </c>
      <c r="B2417">
        <f>$E2416*(2-'MT OHL indexes'!C2417/'MT OHL indexes'!$B2416)</f>
        <v>34.571696235302518</v>
      </c>
      <c r="C2417">
        <f>IF(E2417&gt;$E2416*(2-'MT OHL indexes'!E2417/'MT OHL indexes'!$B2416),E2417,$E2416*(2-'MT OHL indexes'!E2417/'MT OHL indexes'!$B2416))</f>
        <v>34.713531643586109</v>
      </c>
      <c r="D2417">
        <f>IF(E2417&lt;$E2416*(2-'MT OHL indexes'!D2417/'MT OHL indexes'!$B2416),E2417,$E2416*(2-'MT OHL indexes'!D2417/'MT OHL indexes'!$B2416))</f>
        <v>34.274608555789584</v>
      </c>
      <c r="E2417">
        <f>Master!W2419</f>
        <v>34.547655738921392</v>
      </c>
      <c r="F2417">
        <v>34.4</v>
      </c>
      <c r="G2417">
        <v>34.630000000000003</v>
      </c>
      <c r="H2417">
        <v>34.35</v>
      </c>
      <c r="I2417">
        <v>34.549999999999997</v>
      </c>
      <c r="J2417">
        <v>64000</v>
      </c>
      <c r="K2417">
        <v>34.549999999999997</v>
      </c>
      <c r="L2417">
        <f t="shared" si="56"/>
        <v>4.9911696308873044E-3</v>
      </c>
      <c r="M2417">
        <f t="shared" si="57"/>
        <v>2.4121179204765753E-3</v>
      </c>
      <c r="N2417">
        <f t="shared" si="58"/>
        <v>-2.1948018692988791E-3</v>
      </c>
      <c r="O2417">
        <f t="shared" si="59"/>
        <v>-6.7851261319917811E-5</v>
      </c>
    </row>
    <row r="2418" spans="1:15" x14ac:dyDescent="0.25">
      <c r="A2418" s="54">
        <v>41572</v>
      </c>
      <c r="B2418">
        <f>$E2417*(2-'MT OHL indexes'!C2418/'MT OHL indexes'!$B2417)</f>
        <v>34.605931753459785</v>
      </c>
      <c r="C2418">
        <f>IF(E2418&gt;$E2417*(2-'MT OHL indexes'!E2418/'MT OHL indexes'!$B2417),E2418,$E2417*(2-'MT OHL indexes'!E2418/'MT OHL indexes'!$B2417))</f>
        <v>34.648876134121792</v>
      </c>
      <c r="D2418">
        <f>IF(E2418&lt;$E2417*(2-'MT OHL indexes'!D2418/'MT OHL indexes'!$B2417),E2418,$E2417*(2-'MT OHL indexes'!D2418/'MT OHL indexes'!$B2417))</f>
        <v>34.22814923067989</v>
      </c>
      <c r="E2418">
        <f>Master!W2420</f>
        <v>34.32276100643297</v>
      </c>
      <c r="F2418">
        <v>34.549999999999997</v>
      </c>
      <c r="G2418">
        <v>34.549999999999997</v>
      </c>
      <c r="H2418">
        <v>34.229999999999997</v>
      </c>
      <c r="I2418">
        <v>34.409999999999997</v>
      </c>
      <c r="J2418">
        <v>39900</v>
      </c>
      <c r="K2418">
        <v>34.409999999999997</v>
      </c>
      <c r="L2418">
        <f t="shared" si="56"/>
        <v>1.6188640654062336E-3</v>
      </c>
      <c r="M2418">
        <f t="shared" si="57"/>
        <v>2.8618273262459581E-3</v>
      </c>
      <c r="N2418">
        <f t="shared" si="58"/>
        <v>-5.4068633365655927E-5</v>
      </c>
      <c r="O2418">
        <f t="shared" si="59"/>
        <v>-2.5352802547813358E-3</v>
      </c>
    </row>
    <row r="2419" spans="1:15" x14ac:dyDescent="0.25">
      <c r="A2419" s="54">
        <v>41575</v>
      </c>
      <c r="B2419">
        <f>$E2418*(2-'MT OHL indexes'!C2419/'MT OHL indexes'!$B2418)</f>
        <v>34.384263683650993</v>
      </c>
      <c r="C2419">
        <f>IF(E2419&gt;$E2418*(2-'MT OHL indexes'!E2419/'MT OHL indexes'!$B2418),E2419,$E2418*(2-'MT OHL indexes'!E2419/'MT OHL indexes'!$B2418))</f>
        <v>34.432411137201179</v>
      </c>
      <c r="D2419">
        <f>IF(E2419&lt;$E2418*(2-'MT OHL indexes'!D2419/'MT OHL indexes'!$B2418),E2419,$E2418*(2-'MT OHL indexes'!D2419/'MT OHL indexes'!$B2418))</f>
        <v>33.940374117560189</v>
      </c>
      <c r="E2419">
        <f>Master!W2421</f>
        <v>34.130055285135242</v>
      </c>
      <c r="F2419">
        <v>34.119999999999997</v>
      </c>
      <c r="G2419">
        <v>34.25</v>
      </c>
      <c r="H2419">
        <v>34</v>
      </c>
      <c r="I2419">
        <v>34.130000000000003</v>
      </c>
      <c r="J2419">
        <v>59600</v>
      </c>
      <c r="K2419">
        <v>34.130000000000003</v>
      </c>
      <c r="L2419">
        <f t="shared" si="56"/>
        <v>7.7451255466294278E-3</v>
      </c>
      <c r="M2419">
        <f t="shared" si="57"/>
        <v>5.3258726190124062E-3</v>
      </c>
      <c r="N2419">
        <f t="shared" si="58"/>
        <v>-1.7537024247002986E-3</v>
      </c>
      <c r="O2419">
        <f t="shared" si="59"/>
        <v>1.6198398840039374E-6</v>
      </c>
    </row>
    <row r="2420" spans="1:15" x14ac:dyDescent="0.25">
      <c r="A2420" s="54">
        <v>41576</v>
      </c>
      <c r="B2420">
        <f>$E2419*(2-'MT OHL indexes'!C2420/'MT OHL indexes'!$B2419)</f>
        <v>34.136280995740627</v>
      </c>
      <c r="C2420">
        <f>IF(E2420&gt;$E2419*(2-'MT OHL indexes'!E2420/'MT OHL indexes'!$B2419),E2420,$E2419*(2-'MT OHL indexes'!E2420/'MT OHL indexes'!$B2419))</f>
        <v>34.259059414928522</v>
      </c>
      <c r="D2420">
        <f>IF(E2420&lt;$E2419*(2-'MT OHL indexes'!D2420/'MT OHL indexes'!$B2419),E2420,$E2419*(2-'MT OHL indexes'!D2420/'MT OHL indexes'!$B2419))</f>
        <v>33.897945055910853</v>
      </c>
      <c r="E2420">
        <f>Master!W2422</f>
        <v>34.066576592443532</v>
      </c>
      <c r="F2420">
        <v>34.090000000000003</v>
      </c>
      <c r="G2420">
        <v>34.18</v>
      </c>
      <c r="H2420">
        <v>33.950000000000003</v>
      </c>
      <c r="I2420">
        <v>34.119999999999997</v>
      </c>
      <c r="J2420">
        <v>57100</v>
      </c>
      <c r="K2420">
        <v>34.119999999999997</v>
      </c>
      <c r="L2420">
        <f t="shared" si="56"/>
        <v>1.3576120780469658E-3</v>
      </c>
      <c r="M2420">
        <f t="shared" si="57"/>
        <v>2.3130314490498183E-3</v>
      </c>
      <c r="N2420">
        <f t="shared" si="58"/>
        <v>-1.5332825946730022E-3</v>
      </c>
      <c r="O2420">
        <f t="shared" si="59"/>
        <v>-1.5657505145505457E-3</v>
      </c>
    </row>
    <row r="2421" spans="1:15" x14ac:dyDescent="0.25">
      <c r="A2421" s="54">
        <v>41577</v>
      </c>
      <c r="B2421">
        <f>$E2420*(2-'MT OHL indexes'!C2421/'MT OHL indexes'!$B2420)</f>
        <v>34.10747515888125</v>
      </c>
      <c r="C2421">
        <f>IF(E2421&gt;$E2420*(2-'MT OHL indexes'!E2421/'MT OHL indexes'!$B2420),E2421,$E2420*(2-'MT OHL indexes'!E2421/'MT OHL indexes'!$B2420))</f>
        <v>34.364050059512216</v>
      </c>
      <c r="D2421">
        <f>IF(E2421&lt;$E2420*(2-'MT OHL indexes'!D2421/'MT OHL indexes'!$B2420),E2421,$E2420*(2-'MT OHL indexes'!D2421/'MT OHL indexes'!$B2420))</f>
        <v>33.704653871554079</v>
      </c>
      <c r="E2421">
        <f>Master!W2423</f>
        <v>33.990996754193915</v>
      </c>
      <c r="F2421">
        <v>34.090000000000003</v>
      </c>
      <c r="G2421">
        <v>34.340000000000003</v>
      </c>
      <c r="H2421">
        <v>33.71</v>
      </c>
      <c r="I2421">
        <v>33.9</v>
      </c>
      <c r="J2421">
        <v>94100</v>
      </c>
      <c r="K2421">
        <v>33.9</v>
      </c>
      <c r="L2421">
        <f t="shared" si="56"/>
        <v>5.1261833033877657E-4</v>
      </c>
      <c r="M2421">
        <f t="shared" si="57"/>
        <v>7.0035117973832328E-4</v>
      </c>
      <c r="N2421">
        <f t="shared" si="58"/>
        <v>-1.5859176641719319E-4</v>
      </c>
      <c r="O2421">
        <f t="shared" si="59"/>
        <v>2.684270035218761E-3</v>
      </c>
    </row>
    <row r="2422" spans="1:15" x14ac:dyDescent="0.25">
      <c r="A2422" s="54">
        <v>41578</v>
      </c>
      <c r="B2422">
        <f>$E2421*(2-'MT OHL indexes'!C2422/'MT OHL indexes'!$B2421)</f>
        <v>34.053127303440768</v>
      </c>
      <c r="C2422">
        <f>IF(E2422&gt;$E2421*(2-'MT OHL indexes'!E2422/'MT OHL indexes'!$B2421),E2422,$E2421*(2-'MT OHL indexes'!E2422/'MT OHL indexes'!$B2421))</f>
        <v>34.345796703113869</v>
      </c>
      <c r="D2422">
        <f>IF(E2422&lt;$E2421*(2-'MT OHL indexes'!D2422/'MT OHL indexes'!$B2421),E2422,$E2421*(2-'MT OHL indexes'!D2422/'MT OHL indexes'!$B2421))</f>
        <v>33.896320173915306</v>
      </c>
      <c r="E2422">
        <f>Master!W2424</f>
        <v>33.958966217240132</v>
      </c>
      <c r="F2422">
        <v>34.03</v>
      </c>
      <c r="G2422">
        <v>34.340000000000003</v>
      </c>
      <c r="H2422">
        <v>33.979999999999997</v>
      </c>
      <c r="I2422">
        <v>34.090000000000003</v>
      </c>
      <c r="J2422">
        <v>70100</v>
      </c>
      <c r="K2422">
        <v>34.090000000000003</v>
      </c>
      <c r="L2422">
        <f t="shared" si="56"/>
        <v>6.7961514665793032E-4</v>
      </c>
      <c r="M2422">
        <f t="shared" si="57"/>
        <v>1.6880323569790079E-4</v>
      </c>
      <c r="N2422">
        <f t="shared" si="58"/>
        <v>-2.4626199554058648E-3</v>
      </c>
      <c r="O2422">
        <f t="shared" si="59"/>
        <v>-3.8437601278930034E-3</v>
      </c>
    </row>
    <row r="2423" spans="1:15" x14ac:dyDescent="0.25">
      <c r="A2423" s="54">
        <v>41579</v>
      </c>
      <c r="B2423">
        <f>$E2422*(2-'MT OHL indexes'!C2423/'MT OHL indexes'!$B2422)</f>
        <v>34.007400940448328</v>
      </c>
      <c r="C2423">
        <f>IF(E2423&gt;$E2422*(2-'MT OHL indexes'!E2423/'MT OHL indexes'!$B2422),E2423,$E2422*(2-'MT OHL indexes'!E2423/'MT OHL indexes'!$B2422))</f>
        <v>34.220816200886297</v>
      </c>
      <c r="D2423">
        <f>IF(E2423&lt;$E2422*(2-'MT OHL indexes'!D2423/'MT OHL indexes'!$B2422),E2423,$E2422*(2-'MT OHL indexes'!D2423/'MT OHL indexes'!$B2422))</f>
        <v>33.639836310973195</v>
      </c>
      <c r="E2423">
        <f>Master!W2425</f>
        <v>33.75860766596945</v>
      </c>
      <c r="F2423">
        <v>34.020000000000003</v>
      </c>
      <c r="G2423">
        <v>34.15</v>
      </c>
      <c r="H2423">
        <v>33.69</v>
      </c>
      <c r="I2423">
        <v>33.770000000000003</v>
      </c>
      <c r="J2423">
        <v>120300</v>
      </c>
      <c r="K2423">
        <v>33.770000000000003</v>
      </c>
      <c r="L2423">
        <f t="shared" si="56"/>
        <v>-3.7034272638669652E-4</v>
      </c>
      <c r="M2423">
        <f t="shared" si="57"/>
        <v>2.0736808458652334E-3</v>
      </c>
      <c r="N2423">
        <f t="shared" si="58"/>
        <v>-1.4889785997863614E-3</v>
      </c>
      <c r="O2423">
        <f t="shared" si="59"/>
        <v>-3.3735072640073138E-4</v>
      </c>
    </row>
    <row r="2424" spans="1:15" x14ac:dyDescent="0.25">
      <c r="A2424" s="54">
        <v>41582</v>
      </c>
      <c r="B2424">
        <f>$E2423*(2-'MT OHL indexes'!C2424/'MT OHL indexes'!$B2423)</f>
        <v>33.913965984264316</v>
      </c>
      <c r="C2424">
        <f>IF(E2424&gt;$E2423*(2-'MT OHL indexes'!E2424/'MT OHL indexes'!$B2423),E2424,$E2423*(2-'MT OHL indexes'!E2424/'MT OHL indexes'!$B2423))</f>
        <v>34.364255990482519</v>
      </c>
      <c r="D2424">
        <f>IF(E2424&lt;$E2423*(2-'MT OHL indexes'!D2424/'MT OHL indexes'!$B2423),E2424,$E2423*(2-'MT OHL indexes'!D2424/'MT OHL indexes'!$B2423))</f>
        <v>33.792351673878976</v>
      </c>
      <c r="E2424">
        <f>Master!W2426</f>
        <v>34.239227915499768</v>
      </c>
      <c r="F2424">
        <v>33.97</v>
      </c>
      <c r="G2424">
        <v>34.26</v>
      </c>
      <c r="H2424">
        <v>33.83</v>
      </c>
      <c r="I2424">
        <v>34.25</v>
      </c>
      <c r="J2424">
        <v>75000</v>
      </c>
      <c r="K2424">
        <v>34.25</v>
      </c>
      <c r="L2424">
        <f t="shared" si="56"/>
        <v>-1.6495147405264365E-3</v>
      </c>
      <c r="M2424">
        <f t="shared" si="57"/>
        <v>3.0430820339322207E-3</v>
      </c>
      <c r="N2424">
        <f t="shared" si="58"/>
        <v>-1.112868049690241E-3</v>
      </c>
      <c r="O2424">
        <f t="shared" si="59"/>
        <v>-3.1451341606514305E-4</v>
      </c>
    </row>
    <row r="2425" spans="1:15" x14ac:dyDescent="0.25">
      <c r="A2425" s="54">
        <v>41583</v>
      </c>
      <c r="B2425">
        <f>$E2424*(2-'MT OHL indexes'!C2425/'MT OHL indexes'!$B2424)</f>
        <v>34.332791938423263</v>
      </c>
      <c r="C2425">
        <f>IF(E2425&gt;$E2424*(2-'MT OHL indexes'!E2425/'MT OHL indexes'!$B2424),E2425,$E2424*(2-'MT OHL indexes'!E2425/'MT OHL indexes'!$B2424))</f>
        <v>34.344521425730406</v>
      </c>
      <c r="D2425">
        <f>IF(E2425&lt;$E2424*(2-'MT OHL indexes'!D2425/'MT OHL indexes'!$B2424),E2425,$E2424*(2-'MT OHL indexes'!D2425/'MT OHL indexes'!$B2424))</f>
        <v>33.992458145451309</v>
      </c>
      <c r="E2425">
        <f>Master!W2427</f>
        <v>34.050885754501316</v>
      </c>
      <c r="F2425">
        <v>34.200000000000003</v>
      </c>
      <c r="G2425">
        <v>34.33</v>
      </c>
      <c r="H2425">
        <v>34.06</v>
      </c>
      <c r="I2425">
        <v>34.159999999999997</v>
      </c>
      <c r="J2425">
        <v>37400</v>
      </c>
      <c r="K2425">
        <v>34.159999999999997</v>
      </c>
      <c r="L2425">
        <f t="shared" si="56"/>
        <v>3.8828052170543081E-3</v>
      </c>
      <c r="M2425">
        <f t="shared" si="57"/>
        <v>4.2299521498412318E-4</v>
      </c>
      <c r="N2425">
        <f t="shared" si="58"/>
        <v>-1.9830256767086052E-3</v>
      </c>
      <c r="O2425">
        <f t="shared" si="59"/>
        <v>-3.1942109338021218E-3</v>
      </c>
    </row>
    <row r="2426" spans="1:15" x14ac:dyDescent="0.25">
      <c r="A2426" s="54">
        <v>41584</v>
      </c>
      <c r="B2426">
        <f>$E2425*(2-'MT OHL indexes'!C2426/'MT OHL indexes'!$B2425)</f>
        <v>34.05211505692435</v>
      </c>
      <c r="C2426">
        <f>IF(E2426&gt;$E2425*(2-'MT OHL indexes'!E2426/'MT OHL indexes'!$B2425),E2426,$E2425*(2-'MT OHL indexes'!E2426/'MT OHL indexes'!$B2425))</f>
        <v>34.57474529893549</v>
      </c>
      <c r="D2426">
        <f>IF(E2426&lt;$E2425*(2-'MT OHL indexes'!D2426/'MT OHL indexes'!$B2425),E2426,$E2425*(2-'MT OHL indexes'!D2426/'MT OHL indexes'!$B2425))</f>
        <v>34.034858724161055</v>
      </c>
      <c r="E2426">
        <f>Master!W2428</f>
        <v>34.431772385875902</v>
      </c>
      <c r="F2426">
        <v>34.31</v>
      </c>
      <c r="G2426">
        <v>34.549999999999997</v>
      </c>
      <c r="H2426">
        <v>34.25</v>
      </c>
      <c r="I2426">
        <v>34.46</v>
      </c>
      <c r="J2426">
        <v>54500</v>
      </c>
      <c r="K2426">
        <v>34.46</v>
      </c>
      <c r="L2426">
        <f t="shared" si="56"/>
        <v>-7.5163201129598844E-3</v>
      </c>
      <c r="M2426">
        <f t="shared" si="57"/>
        <v>7.1621704588986645E-4</v>
      </c>
      <c r="N2426">
        <f t="shared" si="58"/>
        <v>-6.2814971047867596E-3</v>
      </c>
      <c r="O2426">
        <f t="shared" si="59"/>
        <v>-8.1914144295125446E-4</v>
      </c>
    </row>
    <row r="2427" spans="1:15" x14ac:dyDescent="0.25">
      <c r="A2427" s="54">
        <v>41585</v>
      </c>
      <c r="B2427">
        <f>$E2426*(2-'MT OHL indexes'!C2427/'MT OHL indexes'!$B2426)</f>
        <v>34.490198841139254</v>
      </c>
      <c r="C2427">
        <f>IF(E2427&gt;$E2426*(2-'MT OHL indexes'!E2427/'MT OHL indexes'!$B2426),E2427,$E2426*(2-'MT OHL indexes'!E2427/'MT OHL indexes'!$B2426))</f>
        <v>34.732194053034853</v>
      </c>
      <c r="D2427">
        <f>IF(E2427&lt;$E2426*(2-'MT OHL indexes'!D2427/'MT OHL indexes'!$B2426),E2427,$E2426*(2-'MT OHL indexes'!D2427/'MT OHL indexes'!$B2426))</f>
        <v>33.67075916310408</v>
      </c>
      <c r="E2427">
        <f>Master!W2429</f>
        <v>33.852636884642791</v>
      </c>
      <c r="F2427">
        <v>34.409999999999997</v>
      </c>
      <c r="G2427">
        <v>34.880000000000003</v>
      </c>
      <c r="H2427">
        <v>33.75</v>
      </c>
      <c r="I2427">
        <v>33.75</v>
      </c>
      <c r="J2427">
        <v>66100</v>
      </c>
      <c r="K2427">
        <v>33.75</v>
      </c>
      <c r="L2427">
        <f t="shared" si="56"/>
        <v>2.3306841365666742E-3</v>
      </c>
      <c r="M2427">
        <f t="shared" si="57"/>
        <v>-4.2375558189550189E-3</v>
      </c>
      <c r="N2427">
        <f t="shared" si="58"/>
        <v>-2.3478766487680103E-3</v>
      </c>
      <c r="O2427">
        <f t="shared" si="59"/>
        <v>3.0410928783048963E-3</v>
      </c>
    </row>
    <row r="2428" spans="1:15" x14ac:dyDescent="0.25">
      <c r="A2428" s="54">
        <v>41586</v>
      </c>
      <c r="B2428">
        <f>$E2427*(2-'MT OHL indexes'!C2428/'MT OHL indexes'!$B2427)</f>
        <v>33.964526021417271</v>
      </c>
      <c r="C2428">
        <f>IF(E2428&gt;$E2427*(2-'MT OHL indexes'!E2428/'MT OHL indexes'!$B2427),E2428,$E2427*(2-'MT OHL indexes'!E2428/'MT OHL indexes'!$B2427))</f>
        <v>34.674783096949412</v>
      </c>
      <c r="D2428">
        <f>IF(E2428&lt;$E2427*(2-'MT OHL indexes'!D2428/'MT OHL indexes'!$B2427),E2428,$E2427*(2-'MT OHL indexes'!D2428/'MT OHL indexes'!$B2427))</f>
        <v>33.719345446089704</v>
      </c>
      <c r="E2428">
        <f>Master!W2430</f>
        <v>34.438829139616452</v>
      </c>
      <c r="F2428">
        <v>34.119999999999997</v>
      </c>
      <c r="G2428">
        <v>34.630000000000003</v>
      </c>
      <c r="H2428">
        <v>34.090000000000003</v>
      </c>
      <c r="I2428">
        <v>34.619999999999997</v>
      </c>
      <c r="J2428">
        <v>44000</v>
      </c>
      <c r="K2428">
        <v>34.619999999999997</v>
      </c>
      <c r="L2428">
        <f t="shared" si="56"/>
        <v>-4.5566816700681745E-3</v>
      </c>
      <c r="M2428">
        <f t="shared" si="57"/>
        <v>1.2931878992032964E-3</v>
      </c>
      <c r="N2428">
        <f t="shared" si="58"/>
        <v>-1.0872823523329411E-2</v>
      </c>
      <c r="O2428">
        <f t="shared" si="59"/>
        <v>-5.2331271052439288E-3</v>
      </c>
    </row>
    <row r="2429" spans="1:15" x14ac:dyDescent="0.25">
      <c r="A2429" s="54">
        <v>41589</v>
      </c>
      <c r="B2429">
        <f>$E2428*(2-'MT OHL indexes'!C2429/'MT OHL indexes'!$B2428)</f>
        <v>34.390786143186745</v>
      </c>
      <c r="C2429">
        <f>IF(E2429&gt;$E2428*(2-'MT OHL indexes'!E2429/'MT OHL indexes'!$B2428),E2429,$E2428*(2-'MT OHL indexes'!E2429/'MT OHL indexes'!$B2428))</f>
        <v>34.609370765122179</v>
      </c>
      <c r="D2429">
        <f>IF(E2429&lt;$E2428*(2-'MT OHL indexes'!D2429/'MT OHL indexes'!$B2428),E2429,$E2428*(2-'MT OHL indexes'!D2429/'MT OHL indexes'!$B2428))</f>
        <v>34.181003111461656</v>
      </c>
      <c r="E2429">
        <f>Master!W2431</f>
        <v>34.269159496254709</v>
      </c>
      <c r="F2429">
        <v>34.450000000000003</v>
      </c>
      <c r="G2429">
        <v>34.549999999999997</v>
      </c>
      <c r="H2429">
        <v>34.18</v>
      </c>
      <c r="I2429">
        <v>34.32</v>
      </c>
      <c r="J2429">
        <v>39000</v>
      </c>
      <c r="K2429">
        <v>34.32</v>
      </c>
      <c r="L2429">
        <f t="shared" si="56"/>
        <v>-1.7188347405880933E-3</v>
      </c>
      <c r="M2429">
        <f t="shared" si="57"/>
        <v>1.718401305996542E-3</v>
      </c>
      <c r="N2429">
        <f t="shared" si="58"/>
        <v>2.9347907011700869E-5</v>
      </c>
      <c r="O2429">
        <f t="shared" si="59"/>
        <v>-1.4813666592451424E-3</v>
      </c>
    </row>
    <row r="2430" spans="1:15" x14ac:dyDescent="0.25">
      <c r="A2430" s="54">
        <v>41590</v>
      </c>
      <c r="B2430">
        <f>$E2429*(2-'MT OHL indexes'!C2430/'MT OHL indexes'!$B2429)</f>
        <v>34.276621600235806</v>
      </c>
      <c r="C2430">
        <f>IF(E2430&gt;$E2429*(2-'MT OHL indexes'!E2430/'MT OHL indexes'!$B2429),E2430,$E2429*(2-'MT OHL indexes'!E2430/'MT OHL indexes'!$B2429))</f>
        <v>34.396311255531778</v>
      </c>
      <c r="D2430">
        <f>IF(E2430&lt;$E2429*(2-'MT OHL indexes'!D2430/'MT OHL indexes'!$B2429),E2430,$E2429*(2-'MT OHL indexes'!D2430/'MT OHL indexes'!$B2429))</f>
        <v>34.004161333894686</v>
      </c>
      <c r="E2430">
        <f>Master!W2432</f>
        <v>34.127388582916332</v>
      </c>
      <c r="F2430">
        <v>34.17</v>
      </c>
      <c r="G2430">
        <v>34.369999999999997</v>
      </c>
      <c r="H2430">
        <v>34</v>
      </c>
      <c r="I2430">
        <v>34.03</v>
      </c>
      <c r="J2430">
        <v>41900</v>
      </c>
      <c r="K2430">
        <v>34.03</v>
      </c>
      <c r="L2430">
        <f t="shared" si="56"/>
        <v>3.1203277798010909E-3</v>
      </c>
      <c r="M2430">
        <f t="shared" si="57"/>
        <v>7.6552969251619807E-4</v>
      </c>
      <c r="N2430">
        <f t="shared" si="58"/>
        <v>1.2239217337306485E-4</v>
      </c>
      <c r="O2430">
        <f t="shared" si="59"/>
        <v>2.8618449284845138E-3</v>
      </c>
    </row>
    <row r="2431" spans="1:15" x14ac:dyDescent="0.25">
      <c r="A2431" s="54">
        <v>41591</v>
      </c>
      <c r="B2431">
        <f>$E2430*(2-'MT OHL indexes'!C2431/'MT OHL indexes'!$B2430)</f>
        <v>34.145875285959981</v>
      </c>
      <c r="C2431">
        <f>IF(E2431&gt;$E2430*(2-'MT OHL indexes'!E2431/'MT OHL indexes'!$B2430),E2431,$E2430*(2-'MT OHL indexes'!E2431/'MT OHL indexes'!$B2430))</f>
        <v>34.217357719417102</v>
      </c>
      <c r="D2431">
        <f>IF(E2431&lt;$E2430*(2-'MT OHL indexes'!D2431/'MT OHL indexes'!$B2430),E2431,$E2430*(2-'MT OHL indexes'!D2431/'MT OHL indexes'!$B2430))</f>
        <v>33.736695714957101</v>
      </c>
      <c r="E2431">
        <f>Master!W2433</f>
        <v>33.861222806938045</v>
      </c>
      <c r="F2431">
        <v>33.86</v>
      </c>
      <c r="G2431">
        <v>34.06</v>
      </c>
      <c r="H2431">
        <v>33.74</v>
      </c>
      <c r="I2431">
        <v>33.979999999999997</v>
      </c>
      <c r="J2431">
        <v>44700</v>
      </c>
      <c r="K2431">
        <v>33.979999999999997</v>
      </c>
      <c r="L2431">
        <f t="shared" si="56"/>
        <v>8.4428613691667209E-3</v>
      </c>
      <c r="M2431">
        <f t="shared" si="57"/>
        <v>4.6200152500617264E-3</v>
      </c>
      <c r="N2431">
        <f t="shared" si="58"/>
        <v>-9.7933759422130784E-5</v>
      </c>
      <c r="O2431">
        <f t="shared" si="59"/>
        <v>-3.4955030330180437E-3</v>
      </c>
    </row>
    <row r="2432" spans="1:15" x14ac:dyDescent="0.25">
      <c r="A2432" s="54">
        <v>41592</v>
      </c>
      <c r="B2432">
        <f>$E2431*(2-'MT OHL indexes'!C2432/'MT OHL indexes'!$B2431)</f>
        <v>33.911886377356261</v>
      </c>
      <c r="C2432">
        <f>IF(E2432&gt;$E2431*(2-'MT OHL indexes'!E2432/'MT OHL indexes'!$B2431),E2432,$E2431*(2-'MT OHL indexes'!E2432/'MT OHL indexes'!$B2431))</f>
        <v>34.120823215577033</v>
      </c>
      <c r="D2432">
        <f>IF(E2432&lt;$E2431*(2-'MT OHL indexes'!D2432/'MT OHL indexes'!$B2431),E2432,$E2431*(2-'MT OHL indexes'!D2432/'MT OHL indexes'!$B2431))</f>
        <v>33.751179189341457</v>
      </c>
      <c r="E2432">
        <f>Master!W2434</f>
        <v>33.769149340139073</v>
      </c>
      <c r="F2432">
        <v>33.89</v>
      </c>
      <c r="G2432">
        <v>34</v>
      </c>
      <c r="H2432">
        <v>33.799999999999997</v>
      </c>
      <c r="I2432">
        <v>33.96</v>
      </c>
      <c r="J2432">
        <v>40900</v>
      </c>
      <c r="K2432">
        <v>33.96</v>
      </c>
      <c r="L2432">
        <f t="shared" si="56"/>
        <v>6.458063545664583E-4</v>
      </c>
      <c r="M2432">
        <f t="shared" si="57"/>
        <v>3.5536239875597619E-3</v>
      </c>
      <c r="N2432">
        <f t="shared" si="58"/>
        <v>-1.4444026822053591E-3</v>
      </c>
      <c r="O2432">
        <f t="shared" si="59"/>
        <v>-5.6198663092146273E-3</v>
      </c>
    </row>
    <row r="2433" spans="1:15" x14ac:dyDescent="0.25">
      <c r="A2433" s="54">
        <v>41593</v>
      </c>
      <c r="B2433">
        <f>$E2432*(2-'MT OHL indexes'!C2433/'MT OHL indexes'!$B2432)</f>
        <v>33.84138748311527</v>
      </c>
      <c r="C2433">
        <f>IF(E2433&gt;$E2432*(2-'MT OHL indexes'!E2433/'MT OHL indexes'!$B2432),E2433,$E2432*(2-'MT OHL indexes'!E2433/'MT OHL indexes'!$B2432))</f>
        <v>34.028000794554856</v>
      </c>
      <c r="D2433">
        <f>IF(E2433&lt;$E2432*(2-'MT OHL indexes'!D2433/'MT OHL indexes'!$B2432),E2433,$E2432*(2-'MT OHL indexes'!D2433/'MT OHL indexes'!$B2432))</f>
        <v>33.729175903393219</v>
      </c>
      <c r="E2433">
        <f>Master!W2435</f>
        <v>33.861880424613716</v>
      </c>
      <c r="F2433">
        <v>33.93</v>
      </c>
      <c r="G2433">
        <v>33.99</v>
      </c>
      <c r="H2433">
        <v>33.770000000000003</v>
      </c>
      <c r="I2433">
        <v>33.869999999999997</v>
      </c>
      <c r="J2433">
        <v>37500</v>
      </c>
      <c r="K2433">
        <v>33.869999999999997</v>
      </c>
      <c r="L2433">
        <f t="shared" si="56"/>
        <v>-2.6116273765025566E-3</v>
      </c>
      <c r="M2433">
        <f t="shared" si="57"/>
        <v>1.1179992513932202E-3</v>
      </c>
      <c r="N2433">
        <f t="shared" si="58"/>
        <v>-1.2088864852467518E-3</v>
      </c>
      <c r="O2433">
        <f t="shared" si="59"/>
        <v>-2.3972764648017009E-4</v>
      </c>
    </row>
    <row r="2434" spans="1:15" x14ac:dyDescent="0.25">
      <c r="A2434" s="54">
        <v>41596</v>
      </c>
      <c r="B2434">
        <f>$E2433*(2-'MT OHL indexes'!C2434/'MT OHL indexes'!$B2433)</f>
        <v>33.982792211935248</v>
      </c>
      <c r="C2434">
        <f>IF(E2434&gt;$E2433*(2-'MT OHL indexes'!E2434/'MT OHL indexes'!$B2433),E2434,$E2433*(2-'MT OHL indexes'!E2434/'MT OHL indexes'!$B2433))</f>
        <v>34.19681254136534</v>
      </c>
      <c r="D2434">
        <f>IF(E2434&lt;$E2433*(2-'MT OHL indexes'!D2434/'MT OHL indexes'!$B2433),E2434,$E2433*(2-'MT OHL indexes'!D2434/'MT OHL indexes'!$B2433))</f>
        <v>33.854866856327433</v>
      </c>
      <c r="E2434">
        <f>Master!W2436</f>
        <v>34.039702120310828</v>
      </c>
      <c r="F2434">
        <v>34.049999999999997</v>
      </c>
      <c r="G2434">
        <v>34.200000000000003</v>
      </c>
      <c r="H2434">
        <v>33.840000000000003</v>
      </c>
      <c r="I2434">
        <v>33.99</v>
      </c>
      <c r="J2434">
        <v>45300</v>
      </c>
      <c r="K2434">
        <v>33.99</v>
      </c>
      <c r="L2434">
        <f t="shared" si="56"/>
        <v>-1.9737970063068433E-3</v>
      </c>
      <c r="M2434">
        <f t="shared" si="57"/>
        <v>-9.3200544873162094E-5</v>
      </c>
      <c r="N2434">
        <f t="shared" si="58"/>
        <v>4.393279056569277E-4</v>
      </c>
      <c r="O2434">
        <f t="shared" si="59"/>
        <v>1.4622571435960463E-3</v>
      </c>
    </row>
    <row r="2435" spans="1:15" x14ac:dyDescent="0.25">
      <c r="A2435" s="54">
        <v>41597</v>
      </c>
      <c r="B2435">
        <f>$E2434*(2-'MT OHL indexes'!C2435/'MT OHL indexes'!$B2434)</f>
        <v>34.159065759062756</v>
      </c>
      <c r="C2435">
        <f>IF(E2435&gt;$E2434*(2-'MT OHL indexes'!E2435/'MT OHL indexes'!$B2434),E2435,$E2434*(2-'MT OHL indexes'!E2435/'MT OHL indexes'!$B2434))</f>
        <v>34.28893118388546</v>
      </c>
      <c r="D2435">
        <f>IF(E2435&lt;$E2434*(2-'MT OHL indexes'!D2435/'MT OHL indexes'!$B2434),E2435,$E2434*(2-'MT OHL indexes'!D2435/'MT OHL indexes'!$B2434))</f>
        <v>33.75141809828844</v>
      </c>
      <c r="E2435">
        <f>Master!W2437</f>
        <v>33.91281599180779</v>
      </c>
      <c r="F2435">
        <v>34.14</v>
      </c>
      <c r="G2435">
        <v>34.17</v>
      </c>
      <c r="H2435">
        <v>33.75</v>
      </c>
      <c r="I2435">
        <v>34.020000000000003</v>
      </c>
      <c r="J2435">
        <v>90800</v>
      </c>
      <c r="K2435">
        <v>34.020000000000003</v>
      </c>
      <c r="L2435">
        <f t="shared" si="56"/>
        <v>5.5845808619658932E-4</v>
      </c>
      <c r="M2435">
        <f t="shared" si="57"/>
        <v>3.4805731309761612E-3</v>
      </c>
      <c r="N2435">
        <f t="shared" si="58"/>
        <v>4.2017727064802557E-5</v>
      </c>
      <c r="O2435">
        <f t="shared" si="59"/>
        <v>-3.1506175247564272E-3</v>
      </c>
    </row>
    <row r="2436" spans="1:15" x14ac:dyDescent="0.25">
      <c r="A2436" s="54">
        <v>41598</v>
      </c>
      <c r="B2436">
        <f>$E2435*(2-'MT OHL indexes'!C2436/'MT OHL indexes'!$B2435)</f>
        <v>33.97332319070803</v>
      </c>
      <c r="C2436">
        <f>IF(E2436&gt;$E2435*(2-'MT OHL indexes'!E2436/'MT OHL indexes'!$B2435),E2436,$E2435*(2-'MT OHL indexes'!E2436/'MT OHL indexes'!$B2435))</f>
        <v>34.590467621211253</v>
      </c>
      <c r="D2436">
        <f>IF(E2436&lt;$E2435*(2-'MT OHL indexes'!D2436/'MT OHL indexes'!$B2435),E2436,$E2435*(2-'MT OHL indexes'!D2436/'MT OHL indexes'!$B2435))</f>
        <v>33.73130202623318</v>
      </c>
      <c r="E2436">
        <f>Master!W2438</f>
        <v>34.3654023935146</v>
      </c>
      <c r="F2436">
        <v>33.9</v>
      </c>
      <c r="G2436">
        <v>34.58</v>
      </c>
      <c r="H2436">
        <v>33.74</v>
      </c>
      <c r="I2436">
        <v>34.35</v>
      </c>
      <c r="J2436">
        <v>54900</v>
      </c>
      <c r="K2436">
        <v>34.35</v>
      </c>
      <c r="L2436">
        <f t="shared" si="56"/>
        <v>2.162925979587893E-3</v>
      </c>
      <c r="M2436">
        <f t="shared" si="57"/>
        <v>3.0270738031390465E-4</v>
      </c>
      <c r="N2436">
        <f t="shared" si="58"/>
        <v>-2.5779412468351914E-4</v>
      </c>
      <c r="O2436">
        <f t="shared" si="59"/>
        <v>4.4839573550503609E-4</v>
      </c>
    </row>
    <row r="2437" spans="1:15" x14ac:dyDescent="0.25">
      <c r="A2437" s="54">
        <v>41599</v>
      </c>
      <c r="B2437">
        <f>$E2436*(2-'MT OHL indexes'!C2437/'MT OHL indexes'!$B2436)</f>
        <v>34.487884127291451</v>
      </c>
      <c r="C2437">
        <f>IF(E2437&gt;$E2436*(2-'MT OHL indexes'!E2437/'MT OHL indexes'!$B2436),E2437,$E2436*(2-'MT OHL indexes'!E2437/'MT OHL indexes'!$B2436))</f>
        <v>35.294639572315177</v>
      </c>
      <c r="D2437">
        <f>IF(E2437&lt;$E2436*(2-'MT OHL indexes'!D2437/'MT OHL indexes'!$B2436),E2437,$E2436*(2-'MT OHL indexes'!D2437/'MT OHL indexes'!$B2436))</f>
        <v>34.396432353457172</v>
      </c>
      <c r="E2437">
        <f>Master!W2439</f>
        <v>35.169304246614558</v>
      </c>
      <c r="F2437">
        <v>34.46</v>
      </c>
      <c r="G2437">
        <v>35.159999999999997</v>
      </c>
      <c r="H2437">
        <v>34.450000000000003</v>
      </c>
      <c r="I2437">
        <v>35.130000000000003</v>
      </c>
      <c r="J2437">
        <v>42400</v>
      </c>
      <c r="K2437">
        <v>35.130000000000003</v>
      </c>
      <c r="L2437">
        <f t="shared" si="56"/>
        <v>8.0917374612443638E-4</v>
      </c>
      <c r="M2437">
        <f t="shared" si="57"/>
        <v>3.8293393718764612E-3</v>
      </c>
      <c r="N2437">
        <f t="shared" si="58"/>
        <v>-1.5549389417367498E-3</v>
      </c>
      <c r="O2437">
        <f t="shared" si="59"/>
        <v>1.1188228469842798E-3</v>
      </c>
    </row>
    <row r="2438" spans="1:15" x14ac:dyDescent="0.25">
      <c r="A2438" s="54">
        <v>41600</v>
      </c>
      <c r="B2438">
        <f>$E2437*(2-'MT OHL indexes'!C2438/'MT OHL indexes'!$B2437)</f>
        <v>35.201090826332965</v>
      </c>
      <c r="C2438">
        <f>IF(E2438&gt;$E2437*(2-'MT OHL indexes'!E2438/'MT OHL indexes'!$B2437),E2438,$E2437*(2-'MT OHL indexes'!E2438/'MT OHL indexes'!$B2437))</f>
        <v>35.753750206935891</v>
      </c>
      <c r="D2438">
        <f>IF(E2438&lt;$E2437*(2-'MT OHL indexes'!D2438/'MT OHL indexes'!$B2437),E2438,$E2437*(2-'MT OHL indexes'!D2438/'MT OHL indexes'!$B2437))</f>
        <v>34.966970757006429</v>
      </c>
      <c r="E2438">
        <f>Master!W2440</f>
        <v>35.554281707537982</v>
      </c>
      <c r="F2438">
        <v>35.18</v>
      </c>
      <c r="G2438">
        <v>35.72</v>
      </c>
      <c r="H2438">
        <v>35.1</v>
      </c>
      <c r="I2438">
        <v>35.72</v>
      </c>
      <c r="J2438">
        <v>47500</v>
      </c>
      <c r="K2438">
        <v>35.72</v>
      </c>
      <c r="L2438">
        <f t="shared" si="56"/>
        <v>5.9951183436512956E-4</v>
      </c>
      <c r="M2438">
        <f t="shared" si="57"/>
        <v>9.4485461746618427E-4</v>
      </c>
      <c r="N2438">
        <f t="shared" si="58"/>
        <v>-3.7900069228937738E-3</v>
      </c>
      <c r="O2438">
        <f t="shared" si="59"/>
        <v>-4.639369889754108E-3</v>
      </c>
    </row>
    <row r="2439" spans="1:15" x14ac:dyDescent="0.25">
      <c r="A2439" s="54">
        <v>41603</v>
      </c>
      <c r="B2439">
        <f>$E2438*(2-'MT OHL indexes'!C2439/'MT OHL indexes'!$B2438)</f>
        <v>35.724512414605307</v>
      </c>
      <c r="C2439">
        <f>IF(E2439&gt;$E2438*(2-'MT OHL indexes'!E2439/'MT OHL indexes'!$B2438),E2439,$E2438*(2-'MT OHL indexes'!E2439/'MT OHL indexes'!$B2438))</f>
        <v>35.979850079531261</v>
      </c>
      <c r="D2439">
        <f>IF(E2439&lt;$E2438*(2-'MT OHL indexes'!D2439/'MT OHL indexes'!$B2438),E2439,$E2438*(2-'MT OHL indexes'!D2439/'MT OHL indexes'!$B2438))</f>
        <v>35.409515082860437</v>
      </c>
      <c r="E2439">
        <f>Master!W2441</f>
        <v>35.738922072981488</v>
      </c>
      <c r="F2439">
        <v>35.58</v>
      </c>
      <c r="G2439">
        <v>35.909999999999997</v>
      </c>
      <c r="H2439">
        <v>35.44</v>
      </c>
      <c r="I2439">
        <v>35.83</v>
      </c>
      <c r="J2439">
        <v>50200</v>
      </c>
      <c r="K2439">
        <v>35.83</v>
      </c>
      <c r="L2439">
        <f t="shared" si="56"/>
        <v>4.0616192975073684E-3</v>
      </c>
      <c r="M2439">
        <f t="shared" si="57"/>
        <v>1.9451428440897534E-3</v>
      </c>
      <c r="N2439">
        <f t="shared" si="58"/>
        <v>-8.6018389219977287E-4</v>
      </c>
      <c r="O2439">
        <f t="shared" si="59"/>
        <v>-2.5419460513120828E-3</v>
      </c>
    </row>
    <row r="2440" spans="1:15" x14ac:dyDescent="0.25">
      <c r="A2440" s="54">
        <v>41604</v>
      </c>
      <c r="B2440">
        <f>$E2439*(2-'MT OHL indexes'!C2440/'MT OHL indexes'!$B2439)</f>
        <v>35.849784698364161</v>
      </c>
      <c r="C2440">
        <f>IF(E2440&gt;$E2439*(2-'MT OHL indexes'!E2440/'MT OHL indexes'!$B2439),E2440,$E2439*(2-'MT OHL indexes'!E2440/'MT OHL indexes'!$B2439))</f>
        <v>36.307293466540578</v>
      </c>
      <c r="D2440">
        <f>IF(E2440&lt;$E2439*(2-'MT OHL indexes'!D2440/'MT OHL indexes'!$B2439),E2440,$E2439*(2-'MT OHL indexes'!D2440/'MT OHL indexes'!$B2439))</f>
        <v>35.602725721464829</v>
      </c>
      <c r="E2440">
        <f>Master!W2442</f>
        <v>35.804544711739844</v>
      </c>
      <c r="F2440">
        <v>35.85</v>
      </c>
      <c r="G2440">
        <v>36.270000000000003</v>
      </c>
      <c r="H2440">
        <v>35.65</v>
      </c>
      <c r="I2440">
        <v>35.9</v>
      </c>
      <c r="J2440">
        <v>54700</v>
      </c>
      <c r="K2440">
        <v>35.9</v>
      </c>
      <c r="L2440">
        <f t="shared" si="56"/>
        <v>-6.0056244306494477E-6</v>
      </c>
      <c r="M2440">
        <f t="shared" si="57"/>
        <v>1.0282179911931255E-3</v>
      </c>
      <c r="N2440">
        <f t="shared" si="58"/>
        <v>-1.3260667190790887E-3</v>
      </c>
      <c r="O2440">
        <f t="shared" si="59"/>
        <v>-2.6589216785558589E-3</v>
      </c>
    </row>
    <row r="2441" spans="1:15" x14ac:dyDescent="0.25">
      <c r="A2441" s="54">
        <v>41605</v>
      </c>
      <c r="B2441">
        <f>$E2440*(2-'MT OHL indexes'!C2441/'MT OHL indexes'!$B2440)</f>
        <v>35.873317183651132</v>
      </c>
      <c r="C2441">
        <f>IF(E2441&gt;$E2440*(2-'MT OHL indexes'!E2441/'MT OHL indexes'!$B2440),E2441,$E2440*(2-'MT OHL indexes'!E2441/'MT OHL indexes'!$B2440))</f>
        <v>35.987580312440834</v>
      </c>
      <c r="D2441">
        <f>IF(E2441&lt;$E2440*(2-'MT OHL indexes'!D2441/'MT OHL indexes'!$B2440),E2441,$E2440*(2-'MT OHL indexes'!D2441/'MT OHL indexes'!$B2440))</f>
        <v>35.702978432333467</v>
      </c>
      <c r="E2441">
        <f>Master!W2443</f>
        <v>35.76979346493922</v>
      </c>
      <c r="F2441">
        <v>35.979999999999997</v>
      </c>
      <c r="G2441">
        <v>35.979999999999997</v>
      </c>
      <c r="H2441">
        <v>35.78</v>
      </c>
      <c r="I2441">
        <v>35.89</v>
      </c>
      <c r="J2441">
        <v>36800</v>
      </c>
      <c r="K2441">
        <v>35.89</v>
      </c>
      <c r="L2441">
        <f t="shared" si="56"/>
        <v>-2.9650588201463046E-3</v>
      </c>
      <c r="M2441">
        <f t="shared" si="57"/>
        <v>2.1068127962298178E-4</v>
      </c>
      <c r="N2441">
        <f t="shared" si="58"/>
        <v>-2.1526430314849909E-3</v>
      </c>
      <c r="O2441">
        <f t="shared" si="59"/>
        <v>-3.3493044040340259E-3</v>
      </c>
    </row>
    <row r="2442" spans="1:15" x14ac:dyDescent="0.25">
      <c r="A2442" s="54">
        <v>41607</v>
      </c>
      <c r="B2442">
        <f>$E2441*(2-'MT OHL indexes'!C2442/'MT OHL indexes'!$B2441)</f>
        <v>35.812316074960108</v>
      </c>
      <c r="C2442">
        <f>IF(E2442&gt;$E2441*(2-'MT OHL indexes'!E2442/'MT OHL indexes'!$B2441),E2442,$E2441*(2-'MT OHL indexes'!E2442/'MT OHL indexes'!$B2441))</f>
        <v>36.003493581895931</v>
      </c>
      <c r="D2442">
        <f>IF(E2442&lt;$E2441*(2-'MT OHL indexes'!D2442/'MT OHL indexes'!$B2441),E2442,$E2441*(2-'MT OHL indexes'!D2442/'MT OHL indexes'!$B2441))</f>
        <v>35.695992980667505</v>
      </c>
      <c r="E2442">
        <f>Master!W2444</f>
        <v>35.755012473781477</v>
      </c>
      <c r="F2442">
        <v>35.89</v>
      </c>
      <c r="G2442">
        <v>35.96</v>
      </c>
      <c r="H2442">
        <v>35.700000000000003</v>
      </c>
      <c r="I2442">
        <v>35.79</v>
      </c>
      <c r="J2442">
        <v>51300</v>
      </c>
      <c r="K2442">
        <v>35.79</v>
      </c>
      <c r="L2442">
        <f t="shared" si="56"/>
        <v>-2.1645005583698085E-3</v>
      </c>
      <c r="M2442">
        <f t="shared" si="57"/>
        <v>1.2094989403763634E-3</v>
      </c>
      <c r="N2442">
        <f t="shared" si="58"/>
        <v>-1.1224143788512997E-4</v>
      </c>
      <c r="O2442">
        <f t="shared" si="59"/>
        <v>-9.7757826819000471E-4</v>
      </c>
    </row>
    <row r="2443" spans="1:15" x14ac:dyDescent="0.25">
      <c r="A2443" s="54">
        <v>41610</v>
      </c>
      <c r="B2443">
        <f>$E2442*(2-'MT OHL indexes'!C2443/'MT OHL indexes'!$B2442)</f>
        <v>35.887901689239477</v>
      </c>
      <c r="C2443">
        <f>IF(E2443&gt;$E2442*(2-'MT OHL indexes'!E2443/'MT OHL indexes'!$B2442),E2443,$E2442*(2-'MT OHL indexes'!E2443/'MT OHL indexes'!$B2442))</f>
        <v>36.244834970894367</v>
      </c>
      <c r="D2443">
        <f>IF(E2443&lt;$E2442*(2-'MT OHL indexes'!D2443/'MT OHL indexes'!$B2442),E2443,$E2442*(2-'MT OHL indexes'!D2443/'MT OHL indexes'!$B2442))</f>
        <v>35.755012473781477</v>
      </c>
      <c r="E2443">
        <f>Master!W2445</f>
        <v>35.884508244821362</v>
      </c>
      <c r="F2443">
        <v>36.14</v>
      </c>
      <c r="G2443">
        <v>36.26</v>
      </c>
      <c r="H2443">
        <v>35.78</v>
      </c>
      <c r="I2443">
        <v>36.19</v>
      </c>
      <c r="J2443">
        <v>218400</v>
      </c>
      <c r="K2443">
        <v>36.19</v>
      </c>
      <c r="L2443">
        <f t="shared" si="56"/>
        <v>-6.9756035074853839E-3</v>
      </c>
      <c r="M2443">
        <f t="shared" si="57"/>
        <v>-4.182302566362317E-4</v>
      </c>
      <c r="N2443">
        <f t="shared" si="58"/>
        <v>-6.9836574115500483E-4</v>
      </c>
      <c r="O2443">
        <f t="shared" si="59"/>
        <v>-8.4413306211283956E-3</v>
      </c>
    </row>
    <row r="2444" spans="1:15" x14ac:dyDescent="0.25">
      <c r="A2444" s="54">
        <v>41611</v>
      </c>
      <c r="B2444">
        <f>$E2443*(2-'MT OHL indexes'!C2444/'MT OHL indexes'!$B2443)</f>
        <v>35.997364313697979</v>
      </c>
      <c r="C2444">
        <f>IF(E2444&gt;$E2443*(2-'MT OHL indexes'!E2444/'MT OHL indexes'!$B2443),E2444,$E2443*(2-'MT OHL indexes'!E2444/'MT OHL indexes'!$B2443))</f>
        <v>36.0968138584347</v>
      </c>
      <c r="D2444">
        <f>IF(E2444&lt;$E2443*(2-'MT OHL indexes'!D2444/'MT OHL indexes'!$B2443),E2444,$E2443*(2-'MT OHL indexes'!D2444/'MT OHL indexes'!$B2443))</f>
        <v>35.440843840019966</v>
      </c>
      <c r="E2444">
        <f>Master!W2446</f>
        <v>35.777458188398221</v>
      </c>
      <c r="F2444">
        <v>35.85</v>
      </c>
      <c r="G2444">
        <v>36.03</v>
      </c>
      <c r="H2444">
        <v>35.450000000000003</v>
      </c>
      <c r="I2444">
        <v>35.92</v>
      </c>
      <c r="J2444">
        <v>138800</v>
      </c>
      <c r="K2444">
        <v>35.92</v>
      </c>
      <c r="L2444">
        <f t="shared" si="56"/>
        <v>4.1105805773493653E-3</v>
      </c>
      <c r="M2444">
        <f t="shared" si="57"/>
        <v>1.8543951827560967E-3</v>
      </c>
      <c r="N2444">
        <f t="shared" si="58"/>
        <v>-2.5828377940861902E-4</v>
      </c>
      <c r="O2444">
        <f t="shared" si="59"/>
        <v>-3.9683132405841093E-3</v>
      </c>
    </row>
    <row r="2445" spans="1:15" x14ac:dyDescent="0.25">
      <c r="A2445" s="54">
        <v>41612</v>
      </c>
      <c r="B2445">
        <f>$E2444*(2-'MT OHL indexes'!C2445/'MT OHL indexes'!$B2444)</f>
        <v>35.81001501290163</v>
      </c>
      <c r="C2445">
        <f>IF(E2445&gt;$E2444*(2-'MT OHL indexes'!E2445/'MT OHL indexes'!$B2444),E2445,$E2444*(2-'MT OHL indexes'!E2445/'MT OHL indexes'!$B2444))</f>
        <v>36.148204555627252</v>
      </c>
      <c r="D2445">
        <f>IF(E2445&lt;$E2444*(2-'MT OHL indexes'!D2445/'MT OHL indexes'!$B2444),E2445,$E2444*(2-'MT OHL indexes'!D2445/'MT OHL indexes'!$B2444))</f>
        <v>35.432269098502722</v>
      </c>
      <c r="E2445">
        <f>Master!W2447</f>
        <v>35.958247426840337</v>
      </c>
      <c r="F2445">
        <v>35.74</v>
      </c>
      <c r="G2445">
        <v>36.14</v>
      </c>
      <c r="H2445">
        <v>35.5</v>
      </c>
      <c r="I2445">
        <v>36.11</v>
      </c>
      <c r="J2445">
        <v>86200</v>
      </c>
      <c r="K2445">
        <v>36.11</v>
      </c>
      <c r="L2445">
        <f t="shared" si="56"/>
        <v>1.9590098741362194E-3</v>
      </c>
      <c r="M2445">
        <f t="shared" si="57"/>
        <v>2.2702146173902982E-4</v>
      </c>
      <c r="N2445">
        <f t="shared" si="58"/>
        <v>-1.9079127182332067E-3</v>
      </c>
      <c r="O2445">
        <f t="shared" si="59"/>
        <v>-4.2025082569832062E-3</v>
      </c>
    </row>
    <row r="2446" spans="1:15" x14ac:dyDescent="0.25">
      <c r="A2446" s="54">
        <v>41613</v>
      </c>
      <c r="B2446">
        <f>$E2445*(2-'MT OHL indexes'!C2446/'MT OHL indexes'!$B2445)</f>
        <v>36.059258783777814</v>
      </c>
      <c r="C2446">
        <f>IF(E2446&gt;$E2445*(2-'MT OHL indexes'!E2446/'MT OHL indexes'!$B2445),E2446,$E2445*(2-'MT OHL indexes'!E2446/'MT OHL indexes'!$B2445))</f>
        <v>36.414899177506662</v>
      </c>
      <c r="D2446">
        <f>IF(E2446&lt;$E2445*(2-'MT OHL indexes'!D2446/'MT OHL indexes'!$B2445),E2446,$E2445*(2-'MT OHL indexes'!D2446/'MT OHL indexes'!$B2445))</f>
        <v>35.914808333476735</v>
      </c>
      <c r="E2446">
        <f>Master!W2448</f>
        <v>36.008205388626877</v>
      </c>
      <c r="F2446">
        <v>36.270000000000003</v>
      </c>
      <c r="G2446">
        <v>36.42</v>
      </c>
      <c r="H2446">
        <v>35.9</v>
      </c>
      <c r="I2446">
        <v>36.19</v>
      </c>
      <c r="J2446">
        <v>57400</v>
      </c>
      <c r="K2446">
        <v>36.19</v>
      </c>
      <c r="L2446">
        <f t="shared" si="56"/>
        <v>-5.81034508470335E-3</v>
      </c>
      <c r="M2446">
        <f t="shared" si="57"/>
        <v>-1.4005553249152314E-4</v>
      </c>
      <c r="N2446">
        <f t="shared" si="58"/>
        <v>4.1248839768059931E-4</v>
      </c>
      <c r="O2446">
        <f t="shared" si="59"/>
        <v>-5.0233382529185633E-3</v>
      </c>
    </row>
    <row r="2447" spans="1:15" x14ac:dyDescent="0.25">
      <c r="A2447" s="54">
        <v>41614</v>
      </c>
      <c r="B2447">
        <f>$E2446*(2-'MT OHL indexes'!C2447/'MT OHL indexes'!$B2446)</f>
        <v>36.221489075512508</v>
      </c>
      <c r="C2447">
        <f>IF(E2447&gt;$E2446*(2-'MT OHL indexes'!E2447/'MT OHL indexes'!$B2446),E2447,$E2446*(2-'MT OHL indexes'!E2447/'MT OHL indexes'!$B2446))</f>
        <v>36.879011105339416</v>
      </c>
      <c r="D2447">
        <f>IF(E2447&lt;$E2446*(2-'MT OHL indexes'!D2447/'MT OHL indexes'!$B2446),E2447,$E2446*(2-'MT OHL indexes'!D2447/'MT OHL indexes'!$B2446))</f>
        <v>36.175153399161438</v>
      </c>
      <c r="E2447">
        <f>Master!W2449</f>
        <v>36.620592915930551</v>
      </c>
      <c r="F2447">
        <v>36.619999999999997</v>
      </c>
      <c r="G2447">
        <v>36.9</v>
      </c>
      <c r="H2447">
        <v>36.56</v>
      </c>
      <c r="I2447">
        <v>36.86</v>
      </c>
      <c r="J2447">
        <v>70100</v>
      </c>
      <c r="K2447">
        <v>36.86</v>
      </c>
      <c r="L2447">
        <f t="shared" si="56"/>
        <v>-1.088232999692762E-2</v>
      </c>
      <c r="M2447">
        <f t="shared" si="57"/>
        <v>-5.6880473334908199E-4</v>
      </c>
      <c r="N2447">
        <f t="shared" si="58"/>
        <v>-1.0526438753790002E-2</v>
      </c>
      <c r="O2447">
        <f t="shared" si="59"/>
        <v>-6.4950375493610935E-3</v>
      </c>
    </row>
    <row r="2448" spans="1:15" x14ac:dyDescent="0.25">
      <c r="A2448" s="54">
        <v>41617</v>
      </c>
      <c r="B2448">
        <f>$E2447*(2-'MT OHL indexes'!C2448/'MT OHL indexes'!$B2447)</f>
        <v>36.976858252403211</v>
      </c>
      <c r="C2448">
        <f>IF(E2448&gt;$E2447*(2-'MT OHL indexes'!E2448/'MT OHL indexes'!$B2447),E2448,$E2447*(2-'MT OHL indexes'!E2448/'MT OHL indexes'!$B2447))</f>
        <v>37.377338072909922</v>
      </c>
      <c r="D2448">
        <f>IF(E2448&lt;$E2447*(2-'MT OHL indexes'!D2448/'MT OHL indexes'!$B2447),E2448,$E2447*(2-'MT OHL indexes'!D2448/'MT OHL indexes'!$B2447))</f>
        <v>36.937760525190868</v>
      </c>
      <c r="E2448">
        <f>Master!W2450</f>
        <v>37.137388979219836</v>
      </c>
      <c r="F2448">
        <v>37.35</v>
      </c>
      <c r="G2448">
        <v>37.35</v>
      </c>
      <c r="H2448">
        <v>36.99</v>
      </c>
      <c r="I2448">
        <v>37.200000000000003</v>
      </c>
      <c r="J2448">
        <v>57300</v>
      </c>
      <c r="K2448">
        <v>37.200000000000003</v>
      </c>
      <c r="L2448">
        <f t="shared" si="56"/>
        <v>-9.9904082355232182E-3</v>
      </c>
      <c r="M2448">
        <f t="shared" si="57"/>
        <v>7.3194304979695701E-4</v>
      </c>
      <c r="N2448">
        <f t="shared" si="58"/>
        <v>-1.4122593892710311E-3</v>
      </c>
      <c r="O2448">
        <f t="shared" si="59"/>
        <v>-1.6830919564561064E-3</v>
      </c>
    </row>
    <row r="2449" spans="1:15" x14ac:dyDescent="0.25">
      <c r="A2449" s="54">
        <v>41618</v>
      </c>
      <c r="B2449">
        <f>$E2448*(2-'MT OHL indexes'!C2449/'MT OHL indexes'!$B2448)</f>
        <v>37.14865015865373</v>
      </c>
      <c r="C2449">
        <f>IF(E2449&gt;$E2448*(2-'MT OHL indexes'!E2449/'MT OHL indexes'!$B2448),E2449,$E2448*(2-'MT OHL indexes'!E2449/'MT OHL indexes'!$B2448))</f>
        <v>37.311166951754338</v>
      </c>
      <c r="D2449">
        <f>IF(E2449&lt;$E2448*(2-'MT OHL indexes'!D2449/'MT OHL indexes'!$B2448),E2449,$E2448*(2-'MT OHL indexes'!D2449/'MT OHL indexes'!$B2448))</f>
        <v>36.876529443245353</v>
      </c>
      <c r="E2449">
        <f>Master!W2451</f>
        <v>36.98221207174894</v>
      </c>
      <c r="F2449">
        <v>37.1</v>
      </c>
      <c r="G2449">
        <v>37.200000000000003</v>
      </c>
      <c r="H2449">
        <v>36.9</v>
      </c>
      <c r="I2449">
        <v>37</v>
      </c>
      <c r="J2449">
        <v>107400</v>
      </c>
      <c r="K2449">
        <v>37</v>
      </c>
      <c r="L2449">
        <f t="shared" si="56"/>
        <v>1.3113250310978763E-3</v>
      </c>
      <c r="M2449">
        <f t="shared" si="57"/>
        <v>2.9883589181272097E-3</v>
      </c>
      <c r="N2449">
        <f t="shared" si="58"/>
        <v>-6.36058448635346E-4</v>
      </c>
      <c r="O2449">
        <f t="shared" si="59"/>
        <v>-4.8075481759624061E-4</v>
      </c>
    </row>
    <row r="2450" spans="1:15" x14ac:dyDescent="0.25">
      <c r="A2450" s="54">
        <v>41619</v>
      </c>
      <c r="B2450">
        <f>$E2449*(2-'MT OHL indexes'!C2450/'MT OHL indexes'!$B2449)</f>
        <v>37.026810623285762</v>
      </c>
      <c r="C2450">
        <f>IF(E2450&gt;$E2449*(2-'MT OHL indexes'!E2450/'MT OHL indexes'!$B2449),E2450,$E2449*(2-'MT OHL indexes'!E2450/'MT OHL indexes'!$B2449))</f>
        <v>37.33902776700733</v>
      </c>
      <c r="D2450">
        <f>IF(E2450&lt;$E2449*(2-'MT OHL indexes'!D2450/'MT OHL indexes'!$B2449),E2450,$E2449*(2-'MT OHL indexes'!D2450/'MT OHL indexes'!$B2449))</f>
        <v>35.973469955830474</v>
      </c>
      <c r="E2450">
        <f>Master!W2452</f>
        <v>36.018295526573112</v>
      </c>
      <c r="F2450">
        <v>37.200000000000003</v>
      </c>
      <c r="G2450">
        <v>37.299999999999997</v>
      </c>
      <c r="H2450">
        <v>36.11</v>
      </c>
      <c r="I2450">
        <v>36.19</v>
      </c>
      <c r="J2450">
        <v>182300</v>
      </c>
      <c r="K2450">
        <v>36.19</v>
      </c>
      <c r="L2450">
        <f t="shared" si="56"/>
        <v>-4.6556284062968523E-3</v>
      </c>
      <c r="M2450">
        <f t="shared" si="57"/>
        <v>1.046320831295855E-3</v>
      </c>
      <c r="N2450">
        <f t="shared" si="58"/>
        <v>-3.7809483292585711E-3</v>
      </c>
      <c r="O2450">
        <f t="shared" si="59"/>
        <v>-4.7445281411131468E-3</v>
      </c>
    </row>
    <row r="2451" spans="1:15" x14ac:dyDescent="0.25">
      <c r="A2451" s="54">
        <v>41620</v>
      </c>
      <c r="B2451">
        <f>$E2450*(2-'MT OHL indexes'!C2451/'MT OHL indexes'!$B2450)</f>
        <v>36.104612495766013</v>
      </c>
      <c r="C2451">
        <f>IF(E2451&gt;$E2450*(2-'MT OHL indexes'!E2451/'MT OHL indexes'!$B2450),E2451,$E2450*(2-'MT OHL indexes'!E2451/'MT OHL indexes'!$B2450))</f>
        <v>36.724007320904583</v>
      </c>
      <c r="D2451">
        <f>IF(E2451&lt;$E2450*(2-'MT OHL indexes'!D2451/'MT OHL indexes'!$B2450),E2451,$E2450*(2-'MT OHL indexes'!D2451/'MT OHL indexes'!$B2450))</f>
        <v>35.917881586613923</v>
      </c>
      <c r="E2451">
        <f>Master!W2453</f>
        <v>35.957141065447388</v>
      </c>
      <c r="F2451">
        <v>36.200000000000003</v>
      </c>
      <c r="G2451">
        <v>36.67</v>
      </c>
      <c r="H2451">
        <v>35.950000000000003</v>
      </c>
      <c r="I2451">
        <v>36.130000000000003</v>
      </c>
      <c r="J2451">
        <v>113500</v>
      </c>
      <c r="K2451">
        <v>36.130000000000003</v>
      </c>
      <c r="L2451">
        <f t="shared" si="56"/>
        <v>-2.6350139291158037E-3</v>
      </c>
      <c r="M2451">
        <f t="shared" si="57"/>
        <v>1.4727930434845771E-3</v>
      </c>
      <c r="N2451">
        <f t="shared" si="58"/>
        <v>-8.9341900934858387E-4</v>
      </c>
      <c r="O2451">
        <f t="shared" si="59"/>
        <v>-4.7843602145755115E-3</v>
      </c>
    </row>
    <row r="2452" spans="1:15" x14ac:dyDescent="0.25">
      <c r="A2452" s="54">
        <v>41621</v>
      </c>
      <c r="B2452">
        <f>$E2451*(2-'MT OHL indexes'!C2452/'MT OHL indexes'!$B2451)</f>
        <v>35.985188730541871</v>
      </c>
      <c r="C2452">
        <f>IF(E2452&gt;$E2451*(2-'MT OHL indexes'!E2452/'MT OHL indexes'!$B2451),E2452,$E2451*(2-'MT OHL indexes'!E2452/'MT OHL indexes'!$B2451))</f>
        <v>36.510815740137794</v>
      </c>
      <c r="D2452">
        <f>IF(E2452&lt;$E2451*(2-'MT OHL indexes'!D2452/'MT OHL indexes'!$B2451),E2452,$E2451*(2-'MT OHL indexes'!D2452/'MT OHL indexes'!$B2451))</f>
        <v>35.808118486581854</v>
      </c>
      <c r="E2452">
        <f>Master!W2454</f>
        <v>35.940103039774591</v>
      </c>
      <c r="F2452">
        <v>36.299999999999997</v>
      </c>
      <c r="G2452">
        <v>36.39</v>
      </c>
      <c r="H2452">
        <v>36.03</v>
      </c>
      <c r="I2452">
        <v>36.1</v>
      </c>
      <c r="J2452">
        <v>49300</v>
      </c>
      <c r="K2452">
        <v>36.1</v>
      </c>
      <c r="L2452">
        <f t="shared" si="56"/>
        <v>-8.6724867619318857E-3</v>
      </c>
      <c r="M2452">
        <f t="shared" si="57"/>
        <v>3.3200258350589706E-3</v>
      </c>
      <c r="N2452">
        <f t="shared" si="58"/>
        <v>-6.1582435031403149E-3</v>
      </c>
      <c r="O2452">
        <f t="shared" si="59"/>
        <v>-4.4292786766041425E-3</v>
      </c>
    </row>
    <row r="2453" spans="1:15" x14ac:dyDescent="0.25">
      <c r="A2453" s="54">
        <v>41624</v>
      </c>
      <c r="B2453">
        <f>$E2452*(2-'MT OHL indexes'!C2453/'MT OHL indexes'!$B2452)</f>
        <v>35.936604584574013</v>
      </c>
      <c r="C2453">
        <f>IF(E2453&gt;$E2452*(2-'MT OHL indexes'!E2453/'MT OHL indexes'!$B2452),E2453,$E2452*(2-'MT OHL indexes'!E2453/'MT OHL indexes'!$B2452))</f>
        <v>36.511116255928229</v>
      </c>
      <c r="D2453">
        <f>IF(E2453&lt;$E2452*(2-'MT OHL indexes'!D2453/'MT OHL indexes'!$B2452),E2453,$E2452*(2-'MT OHL indexes'!D2453/'MT OHL indexes'!$B2452))</f>
        <v>35.796372737707266</v>
      </c>
      <c r="E2453">
        <f>Master!W2455</f>
        <v>35.796372737707266</v>
      </c>
      <c r="F2453">
        <v>36.479999999999997</v>
      </c>
      <c r="G2453">
        <v>36.479999999999997</v>
      </c>
      <c r="H2453">
        <v>36.11</v>
      </c>
      <c r="I2453">
        <v>36.17</v>
      </c>
      <c r="J2453">
        <v>72200</v>
      </c>
      <c r="K2453">
        <v>36.17</v>
      </c>
      <c r="L2453">
        <f t="shared" si="56"/>
        <v>-1.4895707659703494E-2</v>
      </c>
      <c r="M2453">
        <f t="shared" si="57"/>
        <v>8.5296754189223556E-4</v>
      </c>
      <c r="N2453">
        <f t="shared" si="58"/>
        <v>-8.6853298890261499E-3</v>
      </c>
      <c r="O2453">
        <f t="shared" si="59"/>
        <v>-1.0329755661950157E-2</v>
      </c>
    </row>
    <row r="2454" spans="1:15" x14ac:dyDescent="0.25">
      <c r="A2454" s="54">
        <v>41625</v>
      </c>
      <c r="B2454">
        <f>$E2453*(2-'MT OHL indexes'!C2454/'MT OHL indexes'!$B2453)</f>
        <v>35.864332982918327</v>
      </c>
      <c r="C2454">
        <f>IF(E2454&gt;$E2453*(2-'MT OHL indexes'!E2454/'MT OHL indexes'!$B2453),E2454,$E2453*(2-'MT OHL indexes'!E2454/'MT OHL indexes'!$B2453))</f>
        <v>36.444412777027502</v>
      </c>
      <c r="D2454">
        <f>IF(E2454&lt;$E2453*(2-'MT OHL indexes'!D2454/'MT OHL indexes'!$B2453),E2454,$E2453*(2-'MT OHL indexes'!D2454/'MT OHL indexes'!$B2453))</f>
        <v>35.723560016711907</v>
      </c>
      <c r="E2454">
        <f>Master!W2456</f>
        <v>36.127959657907127</v>
      </c>
      <c r="F2454">
        <v>35.85</v>
      </c>
      <c r="G2454">
        <v>36.43</v>
      </c>
      <c r="H2454">
        <v>35.799999999999997</v>
      </c>
      <c r="I2454">
        <v>36.229999999999997</v>
      </c>
      <c r="J2454">
        <v>73400</v>
      </c>
      <c r="K2454">
        <v>36.229999999999997</v>
      </c>
      <c r="L2454">
        <f t="shared" si="56"/>
        <v>3.9980426550423331E-4</v>
      </c>
      <c r="M2454">
        <f t="shared" si="57"/>
        <v>3.9562934470227518E-4</v>
      </c>
      <c r="N2454">
        <f t="shared" si="58"/>
        <v>-2.1351950639131312E-3</v>
      </c>
      <c r="O2454">
        <f t="shared" si="59"/>
        <v>-2.8164598976778699E-3</v>
      </c>
    </row>
    <row r="2455" spans="1:15" x14ac:dyDescent="0.25">
      <c r="A2455" s="54">
        <v>41626</v>
      </c>
      <c r="B2455">
        <f>$E2454*(2-'MT OHL indexes'!C2455/'MT OHL indexes'!$B2454)</f>
        <v>36.188288037919996</v>
      </c>
      <c r="C2455">
        <f>IF(E2455&gt;$E2454*(2-'MT OHL indexes'!E2455/'MT OHL indexes'!$B2454),E2455,$E2454*(2-'MT OHL indexes'!E2455/'MT OHL indexes'!$B2454))</f>
        <v>37.703108986569688</v>
      </c>
      <c r="D2455">
        <f>IF(E2455&lt;$E2454*(2-'MT OHL indexes'!D2455/'MT OHL indexes'!$B2454),E2455,$E2454*(2-'MT OHL indexes'!D2455/'MT OHL indexes'!$B2454))</f>
        <v>36.161477355212668</v>
      </c>
      <c r="E2455">
        <f>Master!W2457</f>
        <v>37.333145501816176</v>
      </c>
      <c r="F2455">
        <v>36.44</v>
      </c>
      <c r="G2455">
        <v>37.71</v>
      </c>
      <c r="H2455">
        <v>36.42</v>
      </c>
      <c r="I2455">
        <v>37.71</v>
      </c>
      <c r="J2455">
        <v>138100</v>
      </c>
      <c r="K2455">
        <v>37.71</v>
      </c>
      <c r="L2455">
        <f t="shared" si="56"/>
        <v>-6.9075730537870861E-3</v>
      </c>
      <c r="M2455">
        <f t="shared" si="57"/>
        <v>-1.8273703076931991E-4</v>
      </c>
      <c r="N2455">
        <f t="shared" si="58"/>
        <v>-7.0983702577521735E-3</v>
      </c>
      <c r="O2455">
        <f t="shared" si="59"/>
        <v>-9.9934897423448188E-3</v>
      </c>
    </row>
    <row r="2456" spans="1:15" x14ac:dyDescent="0.25">
      <c r="A2456" s="54">
        <v>41627</v>
      </c>
      <c r="B2456">
        <f>$E2455*(2-'MT OHL indexes'!C2456/'MT OHL indexes'!$B2455)</f>
        <v>37.4284663054029</v>
      </c>
      <c r="C2456">
        <f>IF(E2456&gt;$E2455*(2-'MT OHL indexes'!E2456/'MT OHL indexes'!$B2455),E2456,$E2455*(2-'MT OHL indexes'!E2456/'MT OHL indexes'!$B2455))</f>
        <v>37.655209633665855</v>
      </c>
      <c r="D2456">
        <f>IF(E2456&lt;$E2455*(2-'MT OHL indexes'!D2456/'MT OHL indexes'!$B2455),E2456,$E2455*(2-'MT OHL indexes'!D2456/'MT OHL indexes'!$B2455))</f>
        <v>36.86794691570605</v>
      </c>
      <c r="E2456">
        <f>Master!W2458</f>
        <v>36.939842774009456</v>
      </c>
      <c r="F2456">
        <v>37.56</v>
      </c>
      <c r="G2456">
        <v>37.65</v>
      </c>
      <c r="H2456">
        <v>36.93</v>
      </c>
      <c r="I2456">
        <v>37</v>
      </c>
      <c r="J2456">
        <v>128500</v>
      </c>
      <c r="K2456">
        <v>37</v>
      </c>
      <c r="L2456">
        <f t="shared" ref="L2456:L2519" si="60">B2456/F2456-1</f>
        <v>-3.5019620499761039E-3</v>
      </c>
      <c r="M2456">
        <f t="shared" ref="M2456:M2519" si="61">C2456/G2456-1</f>
        <v>1.3837008408645879E-4</v>
      </c>
      <c r="N2456">
        <f t="shared" ref="N2456:N2519" si="62">D2456/H2456-1</f>
        <v>-1.6802893120484441E-3</v>
      </c>
      <c r="O2456">
        <f t="shared" ref="O2456:O2519" si="63">E2456/I2456-1</f>
        <v>-1.6258709727173803E-3</v>
      </c>
    </row>
    <row r="2457" spans="1:15" x14ac:dyDescent="0.25">
      <c r="A2457" s="54">
        <v>41628</v>
      </c>
      <c r="B2457">
        <f>$E2456*(2-'MT OHL indexes'!C2457/'MT OHL indexes'!$B2456)</f>
        <v>36.98948030207535</v>
      </c>
      <c r="C2457">
        <f>IF(E2457&gt;$E2456*(2-'MT OHL indexes'!E2457/'MT OHL indexes'!$B2456),E2457,$E2456*(2-'MT OHL indexes'!E2457/'MT OHL indexes'!$B2456))</f>
        <v>37.369373820281432</v>
      </c>
      <c r="D2457">
        <f>IF(E2457&lt;$E2456*(2-'MT OHL indexes'!D2457/'MT OHL indexes'!$B2456),E2457,$E2456*(2-'MT OHL indexes'!D2457/'MT OHL indexes'!$B2456))</f>
        <v>36.880665164056211</v>
      </c>
      <c r="E2457">
        <f>Master!W2459</f>
        <v>37.177166144213999</v>
      </c>
      <c r="F2457">
        <v>37.26</v>
      </c>
      <c r="G2457">
        <v>37.31</v>
      </c>
      <c r="H2457">
        <v>36.94</v>
      </c>
      <c r="I2457">
        <v>37.200000000000003</v>
      </c>
      <c r="J2457">
        <v>104200</v>
      </c>
      <c r="K2457">
        <v>37.200000000000003</v>
      </c>
      <c r="L2457">
        <f t="shared" si="60"/>
        <v>-7.2603246893356843E-3</v>
      </c>
      <c r="M2457">
        <f t="shared" si="61"/>
        <v>1.5913647891028226E-3</v>
      </c>
      <c r="N2457">
        <f t="shared" si="62"/>
        <v>-1.6062489427121074E-3</v>
      </c>
      <c r="O2457">
        <f t="shared" si="63"/>
        <v>-6.1381332758070339E-4</v>
      </c>
    </row>
    <row r="2458" spans="1:15" x14ac:dyDescent="0.25">
      <c r="A2458" s="54">
        <v>41631</v>
      </c>
      <c r="B2458">
        <f>$E2457*(2-'MT OHL indexes'!C2458/'MT OHL indexes'!$B2457)</f>
        <v>37.288221353523738</v>
      </c>
      <c r="C2458">
        <f>IF(E2458&gt;$E2457*(2-'MT OHL indexes'!E2458/'MT OHL indexes'!$B2457),E2458,$E2457*(2-'MT OHL indexes'!E2458/'MT OHL indexes'!$B2457))</f>
        <v>37.967413088203976</v>
      </c>
      <c r="D2458">
        <f>IF(E2458&lt;$E2457*(2-'MT OHL indexes'!D2458/'MT OHL indexes'!$B2457),E2458,$E2457*(2-'MT OHL indexes'!D2458/'MT OHL indexes'!$B2457))</f>
        <v>37.286286754274052</v>
      </c>
      <c r="E2458">
        <f>Master!W2460</f>
        <v>37.77030810948537</v>
      </c>
      <c r="F2458">
        <v>37.46</v>
      </c>
      <c r="G2458">
        <v>37.78</v>
      </c>
      <c r="H2458">
        <v>37.28</v>
      </c>
      <c r="I2458">
        <v>37.78</v>
      </c>
      <c r="J2458">
        <v>62600</v>
      </c>
      <c r="K2458">
        <v>37.78</v>
      </c>
      <c r="L2458">
        <f t="shared" si="60"/>
        <v>-4.5856552716567744E-3</v>
      </c>
      <c r="M2458">
        <f t="shared" si="61"/>
        <v>4.9606428852295714E-3</v>
      </c>
      <c r="N2458">
        <f t="shared" si="62"/>
        <v>1.6863611250128585E-4</v>
      </c>
      <c r="O2458">
        <f t="shared" si="63"/>
        <v>-2.5653495274302607E-4</v>
      </c>
    </row>
    <row r="2459" spans="1:15" x14ac:dyDescent="0.25">
      <c r="A2459" s="54">
        <v>41632</v>
      </c>
      <c r="B2459">
        <f>$E2458*(2-'MT OHL indexes'!C2459/'MT OHL indexes'!$B2458)</f>
        <v>37.892462233315172</v>
      </c>
      <c r="C2459">
        <f>IF(E2459&gt;$E2458*(2-'MT OHL indexes'!E2459/'MT OHL indexes'!$B2458),E2459,$E2458*(2-'MT OHL indexes'!E2459/'MT OHL indexes'!$B2458))</f>
        <v>38.740873132454794</v>
      </c>
      <c r="D2459">
        <f>IF(E2459&lt;$E2458*(2-'MT OHL indexes'!D2459/'MT OHL indexes'!$B2458),E2459,$E2458*(2-'MT OHL indexes'!D2459/'MT OHL indexes'!$B2458))</f>
        <v>37.879183370453752</v>
      </c>
      <c r="E2459">
        <f>Master!W2461</f>
        <v>38.651884162818142</v>
      </c>
      <c r="F2459">
        <v>38.229999999999997</v>
      </c>
      <c r="G2459">
        <v>38.49</v>
      </c>
      <c r="H2459">
        <v>38.06</v>
      </c>
      <c r="I2459">
        <v>38.450000000000003</v>
      </c>
      <c r="J2459">
        <v>49000</v>
      </c>
      <c r="K2459">
        <v>38.450000000000003</v>
      </c>
      <c r="L2459">
        <f t="shared" si="60"/>
        <v>-8.8291333163700303E-3</v>
      </c>
      <c r="M2459">
        <f t="shared" si="61"/>
        <v>6.5178782139463376E-3</v>
      </c>
      <c r="N2459">
        <f t="shared" si="62"/>
        <v>-4.7508310443050705E-3</v>
      </c>
      <c r="O2459">
        <f t="shared" si="63"/>
        <v>5.250563402292352E-3</v>
      </c>
    </row>
    <row r="2460" spans="1:15" x14ac:dyDescent="0.25">
      <c r="A2460" s="54">
        <v>41634</v>
      </c>
      <c r="B2460">
        <f>$E2459*(2-'MT OHL indexes'!C2460/'MT OHL indexes'!$B2459)</f>
        <v>38.556359750790868</v>
      </c>
      <c r="C2460">
        <f>IF(E2460&gt;$E2459*(2-'MT OHL indexes'!E2460/'MT OHL indexes'!$B2459),E2460,$E2459*(2-'MT OHL indexes'!E2460/'MT OHL indexes'!$B2459))</f>
        <v>39.101708060898559</v>
      </c>
      <c r="D2460">
        <f>IF(E2460&lt;$E2459*(2-'MT OHL indexes'!D2460/'MT OHL indexes'!$B2459),E2460,$E2459*(2-'MT OHL indexes'!D2460/'MT OHL indexes'!$B2459))</f>
        <v>38.213522396815286</v>
      </c>
      <c r="E2460">
        <f>Master!W2462</f>
        <v>38.708226845849062</v>
      </c>
      <c r="F2460">
        <v>38.89</v>
      </c>
      <c r="G2460">
        <v>39.06</v>
      </c>
      <c r="H2460">
        <v>38.36</v>
      </c>
      <c r="I2460">
        <v>38.57</v>
      </c>
      <c r="J2460">
        <v>127200</v>
      </c>
      <c r="K2460">
        <v>38.57</v>
      </c>
      <c r="L2460">
        <f t="shared" si="60"/>
        <v>-8.5790755775040362E-3</v>
      </c>
      <c r="M2460">
        <f t="shared" si="61"/>
        <v>1.0677946978636665E-3</v>
      </c>
      <c r="N2460">
        <f t="shared" si="62"/>
        <v>-3.818498518892377E-3</v>
      </c>
      <c r="O2460">
        <f t="shared" si="63"/>
        <v>3.5837916994829744E-3</v>
      </c>
    </row>
    <row r="2461" spans="1:15" x14ac:dyDescent="0.25">
      <c r="A2461" s="54">
        <v>41635</v>
      </c>
      <c r="B2461">
        <f>$E2460*(2-'MT OHL indexes'!C2461/'MT OHL indexes'!$B2460)</f>
        <v>38.948280794352648</v>
      </c>
      <c r="C2461">
        <f>IF(E2461&gt;$E2460*(2-'MT OHL indexes'!E2461/'MT OHL indexes'!$B2460),E2461,$E2460*(2-'MT OHL indexes'!E2461/'MT OHL indexes'!$B2460))</f>
        <v>39.024826543892146</v>
      </c>
      <c r="D2461">
        <f>IF(E2461&lt;$E2460*(2-'MT OHL indexes'!D2461/'MT OHL indexes'!$B2460),E2461,$E2460*(2-'MT OHL indexes'!D2461/'MT OHL indexes'!$B2460))</f>
        <v>38.443120834090152</v>
      </c>
      <c r="E2461">
        <f>Master!W2463</f>
        <v>38.525969716288841</v>
      </c>
      <c r="F2461">
        <v>38.69</v>
      </c>
      <c r="G2461">
        <v>38.82</v>
      </c>
      <c r="H2461">
        <v>38.49</v>
      </c>
      <c r="I2461">
        <v>38.68</v>
      </c>
      <c r="J2461">
        <v>113200</v>
      </c>
      <c r="K2461">
        <v>38.68</v>
      </c>
      <c r="L2461">
        <f t="shared" si="60"/>
        <v>6.6756473081583945E-3</v>
      </c>
      <c r="M2461">
        <f t="shared" si="61"/>
        <v>5.276314886454081E-3</v>
      </c>
      <c r="N2461">
        <f t="shared" si="62"/>
        <v>-1.2179570254572392E-3</v>
      </c>
      <c r="O2461">
        <f t="shared" si="63"/>
        <v>-3.9821686585097549E-3</v>
      </c>
    </row>
    <row r="2462" spans="1:15" x14ac:dyDescent="0.25">
      <c r="A2462" s="54">
        <v>41638</v>
      </c>
      <c r="B2462">
        <f>$E2461*(2-'MT OHL indexes'!C2462/'MT OHL indexes'!$B2461)</f>
        <v>38.522523313534279</v>
      </c>
      <c r="C2462">
        <f>IF(E2462&gt;$E2461*(2-'MT OHL indexes'!E2462/'MT OHL indexes'!$B2461),E2462,$E2461*(2-'MT OHL indexes'!E2462/'MT OHL indexes'!$B2461))</f>
        <v>38.763464499211658</v>
      </c>
      <c r="D2462">
        <f>IF(E2462&lt;$E2461*(2-'MT OHL indexes'!D2462/'MT OHL indexes'!$B2461),E2462,$E2461*(2-'MT OHL indexes'!D2462/'MT OHL indexes'!$B2461))</f>
        <v>38.121542275805993</v>
      </c>
      <c r="E2462">
        <f>Master!W2464</f>
        <v>38.219048455686597</v>
      </c>
      <c r="F2462">
        <v>38.57</v>
      </c>
      <c r="G2462">
        <v>38.85</v>
      </c>
      <c r="H2462">
        <v>38.159999999999997</v>
      </c>
      <c r="I2462">
        <v>38.25</v>
      </c>
      <c r="J2462">
        <v>57500</v>
      </c>
      <c r="K2462">
        <v>38.25</v>
      </c>
      <c r="L2462">
        <f t="shared" si="60"/>
        <v>-1.2309226462463574E-3</v>
      </c>
      <c r="M2462">
        <f t="shared" si="61"/>
        <v>-2.2274260177179706E-3</v>
      </c>
      <c r="N2462">
        <f t="shared" si="62"/>
        <v>-1.0078019966982543E-3</v>
      </c>
      <c r="O2462">
        <f t="shared" si="63"/>
        <v>-8.0919070100404777E-4</v>
      </c>
    </row>
    <row r="2463" spans="1:15" x14ac:dyDescent="0.25">
      <c r="A2463" s="54">
        <v>41639</v>
      </c>
      <c r="B2463">
        <f>$E2462*(2-'MT OHL indexes'!C2463/'MT OHL indexes'!$B2462)</f>
        <v>38.390922765417891</v>
      </c>
      <c r="C2463">
        <f>IF(E2463&gt;$E2462*(2-'MT OHL indexes'!E2463/'MT OHL indexes'!$B2462),E2463,$E2462*(2-'MT OHL indexes'!E2463/'MT OHL indexes'!$B2462))</f>
        <v>38.854453117978132</v>
      </c>
      <c r="D2463">
        <f>IF(E2463&lt;$E2462*(2-'MT OHL indexes'!D2463/'MT OHL indexes'!$B2462),E2463,$E2462*(2-'MT OHL indexes'!D2463/'MT OHL indexes'!$B2462))</f>
        <v>38.237315949812988</v>
      </c>
      <c r="E2463">
        <f>Master!W2465</f>
        <v>38.603404718590767</v>
      </c>
      <c r="F2463">
        <v>38.299999999999997</v>
      </c>
      <c r="G2463">
        <v>38.78</v>
      </c>
      <c r="H2463">
        <v>38.299999999999997</v>
      </c>
      <c r="I2463">
        <v>38.700000000000003</v>
      </c>
      <c r="J2463">
        <v>173200</v>
      </c>
      <c r="K2463">
        <v>38.700000000000003</v>
      </c>
      <c r="L2463">
        <f t="shared" si="60"/>
        <v>2.3739625435481582E-3</v>
      </c>
      <c r="M2463">
        <f t="shared" si="61"/>
        <v>1.9198844243972779E-3</v>
      </c>
      <c r="N2463">
        <f t="shared" si="62"/>
        <v>-1.6366592738122909E-3</v>
      </c>
      <c r="O2463">
        <f t="shared" si="63"/>
        <v>-2.4960021035977942E-3</v>
      </c>
    </row>
    <row r="2464" spans="1:15" x14ac:dyDescent="0.25">
      <c r="A2464" s="54">
        <v>41641</v>
      </c>
      <c r="B2464">
        <f>$E2463*(2-'MT OHL indexes'!C2464/'MT OHL indexes'!$B2463)</f>
        <v>38.673048377818823</v>
      </c>
      <c r="C2464">
        <f>IF(E2464&gt;$E2463*(2-'MT OHL indexes'!E2464/'MT OHL indexes'!$B2463),E2464,$E2463*(2-'MT OHL indexes'!E2464/'MT OHL indexes'!$B2463))</f>
        <v>38.793030020387796</v>
      </c>
      <c r="D2464">
        <f>IF(E2464&lt;$E2463*(2-'MT OHL indexes'!D2464/'MT OHL indexes'!$B2463),E2464,$E2463*(2-'MT OHL indexes'!D2464/'MT OHL indexes'!$B2463))</f>
        <v>38.107692888546467</v>
      </c>
      <c r="E2464">
        <f>Master!W2466</f>
        <v>38.107692888546467</v>
      </c>
      <c r="F2464">
        <v>38.700000000000003</v>
      </c>
      <c r="G2464">
        <v>38.74</v>
      </c>
      <c r="H2464">
        <v>38.24</v>
      </c>
      <c r="I2464">
        <v>38.33</v>
      </c>
      <c r="J2464">
        <v>102200</v>
      </c>
      <c r="K2464">
        <v>38.33</v>
      </c>
      <c r="L2464">
        <f t="shared" si="60"/>
        <v>-6.9642434576688839E-4</v>
      </c>
      <c r="M2464">
        <f t="shared" si="61"/>
        <v>1.3688699119203118E-3</v>
      </c>
      <c r="N2464">
        <f t="shared" si="62"/>
        <v>-3.4599140024460517E-3</v>
      </c>
      <c r="O2464">
        <f t="shared" si="63"/>
        <v>-5.7998202831601731E-3</v>
      </c>
    </row>
    <row r="2465" spans="1:15" x14ac:dyDescent="0.25">
      <c r="A2465" s="54">
        <v>41642</v>
      </c>
      <c r="B2465">
        <f>$E2464*(2-'MT OHL indexes'!C2465/'MT OHL indexes'!$B2464)</f>
        <v>38.144610220458432</v>
      </c>
      <c r="C2465">
        <f>IF(E2465&gt;$E2464*(2-'MT OHL indexes'!E2465/'MT OHL indexes'!$B2464),E2465,$E2464*(2-'MT OHL indexes'!E2465/'MT OHL indexes'!$B2464))</f>
        <v>38.593687071515724</v>
      </c>
      <c r="D2465">
        <f>IF(E2465&lt;$E2464*(2-'MT OHL indexes'!D2465/'MT OHL indexes'!$B2464),E2465,$E2464*(2-'MT OHL indexes'!D2465/'MT OHL indexes'!$B2464))</f>
        <v>38.056000868127711</v>
      </c>
      <c r="E2465">
        <f>Master!W2467</f>
        <v>38.274164407453263</v>
      </c>
      <c r="F2465">
        <v>38.130000000000003</v>
      </c>
      <c r="G2465">
        <v>39.18</v>
      </c>
      <c r="H2465">
        <v>37.96</v>
      </c>
      <c r="I2465">
        <v>38.31</v>
      </c>
      <c r="J2465">
        <v>101700</v>
      </c>
      <c r="K2465">
        <v>38.31</v>
      </c>
      <c r="L2465">
        <f t="shared" si="60"/>
        <v>3.8316864564458264E-4</v>
      </c>
      <c r="M2465">
        <f t="shared" si="61"/>
        <v>-1.4964597460037643E-2</v>
      </c>
      <c r="N2465">
        <f t="shared" si="62"/>
        <v>2.5290007409828341E-3</v>
      </c>
      <c r="O2465">
        <f t="shared" si="63"/>
        <v>-9.3541092526072678E-4</v>
      </c>
    </row>
    <row r="2466" spans="1:15" x14ac:dyDescent="0.25">
      <c r="A2466" s="54">
        <v>41645</v>
      </c>
      <c r="B2466">
        <f>$E2465*(2-'MT OHL indexes'!C2466/'MT OHL indexes'!$B2465)</f>
        <v>38.739109378691239</v>
      </c>
      <c r="C2466">
        <f>IF(E2466&gt;$E2465*(2-'MT OHL indexes'!E2466/'MT OHL indexes'!$B2465),E2466,$E2465*(2-'MT OHL indexes'!E2466/'MT OHL indexes'!$B2465))</f>
        <v>39.297043344176799</v>
      </c>
      <c r="D2466">
        <f>IF(E2466&lt;$E2465*(2-'MT OHL indexes'!D2466/'MT OHL indexes'!$B2465),E2466,$E2465*(2-'MT OHL indexes'!D2466/'MT OHL indexes'!$B2465))</f>
        <v>38.58660860173471</v>
      </c>
      <c r="E2466">
        <f>Master!W2468</f>
        <v>38.753580306151719</v>
      </c>
      <c r="F2466">
        <v>39.18</v>
      </c>
      <c r="G2466">
        <v>39.36</v>
      </c>
      <c r="H2466">
        <v>38.630000000000003</v>
      </c>
      <c r="I2466">
        <v>38.86</v>
      </c>
      <c r="J2466">
        <v>99400</v>
      </c>
      <c r="K2466">
        <v>38.86</v>
      </c>
      <c r="L2466">
        <f t="shared" si="60"/>
        <v>-1.1252951028809632E-2</v>
      </c>
      <c r="M2466">
        <f t="shared" si="61"/>
        <v>-1.5995085320934521E-3</v>
      </c>
      <c r="N2466">
        <f t="shared" si="62"/>
        <v>-1.1232564914649412E-3</v>
      </c>
      <c r="O2466">
        <f t="shared" si="63"/>
        <v>-2.7385407578044418E-3</v>
      </c>
    </row>
    <row r="2467" spans="1:15" x14ac:dyDescent="0.25">
      <c r="A2467" s="54">
        <v>41646</v>
      </c>
      <c r="B2467">
        <f>$E2466*(2-'MT OHL indexes'!C2467/'MT OHL indexes'!$B2466)</f>
        <v>38.898332234189802</v>
      </c>
      <c r="C2467">
        <f>IF(E2467&gt;$E2466*(2-'MT OHL indexes'!E2467/'MT OHL indexes'!$B2466),E2467,$E2466*(2-'MT OHL indexes'!E2467/'MT OHL indexes'!$B2466))</f>
        <v>39.555598055846815</v>
      </c>
      <c r="D2467">
        <f>IF(E2467&lt;$E2466*(2-'MT OHL indexes'!D2467/'MT OHL indexes'!$B2466),E2467,$E2466*(2-'MT OHL indexes'!D2467/'MT OHL indexes'!$B2466))</f>
        <v>38.867853393386937</v>
      </c>
      <c r="E2467">
        <f>Master!W2469</f>
        <v>39.399747467315912</v>
      </c>
      <c r="F2467">
        <v>39.22</v>
      </c>
      <c r="G2467">
        <v>39.520000000000003</v>
      </c>
      <c r="H2467">
        <v>38.979999999999997</v>
      </c>
      <c r="I2467">
        <v>39.520000000000003</v>
      </c>
      <c r="J2467">
        <v>64000</v>
      </c>
      <c r="K2467">
        <v>39.520000000000003</v>
      </c>
      <c r="L2467">
        <f t="shared" si="60"/>
        <v>-8.2016258493166072E-3</v>
      </c>
      <c r="M2467">
        <f t="shared" si="61"/>
        <v>9.0076052243959204E-4</v>
      </c>
      <c r="N2467">
        <f t="shared" si="62"/>
        <v>-2.8770294154196741E-3</v>
      </c>
      <c r="O2467">
        <f t="shared" si="63"/>
        <v>-3.0428272440305992E-3</v>
      </c>
    </row>
    <row r="2468" spans="1:15" x14ac:dyDescent="0.25">
      <c r="A2468" s="54">
        <v>41647</v>
      </c>
      <c r="B2468">
        <f>$E2467*(2-'MT OHL indexes'!C2468/'MT OHL indexes'!$B2467)</f>
        <v>39.511304904676983</v>
      </c>
      <c r="C2468">
        <f>IF(E2468&gt;$E2467*(2-'MT OHL indexes'!E2468/'MT OHL indexes'!$B2467),E2468,$E2467*(2-'MT OHL indexes'!E2468/'MT OHL indexes'!$B2467))</f>
        <v>39.730137085438336</v>
      </c>
      <c r="D2468">
        <f>IF(E2468&lt;$E2467*(2-'MT OHL indexes'!D2468/'MT OHL indexes'!$B2467),E2468,$E2467*(2-'MT OHL indexes'!D2468/'MT OHL indexes'!$B2467))</f>
        <v>39.273890187407815</v>
      </c>
      <c r="E2468">
        <f>Master!W2470</f>
        <v>39.516336403138808</v>
      </c>
      <c r="F2468">
        <v>39.479999999999997</v>
      </c>
      <c r="G2468">
        <v>39.729999999999997</v>
      </c>
      <c r="H2468">
        <v>39.33</v>
      </c>
      <c r="I2468">
        <v>39.61</v>
      </c>
      <c r="J2468">
        <v>61100</v>
      </c>
      <c r="K2468">
        <v>39.61</v>
      </c>
      <c r="L2468">
        <f t="shared" si="60"/>
        <v>7.9293071623576239E-4</v>
      </c>
      <c r="M2468">
        <f t="shared" si="61"/>
        <v>3.4504263362045151E-6</v>
      </c>
      <c r="N2468">
        <f t="shared" si="62"/>
        <v>-1.4266415609505145E-3</v>
      </c>
      <c r="O2468">
        <f t="shared" si="63"/>
        <v>-2.364645212350136E-3</v>
      </c>
    </row>
    <row r="2469" spans="1:15" x14ac:dyDescent="0.25">
      <c r="A2469" s="54">
        <v>41648</v>
      </c>
      <c r="B2469">
        <f>$E2468*(2-'MT OHL indexes'!C2469/'MT OHL indexes'!$B2468)</f>
        <v>39.60973077978386</v>
      </c>
      <c r="C2469">
        <f>IF(E2469&gt;$E2468*(2-'MT OHL indexes'!E2469/'MT OHL indexes'!$B2468),E2469,$E2468*(2-'MT OHL indexes'!E2469/'MT OHL indexes'!$B2468))</f>
        <v>39.777836485093268</v>
      </c>
      <c r="D2469">
        <f>IF(E2469&lt;$E2468*(2-'MT OHL indexes'!D2469/'MT OHL indexes'!$B2468),E2469,$E2468*(2-'MT OHL indexes'!D2469/'MT OHL indexes'!$B2468))</f>
        <v>39.115459322820165</v>
      </c>
      <c r="E2469">
        <f>Master!W2471</f>
        <v>39.238360926533531</v>
      </c>
      <c r="F2469">
        <v>39.840000000000003</v>
      </c>
      <c r="G2469">
        <v>39.840000000000003</v>
      </c>
      <c r="H2469">
        <v>39.200000000000003</v>
      </c>
      <c r="I2469">
        <v>39.26</v>
      </c>
      <c r="J2469">
        <v>61600</v>
      </c>
      <c r="K2469">
        <v>39.26</v>
      </c>
      <c r="L2469">
        <f t="shared" si="60"/>
        <v>-5.7798499050236707E-3</v>
      </c>
      <c r="M2469">
        <f t="shared" si="61"/>
        <v>-1.5603291894260574E-3</v>
      </c>
      <c r="N2469">
        <f t="shared" si="62"/>
        <v>-2.1566499280570861E-3</v>
      </c>
      <c r="O2469">
        <f t="shared" si="63"/>
        <v>-5.511735472865098E-4</v>
      </c>
    </row>
    <row r="2470" spans="1:15" x14ac:dyDescent="0.25">
      <c r="A2470" s="54">
        <v>41649</v>
      </c>
      <c r="B2470">
        <f>$E2469*(2-'MT OHL indexes'!C2470/'MT OHL indexes'!$B2469)</f>
        <v>39.269487077960832</v>
      </c>
      <c r="C2470">
        <f>IF(E2470&gt;$E2469*(2-'MT OHL indexes'!E2470/'MT OHL indexes'!$B2469),E2470,$E2469*(2-'MT OHL indexes'!E2470/'MT OHL indexes'!$B2469))</f>
        <v>39.756560945239563</v>
      </c>
      <c r="D2470">
        <f>IF(E2470&lt;$E2469*(2-'MT OHL indexes'!D2470/'MT OHL indexes'!$B2469),E2470,$E2469*(2-'MT OHL indexes'!D2470/'MT OHL indexes'!$B2469))</f>
        <v>39.137545523315104</v>
      </c>
      <c r="E2470">
        <f>Master!W2472</f>
        <v>39.521704983233171</v>
      </c>
      <c r="F2470">
        <v>39.58</v>
      </c>
      <c r="G2470">
        <v>39.76</v>
      </c>
      <c r="H2470">
        <v>39.24</v>
      </c>
      <c r="I2470">
        <v>39.630000000000003</v>
      </c>
      <c r="J2470">
        <v>74600</v>
      </c>
      <c r="K2470">
        <v>39.630000000000003</v>
      </c>
      <c r="L2470">
        <f t="shared" si="60"/>
        <v>-7.8451976260527356E-3</v>
      </c>
      <c r="M2470">
        <f t="shared" si="61"/>
        <v>-8.6495341057202246E-5</v>
      </c>
      <c r="N2470">
        <f t="shared" si="62"/>
        <v>-2.6109703538454987E-3</v>
      </c>
      <c r="O2470">
        <f t="shared" si="63"/>
        <v>-2.7326524543737074E-3</v>
      </c>
    </row>
    <row r="2471" spans="1:15" x14ac:dyDescent="0.25">
      <c r="A2471" s="54">
        <v>41652</v>
      </c>
      <c r="B2471">
        <f>$E2470*(2-'MT OHL indexes'!C2471/'MT OHL indexes'!$B2470)</f>
        <v>39.500206346917906</v>
      </c>
      <c r="C2471">
        <f>IF(E2471&gt;$E2470*(2-'MT OHL indexes'!E2471/'MT OHL indexes'!$B2470),E2471,$E2470*(2-'MT OHL indexes'!E2471/'MT OHL indexes'!$B2470))</f>
        <v>39.676526473396756</v>
      </c>
      <c r="D2471">
        <f>IF(E2471&lt;$E2470*(2-'MT OHL indexes'!D2471/'MT OHL indexes'!$B2470),E2471,$E2470*(2-'MT OHL indexes'!D2471/'MT OHL indexes'!$B2470))</f>
        <v>38.295343452453103</v>
      </c>
      <c r="E2471">
        <f>Master!W2473</f>
        <v>38.868846431852539</v>
      </c>
      <c r="F2471">
        <v>39.700000000000003</v>
      </c>
      <c r="G2471">
        <v>39.700000000000003</v>
      </c>
      <c r="H2471">
        <v>38.299999999999997</v>
      </c>
      <c r="I2471">
        <v>38.619999999999997</v>
      </c>
      <c r="J2471">
        <v>171300</v>
      </c>
      <c r="K2471">
        <v>38.619999999999997</v>
      </c>
      <c r="L2471">
        <f t="shared" si="60"/>
        <v>-5.0325857199520208E-3</v>
      </c>
      <c r="M2471">
        <f t="shared" si="61"/>
        <v>-5.9127271040926299E-4</v>
      </c>
      <c r="N2471">
        <f t="shared" si="62"/>
        <v>-1.2158087589797528E-4</v>
      </c>
      <c r="O2471">
        <f t="shared" si="63"/>
        <v>6.4434601722562768E-3</v>
      </c>
    </row>
    <row r="2472" spans="1:15" x14ac:dyDescent="0.25">
      <c r="A2472" s="54">
        <v>41653</v>
      </c>
      <c r="B2472">
        <f>$E2471*(2-'MT OHL indexes'!C2472/'MT OHL indexes'!$B2471)</f>
        <v>38.94502613665486</v>
      </c>
      <c r="C2472">
        <f>IF(E2472&gt;$E2471*(2-'MT OHL indexes'!E2472/'MT OHL indexes'!$B2471),E2472,$E2471*(2-'MT OHL indexes'!E2472/'MT OHL indexes'!$B2471))</f>
        <v>39.37264834758588</v>
      </c>
      <c r="D2472">
        <f>IF(E2472&lt;$E2471*(2-'MT OHL indexes'!D2472/'MT OHL indexes'!$B2471),E2472,$E2471*(2-'MT OHL indexes'!D2472/'MT OHL indexes'!$B2471))</f>
        <v>38.8913549899125</v>
      </c>
      <c r="E2472">
        <f>Master!W2474</f>
        <v>39.180801394382762</v>
      </c>
      <c r="F2472">
        <v>38.97</v>
      </c>
      <c r="G2472">
        <v>39.4</v>
      </c>
      <c r="H2472">
        <v>38.93</v>
      </c>
      <c r="I2472">
        <v>39.33</v>
      </c>
      <c r="J2472">
        <v>95500</v>
      </c>
      <c r="K2472">
        <v>39.33</v>
      </c>
      <c r="L2472">
        <f t="shared" si="60"/>
        <v>-6.4084843071954278E-4</v>
      </c>
      <c r="M2472">
        <f t="shared" si="61"/>
        <v>-6.9420437599287954E-4</v>
      </c>
      <c r="N2472">
        <f t="shared" si="62"/>
        <v>-9.9267942685588029E-4</v>
      </c>
      <c r="O2472">
        <f t="shared" si="63"/>
        <v>-3.79350637216469E-3</v>
      </c>
    </row>
    <row r="2473" spans="1:15" x14ac:dyDescent="0.25">
      <c r="A2473" s="54">
        <v>41654</v>
      </c>
      <c r="B2473">
        <f>$E2472*(2-'MT OHL indexes'!C2473/'MT OHL indexes'!$B2472)</f>
        <v>39.238421502689995</v>
      </c>
      <c r="C2473">
        <f>IF(E2473&gt;$E2472*(2-'MT OHL indexes'!E2473/'MT OHL indexes'!$B2472),E2473,$E2472*(2-'MT OHL indexes'!E2473/'MT OHL indexes'!$B2472))</f>
        <v>39.381768838922177</v>
      </c>
      <c r="D2473">
        <f>IF(E2473&lt;$E2472*(2-'MT OHL indexes'!D2473/'MT OHL indexes'!$B2472),E2473,$E2472*(2-'MT OHL indexes'!D2473/'MT OHL indexes'!$B2472))</f>
        <v>38.710009706240449</v>
      </c>
      <c r="E2473">
        <f>Master!W2475</f>
        <v>38.954543445118105</v>
      </c>
      <c r="F2473">
        <v>39.409999999999997</v>
      </c>
      <c r="G2473">
        <v>39.409999999999997</v>
      </c>
      <c r="H2473">
        <v>38.799999999999997</v>
      </c>
      <c r="I2473">
        <v>39.03</v>
      </c>
      <c r="J2473">
        <v>74300</v>
      </c>
      <c r="K2473">
        <v>39.03</v>
      </c>
      <c r="L2473">
        <f t="shared" si="60"/>
        <v>-4.3536792009642999E-3</v>
      </c>
      <c r="M2473">
        <f t="shared" si="61"/>
        <v>-7.1634511742757478E-4</v>
      </c>
      <c r="N2473">
        <f t="shared" si="62"/>
        <v>-2.319337468029592E-3</v>
      </c>
      <c r="O2473">
        <f t="shared" si="63"/>
        <v>-1.9332963075043841E-3</v>
      </c>
    </row>
    <row r="2474" spans="1:15" x14ac:dyDescent="0.25">
      <c r="A2474" s="54">
        <v>41655</v>
      </c>
      <c r="B2474">
        <f>$E2473*(2-'MT OHL indexes'!C2474/'MT OHL indexes'!$B2473)</f>
        <v>39.039502234854872</v>
      </c>
      <c r="C2474">
        <f>IF(E2474&gt;$E2473*(2-'MT OHL indexes'!E2474/'MT OHL indexes'!$B2473),E2474,$E2473*(2-'MT OHL indexes'!E2474/'MT OHL indexes'!$B2473))</f>
        <v>39.33841515406484</v>
      </c>
      <c r="D2474">
        <f>IF(E2474&lt;$E2473*(2-'MT OHL indexes'!D2474/'MT OHL indexes'!$B2473),E2474,$E2473*(2-'MT OHL indexes'!D2474/'MT OHL indexes'!$B2473))</f>
        <v>38.721517969411451</v>
      </c>
      <c r="E2474">
        <f>Master!W2476</f>
        <v>38.909790202106365</v>
      </c>
      <c r="F2474">
        <v>38.96</v>
      </c>
      <c r="G2474">
        <v>39.28</v>
      </c>
      <c r="H2474">
        <v>38.79</v>
      </c>
      <c r="I2474">
        <v>38.979999999999997</v>
      </c>
      <c r="J2474">
        <v>117700</v>
      </c>
      <c r="K2474">
        <v>38.979999999999997</v>
      </c>
      <c r="L2474">
        <f t="shared" si="60"/>
        <v>2.0406117775890742E-3</v>
      </c>
      <c r="M2474">
        <f t="shared" si="61"/>
        <v>1.4871475067423923E-3</v>
      </c>
      <c r="N2474">
        <f t="shared" si="62"/>
        <v>-1.7654558027467848E-3</v>
      </c>
      <c r="O2474">
        <f t="shared" si="63"/>
        <v>-1.8011749074815508E-3</v>
      </c>
    </row>
    <row r="2475" spans="1:15" x14ac:dyDescent="0.25">
      <c r="A2475" s="54">
        <v>41656</v>
      </c>
      <c r="B2475">
        <f>$E2474*(2-'MT OHL indexes'!C2475/'MT OHL indexes'!$B2474)</f>
        <v>38.976115772669381</v>
      </c>
      <c r="C2475">
        <f>IF(E2475&gt;$E2474*(2-'MT OHL indexes'!E2475/'MT OHL indexes'!$B2474),E2475,$E2474*(2-'MT OHL indexes'!E2475/'MT OHL indexes'!$B2474))</f>
        <v>39.098412715918727</v>
      </c>
      <c r="D2475">
        <f>IF(E2475&lt;$E2474*(2-'MT OHL indexes'!D2475/'MT OHL indexes'!$B2474),E2475,$E2474*(2-'MT OHL indexes'!D2475/'MT OHL indexes'!$B2474))</f>
        <v>38.581593505772403</v>
      </c>
      <c r="E2475">
        <f>Master!W2477</f>
        <v>38.64239438316821</v>
      </c>
      <c r="F2475">
        <v>38.950000000000003</v>
      </c>
      <c r="G2475">
        <v>39.03</v>
      </c>
      <c r="H2475">
        <v>38.61</v>
      </c>
      <c r="I2475">
        <v>38.729999999999997</v>
      </c>
      <c r="J2475">
        <v>48800</v>
      </c>
      <c r="K2475">
        <v>38.729999999999997</v>
      </c>
      <c r="L2475">
        <f t="shared" si="60"/>
        <v>6.7049480537550998E-4</v>
      </c>
      <c r="M2475">
        <f t="shared" si="61"/>
        <v>1.7528238769850546E-3</v>
      </c>
      <c r="N2475">
        <f t="shared" si="62"/>
        <v>-7.3572893622364521E-4</v>
      </c>
      <c r="O2475">
        <f t="shared" si="63"/>
        <v>-2.2619575737615749E-3</v>
      </c>
    </row>
    <row r="2476" spans="1:15" x14ac:dyDescent="0.25">
      <c r="A2476" s="54">
        <v>41660</v>
      </c>
      <c r="B2476">
        <f>$E2475*(2-'MT OHL indexes'!C2476/'MT OHL indexes'!$B2475)</f>
        <v>38.75808416664897</v>
      </c>
      <c r="C2476">
        <f>IF(E2476&gt;$E2475*(2-'MT OHL indexes'!E2476/'MT OHL indexes'!$B2475),E2476,$E2475*(2-'MT OHL indexes'!E2476/'MT OHL indexes'!$B2475))</f>
        <v>39.197681383271757</v>
      </c>
      <c r="D2476">
        <f>IF(E2476&lt;$E2475*(2-'MT OHL indexes'!D2476/'MT OHL indexes'!$B2475),E2476,$E2475*(2-'MT OHL indexes'!D2476/'MT OHL indexes'!$B2475))</f>
        <v>38.321881368940872</v>
      </c>
      <c r="E2476">
        <f>Master!W2478</f>
        <v>38.898786940330012</v>
      </c>
      <c r="F2476">
        <v>38.93</v>
      </c>
      <c r="G2476">
        <v>39.03</v>
      </c>
      <c r="H2476">
        <v>38.450000000000003</v>
      </c>
      <c r="I2476">
        <v>39.03</v>
      </c>
      <c r="J2476">
        <v>75500</v>
      </c>
      <c r="K2476">
        <v>39.03</v>
      </c>
      <c r="L2476">
        <f t="shared" si="60"/>
        <v>-4.4160244888525879E-3</v>
      </c>
      <c r="M2476">
        <f t="shared" si="61"/>
        <v>4.2962178650205463E-3</v>
      </c>
      <c r="N2476">
        <f t="shared" si="62"/>
        <v>-3.3320840327472068E-3</v>
      </c>
      <c r="O2476">
        <f t="shared" si="63"/>
        <v>-3.361851387906456E-3</v>
      </c>
    </row>
    <row r="2477" spans="1:15" x14ac:dyDescent="0.25">
      <c r="A2477" s="54">
        <v>41661</v>
      </c>
      <c r="B2477">
        <f>$E2476*(2-'MT OHL indexes'!C2477/'MT OHL indexes'!$B2476)</f>
        <v>38.944238739387643</v>
      </c>
      <c r="C2477">
        <f>IF(E2477&gt;$E2476*(2-'MT OHL indexes'!E2477/'MT OHL indexes'!$B2476),E2477,$E2476*(2-'MT OHL indexes'!E2477/'MT OHL indexes'!$B2476))</f>
        <v>39.845685929513138</v>
      </c>
      <c r="D2477">
        <f>IF(E2477&lt;$E2476*(2-'MT OHL indexes'!D2477/'MT OHL indexes'!$B2476),E2477,$E2476*(2-'MT OHL indexes'!D2477/'MT OHL indexes'!$B2476))</f>
        <v>38.823030569104631</v>
      </c>
      <c r="E2477">
        <f>Master!W2479</f>
        <v>39.730630157002757</v>
      </c>
      <c r="F2477">
        <v>39.229999999999997</v>
      </c>
      <c r="G2477">
        <v>39.75</v>
      </c>
      <c r="H2477">
        <v>39.06</v>
      </c>
      <c r="I2477">
        <v>39.68</v>
      </c>
      <c r="J2477">
        <v>57500</v>
      </c>
      <c r="K2477">
        <v>39.68</v>
      </c>
      <c r="L2477">
        <f t="shared" si="60"/>
        <v>-7.2842533931265496E-3</v>
      </c>
      <c r="M2477">
        <f t="shared" si="61"/>
        <v>2.4071931952991399E-3</v>
      </c>
      <c r="N2477">
        <f t="shared" si="62"/>
        <v>-6.0668057064867664E-3</v>
      </c>
      <c r="O2477">
        <f t="shared" si="63"/>
        <v>1.2759616180131328E-3</v>
      </c>
    </row>
    <row r="2478" spans="1:15" x14ac:dyDescent="0.25">
      <c r="A2478" s="54">
        <v>41662</v>
      </c>
      <c r="B2478">
        <f>$E2477*(2-'MT OHL indexes'!C2478/'MT OHL indexes'!$B2477)</f>
        <v>39.842397131727104</v>
      </c>
      <c r="C2478">
        <f>IF(E2478&gt;$E2477*(2-'MT OHL indexes'!E2478/'MT OHL indexes'!$B2477),E2478,$E2477*(2-'MT OHL indexes'!E2478/'MT OHL indexes'!$B2477))</f>
        <v>39.858185814256899</v>
      </c>
      <c r="D2478">
        <f>IF(E2478&lt;$E2477*(2-'MT OHL indexes'!D2478/'MT OHL indexes'!$B2477),E2478,$E2477*(2-'MT OHL indexes'!D2478/'MT OHL indexes'!$B2477))</f>
        <v>38.982721849714771</v>
      </c>
      <c r="E2478">
        <f>Master!W2480</f>
        <v>39.409275945845508</v>
      </c>
      <c r="F2478">
        <v>39.21</v>
      </c>
      <c r="G2478">
        <v>39.479999999999997</v>
      </c>
      <c r="H2478">
        <v>39.01</v>
      </c>
      <c r="I2478">
        <v>39.43</v>
      </c>
      <c r="J2478">
        <v>143800</v>
      </c>
      <c r="K2478">
        <v>39.43</v>
      </c>
      <c r="L2478">
        <f t="shared" si="60"/>
        <v>1.612846548653657E-2</v>
      </c>
      <c r="M2478">
        <f t="shared" si="61"/>
        <v>9.5791746265678768E-3</v>
      </c>
      <c r="N2478">
        <f t="shared" si="62"/>
        <v>-6.9926045335111375E-4</v>
      </c>
      <c r="O2478">
        <f t="shared" si="63"/>
        <v>-5.2559102598259688E-4</v>
      </c>
    </row>
    <row r="2479" spans="1:15" x14ac:dyDescent="0.25">
      <c r="A2479" s="54">
        <v>41663</v>
      </c>
      <c r="B2479">
        <f>$E2478*(2-'MT OHL indexes'!C2479/'MT OHL indexes'!$B2478)</f>
        <v>39.506429616048983</v>
      </c>
      <c r="C2479">
        <f>IF(E2479&gt;$E2478*(2-'MT OHL indexes'!E2479/'MT OHL indexes'!$B2478),E2479,$E2478*(2-'MT OHL indexes'!E2479/'MT OHL indexes'!$B2478))</f>
        <v>39.575410904187898</v>
      </c>
      <c r="D2479">
        <f>IF(E2479&lt;$E2478*(2-'MT OHL indexes'!D2479/'MT OHL indexes'!$B2478),E2479,$E2478*(2-'MT OHL indexes'!D2479/'MT OHL indexes'!$B2478))</f>
        <v>37.485323122411486</v>
      </c>
      <c r="E2479">
        <f>Master!W2481</f>
        <v>37.485323122411486</v>
      </c>
      <c r="F2479">
        <v>38.79</v>
      </c>
      <c r="G2479">
        <v>39.049999999999997</v>
      </c>
      <c r="H2479">
        <v>37.630000000000003</v>
      </c>
      <c r="I2479">
        <v>38</v>
      </c>
      <c r="J2479">
        <v>279300</v>
      </c>
      <c r="K2479">
        <v>38</v>
      </c>
      <c r="L2479">
        <f t="shared" si="60"/>
        <v>1.846944099120873E-2</v>
      </c>
      <c r="M2479">
        <f t="shared" si="61"/>
        <v>1.3454824691111478E-2</v>
      </c>
      <c r="N2479">
        <f t="shared" si="62"/>
        <v>-3.8447217004654588E-3</v>
      </c>
      <c r="O2479">
        <f t="shared" si="63"/>
        <v>-1.3544128357592444E-2</v>
      </c>
    </row>
    <row r="2480" spans="1:15" x14ac:dyDescent="0.25">
      <c r="A2480" s="54">
        <v>41666</v>
      </c>
      <c r="B2480">
        <f>$E2479*(2-'MT OHL indexes'!C2480/'MT OHL indexes'!$B2479)</f>
        <v>37.747821200796608</v>
      </c>
      <c r="C2480">
        <f>IF(E2480&gt;$E2479*(2-'MT OHL indexes'!E2480/'MT OHL indexes'!$B2479),E2480,$E2479*(2-'MT OHL indexes'!E2480/'MT OHL indexes'!$B2479))</f>
        <v>38.96492371927198</v>
      </c>
      <c r="D2480">
        <f>IF(E2480&lt;$E2479*(2-'MT OHL indexes'!D2480/'MT OHL indexes'!$B2479),E2480,$E2479*(2-'MT OHL indexes'!D2480/'MT OHL indexes'!$B2479))</f>
        <v>37.005433809069046</v>
      </c>
      <c r="E2480">
        <f>Master!W2482</f>
        <v>37.727164337254571</v>
      </c>
      <c r="F2480">
        <v>37.93</v>
      </c>
      <c r="G2480">
        <v>38.700000000000003</v>
      </c>
      <c r="H2480">
        <v>37</v>
      </c>
      <c r="I2480">
        <v>38.08</v>
      </c>
      <c r="J2480">
        <v>229600</v>
      </c>
      <c r="K2480">
        <v>38.08</v>
      </c>
      <c r="L2480">
        <f t="shared" si="60"/>
        <v>-4.8030266069969407E-3</v>
      </c>
      <c r="M2480">
        <f t="shared" si="61"/>
        <v>6.8455741413946392E-3</v>
      </c>
      <c r="N2480">
        <f t="shared" si="62"/>
        <v>1.4685970456884689E-4</v>
      </c>
      <c r="O2480">
        <f t="shared" si="63"/>
        <v>-9.2656424040290508E-3</v>
      </c>
    </row>
    <row r="2481" spans="1:15" x14ac:dyDescent="0.25">
      <c r="A2481" s="54">
        <v>41667</v>
      </c>
      <c r="B2481">
        <f>$E2480*(2-'MT OHL indexes'!C2481/'MT OHL indexes'!$B2480)</f>
        <v>37.498992206035631</v>
      </c>
      <c r="C2481">
        <f>IF(E2481&gt;$E2480*(2-'MT OHL indexes'!E2481/'MT OHL indexes'!$B2480),E2481,$E2480*(2-'MT OHL indexes'!E2481/'MT OHL indexes'!$B2480))</f>
        <v>39.195326013814366</v>
      </c>
      <c r="D2481">
        <f>IF(E2481&lt;$E2480*(2-'MT OHL indexes'!D2481/'MT OHL indexes'!$B2480),E2481,$E2480*(2-'MT OHL indexes'!D2481/'MT OHL indexes'!$B2480))</f>
        <v>37.46495305267765</v>
      </c>
      <c r="E2481">
        <f>Master!W2483</f>
        <v>38.741345302129879</v>
      </c>
      <c r="F2481">
        <v>38.07</v>
      </c>
      <c r="G2481">
        <v>39.200000000000003</v>
      </c>
      <c r="H2481">
        <v>38.06</v>
      </c>
      <c r="I2481">
        <v>38.83</v>
      </c>
      <c r="J2481">
        <v>108500</v>
      </c>
      <c r="K2481">
        <v>38.83</v>
      </c>
      <c r="L2481">
        <f t="shared" si="60"/>
        <v>-1.4998891357088762E-2</v>
      </c>
      <c r="M2481">
        <f t="shared" si="61"/>
        <v>-1.1923434147032008E-4</v>
      </c>
      <c r="N2481">
        <f t="shared" si="62"/>
        <v>-1.5634444228122768E-2</v>
      </c>
      <c r="O2481">
        <f t="shared" si="63"/>
        <v>-2.2831495717259287E-3</v>
      </c>
    </row>
    <row r="2482" spans="1:15" x14ac:dyDescent="0.25">
      <c r="A2482" s="54">
        <v>41668</v>
      </c>
      <c r="B2482">
        <f>$E2481*(2-'MT OHL indexes'!C2482/'MT OHL indexes'!$B2481)</f>
        <v>38.876938569813639</v>
      </c>
      <c r="C2482">
        <f>IF(E2482&gt;$E2481*(2-'MT OHL indexes'!E2482/'MT OHL indexes'!$B2481),E2482,$E2481*(2-'MT OHL indexes'!E2482/'MT OHL indexes'!$B2481))</f>
        <v>39.374352350929549</v>
      </c>
      <c r="D2482">
        <f>IF(E2482&lt;$E2481*(2-'MT OHL indexes'!D2482/'MT OHL indexes'!$B2481),E2482,$E2481*(2-'MT OHL indexes'!D2482/'MT OHL indexes'!$B2481))</f>
        <v>37.722456156838803</v>
      </c>
      <c r="E2482">
        <f>Master!W2484</f>
        <v>37.910302783849531</v>
      </c>
      <c r="F2482">
        <v>38.08</v>
      </c>
      <c r="G2482">
        <v>38.799999999999997</v>
      </c>
      <c r="H2482">
        <v>37.76</v>
      </c>
      <c r="I2482">
        <v>37.76</v>
      </c>
      <c r="J2482">
        <v>155100</v>
      </c>
      <c r="K2482">
        <v>37.76</v>
      </c>
      <c r="L2482">
        <f t="shared" si="60"/>
        <v>2.0928008661072584E-2</v>
      </c>
      <c r="M2482">
        <f t="shared" si="61"/>
        <v>1.4802895642514136E-2</v>
      </c>
      <c r="N2482">
        <f t="shared" si="62"/>
        <v>-9.9427550744690674E-4</v>
      </c>
      <c r="O2482">
        <f t="shared" si="63"/>
        <v>3.9804762672015492E-3</v>
      </c>
    </row>
    <row r="2483" spans="1:15" x14ac:dyDescent="0.25">
      <c r="A2483" s="54">
        <v>41669</v>
      </c>
      <c r="B2483">
        <f>$E2482*(2-'MT OHL indexes'!C2483/'MT OHL indexes'!$B2482)</f>
        <v>37.952544966473177</v>
      </c>
      <c r="C2483">
        <f>IF(E2483&gt;$E2482*(2-'MT OHL indexes'!E2483/'MT OHL indexes'!$B2482),E2483,$E2482*(2-'MT OHL indexes'!E2483/'MT OHL indexes'!$B2482))</f>
        <v>38.807659570113969</v>
      </c>
      <c r="D2483">
        <f>IF(E2483&lt;$E2482*(2-'MT OHL indexes'!D2483/'MT OHL indexes'!$B2482),E2483,$E2482*(2-'MT OHL indexes'!D2483/'MT OHL indexes'!$B2482))</f>
        <v>37.478970978267974</v>
      </c>
      <c r="E2483">
        <f>Master!W2485</f>
        <v>37.478970978267974</v>
      </c>
      <c r="F2483">
        <v>38.479999999999997</v>
      </c>
      <c r="G2483">
        <v>38.78</v>
      </c>
      <c r="H2483">
        <v>37.75</v>
      </c>
      <c r="I2483">
        <v>38.369999999999997</v>
      </c>
      <c r="J2483">
        <v>255000</v>
      </c>
      <c r="K2483">
        <v>38.369999999999997</v>
      </c>
      <c r="L2483">
        <f t="shared" si="60"/>
        <v>-1.3707251391029684E-2</v>
      </c>
      <c r="M2483">
        <f t="shared" si="61"/>
        <v>7.132431695195951E-4</v>
      </c>
      <c r="N2483">
        <f t="shared" si="62"/>
        <v>-7.1795767346232164E-3</v>
      </c>
      <c r="O2483">
        <f t="shared" si="63"/>
        <v>-2.3222022979724311E-2</v>
      </c>
    </row>
    <row r="2484" spans="1:15" x14ac:dyDescent="0.25">
      <c r="A2484" s="54">
        <v>41670</v>
      </c>
      <c r="B2484">
        <f>$E2483*(2-'MT OHL indexes'!C2484/'MT OHL indexes'!$B2483)</f>
        <v>38.221143113970648</v>
      </c>
      <c r="C2484">
        <f>IF(E2484&gt;$E2483*(2-'MT OHL indexes'!E2484/'MT OHL indexes'!$B2483),E2484,$E2483*(2-'MT OHL indexes'!E2484/'MT OHL indexes'!$B2483))</f>
        <v>38.548959162009595</v>
      </c>
      <c r="D2484">
        <f>IF(E2484&lt;$E2483*(2-'MT OHL indexes'!D2484/'MT OHL indexes'!$B2483),E2484,$E2483*(2-'MT OHL indexes'!D2484/'MT OHL indexes'!$B2483))</f>
        <v>36.401990517854017</v>
      </c>
      <c r="E2484">
        <f>Master!W2486</f>
        <v>37.157205137588605</v>
      </c>
      <c r="F2484">
        <v>36.86</v>
      </c>
      <c r="G2484">
        <v>37.76</v>
      </c>
      <c r="H2484">
        <v>36.68</v>
      </c>
      <c r="I2484">
        <v>36.78</v>
      </c>
      <c r="J2484">
        <v>268900</v>
      </c>
      <c r="K2484">
        <v>36.78</v>
      </c>
      <c r="L2484">
        <f t="shared" si="60"/>
        <v>3.6927376938975742E-2</v>
      </c>
      <c r="M2484">
        <f t="shared" si="61"/>
        <v>2.0894045604067824E-2</v>
      </c>
      <c r="N2484">
        <f t="shared" si="62"/>
        <v>-7.5793206691925352E-3</v>
      </c>
      <c r="O2484">
        <f t="shared" si="63"/>
        <v>1.025571336565001E-2</v>
      </c>
    </row>
    <row r="2485" spans="1:15" x14ac:dyDescent="0.25">
      <c r="A2485" s="54">
        <v>41673</v>
      </c>
      <c r="B2485">
        <f>$E2484*(2-'MT OHL indexes'!C2485/'MT OHL indexes'!$B2484)</f>
        <v>37.162631559366197</v>
      </c>
      <c r="C2485">
        <f>IF(E2485&gt;$E2484*(2-'MT OHL indexes'!E2485/'MT OHL indexes'!$B2484),E2485,$E2484*(2-'MT OHL indexes'!E2485/'MT OHL indexes'!$B2484))</f>
        <v>37.477373298401126</v>
      </c>
      <c r="D2485">
        <f>IF(E2485&lt;$E2484*(2-'MT OHL indexes'!D2485/'MT OHL indexes'!$B2484),E2485,$E2484*(2-'MT OHL indexes'!D2485/'MT OHL indexes'!$B2484))</f>
        <v>35.50733311180791</v>
      </c>
      <c r="E2485">
        <f>Master!W2487</f>
        <v>35.50733311180791</v>
      </c>
      <c r="F2485">
        <v>37.06</v>
      </c>
      <c r="G2485">
        <v>37.31</v>
      </c>
      <c r="H2485">
        <v>35.630000000000003</v>
      </c>
      <c r="I2485">
        <v>35.880000000000003</v>
      </c>
      <c r="J2485">
        <v>361000</v>
      </c>
      <c r="K2485">
        <v>35.880000000000003</v>
      </c>
      <c r="L2485">
        <f t="shared" si="60"/>
        <v>2.7693351151159007E-3</v>
      </c>
      <c r="M2485">
        <f t="shared" si="61"/>
        <v>4.4860171107243829E-3</v>
      </c>
      <c r="N2485">
        <f t="shared" si="62"/>
        <v>-3.4427978723573505E-3</v>
      </c>
      <c r="O2485">
        <f t="shared" si="63"/>
        <v>-1.0386479604015952E-2</v>
      </c>
    </row>
    <row r="2486" spans="1:15" x14ac:dyDescent="0.25">
      <c r="A2486" s="54">
        <v>41674</v>
      </c>
      <c r="B2486">
        <f>$E2485*(2-'MT OHL indexes'!C2486/'MT OHL indexes'!$B2485)</f>
        <v>35.43421742638516</v>
      </c>
      <c r="C2486">
        <f>IF(E2486&gt;$E2485*(2-'MT OHL indexes'!E2486/'MT OHL indexes'!$B2485),E2486,$E2485*(2-'MT OHL indexes'!E2486/'MT OHL indexes'!$B2485))</f>
        <v>36.291786156976812</v>
      </c>
      <c r="D2486">
        <f>IF(E2486&lt;$E2485*(2-'MT OHL indexes'!D2486/'MT OHL indexes'!$B2485),E2486,$E2485*(2-'MT OHL indexes'!D2486/'MT OHL indexes'!$B2485))</f>
        <v>35.26911721775295</v>
      </c>
      <c r="E2486">
        <f>Master!W2488</f>
        <v>35.287705537821218</v>
      </c>
      <c r="F2486">
        <v>36.020000000000003</v>
      </c>
      <c r="G2486">
        <v>36.200000000000003</v>
      </c>
      <c r="H2486">
        <v>35.450000000000003</v>
      </c>
      <c r="I2486">
        <v>35.78</v>
      </c>
      <c r="J2486">
        <v>126600</v>
      </c>
      <c r="K2486">
        <v>35.78</v>
      </c>
      <c r="L2486">
        <f t="shared" si="60"/>
        <v>-1.6262703320789607E-2</v>
      </c>
      <c r="M2486">
        <f t="shared" si="61"/>
        <v>2.5355291982545047E-3</v>
      </c>
      <c r="N2486">
        <f t="shared" si="62"/>
        <v>-5.1024762269972213E-3</v>
      </c>
      <c r="O2486">
        <f t="shared" si="63"/>
        <v>-1.3758928512542901E-2</v>
      </c>
    </row>
    <row r="2487" spans="1:15" x14ac:dyDescent="0.25">
      <c r="A2487" s="54">
        <v>41675</v>
      </c>
      <c r="B2487">
        <f>$E2486*(2-'MT OHL indexes'!C2487/'MT OHL indexes'!$B2486)</f>
        <v>35.382418850959752</v>
      </c>
      <c r="C2487">
        <f>IF(E2487&gt;$E2486*(2-'MT OHL indexes'!E2487/'MT OHL indexes'!$B2486),E2487,$E2486*(2-'MT OHL indexes'!E2487/'MT OHL indexes'!$B2486))</f>
        <v>35.735130994337482</v>
      </c>
      <c r="D2487">
        <f>IF(E2487&lt;$E2486*(2-'MT OHL indexes'!D2487/'MT OHL indexes'!$B2486),E2487,$E2486*(2-'MT OHL indexes'!D2487/'MT OHL indexes'!$B2486))</f>
        <v>34.435310871379237</v>
      </c>
      <c r="E2487">
        <f>Master!W2489</f>
        <v>34.463466552601325</v>
      </c>
      <c r="F2487">
        <v>35.479999999999997</v>
      </c>
      <c r="G2487">
        <v>35.61</v>
      </c>
      <c r="H2487">
        <v>34.729999999999997</v>
      </c>
      <c r="I2487">
        <v>35.090000000000003</v>
      </c>
      <c r="J2487">
        <v>117100</v>
      </c>
      <c r="K2487">
        <v>35.090000000000003</v>
      </c>
      <c r="L2487">
        <f t="shared" si="60"/>
        <v>-2.7503142345052245E-3</v>
      </c>
      <c r="M2487">
        <f t="shared" si="61"/>
        <v>3.5139285127065989E-3</v>
      </c>
      <c r="N2487">
        <f t="shared" si="62"/>
        <v>-8.4851462315220783E-3</v>
      </c>
      <c r="O2487">
        <f t="shared" si="63"/>
        <v>-1.7855042673088573E-2</v>
      </c>
    </row>
    <row r="2488" spans="1:15" x14ac:dyDescent="0.25">
      <c r="A2488" s="54">
        <v>41676</v>
      </c>
      <c r="B2488">
        <f>$E2487*(2-'MT OHL indexes'!C2488/'MT OHL indexes'!$B2487)</f>
        <v>34.198713490230979</v>
      </c>
      <c r="C2488">
        <f>IF(E2488&gt;$E2487*(2-'MT OHL indexes'!E2488/'MT OHL indexes'!$B2487),E2488,$E2487*(2-'MT OHL indexes'!E2488/'MT OHL indexes'!$B2487))</f>
        <v>36.402417866849092</v>
      </c>
      <c r="D2488">
        <f>IF(E2488&lt;$E2487*(2-'MT OHL indexes'!D2488/'MT OHL indexes'!$B2487),E2488,$E2487*(2-'MT OHL indexes'!D2488/'MT OHL indexes'!$B2487))</f>
        <v>34.196217027602252</v>
      </c>
      <c r="E2488">
        <f>Master!W2490</f>
        <v>36.312340432182495</v>
      </c>
      <c r="F2488">
        <v>34.82</v>
      </c>
      <c r="G2488">
        <v>36.25</v>
      </c>
      <c r="H2488">
        <v>34.82</v>
      </c>
      <c r="I2488">
        <v>36.159999999999997</v>
      </c>
      <c r="J2488">
        <v>104100</v>
      </c>
      <c r="K2488">
        <v>36.159999999999997</v>
      </c>
      <c r="L2488">
        <f t="shared" si="60"/>
        <v>-1.7842806139259704E-2</v>
      </c>
      <c r="M2488">
        <f t="shared" si="61"/>
        <v>4.2046308096301832E-3</v>
      </c>
      <c r="N2488">
        <f t="shared" si="62"/>
        <v>-1.7914502366391361E-2</v>
      </c>
      <c r="O2488">
        <f t="shared" si="63"/>
        <v>4.2129544298257215E-3</v>
      </c>
    </row>
    <row r="2489" spans="1:15" x14ac:dyDescent="0.25">
      <c r="A2489" s="54">
        <v>41677</v>
      </c>
      <c r="B2489">
        <f>$E2488*(2-'MT OHL indexes'!C2489/'MT OHL indexes'!$B2488)</f>
        <v>36.354266253428257</v>
      </c>
      <c r="C2489">
        <f>IF(E2489&gt;$E2488*(2-'MT OHL indexes'!E2489/'MT OHL indexes'!$B2488),E2489,$E2488*(2-'MT OHL indexes'!E2489/'MT OHL indexes'!$B2488))</f>
        <v>37.961140615730322</v>
      </c>
      <c r="D2489">
        <f>IF(E2489&lt;$E2488*(2-'MT OHL indexes'!D2489/'MT OHL indexes'!$B2488),E2489,$E2488*(2-'MT OHL indexes'!D2489/'MT OHL indexes'!$B2488))</f>
        <v>35.821061748209523</v>
      </c>
      <c r="E2489">
        <f>Master!W2491</f>
        <v>37.762646248095969</v>
      </c>
      <c r="F2489">
        <v>37.06</v>
      </c>
      <c r="G2489">
        <v>37.97</v>
      </c>
      <c r="H2489">
        <v>36.9</v>
      </c>
      <c r="I2489">
        <v>37.51</v>
      </c>
      <c r="J2489">
        <v>142000</v>
      </c>
      <c r="K2489">
        <v>37.51</v>
      </c>
      <c r="L2489">
        <f t="shared" si="60"/>
        <v>-1.9043004494650462E-2</v>
      </c>
      <c r="M2489">
        <f t="shared" si="61"/>
        <v>-2.3332589596203324E-4</v>
      </c>
      <c r="N2489">
        <f t="shared" si="62"/>
        <v>-2.9239519018712024E-2</v>
      </c>
      <c r="O2489">
        <f t="shared" si="63"/>
        <v>6.7354371659815726E-3</v>
      </c>
    </row>
    <row r="2490" spans="1:15" x14ac:dyDescent="0.25">
      <c r="A2490" s="54">
        <v>41680</v>
      </c>
      <c r="B2490">
        <f>$E2489*(2-'MT OHL indexes'!C2490/'MT OHL indexes'!$B2489)</f>
        <v>37.739407524332002</v>
      </c>
      <c r="C2490">
        <f>IF(E2490&gt;$E2489*(2-'MT OHL indexes'!E2490/'MT OHL indexes'!$B2489),E2490,$E2489*(2-'MT OHL indexes'!E2490/'MT OHL indexes'!$B2489))</f>
        <v>38.356411081277805</v>
      </c>
      <c r="D2490">
        <f>IF(E2490&lt;$E2489*(2-'MT OHL indexes'!D2490/'MT OHL indexes'!$B2489),E2490,$E2489*(2-'MT OHL indexes'!D2490/'MT OHL indexes'!$B2489))</f>
        <v>37.493499750150249</v>
      </c>
      <c r="E2490">
        <f>Master!W2492</f>
        <v>37.82997171581777</v>
      </c>
      <c r="F2490">
        <v>37.869999999999997</v>
      </c>
      <c r="G2490">
        <v>38.31</v>
      </c>
      <c r="H2490">
        <v>37.520000000000003</v>
      </c>
      <c r="I2490">
        <v>37.770000000000003</v>
      </c>
      <c r="J2490">
        <v>144200</v>
      </c>
      <c r="K2490">
        <v>37.770000000000003</v>
      </c>
      <c r="L2490">
        <f t="shared" si="60"/>
        <v>-3.4484413960389482E-3</v>
      </c>
      <c r="M2490">
        <f t="shared" si="61"/>
        <v>1.2114612706290995E-3</v>
      </c>
      <c r="N2490">
        <f t="shared" si="62"/>
        <v>-7.0629663778665197E-4</v>
      </c>
      <c r="O2490">
        <f t="shared" si="63"/>
        <v>1.5878134979552261E-3</v>
      </c>
    </row>
    <row r="2491" spans="1:15" x14ac:dyDescent="0.25">
      <c r="A2491" s="54">
        <v>41681</v>
      </c>
      <c r="B2491">
        <f>$E2490*(2-'MT OHL indexes'!C2491/'MT OHL indexes'!$B2490)</f>
        <v>37.901367771720338</v>
      </c>
      <c r="C2491">
        <f>IF(E2491&gt;$E2490*(2-'MT OHL indexes'!E2491/'MT OHL indexes'!$B2490),E2491,$E2490*(2-'MT OHL indexes'!E2491/'MT OHL indexes'!$B2490))</f>
        <v>38.83895073511755</v>
      </c>
      <c r="D2491">
        <f>IF(E2491&lt;$E2490*(2-'MT OHL indexes'!D2491/'MT OHL indexes'!$B2490),E2491,$E2490*(2-'MT OHL indexes'!D2491/'MT OHL indexes'!$B2490))</f>
        <v>37.901367771720338</v>
      </c>
      <c r="E2491">
        <f>Master!W2493</f>
        <v>38.730516329336254</v>
      </c>
      <c r="F2491">
        <v>38.270000000000003</v>
      </c>
      <c r="G2491">
        <v>38.770000000000003</v>
      </c>
      <c r="H2491">
        <v>38.04</v>
      </c>
      <c r="I2491">
        <v>38.6</v>
      </c>
      <c r="J2491">
        <v>128400</v>
      </c>
      <c r="K2491">
        <v>38.6</v>
      </c>
      <c r="L2491">
        <f t="shared" si="60"/>
        <v>-9.632407323743486E-3</v>
      </c>
      <c r="M2491">
        <f t="shared" si="61"/>
        <v>1.778455896764175E-3</v>
      </c>
      <c r="N2491">
        <f t="shared" si="62"/>
        <v>-3.6443803438396261E-3</v>
      </c>
      <c r="O2491">
        <f t="shared" si="63"/>
        <v>3.3812520553433423E-3</v>
      </c>
    </row>
    <row r="2492" spans="1:15" x14ac:dyDescent="0.25">
      <c r="A2492" s="54">
        <v>41682</v>
      </c>
      <c r="B2492">
        <f>$E2491*(2-'MT OHL indexes'!C2492/'MT OHL indexes'!$B2491)</f>
        <v>38.738389409641279</v>
      </c>
      <c r="C2492">
        <f>IF(E2492&gt;$E2491*(2-'MT OHL indexes'!E2492/'MT OHL indexes'!$B2491),E2492,$E2491*(2-'MT OHL indexes'!E2492/'MT OHL indexes'!$B2491))</f>
        <v>39.169011346479707</v>
      </c>
      <c r="D2492">
        <f>IF(E2492&lt;$E2491*(2-'MT OHL indexes'!D2492/'MT OHL indexes'!$B2491),E2492,$E2491*(2-'MT OHL indexes'!D2492/'MT OHL indexes'!$B2491))</f>
        <v>38.094422234756578</v>
      </c>
      <c r="E2492">
        <f>Master!W2494</f>
        <v>38.744929606261529</v>
      </c>
      <c r="F2492">
        <v>38.9</v>
      </c>
      <c r="G2492">
        <v>39.020000000000003</v>
      </c>
      <c r="H2492">
        <v>38.18</v>
      </c>
      <c r="I2492">
        <v>38.75</v>
      </c>
      <c r="J2492">
        <v>74600</v>
      </c>
      <c r="K2492">
        <v>38.75</v>
      </c>
      <c r="L2492">
        <f t="shared" si="60"/>
        <v>-4.1545138909696577E-3</v>
      </c>
      <c r="M2492">
        <f t="shared" si="61"/>
        <v>3.8188453736469619E-3</v>
      </c>
      <c r="N2492">
        <f t="shared" si="62"/>
        <v>-2.241429157763819E-3</v>
      </c>
      <c r="O2492">
        <f t="shared" si="63"/>
        <v>-1.3084887067027484E-4</v>
      </c>
    </row>
    <row r="2493" spans="1:15" x14ac:dyDescent="0.25">
      <c r="A2493" s="54">
        <v>41683</v>
      </c>
      <c r="B2493">
        <f>$E2492*(2-'MT OHL indexes'!C2493/'MT OHL indexes'!$B2492)</f>
        <v>38.781123060043377</v>
      </c>
      <c r="C2493">
        <f>IF(E2493&gt;$E2492*(2-'MT OHL indexes'!E2493/'MT OHL indexes'!$B2492),E2493,$E2492*(2-'MT OHL indexes'!E2493/'MT OHL indexes'!$B2492))</f>
        <v>39.322815029411551</v>
      </c>
      <c r="D2493">
        <f>IF(E2493&lt;$E2492*(2-'MT OHL indexes'!D2493/'MT OHL indexes'!$B2492),E2493,$E2492*(2-'MT OHL indexes'!D2493/'MT OHL indexes'!$B2492))</f>
        <v>38.204020472831893</v>
      </c>
      <c r="E2493">
        <f>Master!W2495</f>
        <v>39.030761753727013</v>
      </c>
      <c r="F2493">
        <v>38.31</v>
      </c>
      <c r="G2493">
        <v>39.36</v>
      </c>
      <c r="H2493">
        <v>38.21</v>
      </c>
      <c r="I2493">
        <v>39.01</v>
      </c>
      <c r="J2493">
        <v>85000</v>
      </c>
      <c r="K2493">
        <v>39.01</v>
      </c>
      <c r="L2493">
        <f t="shared" si="60"/>
        <v>1.229765231123392E-2</v>
      </c>
      <c r="M2493">
        <f t="shared" si="61"/>
        <v>-9.4474010641387718E-4</v>
      </c>
      <c r="N2493">
        <f t="shared" si="62"/>
        <v>-1.5649115854776685E-4</v>
      </c>
      <c r="O2493">
        <f t="shared" si="63"/>
        <v>5.3221619397625375E-4</v>
      </c>
    </row>
    <row r="2494" spans="1:15" x14ac:dyDescent="0.25">
      <c r="A2494" s="54">
        <v>41684</v>
      </c>
      <c r="B2494">
        <f>$E2493*(2-'MT OHL indexes'!C2494/'MT OHL indexes'!$B2493)</f>
        <v>39.069444515082701</v>
      </c>
      <c r="C2494">
        <f>IF(E2494&gt;$E2493*(2-'MT OHL indexes'!E2494/'MT OHL indexes'!$B2493),E2494,$E2493*(2-'MT OHL indexes'!E2494/'MT OHL indexes'!$B2493))</f>
        <v>39.531181930571393</v>
      </c>
      <c r="D2494">
        <f>IF(E2494&lt;$E2493*(2-'MT OHL indexes'!D2494/'MT OHL indexes'!$B2493),E2494,$E2493*(2-'MT OHL indexes'!D2494/'MT OHL indexes'!$B2493))</f>
        <v>38.905561266586453</v>
      </c>
      <c r="E2494">
        <f>Master!W2496</f>
        <v>39.188916287224643</v>
      </c>
      <c r="F2494">
        <v>38.979999999999997</v>
      </c>
      <c r="G2494">
        <v>39.520000000000003</v>
      </c>
      <c r="H2494">
        <v>38.979999999999997</v>
      </c>
      <c r="I2494">
        <v>39.35</v>
      </c>
      <c r="J2494">
        <v>77400</v>
      </c>
      <c r="K2494">
        <v>39.35</v>
      </c>
      <c r="L2494">
        <f t="shared" si="60"/>
        <v>2.294625835882691E-3</v>
      </c>
      <c r="M2494">
        <f t="shared" si="61"/>
        <v>2.8294358733282898E-4</v>
      </c>
      <c r="N2494">
        <f t="shared" si="62"/>
        <v>-1.9096647874177197E-3</v>
      </c>
      <c r="O2494">
        <f t="shared" si="63"/>
        <v>-4.0936140476584004E-3</v>
      </c>
    </row>
    <row r="2495" spans="1:15" x14ac:dyDescent="0.25">
      <c r="A2495" s="54">
        <v>41688</v>
      </c>
      <c r="B2495">
        <f>$E2494*(2-'MT OHL indexes'!C2495/'MT OHL indexes'!$B2494)</f>
        <v>39.265187021146374</v>
      </c>
      <c r="C2495">
        <f>IF(E2495&gt;$E2494*(2-'MT OHL indexes'!E2495/'MT OHL indexes'!$B2494),E2495,$E2494*(2-'MT OHL indexes'!E2495/'MT OHL indexes'!$B2494))</f>
        <v>40.00625727272633</v>
      </c>
      <c r="D2495">
        <f>IF(E2495&lt;$E2494*(2-'MT OHL indexes'!D2495/'MT OHL indexes'!$B2494),E2495,$E2494*(2-'MT OHL indexes'!D2495/'MT OHL indexes'!$B2494))</f>
        <v>39.039578772742864</v>
      </c>
      <c r="E2495">
        <f>Master!W2497</f>
        <v>39.905828967974138</v>
      </c>
      <c r="F2495">
        <v>39.520000000000003</v>
      </c>
      <c r="G2495">
        <v>39.9</v>
      </c>
      <c r="H2495">
        <v>39.049999999999997</v>
      </c>
      <c r="I2495">
        <v>39.9</v>
      </c>
      <c r="J2495">
        <v>62800</v>
      </c>
      <c r="K2495">
        <v>39.9</v>
      </c>
      <c r="L2495">
        <f t="shared" si="60"/>
        <v>-6.447696833340788E-3</v>
      </c>
      <c r="M2495">
        <f t="shared" si="61"/>
        <v>2.6630895420132195E-3</v>
      </c>
      <c r="N2495">
        <f t="shared" si="62"/>
        <v>-2.6686881580362254E-4</v>
      </c>
      <c r="O2495">
        <f t="shared" si="63"/>
        <v>1.4608942291083338E-4</v>
      </c>
    </row>
    <row r="2496" spans="1:15" x14ac:dyDescent="0.25">
      <c r="A2496" s="54">
        <v>41689</v>
      </c>
      <c r="B2496">
        <f>$E2495*(2-'MT OHL indexes'!C2496/'MT OHL indexes'!$B2495)</f>
        <v>39.945337082640577</v>
      </c>
      <c r="C2496">
        <f>IF(E2496&gt;$E2495*(2-'MT OHL indexes'!E2496/'MT OHL indexes'!$B2495),E2496,$E2495*(2-'MT OHL indexes'!E2496/'MT OHL indexes'!$B2495))</f>
        <v>40.063872218258226</v>
      </c>
      <c r="D2496">
        <f>IF(E2496&lt;$E2495*(2-'MT OHL indexes'!D2496/'MT OHL indexes'!$B2495),E2496,$E2495*(2-'MT OHL indexes'!D2496/'MT OHL indexes'!$B2495))</f>
        <v>38.420222415303797</v>
      </c>
      <c r="E2496">
        <f>Master!W2498</f>
        <v>38.87716365420787</v>
      </c>
      <c r="F2496">
        <v>39.6</v>
      </c>
      <c r="G2496">
        <v>39.74</v>
      </c>
      <c r="H2496">
        <v>38.46</v>
      </c>
      <c r="I2496">
        <v>38.590000000000003</v>
      </c>
      <c r="J2496">
        <v>164200</v>
      </c>
      <c r="K2496">
        <v>38.590000000000003</v>
      </c>
      <c r="L2496">
        <f t="shared" si="60"/>
        <v>8.7206334000144992E-3</v>
      </c>
      <c r="M2496">
        <f t="shared" si="61"/>
        <v>8.1497790200861786E-3</v>
      </c>
      <c r="N2496">
        <f t="shared" si="62"/>
        <v>-1.0342585724442133E-3</v>
      </c>
      <c r="O2496">
        <f t="shared" si="63"/>
        <v>7.4414007309631103E-3</v>
      </c>
    </row>
    <row r="2497" spans="1:15" x14ac:dyDescent="0.25">
      <c r="A2497" s="54">
        <v>41690</v>
      </c>
      <c r="B2497">
        <f>$E2496*(2-'MT OHL indexes'!C2497/'MT OHL indexes'!$B2496)</f>
        <v>38.905575478264403</v>
      </c>
      <c r="C2497">
        <f>IF(E2497&gt;$E2496*(2-'MT OHL indexes'!E2497/'MT OHL indexes'!$B2496),E2497,$E2496*(2-'MT OHL indexes'!E2497/'MT OHL indexes'!$B2496))</f>
        <v>39.538497032129882</v>
      </c>
      <c r="D2497">
        <f>IF(E2497&lt;$E2496*(2-'MT OHL indexes'!D2497/'MT OHL indexes'!$B2496),E2497,$E2496*(2-'MT OHL indexes'!D2497/'MT OHL indexes'!$B2496))</f>
        <v>38.407989322971254</v>
      </c>
      <c r="E2497">
        <f>Master!W2499</f>
        <v>39.359141397149287</v>
      </c>
      <c r="F2497">
        <v>38.950000000000003</v>
      </c>
      <c r="G2497">
        <v>39.46</v>
      </c>
      <c r="H2497">
        <v>38.56</v>
      </c>
      <c r="I2497">
        <v>39.46</v>
      </c>
      <c r="J2497">
        <v>99700</v>
      </c>
      <c r="K2497">
        <v>39.46</v>
      </c>
      <c r="L2497">
        <f t="shared" si="60"/>
        <v>-1.1405525477689027E-3</v>
      </c>
      <c r="M2497">
        <f t="shared" si="61"/>
        <v>1.9892810980710607E-3</v>
      </c>
      <c r="N2497">
        <f t="shared" si="62"/>
        <v>-3.9421856075920747E-3</v>
      </c>
      <c r="O2497">
        <f t="shared" si="63"/>
        <v>-2.5559706753855993E-3</v>
      </c>
    </row>
    <row r="2498" spans="1:15" x14ac:dyDescent="0.25">
      <c r="A2498" s="54">
        <v>41691</v>
      </c>
      <c r="B2498">
        <f>$E2497*(2-'MT OHL indexes'!C2498/'MT OHL indexes'!$B2497)</f>
        <v>39.516718928274834</v>
      </c>
      <c r="C2498">
        <f>IF(E2498&gt;$E2497*(2-'MT OHL indexes'!E2498/'MT OHL indexes'!$B2497),E2498,$E2497*(2-'MT OHL indexes'!E2498/'MT OHL indexes'!$B2497))</f>
        <v>39.885597663036748</v>
      </c>
      <c r="D2498">
        <f>IF(E2498&lt;$E2497*(2-'MT OHL indexes'!D2498/'MT OHL indexes'!$B2497),E2498,$E2497*(2-'MT OHL indexes'!D2498/'MT OHL indexes'!$B2497))</f>
        <v>39.163989867803764</v>
      </c>
      <c r="E2498">
        <f>Master!W2500</f>
        <v>39.349659863282803</v>
      </c>
      <c r="F2498">
        <v>39.630000000000003</v>
      </c>
      <c r="G2498">
        <v>39.770000000000003</v>
      </c>
      <c r="H2498">
        <v>39.200000000000003</v>
      </c>
      <c r="I2498">
        <v>39.33</v>
      </c>
      <c r="J2498">
        <v>56800</v>
      </c>
      <c r="K2498">
        <v>39.33</v>
      </c>
      <c r="L2498">
        <f t="shared" si="60"/>
        <v>-2.8584676186013125E-3</v>
      </c>
      <c r="M2498">
        <f t="shared" si="61"/>
        <v>2.9066548412557403E-3</v>
      </c>
      <c r="N2498">
        <f t="shared" si="62"/>
        <v>-9.1862582133261927E-4</v>
      </c>
      <c r="O2498">
        <f t="shared" si="63"/>
        <v>4.9986939442669964E-4</v>
      </c>
    </row>
    <row r="2499" spans="1:15" x14ac:dyDescent="0.25">
      <c r="A2499" s="54">
        <v>41694</v>
      </c>
      <c r="B2499">
        <f>$E2498*(2-'MT OHL indexes'!C2499/'MT OHL indexes'!$B2498)</f>
        <v>39.391607123514945</v>
      </c>
      <c r="C2499">
        <f>IF(E2499&gt;$E2498*(2-'MT OHL indexes'!E2499/'MT OHL indexes'!$B2498),E2499,$E2498*(2-'MT OHL indexes'!E2499/'MT OHL indexes'!$B2498))</f>
        <v>39.840518426494995</v>
      </c>
      <c r="D2499">
        <f>IF(E2499&lt;$E2498*(2-'MT OHL indexes'!D2499/'MT OHL indexes'!$B2498),E2499,$E2498*(2-'MT OHL indexes'!D2499/'MT OHL indexes'!$B2498))</f>
        <v>39.209702629969456</v>
      </c>
      <c r="E2499">
        <f>Master!W2501</f>
        <v>39.295029230903253</v>
      </c>
      <c r="F2499">
        <v>39.5</v>
      </c>
      <c r="G2499">
        <v>39.78</v>
      </c>
      <c r="H2499">
        <v>39.36</v>
      </c>
      <c r="I2499">
        <v>39.5</v>
      </c>
      <c r="J2499">
        <v>53000</v>
      </c>
      <c r="K2499">
        <v>39.5</v>
      </c>
      <c r="L2499">
        <f t="shared" si="60"/>
        <v>-2.7441234553178262E-3</v>
      </c>
      <c r="M2499">
        <f t="shared" si="61"/>
        <v>1.5213279661889789E-3</v>
      </c>
      <c r="N2499">
        <f t="shared" si="62"/>
        <v>-3.8185307426459314E-3</v>
      </c>
      <c r="O2499">
        <f t="shared" si="63"/>
        <v>-5.1891333948543839E-3</v>
      </c>
    </row>
    <row r="2500" spans="1:15" x14ac:dyDescent="0.25">
      <c r="A2500" s="54">
        <v>41695</v>
      </c>
      <c r="B2500">
        <f>$E2499*(2-'MT OHL indexes'!C2500/'MT OHL indexes'!$B2499)</f>
        <v>39.417549735288418</v>
      </c>
      <c r="C2500">
        <f>IF(E2500&gt;$E2499*(2-'MT OHL indexes'!E2500/'MT OHL indexes'!$B2499),E2500,$E2499*(2-'MT OHL indexes'!E2500/'MT OHL indexes'!$B2499))</f>
        <v>39.562161010277009</v>
      </c>
      <c r="D2500">
        <f>IF(E2500&lt;$E2499*(2-'MT OHL indexes'!D2500/'MT OHL indexes'!$B2499),E2500,$E2499*(2-'MT OHL indexes'!D2500/'MT OHL indexes'!$B2499))</f>
        <v>38.982898897469603</v>
      </c>
      <c r="E2500">
        <f>Master!W2502</f>
        <v>39.446271333789916</v>
      </c>
      <c r="F2500">
        <v>39.33</v>
      </c>
      <c r="G2500">
        <v>39.479999999999997</v>
      </c>
      <c r="H2500">
        <v>38.93</v>
      </c>
      <c r="I2500">
        <v>39.369999999999997</v>
      </c>
      <c r="J2500">
        <v>153900</v>
      </c>
      <c r="K2500">
        <v>39.369999999999997</v>
      </c>
      <c r="L2500">
        <f t="shared" si="60"/>
        <v>2.2260293742288884E-3</v>
      </c>
      <c r="M2500">
        <f t="shared" si="61"/>
        <v>2.0810792876648776E-3</v>
      </c>
      <c r="N2500">
        <f t="shared" si="62"/>
        <v>1.3588208957000525E-3</v>
      </c>
      <c r="O2500">
        <f t="shared" si="63"/>
        <v>1.9372957528553947E-3</v>
      </c>
    </row>
    <row r="2501" spans="1:15" x14ac:dyDescent="0.25">
      <c r="A2501" s="54">
        <v>41696</v>
      </c>
      <c r="B2501">
        <f>$E2500*(2-'MT OHL indexes'!C2501/'MT OHL indexes'!$B2500)</f>
        <v>39.471330881044082</v>
      </c>
      <c r="C2501">
        <f>IF(E2501&gt;$E2500*(2-'MT OHL indexes'!E2501/'MT OHL indexes'!$B2500),E2501,$E2500*(2-'MT OHL indexes'!E2501/'MT OHL indexes'!$B2500))</f>
        <v>39.6767051655332</v>
      </c>
      <c r="D2501">
        <f>IF(E2501&lt;$E2500*(2-'MT OHL indexes'!D2501/'MT OHL indexes'!$B2500),E2501,$E2500*(2-'MT OHL indexes'!D2501/'MT OHL indexes'!$B2500))</f>
        <v>38.489775649147013</v>
      </c>
      <c r="E2501">
        <f>Master!W2503</f>
        <v>38.773798114464704</v>
      </c>
      <c r="F2501">
        <v>39.47</v>
      </c>
      <c r="G2501">
        <v>39.47</v>
      </c>
      <c r="H2501">
        <v>38.57</v>
      </c>
      <c r="I2501">
        <v>38.99</v>
      </c>
      <c r="J2501">
        <v>111600</v>
      </c>
      <c r="K2501">
        <v>38.99</v>
      </c>
      <c r="L2501">
        <f t="shared" si="60"/>
        <v>3.3718800204862731E-5</v>
      </c>
      <c r="M2501">
        <f t="shared" si="61"/>
        <v>5.2370196486750675E-3</v>
      </c>
      <c r="N2501">
        <f t="shared" si="62"/>
        <v>-2.079967613507594E-3</v>
      </c>
      <c r="O2501">
        <f t="shared" si="63"/>
        <v>-5.545059900879723E-3</v>
      </c>
    </row>
    <row r="2502" spans="1:15" x14ac:dyDescent="0.25">
      <c r="A2502" s="54">
        <v>41697</v>
      </c>
      <c r="B2502">
        <f>$E2501*(2-'MT OHL indexes'!C2502/'MT OHL indexes'!$B2501)</f>
        <v>38.7367229583935</v>
      </c>
      <c r="C2502">
        <f>IF(E2502&gt;$E2501*(2-'MT OHL indexes'!E2502/'MT OHL indexes'!$B2501),E2502,$E2501*(2-'MT OHL indexes'!E2502/'MT OHL indexes'!$B2501))</f>
        <v>38.936912477498907</v>
      </c>
      <c r="D2502">
        <f>IF(E2502&lt;$E2501*(2-'MT OHL indexes'!D2502/'MT OHL indexes'!$B2501),E2502,$E2501*(2-'MT OHL indexes'!D2502/'MT OHL indexes'!$B2501))</f>
        <v>38.362880100959011</v>
      </c>
      <c r="E2502">
        <f>Master!W2504</f>
        <v>38.637788831081444</v>
      </c>
      <c r="F2502">
        <v>38.770000000000003</v>
      </c>
      <c r="G2502">
        <v>38.97</v>
      </c>
      <c r="H2502">
        <v>38.5</v>
      </c>
      <c r="I2502">
        <v>38.770000000000003</v>
      </c>
      <c r="J2502">
        <v>89800</v>
      </c>
      <c r="K2502">
        <v>38.770000000000003</v>
      </c>
      <c r="L2502">
        <f t="shared" si="60"/>
        <v>-8.5831936049785007E-4</v>
      </c>
      <c r="M2502">
        <f t="shared" si="61"/>
        <v>-8.4905112910160785E-4</v>
      </c>
      <c r="N2502">
        <f t="shared" si="62"/>
        <v>-3.5615558192464425E-3</v>
      </c>
      <c r="O2502">
        <f t="shared" si="63"/>
        <v>-3.410141060576688E-3</v>
      </c>
    </row>
    <row r="2503" spans="1:15" x14ac:dyDescent="0.25">
      <c r="A2503" s="54">
        <v>41698</v>
      </c>
      <c r="B2503">
        <f>$E2502*(2-'MT OHL indexes'!C2503/'MT OHL indexes'!$B2502)</f>
        <v>38.744208227767047</v>
      </c>
      <c r="C2503">
        <f>IF(E2503&gt;$E2502*(2-'MT OHL indexes'!E2503/'MT OHL indexes'!$B2502),E2503,$E2502*(2-'MT OHL indexes'!E2503/'MT OHL indexes'!$B2502))</f>
        <v>38.95396709952815</v>
      </c>
      <c r="D2503">
        <f>IF(E2503&lt;$E2502*(2-'MT OHL indexes'!D2503/'MT OHL indexes'!$B2502),E2503,$E2502*(2-'MT OHL indexes'!D2503/'MT OHL indexes'!$B2502))</f>
        <v>37.935779461722937</v>
      </c>
      <c r="E2503">
        <f>Master!W2505</f>
        <v>38.39260939623378</v>
      </c>
      <c r="F2503">
        <v>38.74</v>
      </c>
      <c r="G2503">
        <v>38.97</v>
      </c>
      <c r="H2503">
        <v>37.85</v>
      </c>
      <c r="I2503">
        <v>38.01</v>
      </c>
      <c r="J2503">
        <v>149100</v>
      </c>
      <c r="K2503">
        <v>38.01</v>
      </c>
      <c r="L2503">
        <f t="shared" si="60"/>
        <v>1.0862745913908789E-4</v>
      </c>
      <c r="M2503">
        <f t="shared" si="61"/>
        <v>-4.1141648631892735E-4</v>
      </c>
      <c r="N2503">
        <f t="shared" si="62"/>
        <v>2.2663001776204172E-3</v>
      </c>
      <c r="O2503">
        <f t="shared" si="63"/>
        <v>1.0066019369475931E-2</v>
      </c>
    </row>
    <row r="2504" spans="1:15" x14ac:dyDescent="0.25">
      <c r="A2504" s="54">
        <v>41701</v>
      </c>
      <c r="B2504">
        <f>$E2503*(2-'MT OHL indexes'!C2504/'MT OHL indexes'!$B2503)</f>
        <v>37.915563767442663</v>
      </c>
      <c r="C2504">
        <f>IF(E2504&gt;$E2503*(2-'MT OHL indexes'!E2504/'MT OHL indexes'!$B2503),E2504,$E2503*(2-'MT OHL indexes'!E2504/'MT OHL indexes'!$B2503))</f>
        <v>37.915563767442663</v>
      </c>
      <c r="D2504">
        <f>IF(E2504&lt;$E2503*(2-'MT OHL indexes'!D2504/'MT OHL indexes'!$B2503),E2504,$E2503*(2-'MT OHL indexes'!D2504/'MT OHL indexes'!$B2503))</f>
        <v>37.047726072990841</v>
      </c>
      <c r="E2504">
        <f>Master!W2506</f>
        <v>37.440248858702681</v>
      </c>
      <c r="F2504">
        <v>37.28</v>
      </c>
      <c r="G2504">
        <v>37.79</v>
      </c>
      <c r="H2504">
        <v>37.15</v>
      </c>
      <c r="I2504">
        <v>37.549999999999997</v>
      </c>
      <c r="J2504">
        <v>398000</v>
      </c>
      <c r="K2504">
        <v>37.549999999999997</v>
      </c>
      <c r="L2504">
        <f t="shared" si="60"/>
        <v>1.7048384319813925E-2</v>
      </c>
      <c r="M2504">
        <f t="shared" si="61"/>
        <v>3.3226718031929003E-3</v>
      </c>
      <c r="N2504">
        <f t="shared" si="62"/>
        <v>-2.7529993811348241E-3</v>
      </c>
      <c r="O2504">
        <f t="shared" si="63"/>
        <v>-2.9228000345490335E-3</v>
      </c>
    </row>
    <row r="2505" spans="1:15" x14ac:dyDescent="0.25">
      <c r="A2505" s="54">
        <v>41702</v>
      </c>
      <c r="B2505">
        <f>$E2504*(2-'MT OHL indexes'!C2505/'MT OHL indexes'!$B2504)</f>
        <v>37.491040877395029</v>
      </c>
      <c r="C2505">
        <f>IF(E2505&gt;$E2504*(2-'MT OHL indexes'!E2505/'MT OHL indexes'!$B2504),E2505,$E2504*(2-'MT OHL indexes'!E2505/'MT OHL indexes'!$B2504))</f>
        <v>38.802474615133313</v>
      </c>
      <c r="D2505">
        <f>IF(E2505&lt;$E2504*(2-'MT OHL indexes'!D2505/'MT OHL indexes'!$B2504),E2505,$E2504*(2-'MT OHL indexes'!D2505/'MT OHL indexes'!$B2504))</f>
        <v>37.480520693579642</v>
      </c>
      <c r="E2505">
        <f>Master!W2507</f>
        <v>38.40568395137462</v>
      </c>
      <c r="F2505">
        <v>38.69</v>
      </c>
      <c r="G2505">
        <v>38.729999999999997</v>
      </c>
      <c r="H2505">
        <v>38.21</v>
      </c>
      <c r="I2505">
        <v>38.49</v>
      </c>
      <c r="J2505">
        <v>232700</v>
      </c>
      <c r="K2505">
        <v>38.49</v>
      </c>
      <c r="L2505">
        <f t="shared" si="60"/>
        <v>-3.0988863339492578E-2</v>
      </c>
      <c r="M2505">
        <f t="shared" si="61"/>
        <v>1.8712784697474394E-3</v>
      </c>
      <c r="N2505">
        <f t="shared" si="62"/>
        <v>-1.9091319194461054E-2</v>
      </c>
      <c r="O2505">
        <f t="shared" si="63"/>
        <v>-2.1905962230548415E-3</v>
      </c>
    </row>
    <row r="2506" spans="1:15" x14ac:dyDescent="0.25">
      <c r="A2506" s="54">
        <v>41703</v>
      </c>
      <c r="B2506">
        <f>$E2505*(2-'MT OHL indexes'!C2506/'MT OHL indexes'!$B2505)</f>
        <v>38.398435965451</v>
      </c>
      <c r="C2506">
        <f>IF(E2506&gt;$E2505*(2-'MT OHL indexes'!E2506/'MT OHL indexes'!$B2505),E2506,$E2505*(2-'MT OHL indexes'!E2506/'MT OHL indexes'!$B2505))</f>
        <v>38.699823861450497</v>
      </c>
      <c r="D2506">
        <f>IF(E2506&lt;$E2505*(2-'MT OHL indexes'!D2506/'MT OHL indexes'!$B2505),E2506,$E2505*(2-'MT OHL indexes'!D2506/'MT OHL indexes'!$B2505))</f>
        <v>38.190139075380564</v>
      </c>
      <c r="E2506">
        <f>Master!W2508</f>
        <v>38.421484457986473</v>
      </c>
      <c r="F2506">
        <v>38.549999999999997</v>
      </c>
      <c r="G2506">
        <v>38.700000000000003</v>
      </c>
      <c r="H2506">
        <v>38.229999999999997</v>
      </c>
      <c r="I2506">
        <v>38.520000000000003</v>
      </c>
      <c r="J2506">
        <v>59600</v>
      </c>
      <c r="K2506">
        <v>38.520000000000003</v>
      </c>
      <c r="L2506">
        <f t="shared" si="60"/>
        <v>-3.9316221672891505E-3</v>
      </c>
      <c r="M2506">
        <f t="shared" si="61"/>
        <v>-4.5513837081401221E-6</v>
      </c>
      <c r="N2506">
        <f t="shared" si="62"/>
        <v>-1.0426608584732655E-3</v>
      </c>
      <c r="O2506">
        <f t="shared" si="63"/>
        <v>-2.5575166670178673E-3</v>
      </c>
    </row>
    <row r="2507" spans="1:15" x14ac:dyDescent="0.25">
      <c r="A2507" s="54">
        <v>41704</v>
      </c>
      <c r="B2507">
        <f>$E2506*(2-'MT OHL indexes'!C2507/'MT OHL indexes'!$B2506)</f>
        <v>38.535876069551392</v>
      </c>
      <c r="C2507">
        <f>IF(E2507&gt;$E2506*(2-'MT OHL indexes'!E2507/'MT OHL indexes'!$B2506),E2507,$E2506*(2-'MT OHL indexes'!E2507/'MT OHL indexes'!$B2506))</f>
        <v>38.800508887288842</v>
      </c>
      <c r="D2507">
        <f>IF(E2507&lt;$E2506*(2-'MT OHL indexes'!D2507/'MT OHL indexes'!$B2506),E2507,$E2506*(2-'MT OHL indexes'!D2507/'MT OHL indexes'!$B2506))</f>
        <v>38.252179655465071</v>
      </c>
      <c r="E2507">
        <f>Master!W2509</f>
        <v>38.643182460899432</v>
      </c>
      <c r="F2507">
        <v>38.65</v>
      </c>
      <c r="G2507">
        <v>38.68</v>
      </c>
      <c r="H2507">
        <v>38.299999999999997</v>
      </c>
      <c r="I2507">
        <v>38.67</v>
      </c>
      <c r="J2507">
        <v>198900</v>
      </c>
      <c r="K2507">
        <v>38.67</v>
      </c>
      <c r="L2507">
        <f t="shared" si="60"/>
        <v>-2.9527536985408664E-3</v>
      </c>
      <c r="M2507">
        <f t="shared" si="61"/>
        <v>3.1155348316660447E-3</v>
      </c>
      <c r="N2507">
        <f t="shared" si="62"/>
        <v>-1.2485729643584298E-3</v>
      </c>
      <c r="O2507">
        <f t="shared" si="63"/>
        <v>-6.9349726145773172E-4</v>
      </c>
    </row>
    <row r="2508" spans="1:15" x14ac:dyDescent="0.25">
      <c r="A2508" s="54">
        <v>41705</v>
      </c>
      <c r="B2508">
        <f>$E2507*(2-'MT OHL indexes'!C2508/'MT OHL indexes'!$B2507)</f>
        <v>38.643182460899432</v>
      </c>
      <c r="C2508">
        <f>IF(E2508&gt;$E2507*(2-'MT OHL indexes'!E2508/'MT OHL indexes'!$B2507),E2508,$E2507*(2-'MT OHL indexes'!E2508/'MT OHL indexes'!$B2507))</f>
        <v>39.076619839401658</v>
      </c>
      <c r="D2508">
        <f>IF(E2508&lt;$E2507*(2-'MT OHL indexes'!D2508/'MT OHL indexes'!$B2507),E2508,$E2507*(2-'MT OHL indexes'!D2508/'MT OHL indexes'!$B2507))</f>
        <v>38.129222888503293</v>
      </c>
      <c r="E2508">
        <f>Master!W2510</f>
        <v>38.349002178984513</v>
      </c>
      <c r="F2508">
        <v>38.950000000000003</v>
      </c>
      <c r="G2508">
        <v>38.950000000000003</v>
      </c>
      <c r="H2508">
        <v>38.25</v>
      </c>
      <c r="I2508">
        <v>38.51</v>
      </c>
      <c r="J2508">
        <v>105000</v>
      </c>
      <c r="K2508">
        <v>38.51</v>
      </c>
      <c r="L2508">
        <f t="shared" si="60"/>
        <v>-7.8772153812727286E-3</v>
      </c>
      <c r="M2508">
        <f t="shared" si="61"/>
        <v>3.2508302798883726E-3</v>
      </c>
      <c r="N2508">
        <f t="shared" si="62"/>
        <v>-3.157571542397597E-3</v>
      </c>
      <c r="O2508">
        <f t="shared" si="63"/>
        <v>-4.180675695026892E-3</v>
      </c>
    </row>
    <row r="2509" spans="1:15" x14ac:dyDescent="0.25">
      <c r="A2509" s="54">
        <v>41708</v>
      </c>
      <c r="B2509">
        <f>$E2508*(2-'MT OHL indexes'!C2509/'MT OHL indexes'!$B2508)</f>
        <v>38.265625155161587</v>
      </c>
      <c r="C2509">
        <f>IF(E2509&gt;$E2508*(2-'MT OHL indexes'!E2509/'MT OHL indexes'!$B2508),E2509,$E2508*(2-'MT OHL indexes'!E2509/'MT OHL indexes'!$B2508))</f>
        <v>38.610890010647033</v>
      </c>
      <c r="D2509">
        <f>IF(E2509&lt;$E2508*(2-'MT OHL indexes'!D2509/'MT OHL indexes'!$B2508),E2509,$E2508*(2-'MT OHL indexes'!D2509/'MT OHL indexes'!$B2508))</f>
        <v>37.8869994929019</v>
      </c>
      <c r="E2509">
        <f>Master!W2511</f>
        <v>38.358164672571966</v>
      </c>
      <c r="F2509">
        <v>38.18</v>
      </c>
      <c r="G2509">
        <v>38.54</v>
      </c>
      <c r="H2509">
        <v>38</v>
      </c>
      <c r="I2509">
        <v>38.53</v>
      </c>
      <c r="J2509">
        <v>48900</v>
      </c>
      <c r="K2509">
        <v>38.53</v>
      </c>
      <c r="L2509">
        <f t="shared" si="60"/>
        <v>2.2426703813931415E-3</v>
      </c>
      <c r="M2509">
        <f t="shared" si="61"/>
        <v>1.8393879254550161E-3</v>
      </c>
      <c r="N2509">
        <f t="shared" si="62"/>
        <v>-2.9736975552131506E-3</v>
      </c>
      <c r="O2509">
        <f t="shared" si="63"/>
        <v>-4.4597801045428431E-3</v>
      </c>
    </row>
    <row r="2510" spans="1:15" x14ac:dyDescent="0.25">
      <c r="A2510" s="54">
        <v>41709</v>
      </c>
      <c r="B2510">
        <f>$E2509*(2-'MT OHL indexes'!C2510/'MT OHL indexes'!$B2509)</f>
        <v>38.377100450665999</v>
      </c>
      <c r="C2510">
        <f>IF(E2510&gt;$E2509*(2-'MT OHL indexes'!E2510/'MT OHL indexes'!$B2509),E2510,$E2509*(2-'MT OHL indexes'!E2510/'MT OHL indexes'!$B2509))</f>
        <v>38.488844548441207</v>
      </c>
      <c r="D2510">
        <f>IF(E2510&lt;$E2509*(2-'MT OHL indexes'!D2510/'MT OHL indexes'!$B2509),E2510,$E2509*(2-'MT OHL indexes'!D2510/'MT OHL indexes'!$B2509))</f>
        <v>37.766874245252104</v>
      </c>
      <c r="E2510">
        <f>Master!W2512</f>
        <v>38.006427819843331</v>
      </c>
      <c r="F2510">
        <v>38.25</v>
      </c>
      <c r="G2510">
        <v>38.49</v>
      </c>
      <c r="H2510">
        <v>37.799999999999997</v>
      </c>
      <c r="I2510">
        <v>38.15</v>
      </c>
      <c r="J2510">
        <v>60700</v>
      </c>
      <c r="K2510">
        <v>38.15</v>
      </c>
      <c r="L2510">
        <f t="shared" si="60"/>
        <v>3.3228875991111462E-3</v>
      </c>
      <c r="M2510">
        <f t="shared" si="61"/>
        <v>-3.001952607939451E-5</v>
      </c>
      <c r="N2510">
        <f t="shared" si="62"/>
        <v>-8.7634271819825305E-4</v>
      </c>
      <c r="O2510">
        <f t="shared" si="63"/>
        <v>-3.7633598992573569E-3</v>
      </c>
    </row>
    <row r="2511" spans="1:15" x14ac:dyDescent="0.25">
      <c r="A2511" s="54">
        <v>41710</v>
      </c>
      <c r="B2511">
        <f>$E2510*(2-'MT OHL indexes'!C2511/'MT OHL indexes'!$B2510)</f>
        <v>37.985625677308398</v>
      </c>
      <c r="C2511">
        <f>IF(E2511&gt;$E2510*(2-'MT OHL indexes'!E2511/'MT OHL indexes'!$B2510),E2511,$E2510*(2-'MT OHL indexes'!E2511/'MT OHL indexes'!$B2510))</f>
        <v>38.194393544032891</v>
      </c>
      <c r="D2511">
        <f>IF(E2511&lt;$E2510*(2-'MT OHL indexes'!D2511/'MT OHL indexes'!$B2510),E2511,$E2510*(2-'MT OHL indexes'!D2511/'MT OHL indexes'!$B2510))</f>
        <v>37.52981518018678</v>
      </c>
      <c r="E2511">
        <f>Master!W2513</f>
        <v>38.012501769759091</v>
      </c>
      <c r="F2511">
        <v>37.83</v>
      </c>
      <c r="G2511">
        <v>38.17</v>
      </c>
      <c r="H2511">
        <v>37.51</v>
      </c>
      <c r="I2511">
        <v>38.020000000000003</v>
      </c>
      <c r="J2511">
        <v>46800</v>
      </c>
      <c r="K2511">
        <v>38.020000000000003</v>
      </c>
      <c r="L2511">
        <f t="shared" si="60"/>
        <v>4.1138164765635032E-3</v>
      </c>
      <c r="M2511">
        <f t="shared" si="61"/>
        <v>6.3907634353910225E-4</v>
      </c>
      <c r="N2511">
        <f t="shared" si="62"/>
        <v>5.2826393459826093E-4</v>
      </c>
      <c r="O2511">
        <f t="shared" si="63"/>
        <v>-1.9721804947170352E-4</v>
      </c>
    </row>
    <row r="2512" spans="1:15" x14ac:dyDescent="0.25">
      <c r="A2512" s="54">
        <v>41711</v>
      </c>
      <c r="B2512">
        <f>$E2511*(2-'MT OHL indexes'!C2512/'MT OHL indexes'!$B2511)</f>
        <v>38.085619966368213</v>
      </c>
      <c r="C2512">
        <f>IF(E2512&gt;$E2511*(2-'MT OHL indexes'!E2512/'MT OHL indexes'!$B2511),E2512,$E2511*(2-'MT OHL indexes'!E2512/'MT OHL indexes'!$B2511))</f>
        <v>38.329841817095577</v>
      </c>
      <c r="D2512">
        <f>IF(E2512&lt;$E2511*(2-'MT OHL indexes'!D2512/'MT OHL indexes'!$B2511),E2512,$E2511*(2-'MT OHL indexes'!D2512/'MT OHL indexes'!$B2511))</f>
        <v>37.242717090085847</v>
      </c>
      <c r="E2512">
        <f>Master!W2514</f>
        <v>37.565768733307884</v>
      </c>
      <c r="F2512">
        <v>38.21</v>
      </c>
      <c r="G2512">
        <v>38.29</v>
      </c>
      <c r="H2512">
        <v>37.270000000000003</v>
      </c>
      <c r="I2512">
        <v>37.54</v>
      </c>
      <c r="J2512">
        <v>108800</v>
      </c>
      <c r="K2512">
        <v>37.54</v>
      </c>
      <c r="L2512">
        <f t="shared" si="60"/>
        <v>-3.2551696841608413E-3</v>
      </c>
      <c r="M2512">
        <f t="shared" si="61"/>
        <v>1.0405279993621619E-3</v>
      </c>
      <c r="N2512">
        <f t="shared" si="62"/>
        <v>-7.3203407336075443E-4</v>
      </c>
      <c r="O2512">
        <f t="shared" si="63"/>
        <v>6.864340252499268E-4</v>
      </c>
    </row>
    <row r="2513" spans="1:15" x14ac:dyDescent="0.25">
      <c r="A2513" s="54">
        <v>41712</v>
      </c>
      <c r="B2513">
        <f>$E2512*(2-'MT OHL indexes'!C2513/'MT OHL indexes'!$B2512)</f>
        <v>37.495863147061726</v>
      </c>
      <c r="C2513">
        <f>IF(E2513&gt;$E2512*(2-'MT OHL indexes'!E2513/'MT OHL indexes'!$B2512),E2513,$E2512*(2-'MT OHL indexes'!E2513/'MT OHL indexes'!$B2512))</f>
        <v>37.883040668468766</v>
      </c>
      <c r="D2513">
        <f>IF(E2513&lt;$E2512*(2-'MT OHL indexes'!D2513/'MT OHL indexes'!$B2512),E2513,$E2512*(2-'MT OHL indexes'!D2513/'MT OHL indexes'!$B2512))</f>
        <v>36.97830844427714</v>
      </c>
      <c r="E2513">
        <f>Master!W2515</f>
        <v>37.319968256129357</v>
      </c>
      <c r="F2513">
        <v>37.28</v>
      </c>
      <c r="G2513">
        <v>37.78</v>
      </c>
      <c r="H2513">
        <v>37.06</v>
      </c>
      <c r="I2513">
        <v>37.520000000000003</v>
      </c>
      <c r="J2513">
        <v>112800</v>
      </c>
      <c r="K2513">
        <v>37.520000000000003</v>
      </c>
      <c r="L2513">
        <f t="shared" si="60"/>
        <v>5.7903204683940057E-3</v>
      </c>
      <c r="M2513">
        <f t="shared" si="61"/>
        <v>2.7273866720161077E-3</v>
      </c>
      <c r="N2513">
        <f t="shared" si="62"/>
        <v>-2.2043053352094333E-3</v>
      </c>
      <c r="O2513">
        <f t="shared" si="63"/>
        <v>-5.3313364571068167E-3</v>
      </c>
    </row>
    <row r="2514" spans="1:15" x14ac:dyDescent="0.25">
      <c r="A2514" s="54">
        <v>41715</v>
      </c>
      <c r="B2514">
        <f>$E2513*(2-'MT OHL indexes'!C2514/'MT OHL indexes'!$B2513)</f>
        <v>37.687110629473572</v>
      </c>
      <c r="C2514">
        <f>IF(E2514&gt;$E2513*(2-'MT OHL indexes'!E2514/'MT OHL indexes'!$B2513),E2514,$E2513*(2-'MT OHL indexes'!E2514/'MT OHL indexes'!$B2513))</f>
        <v>38.612838365100764</v>
      </c>
      <c r="D2514">
        <f>IF(E2514&lt;$E2513*(2-'MT OHL indexes'!D2514/'MT OHL indexes'!$B2513),E2514,$E2513*(2-'MT OHL indexes'!D2514/'MT OHL indexes'!$B2513))</f>
        <v>37.321038669674635</v>
      </c>
      <c r="E2514">
        <f>Master!W2516</f>
        <v>38.44087036696132</v>
      </c>
      <c r="F2514">
        <v>37.880000000000003</v>
      </c>
      <c r="G2514">
        <v>38.46</v>
      </c>
      <c r="H2514">
        <v>37.85</v>
      </c>
      <c r="I2514">
        <v>38.33</v>
      </c>
      <c r="J2514">
        <v>95300</v>
      </c>
      <c r="K2514">
        <v>38.33</v>
      </c>
      <c r="L2514">
        <f t="shared" si="60"/>
        <v>-5.092116434171845E-3</v>
      </c>
      <c r="M2514">
        <f t="shared" si="61"/>
        <v>3.9739564508778358E-3</v>
      </c>
      <c r="N2514">
        <f t="shared" si="62"/>
        <v>-1.3975200272796973E-2</v>
      </c>
      <c r="O2514">
        <f t="shared" si="63"/>
        <v>2.8925219661184443E-3</v>
      </c>
    </row>
    <row r="2515" spans="1:15" x14ac:dyDescent="0.25">
      <c r="A2515" s="54">
        <v>41716</v>
      </c>
      <c r="B2515">
        <f>$E2514*(2-'MT OHL indexes'!C2515/'MT OHL indexes'!$B2514)</f>
        <v>38.469663308226998</v>
      </c>
      <c r="C2515">
        <f>IF(E2515&gt;$E2514*(2-'MT OHL indexes'!E2515/'MT OHL indexes'!$B2514),E2515,$E2514*(2-'MT OHL indexes'!E2515/'MT OHL indexes'!$B2514))</f>
        <v>39.117544728411445</v>
      </c>
      <c r="D2515">
        <f>IF(E2515&lt;$E2514*(2-'MT OHL indexes'!D2515/'MT OHL indexes'!$B2514),E2515,$E2514*(2-'MT OHL indexes'!D2515/'MT OHL indexes'!$B2514))</f>
        <v>38.224913247042082</v>
      </c>
      <c r="E2515">
        <f>Master!W2517</f>
        <v>38.799423332035808</v>
      </c>
      <c r="F2515">
        <v>38.75</v>
      </c>
      <c r="G2515">
        <v>39</v>
      </c>
      <c r="H2515">
        <v>38.51</v>
      </c>
      <c r="I2515">
        <v>38.83</v>
      </c>
      <c r="J2515">
        <v>138300</v>
      </c>
      <c r="K2515">
        <v>38.83</v>
      </c>
      <c r="L2515">
        <f t="shared" si="60"/>
        <v>-7.2344952715612809E-3</v>
      </c>
      <c r="M2515">
        <f t="shared" si="61"/>
        <v>3.0139673951652401E-3</v>
      </c>
      <c r="N2515">
        <f t="shared" si="62"/>
        <v>-7.4029278877671967E-3</v>
      </c>
      <c r="O2515">
        <f t="shared" si="63"/>
        <v>-7.8744959990184604E-4</v>
      </c>
    </row>
    <row r="2516" spans="1:15" x14ac:dyDescent="0.25">
      <c r="A2516" s="54">
        <v>41717</v>
      </c>
      <c r="B2516">
        <f>$E2515*(2-'MT OHL indexes'!C2516/'MT OHL indexes'!$B2515)</f>
        <v>38.900265058987003</v>
      </c>
      <c r="C2516">
        <f>IF(E2516&gt;$E2515*(2-'MT OHL indexes'!E2516/'MT OHL indexes'!$B2515),E2516,$E2515*(2-'MT OHL indexes'!E2516/'MT OHL indexes'!$B2515))</f>
        <v>39.025194817889343</v>
      </c>
      <c r="D2516">
        <f>IF(E2516&lt;$E2515*(2-'MT OHL indexes'!D2516/'MT OHL indexes'!$B2515),E2516,$E2515*(2-'MT OHL indexes'!D2516/'MT OHL indexes'!$B2515))</f>
        <v>37.767932802982564</v>
      </c>
      <c r="E2516">
        <f>Master!W2518</f>
        <v>38.65323150212015</v>
      </c>
      <c r="F2516">
        <v>38.76</v>
      </c>
      <c r="G2516">
        <v>39.01</v>
      </c>
      <c r="H2516">
        <v>37.86</v>
      </c>
      <c r="I2516">
        <v>38.74</v>
      </c>
      <c r="J2516">
        <v>81400</v>
      </c>
      <c r="K2516">
        <v>38.74</v>
      </c>
      <c r="L2516">
        <f t="shared" si="60"/>
        <v>3.6188095713880486E-3</v>
      </c>
      <c r="M2516">
        <f t="shared" si="61"/>
        <v>3.8951084053695517E-4</v>
      </c>
      <c r="N2516">
        <f t="shared" si="62"/>
        <v>-2.4317801642217418E-3</v>
      </c>
      <c r="O2516">
        <f t="shared" si="63"/>
        <v>-2.2397650459434759E-3</v>
      </c>
    </row>
    <row r="2517" spans="1:15" x14ac:dyDescent="0.25">
      <c r="A2517" s="54">
        <v>41718</v>
      </c>
      <c r="B2517">
        <f>$E2516*(2-'MT OHL indexes'!C2517/'MT OHL indexes'!$B2516)</f>
        <v>38.68575656256121</v>
      </c>
      <c r="C2517">
        <f>IF(E2517&gt;$E2516*(2-'MT OHL indexes'!E2517/'MT OHL indexes'!$B2516),E2517,$E2516*(2-'MT OHL indexes'!E2517/'MT OHL indexes'!$B2516))</f>
        <v>39.237014116517649</v>
      </c>
      <c r="D2517">
        <f>IF(E2517&lt;$E2516*(2-'MT OHL indexes'!D2517/'MT OHL indexes'!$B2516),E2517,$E2516*(2-'MT OHL indexes'!D2517/'MT OHL indexes'!$B2516))</f>
        <v>38.436604629435926</v>
      </c>
      <c r="E2517">
        <f>Master!W2519</f>
        <v>38.975396714276108</v>
      </c>
      <c r="F2517">
        <v>38.549999999999997</v>
      </c>
      <c r="G2517">
        <v>39.090000000000003</v>
      </c>
      <c r="H2517">
        <v>38.5</v>
      </c>
      <c r="I2517">
        <v>38.97</v>
      </c>
      <c r="J2517">
        <v>22600</v>
      </c>
      <c r="K2517">
        <v>38.97</v>
      </c>
      <c r="L2517">
        <f t="shared" si="60"/>
        <v>3.5215710132610045E-3</v>
      </c>
      <c r="M2517">
        <f t="shared" si="61"/>
        <v>3.7609136996072934E-3</v>
      </c>
      <c r="N2517">
        <f t="shared" si="62"/>
        <v>-1.6466330016642328E-3</v>
      </c>
      <c r="O2517">
        <f t="shared" si="63"/>
        <v>1.3848381514258712E-4</v>
      </c>
    </row>
    <row r="2518" spans="1:15" x14ac:dyDescent="0.25">
      <c r="A2518" s="54">
        <v>41719</v>
      </c>
      <c r="B2518">
        <f>$E2517*(2-'MT OHL indexes'!C2518/'MT OHL indexes'!$B2517)</f>
        <v>39.060825676426028</v>
      </c>
      <c r="C2518">
        <f>IF(E2518&gt;$E2517*(2-'MT OHL indexes'!E2518/'MT OHL indexes'!$B2517),E2518,$E2517*(2-'MT OHL indexes'!E2518/'MT OHL indexes'!$B2517))</f>
        <v>39.1546858088535</v>
      </c>
      <c r="D2518">
        <f>IF(E2518&lt;$E2517*(2-'MT OHL indexes'!D2518/'MT OHL indexes'!$B2517),E2518,$E2517*(2-'MT OHL indexes'!D2518/'MT OHL indexes'!$B2517))</f>
        <v>38.432243138504845</v>
      </c>
      <c r="E2518">
        <f>Master!W2520</f>
        <v>38.689253729206683</v>
      </c>
      <c r="F2518">
        <v>39.03</v>
      </c>
      <c r="G2518">
        <v>39.08</v>
      </c>
      <c r="H2518">
        <v>38.46</v>
      </c>
      <c r="I2518">
        <v>38.71</v>
      </c>
      <c r="J2518">
        <v>50200</v>
      </c>
      <c r="K2518">
        <v>38.71</v>
      </c>
      <c r="L2518">
        <f t="shared" si="60"/>
        <v>7.8979442546822654E-4</v>
      </c>
      <c r="M2518">
        <f t="shared" si="61"/>
        <v>1.9111005336105436E-3</v>
      </c>
      <c r="N2518">
        <f t="shared" si="62"/>
        <v>-7.2170726716469513E-4</v>
      </c>
      <c r="O2518">
        <f t="shared" si="63"/>
        <v>-5.359408626535167E-4</v>
      </c>
    </row>
    <row r="2519" spans="1:15" x14ac:dyDescent="0.25">
      <c r="A2519" s="54">
        <v>41722</v>
      </c>
      <c r="B2519">
        <f>$E2518*(2-'MT OHL indexes'!C2519/'MT OHL indexes'!$B2518)</f>
        <v>38.932954373801351</v>
      </c>
      <c r="C2519">
        <f>IF(E2519&gt;$E2518*(2-'MT OHL indexes'!E2519/'MT OHL indexes'!$B2518),E2519,$E2518*(2-'MT OHL indexes'!E2519/'MT OHL indexes'!$B2518))</f>
        <v>39.058958973976623</v>
      </c>
      <c r="D2519">
        <f>IF(E2519&lt;$E2518*(2-'MT OHL indexes'!D2519/'MT OHL indexes'!$B2518),E2519,$E2518*(2-'MT OHL indexes'!D2519/'MT OHL indexes'!$B2518))</f>
        <v>38.258625871924821</v>
      </c>
      <c r="E2519">
        <f>Master!W2521</f>
        <v>38.685122176029083</v>
      </c>
      <c r="F2519">
        <v>38.92</v>
      </c>
      <c r="G2519">
        <v>38.92</v>
      </c>
      <c r="H2519">
        <v>38.25</v>
      </c>
      <c r="I2519">
        <v>38.69</v>
      </c>
      <c r="J2519">
        <v>29300</v>
      </c>
      <c r="K2519">
        <v>38.69</v>
      </c>
      <c r="L2519">
        <f t="shared" si="60"/>
        <v>3.328461922238457E-4</v>
      </c>
      <c r="M2519">
        <f t="shared" si="61"/>
        <v>3.5703744598309939E-3</v>
      </c>
      <c r="N2519">
        <f t="shared" si="62"/>
        <v>2.2551299149853321E-4</v>
      </c>
      <c r="O2519">
        <f t="shared" si="63"/>
        <v>-1.2607454047341982E-4</v>
      </c>
    </row>
    <row r="2520" spans="1:15" x14ac:dyDescent="0.25">
      <c r="A2520" s="54">
        <v>41723</v>
      </c>
      <c r="B2520">
        <f>$E2519*(2-'MT OHL indexes'!C2520/'MT OHL indexes'!$B2519)</f>
        <v>38.71244052905444</v>
      </c>
      <c r="C2520">
        <f>IF(E2520&gt;$E2519*(2-'MT OHL indexes'!E2520/'MT OHL indexes'!$B2519),E2520,$E2519*(2-'MT OHL indexes'!E2520/'MT OHL indexes'!$B2519))</f>
        <v>38.970446063914579</v>
      </c>
      <c r="D2520">
        <f>IF(E2520&lt;$E2519*(2-'MT OHL indexes'!D2520/'MT OHL indexes'!$B2519),E2520,$E2519*(2-'MT OHL indexes'!D2520/'MT OHL indexes'!$B2519))</f>
        <v>38.439572994675295</v>
      </c>
      <c r="E2520">
        <f>Master!W2522</f>
        <v>38.6024751383897</v>
      </c>
      <c r="F2520">
        <v>38.83</v>
      </c>
      <c r="G2520">
        <v>38.869999999999997</v>
      </c>
      <c r="H2520">
        <v>38.44</v>
      </c>
      <c r="I2520">
        <v>38.729999999999997</v>
      </c>
      <c r="J2520">
        <v>34100</v>
      </c>
      <c r="K2520">
        <v>38.729999999999997</v>
      </c>
      <c r="L2520">
        <f t="shared" ref="L2520:L2583" si="64">B2520/F2520-1</f>
        <v>-3.0275423885026687E-3</v>
      </c>
      <c r="M2520">
        <f t="shared" ref="M2520:M2583" si="65">C2520/G2520-1</f>
        <v>2.5841539468633989E-3</v>
      </c>
      <c r="N2520">
        <f t="shared" ref="N2520:N2583" si="66">D2520/H2520-1</f>
        <v>-1.1108359123324085E-5</v>
      </c>
      <c r="O2520">
        <f t="shared" ref="O2520:O2583" si="67">E2520/I2520-1</f>
        <v>-3.292663609870794E-3</v>
      </c>
    </row>
    <row r="2521" spans="1:15" x14ac:dyDescent="0.25">
      <c r="A2521" s="54">
        <v>41724</v>
      </c>
      <c r="B2521">
        <f>$E2520*(2-'MT OHL indexes'!C2521/'MT OHL indexes'!$B2520)</f>
        <v>38.604535648809936</v>
      </c>
      <c r="C2521">
        <f>IF(E2521&gt;$E2520*(2-'MT OHL indexes'!E2521/'MT OHL indexes'!$B2520),E2521,$E2520*(2-'MT OHL indexes'!E2521/'MT OHL indexes'!$B2520))</f>
        <v>38.96996666432478</v>
      </c>
      <c r="D2521">
        <f>IF(E2521&lt;$E2520*(2-'MT OHL indexes'!D2521/'MT OHL indexes'!$B2520),E2521,$E2520*(2-'MT OHL indexes'!D2521/'MT OHL indexes'!$B2520))</f>
        <v>38.031622399304247</v>
      </c>
      <c r="E2521">
        <f>Master!W2523</f>
        <v>38.198524982884102</v>
      </c>
      <c r="F2521">
        <v>38.9</v>
      </c>
      <c r="G2521">
        <v>38.9</v>
      </c>
      <c r="H2521">
        <v>38.15</v>
      </c>
      <c r="I2521">
        <v>38.15</v>
      </c>
      <c r="J2521">
        <v>58200</v>
      </c>
      <c r="K2521">
        <v>38.15</v>
      </c>
      <c r="L2521">
        <f t="shared" si="64"/>
        <v>-7.5954846064283377E-3</v>
      </c>
      <c r="M2521">
        <f t="shared" si="65"/>
        <v>1.798628902950572E-3</v>
      </c>
      <c r="N2521">
        <f t="shared" si="66"/>
        <v>-3.1029515254455964E-3</v>
      </c>
      <c r="O2521">
        <f t="shared" si="67"/>
        <v>1.2719523691770984E-3</v>
      </c>
    </row>
    <row r="2522" spans="1:15" x14ac:dyDescent="0.25">
      <c r="A2522" s="54">
        <v>41725</v>
      </c>
      <c r="B2522">
        <f>$E2521*(2-'MT OHL indexes'!C2522/'MT OHL indexes'!$B2521)</f>
        <v>38.252739914890363</v>
      </c>
      <c r="C2522">
        <f>IF(E2522&gt;$E2521*(2-'MT OHL indexes'!E2522/'MT OHL indexes'!$B2521),E2522,$E2521*(2-'MT OHL indexes'!E2522/'MT OHL indexes'!$B2521))</f>
        <v>38.615753318252416</v>
      </c>
      <c r="D2522">
        <f>IF(E2522&lt;$E2521*(2-'MT OHL indexes'!D2522/'MT OHL indexes'!$B2521),E2522,$E2521*(2-'MT OHL indexes'!D2522/'MT OHL indexes'!$B2521))</f>
        <v>38.050025373562228</v>
      </c>
      <c r="E2522">
        <f>Master!W2524</f>
        <v>38.421088775179953</v>
      </c>
      <c r="F2522">
        <v>38.270000000000003</v>
      </c>
      <c r="G2522">
        <v>38.450000000000003</v>
      </c>
      <c r="H2522">
        <v>38.049999999999997</v>
      </c>
      <c r="I2522">
        <v>38.4</v>
      </c>
      <c r="J2522">
        <v>60300</v>
      </c>
      <c r="K2522">
        <v>38.4</v>
      </c>
      <c r="L2522">
        <f t="shared" si="64"/>
        <v>-4.5100823385524347E-4</v>
      </c>
      <c r="M2522">
        <f t="shared" si="65"/>
        <v>4.3108795384243503E-3</v>
      </c>
      <c r="N2522">
        <f t="shared" si="66"/>
        <v>6.6684789046256299E-7</v>
      </c>
      <c r="O2522">
        <f t="shared" si="67"/>
        <v>5.4918685364468978E-4</v>
      </c>
    </row>
    <row r="2523" spans="1:15" x14ac:dyDescent="0.25">
      <c r="A2523" s="54">
        <v>41726</v>
      </c>
      <c r="B2523">
        <f>$E2522*(2-'MT OHL indexes'!C2523/'MT OHL indexes'!$B2522)</f>
        <v>38.523894092723296</v>
      </c>
      <c r="C2523">
        <f>IF(E2523&gt;$E2522*(2-'MT OHL indexes'!E2523/'MT OHL indexes'!$B2522),E2523,$E2522*(2-'MT OHL indexes'!E2523/'MT OHL indexes'!$B2522))</f>
        <v>38.925611251658331</v>
      </c>
      <c r="D2523">
        <f>IF(E2523&lt;$E2522*(2-'MT OHL indexes'!D2523/'MT OHL indexes'!$B2522),E2523,$E2522*(2-'MT OHL indexes'!D2523/'MT OHL indexes'!$B2522))</f>
        <v>38.394195660416599</v>
      </c>
      <c r="E2523">
        <f>Master!W2525</f>
        <v>38.656307932742749</v>
      </c>
      <c r="F2523">
        <v>38.72</v>
      </c>
      <c r="G2523">
        <v>38.83</v>
      </c>
      <c r="H2523">
        <v>38.450000000000003</v>
      </c>
      <c r="I2523">
        <v>38.6</v>
      </c>
      <c r="J2523">
        <v>77900</v>
      </c>
      <c r="K2523">
        <v>38.6</v>
      </c>
      <c r="L2523">
        <f t="shared" si="64"/>
        <v>-5.0647186796669574E-3</v>
      </c>
      <c r="M2523">
        <f t="shared" si="65"/>
        <v>2.4623036739204185E-3</v>
      </c>
      <c r="N2523">
        <f t="shared" si="66"/>
        <v>-1.4513482336385719E-3</v>
      </c>
      <c r="O2523">
        <f t="shared" si="67"/>
        <v>1.4587547342681528E-3</v>
      </c>
    </row>
    <row r="2524" spans="1:15" x14ac:dyDescent="0.25">
      <c r="A2524" s="54">
        <v>41729</v>
      </c>
      <c r="B2524">
        <f>$E2523*(2-'MT OHL indexes'!C2524/'MT OHL indexes'!$B2523)</f>
        <v>38.888741783118782</v>
      </c>
      <c r="C2524">
        <f>IF(E2524&gt;$E2523*(2-'MT OHL indexes'!E2524/'MT OHL indexes'!$B2523),E2524,$E2523*(2-'MT OHL indexes'!E2524/'MT OHL indexes'!$B2523))</f>
        <v>39.507533657070944</v>
      </c>
      <c r="D2524">
        <f>IF(E2524&lt;$E2523*(2-'MT OHL indexes'!D2524/'MT OHL indexes'!$B2523),E2524,$E2523*(2-'MT OHL indexes'!D2524/'MT OHL indexes'!$B2523))</f>
        <v>38.728617066098153</v>
      </c>
      <c r="E2524">
        <f>Master!W2526</f>
        <v>39.328729138798103</v>
      </c>
      <c r="F2524">
        <v>38.69</v>
      </c>
      <c r="G2524">
        <v>39.42</v>
      </c>
      <c r="H2524">
        <v>38.69</v>
      </c>
      <c r="I2524">
        <v>39.39</v>
      </c>
      <c r="J2524">
        <v>73100</v>
      </c>
      <c r="K2524">
        <v>39.39</v>
      </c>
      <c r="L2524">
        <f t="shared" si="64"/>
        <v>5.1367739239800425E-3</v>
      </c>
      <c r="M2524">
        <f t="shared" si="65"/>
        <v>2.2205392458383155E-3</v>
      </c>
      <c r="N2524">
        <f t="shared" si="66"/>
        <v>9.9811491595125368E-4</v>
      </c>
      <c r="O2524">
        <f t="shared" si="67"/>
        <v>-1.5554927951738629E-3</v>
      </c>
    </row>
    <row r="2525" spans="1:15" x14ac:dyDescent="0.25">
      <c r="A2525" s="54">
        <v>41730</v>
      </c>
      <c r="B2525">
        <f>$E2524*(2-'MT OHL indexes'!C2525/'MT OHL indexes'!$B2524)</f>
        <v>39.426337402851502</v>
      </c>
      <c r="C2525">
        <f>IF(E2525&gt;$E2524*(2-'MT OHL indexes'!E2525/'MT OHL indexes'!$B2524),E2525,$E2524*(2-'MT OHL indexes'!E2525/'MT OHL indexes'!$B2524))</f>
        <v>40.191504800094457</v>
      </c>
      <c r="D2525">
        <f>IF(E2525&lt;$E2524*(2-'MT OHL indexes'!D2525/'MT OHL indexes'!$B2524),E2525,$E2524*(2-'MT OHL indexes'!D2525/'MT OHL indexes'!$B2524))</f>
        <v>39.378239660292458</v>
      </c>
      <c r="E2525">
        <f>Master!W2527</f>
        <v>39.947133323033583</v>
      </c>
      <c r="F2525">
        <v>39.409999999999997</v>
      </c>
      <c r="G2525">
        <v>39.99</v>
      </c>
      <c r="H2525">
        <v>39.409999999999997</v>
      </c>
      <c r="I2525">
        <v>39.97</v>
      </c>
      <c r="J2525">
        <v>197200</v>
      </c>
      <c r="K2525">
        <v>39.97</v>
      </c>
      <c r="L2525">
        <f t="shared" si="64"/>
        <v>4.1454967905374396E-4</v>
      </c>
      <c r="M2525">
        <f t="shared" si="65"/>
        <v>5.0388797222920001E-3</v>
      </c>
      <c r="N2525">
        <f t="shared" si="66"/>
        <v>-8.0589545058462608E-4</v>
      </c>
      <c r="O2525">
        <f t="shared" si="67"/>
        <v>-5.7209599615748452E-4</v>
      </c>
    </row>
    <row r="2526" spans="1:15" x14ac:dyDescent="0.25">
      <c r="A2526" s="54">
        <v>41731</v>
      </c>
      <c r="B2526">
        <f>$E2525*(2-'MT OHL indexes'!C2526/'MT OHL indexes'!$B2525)</f>
        <v>39.982755651125615</v>
      </c>
      <c r="C2526">
        <f>IF(E2526&gt;$E2525*(2-'MT OHL indexes'!E2526/'MT OHL indexes'!$B2525),E2526,$E2525*(2-'MT OHL indexes'!E2526/'MT OHL indexes'!$B2525))</f>
        <v>40.206368994725906</v>
      </c>
      <c r="D2526">
        <f>IF(E2526&lt;$E2525*(2-'MT OHL indexes'!D2526/'MT OHL indexes'!$B2525),E2526,$E2525*(2-'MT OHL indexes'!D2526/'MT OHL indexes'!$B2525))</f>
        <v>39.754773906013249</v>
      </c>
      <c r="E2526">
        <f>Master!W2528</f>
        <v>39.754773906013249</v>
      </c>
      <c r="F2526">
        <v>40.200000000000003</v>
      </c>
      <c r="G2526">
        <v>40.200000000000003</v>
      </c>
      <c r="H2526">
        <v>39.79</v>
      </c>
      <c r="I2526">
        <v>39.880000000000003</v>
      </c>
      <c r="J2526">
        <v>59200</v>
      </c>
      <c r="K2526">
        <v>39.880000000000003</v>
      </c>
      <c r="L2526">
        <f t="shared" si="64"/>
        <v>-5.4040882804574641E-3</v>
      </c>
      <c r="M2526">
        <f t="shared" si="65"/>
        <v>1.5843270462445602E-4</v>
      </c>
      <c r="N2526">
        <f t="shared" si="66"/>
        <v>-8.853001755906309E-4</v>
      </c>
      <c r="O2526">
        <f t="shared" si="67"/>
        <v>-3.1400725673709218E-3</v>
      </c>
    </row>
    <row r="2527" spans="1:15" x14ac:dyDescent="0.25">
      <c r="A2527" s="54">
        <v>41732</v>
      </c>
      <c r="B2527">
        <f>$E2526*(2-'MT OHL indexes'!C2527/'MT OHL indexes'!$B2526)</f>
        <v>39.829982765738599</v>
      </c>
      <c r="C2527">
        <f>IF(E2527&gt;$E2526*(2-'MT OHL indexes'!E2527/'MT OHL indexes'!$B2526),E2527,$E2526*(2-'MT OHL indexes'!E2527/'MT OHL indexes'!$B2526))</f>
        <v>40.250684682176193</v>
      </c>
      <c r="D2527">
        <f>IF(E2527&lt;$E2526*(2-'MT OHL indexes'!D2527/'MT OHL indexes'!$B2526),E2527,$E2526*(2-'MT OHL indexes'!D2527/'MT OHL indexes'!$B2526))</f>
        <v>39.66212874666968</v>
      </c>
      <c r="E2527">
        <f>Master!W2529</f>
        <v>40.172959509125768</v>
      </c>
      <c r="F2527">
        <v>39.9</v>
      </c>
      <c r="G2527">
        <v>40.090000000000003</v>
      </c>
      <c r="H2527">
        <v>39.630000000000003</v>
      </c>
      <c r="I2527">
        <v>40.090000000000003</v>
      </c>
      <c r="J2527">
        <v>46400</v>
      </c>
      <c r="K2527">
        <v>40.090000000000003</v>
      </c>
      <c r="L2527">
        <f t="shared" si="64"/>
        <v>-1.7548179012881748E-3</v>
      </c>
      <c r="M2527">
        <f t="shared" si="65"/>
        <v>4.0080988320325694E-3</v>
      </c>
      <c r="N2527">
        <f t="shared" si="66"/>
        <v>8.1071780645158853E-4</v>
      </c>
      <c r="O2527">
        <f t="shared" si="67"/>
        <v>2.0693317317477256E-3</v>
      </c>
    </row>
    <row r="2528" spans="1:15" x14ac:dyDescent="0.25">
      <c r="A2528" s="54">
        <v>41733</v>
      </c>
      <c r="B2528">
        <f>$E2527*(2-'MT OHL indexes'!C2528/'MT OHL indexes'!$B2527)</f>
        <v>40.235968673840595</v>
      </c>
      <c r="C2528">
        <f>IF(E2528&gt;$E2527*(2-'MT OHL indexes'!E2528/'MT OHL indexes'!$B2527),E2528,$E2527*(2-'MT OHL indexes'!E2528/'MT OHL indexes'!$B2527))</f>
        <v>40.650728564194878</v>
      </c>
      <c r="D2528">
        <f>IF(E2528&lt;$E2527*(2-'MT OHL indexes'!D2528/'MT OHL indexes'!$B2527),E2528,$E2527*(2-'MT OHL indexes'!D2528/'MT OHL indexes'!$B2527))</f>
        <v>39.572132729921023</v>
      </c>
      <c r="E2528">
        <f>Master!W2530</f>
        <v>39.854628649600151</v>
      </c>
      <c r="F2528">
        <v>40.520000000000003</v>
      </c>
      <c r="G2528">
        <v>40.520000000000003</v>
      </c>
      <c r="H2528">
        <v>39.57</v>
      </c>
      <c r="I2528">
        <v>39.75</v>
      </c>
      <c r="J2528">
        <v>50800</v>
      </c>
      <c r="K2528">
        <v>39.75</v>
      </c>
      <c r="L2528">
        <f t="shared" si="64"/>
        <v>-7.0096576051186243E-3</v>
      </c>
      <c r="M2528">
        <f t="shared" si="65"/>
        <v>3.226272561571486E-3</v>
      </c>
      <c r="N2528">
        <f t="shared" si="66"/>
        <v>5.3897647738665455E-5</v>
      </c>
      <c r="O2528">
        <f t="shared" si="67"/>
        <v>2.6321672855385003E-3</v>
      </c>
    </row>
    <row r="2529" spans="1:15" x14ac:dyDescent="0.25">
      <c r="A2529" s="54">
        <v>41736</v>
      </c>
      <c r="B2529">
        <f>$E2528*(2-'MT OHL indexes'!C2529/'MT OHL indexes'!$B2528)</f>
        <v>39.673474496632224</v>
      </c>
      <c r="C2529">
        <f>IF(E2529&gt;$E2528*(2-'MT OHL indexes'!E2529/'MT OHL indexes'!$B2528),E2529,$E2528*(2-'MT OHL indexes'!E2529/'MT OHL indexes'!$B2528))</f>
        <v>39.85718530431253</v>
      </c>
      <c r="D2529">
        <f>IF(E2529&lt;$E2528*(2-'MT OHL indexes'!D2529/'MT OHL indexes'!$B2528),E2529,$E2528*(2-'MT OHL indexes'!D2529/'MT OHL indexes'!$B2528))</f>
        <v>39.073863133600199</v>
      </c>
      <c r="E2529">
        <f>Master!W2531</f>
        <v>39.403840521927926</v>
      </c>
      <c r="F2529">
        <v>39.58</v>
      </c>
      <c r="G2529">
        <v>39.700000000000003</v>
      </c>
      <c r="H2529">
        <v>39.08</v>
      </c>
      <c r="I2529">
        <v>39.39</v>
      </c>
      <c r="J2529">
        <v>79600</v>
      </c>
      <c r="K2529">
        <v>39.39</v>
      </c>
      <c r="L2529">
        <f t="shared" si="64"/>
        <v>2.3616598441693615E-3</v>
      </c>
      <c r="M2529">
        <f t="shared" si="65"/>
        <v>3.9593275645473103E-3</v>
      </c>
      <c r="N2529">
        <f t="shared" si="66"/>
        <v>-1.5703342885875493E-4</v>
      </c>
      <c r="O2529">
        <f t="shared" si="67"/>
        <v>3.5137146300900923E-4</v>
      </c>
    </row>
    <row r="2530" spans="1:15" x14ac:dyDescent="0.25">
      <c r="A2530" s="54">
        <v>41737</v>
      </c>
      <c r="B2530">
        <f>$E2529*(2-'MT OHL indexes'!C2530/'MT OHL indexes'!$B2529)</f>
        <v>39.50531226670509</v>
      </c>
      <c r="C2530">
        <f>IF(E2530&gt;$E2529*(2-'MT OHL indexes'!E2530/'MT OHL indexes'!$B2529),E2530,$E2529*(2-'MT OHL indexes'!E2530/'MT OHL indexes'!$B2529))</f>
        <v>40.094928774509405</v>
      </c>
      <c r="D2530">
        <f>IF(E2530&lt;$E2529*(2-'MT OHL indexes'!D2530/'MT OHL indexes'!$B2529),E2530,$E2529*(2-'MT OHL indexes'!D2530/'MT OHL indexes'!$B2529))</f>
        <v>39.464723568794227</v>
      </c>
      <c r="E2530">
        <f>Master!W2532</f>
        <v>39.824317056862149</v>
      </c>
      <c r="F2530">
        <v>39.700000000000003</v>
      </c>
      <c r="G2530">
        <v>40.020000000000003</v>
      </c>
      <c r="H2530">
        <v>39.590000000000003</v>
      </c>
      <c r="I2530">
        <v>39.880000000000003</v>
      </c>
      <c r="J2530">
        <v>35000</v>
      </c>
      <c r="K2530">
        <v>39.880000000000003</v>
      </c>
      <c r="L2530">
        <f t="shared" si="64"/>
        <v>-4.9039731308542223E-3</v>
      </c>
      <c r="M2530">
        <f t="shared" si="65"/>
        <v>1.8722832211244267E-3</v>
      </c>
      <c r="N2530">
        <f t="shared" si="66"/>
        <v>-3.1643453196710247E-3</v>
      </c>
      <c r="O2530">
        <f t="shared" si="67"/>
        <v>-1.3962623655429107E-3</v>
      </c>
    </row>
    <row r="2531" spans="1:15" x14ac:dyDescent="0.25">
      <c r="A2531" s="54">
        <v>41738</v>
      </c>
      <c r="B2531">
        <f>$E2530*(2-'MT OHL indexes'!C2531/'MT OHL indexes'!$B2530)</f>
        <v>39.835949548617897</v>
      </c>
      <c r="C2531">
        <f>IF(E2531&gt;$E2530*(2-'MT OHL indexes'!E2531/'MT OHL indexes'!$B2530),E2531,$E2530*(2-'MT OHL indexes'!E2531/'MT OHL indexes'!$B2530))</f>
        <v>40.434790224203873</v>
      </c>
      <c r="D2531">
        <f>IF(E2531&lt;$E2530*(2-'MT OHL indexes'!D2531/'MT OHL indexes'!$B2530),E2531,$E2530*(2-'MT OHL indexes'!D2531/'MT OHL indexes'!$B2530))</f>
        <v>39.692777922180397</v>
      </c>
      <c r="E2531">
        <f>Master!W2533</f>
        <v>40.16625297462231</v>
      </c>
      <c r="F2531">
        <v>40.159999999999997</v>
      </c>
      <c r="G2531">
        <v>40.32</v>
      </c>
      <c r="H2531">
        <v>39.799999999999997</v>
      </c>
      <c r="I2531">
        <v>40.24</v>
      </c>
      <c r="J2531">
        <v>43500</v>
      </c>
      <c r="K2531">
        <v>40.24</v>
      </c>
      <c r="L2531">
        <f t="shared" si="64"/>
        <v>-8.0689853431797909E-3</v>
      </c>
      <c r="M2531">
        <f t="shared" si="65"/>
        <v>2.846979766961022E-3</v>
      </c>
      <c r="N2531">
        <f t="shared" si="66"/>
        <v>-2.6940220557688521E-3</v>
      </c>
      <c r="O2531">
        <f t="shared" si="67"/>
        <v>-1.8326795570996479E-3</v>
      </c>
    </row>
    <row r="2532" spans="1:15" x14ac:dyDescent="0.25">
      <c r="A2532" s="54">
        <v>41739</v>
      </c>
      <c r="B2532">
        <f>$E2531*(2-'MT OHL indexes'!C2532/'MT OHL indexes'!$B2531)</f>
        <v>40.231248621571197</v>
      </c>
      <c r="C2532">
        <f>IF(E2532&gt;$E2531*(2-'MT OHL indexes'!E2532/'MT OHL indexes'!$B2531),E2532,$E2531*(2-'MT OHL indexes'!E2532/'MT OHL indexes'!$B2531))</f>
        <v>40.364575566049162</v>
      </c>
      <c r="D2532">
        <f>IF(E2532&lt;$E2531*(2-'MT OHL indexes'!D2532/'MT OHL indexes'!$B2531),E2532,$E2531*(2-'MT OHL indexes'!D2532/'MT OHL indexes'!$B2531))</f>
        <v>39.232270812165794</v>
      </c>
      <c r="E2532">
        <f>Master!W2534</f>
        <v>39.413279720044692</v>
      </c>
      <c r="F2532">
        <v>40.15</v>
      </c>
      <c r="G2532">
        <v>40.299999999999997</v>
      </c>
      <c r="H2532">
        <v>39.17</v>
      </c>
      <c r="I2532">
        <v>39.22</v>
      </c>
      <c r="J2532">
        <v>80200</v>
      </c>
      <c r="K2532">
        <v>39.22</v>
      </c>
      <c r="L2532">
        <f t="shared" si="64"/>
        <v>2.0236269382614136E-3</v>
      </c>
      <c r="M2532">
        <f t="shared" si="65"/>
        <v>1.6023713659842898E-3</v>
      </c>
      <c r="N2532">
        <f t="shared" si="66"/>
        <v>1.5897577780390471E-3</v>
      </c>
      <c r="O2532">
        <f t="shared" si="67"/>
        <v>4.9280907711548583E-3</v>
      </c>
    </row>
    <row r="2533" spans="1:15" x14ac:dyDescent="0.25">
      <c r="A2533" s="54">
        <v>41740</v>
      </c>
      <c r="B2533">
        <f>$E2532*(2-'MT OHL indexes'!C2533/'MT OHL indexes'!$B2532)</f>
        <v>39.445271853408094</v>
      </c>
      <c r="C2533">
        <f>IF(E2533&gt;$E2532*(2-'MT OHL indexes'!E2533/'MT OHL indexes'!$B2532),E2533,$E2532*(2-'MT OHL indexes'!E2533/'MT OHL indexes'!$B2532))</f>
        <v>39.681973345266876</v>
      </c>
      <c r="D2533">
        <f>IF(E2533&lt;$E2532*(2-'MT OHL indexes'!D2533/'MT OHL indexes'!$B2532),E2533,$E2532*(2-'MT OHL indexes'!D2533/'MT OHL indexes'!$B2532))</f>
        <v>38.960130291091509</v>
      </c>
      <c r="E2533">
        <f>Master!W2535</f>
        <v>38.964056301811148</v>
      </c>
      <c r="F2533">
        <v>38.96</v>
      </c>
      <c r="G2533">
        <v>39.58</v>
      </c>
      <c r="H2533">
        <v>38.96</v>
      </c>
      <c r="I2533">
        <v>39.119999999999997</v>
      </c>
      <c r="J2533">
        <v>167100</v>
      </c>
      <c r="K2533">
        <v>39.119999999999997</v>
      </c>
      <c r="L2533">
        <f t="shared" si="64"/>
        <v>1.2455643054622545E-2</v>
      </c>
      <c r="M2533">
        <f t="shared" si="65"/>
        <v>2.576385681325899E-3</v>
      </c>
      <c r="N2533">
        <f t="shared" si="66"/>
        <v>3.3442271947237145E-6</v>
      </c>
      <c r="O2533">
        <f t="shared" si="67"/>
        <v>-3.98629085349822E-3</v>
      </c>
    </row>
    <row r="2534" spans="1:15" x14ac:dyDescent="0.25">
      <c r="A2534" s="54">
        <v>41743</v>
      </c>
      <c r="B2534">
        <f>$E2533*(2-'MT OHL indexes'!C2534/'MT OHL indexes'!$B2533)</f>
        <v>39.047362333391114</v>
      </c>
      <c r="C2534">
        <f>IF(E2534&gt;$E2533*(2-'MT OHL indexes'!E2534/'MT OHL indexes'!$B2533),E2534,$E2533*(2-'MT OHL indexes'!E2534/'MT OHL indexes'!$B2533))</f>
        <v>39.606892368319357</v>
      </c>
      <c r="D2534">
        <f>IF(E2534&lt;$E2533*(2-'MT OHL indexes'!D2534/'MT OHL indexes'!$B2533),E2534,$E2533*(2-'MT OHL indexes'!D2534/'MT OHL indexes'!$B2533))</f>
        <v>38.758221889080652</v>
      </c>
      <c r="E2534">
        <f>Master!W2536</f>
        <v>38.956376719104206</v>
      </c>
      <c r="F2534">
        <v>39.28</v>
      </c>
      <c r="G2534">
        <v>39.49</v>
      </c>
      <c r="H2534">
        <v>38.74</v>
      </c>
      <c r="I2534">
        <v>39.299999999999997</v>
      </c>
      <c r="J2534">
        <v>83600</v>
      </c>
      <c r="K2534">
        <v>39.299999999999997</v>
      </c>
      <c r="L2534">
        <f t="shared" si="64"/>
        <v>-5.9225475205928468E-3</v>
      </c>
      <c r="M2534">
        <f t="shared" si="65"/>
        <v>2.9600498434882994E-3</v>
      </c>
      <c r="N2534">
        <f t="shared" si="66"/>
        <v>4.7036368303166043E-4</v>
      </c>
      <c r="O2534">
        <f t="shared" si="67"/>
        <v>-8.7435949337351104E-3</v>
      </c>
    </row>
    <row r="2535" spans="1:15" x14ac:dyDescent="0.25">
      <c r="A2535" s="54">
        <v>41744</v>
      </c>
      <c r="B2535">
        <f>$E2534*(2-'MT OHL indexes'!C2535/'MT OHL indexes'!$B2534)</f>
        <v>38.991049052373818</v>
      </c>
      <c r="C2535">
        <f>IF(E2535&gt;$E2534*(2-'MT OHL indexes'!E2535/'MT OHL indexes'!$B2534),E2535,$E2534*(2-'MT OHL indexes'!E2535/'MT OHL indexes'!$B2534))</f>
        <v>39.524636158486274</v>
      </c>
      <c r="D2535">
        <f>IF(E2535&lt;$E2534*(2-'MT OHL indexes'!D2535/'MT OHL indexes'!$B2534),E2535,$E2534*(2-'MT OHL indexes'!D2535/'MT OHL indexes'!$B2534))</f>
        <v>38.101039479094091</v>
      </c>
      <c r="E2535">
        <f>Master!W2537</f>
        <v>39.173389652200271</v>
      </c>
      <c r="F2535">
        <v>39.22</v>
      </c>
      <c r="G2535">
        <v>39.42</v>
      </c>
      <c r="H2535">
        <v>38.11</v>
      </c>
      <c r="I2535">
        <v>39.119999999999997</v>
      </c>
      <c r="J2535">
        <v>51600</v>
      </c>
      <c r="K2535">
        <v>39.119999999999997</v>
      </c>
      <c r="L2535">
        <f t="shared" si="64"/>
        <v>-5.8376070276945358E-3</v>
      </c>
      <c r="M2535">
        <f t="shared" si="65"/>
        <v>2.6543926556639175E-3</v>
      </c>
      <c r="N2535">
        <f t="shared" si="66"/>
        <v>-2.3512256378666052E-4</v>
      </c>
      <c r="O2535">
        <f t="shared" si="67"/>
        <v>1.3647661605387107E-3</v>
      </c>
    </row>
    <row r="2536" spans="1:15" x14ac:dyDescent="0.25">
      <c r="A2536" s="54">
        <v>41745</v>
      </c>
      <c r="B2536">
        <f>$E2535*(2-'MT OHL indexes'!C2536/'MT OHL indexes'!$B2535)</f>
        <v>39.173389652200271</v>
      </c>
      <c r="C2536">
        <f>IF(E2536&gt;$E2535*(2-'MT OHL indexes'!E2536/'MT OHL indexes'!$B2535),E2536,$E2535*(2-'MT OHL indexes'!E2536/'MT OHL indexes'!$B2535))</f>
        <v>40.166517102622855</v>
      </c>
      <c r="D2536">
        <f>IF(E2536&lt;$E2535*(2-'MT OHL indexes'!D2536/'MT OHL indexes'!$B2535),E2536,$E2535*(2-'MT OHL indexes'!D2536/'MT OHL indexes'!$B2535))</f>
        <v>39.114540759965259</v>
      </c>
      <c r="E2536">
        <f>Master!W2538</f>
        <v>39.834039955612617</v>
      </c>
      <c r="F2536">
        <v>39.67</v>
      </c>
      <c r="G2536">
        <v>40.159999999999997</v>
      </c>
      <c r="H2536">
        <v>39.26</v>
      </c>
      <c r="I2536">
        <v>40.04</v>
      </c>
      <c r="J2536">
        <v>86000</v>
      </c>
      <c r="K2536">
        <v>40.04</v>
      </c>
      <c r="L2536">
        <f t="shared" si="64"/>
        <v>-1.2518536622125764E-2</v>
      </c>
      <c r="M2536">
        <f t="shared" si="65"/>
        <v>1.6227845176430833E-4</v>
      </c>
      <c r="N2536">
        <f t="shared" si="66"/>
        <v>-3.705023943829322E-3</v>
      </c>
      <c r="O2536">
        <f t="shared" si="67"/>
        <v>-5.1438572524321602E-3</v>
      </c>
    </row>
    <row r="2537" spans="1:15" x14ac:dyDescent="0.25">
      <c r="A2537" s="54">
        <v>41746</v>
      </c>
      <c r="B2537">
        <f>$E2536*(2-'MT OHL indexes'!C2537/'MT OHL indexes'!$B2536)</f>
        <v>39.76751205697186</v>
      </c>
      <c r="C2537">
        <f>IF(E2537&gt;$E2536*(2-'MT OHL indexes'!E2537/'MT OHL indexes'!$B2536),E2537,$E2536*(2-'MT OHL indexes'!E2537/'MT OHL indexes'!$B2536))</f>
        <v>40.205037583923861</v>
      </c>
      <c r="D2537">
        <f>IF(E2537&lt;$E2536*(2-'MT OHL indexes'!D2537/'MT OHL indexes'!$B2536),E2537,$E2536*(2-'MT OHL indexes'!D2537/'MT OHL indexes'!$B2536))</f>
        <v>39.620506861588254</v>
      </c>
      <c r="E2537">
        <f>Master!W2539</f>
        <v>39.86904484151902</v>
      </c>
      <c r="F2537">
        <v>39.700000000000003</v>
      </c>
      <c r="G2537">
        <v>40.15</v>
      </c>
      <c r="H2537">
        <v>39.65</v>
      </c>
      <c r="I2537">
        <v>40</v>
      </c>
      <c r="J2537">
        <v>88100</v>
      </c>
      <c r="K2537">
        <v>40</v>
      </c>
      <c r="L2537">
        <f t="shared" si="64"/>
        <v>1.7005555912306125E-3</v>
      </c>
      <c r="M2537">
        <f t="shared" si="65"/>
        <v>1.3707991014659804E-3</v>
      </c>
      <c r="N2537">
        <f t="shared" si="66"/>
        <v>-7.4383703434410808E-4</v>
      </c>
      <c r="O2537">
        <f t="shared" si="67"/>
        <v>-3.2738789620244679E-3</v>
      </c>
    </row>
    <row r="2538" spans="1:15" x14ac:dyDescent="0.25">
      <c r="A2538" s="54">
        <v>41750</v>
      </c>
      <c r="B2538">
        <f>$E2537*(2-'MT OHL indexes'!C2538/'MT OHL indexes'!$B2537)</f>
        <v>40.113885016378582</v>
      </c>
      <c r="C2538">
        <f>IF(E2538&gt;$E2537*(2-'MT OHL indexes'!E2538/'MT OHL indexes'!$B2537),E2538,$E2537*(2-'MT OHL indexes'!E2538/'MT OHL indexes'!$B2537))</f>
        <v>40.21917638963739</v>
      </c>
      <c r="D2538">
        <f>IF(E2538&lt;$E2537*(2-'MT OHL indexes'!D2538/'MT OHL indexes'!$B2537),E2538,$E2537*(2-'MT OHL indexes'!D2538/'MT OHL indexes'!$B2537))</f>
        <v>39.860102307342522</v>
      </c>
      <c r="E2538">
        <f>Master!W2540</f>
        <v>39.860102307342522</v>
      </c>
      <c r="F2538">
        <v>39.979999999999997</v>
      </c>
      <c r="G2538">
        <v>40.18</v>
      </c>
      <c r="H2538">
        <v>39.83</v>
      </c>
      <c r="I2538">
        <v>40.119999999999997</v>
      </c>
      <c r="J2538">
        <v>29200</v>
      </c>
      <c r="K2538">
        <v>40.119999999999997</v>
      </c>
      <c r="L2538">
        <f t="shared" si="64"/>
        <v>3.3487998093693072E-3</v>
      </c>
      <c r="M2538">
        <f t="shared" si="65"/>
        <v>9.7502214129896458E-4</v>
      </c>
      <c r="N2538">
        <f t="shared" si="66"/>
        <v>7.557697048086176E-4</v>
      </c>
      <c r="O2538">
        <f t="shared" si="67"/>
        <v>-6.4780082915621984E-3</v>
      </c>
    </row>
    <row r="2539" spans="1:15" x14ac:dyDescent="0.25">
      <c r="A2539" s="54">
        <v>41751</v>
      </c>
      <c r="B2539">
        <f>$E2538*(2-'MT OHL indexes'!C2539/'MT OHL indexes'!$B2538)</f>
        <v>39.886718274165368</v>
      </c>
      <c r="C2539">
        <f>IF(E2539&gt;$E2538*(2-'MT OHL indexes'!E2539/'MT OHL indexes'!$B2538),E2539,$E2538*(2-'MT OHL indexes'!E2539/'MT OHL indexes'!$B2538))</f>
        <v>40.22030795295818</v>
      </c>
      <c r="D2539">
        <f>IF(E2539&lt;$E2538*(2-'MT OHL indexes'!D2539/'MT OHL indexes'!$B2538),E2539,$E2538*(2-'MT OHL indexes'!D2539/'MT OHL indexes'!$B2538))</f>
        <v>39.822088801708908</v>
      </c>
      <c r="E2539">
        <f>Master!W2541</f>
        <v>39.934685732886216</v>
      </c>
      <c r="F2539">
        <v>40.14</v>
      </c>
      <c r="G2539">
        <v>40.15</v>
      </c>
      <c r="H2539">
        <v>39.9</v>
      </c>
      <c r="I2539">
        <v>40.04</v>
      </c>
      <c r="J2539">
        <v>56200</v>
      </c>
      <c r="K2539">
        <v>40.04</v>
      </c>
      <c r="L2539">
        <f t="shared" si="64"/>
        <v>-6.3099582918443309E-3</v>
      </c>
      <c r="M2539">
        <f t="shared" si="65"/>
        <v>1.7511320786596229E-3</v>
      </c>
      <c r="N2539">
        <f t="shared" si="66"/>
        <v>-1.9526616113054729E-3</v>
      </c>
      <c r="O2539">
        <f t="shared" si="67"/>
        <v>-2.6302264513932139E-3</v>
      </c>
    </row>
    <row r="2540" spans="1:15" x14ac:dyDescent="0.25">
      <c r="A2540" s="54">
        <v>41752</v>
      </c>
      <c r="B2540">
        <f>$E2539*(2-'MT OHL indexes'!C2540/'MT OHL indexes'!$B2539)</f>
        <v>39.976623986258723</v>
      </c>
      <c r="C2540">
        <f>IF(E2540&gt;$E2539*(2-'MT OHL indexes'!E2540/'MT OHL indexes'!$B2539),E2540,$E2539*(2-'MT OHL indexes'!E2540/'MT OHL indexes'!$B2539))</f>
        <v>40.080854002304811</v>
      </c>
      <c r="D2540">
        <f>IF(E2540&lt;$E2539*(2-'MT OHL indexes'!D2540/'MT OHL indexes'!$B2539),E2540,$E2539*(2-'MT OHL indexes'!D2540/'MT OHL indexes'!$B2539))</f>
        <v>39.655064689420733</v>
      </c>
      <c r="E2540">
        <f>Master!W2542</f>
        <v>39.768015593707041</v>
      </c>
      <c r="F2540">
        <v>39.83</v>
      </c>
      <c r="G2540">
        <v>40</v>
      </c>
      <c r="H2540">
        <v>39.76</v>
      </c>
      <c r="I2540">
        <v>39.950000000000003</v>
      </c>
      <c r="J2540">
        <v>22400</v>
      </c>
      <c r="K2540">
        <v>39.950000000000003</v>
      </c>
      <c r="L2540">
        <f t="shared" si="64"/>
        <v>3.6812449474949993E-3</v>
      </c>
      <c r="M2540">
        <f t="shared" si="65"/>
        <v>2.0213500576202748E-3</v>
      </c>
      <c r="N2540">
        <f t="shared" si="66"/>
        <v>-2.6392180729191139E-3</v>
      </c>
      <c r="O2540">
        <f t="shared" si="67"/>
        <v>-4.5553042876836924E-3</v>
      </c>
    </row>
    <row r="2541" spans="1:15" x14ac:dyDescent="0.25">
      <c r="A2541" s="54">
        <v>41753</v>
      </c>
      <c r="B2541">
        <f>$E2540*(2-'MT OHL indexes'!C2541/'MT OHL indexes'!$B2540)</f>
        <v>39.861528052785715</v>
      </c>
      <c r="C2541">
        <f>IF(E2541&gt;$E2540*(2-'MT OHL indexes'!E2541/'MT OHL indexes'!$B2540),E2541,$E2540*(2-'MT OHL indexes'!E2541/'MT OHL indexes'!$B2540))</f>
        <v>40.190853129668213</v>
      </c>
      <c r="D2541">
        <f>IF(E2541&lt;$E2540*(2-'MT OHL indexes'!D2541/'MT OHL indexes'!$B2540),E2541,$E2540*(2-'MT OHL indexes'!D2541/'MT OHL indexes'!$B2540))</f>
        <v>39.511412824381701</v>
      </c>
      <c r="E2541">
        <f>Master!W2543</f>
        <v>39.895663802213804</v>
      </c>
      <c r="F2541">
        <v>40.049999999999997</v>
      </c>
      <c r="G2541">
        <v>40.049999999999997</v>
      </c>
      <c r="H2541">
        <v>39.61</v>
      </c>
      <c r="I2541">
        <v>39.840000000000003</v>
      </c>
      <c r="J2541">
        <v>128400</v>
      </c>
      <c r="K2541">
        <v>39.840000000000003</v>
      </c>
      <c r="L2541">
        <f t="shared" si="64"/>
        <v>-4.7059162850008329E-3</v>
      </c>
      <c r="M2541">
        <f t="shared" si="65"/>
        <v>3.5169320766095247E-3</v>
      </c>
      <c r="N2541">
        <f t="shared" si="66"/>
        <v>-2.4889466200025412E-3</v>
      </c>
      <c r="O2541">
        <f t="shared" si="67"/>
        <v>1.3971837905071283E-3</v>
      </c>
    </row>
    <row r="2542" spans="1:15" x14ac:dyDescent="0.25">
      <c r="A2542" s="54">
        <v>41754</v>
      </c>
      <c r="B2542">
        <f>$E2541*(2-'MT OHL indexes'!C2542/'MT OHL indexes'!$B2541)</f>
        <v>39.927964540202069</v>
      </c>
      <c r="C2542">
        <f>IF(E2542&gt;$E2541*(2-'MT OHL indexes'!E2542/'MT OHL indexes'!$B2541),E2542,$E2541*(2-'MT OHL indexes'!E2542/'MT OHL indexes'!$B2541))</f>
        <v>39.994458382646577</v>
      </c>
      <c r="D2542">
        <f>IF(E2542&lt;$E2541*(2-'MT OHL indexes'!D2542/'MT OHL indexes'!$B2541),E2542,$E2541*(2-'MT OHL indexes'!D2542/'MT OHL indexes'!$B2541))</f>
        <v>39.333326442476185</v>
      </c>
      <c r="E2542">
        <f>Master!W2544</f>
        <v>39.751746458015077</v>
      </c>
      <c r="F2542">
        <v>39.54</v>
      </c>
      <c r="G2542">
        <v>39.79</v>
      </c>
      <c r="H2542">
        <v>39.44</v>
      </c>
      <c r="I2542">
        <v>39.79</v>
      </c>
      <c r="J2542">
        <v>37400</v>
      </c>
      <c r="K2542">
        <v>39.79</v>
      </c>
      <c r="L2542">
        <f t="shared" si="64"/>
        <v>9.8119509408718386E-3</v>
      </c>
      <c r="M2542">
        <f t="shared" si="65"/>
        <v>5.1384363570388114E-3</v>
      </c>
      <c r="N2542">
        <f t="shared" si="66"/>
        <v>-2.7047048053705502E-3</v>
      </c>
      <c r="O2542">
        <f t="shared" si="67"/>
        <v>-9.6138582520532978E-4</v>
      </c>
    </row>
    <row r="2543" spans="1:15" x14ac:dyDescent="0.25">
      <c r="A2543" s="54">
        <v>41757</v>
      </c>
      <c r="B2543">
        <f>$E2542*(2-'MT OHL indexes'!C2543/'MT OHL indexes'!$B2542)</f>
        <v>39.864832499136099</v>
      </c>
      <c r="C2543">
        <f>IF(E2543&gt;$E2542*(2-'MT OHL indexes'!E2543/'MT OHL indexes'!$B2542),E2543,$E2542*(2-'MT OHL indexes'!E2543/'MT OHL indexes'!$B2542))</f>
        <v>40.403883520318544</v>
      </c>
      <c r="D2543">
        <f>IF(E2543&lt;$E2542*(2-'MT OHL indexes'!D2543/'MT OHL indexes'!$B2542),E2543,$E2542*(2-'MT OHL indexes'!D2543/'MT OHL indexes'!$B2542))</f>
        <v>39.659392317872985</v>
      </c>
      <c r="E2543">
        <f>Master!W2545</f>
        <v>40.253097260026074</v>
      </c>
      <c r="F2543">
        <v>40.03</v>
      </c>
      <c r="G2543">
        <v>40.270000000000003</v>
      </c>
      <c r="H2543">
        <v>39.74</v>
      </c>
      <c r="I2543">
        <v>40.270000000000003</v>
      </c>
      <c r="J2543">
        <v>82600</v>
      </c>
      <c r="K2543">
        <v>40.270000000000003</v>
      </c>
      <c r="L2543">
        <f t="shared" si="64"/>
        <v>-4.1260929518835976E-3</v>
      </c>
      <c r="M2543">
        <f t="shared" si="65"/>
        <v>3.3246466431224864E-3</v>
      </c>
      <c r="N2543">
        <f t="shared" si="66"/>
        <v>-2.0283765004281973E-3</v>
      </c>
      <c r="O2543">
        <f t="shared" si="67"/>
        <v>-4.1973528616656708E-4</v>
      </c>
    </row>
    <row r="2544" spans="1:15" x14ac:dyDescent="0.25">
      <c r="A2544" s="54">
        <v>41758</v>
      </c>
      <c r="B2544">
        <f>$E2543*(2-'MT OHL indexes'!C2544/'MT OHL indexes'!$B2543)</f>
        <v>40.332936389702368</v>
      </c>
      <c r="C2544">
        <f>IF(E2544&gt;$E2543*(2-'MT OHL indexes'!E2544/'MT OHL indexes'!$B2543),E2544,$E2543*(2-'MT OHL indexes'!E2544/'MT OHL indexes'!$B2543))</f>
        <v>40.75528970491046</v>
      </c>
      <c r="D2544">
        <f>IF(E2544&lt;$E2543*(2-'MT OHL indexes'!D2544/'MT OHL indexes'!$B2543),E2544,$E2543*(2-'MT OHL indexes'!D2544/'MT OHL indexes'!$B2543))</f>
        <v>40.188707649825218</v>
      </c>
      <c r="E2544">
        <f>Master!W2546</f>
        <v>40.522031447057607</v>
      </c>
      <c r="F2544">
        <v>40.450000000000003</v>
      </c>
      <c r="G2544">
        <v>40.630000000000003</v>
      </c>
      <c r="H2544">
        <v>40.28</v>
      </c>
      <c r="I2544">
        <v>40.630000000000003</v>
      </c>
      <c r="J2544">
        <v>49800</v>
      </c>
      <c r="K2544">
        <v>40.630000000000003</v>
      </c>
      <c r="L2544">
        <f t="shared" si="64"/>
        <v>-2.8940323930194412E-3</v>
      </c>
      <c r="M2544">
        <f t="shared" si="65"/>
        <v>3.0836747455194047E-3</v>
      </c>
      <c r="N2544">
        <f t="shared" si="66"/>
        <v>-2.2664436488277762E-3</v>
      </c>
      <c r="O2544">
        <f t="shared" si="67"/>
        <v>-2.6573603973023552E-3</v>
      </c>
    </row>
    <row r="2545" spans="1:15" x14ac:dyDescent="0.25">
      <c r="A2545" s="54">
        <v>41759</v>
      </c>
      <c r="B2545">
        <f>$E2544*(2-'MT OHL indexes'!C2545/'MT OHL indexes'!$B2544)</f>
        <v>40.542571942600134</v>
      </c>
      <c r="C2545">
        <f>IF(E2545&gt;$E2544*(2-'MT OHL indexes'!E2545/'MT OHL indexes'!$B2544),E2545,$E2544*(2-'MT OHL indexes'!E2545/'MT OHL indexes'!$B2544))</f>
        <v>40.751849286529293</v>
      </c>
      <c r="D2545">
        <f>IF(E2545&lt;$E2544*(2-'MT OHL indexes'!D2545/'MT OHL indexes'!$B2544),E2545,$E2544*(2-'MT OHL indexes'!D2545/'MT OHL indexes'!$B2544))</f>
        <v>40.396846667393255</v>
      </c>
      <c r="E2545">
        <f>Master!W2547</f>
        <v>40.505891646025603</v>
      </c>
      <c r="F2545">
        <v>40.58</v>
      </c>
      <c r="G2545">
        <v>40.799999999999997</v>
      </c>
      <c r="H2545">
        <v>40.409999999999997</v>
      </c>
      <c r="I2545">
        <v>40.56</v>
      </c>
      <c r="J2545">
        <v>66600</v>
      </c>
      <c r="K2545">
        <v>40.56</v>
      </c>
      <c r="L2545">
        <f t="shared" si="64"/>
        <v>-9.2232768358468942E-4</v>
      </c>
      <c r="M2545">
        <f t="shared" si="65"/>
        <v>-1.1801645458505705E-3</v>
      </c>
      <c r="N2545">
        <f t="shared" si="66"/>
        <v>-3.2549697121364574E-4</v>
      </c>
      <c r="O2545">
        <f t="shared" si="67"/>
        <v>-1.3340323958185296E-3</v>
      </c>
    </row>
    <row r="2546" spans="1:15" x14ac:dyDescent="0.25">
      <c r="A2546" s="54">
        <v>41760</v>
      </c>
      <c r="B2546">
        <f>$E2545*(2-'MT OHL indexes'!C2546/'MT OHL indexes'!$B2545)</f>
        <v>40.59376726067061</v>
      </c>
      <c r="C2546">
        <f>IF(E2546&gt;$E2545*(2-'MT OHL indexes'!E2546/'MT OHL indexes'!$B2545),E2546,$E2545*(2-'MT OHL indexes'!E2546/'MT OHL indexes'!$B2545))</f>
        <v>40.792286517749972</v>
      </c>
      <c r="D2546">
        <f>IF(E2546&lt;$E2545*(2-'MT OHL indexes'!D2546/'MT OHL indexes'!$B2545),E2546,$E2545*(2-'MT OHL indexes'!D2546/'MT OHL indexes'!$B2545))</f>
        <v>40.408258305185157</v>
      </c>
      <c r="E2546">
        <f>Master!W2548</f>
        <v>40.559743289786731</v>
      </c>
      <c r="F2546">
        <v>40.6</v>
      </c>
      <c r="G2546">
        <v>40.74</v>
      </c>
      <c r="H2546">
        <v>40.39</v>
      </c>
      <c r="I2546">
        <v>40.67</v>
      </c>
      <c r="J2546">
        <v>116100</v>
      </c>
      <c r="K2546">
        <v>40.67</v>
      </c>
      <c r="L2546">
        <f t="shared" si="64"/>
        <v>-1.5351574702937576E-4</v>
      </c>
      <c r="M2546">
        <f t="shared" si="65"/>
        <v>1.2834196796751574E-3</v>
      </c>
      <c r="N2546">
        <f t="shared" si="66"/>
        <v>4.520501407565547E-4</v>
      </c>
      <c r="O2546">
        <f t="shared" si="67"/>
        <v>-2.711008365214429E-3</v>
      </c>
    </row>
    <row r="2547" spans="1:15" x14ac:dyDescent="0.25">
      <c r="A2547" s="54">
        <v>41761</v>
      </c>
      <c r="B2547">
        <f>$E2546*(2-'MT OHL indexes'!C2547/'MT OHL indexes'!$B2546)</f>
        <v>40.517030817658828</v>
      </c>
      <c r="C2547">
        <f>IF(E2547&gt;$E2546*(2-'MT OHL indexes'!E2547/'MT OHL indexes'!$B2546),E2547,$E2546*(2-'MT OHL indexes'!E2547/'MT OHL indexes'!$B2546))</f>
        <v>40.982639498817264</v>
      </c>
      <c r="D2547">
        <f>IF(E2547&lt;$E2546*(2-'MT OHL indexes'!D2547/'MT OHL indexes'!$B2546),E2547,$E2546*(2-'MT OHL indexes'!D2547/'MT OHL indexes'!$B2546))</f>
        <v>40.216075455200937</v>
      </c>
      <c r="E2547">
        <f>Master!W2549</f>
        <v>40.227327920530911</v>
      </c>
      <c r="F2547">
        <v>40.770000000000003</v>
      </c>
      <c r="G2547">
        <v>40.770000000000003</v>
      </c>
      <c r="H2547">
        <v>40.29</v>
      </c>
      <c r="I2547">
        <v>40.4</v>
      </c>
      <c r="J2547">
        <v>62300</v>
      </c>
      <c r="K2547">
        <v>40.4</v>
      </c>
      <c r="L2547">
        <f t="shared" si="64"/>
        <v>-6.2047874010590087E-3</v>
      </c>
      <c r="M2547">
        <f t="shared" si="65"/>
        <v>5.2155874127364221E-3</v>
      </c>
      <c r="N2547">
        <f t="shared" si="66"/>
        <v>-1.8348112384974913E-3</v>
      </c>
      <c r="O2547">
        <f t="shared" si="67"/>
        <v>-4.2740613729972399E-3</v>
      </c>
    </row>
    <row r="2548" spans="1:15" x14ac:dyDescent="0.25">
      <c r="A2548" s="54">
        <v>41764</v>
      </c>
      <c r="B2548">
        <f>$E2547*(2-'MT OHL indexes'!C2548/'MT OHL indexes'!$B2547)</f>
        <v>40.323470553739298</v>
      </c>
      <c r="C2548">
        <f>IF(E2548&gt;$E2547*(2-'MT OHL indexes'!E2548/'MT OHL indexes'!$B2547),E2548,$E2547*(2-'MT OHL indexes'!E2548/'MT OHL indexes'!$B2547))</f>
        <v>40.74650920345038</v>
      </c>
      <c r="D2548">
        <f>IF(E2548&lt;$E2547*(2-'MT OHL indexes'!D2548/'MT OHL indexes'!$B2547),E2548,$E2547*(2-'MT OHL indexes'!D2548/'MT OHL indexes'!$B2547))</f>
        <v>40.031192523348125</v>
      </c>
      <c r="E2548">
        <f>Master!W2550</f>
        <v>40.626713695154805</v>
      </c>
      <c r="F2548">
        <v>40.22</v>
      </c>
      <c r="G2548">
        <v>40.67</v>
      </c>
      <c r="H2548">
        <v>40.06</v>
      </c>
      <c r="I2548">
        <v>40.67</v>
      </c>
      <c r="J2548">
        <v>83700</v>
      </c>
      <c r="K2548">
        <v>40.67</v>
      </c>
      <c r="L2548">
        <f t="shared" si="64"/>
        <v>2.5726144639308668E-3</v>
      </c>
      <c r="M2548">
        <f t="shared" si="65"/>
        <v>1.8812196570046069E-3</v>
      </c>
      <c r="N2548">
        <f t="shared" si="66"/>
        <v>-7.1910825391607869E-4</v>
      </c>
      <c r="O2548">
        <f t="shared" si="67"/>
        <v>-1.0643300920873955E-3</v>
      </c>
    </row>
    <row r="2549" spans="1:15" x14ac:dyDescent="0.25">
      <c r="A2549" s="54">
        <v>41765</v>
      </c>
      <c r="B2549">
        <f>$E2548*(2-'MT OHL indexes'!C2549/'MT OHL indexes'!$B2548)</f>
        <v>40.74430998587551</v>
      </c>
      <c r="C2549">
        <f>IF(E2549&gt;$E2548*(2-'MT OHL indexes'!E2549/'MT OHL indexes'!$B2548),E2549,$E2548*(2-'MT OHL indexes'!E2549/'MT OHL indexes'!$B2548))</f>
        <v>40.83054049370795</v>
      </c>
      <c r="D2549">
        <f>IF(E2549&lt;$E2548*(2-'MT OHL indexes'!D2549/'MT OHL indexes'!$B2548),E2549,$E2548*(2-'MT OHL indexes'!D2549/'MT OHL indexes'!$B2548))</f>
        <v>40.311667426794877</v>
      </c>
      <c r="E2549">
        <f>Master!W2551</f>
        <v>40.311667426794877</v>
      </c>
      <c r="F2549">
        <v>40.64</v>
      </c>
      <c r="G2549">
        <v>40.82</v>
      </c>
      <c r="H2549">
        <v>40.46</v>
      </c>
      <c r="I2549">
        <v>40.53</v>
      </c>
      <c r="J2549">
        <v>35600</v>
      </c>
      <c r="K2549">
        <v>40.53</v>
      </c>
      <c r="L2549">
        <f t="shared" si="64"/>
        <v>2.5666827233146172E-3</v>
      </c>
      <c r="M2549">
        <f t="shared" si="65"/>
        <v>2.5821885614774054E-4</v>
      </c>
      <c r="N2549">
        <f t="shared" si="66"/>
        <v>-3.6661535641404619E-3</v>
      </c>
      <c r="O2549">
        <f t="shared" si="67"/>
        <v>-5.3869374094528411E-3</v>
      </c>
    </row>
    <row r="2550" spans="1:15" x14ac:dyDescent="0.25">
      <c r="A2550" s="54">
        <v>41766</v>
      </c>
      <c r="B2550">
        <f>$E2549*(2-'MT OHL indexes'!C2550/'MT OHL indexes'!$B2549)</f>
        <v>40.366934377854761</v>
      </c>
      <c r="C2550">
        <f>IF(E2550&gt;$E2549*(2-'MT OHL indexes'!E2550/'MT OHL indexes'!$B2549),E2550,$E2549*(2-'MT OHL indexes'!E2550/'MT OHL indexes'!$B2549))</f>
        <v>40.960767931632027</v>
      </c>
      <c r="D2550">
        <f>IF(E2550&lt;$E2549*(2-'MT OHL indexes'!D2550/'MT OHL indexes'!$B2549),E2550,$E2549*(2-'MT OHL indexes'!D2550/'MT OHL indexes'!$B2549))</f>
        <v>40.276960270518977</v>
      </c>
      <c r="E2550">
        <f>Master!W2552</f>
        <v>40.827531491029596</v>
      </c>
      <c r="F2550">
        <v>40.369999999999997</v>
      </c>
      <c r="G2550">
        <v>40.97</v>
      </c>
      <c r="H2550">
        <v>40.369999999999997</v>
      </c>
      <c r="I2550">
        <v>40.97</v>
      </c>
      <c r="J2550">
        <v>27100</v>
      </c>
      <c r="K2550">
        <v>40.97</v>
      </c>
      <c r="L2550">
        <f t="shared" si="64"/>
        <v>-7.5938125965735459E-5</v>
      </c>
      <c r="M2550">
        <f t="shared" si="65"/>
        <v>-2.2533728015550203E-4</v>
      </c>
      <c r="N2550">
        <f t="shared" si="66"/>
        <v>-2.3046749933371968E-3</v>
      </c>
      <c r="O2550">
        <f t="shared" si="67"/>
        <v>-3.4773861110667381E-3</v>
      </c>
    </row>
    <row r="2551" spans="1:15" x14ac:dyDescent="0.25">
      <c r="A2551" s="54">
        <v>41767</v>
      </c>
      <c r="B2551">
        <f>$E2550*(2-'MT OHL indexes'!C2551/'MT OHL indexes'!$B2550)</f>
        <v>40.941163258557644</v>
      </c>
      <c r="C2551">
        <f>IF(E2551&gt;$E2550*(2-'MT OHL indexes'!E2551/'MT OHL indexes'!$B2550),E2551,$E2550*(2-'MT OHL indexes'!E2551/'MT OHL indexes'!$B2550))</f>
        <v>41.465835084221986</v>
      </c>
      <c r="D2551">
        <f>IF(E2551&lt;$E2550*(2-'MT OHL indexes'!D2551/'MT OHL indexes'!$B2550),E2551,$E2550*(2-'MT OHL indexes'!D2551/'MT OHL indexes'!$B2550))</f>
        <v>40.81567346993495</v>
      </c>
      <c r="E2551">
        <f>Master!W2553</f>
        <v>40.826049783009708</v>
      </c>
      <c r="F2551">
        <v>41.06</v>
      </c>
      <c r="G2551">
        <v>41.46</v>
      </c>
      <c r="H2551">
        <v>40.869999999999997</v>
      </c>
      <c r="I2551">
        <v>41.05</v>
      </c>
      <c r="J2551">
        <v>50900</v>
      </c>
      <c r="K2551">
        <v>41.05</v>
      </c>
      <c r="L2551">
        <f t="shared" si="64"/>
        <v>-2.8942216620155836E-3</v>
      </c>
      <c r="M2551">
        <f t="shared" si="65"/>
        <v>1.4074009218489891E-4</v>
      </c>
      <c r="N2551">
        <f t="shared" si="66"/>
        <v>-1.3292520201870772E-3</v>
      </c>
      <c r="O2551">
        <f t="shared" si="67"/>
        <v>-5.4555473079241912E-3</v>
      </c>
    </row>
    <row r="2552" spans="1:15" x14ac:dyDescent="0.25">
      <c r="A2552" s="54">
        <v>41768</v>
      </c>
      <c r="B2552">
        <f>$E2551*(2-'MT OHL indexes'!C2552/'MT OHL indexes'!$B2551)</f>
        <v>40.907650484509169</v>
      </c>
      <c r="C2552">
        <f>IF(E2552&gt;$E2551*(2-'MT OHL indexes'!E2552/'MT OHL indexes'!$B2551),E2552,$E2551*(2-'MT OHL indexes'!E2552/'MT OHL indexes'!$B2551))</f>
        <v>41.602561921660289</v>
      </c>
      <c r="D2552">
        <f>IF(E2552&lt;$E2551*(2-'MT OHL indexes'!D2552/'MT OHL indexes'!$B2551),E2552,$E2551*(2-'MT OHL indexes'!D2552/'MT OHL indexes'!$B2551))</f>
        <v>40.749716585225876</v>
      </c>
      <c r="E2552">
        <f>Master!W2554</f>
        <v>41.403636798713265</v>
      </c>
      <c r="F2552">
        <v>41.01</v>
      </c>
      <c r="G2552">
        <v>41.54</v>
      </c>
      <c r="H2552">
        <v>40.81</v>
      </c>
      <c r="I2552">
        <v>41.49</v>
      </c>
      <c r="J2552">
        <v>20800</v>
      </c>
      <c r="K2552">
        <v>41.49</v>
      </c>
      <c r="L2552">
        <f t="shared" si="64"/>
        <v>-2.4957209336948782E-3</v>
      </c>
      <c r="M2552">
        <f t="shared" si="65"/>
        <v>1.506064556097586E-3</v>
      </c>
      <c r="N2552">
        <f t="shared" si="66"/>
        <v>-1.4771726237228222E-3</v>
      </c>
      <c r="O2552">
        <f t="shared" si="67"/>
        <v>-2.081542571384376E-3</v>
      </c>
    </row>
    <row r="2553" spans="1:15" x14ac:dyDescent="0.25">
      <c r="A2553" s="54">
        <v>41771</v>
      </c>
      <c r="B2553">
        <f>$E2552*(2-'MT OHL indexes'!C2553/'MT OHL indexes'!$B2552)</f>
        <v>41.48615164018171</v>
      </c>
      <c r="C2553">
        <f>IF(E2553&gt;$E2552*(2-'MT OHL indexes'!E2553/'MT OHL indexes'!$B2552),E2553,$E2552*(2-'MT OHL indexes'!E2553/'MT OHL indexes'!$B2552))</f>
        <v>42.152005945131421</v>
      </c>
      <c r="D2553">
        <f>IF(E2553&lt;$E2552*(2-'MT OHL indexes'!D2553/'MT OHL indexes'!$B2552),E2553,$E2552*(2-'MT OHL indexes'!D2553/'MT OHL indexes'!$B2552))</f>
        <v>41.479043751918745</v>
      </c>
      <c r="E2553">
        <f>Master!W2555</f>
        <v>41.816725219909991</v>
      </c>
      <c r="F2553">
        <v>41.79</v>
      </c>
      <c r="G2553">
        <v>42.11</v>
      </c>
      <c r="H2553">
        <v>41.69</v>
      </c>
      <c r="I2553">
        <v>41.94</v>
      </c>
      <c r="J2553">
        <v>46300</v>
      </c>
      <c r="K2553">
        <v>41.94</v>
      </c>
      <c r="L2553">
        <f t="shared" si="64"/>
        <v>-7.2708389523400418E-3</v>
      </c>
      <c r="M2553">
        <f t="shared" si="65"/>
        <v>9.9752897486160563E-4</v>
      </c>
      <c r="N2553">
        <f t="shared" si="66"/>
        <v>-5.060116288828298E-3</v>
      </c>
      <c r="O2553">
        <f t="shared" si="67"/>
        <v>-2.9393128299953775E-3</v>
      </c>
    </row>
    <row r="2554" spans="1:15" x14ac:dyDescent="0.25">
      <c r="A2554" s="54">
        <v>41772</v>
      </c>
      <c r="B2554">
        <f>$E2553*(2-'MT OHL indexes'!C2554/'MT OHL indexes'!$B2553)</f>
        <v>41.901522642421213</v>
      </c>
      <c r="C2554">
        <f>IF(E2554&gt;$E2553*(2-'MT OHL indexes'!E2554/'MT OHL indexes'!$B2553),E2554,$E2553*(2-'MT OHL indexes'!E2554/'MT OHL indexes'!$B2553))</f>
        <v>42.149692124221644</v>
      </c>
      <c r="D2554">
        <f>IF(E2554&lt;$E2553*(2-'MT OHL indexes'!D2554/'MT OHL indexes'!$B2553),E2554,$E2553*(2-'MT OHL indexes'!D2554/'MT OHL indexes'!$B2553))</f>
        <v>41.7815664805171</v>
      </c>
      <c r="E2554">
        <f>Master!W2556</f>
        <v>41.784192167373917</v>
      </c>
      <c r="F2554">
        <v>42</v>
      </c>
      <c r="G2554">
        <v>42.11</v>
      </c>
      <c r="H2554">
        <v>41.84</v>
      </c>
      <c r="I2554">
        <v>41.92</v>
      </c>
      <c r="J2554">
        <v>62300</v>
      </c>
      <c r="K2554">
        <v>41.92</v>
      </c>
      <c r="L2554">
        <f t="shared" si="64"/>
        <v>-2.344698989971139E-3</v>
      </c>
      <c r="M2554">
        <f t="shared" si="65"/>
        <v>9.4258190979923384E-4</v>
      </c>
      <c r="N2554">
        <f t="shared" si="66"/>
        <v>-1.3965946339126178E-3</v>
      </c>
      <c r="O2554">
        <f t="shared" si="67"/>
        <v>-3.2396906637901512E-3</v>
      </c>
    </row>
    <row r="2555" spans="1:15" x14ac:dyDescent="0.25">
      <c r="A2555" s="54">
        <v>41773</v>
      </c>
      <c r="B2555">
        <f>$E2554*(2-'MT OHL indexes'!C2555/'MT OHL indexes'!$B2554)</f>
        <v>41.831975067067241</v>
      </c>
      <c r="C2555">
        <f>IF(E2555&gt;$E2554*(2-'MT OHL indexes'!E2555/'MT OHL indexes'!$B2554),E2555,$E2554*(2-'MT OHL indexes'!E2555/'MT OHL indexes'!$B2554))</f>
        <v>42.006975904503662</v>
      </c>
      <c r="D2555">
        <f>IF(E2555&lt;$E2554*(2-'MT OHL indexes'!D2555/'MT OHL indexes'!$B2554),E2555,$E2554*(2-'MT OHL indexes'!D2555/'MT OHL indexes'!$B2554))</f>
        <v>41.51190491600827</v>
      </c>
      <c r="E2555">
        <f>Master!W2557</f>
        <v>41.617651108636494</v>
      </c>
      <c r="F2555">
        <v>41.75</v>
      </c>
      <c r="G2555">
        <v>41.92</v>
      </c>
      <c r="H2555">
        <v>41.61</v>
      </c>
      <c r="I2555">
        <v>41.68</v>
      </c>
      <c r="J2555">
        <v>61700</v>
      </c>
      <c r="K2555">
        <v>41.68</v>
      </c>
      <c r="L2555">
        <f t="shared" si="64"/>
        <v>1.9634746602932296E-3</v>
      </c>
      <c r="M2555">
        <f t="shared" si="65"/>
        <v>2.0748068822438182E-3</v>
      </c>
      <c r="N2555">
        <f t="shared" si="66"/>
        <v>-2.3574881997532326E-3</v>
      </c>
      <c r="O2555">
        <f t="shared" si="67"/>
        <v>-1.4958947064180883E-3</v>
      </c>
    </row>
    <row r="2556" spans="1:15" x14ac:dyDescent="0.25">
      <c r="A2556" s="54">
        <v>41774</v>
      </c>
      <c r="B2556">
        <f>$E2555*(2-'MT OHL indexes'!C2556/'MT OHL indexes'!$B2555)</f>
        <v>41.729413070850036</v>
      </c>
      <c r="C2556">
        <f>IF(E2556&gt;$E2555*(2-'MT OHL indexes'!E2556/'MT OHL indexes'!$B2555),E2556,$E2555*(2-'MT OHL indexes'!E2556/'MT OHL indexes'!$B2555))</f>
        <v>41.933851636859252</v>
      </c>
      <c r="D2556">
        <f>IF(E2556&lt;$E2555*(2-'MT OHL indexes'!D2556/'MT OHL indexes'!$B2555),E2556,$E2555*(2-'MT OHL indexes'!D2556/'MT OHL indexes'!$B2555))</f>
        <v>41.11199579890156</v>
      </c>
      <c r="E2556">
        <f>Master!W2558</f>
        <v>41.575259230699906</v>
      </c>
      <c r="F2556">
        <v>41.63</v>
      </c>
      <c r="G2556">
        <v>41.66</v>
      </c>
      <c r="H2556">
        <v>41.17</v>
      </c>
      <c r="I2556">
        <v>41.63</v>
      </c>
      <c r="J2556">
        <v>53500</v>
      </c>
      <c r="K2556">
        <v>41.63</v>
      </c>
      <c r="L2556">
        <f t="shared" si="64"/>
        <v>2.3880151537361005E-3</v>
      </c>
      <c r="M2556">
        <f t="shared" si="65"/>
        <v>6.5734910431889393E-3</v>
      </c>
      <c r="N2556">
        <f t="shared" si="66"/>
        <v>-1.4088948530104339E-3</v>
      </c>
      <c r="O2556">
        <f t="shared" si="67"/>
        <v>-1.3149356065360607E-3</v>
      </c>
    </row>
    <row r="2557" spans="1:15" x14ac:dyDescent="0.25">
      <c r="A2557" s="54">
        <v>41775</v>
      </c>
      <c r="B2557">
        <f>$E2556*(2-'MT OHL indexes'!C2557/'MT OHL indexes'!$B2556)</f>
        <v>41.525322468141312</v>
      </c>
      <c r="C2557">
        <f>IF(E2557&gt;$E2556*(2-'MT OHL indexes'!E2557/'MT OHL indexes'!$B2556),E2557,$E2556*(2-'MT OHL indexes'!E2557/'MT OHL indexes'!$B2556))</f>
        <v>42.112342658000387</v>
      </c>
      <c r="D2557">
        <f>IF(E2557&lt;$E2556*(2-'MT OHL indexes'!D2557/'MT OHL indexes'!$B2556),E2557,$E2556*(2-'MT OHL indexes'!D2557/'MT OHL indexes'!$B2556))</f>
        <v>41.369395784767136</v>
      </c>
      <c r="E2557">
        <f>Master!W2559</f>
        <v>41.86419602377449</v>
      </c>
      <c r="F2557">
        <v>41.62</v>
      </c>
      <c r="G2557">
        <v>42.06</v>
      </c>
      <c r="H2557">
        <v>41.46</v>
      </c>
      <c r="I2557">
        <v>42.06</v>
      </c>
      <c r="J2557">
        <v>79500</v>
      </c>
      <c r="K2557">
        <v>42.06</v>
      </c>
      <c r="L2557">
        <f t="shared" si="64"/>
        <v>-2.2748085501846926E-3</v>
      </c>
      <c r="M2557">
        <f t="shared" si="65"/>
        <v>1.2444759391436744E-3</v>
      </c>
      <c r="N2557">
        <f t="shared" si="66"/>
        <v>-2.1853404542417909E-3</v>
      </c>
      <c r="O2557">
        <f t="shared" si="67"/>
        <v>-4.6553489354614896E-3</v>
      </c>
    </row>
    <row r="2558" spans="1:15" x14ac:dyDescent="0.25">
      <c r="A2558" s="54">
        <v>41778</v>
      </c>
      <c r="B2558">
        <f>$E2557*(2-'MT OHL indexes'!C2558/'MT OHL indexes'!$B2557)</f>
        <v>41.913058059951119</v>
      </c>
      <c r="C2558">
        <f>IF(E2558&gt;$E2557*(2-'MT OHL indexes'!E2558/'MT OHL indexes'!$B2557),E2558,$E2557*(2-'MT OHL indexes'!E2558/'MT OHL indexes'!$B2557))</f>
        <v>42.543465901602296</v>
      </c>
      <c r="D2558">
        <f>IF(E2558&lt;$E2557*(2-'MT OHL indexes'!D2558/'MT OHL indexes'!$B2557),E2558,$E2557*(2-'MT OHL indexes'!D2558/'MT OHL indexes'!$B2557))</f>
        <v>41.837359693077936</v>
      </c>
      <c r="E2558">
        <f>Master!W2560</f>
        <v>42.399827066584912</v>
      </c>
      <c r="F2558">
        <v>41.94</v>
      </c>
      <c r="G2558">
        <v>42.48</v>
      </c>
      <c r="H2558">
        <v>41.94</v>
      </c>
      <c r="I2558">
        <v>42.46</v>
      </c>
      <c r="J2558">
        <v>70500</v>
      </c>
      <c r="K2558">
        <v>42.46</v>
      </c>
      <c r="L2558">
        <f t="shared" si="64"/>
        <v>-6.4239246659225646E-4</v>
      </c>
      <c r="M2558">
        <f t="shared" si="65"/>
        <v>1.494018399300856E-3</v>
      </c>
      <c r="N2558">
        <f t="shared" si="66"/>
        <v>-2.4473129928961335E-3</v>
      </c>
      <c r="O2558">
        <f t="shared" si="67"/>
        <v>-1.4171675321500432E-3</v>
      </c>
    </row>
    <row r="2559" spans="1:15" x14ac:dyDescent="0.25">
      <c r="A2559" s="54">
        <v>41779</v>
      </c>
      <c r="B2559">
        <f>$E2558*(2-'MT OHL indexes'!C2559/'MT OHL indexes'!$B2558)</f>
        <v>42.408295574894247</v>
      </c>
      <c r="C2559">
        <f>IF(E2559&gt;$E2558*(2-'MT OHL indexes'!E2559/'MT OHL indexes'!$B2558),E2559,$E2558*(2-'MT OHL indexes'!E2559/'MT OHL indexes'!$B2558))</f>
        <v>42.69430467238827</v>
      </c>
      <c r="D2559">
        <f>IF(E2559&lt;$E2558*(2-'MT OHL indexes'!D2559/'MT OHL indexes'!$B2558),E2559,$E2558*(2-'MT OHL indexes'!D2559/'MT OHL indexes'!$B2558))</f>
        <v>41.94805430426252</v>
      </c>
      <c r="E2559">
        <f>Master!W2561</f>
        <v>42.310118411775917</v>
      </c>
      <c r="F2559">
        <v>42.45</v>
      </c>
      <c r="G2559">
        <v>42.6</v>
      </c>
      <c r="H2559">
        <v>41.99</v>
      </c>
      <c r="I2559">
        <v>42.54</v>
      </c>
      <c r="J2559">
        <v>47800</v>
      </c>
      <c r="K2559">
        <v>42.54</v>
      </c>
      <c r="L2559">
        <f t="shared" si="64"/>
        <v>-9.8243639825101869E-4</v>
      </c>
      <c r="M2559">
        <f t="shared" si="65"/>
        <v>2.2137247039499819E-3</v>
      </c>
      <c r="N2559">
        <f t="shared" si="66"/>
        <v>-9.9894488538898596E-4</v>
      </c>
      <c r="O2559">
        <f t="shared" si="67"/>
        <v>-5.4038925299502161E-3</v>
      </c>
    </row>
    <row r="2560" spans="1:15" x14ac:dyDescent="0.25">
      <c r="A2560" s="54">
        <v>41780</v>
      </c>
      <c r="B2560">
        <f>$E2559*(2-'MT OHL indexes'!C2560/'MT OHL indexes'!$B2559)</f>
        <v>42.385893286420732</v>
      </c>
      <c r="C2560">
        <f>IF(E2560&gt;$E2559*(2-'MT OHL indexes'!E2560/'MT OHL indexes'!$B2559),E2560,$E2559*(2-'MT OHL indexes'!E2560/'MT OHL indexes'!$B2559))</f>
        <v>42.899512596068398</v>
      </c>
      <c r="D2560">
        <f>IF(E2560&lt;$E2559*(2-'MT OHL indexes'!D2560/'MT OHL indexes'!$B2559),E2560,$E2559*(2-'MT OHL indexes'!D2560/'MT OHL indexes'!$B2559))</f>
        <v>42.268014449562237</v>
      </c>
      <c r="E2560">
        <f>Master!W2562</f>
        <v>42.603265690013096</v>
      </c>
      <c r="F2560">
        <v>42.67</v>
      </c>
      <c r="G2560">
        <v>42.84</v>
      </c>
      <c r="H2560">
        <v>42.48</v>
      </c>
      <c r="I2560">
        <v>42.83</v>
      </c>
      <c r="J2560">
        <v>51100</v>
      </c>
      <c r="K2560">
        <v>42.83</v>
      </c>
      <c r="L2560">
        <f t="shared" si="64"/>
        <v>-6.6582309252231076E-3</v>
      </c>
      <c r="M2560">
        <f t="shared" si="65"/>
        <v>1.3891829147618662E-3</v>
      </c>
      <c r="N2560">
        <f t="shared" si="66"/>
        <v>-4.990243654372839E-3</v>
      </c>
      <c r="O2560">
        <f t="shared" si="67"/>
        <v>-5.2938199856853441E-3</v>
      </c>
    </row>
    <row r="2561" spans="1:15" x14ac:dyDescent="0.25">
      <c r="A2561" s="54">
        <v>41781</v>
      </c>
      <c r="B2561">
        <f>$E2560*(2-'MT OHL indexes'!C2561/'MT OHL indexes'!$B2560)</f>
        <v>42.620330466882429</v>
      </c>
      <c r="C2561">
        <f>IF(E2561&gt;$E2560*(2-'MT OHL indexes'!E2561/'MT OHL indexes'!$B2560),E2561,$E2560*(2-'MT OHL indexes'!E2561/'MT OHL indexes'!$B2560))</f>
        <v>42.859150341277363</v>
      </c>
      <c r="D2561">
        <f>IF(E2561&lt;$E2560*(2-'MT OHL indexes'!D2561/'MT OHL indexes'!$B2560),E2561,$E2560*(2-'MT OHL indexes'!D2561/'MT OHL indexes'!$B2560))</f>
        <v>42.258304656577749</v>
      </c>
      <c r="E2561">
        <f>Master!W2563</f>
        <v>42.258304656577749</v>
      </c>
      <c r="F2561">
        <v>42.78</v>
      </c>
      <c r="G2561">
        <v>42.82</v>
      </c>
      <c r="H2561">
        <v>42.29</v>
      </c>
      <c r="I2561">
        <v>42.32</v>
      </c>
      <c r="J2561">
        <v>60500</v>
      </c>
      <c r="K2561">
        <v>42.32</v>
      </c>
      <c r="L2561">
        <f t="shared" si="64"/>
        <v>-3.7323406525846536E-3</v>
      </c>
      <c r="M2561">
        <f t="shared" si="65"/>
        <v>9.1430035678108368E-4</v>
      </c>
      <c r="N2561">
        <f t="shared" si="66"/>
        <v>-7.4947607997755128E-4</v>
      </c>
      <c r="O2561">
        <f t="shared" si="67"/>
        <v>-1.4578294759510779E-3</v>
      </c>
    </row>
    <row r="2562" spans="1:15" x14ac:dyDescent="0.25">
      <c r="A2562" s="54">
        <v>41782</v>
      </c>
      <c r="B2562">
        <f>$E2561*(2-'MT OHL indexes'!C2562/'MT OHL indexes'!$B2561)</f>
        <v>42.301988773131477</v>
      </c>
      <c r="C2562">
        <f>IF(E2562&gt;$E2561*(2-'MT OHL indexes'!E2562/'MT OHL indexes'!$B2561),E2562,$E2561*(2-'MT OHL indexes'!E2562/'MT OHL indexes'!$B2561))</f>
        <v>42.531024645141109</v>
      </c>
      <c r="D2562">
        <f>IF(E2562&lt;$E2561*(2-'MT OHL indexes'!D2562/'MT OHL indexes'!$B2561),E2562,$E2561*(2-'MT OHL indexes'!D2562/'MT OHL indexes'!$B2561))</f>
        <v>42.201375887664632</v>
      </c>
      <c r="E2562">
        <f>Master!W2564</f>
        <v>42.214852563258042</v>
      </c>
      <c r="F2562">
        <v>42.2</v>
      </c>
      <c r="G2562">
        <v>42.46</v>
      </c>
      <c r="H2562">
        <v>42.2</v>
      </c>
      <c r="I2562">
        <v>42.27</v>
      </c>
      <c r="J2562">
        <v>35000</v>
      </c>
      <c r="K2562">
        <v>42.27</v>
      </c>
      <c r="L2562">
        <f t="shared" si="64"/>
        <v>2.4167955718359391E-3</v>
      </c>
      <c r="M2562">
        <f t="shared" si="65"/>
        <v>1.6727424668183666E-3</v>
      </c>
      <c r="N2562">
        <f t="shared" si="66"/>
        <v>3.2603973095568506E-5</v>
      </c>
      <c r="O2562">
        <f t="shared" si="67"/>
        <v>-1.304647190488839E-3</v>
      </c>
    </row>
    <row r="2563" spans="1:15" x14ac:dyDescent="0.25">
      <c r="A2563" s="54">
        <v>41786</v>
      </c>
      <c r="B2563">
        <f>$E2562*(2-'MT OHL indexes'!C2563/'MT OHL indexes'!$B2562)</f>
        <v>42.291841108262552</v>
      </c>
      <c r="C2563">
        <f>IF(E2563&gt;$E2562*(2-'MT OHL indexes'!E2563/'MT OHL indexes'!$B2562),E2563,$E2562*(2-'MT OHL indexes'!E2563/'MT OHL indexes'!$B2562))</f>
        <v>42.887123177706101</v>
      </c>
      <c r="D2563">
        <f>IF(E2563&lt;$E2562*(2-'MT OHL indexes'!D2563/'MT OHL indexes'!$B2562),E2563,$E2562*(2-'MT OHL indexes'!D2563/'MT OHL indexes'!$B2562))</f>
        <v>42.238615514609307</v>
      </c>
      <c r="E2563">
        <f>Master!W2565</f>
        <v>42.738829128001598</v>
      </c>
      <c r="F2563">
        <v>42.77</v>
      </c>
      <c r="G2563">
        <v>42.83</v>
      </c>
      <c r="H2563">
        <v>42.54</v>
      </c>
      <c r="I2563">
        <v>42.62</v>
      </c>
      <c r="J2563">
        <v>113600</v>
      </c>
      <c r="K2563">
        <v>42.62</v>
      </c>
      <c r="L2563">
        <f t="shared" si="64"/>
        <v>-1.1179773012332306E-2</v>
      </c>
      <c r="M2563">
        <f t="shared" si="65"/>
        <v>1.3337188350712736E-3</v>
      </c>
      <c r="N2563">
        <f t="shared" si="66"/>
        <v>-7.0847316734999888E-3</v>
      </c>
      <c r="O2563">
        <f t="shared" si="67"/>
        <v>2.7881071797652979E-3</v>
      </c>
    </row>
    <row r="2564" spans="1:15" x14ac:dyDescent="0.25">
      <c r="A2564" s="54">
        <v>41787</v>
      </c>
      <c r="B2564">
        <f>$E2563*(2-'MT OHL indexes'!C2564/'MT OHL indexes'!$B2563)</f>
        <v>42.824446587230192</v>
      </c>
      <c r="C2564">
        <f>IF(E2564&gt;$E2563*(2-'MT OHL indexes'!E2564/'MT OHL indexes'!$B2563),E2564,$E2563*(2-'MT OHL indexes'!E2564/'MT OHL indexes'!$B2563))</f>
        <v>42.952860262559625</v>
      </c>
      <c r="D2564">
        <f>IF(E2564&lt;$E2563*(2-'MT OHL indexes'!D2564/'MT OHL indexes'!$B2563),E2564,$E2563*(2-'MT OHL indexes'!D2564/'MT OHL indexes'!$B2563))</f>
        <v>42.394838322907468</v>
      </c>
      <c r="E2564">
        <f>Master!W2566</f>
        <v>42.394838322907468</v>
      </c>
      <c r="F2564">
        <v>42.9</v>
      </c>
      <c r="G2564">
        <v>42.9</v>
      </c>
      <c r="H2564">
        <v>42.51</v>
      </c>
      <c r="I2564">
        <v>42.56</v>
      </c>
      <c r="J2564">
        <v>40700</v>
      </c>
      <c r="K2564">
        <v>42.56</v>
      </c>
      <c r="L2564">
        <f t="shared" si="64"/>
        <v>-1.7611518128159975E-3</v>
      </c>
      <c r="M2564">
        <f t="shared" si="65"/>
        <v>1.2321739524387976E-3</v>
      </c>
      <c r="N2564">
        <f t="shared" si="66"/>
        <v>-2.7090490965073766E-3</v>
      </c>
      <c r="O2564">
        <f t="shared" si="67"/>
        <v>-3.8806785031140212E-3</v>
      </c>
    </row>
    <row r="2565" spans="1:15" x14ac:dyDescent="0.25">
      <c r="A2565" s="54">
        <v>41788</v>
      </c>
      <c r="B2565">
        <f>$E2564*(2-'MT OHL indexes'!C2565/'MT OHL indexes'!$B2564)</f>
        <v>42.46215960952685</v>
      </c>
      <c r="C2565">
        <f>IF(E2565&gt;$E2564*(2-'MT OHL indexes'!E2565/'MT OHL indexes'!$B2564),E2565,$E2564*(2-'MT OHL indexes'!E2565/'MT OHL indexes'!$B2564))</f>
        <v>42.743869701714821</v>
      </c>
      <c r="D2565">
        <f>IF(E2565&lt;$E2564*(2-'MT OHL indexes'!D2565/'MT OHL indexes'!$B2564),E2565,$E2564*(2-'MT OHL indexes'!D2565/'MT OHL indexes'!$B2564))</f>
        <v>42.324857186661269</v>
      </c>
      <c r="E2565">
        <f>Master!W2567</f>
        <v>42.424313185756908</v>
      </c>
      <c r="F2565">
        <v>42.56</v>
      </c>
      <c r="G2565">
        <v>42.69</v>
      </c>
      <c r="H2565">
        <v>42.34</v>
      </c>
      <c r="I2565">
        <v>42.46</v>
      </c>
      <c r="J2565">
        <v>26200</v>
      </c>
      <c r="K2565">
        <v>42.46</v>
      </c>
      <c r="L2565">
        <f t="shared" si="64"/>
        <v>-2.2988813551022558E-3</v>
      </c>
      <c r="M2565">
        <f t="shared" si="65"/>
        <v>1.2618810427458271E-3</v>
      </c>
      <c r="N2565">
        <f t="shared" si="66"/>
        <v>-3.5764792958747904E-4</v>
      </c>
      <c r="O2565">
        <f t="shared" si="67"/>
        <v>-8.404807876376541E-4</v>
      </c>
    </row>
    <row r="2566" spans="1:15" x14ac:dyDescent="0.25">
      <c r="A2566" s="54">
        <v>41789</v>
      </c>
      <c r="B2566">
        <f>$E2565*(2-'MT OHL indexes'!C2566/'MT OHL indexes'!$B2565)</f>
        <v>42.449124542933085</v>
      </c>
      <c r="C2566">
        <f>IF(E2566&gt;$E2565*(2-'MT OHL indexes'!E2566/'MT OHL indexes'!$B2565),E2566,$E2565*(2-'MT OHL indexes'!E2566/'MT OHL indexes'!$B2565))</f>
        <v>42.474379840893711</v>
      </c>
      <c r="D2566">
        <f>IF(E2566&lt;$E2565*(2-'MT OHL indexes'!D2566/'MT OHL indexes'!$B2565),E2566,$E2565*(2-'MT OHL indexes'!D2566/'MT OHL indexes'!$B2565))</f>
        <v>41.929874137059855</v>
      </c>
      <c r="E2566">
        <f>Master!W2568</f>
        <v>42.072778642460094</v>
      </c>
      <c r="F2566">
        <v>42.34</v>
      </c>
      <c r="G2566">
        <v>42.4</v>
      </c>
      <c r="H2566">
        <v>41.98</v>
      </c>
      <c r="I2566">
        <v>42.23</v>
      </c>
      <c r="J2566">
        <v>53400</v>
      </c>
      <c r="K2566">
        <v>42.23</v>
      </c>
      <c r="L2566">
        <f t="shared" si="64"/>
        <v>2.5773392284620389E-3</v>
      </c>
      <c r="M2566">
        <f t="shared" si="65"/>
        <v>1.7542415305120684E-3</v>
      </c>
      <c r="N2566">
        <f t="shared" si="66"/>
        <v>-1.1940415183454567E-3</v>
      </c>
      <c r="O2566">
        <f t="shared" si="67"/>
        <v>-3.7229779194862811E-3</v>
      </c>
    </row>
    <row r="2567" spans="1:15" x14ac:dyDescent="0.25">
      <c r="A2567" s="54">
        <v>41792</v>
      </c>
      <c r="B2567">
        <f>$E2566*(2-'MT OHL indexes'!C2567/'MT OHL indexes'!$B2566)</f>
        <v>42.089323178198839</v>
      </c>
      <c r="C2567">
        <f>IF(E2567&gt;$E2566*(2-'MT OHL indexes'!E2567/'MT OHL indexes'!$B2566),E2567,$E2566*(2-'MT OHL indexes'!E2567/'MT OHL indexes'!$B2566))</f>
        <v>42.238175482147355</v>
      </c>
      <c r="D2567">
        <f>IF(E2567&lt;$E2566*(2-'MT OHL indexes'!D2567/'MT OHL indexes'!$B2566),E2567,$E2566*(2-'MT OHL indexes'!D2567/'MT OHL indexes'!$B2566))</f>
        <v>41.738491688677392</v>
      </c>
      <c r="E2567">
        <f>Master!W2569</f>
        <v>42.011653302150123</v>
      </c>
      <c r="F2567">
        <v>42.12</v>
      </c>
      <c r="G2567">
        <v>42.24</v>
      </c>
      <c r="H2567">
        <v>41.89</v>
      </c>
      <c r="I2567">
        <v>42.18</v>
      </c>
      <c r="J2567">
        <v>168000</v>
      </c>
      <c r="K2567">
        <v>42.18</v>
      </c>
      <c r="L2567">
        <f t="shared" si="64"/>
        <v>-7.2831960591546174E-4</v>
      </c>
      <c r="M2567">
        <f t="shared" si="65"/>
        <v>-4.3194077950947651E-5</v>
      </c>
      <c r="N2567">
        <f t="shared" si="66"/>
        <v>-3.6168133521748969E-3</v>
      </c>
      <c r="O2567">
        <f t="shared" si="67"/>
        <v>-3.9911497830695808E-3</v>
      </c>
    </row>
    <row r="2568" spans="1:15" x14ac:dyDescent="0.25">
      <c r="A2568" s="54">
        <v>41793</v>
      </c>
      <c r="B2568">
        <f>$E2567*(2-'MT OHL indexes'!C2568/'MT OHL indexes'!$B2567)</f>
        <v>41.997344320718931</v>
      </c>
      <c r="C2568">
        <f>IF(E2568&gt;$E2567*(2-'MT OHL indexes'!E2568/'MT OHL indexes'!$B2567),E2568,$E2567*(2-'MT OHL indexes'!E2568/'MT OHL indexes'!$B2567))</f>
        <v>42.341122740192617</v>
      </c>
      <c r="D2568">
        <f>IF(E2568&lt;$E2567*(2-'MT OHL indexes'!D2568/'MT OHL indexes'!$B2567),E2568,$E2567*(2-'MT OHL indexes'!D2568/'MT OHL indexes'!$B2567))</f>
        <v>41.765413028290247</v>
      </c>
      <c r="E2568">
        <f>Master!W2570</f>
        <v>42.109837754217807</v>
      </c>
      <c r="F2568">
        <v>42</v>
      </c>
      <c r="G2568">
        <v>42.62</v>
      </c>
      <c r="H2568">
        <v>41.8</v>
      </c>
      <c r="I2568">
        <v>42.62</v>
      </c>
      <c r="J2568">
        <v>104500</v>
      </c>
      <c r="K2568">
        <v>42.62</v>
      </c>
      <c r="L2568">
        <f t="shared" si="64"/>
        <v>-6.3230459073082557E-5</v>
      </c>
      <c r="M2568">
        <f t="shared" si="65"/>
        <v>-6.5433425576578719E-3</v>
      </c>
      <c r="N2568">
        <f t="shared" si="66"/>
        <v>-8.2743951458730258E-4</v>
      </c>
      <c r="O2568">
        <f t="shared" si="67"/>
        <v>-1.1970019844725233E-2</v>
      </c>
    </row>
    <row r="2569" spans="1:15" x14ac:dyDescent="0.25">
      <c r="A2569" s="54">
        <v>41794</v>
      </c>
      <c r="B2569">
        <f>$E2568*(2-'MT OHL indexes'!C2569/'MT OHL indexes'!$B2568)</f>
        <v>42.118101524047852</v>
      </c>
      <c r="C2569">
        <f>IF(E2569&gt;$E2568*(2-'MT OHL indexes'!E2569/'MT OHL indexes'!$B2568),E2569,$E2568*(2-'MT OHL indexes'!E2569/'MT OHL indexes'!$B2568))</f>
        <v>42.8559346438444</v>
      </c>
      <c r="D2569">
        <f>IF(E2569&lt;$E2568*(2-'MT OHL indexes'!D2569/'MT OHL indexes'!$B2568),E2569,$E2568*(2-'MT OHL indexes'!D2569/'MT OHL indexes'!$B2568))</f>
        <v>42.051104225410995</v>
      </c>
      <c r="E2569">
        <f>Master!W2571</f>
        <v>42.565102902500172</v>
      </c>
      <c r="F2569">
        <v>42.28</v>
      </c>
      <c r="G2569">
        <v>42.85</v>
      </c>
      <c r="H2569">
        <v>42.07</v>
      </c>
      <c r="I2569">
        <v>42.81</v>
      </c>
      <c r="J2569">
        <v>67200</v>
      </c>
      <c r="K2569">
        <v>42.81</v>
      </c>
      <c r="L2569">
        <f t="shared" si="64"/>
        <v>-3.829197633683723E-3</v>
      </c>
      <c r="M2569">
        <f t="shared" si="65"/>
        <v>1.3849810605370827E-4</v>
      </c>
      <c r="N2569">
        <f t="shared" si="66"/>
        <v>-4.4915081029250903E-4</v>
      </c>
      <c r="O2569">
        <f t="shared" si="67"/>
        <v>-5.7205582223739393E-3</v>
      </c>
    </row>
    <row r="2570" spans="1:15" x14ac:dyDescent="0.25">
      <c r="A2570" s="54">
        <v>41795</v>
      </c>
      <c r="B2570">
        <f>$E2569*(2-'MT OHL indexes'!C2570/'MT OHL indexes'!$B2569)</f>
        <v>42.619707889705808</v>
      </c>
      <c r="C2570">
        <f>IF(E2570&gt;$E2569*(2-'MT OHL indexes'!E2570/'MT OHL indexes'!$B2569),E2570,$E2569*(2-'MT OHL indexes'!E2570/'MT OHL indexes'!$B2569))</f>
        <v>43.575177188233788</v>
      </c>
      <c r="D2570">
        <f>IF(E2570&lt;$E2569*(2-'MT OHL indexes'!D2570/'MT OHL indexes'!$B2569),E2570,$E2569*(2-'MT OHL indexes'!D2570/'MT OHL indexes'!$B2569))</f>
        <v>42.398158430586278</v>
      </c>
      <c r="E2570">
        <f>Master!W2572</f>
        <v>43.280580423422251</v>
      </c>
      <c r="F2570">
        <v>43.06</v>
      </c>
      <c r="G2570">
        <v>43.53</v>
      </c>
      <c r="H2570">
        <v>42.84</v>
      </c>
      <c r="I2570">
        <v>43.53</v>
      </c>
      <c r="J2570">
        <v>33200</v>
      </c>
      <c r="K2570">
        <v>43.53</v>
      </c>
      <c r="L2570">
        <f t="shared" si="64"/>
        <v>-1.0225083843339422E-2</v>
      </c>
      <c r="M2570">
        <f t="shared" si="65"/>
        <v>1.0378402994208891E-3</v>
      </c>
      <c r="N2570">
        <f t="shared" si="66"/>
        <v>-1.0313762124503412E-2</v>
      </c>
      <c r="O2570">
        <f t="shared" si="67"/>
        <v>-5.7298317614921102E-3</v>
      </c>
    </row>
    <row r="2571" spans="1:15" x14ac:dyDescent="0.25">
      <c r="A2571" s="54">
        <v>41796</v>
      </c>
      <c r="B2571">
        <f>$E2570*(2-'MT OHL indexes'!C2571/'MT OHL indexes'!$B2570)</f>
        <v>43.375046472424522</v>
      </c>
      <c r="C2571">
        <f>IF(E2571&gt;$E2570*(2-'MT OHL indexes'!E2571/'MT OHL indexes'!$B2570),E2571,$E2570*(2-'MT OHL indexes'!E2571/'MT OHL indexes'!$B2570))</f>
        <v>45.131858108138594</v>
      </c>
      <c r="D2571">
        <f>IF(E2571&lt;$E2570*(2-'MT OHL indexes'!D2571/'MT OHL indexes'!$B2570),E2571,$E2570*(2-'MT OHL indexes'!D2571/'MT OHL indexes'!$B2570))</f>
        <v>43.277831853131772</v>
      </c>
      <c r="E2571">
        <f>Master!W2573</f>
        <v>44.753290124259578</v>
      </c>
      <c r="F2571">
        <v>43.95</v>
      </c>
      <c r="G2571">
        <v>45.12</v>
      </c>
      <c r="H2571">
        <v>43.94</v>
      </c>
      <c r="I2571">
        <v>44.77</v>
      </c>
      <c r="J2571">
        <v>138800</v>
      </c>
      <c r="K2571">
        <v>44.77</v>
      </c>
      <c r="L2571">
        <f t="shared" si="64"/>
        <v>-1.3081991526177061E-2</v>
      </c>
      <c r="M2571">
        <f t="shared" si="65"/>
        <v>2.6281268037675609E-4</v>
      </c>
      <c r="N2571">
        <f t="shared" si="66"/>
        <v>-1.506982582767924E-2</v>
      </c>
      <c r="O2571">
        <f t="shared" si="67"/>
        <v>-3.7323823409485257E-4</v>
      </c>
    </row>
    <row r="2572" spans="1:15" x14ac:dyDescent="0.25">
      <c r="A2572" s="54">
        <v>41799</v>
      </c>
      <c r="B2572">
        <f>$E2571*(2-'MT OHL indexes'!C2572/'MT OHL indexes'!$B2571)</f>
        <v>44.783675782667089</v>
      </c>
      <c r="C2572">
        <f>IF(E2572&gt;$E2571*(2-'MT OHL indexes'!E2572/'MT OHL indexes'!$B2571),E2572,$E2571*(2-'MT OHL indexes'!E2572/'MT OHL indexes'!$B2571))</f>
        <v>45.161612876923115</v>
      </c>
      <c r="D2572">
        <f>IF(E2572&lt;$E2571*(2-'MT OHL indexes'!D2572/'MT OHL indexes'!$B2571),E2572,$E2571*(2-'MT OHL indexes'!D2572/'MT OHL indexes'!$B2571))</f>
        <v>44.322418738207666</v>
      </c>
      <c r="E2572">
        <f>Master!W2574</f>
        <v>44.329391293870373</v>
      </c>
      <c r="F2572">
        <v>44.81</v>
      </c>
      <c r="G2572">
        <v>45.13</v>
      </c>
      <c r="H2572">
        <v>44.45</v>
      </c>
      <c r="I2572">
        <v>44.45</v>
      </c>
      <c r="J2572">
        <v>63600</v>
      </c>
      <c r="K2572">
        <v>44.45</v>
      </c>
      <c r="L2572">
        <f t="shared" si="64"/>
        <v>-5.8746300675993623E-4</v>
      </c>
      <c r="M2572">
        <f t="shared" si="65"/>
        <v>7.0048475344819394E-4</v>
      </c>
      <c r="N2572">
        <f t="shared" si="66"/>
        <v>-2.8702196128759239E-3</v>
      </c>
      <c r="O2572">
        <f t="shared" si="67"/>
        <v>-2.7133567183268426E-3</v>
      </c>
    </row>
    <row r="2573" spans="1:15" x14ac:dyDescent="0.25">
      <c r="A2573" s="54">
        <v>41800</v>
      </c>
      <c r="B2573">
        <f>$E2572*(2-'MT OHL indexes'!C2573/'MT OHL indexes'!$B2572)</f>
        <v>44.389433099484336</v>
      </c>
      <c r="C2573">
        <f>IF(E2573&gt;$E2572*(2-'MT OHL indexes'!E2573/'MT OHL indexes'!$B2572),E2573,$E2572*(2-'MT OHL indexes'!E2573/'MT OHL indexes'!$B2572))</f>
        <v>44.638721279377265</v>
      </c>
      <c r="D2573">
        <f>IF(E2573&lt;$E2572*(2-'MT OHL indexes'!D2573/'MT OHL indexes'!$B2572),E2573,$E2572*(2-'MT OHL indexes'!D2573/'MT OHL indexes'!$B2572))</f>
        <v>43.983550493533961</v>
      </c>
      <c r="E2573">
        <f>Master!W2575</f>
        <v>44.447869161909075</v>
      </c>
      <c r="F2573">
        <v>44.39</v>
      </c>
      <c r="G2573">
        <v>44.66</v>
      </c>
      <c r="H2573">
        <v>44.11</v>
      </c>
      <c r="I2573">
        <v>44.66</v>
      </c>
      <c r="J2573">
        <v>43400</v>
      </c>
      <c r="K2573">
        <v>44.66</v>
      </c>
      <c r="L2573">
        <f t="shared" si="64"/>
        <v>-1.2770905962300461E-5</v>
      </c>
      <c r="M2573">
        <f t="shared" si="65"/>
        <v>-4.7646038116277989E-4</v>
      </c>
      <c r="N2573">
        <f t="shared" si="66"/>
        <v>-2.8666857054191475E-3</v>
      </c>
      <c r="O2573">
        <f t="shared" si="67"/>
        <v>-4.7499068090219865E-3</v>
      </c>
    </row>
    <row r="2574" spans="1:15" x14ac:dyDescent="0.25">
      <c r="A2574" s="54">
        <v>41801</v>
      </c>
      <c r="B2574">
        <f>$E2573*(2-'MT OHL indexes'!C2574/'MT OHL indexes'!$B2573)</f>
        <v>44.514895488935416</v>
      </c>
      <c r="C2574">
        <f>IF(E2574&gt;$E2573*(2-'MT OHL indexes'!E2574/'MT OHL indexes'!$B2573),E2574,$E2573*(2-'MT OHL indexes'!E2574/'MT OHL indexes'!$B2573))</f>
        <v>44.557802647887918</v>
      </c>
      <c r="D2574">
        <f>IF(E2574&lt;$E2573*(2-'MT OHL indexes'!D2574/'MT OHL indexes'!$B2573),E2574,$E2573*(2-'MT OHL indexes'!D2574/'MT OHL indexes'!$B2573))</f>
        <v>43.943048734068896</v>
      </c>
      <c r="E2574">
        <f>Master!W2576</f>
        <v>44.046084063451104</v>
      </c>
      <c r="F2574">
        <v>44.29</v>
      </c>
      <c r="G2574">
        <v>44.33</v>
      </c>
      <c r="H2574">
        <v>44.01</v>
      </c>
      <c r="I2574">
        <v>44.19</v>
      </c>
      <c r="J2574">
        <v>90700</v>
      </c>
      <c r="K2574">
        <v>44.19</v>
      </c>
      <c r="L2574">
        <f t="shared" si="64"/>
        <v>5.0777938346222573E-3</v>
      </c>
      <c r="M2574">
        <f t="shared" si="65"/>
        <v>5.1387919667926774E-3</v>
      </c>
      <c r="N2574">
        <f t="shared" si="66"/>
        <v>-1.5212739361759597E-3</v>
      </c>
      <c r="O2574">
        <f t="shared" si="67"/>
        <v>-3.2567534860578062E-3</v>
      </c>
    </row>
    <row r="2575" spans="1:15" x14ac:dyDescent="0.25">
      <c r="A2575" s="54">
        <v>41802</v>
      </c>
      <c r="B2575">
        <f>$E2574*(2-'MT OHL indexes'!C2575/'MT OHL indexes'!$B2574)</f>
        <v>44.028124999133695</v>
      </c>
      <c r="C2575">
        <f>IF(E2575&gt;$E2574*(2-'MT OHL indexes'!E2575/'MT OHL indexes'!$B2574),E2575,$E2574*(2-'MT OHL indexes'!E2575/'MT OHL indexes'!$B2574))</f>
        <v>44.377967039126723</v>
      </c>
      <c r="D2575">
        <f>IF(E2575&lt;$E2574*(2-'MT OHL indexes'!D2575/'MT OHL indexes'!$B2574),E2575,$E2574*(2-'MT OHL indexes'!D2575/'MT OHL indexes'!$B2574))</f>
        <v>42.862251320783834</v>
      </c>
      <c r="E2575">
        <f>Master!W2577</f>
        <v>43.082436597333377</v>
      </c>
      <c r="F2575">
        <v>44.3</v>
      </c>
      <c r="G2575">
        <v>44.35</v>
      </c>
      <c r="H2575">
        <v>42.84</v>
      </c>
      <c r="I2575">
        <v>43.3</v>
      </c>
      <c r="J2575">
        <v>94600</v>
      </c>
      <c r="K2575">
        <v>43.3</v>
      </c>
      <c r="L2575">
        <f t="shared" si="64"/>
        <v>-6.1371332023996139E-3</v>
      </c>
      <c r="M2575">
        <f t="shared" si="65"/>
        <v>6.3059840195545114E-4</v>
      </c>
      <c r="N2575">
        <f t="shared" si="66"/>
        <v>5.1940524705496038E-4</v>
      </c>
      <c r="O2575">
        <f t="shared" si="67"/>
        <v>-5.0245589530397705E-3</v>
      </c>
    </row>
    <row r="2576" spans="1:15" x14ac:dyDescent="0.25">
      <c r="A2576" s="54">
        <v>41803</v>
      </c>
      <c r="B2576">
        <f>$E2575*(2-'MT OHL indexes'!C2576/'MT OHL indexes'!$B2575)</f>
        <v>43.089221034196363</v>
      </c>
      <c r="C2576">
        <f>IF(E2576&gt;$E2575*(2-'MT OHL indexes'!E2576/'MT OHL indexes'!$B2575),E2576,$E2575*(2-'MT OHL indexes'!E2576/'MT OHL indexes'!$B2575))</f>
        <v>44.227501608474945</v>
      </c>
      <c r="D2576">
        <f>IF(E2576&lt;$E2575*(2-'MT OHL indexes'!D2576/'MT OHL indexes'!$B2575),E2576,$E2575*(2-'MT OHL indexes'!D2576/'MT OHL indexes'!$B2575))</f>
        <v>42.950484401428689</v>
      </c>
      <c r="E2576">
        <f>Master!W2578</f>
        <v>43.596011608924478</v>
      </c>
      <c r="F2576">
        <v>43.45</v>
      </c>
      <c r="G2576">
        <v>44.16</v>
      </c>
      <c r="H2576">
        <v>43.12</v>
      </c>
      <c r="I2576">
        <v>43.92</v>
      </c>
      <c r="J2576">
        <v>56600</v>
      </c>
      <c r="K2576">
        <v>43.92</v>
      </c>
      <c r="L2576">
        <f t="shared" si="64"/>
        <v>-8.3033133671723824E-3</v>
      </c>
      <c r="M2576">
        <f t="shared" si="65"/>
        <v>1.5285690324942092E-3</v>
      </c>
      <c r="N2576">
        <f t="shared" si="66"/>
        <v>-3.9312522859765719E-3</v>
      </c>
      <c r="O2576">
        <f t="shared" si="67"/>
        <v>-7.37678486055382E-3</v>
      </c>
    </row>
    <row r="2577" spans="1:16" x14ac:dyDescent="0.25">
      <c r="A2577" s="54">
        <v>41806</v>
      </c>
      <c r="B2577">
        <f>$E2576*(2-'MT OHL indexes'!C2577/'MT OHL indexes'!$B2576)</f>
        <v>43.483714139937611</v>
      </c>
      <c r="C2577">
        <f>IF(E2577&gt;$E2576*(2-'MT OHL indexes'!E2577/'MT OHL indexes'!$B2576),E2577,$E2576*(2-'MT OHL indexes'!E2577/'MT OHL indexes'!$B2576))</f>
        <v>43.995739922293048</v>
      </c>
      <c r="D2577">
        <f>IF(E2577&lt;$E2576*(2-'MT OHL indexes'!D2577/'MT OHL indexes'!$B2576),E2577,$E2576*(2-'MT OHL indexes'!D2577/'MT OHL indexes'!$B2576))</f>
        <v>43.340462379080677</v>
      </c>
      <c r="E2577">
        <f>Master!W2579</f>
        <v>43.820020961508433</v>
      </c>
      <c r="F2577">
        <v>43.84</v>
      </c>
      <c r="G2577">
        <v>43.98</v>
      </c>
      <c r="H2577">
        <v>43.61</v>
      </c>
      <c r="I2577">
        <v>43.95</v>
      </c>
      <c r="J2577">
        <v>49400</v>
      </c>
      <c r="K2577">
        <v>43.95</v>
      </c>
      <c r="L2577">
        <f t="shared" si="64"/>
        <v>-8.1269584868246536E-3</v>
      </c>
      <c r="M2577">
        <f t="shared" si="65"/>
        <v>3.5788818310700243E-4</v>
      </c>
      <c r="N2577">
        <f t="shared" si="66"/>
        <v>-6.1806379481614826E-3</v>
      </c>
      <c r="O2577">
        <f t="shared" si="67"/>
        <v>-2.957429772276865E-3</v>
      </c>
    </row>
    <row r="2578" spans="1:16" x14ac:dyDescent="0.25">
      <c r="A2578" s="54">
        <v>41807</v>
      </c>
      <c r="B2578">
        <f>$E2577*(2-'MT OHL indexes'!C2578/'MT OHL indexes'!$B2577)</f>
        <v>43.923988499525585</v>
      </c>
      <c r="C2578">
        <f>IF(E2578&gt;$E2577*(2-'MT OHL indexes'!E2578/'MT OHL indexes'!$B2577),E2578,$E2577*(2-'MT OHL indexes'!E2578/'MT OHL indexes'!$B2577))</f>
        <v>44.434931277117869</v>
      </c>
      <c r="D2578">
        <f>IF(E2578&lt;$E2577*(2-'MT OHL indexes'!D2578/'MT OHL indexes'!$B2577),E2578,$E2577*(2-'MT OHL indexes'!D2578/'MT OHL indexes'!$B2577))</f>
        <v>43.792517997656212</v>
      </c>
      <c r="E2578">
        <f>Master!W2580</f>
        <v>44.133117347981148</v>
      </c>
      <c r="F2578">
        <v>43.95</v>
      </c>
      <c r="G2578">
        <v>44.41</v>
      </c>
      <c r="H2578">
        <v>43.92</v>
      </c>
      <c r="I2578">
        <v>44.29</v>
      </c>
      <c r="J2578">
        <v>51500</v>
      </c>
      <c r="K2578">
        <v>44.29</v>
      </c>
      <c r="L2578">
        <f t="shared" si="64"/>
        <v>-5.9184301420744934E-4</v>
      </c>
      <c r="M2578">
        <f t="shared" si="65"/>
        <v>5.6138881148104502E-4</v>
      </c>
      <c r="N2578">
        <f t="shared" si="66"/>
        <v>-2.9025956817803067E-3</v>
      </c>
      <c r="O2578">
        <f t="shared" si="67"/>
        <v>-3.5421687066798935E-3</v>
      </c>
    </row>
    <row r="2579" spans="1:16" x14ac:dyDescent="0.25">
      <c r="A2579" s="54">
        <v>41808</v>
      </c>
      <c r="B2579">
        <f>$E2578*(2-'MT OHL indexes'!C2579/'MT OHL indexes'!$B2578)</f>
        <v>44.204874987905775</v>
      </c>
      <c r="C2579">
        <f>IF(E2579&gt;$E2578*(2-'MT OHL indexes'!E2579/'MT OHL indexes'!$B2578),E2579,$E2578*(2-'MT OHL indexes'!E2579/'MT OHL indexes'!$B2578))</f>
        <v>45.604215904532758</v>
      </c>
      <c r="D2579">
        <f>IF(E2579&lt;$E2578*(2-'MT OHL indexes'!D2579/'MT OHL indexes'!$B2578),E2579,$E2578*(2-'MT OHL indexes'!D2579/'MT OHL indexes'!$B2578))</f>
        <v>44.124147642990579</v>
      </c>
      <c r="E2579">
        <f>Master!W2581</f>
        <v>45.297600911072735</v>
      </c>
      <c r="F2579">
        <v>44.44</v>
      </c>
      <c r="G2579">
        <v>45.64</v>
      </c>
      <c r="H2579">
        <v>44.4</v>
      </c>
      <c r="I2579">
        <v>45.64</v>
      </c>
      <c r="J2579">
        <v>160200</v>
      </c>
      <c r="K2579">
        <v>45.64</v>
      </c>
      <c r="L2579">
        <f t="shared" si="64"/>
        <v>-5.2908418563056836E-3</v>
      </c>
      <c r="M2579">
        <f t="shared" si="65"/>
        <v>-7.8405117149960013E-4</v>
      </c>
      <c r="N2579">
        <f t="shared" si="66"/>
        <v>-6.2128909236355279E-3</v>
      </c>
      <c r="O2579">
        <f t="shared" si="67"/>
        <v>-7.502171098318744E-3</v>
      </c>
    </row>
    <row r="2580" spans="1:16" x14ac:dyDescent="0.25">
      <c r="A2580" s="54">
        <v>41809</v>
      </c>
      <c r="B2580">
        <f>$E2579*(2-'MT OHL indexes'!C2580/'MT OHL indexes'!$B2579)</f>
        <v>45.250898439407017</v>
      </c>
      <c r="C2580">
        <f>IF(E2580&gt;$E2579*(2-'MT OHL indexes'!E2580/'MT OHL indexes'!$B2579),E2580,$E2579*(2-'MT OHL indexes'!E2580/'MT OHL indexes'!$B2579))</f>
        <v>45.75723001118331</v>
      </c>
      <c r="D2580">
        <f>IF(E2580&lt;$E2579*(2-'MT OHL indexes'!D2580/'MT OHL indexes'!$B2579),E2580,$E2579*(2-'MT OHL indexes'!D2580/'MT OHL indexes'!$B2579))</f>
        <v>45.06008024148602</v>
      </c>
      <c r="E2580">
        <f>Master!W2582</f>
        <v>45.199081694570467</v>
      </c>
      <c r="F2580">
        <v>45.64</v>
      </c>
      <c r="G2580">
        <v>45.7</v>
      </c>
      <c r="H2580">
        <v>45.15</v>
      </c>
      <c r="I2580">
        <v>45.2</v>
      </c>
      <c r="J2580">
        <v>58200</v>
      </c>
      <c r="K2580">
        <v>45.2</v>
      </c>
      <c r="L2580">
        <f t="shared" si="64"/>
        <v>-8.5254504950259546E-3</v>
      </c>
      <c r="M2580">
        <f t="shared" si="65"/>
        <v>1.2522978377091931E-3</v>
      </c>
      <c r="N2580">
        <f t="shared" si="66"/>
        <v>-1.9915782616606315E-3</v>
      </c>
      <c r="O2580">
        <f t="shared" si="67"/>
        <v>-2.0316491803895609E-5</v>
      </c>
    </row>
    <row r="2581" spans="1:16" x14ac:dyDescent="0.25">
      <c r="A2581" s="54">
        <v>41810</v>
      </c>
      <c r="B2581">
        <f>$E2580*(2-'MT OHL indexes'!C2581/'MT OHL indexes'!$B2580)</f>
        <v>45.259340972245838</v>
      </c>
      <c r="C2581">
        <f>IF(E2581&gt;$E2580*(2-'MT OHL indexes'!E2581/'MT OHL indexes'!$B2580),E2581,$E2580*(2-'MT OHL indexes'!E2581/'MT OHL indexes'!$B2580))</f>
        <v>45.63274331998651</v>
      </c>
      <c r="D2581">
        <f>IF(E2581&lt;$E2580*(2-'MT OHL indexes'!D2581/'MT OHL indexes'!$B2580),E2581,$E2580*(2-'MT OHL indexes'!D2581/'MT OHL indexes'!$B2580))</f>
        <v>44.870620851028903</v>
      </c>
      <c r="E2581">
        <f>Master!W2583</f>
        <v>44.91592172227476</v>
      </c>
      <c r="F2581">
        <v>45.63</v>
      </c>
      <c r="G2581">
        <v>45.63</v>
      </c>
      <c r="H2581">
        <v>44.99</v>
      </c>
      <c r="I2581">
        <v>45.01</v>
      </c>
      <c r="J2581">
        <v>25100</v>
      </c>
      <c r="K2581">
        <v>45.01</v>
      </c>
      <c r="L2581">
        <f t="shared" si="64"/>
        <v>-8.1231432775403789E-3</v>
      </c>
      <c r="M2581">
        <f t="shared" si="65"/>
        <v>6.0120972748434198E-5</v>
      </c>
      <c r="N2581">
        <f t="shared" si="66"/>
        <v>-2.6534596348322115E-3</v>
      </c>
      <c r="O2581">
        <f t="shared" si="67"/>
        <v>-2.0901639130246341E-3</v>
      </c>
    </row>
    <row r="2582" spans="1:16" x14ac:dyDescent="0.25">
      <c r="A2582" s="54">
        <v>41813</v>
      </c>
      <c r="B2582">
        <f>$E2581*(2-'MT OHL indexes'!C2582/'MT OHL indexes'!$B2581)</f>
        <v>44.936378638649067</v>
      </c>
      <c r="C2582">
        <f>IF(E2582&gt;$E2581*(2-'MT OHL indexes'!E2582/'MT OHL indexes'!$B2581),E2582,$E2581*(2-'MT OHL indexes'!E2582/'MT OHL indexes'!$B2581))</f>
        <v>45.514404493515606</v>
      </c>
      <c r="D2582">
        <f>IF(E2582&lt;$E2581*(2-'MT OHL indexes'!D2582/'MT OHL indexes'!$B2581),E2582,$E2581*(2-'MT OHL indexes'!D2582/'MT OHL indexes'!$B2581))</f>
        <v>44.627151668679033</v>
      </c>
      <c r="E2582">
        <f>Master!W2584</f>
        <v>45.320038766256999</v>
      </c>
      <c r="F2582">
        <v>45.02</v>
      </c>
      <c r="G2582">
        <v>45.49</v>
      </c>
      <c r="H2582">
        <v>44.95</v>
      </c>
      <c r="I2582">
        <v>45.33</v>
      </c>
      <c r="J2582">
        <v>47700</v>
      </c>
      <c r="K2582">
        <v>45.33</v>
      </c>
      <c r="L2582">
        <f t="shared" si="64"/>
        <v>-1.8574269513756958E-3</v>
      </c>
      <c r="M2582">
        <f t="shared" si="65"/>
        <v>5.3648040262932462E-4</v>
      </c>
      <c r="N2582">
        <f t="shared" si="66"/>
        <v>-7.1823877935699443E-3</v>
      </c>
      <c r="O2582">
        <f t="shared" si="67"/>
        <v>-2.1974925530554579E-4</v>
      </c>
    </row>
    <row r="2583" spans="1:16" x14ac:dyDescent="0.25">
      <c r="A2583" s="54">
        <v>41814</v>
      </c>
      <c r="B2583">
        <f>$E2582*(2-'MT OHL indexes'!C2583/'MT OHL indexes'!$B2582)</f>
        <v>45.422015534400863</v>
      </c>
      <c r="C2583">
        <f>IF(E2583&gt;$E2582*(2-'MT OHL indexes'!E2583/'MT OHL indexes'!$B2582),E2583,$E2582*(2-'MT OHL indexes'!E2583/'MT OHL indexes'!$B2582))</f>
        <v>45.557146057819871</v>
      </c>
      <c r="D2583">
        <f>IF(E2583&lt;$E2582*(2-'MT OHL indexes'!D2583/'MT OHL indexes'!$B2582),E2583,$E2582*(2-'MT OHL indexes'!D2583/'MT OHL indexes'!$B2582))</f>
        <v>44.728019535231141</v>
      </c>
      <c r="E2583">
        <f>Master!W2585</f>
        <v>44.952111243496304</v>
      </c>
      <c r="F2583">
        <v>45.28</v>
      </c>
      <c r="G2583">
        <v>45.56</v>
      </c>
      <c r="H2583">
        <v>44.85</v>
      </c>
      <c r="I2583">
        <v>45.05</v>
      </c>
      <c r="J2583">
        <v>28000</v>
      </c>
      <c r="K2583">
        <v>45.05</v>
      </c>
      <c r="L2583">
        <f t="shared" si="64"/>
        <v>3.1363854770507515E-3</v>
      </c>
      <c r="M2583">
        <f t="shared" si="65"/>
        <v>-6.2641399915075446E-5</v>
      </c>
      <c r="N2583">
        <f t="shared" si="66"/>
        <v>-2.7197428042109451E-3</v>
      </c>
      <c r="O2583">
        <f t="shared" si="67"/>
        <v>-2.1728913763305879E-3</v>
      </c>
    </row>
    <row r="2584" spans="1:16" x14ac:dyDescent="0.25">
      <c r="A2584" s="54">
        <v>41815</v>
      </c>
      <c r="B2584">
        <f>$E2583*(2-'MT OHL indexes'!C2584/'MT OHL indexes'!$B2583)</f>
        <v>45.072207946845076</v>
      </c>
      <c r="C2584">
        <f>IF(E2584&gt;$E2583*(2-'MT OHL indexes'!E2584/'MT OHL indexes'!$B2583),E2584,$E2583*(2-'MT OHL indexes'!E2584/'MT OHL indexes'!$B2583))</f>
        <v>45.885672962395574</v>
      </c>
      <c r="D2584">
        <f>IF(E2584&lt;$E2583*(2-'MT OHL indexes'!D2584/'MT OHL indexes'!$B2583),E2584,$E2583*(2-'MT OHL indexes'!D2584/'MT OHL indexes'!$B2583))</f>
        <v>44.679825305673489</v>
      </c>
      <c r="E2584">
        <f>Master!W2586</f>
        <v>45.606876349710717</v>
      </c>
      <c r="F2584">
        <v>44.94</v>
      </c>
      <c r="G2584">
        <v>45.92</v>
      </c>
      <c r="H2584">
        <v>44.87</v>
      </c>
      <c r="I2584">
        <v>45.85</v>
      </c>
      <c r="J2584">
        <v>32800</v>
      </c>
      <c r="K2584">
        <v>45.85</v>
      </c>
      <c r="L2584">
        <f t="shared" ref="L2584:O2587" si="68">B2584/F2584-1</f>
        <v>2.9418768768374459E-3</v>
      </c>
      <c r="M2584">
        <f t="shared" si="68"/>
        <v>-7.4754001751797805E-4</v>
      </c>
      <c r="N2584">
        <f t="shared" si="68"/>
        <v>-4.238348436071071E-3</v>
      </c>
      <c r="O2584">
        <f t="shared" si="68"/>
        <v>-5.3025877925688691E-3</v>
      </c>
    </row>
    <row r="2585" spans="1:16" x14ac:dyDescent="0.25">
      <c r="A2585" s="54">
        <v>41816</v>
      </c>
      <c r="B2585">
        <f>$E2584*(2-'MT OHL indexes'!C2585/'MT OHL indexes'!$B2584)</f>
        <v>45.705817629692454</v>
      </c>
      <c r="C2585">
        <f>IF(E2585&gt;$E2584*(2-'MT OHL indexes'!E2585/'MT OHL indexes'!$B2584),E2585,$E2584*(2-'MT OHL indexes'!E2585/'MT OHL indexes'!$B2584))</f>
        <v>46.147037613451239</v>
      </c>
      <c r="D2585">
        <f>IF(E2585&lt;$E2584*(2-'MT OHL indexes'!D2585/'MT OHL indexes'!$B2584),E2585,$E2584*(2-'MT OHL indexes'!D2585/'MT OHL indexes'!$B2584))</f>
        <v>45.261090105260017</v>
      </c>
      <c r="E2585">
        <f>Master!W2587</f>
        <v>45.999967185415649</v>
      </c>
      <c r="F2585">
        <v>45.94</v>
      </c>
      <c r="G2585">
        <v>46.09</v>
      </c>
      <c r="H2585">
        <v>45.3</v>
      </c>
      <c r="I2585">
        <v>46.05</v>
      </c>
      <c r="J2585">
        <v>31900</v>
      </c>
      <c r="K2585">
        <v>46.05</v>
      </c>
      <c r="L2585">
        <f t="shared" si="68"/>
        <v>-5.0975700981180649E-3</v>
      </c>
      <c r="M2585">
        <f t="shared" si="68"/>
        <v>1.2375268702806697E-3</v>
      </c>
      <c r="N2585">
        <f t="shared" si="68"/>
        <v>-8.5893807373027542E-4</v>
      </c>
      <c r="O2585">
        <f t="shared" si="68"/>
        <v>-1.0864889160553393E-3</v>
      </c>
    </row>
    <row r="2586" spans="1:16" x14ac:dyDescent="0.25">
      <c r="A2586" s="54">
        <v>41817</v>
      </c>
      <c r="B2586">
        <f>$E2585*(2-'MT OHL indexes'!C2586/'MT OHL indexes'!$B2585)</f>
        <v>45.951753877829127</v>
      </c>
      <c r="C2586">
        <f>IF(E2586&gt;$E2585*(2-'MT OHL indexes'!E2586/'MT OHL indexes'!$B2585),E2586,$E2585*(2-'MT OHL indexes'!E2586/'MT OHL indexes'!$B2585))</f>
        <v>46.144592542221297</v>
      </c>
      <c r="D2586">
        <f>IF(E2586&lt;$E2585*(2-'MT OHL indexes'!D2586/'MT OHL indexes'!$B2585),E2586,$E2585*(2-'MT OHL indexes'!D2586/'MT OHL indexes'!$B2585))</f>
        <v>45.710701905850406</v>
      </c>
      <c r="E2586">
        <f>Master!W2588</f>
        <v>45.853680125918274</v>
      </c>
      <c r="F2586">
        <v>45.96</v>
      </c>
      <c r="G2586">
        <v>46.09</v>
      </c>
      <c r="H2586">
        <v>45.77</v>
      </c>
      <c r="I2586">
        <v>46.01</v>
      </c>
      <c r="J2586">
        <v>31300</v>
      </c>
      <c r="K2586">
        <v>46.01</v>
      </c>
      <c r="L2586">
        <f t="shared" si="68"/>
        <v>-1.7941954244726777E-4</v>
      </c>
      <c r="M2586">
        <f t="shared" si="68"/>
        <v>1.1844769412301392E-3</v>
      </c>
      <c r="N2586">
        <f t="shared" si="68"/>
        <v>-1.2955668374392548E-3</v>
      </c>
      <c r="O2586">
        <f t="shared" si="68"/>
        <v>-3.3975195410068659E-3</v>
      </c>
    </row>
    <row r="2587" spans="1:16" x14ac:dyDescent="0.25">
      <c r="A2587" s="32">
        <v>41820</v>
      </c>
      <c r="B2587" s="3">
        <f>$E2586*(2-'MT OHL indexes'!C2587/'MT OHL indexes'!$B2586)</f>
        <v>45.958385845883875</v>
      </c>
      <c r="C2587" s="3">
        <f>IF(E2587&gt;$E2586*(2-'MT OHL indexes'!E2587/'MT OHL indexes'!$B2586),E2587,$E2586*(2-'MT OHL indexes'!E2587/'MT OHL indexes'!$B2586))</f>
        <v>46.694293078426149</v>
      </c>
      <c r="D2587" s="3">
        <f>IF(E2587&lt;$E2586*(2-'MT OHL indexes'!D2587/'MT OHL indexes'!$B2586),E2587,$E2586*(2-'MT OHL indexes'!D2587/'MT OHL indexes'!$B2586))</f>
        <v>45.950323765980528</v>
      </c>
      <c r="E2587" s="3">
        <f>Master!W2589</f>
        <v>46.450196622946464</v>
      </c>
      <c r="F2587" s="3">
        <v>46.29</v>
      </c>
      <c r="G2587" s="3">
        <v>46.62</v>
      </c>
      <c r="H2587" s="3">
        <v>46.15</v>
      </c>
      <c r="I2587" s="3">
        <v>46.51</v>
      </c>
      <c r="J2587" s="3">
        <v>60300</v>
      </c>
      <c r="K2587" s="3">
        <v>46.51</v>
      </c>
      <c r="L2587" s="3">
        <f t="shared" si="68"/>
        <v>-7.1638400111497802E-3</v>
      </c>
      <c r="M2587" s="3">
        <f t="shared" si="68"/>
        <v>1.593588125829104E-3</v>
      </c>
      <c r="N2587" s="3">
        <f t="shared" si="68"/>
        <v>-4.3266789603352285E-3</v>
      </c>
      <c r="O2587" s="3">
        <f t="shared" si="68"/>
        <v>-1.2858176102673591E-3</v>
      </c>
      <c r="P2587" s="3"/>
    </row>
    <row r="2588" spans="1:16" x14ac:dyDescent="0.25">
      <c r="A2588" s="54">
        <v>41821</v>
      </c>
      <c r="B2588">
        <f>VLOOKUP($A2588,'ZIV-Web'!$A$2:$G$9999,2,0)</f>
        <v>46.889999000000003</v>
      </c>
      <c r="C2588">
        <f>VLOOKUP($A2588,'ZIV-Web'!$A$2:$G$9999,3,0)</f>
        <v>47.360000999999997</v>
      </c>
      <c r="D2588">
        <f>VLOOKUP($A2588,'ZIV-Web'!$A$2:$G$9999,4,0)</f>
        <v>46.73</v>
      </c>
      <c r="E2588">
        <f>VLOOKUP($A2588,'ZIV-Web'!$A$2:$G$9999,5,0)</f>
        <v>47.16</v>
      </c>
    </row>
    <row r="2589" spans="1:16" x14ac:dyDescent="0.25">
      <c r="A2589" s="54">
        <v>41822</v>
      </c>
      <c r="B2589">
        <f>VLOOKUP($A2589,'ZIV-Web'!$A$2:$G$9999,2,0)</f>
        <v>47.279998999999997</v>
      </c>
      <c r="C2589">
        <f>VLOOKUP($A2589,'ZIV-Web'!$A$2:$G$9999,3,0)</f>
        <v>47.700001</v>
      </c>
      <c r="D2589">
        <f>VLOOKUP($A2589,'ZIV-Web'!$A$2:$G$9999,4,0)</f>
        <v>47.220001000000003</v>
      </c>
      <c r="E2589">
        <f>VLOOKUP($A2589,'ZIV-Web'!$A$2:$G$9999,5,0)</f>
        <v>47.66</v>
      </c>
    </row>
    <row r="2590" spans="1:16" x14ac:dyDescent="0.25">
      <c r="A2590" s="54">
        <v>41823</v>
      </c>
      <c r="B2590">
        <f>VLOOKUP($A2590,'ZIV-Web'!$A$2:$G$9999,2,0)</f>
        <v>48.25</v>
      </c>
      <c r="C2590">
        <f>VLOOKUP($A2590,'ZIV-Web'!$A$2:$G$9999,3,0)</f>
        <v>48.25</v>
      </c>
      <c r="D2590">
        <f>VLOOKUP($A2590,'ZIV-Web'!$A$2:$G$9999,4,0)</f>
        <v>48.099997999999999</v>
      </c>
      <c r="E2590">
        <f>VLOOKUP($A2590,'ZIV-Web'!$A$2:$G$9999,5,0)</f>
        <v>48.23</v>
      </c>
    </row>
    <row r="2591" spans="1:16" x14ac:dyDescent="0.25">
      <c r="A2591" s="54">
        <v>41827</v>
      </c>
      <c r="B2591">
        <f>VLOOKUP($A2591,'ZIV-Web'!$A$2:$G$9999,2,0)</f>
        <v>48.200001</v>
      </c>
      <c r="C2591">
        <f>VLOOKUP($A2591,'ZIV-Web'!$A$2:$G$9999,3,0)</f>
        <v>48.200001</v>
      </c>
      <c r="D2591">
        <f>VLOOKUP($A2591,'ZIV-Web'!$A$2:$G$9999,4,0)</f>
        <v>47.349997999999999</v>
      </c>
      <c r="E2591">
        <f>VLOOKUP($A2591,'ZIV-Web'!$A$2:$G$9999,5,0)</f>
        <v>47.380001</v>
      </c>
    </row>
    <row r="2592" spans="1:16" x14ac:dyDescent="0.25">
      <c r="A2592" s="54">
        <v>41828</v>
      </c>
      <c r="B2592">
        <f>VLOOKUP($A2592,'ZIV-Web'!$A$2:$G$9999,2,0)</f>
        <v>47.400002000000001</v>
      </c>
      <c r="C2592">
        <f>VLOOKUP($A2592,'ZIV-Web'!$A$2:$G$9999,3,0)</f>
        <v>47.400002000000001</v>
      </c>
      <c r="D2592">
        <f>VLOOKUP($A2592,'ZIV-Web'!$A$2:$G$9999,4,0)</f>
        <v>46.41</v>
      </c>
      <c r="E2592">
        <f>VLOOKUP($A2592,'ZIV-Web'!$A$2:$G$9999,5,0)</f>
        <v>47.209999000000003</v>
      </c>
    </row>
    <row r="2593" spans="1:5" x14ac:dyDescent="0.25">
      <c r="A2593" s="54">
        <v>41829</v>
      </c>
      <c r="B2593">
        <f>VLOOKUP($A2593,'ZIV-Web'!$A$2:$G$9999,2,0)</f>
        <v>47.439999</v>
      </c>
      <c r="C2593">
        <f>VLOOKUP($A2593,'ZIV-Web'!$A$2:$G$9999,3,0)</f>
        <v>48.02</v>
      </c>
      <c r="D2593">
        <f>VLOOKUP($A2593,'ZIV-Web'!$A$2:$G$9999,4,0)</f>
        <v>47.25</v>
      </c>
      <c r="E2593">
        <f>VLOOKUP($A2593,'ZIV-Web'!$A$2:$G$9999,5,0)</f>
        <v>47.939999</v>
      </c>
    </row>
    <row r="2594" spans="1:5" x14ac:dyDescent="0.25">
      <c r="A2594" s="54">
        <v>41830</v>
      </c>
      <c r="B2594">
        <f>VLOOKUP($A2594,'ZIV-Web'!$A$2:$G$9999,2,0)</f>
        <v>46.810001</v>
      </c>
      <c r="C2594">
        <f>VLOOKUP($A2594,'ZIV-Web'!$A$2:$G$9999,3,0)</f>
        <v>47.73</v>
      </c>
      <c r="D2594">
        <f>VLOOKUP($A2594,'ZIV-Web'!$A$2:$G$9999,4,0)</f>
        <v>46.810001</v>
      </c>
      <c r="E2594">
        <f>VLOOKUP($A2594,'ZIV-Web'!$A$2:$G$9999,5,0)</f>
        <v>47.540000999999997</v>
      </c>
    </row>
    <row r="2595" spans="1:5" x14ac:dyDescent="0.25">
      <c r="A2595" s="54">
        <v>41831</v>
      </c>
      <c r="B2595">
        <f>VLOOKUP($A2595,'ZIV-Web'!$A$2:$G$9999,2,0)</f>
        <v>47.389999000000003</v>
      </c>
      <c r="C2595">
        <f>VLOOKUP($A2595,'ZIV-Web'!$A$2:$G$9999,3,0)</f>
        <v>48</v>
      </c>
      <c r="D2595">
        <f>VLOOKUP($A2595,'ZIV-Web'!$A$2:$G$9999,4,0)</f>
        <v>47.34</v>
      </c>
      <c r="E2595">
        <f>VLOOKUP($A2595,'ZIV-Web'!$A$2:$G$9999,5,0)</f>
        <v>48</v>
      </c>
    </row>
    <row r="2596" spans="1:5" x14ac:dyDescent="0.25">
      <c r="A2596" s="54">
        <v>41834</v>
      </c>
      <c r="B2596">
        <f>VLOOKUP($A2596,'ZIV-Web'!$A$2:$G$9999,2,0)</f>
        <v>48.400002000000001</v>
      </c>
      <c r="C2596">
        <f>VLOOKUP($A2596,'ZIV-Web'!$A$2:$G$9999,3,0)</f>
        <v>48.740001999999997</v>
      </c>
      <c r="D2596">
        <f>VLOOKUP($A2596,'ZIV-Web'!$A$2:$G$9999,4,0)</f>
        <v>48.200001</v>
      </c>
      <c r="E2596">
        <f>VLOOKUP($A2596,'ZIV-Web'!$A$2:$G$9999,5,0)</f>
        <v>48.529998999999997</v>
      </c>
    </row>
    <row r="2597" spans="1:5" x14ac:dyDescent="0.25">
      <c r="A2597" s="54">
        <v>41835</v>
      </c>
      <c r="B2597">
        <f>VLOOKUP($A2597,'ZIV-Web'!$A$2:$G$9999,2,0)</f>
        <v>48.799999</v>
      </c>
      <c r="C2597">
        <f>VLOOKUP($A2597,'ZIV-Web'!$A$2:$G$9999,3,0)</f>
        <v>48.869999</v>
      </c>
      <c r="D2597">
        <f>VLOOKUP($A2597,'ZIV-Web'!$A$2:$G$9999,4,0)</f>
        <v>48.240001999999997</v>
      </c>
      <c r="E2597">
        <f>VLOOKUP($A2597,'ZIV-Web'!$A$2:$G$9999,5,0)</f>
        <v>48.599997999999999</v>
      </c>
    </row>
    <row r="2598" spans="1:5" x14ac:dyDescent="0.25">
      <c r="A2598" s="54">
        <v>41836</v>
      </c>
      <c r="B2598">
        <f>VLOOKUP($A2598,'ZIV-Web'!$A$2:$G$9999,2,0)</f>
        <v>49</v>
      </c>
      <c r="C2598">
        <f>VLOOKUP($A2598,'ZIV-Web'!$A$2:$G$9999,3,0)</f>
        <v>49.200001</v>
      </c>
      <c r="D2598">
        <f>VLOOKUP($A2598,'ZIV-Web'!$A$2:$G$9999,4,0)</f>
        <v>48.27</v>
      </c>
      <c r="E2598">
        <f>VLOOKUP($A2598,'ZIV-Web'!$A$2:$G$9999,5,0)</f>
        <v>48.66</v>
      </c>
    </row>
    <row r="2599" spans="1:5" x14ac:dyDescent="0.25">
      <c r="A2599" s="54">
        <v>41837</v>
      </c>
      <c r="B2599">
        <f>VLOOKUP($A2599,'ZIV-Web'!$A$2:$G$9999,2,0)</f>
        <v>48.23</v>
      </c>
      <c r="C2599">
        <f>VLOOKUP($A2599,'ZIV-Web'!$A$2:$G$9999,3,0)</f>
        <v>48.689999</v>
      </c>
      <c r="D2599">
        <f>VLOOKUP($A2599,'ZIV-Web'!$A$2:$G$9999,4,0)</f>
        <v>46.169998</v>
      </c>
      <c r="E2599">
        <f>VLOOKUP($A2599,'ZIV-Web'!$A$2:$G$9999,5,0)</f>
        <v>47</v>
      </c>
    </row>
    <row r="2600" spans="1:5" x14ac:dyDescent="0.25">
      <c r="A2600" s="54">
        <v>41838</v>
      </c>
      <c r="B2600">
        <f>VLOOKUP($A2600,'ZIV-Web'!$A$2:$G$9999,2,0)</f>
        <v>47.990001999999997</v>
      </c>
      <c r="C2600">
        <f>VLOOKUP($A2600,'ZIV-Web'!$A$2:$G$9999,3,0)</f>
        <v>48.82</v>
      </c>
      <c r="D2600">
        <f>VLOOKUP($A2600,'ZIV-Web'!$A$2:$G$9999,4,0)</f>
        <v>47.950001</v>
      </c>
      <c r="E2600">
        <f>VLOOKUP($A2600,'ZIV-Web'!$A$2:$G$9999,5,0)</f>
        <v>48.48</v>
      </c>
    </row>
    <row r="2601" spans="1:5" x14ac:dyDescent="0.25">
      <c r="A2601" s="54">
        <v>41841</v>
      </c>
      <c r="B2601">
        <f>VLOOKUP($A2601,'ZIV-Web'!$A$2:$G$9999,2,0)</f>
        <v>48.43</v>
      </c>
      <c r="C2601">
        <f>VLOOKUP($A2601,'ZIV-Web'!$A$2:$G$9999,3,0)</f>
        <v>48.669998</v>
      </c>
      <c r="D2601">
        <f>VLOOKUP($A2601,'ZIV-Web'!$A$2:$G$9999,4,0)</f>
        <v>48.029998999999997</v>
      </c>
      <c r="E2601">
        <f>VLOOKUP($A2601,'ZIV-Web'!$A$2:$G$9999,5,0)</f>
        <v>48.27</v>
      </c>
    </row>
    <row r="2602" spans="1:5" x14ac:dyDescent="0.25">
      <c r="A2602" s="54">
        <v>41842</v>
      </c>
      <c r="B2602">
        <f>VLOOKUP($A2602,'ZIV-Web'!$A$2:$G$9999,2,0)</f>
        <v>48.419998</v>
      </c>
      <c r="C2602">
        <f>VLOOKUP($A2602,'ZIV-Web'!$A$2:$G$9999,3,0)</f>
        <v>49.07</v>
      </c>
      <c r="D2602">
        <f>VLOOKUP($A2602,'ZIV-Web'!$A$2:$G$9999,4,0)</f>
        <v>48.349997999999999</v>
      </c>
      <c r="E2602">
        <f>VLOOKUP($A2602,'ZIV-Web'!$A$2:$G$9999,5,0)</f>
        <v>48.349997999999999</v>
      </c>
    </row>
    <row r="2603" spans="1:5" x14ac:dyDescent="0.25">
      <c r="A2603" s="54">
        <v>41843</v>
      </c>
      <c r="B2603">
        <f>VLOOKUP($A2603,'ZIV-Web'!$A$2:$G$9999,2,0)</f>
        <v>48.619999</v>
      </c>
      <c r="C2603">
        <f>VLOOKUP($A2603,'ZIV-Web'!$A$2:$G$9999,3,0)</f>
        <v>48.66</v>
      </c>
      <c r="D2603">
        <f>VLOOKUP($A2603,'ZIV-Web'!$A$2:$G$9999,4,0)</f>
        <v>47.889999000000003</v>
      </c>
      <c r="E2603">
        <f>VLOOKUP($A2603,'ZIV-Web'!$A$2:$G$9999,5,0)</f>
        <v>47.889999000000003</v>
      </c>
    </row>
    <row r="2604" spans="1:5" x14ac:dyDescent="0.25">
      <c r="A2604" s="54">
        <v>41844</v>
      </c>
      <c r="B2604">
        <f>VLOOKUP($A2604,'ZIV-Web'!$A$2:$G$9999,2,0)</f>
        <v>48.18</v>
      </c>
      <c r="C2604">
        <f>VLOOKUP($A2604,'ZIV-Web'!$A$2:$G$9999,3,0)</f>
        <v>48.32</v>
      </c>
      <c r="D2604">
        <f>VLOOKUP($A2604,'ZIV-Web'!$A$2:$G$9999,4,0)</f>
        <v>47.709999000000003</v>
      </c>
      <c r="E2604">
        <f>VLOOKUP($A2604,'ZIV-Web'!$A$2:$G$9999,5,0)</f>
        <v>47.860000999999997</v>
      </c>
    </row>
    <row r="2605" spans="1:5" x14ac:dyDescent="0.25">
      <c r="A2605" s="54">
        <v>41845</v>
      </c>
      <c r="B2605">
        <f>VLOOKUP($A2605,'ZIV-Web'!$A$2:$G$9999,2,0)</f>
        <v>47.709999000000003</v>
      </c>
      <c r="C2605">
        <f>VLOOKUP($A2605,'ZIV-Web'!$A$2:$G$9999,3,0)</f>
        <v>47.790000999999997</v>
      </c>
      <c r="D2605">
        <f>VLOOKUP($A2605,'ZIV-Web'!$A$2:$G$9999,4,0)</f>
        <v>47.220001000000003</v>
      </c>
      <c r="E2605">
        <f>VLOOKUP($A2605,'ZIV-Web'!$A$2:$G$9999,5,0)</f>
        <v>47.529998999999997</v>
      </c>
    </row>
    <row r="2606" spans="1:5" x14ac:dyDescent="0.25">
      <c r="A2606" s="54">
        <v>41848</v>
      </c>
      <c r="B2606">
        <f>VLOOKUP($A2606,'ZIV-Web'!$A$2:$G$9999,2,0)</f>
        <v>47.540000999999997</v>
      </c>
      <c r="C2606">
        <f>VLOOKUP($A2606,'ZIV-Web'!$A$2:$G$9999,3,0)</f>
        <v>47.740001999999997</v>
      </c>
      <c r="D2606">
        <f>VLOOKUP($A2606,'ZIV-Web'!$A$2:$G$9999,4,0)</f>
        <v>47.330002</v>
      </c>
      <c r="E2606">
        <f>VLOOKUP($A2606,'ZIV-Web'!$A$2:$G$9999,5,0)</f>
        <v>47.669998</v>
      </c>
    </row>
    <row r="2607" spans="1:5" x14ac:dyDescent="0.25">
      <c r="A2607" s="54">
        <v>41849</v>
      </c>
      <c r="B2607">
        <f>VLOOKUP($A2607,'ZIV-Web'!$A$2:$G$9999,2,0)</f>
        <v>48</v>
      </c>
      <c r="C2607">
        <f>VLOOKUP($A2607,'ZIV-Web'!$A$2:$G$9999,3,0)</f>
        <v>48.220001000000003</v>
      </c>
      <c r="D2607">
        <f>VLOOKUP($A2607,'ZIV-Web'!$A$2:$G$9999,4,0)</f>
        <v>47.599997999999999</v>
      </c>
      <c r="E2607">
        <f>VLOOKUP($A2607,'ZIV-Web'!$A$2:$G$9999,5,0)</f>
        <v>48.080002</v>
      </c>
    </row>
    <row r="2608" spans="1:5" x14ac:dyDescent="0.25">
      <c r="A2608" s="54">
        <v>41850</v>
      </c>
      <c r="B2608">
        <f>VLOOKUP($A2608,'ZIV-Web'!$A$2:$G$9999,2,0)</f>
        <v>48.52</v>
      </c>
      <c r="C2608">
        <f>VLOOKUP($A2608,'ZIV-Web'!$A$2:$G$9999,3,0)</f>
        <v>48.52</v>
      </c>
      <c r="D2608">
        <f>VLOOKUP($A2608,'ZIV-Web'!$A$2:$G$9999,4,0)</f>
        <v>47.610000999999997</v>
      </c>
      <c r="E2608">
        <f>VLOOKUP($A2608,'ZIV-Web'!$A$2:$G$9999,5,0)</f>
        <v>47.740001999999997</v>
      </c>
    </row>
    <row r="2609" spans="1:5" x14ac:dyDescent="0.25">
      <c r="A2609" s="54">
        <v>41851</v>
      </c>
      <c r="B2609">
        <f>VLOOKUP($A2609,'ZIV-Web'!$A$2:$G$9999,2,0)</f>
        <v>46.900002000000001</v>
      </c>
      <c r="C2609">
        <f>VLOOKUP($A2609,'ZIV-Web'!$A$2:$G$9999,3,0)</f>
        <v>47.09</v>
      </c>
      <c r="D2609">
        <f>VLOOKUP($A2609,'ZIV-Web'!$A$2:$G$9999,4,0)</f>
        <v>45.700001</v>
      </c>
      <c r="E2609">
        <f>VLOOKUP($A2609,'ZIV-Web'!$A$2:$G$9999,5,0)</f>
        <v>45.970001000000003</v>
      </c>
    </row>
    <row r="2610" spans="1:5" x14ac:dyDescent="0.25">
      <c r="A2610" s="54">
        <v>41852</v>
      </c>
      <c r="B2610">
        <f>VLOOKUP($A2610,'ZIV-Web'!$A$2:$G$9999,2,0)</f>
        <v>46.07</v>
      </c>
      <c r="C2610">
        <f>VLOOKUP($A2610,'ZIV-Web'!$A$2:$G$9999,3,0)</f>
        <v>46.900002000000001</v>
      </c>
      <c r="D2610">
        <f>VLOOKUP($A2610,'ZIV-Web'!$A$2:$G$9999,4,0)</f>
        <v>44.549999</v>
      </c>
      <c r="E2610">
        <f>VLOOKUP($A2610,'ZIV-Web'!$A$2:$G$9999,5,0)</f>
        <v>44.619999</v>
      </c>
    </row>
    <row r="2611" spans="1:5" x14ac:dyDescent="0.25">
      <c r="A2611" s="54">
        <v>41855</v>
      </c>
      <c r="B2611">
        <f>VLOOKUP($A2611,'ZIV-Web'!$A$2:$G$9999,2,0)</f>
        <v>44.959999000000003</v>
      </c>
      <c r="C2611">
        <f>VLOOKUP($A2611,'ZIV-Web'!$A$2:$G$9999,3,0)</f>
        <v>45.939999</v>
      </c>
      <c r="D2611">
        <f>VLOOKUP($A2611,'ZIV-Web'!$A$2:$G$9999,4,0)</f>
        <v>44.369999</v>
      </c>
      <c r="E2611">
        <f>VLOOKUP($A2611,'ZIV-Web'!$A$2:$G$9999,5,0)</f>
        <v>45.459999000000003</v>
      </c>
    </row>
    <row r="2612" spans="1:5" x14ac:dyDescent="0.25">
      <c r="A2612" s="54">
        <v>41856</v>
      </c>
      <c r="B2612">
        <f>VLOOKUP($A2612,'ZIV-Web'!$A$2:$G$9999,2,0)</f>
        <v>45.240001999999997</v>
      </c>
      <c r="C2612">
        <f>VLOOKUP($A2612,'ZIV-Web'!$A$2:$G$9999,3,0)</f>
        <v>45.41</v>
      </c>
      <c r="D2612">
        <f>VLOOKUP($A2612,'ZIV-Web'!$A$2:$G$9999,4,0)</f>
        <v>43.619999</v>
      </c>
      <c r="E2612">
        <f>VLOOKUP($A2612,'ZIV-Web'!$A$2:$G$9999,5,0)</f>
        <v>43.66</v>
      </c>
    </row>
    <row r="2613" spans="1:5" x14ac:dyDescent="0.25">
      <c r="A2613" s="54">
        <v>41857</v>
      </c>
      <c r="B2613">
        <f>VLOOKUP($A2613,'ZIV-Web'!$A$2:$G$9999,2,0)</f>
        <v>43.310001</v>
      </c>
      <c r="C2613">
        <f>VLOOKUP($A2613,'ZIV-Web'!$A$2:$G$9999,3,0)</f>
        <v>44.5</v>
      </c>
      <c r="D2613">
        <f>VLOOKUP($A2613,'ZIV-Web'!$A$2:$G$9999,4,0)</f>
        <v>43.23</v>
      </c>
      <c r="E2613">
        <f>VLOOKUP($A2613,'ZIV-Web'!$A$2:$G$9999,5,0)</f>
        <v>43.330002</v>
      </c>
    </row>
    <row r="2614" spans="1:5" x14ac:dyDescent="0.25">
      <c r="A2614" s="54">
        <v>41858</v>
      </c>
      <c r="B2614">
        <f>VLOOKUP($A2614,'ZIV-Web'!$A$2:$G$9999,2,0)</f>
        <v>44</v>
      </c>
      <c r="C2614">
        <f>VLOOKUP($A2614,'ZIV-Web'!$A$2:$G$9999,3,0)</f>
        <v>44.040000999999997</v>
      </c>
      <c r="D2614">
        <f>VLOOKUP($A2614,'ZIV-Web'!$A$2:$G$9999,4,0)</f>
        <v>42.25</v>
      </c>
      <c r="E2614">
        <f>VLOOKUP($A2614,'ZIV-Web'!$A$2:$G$9999,5,0)</f>
        <v>42.5</v>
      </c>
    </row>
    <row r="2615" spans="1:5" x14ac:dyDescent="0.25">
      <c r="A2615" s="54">
        <v>41859</v>
      </c>
      <c r="B2615">
        <f>VLOOKUP($A2615,'ZIV-Web'!$A$2:$G$9999,2,0)</f>
        <v>42.68</v>
      </c>
      <c r="C2615">
        <f>VLOOKUP($A2615,'ZIV-Web'!$A$2:$G$9999,3,0)</f>
        <v>43.52</v>
      </c>
      <c r="D2615">
        <f>VLOOKUP($A2615,'ZIV-Web'!$A$2:$G$9999,4,0)</f>
        <v>42.25</v>
      </c>
      <c r="E2615">
        <f>VLOOKUP($A2615,'ZIV-Web'!$A$2:$G$9999,5,0)</f>
        <v>43.389999000000003</v>
      </c>
    </row>
    <row r="2616" spans="1:5" x14ac:dyDescent="0.25">
      <c r="A2616" s="54">
        <v>41862</v>
      </c>
      <c r="B2616">
        <f>VLOOKUP($A2616,'ZIV-Web'!$A$2:$G$9999,2,0)</f>
        <v>43.810001</v>
      </c>
      <c r="C2616">
        <f>VLOOKUP($A2616,'ZIV-Web'!$A$2:$G$9999,3,0)</f>
        <v>44.75</v>
      </c>
      <c r="D2616">
        <f>VLOOKUP($A2616,'ZIV-Web'!$A$2:$G$9999,4,0)</f>
        <v>43.700001</v>
      </c>
      <c r="E2616">
        <f>VLOOKUP($A2616,'ZIV-Web'!$A$2:$G$9999,5,0)</f>
        <v>44.32</v>
      </c>
    </row>
    <row r="2617" spans="1:5" x14ac:dyDescent="0.25">
      <c r="A2617" s="54">
        <v>41863</v>
      </c>
      <c r="B2617">
        <f>VLOOKUP($A2617,'ZIV-Web'!$A$2:$G$9999,2,0)</f>
        <v>44.400002000000001</v>
      </c>
      <c r="C2617">
        <f>VLOOKUP($A2617,'ZIV-Web'!$A$2:$G$9999,3,0)</f>
        <v>44.990001999999997</v>
      </c>
      <c r="D2617">
        <f>VLOOKUP($A2617,'ZIV-Web'!$A$2:$G$9999,4,0)</f>
        <v>44.169998</v>
      </c>
      <c r="E2617">
        <f>VLOOKUP($A2617,'ZIV-Web'!$A$2:$G$9999,5,0)</f>
        <v>44.23</v>
      </c>
    </row>
    <row r="2618" spans="1:5" x14ac:dyDescent="0.25">
      <c r="A2618" s="54">
        <v>41864</v>
      </c>
      <c r="B2618">
        <f>VLOOKUP($A2618,'ZIV-Web'!$A$2:$G$9999,2,0)</f>
        <v>44.889999000000003</v>
      </c>
      <c r="C2618">
        <f>VLOOKUP($A2618,'ZIV-Web'!$A$2:$G$9999,3,0)</f>
        <v>45.799999</v>
      </c>
      <c r="D2618">
        <f>VLOOKUP($A2618,'ZIV-Web'!$A$2:$G$9999,4,0)</f>
        <v>44.66</v>
      </c>
      <c r="E2618">
        <f>VLOOKUP($A2618,'ZIV-Web'!$A$2:$G$9999,5,0)</f>
        <v>45.630001</v>
      </c>
    </row>
    <row r="2619" spans="1:5" x14ac:dyDescent="0.25">
      <c r="A2619" s="54">
        <v>41865</v>
      </c>
      <c r="B2619">
        <f>VLOOKUP($A2619,'ZIV-Web'!$A$2:$G$9999,2,0)</f>
        <v>45.869999</v>
      </c>
      <c r="C2619">
        <f>VLOOKUP($A2619,'ZIV-Web'!$A$2:$G$9999,3,0)</f>
        <v>46.619999</v>
      </c>
      <c r="D2619">
        <f>VLOOKUP($A2619,'ZIV-Web'!$A$2:$G$9999,4,0)</f>
        <v>45.869999</v>
      </c>
      <c r="E2619">
        <f>VLOOKUP($A2619,'ZIV-Web'!$A$2:$G$9999,5,0)</f>
        <v>46.400002000000001</v>
      </c>
    </row>
    <row r="2620" spans="1:5" x14ac:dyDescent="0.25">
      <c r="A2620" s="54">
        <v>41866</v>
      </c>
      <c r="B2620">
        <f>VLOOKUP($A2620,'ZIV-Web'!$A$2:$G$9999,2,0)</f>
        <v>46.98</v>
      </c>
      <c r="C2620">
        <f>VLOOKUP($A2620,'ZIV-Web'!$A$2:$G$9999,3,0)</f>
        <v>47.040000999999997</v>
      </c>
      <c r="D2620">
        <f>VLOOKUP($A2620,'ZIV-Web'!$A$2:$G$9999,4,0)</f>
        <v>45.279998999999997</v>
      </c>
      <c r="E2620">
        <f>VLOOKUP($A2620,'ZIV-Web'!$A$2:$G$9999,5,0)</f>
        <v>46.77</v>
      </c>
    </row>
    <row r="2621" spans="1:5" x14ac:dyDescent="0.25">
      <c r="A2621" s="54">
        <v>41869</v>
      </c>
      <c r="B2621">
        <f>VLOOKUP($A2621,'ZIV-Web'!$A$2:$G$9999,2,0)</f>
        <v>47.639999000000003</v>
      </c>
      <c r="C2621">
        <f>VLOOKUP($A2621,'ZIV-Web'!$A$2:$G$9999,3,0)</f>
        <v>48.029998999999997</v>
      </c>
      <c r="D2621">
        <f>VLOOKUP($A2621,'ZIV-Web'!$A$2:$G$9999,4,0)</f>
        <v>47.549999</v>
      </c>
      <c r="E2621">
        <f>VLOOKUP($A2621,'ZIV-Web'!$A$2:$G$9999,5,0)</f>
        <v>47.919998</v>
      </c>
    </row>
    <row r="2622" spans="1:5" x14ac:dyDescent="0.25">
      <c r="A2622" s="54">
        <v>41870</v>
      </c>
      <c r="B2622">
        <f>VLOOKUP($A2622,'ZIV-Web'!$A$2:$G$9999,2,0)</f>
        <v>48.259998000000003</v>
      </c>
      <c r="C2622">
        <f>VLOOKUP($A2622,'ZIV-Web'!$A$2:$G$9999,3,0)</f>
        <v>48.360000999999997</v>
      </c>
      <c r="D2622">
        <f>VLOOKUP($A2622,'ZIV-Web'!$A$2:$G$9999,4,0)</f>
        <v>48.049999</v>
      </c>
      <c r="E2622">
        <f>VLOOKUP($A2622,'ZIV-Web'!$A$2:$G$9999,5,0)</f>
        <v>48.330002</v>
      </c>
    </row>
    <row r="2623" spans="1:5" x14ac:dyDescent="0.25">
      <c r="A2623" s="54">
        <v>41871</v>
      </c>
      <c r="B2623">
        <f>VLOOKUP($A2623,'ZIV-Web'!$A$2:$G$9999,2,0)</f>
        <v>48.040000999999997</v>
      </c>
      <c r="C2623">
        <f>VLOOKUP($A2623,'ZIV-Web'!$A$2:$G$9999,3,0)</f>
        <v>48.540000999999997</v>
      </c>
      <c r="D2623">
        <f>VLOOKUP($A2623,'ZIV-Web'!$A$2:$G$9999,4,0)</f>
        <v>47.580002</v>
      </c>
      <c r="E2623">
        <f>VLOOKUP($A2623,'ZIV-Web'!$A$2:$G$9999,5,0)</f>
        <v>48.369999</v>
      </c>
    </row>
    <row r="2624" spans="1:5" x14ac:dyDescent="0.25">
      <c r="A2624" s="54">
        <v>41872</v>
      </c>
      <c r="B2624">
        <f>VLOOKUP($A2624,'ZIV-Web'!$A$2:$G$9999,2,0)</f>
        <v>48.09</v>
      </c>
      <c r="C2624">
        <f>VLOOKUP($A2624,'ZIV-Web'!$A$2:$G$9999,3,0)</f>
        <v>48.119999</v>
      </c>
      <c r="D2624">
        <f>VLOOKUP($A2624,'ZIV-Web'!$A$2:$G$9999,4,0)</f>
        <v>47.560001</v>
      </c>
      <c r="E2624">
        <f>VLOOKUP($A2624,'ZIV-Web'!$A$2:$G$9999,5,0)</f>
        <v>47.59</v>
      </c>
    </row>
    <row r="2625" spans="1:5" x14ac:dyDescent="0.25">
      <c r="A2625" s="54">
        <v>41873</v>
      </c>
      <c r="B2625">
        <f>VLOOKUP($A2625,'ZIV-Web'!$A$2:$G$9999,2,0)</f>
        <v>47.77</v>
      </c>
      <c r="C2625">
        <f>VLOOKUP($A2625,'ZIV-Web'!$A$2:$G$9999,3,0)</f>
        <v>48.150002000000001</v>
      </c>
      <c r="D2625">
        <f>VLOOKUP($A2625,'ZIV-Web'!$A$2:$G$9999,4,0)</f>
        <v>47.439999</v>
      </c>
      <c r="E2625">
        <f>VLOOKUP($A2625,'ZIV-Web'!$A$2:$G$9999,5,0)</f>
        <v>47.830002</v>
      </c>
    </row>
    <row r="2626" spans="1:5" x14ac:dyDescent="0.25">
      <c r="A2626" s="54">
        <v>41876</v>
      </c>
      <c r="B2626">
        <f>VLOOKUP($A2626,'ZIV-Web'!$A$2:$G$9999,2,0)</f>
        <v>48.360000999999997</v>
      </c>
      <c r="C2626">
        <f>VLOOKUP($A2626,'ZIV-Web'!$A$2:$G$9999,3,0)</f>
        <v>48.450001</v>
      </c>
      <c r="D2626">
        <f>VLOOKUP($A2626,'ZIV-Web'!$A$2:$G$9999,4,0)</f>
        <v>48</v>
      </c>
      <c r="E2626">
        <f>VLOOKUP($A2626,'ZIV-Web'!$A$2:$G$9999,5,0)</f>
        <v>48.009998000000003</v>
      </c>
    </row>
    <row r="2627" spans="1:5" x14ac:dyDescent="0.25">
      <c r="A2627" s="54">
        <v>41877</v>
      </c>
      <c r="B2627">
        <f>VLOOKUP($A2627,'ZIV-Web'!$A$2:$G$9999,2,0)</f>
        <v>48.130001</v>
      </c>
      <c r="C2627">
        <f>VLOOKUP($A2627,'ZIV-Web'!$A$2:$G$9999,3,0)</f>
        <v>48.25</v>
      </c>
      <c r="D2627">
        <f>VLOOKUP($A2627,'ZIV-Web'!$A$2:$G$9999,4,0)</f>
        <v>47.34</v>
      </c>
      <c r="E2627">
        <f>VLOOKUP($A2627,'ZIV-Web'!$A$2:$G$9999,5,0)</f>
        <v>47.349997999999999</v>
      </c>
    </row>
    <row r="2628" spans="1:5" x14ac:dyDescent="0.25">
      <c r="A2628" s="54">
        <v>41878</v>
      </c>
      <c r="B2628">
        <f>VLOOKUP($A2628,'ZIV-Web'!$A$2:$G$9999,2,0)</f>
        <v>47.25</v>
      </c>
      <c r="C2628">
        <f>VLOOKUP($A2628,'ZIV-Web'!$A$2:$G$9999,3,0)</f>
        <v>47.540000999999997</v>
      </c>
      <c r="D2628">
        <f>VLOOKUP($A2628,'ZIV-Web'!$A$2:$G$9999,4,0)</f>
        <v>46.82</v>
      </c>
      <c r="E2628">
        <f>VLOOKUP($A2628,'ZIV-Web'!$A$2:$G$9999,5,0)</f>
        <v>47.07</v>
      </c>
    </row>
    <row r="2629" spans="1:5" x14ac:dyDescent="0.25">
      <c r="A2629" s="54">
        <v>41879</v>
      </c>
      <c r="B2629">
        <f>VLOOKUP($A2629,'ZIV-Web'!$A$2:$G$9999,2,0)</f>
        <v>46.200001</v>
      </c>
      <c r="C2629">
        <f>VLOOKUP($A2629,'ZIV-Web'!$A$2:$G$9999,3,0)</f>
        <v>47.189999</v>
      </c>
      <c r="D2629">
        <f>VLOOKUP($A2629,'ZIV-Web'!$A$2:$G$9999,4,0)</f>
        <v>46.200001</v>
      </c>
      <c r="E2629">
        <f>VLOOKUP($A2629,'ZIV-Web'!$A$2:$G$9999,5,0)</f>
        <v>46.650002000000001</v>
      </c>
    </row>
    <row r="2630" spans="1:5" x14ac:dyDescent="0.25">
      <c r="A2630" s="54">
        <v>41880</v>
      </c>
      <c r="B2630">
        <f>VLOOKUP($A2630,'ZIV-Web'!$A$2:$G$9999,2,0)</f>
        <v>46.98</v>
      </c>
      <c r="C2630">
        <f>VLOOKUP($A2630,'ZIV-Web'!$A$2:$G$9999,3,0)</f>
        <v>47.290000999999997</v>
      </c>
      <c r="D2630">
        <f>VLOOKUP($A2630,'ZIV-Web'!$A$2:$G$9999,4,0)</f>
        <v>46.639999000000003</v>
      </c>
      <c r="E2630">
        <f>VLOOKUP($A2630,'ZIV-Web'!$A$2:$G$9999,5,0)</f>
        <v>47.110000999999997</v>
      </c>
    </row>
    <row r="2631" spans="1:5" x14ac:dyDescent="0.25">
      <c r="A2631" s="54">
        <v>41884</v>
      </c>
      <c r="B2631">
        <f>VLOOKUP($A2631,'ZIV-Web'!$A$2:$G$9999,2,0)</f>
        <v>46.970001000000003</v>
      </c>
      <c r="C2631">
        <f>VLOOKUP($A2631,'ZIV-Web'!$A$2:$G$9999,3,0)</f>
        <v>47.27</v>
      </c>
      <c r="D2631">
        <f>VLOOKUP($A2631,'ZIV-Web'!$A$2:$G$9999,4,0)</f>
        <v>46.740001999999997</v>
      </c>
      <c r="E2631">
        <f>VLOOKUP($A2631,'ZIV-Web'!$A$2:$G$9999,5,0)</f>
        <v>46.779998999999997</v>
      </c>
    </row>
    <row r="2632" spans="1:5" x14ac:dyDescent="0.25">
      <c r="A2632" s="54">
        <v>41885</v>
      </c>
      <c r="B2632">
        <f>VLOOKUP($A2632,'ZIV-Web'!$A$2:$G$9999,2,0)</f>
        <v>47.099997999999999</v>
      </c>
      <c r="C2632">
        <f>VLOOKUP($A2632,'ZIV-Web'!$A$2:$G$9999,3,0)</f>
        <v>47.240001999999997</v>
      </c>
      <c r="D2632">
        <f>VLOOKUP($A2632,'ZIV-Web'!$A$2:$G$9999,4,0)</f>
        <v>46.709999000000003</v>
      </c>
      <c r="E2632">
        <f>VLOOKUP($A2632,'ZIV-Web'!$A$2:$G$9999,5,0)</f>
        <v>46.799999</v>
      </c>
    </row>
    <row r="2633" spans="1:5" x14ac:dyDescent="0.25">
      <c r="A2633" s="54">
        <v>41886</v>
      </c>
      <c r="B2633">
        <f>VLOOKUP($A2633,'ZIV-Web'!$A$2:$G$9999,2,0)</f>
        <v>47.25</v>
      </c>
      <c r="C2633">
        <f>VLOOKUP($A2633,'ZIV-Web'!$A$2:$G$9999,3,0)</f>
        <v>47.650002000000001</v>
      </c>
      <c r="D2633">
        <f>VLOOKUP($A2633,'ZIV-Web'!$A$2:$G$9999,4,0)</f>
        <v>46.799999</v>
      </c>
      <c r="E2633">
        <f>VLOOKUP($A2633,'ZIV-Web'!$A$2:$G$9999,5,0)</f>
        <v>47.130001</v>
      </c>
    </row>
    <row r="2634" spans="1:5" x14ac:dyDescent="0.25">
      <c r="A2634" s="54">
        <v>41887</v>
      </c>
      <c r="B2634">
        <f>VLOOKUP($A2634,'ZIV-Web'!$A$2:$G$9999,2,0)</f>
        <v>46.990001999999997</v>
      </c>
      <c r="C2634">
        <f>VLOOKUP($A2634,'ZIV-Web'!$A$2:$G$9999,3,0)</f>
        <v>47.869999</v>
      </c>
      <c r="D2634">
        <f>VLOOKUP($A2634,'ZIV-Web'!$A$2:$G$9999,4,0)</f>
        <v>46.77</v>
      </c>
      <c r="E2634">
        <f>VLOOKUP($A2634,'ZIV-Web'!$A$2:$G$9999,5,0)</f>
        <v>47.68</v>
      </c>
    </row>
    <row r="2635" spans="1:5" x14ac:dyDescent="0.25">
      <c r="A2635" s="54">
        <v>41890</v>
      </c>
      <c r="B2635">
        <f>VLOOKUP($A2635,'ZIV-Web'!$A$2:$G$9999,2,0)</f>
        <v>47.580002</v>
      </c>
      <c r="C2635">
        <f>VLOOKUP($A2635,'ZIV-Web'!$A$2:$G$9999,3,0)</f>
        <v>47.830002</v>
      </c>
      <c r="D2635">
        <f>VLOOKUP($A2635,'ZIV-Web'!$A$2:$G$9999,4,0)</f>
        <v>47.27</v>
      </c>
      <c r="E2635">
        <f>VLOOKUP($A2635,'ZIV-Web'!$A$2:$G$9999,5,0)</f>
        <v>47.830002</v>
      </c>
    </row>
    <row r="2636" spans="1:5" x14ac:dyDescent="0.25">
      <c r="A2636" s="54">
        <v>41891</v>
      </c>
      <c r="B2636">
        <f>VLOOKUP($A2636,'ZIV-Web'!$A$2:$G$9999,2,0)</f>
        <v>47.759998000000003</v>
      </c>
      <c r="C2636">
        <f>VLOOKUP($A2636,'ZIV-Web'!$A$2:$G$9999,3,0)</f>
        <v>47.759998000000003</v>
      </c>
      <c r="D2636">
        <f>VLOOKUP($A2636,'ZIV-Web'!$A$2:$G$9999,4,0)</f>
        <v>47.119999</v>
      </c>
      <c r="E2636">
        <f>VLOOKUP($A2636,'ZIV-Web'!$A$2:$G$9999,5,0)</f>
        <v>47.400002000000001</v>
      </c>
    </row>
    <row r="2637" spans="1:5" x14ac:dyDescent="0.25">
      <c r="A2637" s="54">
        <v>41892</v>
      </c>
      <c r="B2637">
        <f>VLOOKUP($A2637,'ZIV-Web'!$A$2:$G$9999,2,0)</f>
        <v>47.23</v>
      </c>
      <c r="C2637">
        <f>VLOOKUP($A2637,'ZIV-Web'!$A$2:$G$9999,3,0)</f>
        <v>47.759998000000003</v>
      </c>
      <c r="D2637">
        <f>VLOOKUP($A2637,'ZIV-Web'!$A$2:$G$9999,4,0)</f>
        <v>46.889999000000003</v>
      </c>
      <c r="E2637">
        <f>VLOOKUP($A2637,'ZIV-Web'!$A$2:$G$9999,5,0)</f>
        <v>47.580002</v>
      </c>
    </row>
    <row r="2638" spans="1:5" x14ac:dyDescent="0.25">
      <c r="A2638" s="54">
        <v>41893</v>
      </c>
      <c r="B2638">
        <f>VLOOKUP($A2638,'ZIV-Web'!$A$2:$G$9999,2,0)</f>
        <v>47.119999</v>
      </c>
      <c r="C2638">
        <f>VLOOKUP($A2638,'ZIV-Web'!$A$2:$G$9999,3,0)</f>
        <v>47.470001000000003</v>
      </c>
      <c r="D2638">
        <f>VLOOKUP($A2638,'ZIV-Web'!$A$2:$G$9999,4,0)</f>
        <v>46.779998999999997</v>
      </c>
      <c r="E2638">
        <f>VLOOKUP($A2638,'ZIV-Web'!$A$2:$G$9999,5,0)</f>
        <v>47.419998</v>
      </c>
    </row>
    <row r="2639" spans="1:5" x14ac:dyDescent="0.25">
      <c r="A2639" s="54">
        <v>41894</v>
      </c>
      <c r="B2639">
        <f>VLOOKUP($A2639,'ZIV-Web'!$A$2:$G$9999,2,0)</f>
        <v>47.139999000000003</v>
      </c>
      <c r="C2639">
        <f>VLOOKUP($A2639,'ZIV-Web'!$A$2:$G$9999,3,0)</f>
        <v>47.369999</v>
      </c>
      <c r="D2639">
        <f>VLOOKUP($A2639,'ZIV-Web'!$A$2:$G$9999,4,0)</f>
        <v>46.630001</v>
      </c>
      <c r="E2639">
        <f>VLOOKUP($A2639,'ZIV-Web'!$A$2:$G$9999,5,0)</f>
        <v>47</v>
      </c>
    </row>
    <row r="2640" spans="1:5" x14ac:dyDescent="0.25">
      <c r="A2640" s="54">
        <v>41897</v>
      </c>
      <c r="B2640">
        <f>VLOOKUP($A2640,'ZIV-Web'!$A$2:$G$9999,2,0)</f>
        <v>46.959999000000003</v>
      </c>
      <c r="C2640">
        <f>VLOOKUP($A2640,'ZIV-Web'!$A$2:$G$9999,3,0)</f>
        <v>47</v>
      </c>
      <c r="D2640">
        <f>VLOOKUP($A2640,'ZIV-Web'!$A$2:$G$9999,4,0)</f>
        <v>46.209999000000003</v>
      </c>
      <c r="E2640">
        <f>VLOOKUP($A2640,'ZIV-Web'!$A$2:$G$9999,5,0)</f>
        <v>46.380001</v>
      </c>
    </row>
    <row r="2641" spans="1:5" x14ac:dyDescent="0.25">
      <c r="A2641" s="54">
        <v>41898</v>
      </c>
      <c r="B2641">
        <f>VLOOKUP($A2641,'ZIV-Web'!$A$2:$G$9999,2,0)</f>
        <v>46</v>
      </c>
      <c r="C2641">
        <f>VLOOKUP($A2641,'ZIV-Web'!$A$2:$G$9999,3,0)</f>
        <v>47.369999</v>
      </c>
      <c r="D2641">
        <f>VLOOKUP($A2641,'ZIV-Web'!$A$2:$G$9999,4,0)</f>
        <v>46</v>
      </c>
      <c r="E2641">
        <f>VLOOKUP($A2641,'ZIV-Web'!$A$2:$G$9999,5,0)</f>
        <v>47.200001</v>
      </c>
    </row>
    <row r="2642" spans="1:5" x14ac:dyDescent="0.25">
      <c r="A2642" s="54">
        <v>41899</v>
      </c>
      <c r="B2642">
        <f>VLOOKUP($A2642,'ZIV-Web'!$A$2:$G$9999,2,0)</f>
        <v>47.259998000000003</v>
      </c>
      <c r="C2642">
        <f>VLOOKUP($A2642,'ZIV-Web'!$A$2:$G$9999,3,0)</f>
        <v>47.849997999999999</v>
      </c>
      <c r="D2642">
        <f>VLOOKUP($A2642,'ZIV-Web'!$A$2:$G$9999,4,0)</f>
        <v>46.990001999999997</v>
      </c>
      <c r="E2642">
        <f>VLOOKUP($A2642,'ZIV-Web'!$A$2:$G$9999,5,0)</f>
        <v>47.360000999999997</v>
      </c>
    </row>
    <row r="2643" spans="1:5" x14ac:dyDescent="0.25">
      <c r="A2643" s="54">
        <v>41900</v>
      </c>
      <c r="B2643">
        <f>VLOOKUP($A2643,'ZIV-Web'!$A$2:$G$9999,2,0)</f>
        <v>47.52</v>
      </c>
      <c r="C2643">
        <f>VLOOKUP($A2643,'ZIV-Web'!$A$2:$G$9999,3,0)</f>
        <v>47.610000999999997</v>
      </c>
      <c r="D2643">
        <f>VLOOKUP($A2643,'ZIV-Web'!$A$2:$G$9999,4,0)</f>
        <v>47.279998999999997</v>
      </c>
      <c r="E2643">
        <f>VLOOKUP($A2643,'ZIV-Web'!$A$2:$G$9999,5,0)</f>
        <v>47.349997999999999</v>
      </c>
    </row>
    <row r="2644" spans="1:5" x14ac:dyDescent="0.25">
      <c r="A2644" s="54">
        <v>41901</v>
      </c>
      <c r="B2644">
        <f>VLOOKUP($A2644,'ZIV-Web'!$A$2:$G$9999,2,0)</f>
        <v>47.5</v>
      </c>
      <c r="C2644">
        <f>VLOOKUP($A2644,'ZIV-Web'!$A$2:$G$9999,3,0)</f>
        <v>47.700001</v>
      </c>
      <c r="D2644">
        <f>VLOOKUP($A2644,'ZIV-Web'!$A$2:$G$9999,4,0)</f>
        <v>47.09</v>
      </c>
      <c r="E2644">
        <f>VLOOKUP($A2644,'ZIV-Web'!$A$2:$G$9999,5,0)</f>
        <v>47.48</v>
      </c>
    </row>
    <row r="2645" spans="1:5" x14ac:dyDescent="0.25">
      <c r="A2645" s="54">
        <v>41904</v>
      </c>
      <c r="B2645">
        <f>VLOOKUP($A2645,'ZIV-Web'!$A$2:$G$9999,2,0)</f>
        <v>47.25</v>
      </c>
      <c r="C2645">
        <f>VLOOKUP($A2645,'ZIV-Web'!$A$2:$G$9999,3,0)</f>
        <v>47.279998999999997</v>
      </c>
      <c r="D2645">
        <f>VLOOKUP($A2645,'ZIV-Web'!$A$2:$G$9999,4,0)</f>
        <v>46.549999</v>
      </c>
      <c r="E2645">
        <f>VLOOKUP($A2645,'ZIV-Web'!$A$2:$G$9999,5,0)</f>
        <v>46.709999000000003</v>
      </c>
    </row>
    <row r="2646" spans="1:5" x14ac:dyDescent="0.25">
      <c r="A2646" s="54">
        <v>41905</v>
      </c>
      <c r="B2646">
        <f>VLOOKUP($A2646,'ZIV-Web'!$A$2:$G$9999,2,0)</f>
        <v>46.439999</v>
      </c>
      <c r="C2646">
        <f>VLOOKUP($A2646,'ZIV-Web'!$A$2:$G$9999,3,0)</f>
        <v>46.610000999999997</v>
      </c>
      <c r="D2646">
        <f>VLOOKUP($A2646,'ZIV-Web'!$A$2:$G$9999,4,0)</f>
        <v>45.849997999999999</v>
      </c>
      <c r="E2646">
        <f>VLOOKUP($A2646,'ZIV-Web'!$A$2:$G$9999,5,0)</f>
        <v>45.849997999999999</v>
      </c>
    </row>
    <row r="2647" spans="1:5" x14ac:dyDescent="0.25">
      <c r="A2647" s="54">
        <v>41906</v>
      </c>
      <c r="B2647">
        <f>VLOOKUP($A2647,'ZIV-Web'!$A$2:$G$9999,2,0)</f>
        <v>45.860000999999997</v>
      </c>
      <c r="C2647">
        <f>VLOOKUP($A2647,'ZIV-Web'!$A$2:$G$9999,3,0)</f>
        <v>46.450001</v>
      </c>
      <c r="D2647">
        <f>VLOOKUP($A2647,'ZIV-Web'!$A$2:$G$9999,4,0)</f>
        <v>45.790000999999997</v>
      </c>
      <c r="E2647">
        <f>VLOOKUP($A2647,'ZIV-Web'!$A$2:$G$9999,5,0)</f>
        <v>46.330002</v>
      </c>
    </row>
    <row r="2648" spans="1:5" x14ac:dyDescent="0.25">
      <c r="A2648" s="54">
        <v>41907</v>
      </c>
      <c r="B2648">
        <f>VLOOKUP($A2648,'ZIV-Web'!$A$2:$G$9999,2,0)</f>
        <v>46.189999</v>
      </c>
      <c r="C2648">
        <f>VLOOKUP($A2648,'ZIV-Web'!$A$2:$G$9999,3,0)</f>
        <v>46.189999</v>
      </c>
      <c r="D2648">
        <f>VLOOKUP($A2648,'ZIV-Web'!$A$2:$G$9999,4,0)</f>
        <v>44.689999</v>
      </c>
      <c r="E2648">
        <f>VLOOKUP($A2648,'ZIV-Web'!$A$2:$G$9999,5,0)</f>
        <v>45.09</v>
      </c>
    </row>
    <row r="2649" spans="1:5" x14ac:dyDescent="0.25">
      <c r="A2649" s="54">
        <v>41908</v>
      </c>
      <c r="B2649">
        <f>VLOOKUP($A2649,'ZIV-Web'!$A$2:$G$9999,2,0)</f>
        <v>45.169998</v>
      </c>
      <c r="C2649">
        <f>VLOOKUP($A2649,'ZIV-Web'!$A$2:$G$9999,3,0)</f>
        <v>45.939999</v>
      </c>
      <c r="D2649">
        <f>VLOOKUP($A2649,'ZIV-Web'!$A$2:$G$9999,4,0)</f>
        <v>44.959999000000003</v>
      </c>
      <c r="E2649">
        <f>VLOOKUP($A2649,'ZIV-Web'!$A$2:$G$9999,5,0)</f>
        <v>45.669998</v>
      </c>
    </row>
    <row r="2650" spans="1:5" x14ac:dyDescent="0.25">
      <c r="A2650" s="54">
        <v>41911</v>
      </c>
      <c r="B2650">
        <f>VLOOKUP($A2650,'ZIV-Web'!$A$2:$G$9999,2,0)</f>
        <v>44.310001</v>
      </c>
      <c r="C2650">
        <f>VLOOKUP($A2650,'ZIV-Web'!$A$2:$G$9999,3,0)</f>
        <v>45.27</v>
      </c>
      <c r="D2650">
        <f>VLOOKUP($A2650,'ZIV-Web'!$A$2:$G$9999,4,0)</f>
        <v>44.119999</v>
      </c>
      <c r="E2650">
        <f>VLOOKUP($A2650,'ZIV-Web'!$A$2:$G$9999,5,0)</f>
        <v>44.43</v>
      </c>
    </row>
    <row r="2651" spans="1:5" x14ac:dyDescent="0.25">
      <c r="A2651" s="54">
        <v>41912</v>
      </c>
      <c r="B2651">
        <f>VLOOKUP($A2651,'ZIV-Web'!$A$2:$G$9999,2,0)</f>
        <v>44.540000999999997</v>
      </c>
      <c r="C2651">
        <f>VLOOKUP($A2651,'ZIV-Web'!$A$2:$G$9999,3,0)</f>
        <v>44.810001</v>
      </c>
      <c r="D2651">
        <f>VLOOKUP($A2651,'ZIV-Web'!$A$2:$G$9999,4,0)</f>
        <v>43.84</v>
      </c>
      <c r="E2651">
        <f>VLOOKUP($A2651,'ZIV-Web'!$A$2:$G$9999,5,0)</f>
        <v>43.970001000000003</v>
      </c>
    </row>
    <row r="2652" spans="1:5" x14ac:dyDescent="0.25">
      <c r="A2652" s="54">
        <v>41913</v>
      </c>
      <c r="B2652">
        <f>VLOOKUP($A2652,'ZIV-Web'!$A$2:$G$9999,2,0)</f>
        <v>44</v>
      </c>
      <c r="C2652">
        <f>VLOOKUP($A2652,'ZIV-Web'!$A$2:$G$9999,3,0)</f>
        <v>44.099997999999999</v>
      </c>
      <c r="D2652">
        <f>VLOOKUP($A2652,'ZIV-Web'!$A$2:$G$9999,4,0)</f>
        <v>42.610000999999997</v>
      </c>
      <c r="E2652">
        <f>VLOOKUP($A2652,'ZIV-Web'!$A$2:$G$9999,5,0)</f>
        <v>42.73</v>
      </c>
    </row>
    <row r="2653" spans="1:5" x14ac:dyDescent="0.25">
      <c r="A2653" s="54">
        <v>41914</v>
      </c>
      <c r="B2653">
        <f>VLOOKUP($A2653,'ZIV-Web'!$A$2:$G$9999,2,0)</f>
        <v>43.029998999999997</v>
      </c>
      <c r="C2653">
        <f>VLOOKUP($A2653,'ZIV-Web'!$A$2:$G$9999,3,0)</f>
        <v>43.950001</v>
      </c>
      <c r="D2653">
        <f>VLOOKUP($A2653,'ZIV-Web'!$A$2:$G$9999,4,0)</f>
        <v>42.75</v>
      </c>
      <c r="E2653">
        <f>VLOOKUP($A2653,'ZIV-Web'!$A$2:$G$9999,5,0)</f>
        <v>43.5</v>
      </c>
    </row>
    <row r="2654" spans="1:5" x14ac:dyDescent="0.25">
      <c r="A2654" s="54">
        <v>41915</v>
      </c>
      <c r="B2654">
        <f>VLOOKUP($A2654,'ZIV-Web'!$A$2:$G$9999,2,0)</f>
        <v>44.119999</v>
      </c>
      <c r="C2654">
        <f>VLOOKUP($A2654,'ZIV-Web'!$A$2:$G$9999,3,0)</f>
        <v>45.169998</v>
      </c>
      <c r="D2654">
        <f>VLOOKUP($A2654,'ZIV-Web'!$A$2:$G$9999,4,0)</f>
        <v>44.009998000000003</v>
      </c>
      <c r="E2654">
        <f>VLOOKUP($A2654,'ZIV-Web'!$A$2:$G$9999,5,0)</f>
        <v>44.93</v>
      </c>
    </row>
    <row r="2655" spans="1:5" x14ac:dyDescent="0.25">
      <c r="A2655" s="54">
        <v>41918</v>
      </c>
      <c r="B2655">
        <f>VLOOKUP($A2655,'ZIV-Web'!$A$2:$G$9999,2,0)</f>
        <v>45.630001</v>
      </c>
      <c r="C2655">
        <f>VLOOKUP($A2655,'ZIV-Web'!$A$2:$G$9999,3,0)</f>
        <v>45.73</v>
      </c>
      <c r="D2655">
        <f>VLOOKUP($A2655,'ZIV-Web'!$A$2:$G$9999,4,0)</f>
        <v>44.34</v>
      </c>
      <c r="E2655">
        <f>VLOOKUP($A2655,'ZIV-Web'!$A$2:$G$9999,5,0)</f>
        <v>44.389999000000003</v>
      </c>
    </row>
    <row r="2656" spans="1:5" x14ac:dyDescent="0.25">
      <c r="A2656" s="54">
        <v>41919</v>
      </c>
      <c r="B2656">
        <f>VLOOKUP($A2656,'ZIV-Web'!$A$2:$G$9999,2,0)</f>
        <v>44.040000999999997</v>
      </c>
      <c r="C2656">
        <f>VLOOKUP($A2656,'ZIV-Web'!$A$2:$G$9999,3,0)</f>
        <v>44.130001</v>
      </c>
      <c r="D2656">
        <f>VLOOKUP($A2656,'ZIV-Web'!$A$2:$G$9999,4,0)</f>
        <v>42.779998999999997</v>
      </c>
      <c r="E2656">
        <f>VLOOKUP($A2656,'ZIV-Web'!$A$2:$G$9999,5,0)</f>
        <v>42.970001000000003</v>
      </c>
    </row>
    <row r="2657" spans="1:5" x14ac:dyDescent="0.25">
      <c r="A2657" s="54">
        <v>41920</v>
      </c>
      <c r="B2657">
        <f>VLOOKUP($A2657,'ZIV-Web'!$A$2:$G$9999,2,0)</f>
        <v>42.779998999999997</v>
      </c>
      <c r="C2657">
        <f>VLOOKUP($A2657,'ZIV-Web'!$A$2:$G$9999,3,0)</f>
        <v>45.060001</v>
      </c>
      <c r="D2657">
        <f>VLOOKUP($A2657,'ZIV-Web'!$A$2:$G$9999,4,0)</f>
        <v>42.68</v>
      </c>
      <c r="E2657">
        <f>VLOOKUP($A2657,'ZIV-Web'!$A$2:$G$9999,5,0)</f>
        <v>45</v>
      </c>
    </row>
    <row r="2658" spans="1:5" x14ac:dyDescent="0.25">
      <c r="A2658" s="54">
        <v>41921</v>
      </c>
      <c r="B2658">
        <f>VLOOKUP($A2658,'ZIV-Web'!$A$2:$G$9999,2,0)</f>
        <v>44.759998000000003</v>
      </c>
      <c r="C2658">
        <f>VLOOKUP($A2658,'ZIV-Web'!$A$2:$G$9999,3,0)</f>
        <v>44.889999000000003</v>
      </c>
      <c r="D2658">
        <f>VLOOKUP($A2658,'ZIV-Web'!$A$2:$G$9999,4,0)</f>
        <v>42.900002000000001</v>
      </c>
      <c r="E2658">
        <f>VLOOKUP($A2658,'ZIV-Web'!$A$2:$G$9999,5,0)</f>
        <v>43.16</v>
      </c>
    </row>
    <row r="2659" spans="1:5" x14ac:dyDescent="0.25">
      <c r="A2659" s="54">
        <v>41922</v>
      </c>
      <c r="B2659">
        <f>VLOOKUP($A2659,'ZIV-Web'!$A$2:$G$9999,2,0)</f>
        <v>43.099997999999999</v>
      </c>
      <c r="C2659">
        <f>VLOOKUP($A2659,'ZIV-Web'!$A$2:$G$9999,3,0)</f>
        <v>43.470001000000003</v>
      </c>
      <c r="D2659">
        <f>VLOOKUP($A2659,'ZIV-Web'!$A$2:$G$9999,4,0)</f>
        <v>41.09</v>
      </c>
      <c r="E2659">
        <f>VLOOKUP($A2659,'ZIV-Web'!$A$2:$G$9999,5,0)</f>
        <v>41.150002000000001</v>
      </c>
    </row>
    <row r="2660" spans="1:5" x14ac:dyDescent="0.25">
      <c r="A2660" s="54">
        <v>41925</v>
      </c>
      <c r="B2660">
        <f>VLOOKUP($A2660,'ZIV-Web'!$A$2:$G$9999,2,0)</f>
        <v>41.220001000000003</v>
      </c>
      <c r="C2660">
        <f>VLOOKUP($A2660,'ZIV-Web'!$A$2:$G$9999,3,0)</f>
        <v>41.610000999999997</v>
      </c>
      <c r="D2660">
        <f>VLOOKUP($A2660,'ZIV-Web'!$A$2:$G$9999,4,0)</f>
        <v>38.75</v>
      </c>
      <c r="E2660">
        <f>VLOOKUP($A2660,'ZIV-Web'!$A$2:$G$9999,5,0)</f>
        <v>38.919998</v>
      </c>
    </row>
    <row r="2661" spans="1:5" x14ac:dyDescent="0.25">
      <c r="A2661" s="54">
        <v>41926</v>
      </c>
      <c r="B2661">
        <f>VLOOKUP($A2661,'ZIV-Web'!$A$2:$G$9999,2,0)</f>
        <v>39.560001</v>
      </c>
      <c r="C2661">
        <f>VLOOKUP($A2661,'ZIV-Web'!$A$2:$G$9999,3,0)</f>
        <v>40.389999000000003</v>
      </c>
      <c r="D2661">
        <f>VLOOKUP($A2661,'ZIV-Web'!$A$2:$G$9999,4,0)</f>
        <v>38.57</v>
      </c>
      <c r="E2661">
        <f>VLOOKUP($A2661,'ZIV-Web'!$A$2:$G$9999,5,0)</f>
        <v>39.090000000000003</v>
      </c>
    </row>
    <row r="2662" spans="1:5" x14ac:dyDescent="0.25">
      <c r="A2662" s="54">
        <v>41927</v>
      </c>
      <c r="B2662">
        <f>VLOOKUP($A2662,'ZIV-Web'!$A$2:$G$9999,2,0)</f>
        <v>38.159999999999997</v>
      </c>
      <c r="C2662">
        <f>VLOOKUP($A2662,'ZIV-Web'!$A$2:$G$9999,3,0)</f>
        <v>39.150002000000001</v>
      </c>
      <c r="D2662">
        <f>VLOOKUP($A2662,'ZIV-Web'!$A$2:$G$9999,4,0)</f>
        <v>36.709999000000003</v>
      </c>
      <c r="E2662">
        <f>VLOOKUP($A2662,'ZIV-Web'!$A$2:$G$9999,5,0)</f>
        <v>38.779998999999997</v>
      </c>
    </row>
    <row r="2663" spans="1:5" x14ac:dyDescent="0.25">
      <c r="A2663" s="54">
        <v>41928</v>
      </c>
      <c r="B2663">
        <f>VLOOKUP($A2663,'ZIV-Web'!$A$2:$G$9999,2,0)</f>
        <v>36.630001</v>
      </c>
      <c r="C2663">
        <f>VLOOKUP($A2663,'ZIV-Web'!$A$2:$G$9999,3,0)</f>
        <v>38.740001999999997</v>
      </c>
      <c r="D2663">
        <f>VLOOKUP($A2663,'ZIV-Web'!$A$2:$G$9999,4,0)</f>
        <v>36.549999</v>
      </c>
      <c r="E2663">
        <f>VLOOKUP($A2663,'ZIV-Web'!$A$2:$G$9999,5,0)</f>
        <v>38.18</v>
      </c>
    </row>
    <row r="2664" spans="1:5" x14ac:dyDescent="0.25">
      <c r="A2664" s="54">
        <v>41929</v>
      </c>
      <c r="B2664">
        <f>VLOOKUP($A2664,'ZIV-Web'!$A$2:$G$9999,2,0)</f>
        <v>40.159999999999997</v>
      </c>
      <c r="C2664">
        <f>VLOOKUP($A2664,'ZIV-Web'!$A$2:$G$9999,3,0)</f>
        <v>40.43</v>
      </c>
      <c r="D2664">
        <f>VLOOKUP($A2664,'ZIV-Web'!$A$2:$G$9999,4,0)</f>
        <v>39.099997999999999</v>
      </c>
      <c r="E2664">
        <f>VLOOKUP($A2664,'ZIV-Web'!$A$2:$G$9999,5,0)</f>
        <v>39.540000999999997</v>
      </c>
    </row>
    <row r="2665" spans="1:5" x14ac:dyDescent="0.25">
      <c r="A2665" s="54">
        <v>41932</v>
      </c>
      <c r="B2665">
        <f>VLOOKUP($A2665,'ZIV-Web'!$A$2:$G$9999,2,0)</f>
        <v>39.349997999999999</v>
      </c>
      <c r="C2665">
        <f>VLOOKUP($A2665,'ZIV-Web'!$A$2:$G$9999,3,0)</f>
        <v>40.32</v>
      </c>
      <c r="D2665">
        <f>VLOOKUP($A2665,'ZIV-Web'!$A$2:$G$9999,4,0)</f>
        <v>39.159999999999997</v>
      </c>
      <c r="E2665">
        <f>VLOOKUP($A2665,'ZIV-Web'!$A$2:$G$9999,5,0)</f>
        <v>40.25</v>
      </c>
    </row>
    <row r="2666" spans="1:5" x14ac:dyDescent="0.25">
      <c r="A2666" s="54">
        <v>41933</v>
      </c>
      <c r="B2666">
        <f>VLOOKUP($A2666,'ZIV-Web'!$A$2:$G$9999,2,0)</f>
        <v>40.909999999999997</v>
      </c>
      <c r="C2666">
        <f>VLOOKUP($A2666,'ZIV-Web'!$A$2:$G$9999,3,0)</f>
        <v>41.740001999999997</v>
      </c>
      <c r="D2666">
        <f>VLOOKUP($A2666,'ZIV-Web'!$A$2:$G$9999,4,0)</f>
        <v>40.75</v>
      </c>
      <c r="E2666">
        <f>VLOOKUP($A2666,'ZIV-Web'!$A$2:$G$9999,5,0)</f>
        <v>41.630001</v>
      </c>
    </row>
    <row r="2667" spans="1:5" x14ac:dyDescent="0.25">
      <c r="A2667" s="54">
        <v>41934</v>
      </c>
      <c r="B2667">
        <f>VLOOKUP($A2667,'ZIV-Web'!$A$2:$G$9999,2,0)</f>
        <v>41.880001</v>
      </c>
      <c r="C2667">
        <f>VLOOKUP($A2667,'ZIV-Web'!$A$2:$G$9999,3,0)</f>
        <v>42</v>
      </c>
      <c r="D2667">
        <f>VLOOKUP($A2667,'ZIV-Web'!$A$2:$G$9999,4,0)</f>
        <v>40.139999000000003</v>
      </c>
      <c r="E2667">
        <f>VLOOKUP($A2667,'ZIV-Web'!$A$2:$G$9999,5,0)</f>
        <v>40.330002</v>
      </c>
    </row>
    <row r="2668" spans="1:5" x14ac:dyDescent="0.25">
      <c r="A2668" s="54">
        <v>41935</v>
      </c>
      <c r="B2668">
        <f>VLOOKUP($A2668,'ZIV-Web'!$A$2:$G$9999,2,0)</f>
        <v>41.459999000000003</v>
      </c>
      <c r="C2668">
        <f>VLOOKUP($A2668,'ZIV-Web'!$A$2:$G$9999,3,0)</f>
        <v>42.02</v>
      </c>
      <c r="D2668">
        <f>VLOOKUP($A2668,'ZIV-Web'!$A$2:$G$9999,4,0)</f>
        <v>41.07</v>
      </c>
      <c r="E2668">
        <f>VLOOKUP($A2668,'ZIV-Web'!$A$2:$G$9999,5,0)</f>
        <v>41.41</v>
      </c>
    </row>
    <row r="2669" spans="1:5" x14ac:dyDescent="0.25">
      <c r="A2669" s="54">
        <v>41936</v>
      </c>
      <c r="B2669">
        <f>VLOOKUP($A2669,'ZIV-Web'!$A$2:$G$9999,2,0)</f>
        <v>41.73</v>
      </c>
      <c r="C2669">
        <f>VLOOKUP($A2669,'ZIV-Web'!$A$2:$G$9999,3,0)</f>
        <v>42.09</v>
      </c>
      <c r="D2669">
        <f>VLOOKUP($A2669,'ZIV-Web'!$A$2:$G$9999,4,0)</f>
        <v>40.5</v>
      </c>
      <c r="E2669">
        <f>VLOOKUP($A2669,'ZIV-Web'!$A$2:$G$9999,5,0)</f>
        <v>42.09</v>
      </c>
    </row>
    <row r="2670" spans="1:5" x14ac:dyDescent="0.25">
      <c r="A2670" s="54">
        <v>41939</v>
      </c>
      <c r="B2670">
        <f>VLOOKUP($A2670,'ZIV-Web'!$A$2:$G$9999,2,0)</f>
        <v>41.509998000000003</v>
      </c>
      <c r="C2670">
        <f>VLOOKUP($A2670,'ZIV-Web'!$A$2:$G$9999,3,0)</f>
        <v>42.66</v>
      </c>
      <c r="D2670">
        <f>VLOOKUP($A2670,'ZIV-Web'!$A$2:$G$9999,4,0)</f>
        <v>40.990001999999997</v>
      </c>
      <c r="E2670">
        <f>VLOOKUP($A2670,'ZIV-Web'!$A$2:$G$9999,5,0)</f>
        <v>42.580002</v>
      </c>
    </row>
    <row r="2671" spans="1:5" x14ac:dyDescent="0.25">
      <c r="A2671" s="54">
        <v>41940</v>
      </c>
      <c r="B2671">
        <f>VLOOKUP($A2671,'ZIV-Web'!$A$2:$G$9999,2,0)</f>
        <v>42.91</v>
      </c>
      <c r="C2671">
        <f>VLOOKUP($A2671,'ZIV-Web'!$A$2:$G$9999,3,0)</f>
        <v>44.23</v>
      </c>
      <c r="D2671">
        <f>VLOOKUP($A2671,'ZIV-Web'!$A$2:$G$9999,4,0)</f>
        <v>42.84</v>
      </c>
      <c r="E2671">
        <f>VLOOKUP($A2671,'ZIV-Web'!$A$2:$G$9999,5,0)</f>
        <v>44.200001</v>
      </c>
    </row>
    <row r="2672" spans="1:5" x14ac:dyDescent="0.25">
      <c r="A2672" s="54">
        <v>41941</v>
      </c>
      <c r="B2672">
        <f>VLOOKUP($A2672,'ZIV-Web'!$A$2:$G$9999,2,0)</f>
        <v>44</v>
      </c>
      <c r="C2672">
        <f>VLOOKUP($A2672,'ZIV-Web'!$A$2:$G$9999,3,0)</f>
        <v>44.200001</v>
      </c>
      <c r="D2672">
        <f>VLOOKUP($A2672,'ZIV-Web'!$A$2:$G$9999,4,0)</f>
        <v>43.009998000000003</v>
      </c>
      <c r="E2672">
        <f>VLOOKUP($A2672,'ZIV-Web'!$A$2:$G$9999,5,0)</f>
        <v>44.040000999999997</v>
      </c>
    </row>
    <row r="2673" spans="1:5" x14ac:dyDescent="0.25">
      <c r="A2673" s="54">
        <v>41942</v>
      </c>
      <c r="B2673">
        <f>VLOOKUP($A2673,'ZIV-Web'!$A$2:$G$9999,2,0)</f>
        <v>43.669998</v>
      </c>
      <c r="C2673">
        <f>VLOOKUP($A2673,'ZIV-Web'!$A$2:$G$9999,3,0)</f>
        <v>44.32</v>
      </c>
      <c r="D2673">
        <f>VLOOKUP($A2673,'ZIV-Web'!$A$2:$G$9999,4,0)</f>
        <v>43.16</v>
      </c>
      <c r="E2673">
        <f>VLOOKUP($A2673,'ZIV-Web'!$A$2:$G$9999,5,0)</f>
        <v>43.209999000000003</v>
      </c>
    </row>
    <row r="2674" spans="1:5" x14ac:dyDescent="0.25">
      <c r="A2674" s="54">
        <v>41943</v>
      </c>
      <c r="B2674">
        <f>VLOOKUP($A2674,'ZIV-Web'!$A$2:$G$9999,2,0)</f>
        <v>44.330002</v>
      </c>
      <c r="C2674">
        <f>VLOOKUP($A2674,'ZIV-Web'!$A$2:$G$9999,3,0)</f>
        <v>44.330002</v>
      </c>
      <c r="D2674">
        <f>VLOOKUP($A2674,'ZIV-Web'!$A$2:$G$9999,4,0)</f>
        <v>43.41</v>
      </c>
      <c r="E2674">
        <f>VLOOKUP($A2674,'ZIV-Web'!$A$2:$G$9999,5,0)</f>
        <v>43.799999</v>
      </c>
    </row>
    <row r="2675" spans="1:5" x14ac:dyDescent="0.25">
      <c r="A2675" s="54">
        <v>41946</v>
      </c>
      <c r="B2675">
        <f>VLOOKUP($A2675,'ZIV-Web'!$A$2:$G$9999,2,0)</f>
        <v>43.93</v>
      </c>
      <c r="C2675">
        <f>VLOOKUP($A2675,'ZIV-Web'!$A$2:$G$9999,3,0)</f>
        <v>43.93</v>
      </c>
      <c r="D2675">
        <f>VLOOKUP($A2675,'ZIV-Web'!$A$2:$G$9999,4,0)</f>
        <v>42.84</v>
      </c>
      <c r="E2675">
        <f>VLOOKUP($A2675,'ZIV-Web'!$A$2:$G$9999,5,0)</f>
        <v>43.110000999999997</v>
      </c>
    </row>
    <row r="2676" spans="1:5" x14ac:dyDescent="0.25">
      <c r="A2676" s="54">
        <v>41947</v>
      </c>
      <c r="B2676">
        <f>VLOOKUP($A2676,'ZIV-Web'!$A$2:$G$9999,2,0)</f>
        <v>43.169998</v>
      </c>
      <c r="C2676">
        <f>VLOOKUP($A2676,'ZIV-Web'!$A$2:$G$9999,3,0)</f>
        <v>43.41</v>
      </c>
      <c r="D2676">
        <f>VLOOKUP($A2676,'ZIV-Web'!$A$2:$G$9999,4,0)</f>
        <v>42.25</v>
      </c>
      <c r="E2676">
        <f>VLOOKUP($A2676,'ZIV-Web'!$A$2:$G$9999,5,0)</f>
        <v>43.200001</v>
      </c>
    </row>
    <row r="2677" spans="1:5" x14ac:dyDescent="0.25">
      <c r="A2677" s="54">
        <v>41948</v>
      </c>
      <c r="B2677">
        <f>VLOOKUP($A2677,'ZIV-Web'!$A$2:$G$9999,2,0)</f>
        <v>43.82</v>
      </c>
      <c r="C2677">
        <f>VLOOKUP($A2677,'ZIV-Web'!$A$2:$G$9999,3,0)</f>
        <v>43.82</v>
      </c>
      <c r="D2677">
        <f>VLOOKUP($A2677,'ZIV-Web'!$A$2:$G$9999,4,0)</f>
        <v>43.029998999999997</v>
      </c>
      <c r="E2677">
        <f>VLOOKUP($A2677,'ZIV-Web'!$A$2:$G$9999,5,0)</f>
        <v>43.299999</v>
      </c>
    </row>
    <row r="2678" spans="1:5" x14ac:dyDescent="0.25">
      <c r="A2678" s="54">
        <v>41949</v>
      </c>
      <c r="B2678">
        <f>VLOOKUP($A2678,'ZIV-Web'!$A$2:$G$9999,2,0)</f>
        <v>43.619999</v>
      </c>
      <c r="C2678">
        <f>VLOOKUP($A2678,'ZIV-Web'!$A$2:$G$9999,3,0)</f>
        <v>44.299999</v>
      </c>
      <c r="D2678">
        <f>VLOOKUP($A2678,'ZIV-Web'!$A$2:$G$9999,4,0)</f>
        <v>43.16</v>
      </c>
      <c r="E2678">
        <f>VLOOKUP($A2678,'ZIV-Web'!$A$2:$G$9999,5,0)</f>
        <v>44.18</v>
      </c>
    </row>
    <row r="2679" spans="1:5" x14ac:dyDescent="0.25">
      <c r="A2679" s="54">
        <v>41950</v>
      </c>
      <c r="B2679">
        <f>VLOOKUP($A2679,'ZIV-Web'!$A$2:$G$9999,2,0)</f>
        <v>44.110000999999997</v>
      </c>
      <c r="C2679">
        <f>VLOOKUP($A2679,'ZIV-Web'!$A$2:$G$9999,3,0)</f>
        <v>44.66</v>
      </c>
      <c r="D2679">
        <f>VLOOKUP($A2679,'ZIV-Web'!$A$2:$G$9999,4,0)</f>
        <v>43.959999000000003</v>
      </c>
      <c r="E2679">
        <f>VLOOKUP($A2679,'ZIV-Web'!$A$2:$G$9999,5,0)</f>
        <v>44.66</v>
      </c>
    </row>
    <row r="2680" spans="1:5" x14ac:dyDescent="0.25">
      <c r="A2680" s="54">
        <v>41953</v>
      </c>
      <c r="B2680">
        <f>VLOOKUP($A2680,'ZIV-Web'!$A$2:$G$9999,2,0)</f>
        <v>44.68</v>
      </c>
      <c r="C2680">
        <f>VLOOKUP($A2680,'ZIV-Web'!$A$2:$G$9999,3,0)</f>
        <v>45.52</v>
      </c>
      <c r="D2680">
        <f>VLOOKUP($A2680,'ZIV-Web'!$A$2:$G$9999,4,0)</f>
        <v>44.5</v>
      </c>
      <c r="E2680">
        <f>VLOOKUP($A2680,'ZIV-Web'!$A$2:$G$9999,5,0)</f>
        <v>45.490001999999997</v>
      </c>
    </row>
    <row r="2681" spans="1:5" x14ac:dyDescent="0.25">
      <c r="A2681" s="54">
        <v>41954</v>
      </c>
      <c r="B2681">
        <f>VLOOKUP($A2681,'ZIV-Web'!$A$2:$G$9999,2,0)</f>
        <v>45.779998999999997</v>
      </c>
      <c r="C2681">
        <f>VLOOKUP($A2681,'ZIV-Web'!$A$2:$G$9999,3,0)</f>
        <v>45.799999</v>
      </c>
      <c r="D2681">
        <f>VLOOKUP($A2681,'ZIV-Web'!$A$2:$G$9999,4,0)</f>
        <v>45.07</v>
      </c>
      <c r="E2681">
        <f>VLOOKUP($A2681,'ZIV-Web'!$A$2:$G$9999,5,0)</f>
        <v>45.799999</v>
      </c>
    </row>
    <row r="2682" spans="1:5" x14ac:dyDescent="0.25">
      <c r="A2682" s="54">
        <v>41955</v>
      </c>
      <c r="B2682">
        <f>VLOOKUP($A2682,'ZIV-Web'!$A$2:$G$9999,2,0)</f>
        <v>45.299999</v>
      </c>
      <c r="C2682">
        <f>VLOOKUP($A2682,'ZIV-Web'!$A$2:$G$9999,3,0)</f>
        <v>45.619999</v>
      </c>
      <c r="D2682">
        <f>VLOOKUP($A2682,'ZIV-Web'!$A$2:$G$9999,4,0)</f>
        <v>45.099997999999999</v>
      </c>
      <c r="E2682">
        <f>VLOOKUP($A2682,'ZIV-Web'!$A$2:$G$9999,5,0)</f>
        <v>45.439999</v>
      </c>
    </row>
    <row r="2683" spans="1:5" x14ac:dyDescent="0.25">
      <c r="A2683" s="54">
        <v>41956</v>
      </c>
      <c r="B2683">
        <f>VLOOKUP($A2683,'ZIV-Web'!$A$2:$G$9999,2,0)</f>
        <v>45.25</v>
      </c>
      <c r="C2683">
        <f>VLOOKUP($A2683,'ZIV-Web'!$A$2:$G$9999,3,0)</f>
        <v>45.59</v>
      </c>
      <c r="D2683">
        <f>VLOOKUP($A2683,'ZIV-Web'!$A$2:$G$9999,4,0)</f>
        <v>43.759998000000003</v>
      </c>
      <c r="E2683">
        <f>VLOOKUP($A2683,'ZIV-Web'!$A$2:$G$9999,5,0)</f>
        <v>44.740001999999997</v>
      </c>
    </row>
    <row r="2684" spans="1:5" x14ac:dyDescent="0.25">
      <c r="A2684" s="54">
        <v>41957</v>
      </c>
      <c r="B2684">
        <f>VLOOKUP($A2684,'ZIV-Web'!$A$2:$G$9999,2,0)</f>
        <v>44.700001</v>
      </c>
      <c r="C2684">
        <f>VLOOKUP($A2684,'ZIV-Web'!$A$2:$G$9999,3,0)</f>
        <v>45.27</v>
      </c>
      <c r="D2684">
        <f>VLOOKUP($A2684,'ZIV-Web'!$A$2:$G$9999,4,0)</f>
        <v>44.419998</v>
      </c>
      <c r="E2684">
        <f>VLOOKUP($A2684,'ZIV-Web'!$A$2:$G$9999,5,0)</f>
        <v>45.209999000000003</v>
      </c>
    </row>
    <row r="2685" spans="1:5" x14ac:dyDescent="0.25">
      <c r="A2685" s="54">
        <v>41960</v>
      </c>
      <c r="B2685">
        <f>VLOOKUP($A2685,'ZIV-Web'!$A$2:$G$9999,2,0)</f>
        <v>44.950001</v>
      </c>
      <c r="C2685">
        <f>VLOOKUP($A2685,'ZIV-Web'!$A$2:$G$9999,3,0)</f>
        <v>45.349997999999999</v>
      </c>
      <c r="D2685">
        <f>VLOOKUP($A2685,'ZIV-Web'!$A$2:$G$9999,4,0)</f>
        <v>44.740001999999997</v>
      </c>
      <c r="E2685">
        <f>VLOOKUP($A2685,'ZIV-Web'!$A$2:$G$9999,5,0)</f>
        <v>44.939999</v>
      </c>
    </row>
    <row r="2686" spans="1:5" x14ac:dyDescent="0.25">
      <c r="A2686" s="54">
        <v>41961</v>
      </c>
      <c r="B2686">
        <f>VLOOKUP($A2686,'ZIV-Web'!$A$2:$G$9999,2,0)</f>
        <v>45.310001</v>
      </c>
      <c r="C2686">
        <f>VLOOKUP($A2686,'ZIV-Web'!$A$2:$G$9999,3,0)</f>
        <v>45.689999</v>
      </c>
      <c r="D2686">
        <f>VLOOKUP($A2686,'ZIV-Web'!$A$2:$G$9999,4,0)</f>
        <v>45.150002000000001</v>
      </c>
      <c r="E2686">
        <f>VLOOKUP($A2686,'ZIV-Web'!$A$2:$G$9999,5,0)</f>
        <v>45.150002000000001</v>
      </c>
    </row>
    <row r="2687" spans="1:5" x14ac:dyDescent="0.25">
      <c r="A2687" s="54">
        <v>41962</v>
      </c>
      <c r="B2687">
        <f>VLOOKUP($A2687,'ZIV-Web'!$A$2:$G$9999,2,0)</f>
        <v>45.09</v>
      </c>
      <c r="C2687">
        <f>VLOOKUP($A2687,'ZIV-Web'!$A$2:$G$9999,3,0)</f>
        <v>45.099997999999999</v>
      </c>
      <c r="D2687">
        <f>VLOOKUP($A2687,'ZIV-Web'!$A$2:$G$9999,4,0)</f>
        <v>44.5</v>
      </c>
      <c r="E2687">
        <f>VLOOKUP($A2687,'ZIV-Web'!$A$2:$G$9999,5,0)</f>
        <v>44.799999</v>
      </c>
    </row>
    <row r="2688" spans="1:5" x14ac:dyDescent="0.25">
      <c r="A2688" s="54">
        <v>41963</v>
      </c>
      <c r="B2688">
        <f>VLOOKUP($A2688,'ZIV-Web'!$A$2:$G$9999,2,0)</f>
        <v>43.889999000000003</v>
      </c>
      <c r="C2688">
        <f>VLOOKUP($A2688,'ZIV-Web'!$A$2:$G$9999,3,0)</f>
        <v>44.740001999999997</v>
      </c>
      <c r="D2688">
        <f>VLOOKUP($A2688,'ZIV-Web'!$A$2:$G$9999,4,0)</f>
        <v>43.889999000000003</v>
      </c>
      <c r="E2688">
        <f>VLOOKUP($A2688,'ZIV-Web'!$A$2:$G$9999,5,0)</f>
        <v>44.380001</v>
      </c>
    </row>
    <row r="2689" spans="1:5" x14ac:dyDescent="0.25">
      <c r="A2689" s="54">
        <v>41964</v>
      </c>
      <c r="B2689">
        <f>VLOOKUP($A2689,'ZIV-Web'!$A$2:$G$9999,2,0)</f>
        <v>45.369999</v>
      </c>
      <c r="C2689">
        <f>VLOOKUP($A2689,'ZIV-Web'!$A$2:$G$9999,3,0)</f>
        <v>45.369999</v>
      </c>
      <c r="D2689">
        <f>VLOOKUP($A2689,'ZIV-Web'!$A$2:$G$9999,4,0)</f>
        <v>44.48</v>
      </c>
      <c r="E2689">
        <f>VLOOKUP($A2689,'ZIV-Web'!$A$2:$G$9999,5,0)</f>
        <v>44.48</v>
      </c>
    </row>
    <row r="2690" spans="1:5" x14ac:dyDescent="0.25">
      <c r="A2690" s="54">
        <v>41967</v>
      </c>
      <c r="B2690">
        <f>VLOOKUP($A2690,'ZIV-Web'!$A$2:$G$9999,2,0)</f>
        <v>45.110000999999997</v>
      </c>
      <c r="C2690">
        <f>VLOOKUP($A2690,'ZIV-Web'!$A$2:$G$9999,3,0)</f>
        <v>45.139999000000003</v>
      </c>
      <c r="D2690">
        <f>VLOOKUP($A2690,'ZIV-Web'!$A$2:$G$9999,4,0)</f>
        <v>44.610000999999997</v>
      </c>
      <c r="E2690">
        <f>VLOOKUP($A2690,'ZIV-Web'!$A$2:$G$9999,5,0)</f>
        <v>44.98</v>
      </c>
    </row>
    <row r="2691" spans="1:5" x14ac:dyDescent="0.25">
      <c r="A2691" s="54">
        <v>41968</v>
      </c>
      <c r="B2691">
        <f>VLOOKUP($A2691,'ZIV-Web'!$A$2:$G$9999,2,0)</f>
        <v>44.810001</v>
      </c>
      <c r="C2691">
        <f>VLOOKUP($A2691,'ZIV-Web'!$A$2:$G$9999,3,0)</f>
        <v>45</v>
      </c>
      <c r="D2691">
        <f>VLOOKUP($A2691,'ZIV-Web'!$A$2:$G$9999,4,0)</f>
        <v>44.27</v>
      </c>
      <c r="E2691">
        <f>VLOOKUP($A2691,'ZIV-Web'!$A$2:$G$9999,5,0)</f>
        <v>44.27</v>
      </c>
    </row>
    <row r="2692" spans="1:5" x14ac:dyDescent="0.25">
      <c r="A2692" s="54">
        <v>41969</v>
      </c>
      <c r="B2692">
        <f>VLOOKUP($A2692,'ZIV-Web'!$A$2:$G$9999,2,0)</f>
        <v>44.459999000000003</v>
      </c>
      <c r="C2692">
        <f>VLOOKUP($A2692,'ZIV-Web'!$A$2:$G$9999,3,0)</f>
        <v>44.799999</v>
      </c>
      <c r="D2692">
        <f>VLOOKUP($A2692,'ZIV-Web'!$A$2:$G$9999,4,0)</f>
        <v>44.439999</v>
      </c>
      <c r="E2692">
        <f>VLOOKUP($A2692,'ZIV-Web'!$A$2:$G$9999,5,0)</f>
        <v>44.73</v>
      </c>
    </row>
    <row r="2693" spans="1:5" x14ac:dyDescent="0.25">
      <c r="A2693" s="54">
        <v>41971</v>
      </c>
      <c r="B2693">
        <f>VLOOKUP($A2693,'ZIV-Web'!$A$2:$G$9999,2,0)</f>
        <v>44.759998000000003</v>
      </c>
      <c r="C2693">
        <f>VLOOKUP($A2693,'ZIV-Web'!$A$2:$G$9999,3,0)</f>
        <v>45.360000999999997</v>
      </c>
      <c r="D2693">
        <f>VLOOKUP($A2693,'ZIV-Web'!$A$2:$G$9999,4,0)</f>
        <v>44.529998999999997</v>
      </c>
      <c r="E2693">
        <f>VLOOKUP($A2693,'ZIV-Web'!$A$2:$G$9999,5,0)</f>
        <v>45.139999000000003</v>
      </c>
    </row>
    <row r="2694" spans="1:5" x14ac:dyDescent="0.25">
      <c r="A2694" s="54">
        <v>41974</v>
      </c>
      <c r="B2694">
        <f>VLOOKUP($A2694,'ZIV-Web'!$A$2:$G$9999,2,0)</f>
        <v>44.220001000000003</v>
      </c>
      <c r="C2694">
        <f>VLOOKUP($A2694,'ZIV-Web'!$A$2:$G$9999,3,0)</f>
        <v>44.400002000000001</v>
      </c>
      <c r="D2694">
        <f>VLOOKUP($A2694,'ZIV-Web'!$A$2:$G$9999,4,0)</f>
        <v>43.66</v>
      </c>
      <c r="E2694">
        <f>VLOOKUP($A2694,'ZIV-Web'!$A$2:$G$9999,5,0)</f>
        <v>43.810001</v>
      </c>
    </row>
    <row r="2695" spans="1:5" x14ac:dyDescent="0.25">
      <c r="A2695" s="54">
        <v>41975</v>
      </c>
      <c r="B2695">
        <f>VLOOKUP($A2695,'ZIV-Web'!$A$2:$G$9999,2,0)</f>
        <v>43.720001000000003</v>
      </c>
      <c r="C2695">
        <f>VLOOKUP($A2695,'ZIV-Web'!$A$2:$G$9999,3,0)</f>
        <v>44.720001000000003</v>
      </c>
      <c r="D2695">
        <f>VLOOKUP($A2695,'ZIV-Web'!$A$2:$G$9999,4,0)</f>
        <v>43.720001000000003</v>
      </c>
      <c r="E2695">
        <f>VLOOKUP($A2695,'ZIV-Web'!$A$2:$G$9999,5,0)</f>
        <v>44.650002000000001</v>
      </c>
    </row>
    <row r="2696" spans="1:5" x14ac:dyDescent="0.25">
      <c r="A2696" s="54">
        <v>41976</v>
      </c>
      <c r="B2696">
        <f>VLOOKUP($A2696,'ZIV-Web'!$A$2:$G$9999,2,0)</f>
        <v>45.07</v>
      </c>
      <c r="C2696">
        <f>VLOOKUP($A2696,'ZIV-Web'!$A$2:$G$9999,3,0)</f>
        <v>45.580002</v>
      </c>
      <c r="D2696">
        <f>VLOOKUP($A2696,'ZIV-Web'!$A$2:$G$9999,4,0)</f>
        <v>45.040000999999997</v>
      </c>
      <c r="E2696">
        <f>VLOOKUP($A2696,'ZIV-Web'!$A$2:$G$9999,5,0)</f>
        <v>45.470001000000003</v>
      </c>
    </row>
    <row r="2697" spans="1:5" x14ac:dyDescent="0.25">
      <c r="A2697" s="54">
        <v>41977</v>
      </c>
      <c r="B2697">
        <f>VLOOKUP($A2697,'ZIV-Web'!$A$2:$G$9999,2,0)</f>
        <v>45</v>
      </c>
      <c r="C2697">
        <f>VLOOKUP($A2697,'ZIV-Web'!$A$2:$G$9999,3,0)</f>
        <v>45.400002000000001</v>
      </c>
      <c r="D2697">
        <f>VLOOKUP($A2697,'ZIV-Web'!$A$2:$G$9999,4,0)</f>
        <v>44.470001000000003</v>
      </c>
      <c r="E2697">
        <f>VLOOKUP($A2697,'ZIV-Web'!$A$2:$G$9999,5,0)</f>
        <v>44.790000999999997</v>
      </c>
    </row>
    <row r="2698" spans="1:5" x14ac:dyDescent="0.25">
      <c r="A2698" s="54">
        <v>41978</v>
      </c>
      <c r="B2698">
        <f>VLOOKUP($A2698,'ZIV-Web'!$A$2:$G$9999,2,0)</f>
        <v>45.330002</v>
      </c>
      <c r="C2698">
        <f>VLOOKUP($A2698,'ZIV-Web'!$A$2:$G$9999,3,0)</f>
        <v>45.82</v>
      </c>
      <c r="D2698">
        <f>VLOOKUP($A2698,'ZIV-Web'!$A$2:$G$9999,4,0)</f>
        <v>45.080002</v>
      </c>
      <c r="E2698">
        <f>VLOOKUP($A2698,'ZIV-Web'!$A$2:$G$9999,5,0)</f>
        <v>45.150002000000001</v>
      </c>
    </row>
    <row r="2699" spans="1:5" x14ac:dyDescent="0.25">
      <c r="A2699" s="54">
        <v>41981</v>
      </c>
      <c r="B2699">
        <f>VLOOKUP($A2699,'ZIV-Web'!$A$2:$G$9999,2,0)</f>
        <v>45</v>
      </c>
      <c r="C2699">
        <f>VLOOKUP($A2699,'ZIV-Web'!$A$2:$G$9999,3,0)</f>
        <v>45.52</v>
      </c>
      <c r="D2699">
        <f>VLOOKUP($A2699,'ZIV-Web'!$A$2:$G$9999,4,0)</f>
        <v>44.16</v>
      </c>
      <c r="E2699">
        <f>VLOOKUP($A2699,'ZIV-Web'!$A$2:$G$9999,5,0)</f>
        <v>44.549999</v>
      </c>
    </row>
    <row r="2700" spans="1:5" x14ac:dyDescent="0.25">
      <c r="A2700" s="54">
        <v>41982</v>
      </c>
      <c r="B2700">
        <f>VLOOKUP($A2700,'ZIV-Web'!$A$2:$G$9999,2,0)</f>
        <v>43.279998999999997</v>
      </c>
      <c r="C2700">
        <f>VLOOKUP($A2700,'ZIV-Web'!$A$2:$G$9999,3,0)</f>
        <v>44.689999</v>
      </c>
      <c r="D2700">
        <f>VLOOKUP($A2700,'ZIV-Web'!$A$2:$G$9999,4,0)</f>
        <v>43.25</v>
      </c>
      <c r="E2700">
        <f>VLOOKUP($A2700,'ZIV-Web'!$A$2:$G$9999,5,0)</f>
        <v>44.459999000000003</v>
      </c>
    </row>
    <row r="2701" spans="1:5" x14ac:dyDescent="0.25">
      <c r="A2701" s="54">
        <v>41983</v>
      </c>
      <c r="B2701">
        <f>VLOOKUP($A2701,'ZIV-Web'!$A$2:$G$9999,2,0)</f>
        <v>44.099997999999999</v>
      </c>
      <c r="C2701">
        <f>VLOOKUP($A2701,'ZIV-Web'!$A$2:$G$9999,3,0)</f>
        <v>44.099997999999999</v>
      </c>
      <c r="D2701">
        <f>VLOOKUP($A2701,'ZIV-Web'!$A$2:$G$9999,4,0)</f>
        <v>42.610000999999997</v>
      </c>
      <c r="E2701">
        <f>VLOOKUP($A2701,'ZIV-Web'!$A$2:$G$9999,5,0)</f>
        <v>42.720001000000003</v>
      </c>
    </row>
    <row r="2702" spans="1:5" x14ac:dyDescent="0.25">
      <c r="A2702" s="54">
        <v>41984</v>
      </c>
      <c r="B2702">
        <f>VLOOKUP($A2702,'ZIV-Web'!$A$2:$G$9999,2,0)</f>
        <v>42.580002</v>
      </c>
      <c r="C2702">
        <f>VLOOKUP($A2702,'ZIV-Web'!$A$2:$G$9999,3,0)</f>
        <v>43.639999000000003</v>
      </c>
      <c r="D2702">
        <f>VLOOKUP($A2702,'ZIV-Web'!$A$2:$G$9999,4,0)</f>
        <v>40.869999</v>
      </c>
      <c r="E2702">
        <f>VLOOKUP($A2702,'ZIV-Web'!$A$2:$G$9999,5,0)</f>
        <v>41.049999</v>
      </c>
    </row>
    <row r="2703" spans="1:5" x14ac:dyDescent="0.25">
      <c r="A2703" s="54">
        <v>41985</v>
      </c>
      <c r="B2703">
        <f>VLOOKUP($A2703,'ZIV-Web'!$A$2:$G$9999,2,0)</f>
        <v>39.889999000000003</v>
      </c>
      <c r="C2703">
        <f>VLOOKUP($A2703,'ZIV-Web'!$A$2:$G$9999,3,0)</f>
        <v>40.869999</v>
      </c>
      <c r="D2703">
        <f>VLOOKUP($A2703,'ZIV-Web'!$A$2:$G$9999,4,0)</f>
        <v>39.650002000000001</v>
      </c>
      <c r="E2703">
        <f>VLOOKUP($A2703,'ZIV-Web'!$A$2:$G$9999,5,0)</f>
        <v>39.799999</v>
      </c>
    </row>
    <row r="2704" spans="1:5" x14ac:dyDescent="0.25">
      <c r="A2704" s="54">
        <v>41988</v>
      </c>
      <c r="B2704">
        <f>VLOOKUP($A2704,'ZIV-Web'!$A$2:$G$9999,2,0)</f>
        <v>40.540000999999997</v>
      </c>
      <c r="C2704">
        <f>VLOOKUP($A2704,'ZIV-Web'!$A$2:$G$9999,3,0)</f>
        <v>41.169998</v>
      </c>
      <c r="D2704">
        <f>VLOOKUP($A2704,'ZIV-Web'!$A$2:$G$9999,4,0)</f>
        <v>39.720001000000003</v>
      </c>
      <c r="E2704">
        <f>VLOOKUP($A2704,'ZIV-Web'!$A$2:$G$9999,5,0)</f>
        <v>40.209999000000003</v>
      </c>
    </row>
    <row r="2705" spans="1:5" x14ac:dyDescent="0.25">
      <c r="A2705" s="54">
        <v>41989</v>
      </c>
      <c r="B2705">
        <f>VLOOKUP($A2705,'ZIV-Web'!$A$2:$G$9999,2,0)</f>
        <v>39.669998</v>
      </c>
      <c r="C2705">
        <f>VLOOKUP($A2705,'ZIV-Web'!$A$2:$G$9999,3,0)</f>
        <v>41.5</v>
      </c>
      <c r="D2705">
        <f>VLOOKUP($A2705,'ZIV-Web'!$A$2:$G$9999,4,0)</f>
        <v>39.560001</v>
      </c>
      <c r="E2705">
        <f>VLOOKUP($A2705,'ZIV-Web'!$A$2:$G$9999,5,0)</f>
        <v>39.619999</v>
      </c>
    </row>
    <row r="2706" spans="1:5" x14ac:dyDescent="0.25">
      <c r="A2706" s="54">
        <v>41990</v>
      </c>
      <c r="B2706">
        <f>VLOOKUP($A2706,'ZIV-Web'!$A$2:$G$9999,2,0)</f>
        <v>39.330002</v>
      </c>
      <c r="C2706">
        <f>VLOOKUP($A2706,'ZIV-Web'!$A$2:$G$9999,3,0)</f>
        <v>42.080002</v>
      </c>
      <c r="D2706">
        <f>VLOOKUP($A2706,'ZIV-Web'!$A$2:$G$9999,4,0)</f>
        <v>39.119999</v>
      </c>
      <c r="E2706">
        <f>VLOOKUP($A2706,'ZIV-Web'!$A$2:$G$9999,5,0)</f>
        <v>41.919998</v>
      </c>
    </row>
    <row r="2707" spans="1:5" x14ac:dyDescent="0.25">
      <c r="A2707" s="54">
        <v>41991</v>
      </c>
      <c r="B2707">
        <f>VLOOKUP($A2707,'ZIV-Web'!$A$2:$G$9999,2,0)</f>
        <v>43.07</v>
      </c>
      <c r="C2707">
        <f>VLOOKUP($A2707,'ZIV-Web'!$A$2:$G$9999,3,0)</f>
        <v>43.099997999999999</v>
      </c>
      <c r="D2707">
        <f>VLOOKUP($A2707,'ZIV-Web'!$A$2:$G$9999,4,0)</f>
        <v>41.880001</v>
      </c>
      <c r="E2707">
        <f>VLOOKUP($A2707,'ZIV-Web'!$A$2:$G$9999,5,0)</f>
        <v>42.860000999999997</v>
      </c>
    </row>
    <row r="2708" spans="1:5" x14ac:dyDescent="0.25">
      <c r="A2708" s="54">
        <v>41992</v>
      </c>
      <c r="B2708">
        <f>VLOOKUP($A2708,'ZIV-Web'!$A$2:$G$9999,2,0)</f>
        <v>43.25</v>
      </c>
      <c r="C2708">
        <f>VLOOKUP($A2708,'ZIV-Web'!$A$2:$G$9999,3,0)</f>
        <v>43.599997999999999</v>
      </c>
      <c r="D2708">
        <f>VLOOKUP($A2708,'ZIV-Web'!$A$2:$G$9999,4,0)</f>
        <v>42.860000999999997</v>
      </c>
      <c r="E2708">
        <f>VLOOKUP($A2708,'ZIV-Web'!$A$2:$G$9999,5,0)</f>
        <v>43.029998999999997</v>
      </c>
    </row>
    <row r="2709" spans="1:5" x14ac:dyDescent="0.25">
      <c r="A2709" s="54">
        <v>41995</v>
      </c>
      <c r="B2709">
        <f>VLOOKUP($A2709,'ZIV-Web'!$A$2:$G$9999,2,0)</f>
        <v>43.639999000000003</v>
      </c>
      <c r="C2709">
        <f>VLOOKUP($A2709,'ZIV-Web'!$A$2:$G$9999,3,0)</f>
        <v>44.360000999999997</v>
      </c>
      <c r="D2709">
        <f>VLOOKUP($A2709,'ZIV-Web'!$A$2:$G$9999,4,0)</f>
        <v>43.639999000000003</v>
      </c>
      <c r="E2709">
        <f>VLOOKUP($A2709,'ZIV-Web'!$A$2:$G$9999,5,0)</f>
        <v>44.310001</v>
      </c>
    </row>
    <row r="2710" spans="1:5" x14ac:dyDescent="0.25">
      <c r="A2710" s="54">
        <v>41996</v>
      </c>
      <c r="B2710">
        <f>VLOOKUP($A2710,'ZIV-Web'!$A$2:$G$9999,2,0)</f>
        <v>44.509998000000003</v>
      </c>
      <c r="C2710">
        <f>VLOOKUP($A2710,'ZIV-Web'!$A$2:$G$9999,3,0)</f>
        <v>44.509998000000003</v>
      </c>
      <c r="D2710">
        <f>VLOOKUP($A2710,'ZIV-Web'!$A$2:$G$9999,4,0)</f>
        <v>43.349997999999999</v>
      </c>
      <c r="E2710">
        <f>VLOOKUP($A2710,'ZIV-Web'!$A$2:$G$9999,5,0)</f>
        <v>43.619999</v>
      </c>
    </row>
    <row r="2711" spans="1:5" x14ac:dyDescent="0.25">
      <c r="A2711" s="54">
        <v>41997</v>
      </c>
      <c r="B2711">
        <f>VLOOKUP($A2711,'ZIV-Web'!$A$2:$G$9999,2,0)</f>
        <v>43.93</v>
      </c>
      <c r="C2711">
        <f>VLOOKUP($A2711,'ZIV-Web'!$A$2:$G$9999,3,0)</f>
        <v>43.98</v>
      </c>
      <c r="D2711">
        <f>VLOOKUP($A2711,'ZIV-Web'!$A$2:$G$9999,4,0)</f>
        <v>43.75</v>
      </c>
      <c r="E2711">
        <f>VLOOKUP($A2711,'ZIV-Web'!$A$2:$G$9999,5,0)</f>
        <v>43.869999</v>
      </c>
    </row>
    <row r="2712" spans="1:5" x14ac:dyDescent="0.25">
      <c r="A2712" s="54">
        <v>41999</v>
      </c>
      <c r="B2712">
        <f>VLOOKUP($A2712,'ZIV-Web'!$A$2:$G$9999,2,0)</f>
        <v>43.830002</v>
      </c>
      <c r="C2712">
        <f>VLOOKUP($A2712,'ZIV-Web'!$A$2:$G$9999,3,0)</f>
        <v>44.110000999999997</v>
      </c>
      <c r="D2712">
        <f>VLOOKUP($A2712,'ZIV-Web'!$A$2:$G$9999,4,0)</f>
        <v>43.349997999999999</v>
      </c>
      <c r="E2712">
        <f>VLOOKUP($A2712,'ZIV-Web'!$A$2:$G$9999,5,0)</f>
        <v>43.48</v>
      </c>
    </row>
    <row r="2713" spans="1:5" x14ac:dyDescent="0.25">
      <c r="A2713" s="54">
        <v>42002</v>
      </c>
      <c r="B2713">
        <f>VLOOKUP($A2713,'ZIV-Web'!$A$2:$G$9999,2,0)</f>
        <v>43.580002</v>
      </c>
      <c r="C2713">
        <f>VLOOKUP($A2713,'ZIV-Web'!$A$2:$G$9999,3,0)</f>
        <v>44.07</v>
      </c>
      <c r="D2713">
        <f>VLOOKUP($A2713,'ZIV-Web'!$A$2:$G$9999,4,0)</f>
        <v>43.549999</v>
      </c>
      <c r="E2713">
        <f>VLOOKUP($A2713,'ZIV-Web'!$A$2:$G$9999,5,0)</f>
        <v>43.779998999999997</v>
      </c>
    </row>
    <row r="2714" spans="1:5" x14ac:dyDescent="0.25">
      <c r="A2714" s="54">
        <v>42003</v>
      </c>
      <c r="B2714">
        <f>VLOOKUP($A2714,'ZIV-Web'!$A$2:$G$9999,2,0)</f>
        <v>43.380001</v>
      </c>
      <c r="C2714">
        <f>VLOOKUP($A2714,'ZIV-Web'!$A$2:$G$9999,3,0)</f>
        <v>43.619999</v>
      </c>
      <c r="D2714">
        <f>VLOOKUP($A2714,'ZIV-Web'!$A$2:$G$9999,4,0)</f>
        <v>42.869999</v>
      </c>
      <c r="E2714">
        <f>VLOOKUP($A2714,'ZIV-Web'!$A$2:$G$9999,5,0)</f>
        <v>43.290000999999997</v>
      </c>
    </row>
    <row r="2715" spans="1:5" x14ac:dyDescent="0.25">
      <c r="A2715" s="54">
        <v>42004</v>
      </c>
      <c r="B2715">
        <f>VLOOKUP($A2715,'ZIV-Web'!$A$2:$G$9999,2,0)</f>
        <v>43.380001</v>
      </c>
      <c r="C2715">
        <f>VLOOKUP($A2715,'ZIV-Web'!$A$2:$G$9999,3,0)</f>
        <v>43.439999</v>
      </c>
      <c r="D2715">
        <f>VLOOKUP($A2715,'ZIV-Web'!$A$2:$G$9999,4,0)</f>
        <v>41.290000999999997</v>
      </c>
      <c r="E2715">
        <f>VLOOKUP($A2715,'ZIV-Web'!$A$2:$G$9999,5,0)</f>
        <v>41.77</v>
      </c>
    </row>
    <row r="2716" spans="1:5" x14ac:dyDescent="0.25">
      <c r="A2716" s="54">
        <v>42006</v>
      </c>
      <c r="B2716">
        <f>VLOOKUP($A2716,'ZIV-Web'!$A$2:$G$9999,2,0)</f>
        <v>42.560001</v>
      </c>
      <c r="C2716">
        <f>VLOOKUP($A2716,'ZIV-Web'!$A$2:$G$9999,3,0)</f>
        <v>42.650002000000001</v>
      </c>
      <c r="D2716">
        <f>VLOOKUP($A2716,'ZIV-Web'!$A$2:$G$9999,4,0)</f>
        <v>40.75</v>
      </c>
      <c r="E2716">
        <f>VLOOKUP($A2716,'ZIV-Web'!$A$2:$G$9999,5,0)</f>
        <v>41.990001999999997</v>
      </c>
    </row>
    <row r="2717" spans="1:5" x14ac:dyDescent="0.25">
      <c r="A2717" s="54">
        <v>42009</v>
      </c>
      <c r="B2717">
        <f>VLOOKUP($A2717,'ZIV-Web'!$A$2:$G$9999,2,0)</f>
        <v>41.330002</v>
      </c>
      <c r="C2717">
        <f>VLOOKUP($A2717,'ZIV-Web'!$A$2:$G$9999,3,0)</f>
        <v>41.470001000000003</v>
      </c>
      <c r="D2717">
        <f>VLOOKUP($A2717,'ZIV-Web'!$A$2:$G$9999,4,0)</f>
        <v>39.689999</v>
      </c>
      <c r="E2717">
        <f>VLOOKUP($A2717,'ZIV-Web'!$A$2:$G$9999,5,0)</f>
        <v>40</v>
      </c>
    </row>
    <row r="2718" spans="1:5" x14ac:dyDescent="0.25">
      <c r="A2718" s="54">
        <v>42010</v>
      </c>
      <c r="B2718">
        <f>VLOOKUP($A2718,'ZIV-Web'!$A$2:$G$9999,2,0)</f>
        <v>40.119999</v>
      </c>
      <c r="C2718">
        <f>VLOOKUP($A2718,'ZIV-Web'!$A$2:$G$9999,3,0)</f>
        <v>40.520000000000003</v>
      </c>
      <c r="D2718">
        <f>VLOOKUP($A2718,'ZIV-Web'!$A$2:$G$9999,4,0)</f>
        <v>38.919998</v>
      </c>
      <c r="E2718">
        <f>VLOOKUP($A2718,'ZIV-Web'!$A$2:$G$9999,5,0)</f>
        <v>39.700001</v>
      </c>
    </row>
    <row r="2719" spans="1:5" x14ac:dyDescent="0.25">
      <c r="A2719" s="54">
        <v>42011</v>
      </c>
      <c r="B2719">
        <f>VLOOKUP($A2719,'ZIV-Web'!$A$2:$G$9999,2,0)</f>
        <v>40.380001</v>
      </c>
      <c r="C2719">
        <f>VLOOKUP($A2719,'ZIV-Web'!$A$2:$G$9999,3,0)</f>
        <v>40.799999</v>
      </c>
      <c r="D2719">
        <f>VLOOKUP($A2719,'ZIV-Web'!$A$2:$G$9999,4,0)</f>
        <v>40</v>
      </c>
      <c r="E2719">
        <f>VLOOKUP($A2719,'ZIV-Web'!$A$2:$G$9999,5,0)</f>
        <v>40.720001000000003</v>
      </c>
    </row>
    <row r="2720" spans="1:5" x14ac:dyDescent="0.25">
      <c r="A2720" s="54">
        <v>42012</v>
      </c>
      <c r="B2720">
        <f>VLOOKUP($A2720,'ZIV-Web'!$A$2:$G$9999,2,0)</f>
        <v>41.490001999999997</v>
      </c>
      <c r="C2720">
        <f>VLOOKUP($A2720,'ZIV-Web'!$A$2:$G$9999,3,0)</f>
        <v>42.509998000000003</v>
      </c>
      <c r="D2720">
        <f>VLOOKUP($A2720,'ZIV-Web'!$A$2:$G$9999,4,0)</f>
        <v>41.490001999999997</v>
      </c>
      <c r="E2720">
        <f>VLOOKUP($A2720,'ZIV-Web'!$A$2:$G$9999,5,0)</f>
        <v>42.419998</v>
      </c>
    </row>
    <row r="2721" spans="1:5" x14ac:dyDescent="0.25">
      <c r="A2721" s="54">
        <v>42013</v>
      </c>
      <c r="B2721">
        <f>VLOOKUP($A2721,'ZIV-Web'!$A$2:$G$9999,2,0)</f>
        <v>42.560001</v>
      </c>
      <c r="C2721">
        <f>VLOOKUP($A2721,'ZIV-Web'!$A$2:$G$9999,3,0)</f>
        <v>42.669998</v>
      </c>
      <c r="D2721">
        <f>VLOOKUP($A2721,'ZIV-Web'!$A$2:$G$9999,4,0)</f>
        <v>41</v>
      </c>
      <c r="E2721">
        <f>VLOOKUP($A2721,'ZIV-Web'!$A$2:$G$9999,5,0)</f>
        <v>41.040000999999997</v>
      </c>
    </row>
    <row r="2722" spans="1:5" x14ac:dyDescent="0.25">
      <c r="A2722" s="54">
        <v>42016</v>
      </c>
      <c r="B2722">
        <f>VLOOKUP($A2722,'ZIV-Web'!$A$2:$G$9999,2,0)</f>
        <v>40.950001</v>
      </c>
      <c r="C2722">
        <f>VLOOKUP($A2722,'ZIV-Web'!$A$2:$G$9999,3,0)</f>
        <v>40.970001000000003</v>
      </c>
      <c r="D2722">
        <f>VLOOKUP($A2722,'ZIV-Web'!$A$2:$G$9999,4,0)</f>
        <v>39.75</v>
      </c>
      <c r="E2722">
        <f>VLOOKUP($A2722,'ZIV-Web'!$A$2:$G$9999,5,0)</f>
        <v>40.110000999999997</v>
      </c>
    </row>
    <row r="2723" spans="1:5" x14ac:dyDescent="0.25">
      <c r="A2723" s="54">
        <v>42017</v>
      </c>
      <c r="B2723">
        <f>VLOOKUP($A2723,'ZIV-Web'!$A$2:$G$9999,2,0)</f>
        <v>40.959999000000003</v>
      </c>
      <c r="C2723">
        <f>VLOOKUP($A2723,'ZIV-Web'!$A$2:$G$9999,3,0)</f>
        <v>41.119999</v>
      </c>
      <c r="D2723">
        <f>VLOOKUP($A2723,'ZIV-Web'!$A$2:$G$9999,4,0)</f>
        <v>39.299999</v>
      </c>
      <c r="E2723">
        <f>VLOOKUP($A2723,'ZIV-Web'!$A$2:$G$9999,5,0)</f>
        <v>39.700001</v>
      </c>
    </row>
    <row r="2724" spans="1:5" x14ac:dyDescent="0.25">
      <c r="A2724" s="54">
        <v>42018</v>
      </c>
      <c r="B2724">
        <f>VLOOKUP($A2724,'ZIV-Web'!$A$2:$G$9999,2,0)</f>
        <v>39.189999</v>
      </c>
      <c r="C2724">
        <f>VLOOKUP($A2724,'ZIV-Web'!$A$2:$G$9999,3,0)</f>
        <v>39.720001000000003</v>
      </c>
      <c r="D2724">
        <f>VLOOKUP($A2724,'ZIV-Web'!$A$2:$G$9999,4,0)</f>
        <v>38.82</v>
      </c>
      <c r="E2724">
        <f>VLOOKUP($A2724,'ZIV-Web'!$A$2:$G$9999,5,0)</f>
        <v>39.560001</v>
      </c>
    </row>
    <row r="2725" spans="1:5" x14ac:dyDescent="0.25">
      <c r="A2725" s="54">
        <v>42019</v>
      </c>
      <c r="B2725">
        <f>VLOOKUP($A2725,'ZIV-Web'!$A$2:$G$9999,2,0)</f>
        <v>39.720001000000003</v>
      </c>
      <c r="C2725">
        <f>VLOOKUP($A2725,'ZIV-Web'!$A$2:$G$9999,3,0)</f>
        <v>40.240001999999997</v>
      </c>
      <c r="D2725">
        <f>VLOOKUP($A2725,'ZIV-Web'!$A$2:$G$9999,4,0)</f>
        <v>39</v>
      </c>
      <c r="E2725">
        <f>VLOOKUP($A2725,'ZIV-Web'!$A$2:$G$9999,5,0)</f>
        <v>39.090000000000003</v>
      </c>
    </row>
    <row r="2726" spans="1:5" x14ac:dyDescent="0.25">
      <c r="A2726" s="54">
        <v>42020</v>
      </c>
      <c r="B2726">
        <f>VLOOKUP($A2726,'ZIV-Web'!$A$2:$G$9999,2,0)</f>
        <v>38.740001999999997</v>
      </c>
      <c r="C2726">
        <f>VLOOKUP($A2726,'ZIV-Web'!$A$2:$G$9999,3,0)</f>
        <v>39.479999999999997</v>
      </c>
      <c r="D2726">
        <f>VLOOKUP($A2726,'ZIV-Web'!$A$2:$G$9999,4,0)</f>
        <v>38.360000999999997</v>
      </c>
      <c r="E2726">
        <f>VLOOKUP($A2726,'ZIV-Web'!$A$2:$G$9999,5,0)</f>
        <v>39.290000999999997</v>
      </c>
    </row>
    <row r="2727" spans="1:5" x14ac:dyDescent="0.25">
      <c r="A2727" s="54">
        <v>42024</v>
      </c>
      <c r="B2727">
        <f>VLOOKUP($A2727,'ZIV-Web'!$A$2:$G$9999,2,0)</f>
        <v>39.549999</v>
      </c>
      <c r="C2727">
        <f>VLOOKUP($A2727,'ZIV-Web'!$A$2:$G$9999,3,0)</f>
        <v>39.659999999999997</v>
      </c>
      <c r="D2727">
        <f>VLOOKUP($A2727,'ZIV-Web'!$A$2:$G$9999,4,0)</f>
        <v>38.470001000000003</v>
      </c>
      <c r="E2727">
        <f>VLOOKUP($A2727,'ZIV-Web'!$A$2:$G$9999,5,0)</f>
        <v>39.229999999999997</v>
      </c>
    </row>
    <row r="2728" spans="1:5" x14ac:dyDescent="0.25">
      <c r="A2728" s="54">
        <v>42025</v>
      </c>
      <c r="B2728">
        <f>VLOOKUP($A2728,'ZIV-Web'!$A$2:$G$9999,2,0)</f>
        <v>38.720001000000003</v>
      </c>
      <c r="C2728">
        <f>VLOOKUP($A2728,'ZIV-Web'!$A$2:$G$9999,3,0)</f>
        <v>39.979999999999997</v>
      </c>
      <c r="D2728">
        <f>VLOOKUP($A2728,'ZIV-Web'!$A$2:$G$9999,4,0)</f>
        <v>38.599997999999999</v>
      </c>
      <c r="E2728">
        <f>VLOOKUP($A2728,'ZIV-Web'!$A$2:$G$9999,5,0)</f>
        <v>39.979999999999997</v>
      </c>
    </row>
    <row r="2729" spans="1:5" x14ac:dyDescent="0.25">
      <c r="A2729" s="54">
        <v>42026</v>
      </c>
      <c r="B2729">
        <f>VLOOKUP($A2729,'ZIV-Web'!$A$2:$G$9999,2,0)</f>
        <v>40.849997999999999</v>
      </c>
      <c r="C2729">
        <f>VLOOKUP($A2729,'ZIV-Web'!$A$2:$G$9999,3,0)</f>
        <v>41.549999</v>
      </c>
      <c r="D2729">
        <f>VLOOKUP($A2729,'ZIV-Web'!$A$2:$G$9999,4,0)</f>
        <v>39.849997999999999</v>
      </c>
      <c r="E2729">
        <f>VLOOKUP($A2729,'ZIV-Web'!$A$2:$G$9999,5,0)</f>
        <v>41.450001</v>
      </c>
    </row>
    <row r="2730" spans="1:5" x14ac:dyDescent="0.25">
      <c r="A2730" s="54">
        <v>42027</v>
      </c>
      <c r="B2730">
        <f>VLOOKUP($A2730,'ZIV-Web'!$A$2:$G$9999,2,0)</f>
        <v>41.380001</v>
      </c>
      <c r="C2730">
        <f>VLOOKUP($A2730,'ZIV-Web'!$A$2:$G$9999,3,0)</f>
        <v>41.799999</v>
      </c>
      <c r="D2730">
        <f>VLOOKUP($A2730,'ZIV-Web'!$A$2:$G$9999,4,0)</f>
        <v>40.779998999999997</v>
      </c>
      <c r="E2730">
        <f>VLOOKUP($A2730,'ZIV-Web'!$A$2:$G$9999,5,0)</f>
        <v>40.779998999999997</v>
      </c>
    </row>
    <row r="2731" spans="1:5" x14ac:dyDescent="0.25">
      <c r="A2731" s="54">
        <v>42030</v>
      </c>
      <c r="B2731">
        <f>VLOOKUP($A2731,'ZIV-Web'!$A$2:$G$9999,2,0)</f>
        <v>40.93</v>
      </c>
      <c r="C2731">
        <f>VLOOKUP($A2731,'ZIV-Web'!$A$2:$G$9999,3,0)</f>
        <v>41.639999000000003</v>
      </c>
      <c r="D2731">
        <f>VLOOKUP($A2731,'ZIV-Web'!$A$2:$G$9999,4,0)</f>
        <v>40.560001</v>
      </c>
      <c r="E2731">
        <f>VLOOKUP($A2731,'ZIV-Web'!$A$2:$G$9999,5,0)</f>
        <v>41.610000999999997</v>
      </c>
    </row>
    <row r="2732" spans="1:5" x14ac:dyDescent="0.25">
      <c r="A2732" s="54">
        <v>42031</v>
      </c>
      <c r="B2732">
        <f>VLOOKUP($A2732,'ZIV-Web'!$A$2:$G$9999,2,0)</f>
        <v>40.849997999999999</v>
      </c>
      <c r="C2732">
        <f>VLOOKUP($A2732,'ZIV-Web'!$A$2:$G$9999,3,0)</f>
        <v>41.450001</v>
      </c>
      <c r="D2732">
        <f>VLOOKUP($A2732,'ZIV-Web'!$A$2:$G$9999,4,0)</f>
        <v>40.509998000000003</v>
      </c>
      <c r="E2732">
        <f>VLOOKUP($A2732,'ZIV-Web'!$A$2:$G$9999,5,0)</f>
        <v>40.610000999999997</v>
      </c>
    </row>
    <row r="2733" spans="1:5" x14ac:dyDescent="0.25">
      <c r="A2733" s="54">
        <v>42032</v>
      </c>
      <c r="B2733">
        <f>VLOOKUP($A2733,'ZIV-Web'!$A$2:$G$9999,2,0)</f>
        <v>41.200001</v>
      </c>
      <c r="C2733">
        <f>VLOOKUP($A2733,'ZIV-Web'!$A$2:$G$9999,3,0)</f>
        <v>41.200001</v>
      </c>
      <c r="D2733">
        <f>VLOOKUP($A2733,'ZIV-Web'!$A$2:$G$9999,4,0)</f>
        <v>38.700001</v>
      </c>
      <c r="E2733">
        <f>VLOOKUP($A2733,'ZIV-Web'!$A$2:$G$9999,5,0)</f>
        <v>38.849997999999999</v>
      </c>
    </row>
    <row r="2734" spans="1:5" x14ac:dyDescent="0.25">
      <c r="A2734" s="54">
        <v>42033</v>
      </c>
      <c r="B2734">
        <f>VLOOKUP($A2734,'ZIV-Web'!$A$2:$G$9999,2,0)</f>
        <v>38.770000000000003</v>
      </c>
      <c r="C2734">
        <f>VLOOKUP($A2734,'ZIV-Web'!$A$2:$G$9999,3,0)</f>
        <v>39.849997999999999</v>
      </c>
      <c r="D2734">
        <f>VLOOKUP($A2734,'ZIV-Web'!$A$2:$G$9999,4,0)</f>
        <v>38.340000000000003</v>
      </c>
      <c r="E2734">
        <f>VLOOKUP($A2734,'ZIV-Web'!$A$2:$G$9999,5,0)</f>
        <v>39.779998999999997</v>
      </c>
    </row>
    <row r="2735" spans="1:5" x14ac:dyDescent="0.25">
      <c r="A2735" s="54">
        <v>42034</v>
      </c>
      <c r="B2735">
        <f>VLOOKUP($A2735,'ZIV-Web'!$A$2:$G$9999,2,0)</f>
        <v>39.159999999999997</v>
      </c>
      <c r="C2735">
        <f>VLOOKUP($A2735,'ZIV-Web'!$A$2:$G$9999,3,0)</f>
        <v>39.409999999999997</v>
      </c>
      <c r="D2735">
        <f>VLOOKUP($A2735,'ZIV-Web'!$A$2:$G$9999,4,0)</f>
        <v>37.790000999999997</v>
      </c>
      <c r="E2735">
        <f>VLOOKUP($A2735,'ZIV-Web'!$A$2:$G$9999,5,0)</f>
        <v>37.840000000000003</v>
      </c>
    </row>
    <row r="2736" spans="1:5" x14ac:dyDescent="0.25">
      <c r="A2736" s="54">
        <v>42037</v>
      </c>
      <c r="B2736">
        <f>VLOOKUP($A2736,'ZIV-Web'!$A$2:$G$9999,2,0)</f>
        <v>38.529998999999997</v>
      </c>
      <c r="C2736">
        <f>VLOOKUP($A2736,'ZIV-Web'!$A$2:$G$9999,3,0)</f>
        <v>39.049999</v>
      </c>
      <c r="D2736">
        <f>VLOOKUP($A2736,'ZIV-Web'!$A$2:$G$9999,4,0)</f>
        <v>37.650002000000001</v>
      </c>
      <c r="E2736">
        <f>VLOOKUP($A2736,'ZIV-Web'!$A$2:$G$9999,5,0)</f>
        <v>38.990001999999997</v>
      </c>
    </row>
    <row r="2737" spans="1:5" x14ac:dyDescent="0.25">
      <c r="A2737" s="54">
        <v>42038</v>
      </c>
      <c r="B2737">
        <f>VLOOKUP($A2737,'ZIV-Web'!$A$2:$G$9999,2,0)</f>
        <v>39.189999</v>
      </c>
      <c r="C2737">
        <f>VLOOKUP($A2737,'ZIV-Web'!$A$2:$G$9999,3,0)</f>
        <v>39.709999000000003</v>
      </c>
      <c r="D2737">
        <f>VLOOKUP($A2737,'ZIV-Web'!$A$2:$G$9999,4,0)</f>
        <v>38.919998</v>
      </c>
      <c r="E2737">
        <f>VLOOKUP($A2737,'ZIV-Web'!$A$2:$G$9999,5,0)</f>
        <v>39.669998</v>
      </c>
    </row>
    <row r="2738" spans="1:5" x14ac:dyDescent="0.25">
      <c r="A2738" s="54">
        <v>42039</v>
      </c>
      <c r="B2738">
        <f>VLOOKUP($A2738,'ZIV-Web'!$A$2:$G$9999,2,0)</f>
        <v>39.32</v>
      </c>
      <c r="C2738">
        <f>VLOOKUP($A2738,'ZIV-Web'!$A$2:$G$9999,3,0)</f>
        <v>39.810001</v>
      </c>
      <c r="D2738">
        <f>VLOOKUP($A2738,'ZIV-Web'!$A$2:$G$9999,4,0)</f>
        <v>38.759998000000003</v>
      </c>
      <c r="E2738">
        <f>VLOOKUP($A2738,'ZIV-Web'!$A$2:$G$9999,5,0)</f>
        <v>38.770000000000003</v>
      </c>
    </row>
    <row r="2739" spans="1:5" x14ac:dyDescent="0.25">
      <c r="A2739" s="54">
        <v>42040</v>
      </c>
      <c r="B2739">
        <f>VLOOKUP($A2739,'ZIV-Web'!$A$2:$G$9999,2,0)</f>
        <v>39</v>
      </c>
      <c r="C2739">
        <f>VLOOKUP($A2739,'ZIV-Web'!$A$2:$G$9999,3,0)</f>
        <v>39.700001</v>
      </c>
      <c r="D2739">
        <f>VLOOKUP($A2739,'ZIV-Web'!$A$2:$G$9999,4,0)</f>
        <v>39</v>
      </c>
      <c r="E2739">
        <f>VLOOKUP($A2739,'ZIV-Web'!$A$2:$G$9999,5,0)</f>
        <v>39.669998</v>
      </c>
    </row>
    <row r="2740" spans="1:5" x14ac:dyDescent="0.25">
      <c r="A2740" s="54">
        <v>42041</v>
      </c>
      <c r="B2740">
        <f>VLOOKUP($A2740,'ZIV-Web'!$A$2:$G$9999,2,0)</f>
        <v>39.990001999999997</v>
      </c>
      <c r="C2740">
        <f>VLOOKUP($A2740,'ZIV-Web'!$A$2:$G$9999,3,0)</f>
        <v>39.990001999999997</v>
      </c>
      <c r="D2740">
        <f>VLOOKUP($A2740,'ZIV-Web'!$A$2:$G$9999,4,0)</f>
        <v>38.330002</v>
      </c>
      <c r="E2740">
        <f>VLOOKUP($A2740,'ZIV-Web'!$A$2:$G$9999,5,0)</f>
        <v>38.610000999999997</v>
      </c>
    </row>
    <row r="2741" spans="1:5" x14ac:dyDescent="0.25">
      <c r="A2741" s="54">
        <v>42044</v>
      </c>
      <c r="B2741">
        <f>VLOOKUP($A2741,'ZIV-Web'!$A$2:$G$9999,2,0)</f>
        <v>38.220001000000003</v>
      </c>
      <c r="C2741">
        <f>VLOOKUP($A2741,'ZIV-Web'!$A$2:$G$9999,3,0)</f>
        <v>38.619999</v>
      </c>
      <c r="D2741">
        <f>VLOOKUP($A2741,'ZIV-Web'!$A$2:$G$9999,4,0)</f>
        <v>38.020000000000003</v>
      </c>
      <c r="E2741">
        <f>VLOOKUP($A2741,'ZIV-Web'!$A$2:$G$9999,5,0)</f>
        <v>38.459999000000003</v>
      </c>
    </row>
    <row r="2742" spans="1:5" x14ac:dyDescent="0.25">
      <c r="A2742" s="54">
        <v>42045</v>
      </c>
      <c r="B2742">
        <f>VLOOKUP($A2742,'ZIV-Web'!$A$2:$G$9999,2,0)</f>
        <v>38.990001999999997</v>
      </c>
      <c r="C2742">
        <f>VLOOKUP($A2742,'ZIV-Web'!$A$2:$G$9999,3,0)</f>
        <v>39.099997999999999</v>
      </c>
      <c r="D2742">
        <f>VLOOKUP($A2742,'ZIV-Web'!$A$2:$G$9999,4,0)</f>
        <v>38.520000000000003</v>
      </c>
      <c r="E2742">
        <f>VLOOKUP($A2742,'ZIV-Web'!$A$2:$G$9999,5,0)</f>
        <v>38.979999999999997</v>
      </c>
    </row>
    <row r="2743" spans="1:5" x14ac:dyDescent="0.25">
      <c r="A2743" s="54">
        <v>42046</v>
      </c>
      <c r="B2743">
        <f>VLOOKUP($A2743,'ZIV-Web'!$A$2:$G$9999,2,0)</f>
        <v>38.82</v>
      </c>
      <c r="C2743">
        <f>VLOOKUP($A2743,'ZIV-Web'!$A$2:$G$9999,3,0)</f>
        <v>39.119999</v>
      </c>
      <c r="D2743">
        <f>VLOOKUP($A2743,'ZIV-Web'!$A$2:$G$9999,4,0)</f>
        <v>38.639999000000003</v>
      </c>
      <c r="E2743">
        <f>VLOOKUP($A2743,'ZIV-Web'!$A$2:$G$9999,5,0)</f>
        <v>39.060001</v>
      </c>
    </row>
    <row r="2744" spans="1:5" x14ac:dyDescent="0.25">
      <c r="A2744" s="54">
        <v>42047</v>
      </c>
      <c r="B2744">
        <f>VLOOKUP($A2744,'ZIV-Web'!$A$2:$G$9999,2,0)</f>
        <v>39.349997999999999</v>
      </c>
      <c r="C2744">
        <f>VLOOKUP($A2744,'ZIV-Web'!$A$2:$G$9999,3,0)</f>
        <v>40.450001</v>
      </c>
      <c r="D2744">
        <f>VLOOKUP($A2744,'ZIV-Web'!$A$2:$G$9999,4,0)</f>
        <v>39.349997999999999</v>
      </c>
      <c r="E2744">
        <f>VLOOKUP($A2744,'ZIV-Web'!$A$2:$G$9999,5,0)</f>
        <v>40.409999999999997</v>
      </c>
    </row>
    <row r="2745" spans="1:5" x14ac:dyDescent="0.25">
      <c r="A2745" s="54">
        <v>42048</v>
      </c>
      <c r="B2745">
        <f>VLOOKUP($A2745,'ZIV-Web'!$A$2:$G$9999,2,0)</f>
        <v>40.599997999999999</v>
      </c>
      <c r="C2745">
        <f>VLOOKUP($A2745,'ZIV-Web'!$A$2:$G$9999,3,0)</f>
        <v>40.779998999999997</v>
      </c>
      <c r="D2745">
        <f>VLOOKUP($A2745,'ZIV-Web'!$A$2:$G$9999,4,0)</f>
        <v>39.979999999999997</v>
      </c>
      <c r="E2745">
        <f>VLOOKUP($A2745,'ZIV-Web'!$A$2:$G$9999,5,0)</f>
        <v>40.779998999999997</v>
      </c>
    </row>
    <row r="2746" spans="1:5" x14ac:dyDescent="0.25">
      <c r="A2746" s="54">
        <v>42052</v>
      </c>
      <c r="B2746">
        <f>VLOOKUP($A2746,'ZIV-Web'!$A$2:$G$9999,2,0)</f>
        <v>40.75</v>
      </c>
      <c r="C2746">
        <f>VLOOKUP($A2746,'ZIV-Web'!$A$2:$G$9999,3,0)</f>
        <v>40.93</v>
      </c>
      <c r="D2746">
        <f>VLOOKUP($A2746,'ZIV-Web'!$A$2:$G$9999,4,0)</f>
        <v>40.200001</v>
      </c>
      <c r="E2746">
        <f>VLOOKUP($A2746,'ZIV-Web'!$A$2:$G$9999,5,0)</f>
        <v>40.389999000000003</v>
      </c>
    </row>
    <row r="2747" spans="1:5" x14ac:dyDescent="0.25">
      <c r="A2747" s="54">
        <v>42053</v>
      </c>
      <c r="B2747">
        <f>VLOOKUP($A2747,'ZIV-Web'!$A$2:$G$9999,2,0)</f>
        <v>40.279998999999997</v>
      </c>
      <c r="C2747">
        <f>VLOOKUP($A2747,'ZIV-Web'!$A$2:$G$9999,3,0)</f>
        <v>40.599997999999999</v>
      </c>
      <c r="D2747">
        <f>VLOOKUP($A2747,'ZIV-Web'!$A$2:$G$9999,4,0)</f>
        <v>40.049999</v>
      </c>
      <c r="E2747">
        <f>VLOOKUP($A2747,'ZIV-Web'!$A$2:$G$9999,5,0)</f>
        <v>40.529998999999997</v>
      </c>
    </row>
    <row r="2748" spans="1:5" x14ac:dyDescent="0.25">
      <c r="A2748" s="54">
        <v>42054</v>
      </c>
      <c r="B2748">
        <f>VLOOKUP($A2748,'ZIV-Web'!$A$2:$G$9999,2,0)</f>
        <v>40.25</v>
      </c>
      <c r="C2748">
        <f>VLOOKUP($A2748,'ZIV-Web'!$A$2:$G$9999,3,0)</f>
        <v>40.599997999999999</v>
      </c>
      <c r="D2748">
        <f>VLOOKUP($A2748,'ZIV-Web'!$A$2:$G$9999,4,0)</f>
        <v>40.099997999999999</v>
      </c>
      <c r="E2748">
        <f>VLOOKUP($A2748,'ZIV-Web'!$A$2:$G$9999,5,0)</f>
        <v>40.310001</v>
      </c>
    </row>
    <row r="2749" spans="1:5" x14ac:dyDescent="0.25">
      <c r="A2749" s="54">
        <v>42055</v>
      </c>
      <c r="B2749">
        <f>VLOOKUP($A2749,'ZIV-Web'!$A$2:$G$9999,2,0)</f>
        <v>40.130001</v>
      </c>
      <c r="C2749">
        <f>VLOOKUP($A2749,'ZIV-Web'!$A$2:$G$9999,3,0)</f>
        <v>41.380001</v>
      </c>
      <c r="D2749">
        <f>VLOOKUP($A2749,'ZIV-Web'!$A$2:$G$9999,4,0)</f>
        <v>39.93</v>
      </c>
      <c r="E2749">
        <f>VLOOKUP($A2749,'ZIV-Web'!$A$2:$G$9999,5,0)</f>
        <v>41.099997999999999</v>
      </c>
    </row>
    <row r="2750" spans="1:5" x14ac:dyDescent="0.25">
      <c r="A2750" s="54">
        <v>42058</v>
      </c>
      <c r="B2750">
        <f>VLOOKUP($A2750,'ZIV-Web'!$A$2:$G$9999,2,0)</f>
        <v>40.840000000000003</v>
      </c>
      <c r="C2750">
        <f>VLOOKUP($A2750,'ZIV-Web'!$A$2:$G$9999,3,0)</f>
        <v>41.200001</v>
      </c>
      <c r="D2750">
        <f>VLOOKUP($A2750,'ZIV-Web'!$A$2:$G$9999,4,0)</f>
        <v>40.779998999999997</v>
      </c>
      <c r="E2750">
        <f>VLOOKUP($A2750,'ZIV-Web'!$A$2:$G$9999,5,0)</f>
        <v>40.959999000000003</v>
      </c>
    </row>
    <row r="2751" spans="1:5" x14ac:dyDescent="0.25">
      <c r="A2751" s="54">
        <v>42059</v>
      </c>
      <c r="B2751">
        <f>VLOOKUP($A2751,'ZIV-Web'!$A$2:$G$9999,2,0)</f>
        <v>40.990001999999997</v>
      </c>
      <c r="C2751">
        <f>VLOOKUP($A2751,'ZIV-Web'!$A$2:$G$9999,3,0)</f>
        <v>42.27</v>
      </c>
      <c r="D2751">
        <f>VLOOKUP($A2751,'ZIV-Web'!$A$2:$G$9999,4,0)</f>
        <v>40.990001999999997</v>
      </c>
      <c r="E2751">
        <f>VLOOKUP($A2751,'ZIV-Web'!$A$2:$G$9999,5,0)</f>
        <v>42.18</v>
      </c>
    </row>
    <row r="2752" spans="1:5" x14ac:dyDescent="0.25">
      <c r="A2752" s="54">
        <v>42060</v>
      </c>
      <c r="B2752">
        <f>VLOOKUP($A2752,'ZIV-Web'!$A$2:$G$9999,2,0)</f>
        <v>41.990001999999997</v>
      </c>
      <c r="C2752">
        <f>VLOOKUP($A2752,'ZIV-Web'!$A$2:$G$9999,3,0)</f>
        <v>42.950001</v>
      </c>
      <c r="D2752">
        <f>VLOOKUP($A2752,'ZIV-Web'!$A$2:$G$9999,4,0)</f>
        <v>41.84</v>
      </c>
      <c r="E2752">
        <f>VLOOKUP($A2752,'ZIV-Web'!$A$2:$G$9999,5,0)</f>
        <v>42.060001</v>
      </c>
    </row>
    <row r="2753" spans="1:5" x14ac:dyDescent="0.25">
      <c r="A2753" s="54">
        <v>42061</v>
      </c>
      <c r="B2753">
        <f>VLOOKUP($A2753,'ZIV-Web'!$A$2:$G$9999,2,0)</f>
        <v>41.990001999999997</v>
      </c>
      <c r="C2753">
        <f>VLOOKUP($A2753,'ZIV-Web'!$A$2:$G$9999,3,0)</f>
        <v>42.610000999999997</v>
      </c>
      <c r="D2753">
        <f>VLOOKUP($A2753,'ZIV-Web'!$A$2:$G$9999,4,0)</f>
        <v>41.709999000000003</v>
      </c>
      <c r="E2753">
        <f>VLOOKUP($A2753,'ZIV-Web'!$A$2:$G$9999,5,0)</f>
        <v>42.18</v>
      </c>
    </row>
    <row r="2754" spans="1:5" x14ac:dyDescent="0.25">
      <c r="A2754" s="54">
        <v>42062</v>
      </c>
      <c r="B2754">
        <f>VLOOKUP($A2754,'ZIV-Web'!$A$2:$G$9999,2,0)</f>
        <v>42.290000999999997</v>
      </c>
      <c r="C2754">
        <f>VLOOKUP($A2754,'ZIV-Web'!$A$2:$G$9999,3,0)</f>
        <v>42.830002</v>
      </c>
      <c r="D2754">
        <f>VLOOKUP($A2754,'ZIV-Web'!$A$2:$G$9999,4,0)</f>
        <v>42.259998000000003</v>
      </c>
      <c r="E2754">
        <f>VLOOKUP($A2754,'ZIV-Web'!$A$2:$G$9999,5,0)</f>
        <v>42.560001</v>
      </c>
    </row>
    <row r="2755" spans="1:5" x14ac:dyDescent="0.25">
      <c r="A2755" s="54">
        <v>42065</v>
      </c>
      <c r="B2755">
        <f>VLOOKUP($A2755,'ZIV-Web'!$A$2:$G$9999,2,0)</f>
        <v>42.599997999999999</v>
      </c>
      <c r="C2755">
        <f>VLOOKUP($A2755,'ZIV-Web'!$A$2:$G$9999,3,0)</f>
        <v>43.25</v>
      </c>
      <c r="D2755">
        <f>VLOOKUP($A2755,'ZIV-Web'!$A$2:$G$9999,4,0)</f>
        <v>42.41</v>
      </c>
      <c r="E2755">
        <f>VLOOKUP($A2755,'ZIV-Web'!$A$2:$G$9999,5,0)</f>
        <v>43.25</v>
      </c>
    </row>
    <row r="2756" spans="1:5" x14ac:dyDescent="0.25">
      <c r="A2756" s="54">
        <v>42066</v>
      </c>
      <c r="B2756">
        <f>VLOOKUP($A2756,'ZIV-Web'!$A$2:$G$9999,2,0)</f>
        <v>43.27</v>
      </c>
      <c r="C2756">
        <f>VLOOKUP($A2756,'ZIV-Web'!$A$2:$G$9999,3,0)</f>
        <v>43.27</v>
      </c>
      <c r="D2756">
        <f>VLOOKUP($A2756,'ZIV-Web'!$A$2:$G$9999,4,0)</f>
        <v>42.470001000000003</v>
      </c>
      <c r="E2756">
        <f>VLOOKUP($A2756,'ZIV-Web'!$A$2:$G$9999,5,0)</f>
        <v>43.029998999999997</v>
      </c>
    </row>
    <row r="2757" spans="1:5" x14ac:dyDescent="0.25">
      <c r="A2757" s="54">
        <v>42067</v>
      </c>
      <c r="B2757">
        <f>VLOOKUP($A2757,'ZIV-Web'!$A$2:$G$9999,2,0)</f>
        <v>42.560001</v>
      </c>
      <c r="C2757">
        <f>VLOOKUP($A2757,'ZIV-Web'!$A$2:$G$9999,3,0)</f>
        <v>43.080002</v>
      </c>
      <c r="D2757">
        <f>VLOOKUP($A2757,'ZIV-Web'!$A$2:$G$9999,4,0)</f>
        <v>42.200001</v>
      </c>
      <c r="E2757">
        <f>VLOOKUP($A2757,'ZIV-Web'!$A$2:$G$9999,5,0)</f>
        <v>42.98</v>
      </c>
    </row>
    <row r="2758" spans="1:5" x14ac:dyDescent="0.25">
      <c r="A2758" s="54">
        <v>42068</v>
      </c>
      <c r="B2758">
        <f>VLOOKUP($A2758,'ZIV-Web'!$A$2:$G$9999,2,0)</f>
        <v>43.080002</v>
      </c>
      <c r="C2758">
        <f>VLOOKUP($A2758,'ZIV-Web'!$A$2:$G$9999,3,0)</f>
        <v>43.5</v>
      </c>
      <c r="D2758">
        <f>VLOOKUP($A2758,'ZIV-Web'!$A$2:$G$9999,4,0)</f>
        <v>43</v>
      </c>
      <c r="E2758">
        <f>VLOOKUP($A2758,'ZIV-Web'!$A$2:$G$9999,5,0)</f>
        <v>43.5</v>
      </c>
    </row>
    <row r="2759" spans="1:5" x14ac:dyDescent="0.25">
      <c r="A2759" s="54">
        <v>42069</v>
      </c>
      <c r="B2759">
        <f>VLOOKUP($A2759,'ZIV-Web'!$A$2:$G$9999,2,0)</f>
        <v>43.189999</v>
      </c>
      <c r="C2759">
        <f>VLOOKUP($A2759,'ZIV-Web'!$A$2:$G$9999,3,0)</f>
        <v>43.5</v>
      </c>
      <c r="D2759">
        <f>VLOOKUP($A2759,'ZIV-Web'!$A$2:$G$9999,4,0)</f>
        <v>42.349997999999999</v>
      </c>
      <c r="E2759">
        <f>VLOOKUP($A2759,'ZIV-Web'!$A$2:$G$9999,5,0)</f>
        <v>42.639999000000003</v>
      </c>
    </row>
    <row r="2760" spans="1:5" x14ac:dyDescent="0.25">
      <c r="A2760" s="54">
        <v>42072</v>
      </c>
      <c r="B2760">
        <f>VLOOKUP($A2760,'ZIV-Web'!$A$2:$G$9999,2,0)</f>
        <v>43.18</v>
      </c>
      <c r="C2760">
        <f>VLOOKUP($A2760,'ZIV-Web'!$A$2:$G$9999,3,0)</f>
        <v>43.18</v>
      </c>
      <c r="D2760">
        <f>VLOOKUP($A2760,'ZIV-Web'!$A$2:$G$9999,4,0)</f>
        <v>42.720001000000003</v>
      </c>
      <c r="E2760">
        <f>VLOOKUP($A2760,'ZIV-Web'!$A$2:$G$9999,5,0)</f>
        <v>43.07</v>
      </c>
    </row>
    <row r="2761" spans="1:5" x14ac:dyDescent="0.25">
      <c r="A2761" s="54">
        <v>42073</v>
      </c>
      <c r="B2761">
        <f>VLOOKUP($A2761,'ZIV-Web'!$A$2:$G$9999,2,0)</f>
        <v>42.169998</v>
      </c>
      <c r="C2761">
        <f>VLOOKUP($A2761,'ZIV-Web'!$A$2:$G$9999,3,0)</f>
        <v>42.189999</v>
      </c>
      <c r="D2761">
        <f>VLOOKUP($A2761,'ZIV-Web'!$A$2:$G$9999,4,0)</f>
        <v>41.5</v>
      </c>
      <c r="E2761">
        <f>VLOOKUP($A2761,'ZIV-Web'!$A$2:$G$9999,5,0)</f>
        <v>41.84</v>
      </c>
    </row>
    <row r="2762" spans="1:5" x14ac:dyDescent="0.25">
      <c r="A2762" s="54">
        <v>42074</v>
      </c>
      <c r="B2762">
        <f>VLOOKUP($A2762,'ZIV-Web'!$A$2:$G$9999,2,0)</f>
        <v>41.669998</v>
      </c>
      <c r="C2762">
        <f>VLOOKUP($A2762,'ZIV-Web'!$A$2:$G$9999,3,0)</f>
        <v>41.970001000000003</v>
      </c>
      <c r="D2762">
        <f>VLOOKUP($A2762,'ZIV-Web'!$A$2:$G$9999,4,0)</f>
        <v>41.139999000000003</v>
      </c>
      <c r="E2762">
        <f>VLOOKUP($A2762,'ZIV-Web'!$A$2:$G$9999,5,0)</f>
        <v>41.43</v>
      </c>
    </row>
    <row r="2763" spans="1:5" x14ac:dyDescent="0.25">
      <c r="A2763" s="54">
        <v>42075</v>
      </c>
      <c r="B2763">
        <f>VLOOKUP($A2763,'ZIV-Web'!$A$2:$G$9999,2,0)</f>
        <v>42</v>
      </c>
      <c r="C2763">
        <f>VLOOKUP($A2763,'ZIV-Web'!$A$2:$G$9999,3,0)</f>
        <v>42.560001</v>
      </c>
      <c r="D2763">
        <f>VLOOKUP($A2763,'ZIV-Web'!$A$2:$G$9999,4,0)</f>
        <v>41.75</v>
      </c>
      <c r="E2763">
        <f>VLOOKUP($A2763,'ZIV-Web'!$A$2:$G$9999,5,0)</f>
        <v>42.470001000000003</v>
      </c>
    </row>
    <row r="2764" spans="1:5" x14ac:dyDescent="0.25">
      <c r="A2764" s="54">
        <v>42076</v>
      </c>
      <c r="B2764">
        <f>VLOOKUP($A2764,'ZIV-Web'!$A$2:$G$9999,2,0)</f>
        <v>42.450001</v>
      </c>
      <c r="C2764">
        <f>VLOOKUP($A2764,'ZIV-Web'!$A$2:$G$9999,3,0)</f>
        <v>42.450001</v>
      </c>
      <c r="D2764">
        <f>VLOOKUP($A2764,'ZIV-Web'!$A$2:$G$9999,4,0)</f>
        <v>41.259998000000003</v>
      </c>
      <c r="E2764">
        <f>VLOOKUP($A2764,'ZIV-Web'!$A$2:$G$9999,5,0)</f>
        <v>41.91</v>
      </c>
    </row>
    <row r="2765" spans="1:5" x14ac:dyDescent="0.25">
      <c r="A2765" s="54">
        <v>42079</v>
      </c>
      <c r="B2765">
        <f>VLOOKUP($A2765,'ZIV-Web'!$A$2:$G$9999,2,0)</f>
        <v>42.290000999999997</v>
      </c>
      <c r="C2765">
        <f>VLOOKUP($A2765,'ZIV-Web'!$A$2:$G$9999,3,0)</f>
        <v>42.860000999999997</v>
      </c>
      <c r="D2765">
        <f>VLOOKUP($A2765,'ZIV-Web'!$A$2:$G$9999,4,0)</f>
        <v>42.200001</v>
      </c>
      <c r="E2765">
        <f>VLOOKUP($A2765,'ZIV-Web'!$A$2:$G$9999,5,0)</f>
        <v>42.470001000000003</v>
      </c>
    </row>
    <row r="2766" spans="1:5" x14ac:dyDescent="0.25">
      <c r="A2766" s="54">
        <v>42080</v>
      </c>
      <c r="B2766">
        <f>VLOOKUP($A2766,'ZIV-Web'!$A$2:$G$9999,2,0)</f>
        <v>42.360000999999997</v>
      </c>
      <c r="C2766">
        <f>VLOOKUP($A2766,'ZIV-Web'!$A$2:$G$9999,3,0)</f>
        <v>42.509998000000003</v>
      </c>
      <c r="D2766">
        <f>VLOOKUP($A2766,'ZIV-Web'!$A$2:$G$9999,4,0)</f>
        <v>41.950001</v>
      </c>
      <c r="E2766">
        <f>VLOOKUP($A2766,'ZIV-Web'!$A$2:$G$9999,5,0)</f>
        <v>42.32</v>
      </c>
    </row>
    <row r="2767" spans="1:5" x14ac:dyDescent="0.25">
      <c r="A2767" s="54">
        <v>42081</v>
      </c>
      <c r="B2767">
        <f>VLOOKUP($A2767,'ZIV-Web'!$A$2:$G$9999,2,0)</f>
        <v>42.25</v>
      </c>
      <c r="C2767">
        <f>VLOOKUP($A2767,'ZIV-Web'!$A$2:$G$9999,3,0)</f>
        <v>43.34</v>
      </c>
      <c r="D2767">
        <f>VLOOKUP($A2767,'ZIV-Web'!$A$2:$G$9999,4,0)</f>
        <v>41.82</v>
      </c>
      <c r="E2767">
        <f>VLOOKUP($A2767,'ZIV-Web'!$A$2:$G$9999,5,0)</f>
        <v>43.200001</v>
      </c>
    </row>
    <row r="2768" spans="1:5" x14ac:dyDescent="0.25">
      <c r="A2768" s="54">
        <v>42082</v>
      </c>
      <c r="B2768">
        <f>VLOOKUP($A2768,'ZIV-Web'!$A$2:$G$9999,2,0)</f>
        <v>42.349997999999999</v>
      </c>
      <c r="C2768">
        <f>VLOOKUP($A2768,'ZIV-Web'!$A$2:$G$9999,3,0)</f>
        <v>43</v>
      </c>
      <c r="D2768">
        <f>VLOOKUP($A2768,'ZIV-Web'!$A$2:$G$9999,4,0)</f>
        <v>42.310001</v>
      </c>
      <c r="E2768">
        <f>VLOOKUP($A2768,'ZIV-Web'!$A$2:$G$9999,5,0)</f>
        <v>42.619999</v>
      </c>
    </row>
    <row r="2769" spans="1:5" x14ac:dyDescent="0.25">
      <c r="A2769" s="54">
        <v>42083</v>
      </c>
      <c r="B2769">
        <f>VLOOKUP($A2769,'ZIV-Web'!$A$2:$G$9999,2,0)</f>
        <v>42.84</v>
      </c>
      <c r="C2769">
        <f>VLOOKUP($A2769,'ZIV-Web'!$A$2:$G$9999,3,0)</f>
        <v>43.349997999999999</v>
      </c>
      <c r="D2769">
        <f>VLOOKUP($A2769,'ZIV-Web'!$A$2:$G$9999,4,0)</f>
        <v>42.369999</v>
      </c>
      <c r="E2769">
        <f>VLOOKUP($A2769,'ZIV-Web'!$A$2:$G$9999,5,0)</f>
        <v>42.369999</v>
      </c>
    </row>
    <row r="2770" spans="1:5" x14ac:dyDescent="0.25">
      <c r="A2770" s="54">
        <v>42086</v>
      </c>
      <c r="B2770">
        <f>VLOOKUP($A2770,'ZIV-Web'!$A$2:$G$9999,2,0)</f>
        <v>42.529998999999997</v>
      </c>
      <c r="C2770">
        <f>VLOOKUP($A2770,'ZIV-Web'!$A$2:$G$9999,3,0)</f>
        <v>43.16</v>
      </c>
      <c r="D2770">
        <f>VLOOKUP($A2770,'ZIV-Web'!$A$2:$G$9999,4,0)</f>
        <v>42.529998999999997</v>
      </c>
      <c r="E2770">
        <f>VLOOKUP($A2770,'ZIV-Web'!$A$2:$G$9999,5,0)</f>
        <v>42.82</v>
      </c>
    </row>
    <row r="2771" spans="1:5" x14ac:dyDescent="0.25">
      <c r="A2771" s="54">
        <v>42087</v>
      </c>
      <c r="B2771">
        <f>VLOOKUP($A2771,'ZIV-Web'!$A$2:$G$9999,2,0)</f>
        <v>42.75</v>
      </c>
      <c r="C2771">
        <f>VLOOKUP($A2771,'ZIV-Web'!$A$2:$G$9999,3,0)</f>
        <v>43.25</v>
      </c>
      <c r="D2771">
        <f>VLOOKUP($A2771,'ZIV-Web'!$A$2:$G$9999,4,0)</f>
        <v>42.549999</v>
      </c>
      <c r="E2771">
        <f>VLOOKUP($A2771,'ZIV-Web'!$A$2:$G$9999,5,0)</f>
        <v>42.599997999999999</v>
      </c>
    </row>
    <row r="2772" spans="1:5" x14ac:dyDescent="0.25">
      <c r="A2772" s="54">
        <v>42088</v>
      </c>
      <c r="B2772">
        <f>VLOOKUP($A2772,'ZIV-Web'!$A$2:$G$9999,2,0)</f>
        <v>42.650002000000001</v>
      </c>
      <c r="C2772">
        <f>VLOOKUP($A2772,'ZIV-Web'!$A$2:$G$9999,3,0)</f>
        <v>42.869999</v>
      </c>
      <c r="D2772">
        <f>VLOOKUP($A2772,'ZIV-Web'!$A$2:$G$9999,4,0)</f>
        <v>41.619999</v>
      </c>
      <c r="E2772">
        <f>VLOOKUP($A2772,'ZIV-Web'!$A$2:$G$9999,5,0)</f>
        <v>41.68</v>
      </c>
    </row>
    <row r="2773" spans="1:5" x14ac:dyDescent="0.25">
      <c r="A2773" s="54">
        <v>42089</v>
      </c>
      <c r="B2773">
        <f>VLOOKUP($A2773,'ZIV-Web'!$A$2:$G$9999,2,0)</f>
        <v>41.369999</v>
      </c>
      <c r="C2773">
        <f>VLOOKUP($A2773,'ZIV-Web'!$A$2:$G$9999,3,0)</f>
        <v>42.169998</v>
      </c>
      <c r="D2773">
        <f>VLOOKUP($A2773,'ZIV-Web'!$A$2:$G$9999,4,0)</f>
        <v>41.299999</v>
      </c>
      <c r="E2773">
        <f>VLOOKUP($A2773,'ZIV-Web'!$A$2:$G$9999,5,0)</f>
        <v>41.93</v>
      </c>
    </row>
    <row r="2774" spans="1:5" x14ac:dyDescent="0.25">
      <c r="A2774" s="54">
        <v>42090</v>
      </c>
      <c r="B2774">
        <f>VLOOKUP($A2774,'ZIV-Web'!$A$2:$G$9999,2,0)</f>
        <v>41.91</v>
      </c>
      <c r="C2774">
        <f>VLOOKUP($A2774,'ZIV-Web'!$A$2:$G$9999,3,0)</f>
        <v>42.419998</v>
      </c>
      <c r="D2774">
        <f>VLOOKUP($A2774,'ZIV-Web'!$A$2:$G$9999,4,0)</f>
        <v>41.91</v>
      </c>
      <c r="E2774">
        <f>VLOOKUP($A2774,'ZIV-Web'!$A$2:$G$9999,5,0)</f>
        <v>42.139999000000003</v>
      </c>
    </row>
    <row r="2775" spans="1:5" x14ac:dyDescent="0.25">
      <c r="A2775" s="54">
        <v>42093</v>
      </c>
      <c r="B2775">
        <f>VLOOKUP($A2775,'ZIV-Web'!$A$2:$G$9999,2,0)</f>
        <v>42.66</v>
      </c>
      <c r="C2775">
        <f>VLOOKUP($A2775,'ZIV-Web'!$A$2:$G$9999,3,0)</f>
        <v>42.84</v>
      </c>
      <c r="D2775">
        <f>VLOOKUP($A2775,'ZIV-Web'!$A$2:$G$9999,4,0)</f>
        <v>42.450001</v>
      </c>
      <c r="E2775">
        <f>VLOOKUP($A2775,'ZIV-Web'!$A$2:$G$9999,5,0)</f>
        <v>42.490001999999997</v>
      </c>
    </row>
    <row r="2776" spans="1:5" x14ac:dyDescent="0.25">
      <c r="A2776" s="54">
        <v>42094</v>
      </c>
      <c r="B2776">
        <f>VLOOKUP($A2776,'ZIV-Web'!$A$2:$G$9999,2,0)</f>
        <v>42.34</v>
      </c>
      <c r="C2776">
        <f>VLOOKUP($A2776,'ZIV-Web'!$A$2:$G$9999,3,0)</f>
        <v>42.459999000000003</v>
      </c>
      <c r="D2776">
        <f>VLOOKUP($A2776,'ZIV-Web'!$A$2:$G$9999,4,0)</f>
        <v>41.959999000000003</v>
      </c>
      <c r="E2776">
        <f>VLOOKUP($A2776,'ZIV-Web'!$A$2:$G$9999,5,0)</f>
        <v>42.080002</v>
      </c>
    </row>
    <row r="2777" spans="1:5" x14ac:dyDescent="0.25">
      <c r="A2777" s="54">
        <v>42095</v>
      </c>
      <c r="B2777">
        <f>VLOOKUP($A2777,'ZIV-Web'!$A$2:$G$9999,2,0)</f>
        <v>42</v>
      </c>
      <c r="C2777">
        <f>VLOOKUP($A2777,'ZIV-Web'!$A$2:$G$9999,3,0)</f>
        <v>42.029998999999997</v>
      </c>
      <c r="D2777">
        <f>VLOOKUP($A2777,'ZIV-Web'!$A$2:$G$9999,4,0)</f>
        <v>41.349997999999999</v>
      </c>
      <c r="E2777">
        <f>VLOOKUP($A2777,'ZIV-Web'!$A$2:$G$9999,5,0)</f>
        <v>41.799999</v>
      </c>
    </row>
    <row r="2778" spans="1:5" x14ac:dyDescent="0.25">
      <c r="A2778" s="54">
        <v>42096</v>
      </c>
      <c r="B2778">
        <f>VLOOKUP($A2778,'ZIV-Web'!$A$2:$G$9999,2,0)</f>
        <v>41.720001000000003</v>
      </c>
      <c r="C2778">
        <f>VLOOKUP($A2778,'ZIV-Web'!$A$2:$G$9999,3,0)</f>
        <v>42.119999</v>
      </c>
      <c r="D2778">
        <f>VLOOKUP($A2778,'ZIV-Web'!$A$2:$G$9999,4,0)</f>
        <v>41.669998</v>
      </c>
      <c r="E2778">
        <f>VLOOKUP($A2778,'ZIV-Web'!$A$2:$G$9999,5,0)</f>
        <v>41.880001</v>
      </c>
    </row>
    <row r="2779" spans="1:5" x14ac:dyDescent="0.25">
      <c r="A2779" s="54">
        <v>42100</v>
      </c>
      <c r="B2779">
        <f>VLOOKUP($A2779,'ZIV-Web'!$A$2:$G$9999,2,0)</f>
        <v>41.57</v>
      </c>
      <c r="C2779">
        <f>VLOOKUP($A2779,'ZIV-Web'!$A$2:$G$9999,3,0)</f>
        <v>42.82</v>
      </c>
      <c r="D2779">
        <f>VLOOKUP($A2779,'ZIV-Web'!$A$2:$G$9999,4,0)</f>
        <v>41.57</v>
      </c>
      <c r="E2779">
        <f>VLOOKUP($A2779,'ZIV-Web'!$A$2:$G$9999,5,0)</f>
        <v>42.599997999999999</v>
      </c>
    </row>
    <row r="2780" spans="1:5" x14ac:dyDescent="0.25">
      <c r="A2780" s="54">
        <v>42101</v>
      </c>
      <c r="B2780">
        <f>VLOOKUP($A2780,'ZIV-Web'!$A$2:$G$9999,2,0)</f>
        <v>42.77</v>
      </c>
      <c r="C2780">
        <f>VLOOKUP($A2780,'ZIV-Web'!$A$2:$G$9999,3,0)</f>
        <v>42.990001999999997</v>
      </c>
      <c r="D2780">
        <f>VLOOKUP($A2780,'ZIV-Web'!$A$2:$G$9999,4,0)</f>
        <v>42.599997999999999</v>
      </c>
      <c r="E2780">
        <f>VLOOKUP($A2780,'ZIV-Web'!$A$2:$G$9999,5,0)</f>
        <v>42.599997999999999</v>
      </c>
    </row>
    <row r="2781" spans="1:5" x14ac:dyDescent="0.25">
      <c r="A2781" s="54">
        <v>42102</v>
      </c>
      <c r="B2781">
        <f>VLOOKUP($A2781,'ZIV-Web'!$A$2:$G$9999,2,0)</f>
        <v>43</v>
      </c>
      <c r="C2781">
        <f>VLOOKUP($A2781,'ZIV-Web'!$A$2:$G$9999,3,0)</f>
        <v>43.130001</v>
      </c>
      <c r="D2781">
        <f>VLOOKUP($A2781,'ZIV-Web'!$A$2:$G$9999,4,0)</f>
        <v>42.759998000000003</v>
      </c>
      <c r="E2781">
        <f>VLOOKUP($A2781,'ZIV-Web'!$A$2:$G$9999,5,0)</f>
        <v>42.889999000000003</v>
      </c>
    </row>
    <row r="2782" spans="1:5" x14ac:dyDescent="0.25">
      <c r="A2782" s="54">
        <v>42103</v>
      </c>
      <c r="B2782">
        <f>VLOOKUP($A2782,'ZIV-Web'!$A$2:$G$9999,2,0)</f>
        <v>42.919998</v>
      </c>
      <c r="C2782">
        <f>VLOOKUP($A2782,'ZIV-Web'!$A$2:$G$9999,3,0)</f>
        <v>43.389999000000003</v>
      </c>
      <c r="D2782">
        <f>VLOOKUP($A2782,'ZIV-Web'!$A$2:$G$9999,4,0)</f>
        <v>42.48</v>
      </c>
      <c r="E2782">
        <f>VLOOKUP($A2782,'ZIV-Web'!$A$2:$G$9999,5,0)</f>
        <v>43.389999000000003</v>
      </c>
    </row>
    <row r="2783" spans="1:5" x14ac:dyDescent="0.25">
      <c r="A2783" s="54">
        <v>42104</v>
      </c>
      <c r="B2783">
        <f>VLOOKUP($A2783,'ZIV-Web'!$A$2:$G$9999,2,0)</f>
        <v>43.450001</v>
      </c>
      <c r="C2783">
        <f>VLOOKUP($A2783,'ZIV-Web'!$A$2:$G$9999,3,0)</f>
        <v>44.619999</v>
      </c>
      <c r="D2783">
        <f>VLOOKUP($A2783,'ZIV-Web'!$A$2:$G$9999,4,0)</f>
        <v>43.450001</v>
      </c>
      <c r="E2783">
        <f>VLOOKUP($A2783,'ZIV-Web'!$A$2:$G$9999,5,0)</f>
        <v>44.459999000000003</v>
      </c>
    </row>
    <row r="2784" spans="1:5" x14ac:dyDescent="0.25">
      <c r="A2784" s="54">
        <v>42107</v>
      </c>
      <c r="B2784">
        <f>VLOOKUP($A2784,'ZIV-Web'!$A$2:$G$9999,2,0)</f>
        <v>44.700001</v>
      </c>
      <c r="C2784">
        <f>VLOOKUP($A2784,'ZIV-Web'!$A$2:$G$9999,3,0)</f>
        <v>45.169998</v>
      </c>
      <c r="D2784">
        <f>VLOOKUP($A2784,'ZIV-Web'!$A$2:$G$9999,4,0)</f>
        <v>43.84</v>
      </c>
      <c r="E2784">
        <f>VLOOKUP($A2784,'ZIV-Web'!$A$2:$G$9999,5,0)</f>
        <v>44.009998000000003</v>
      </c>
    </row>
    <row r="2785" spans="1:5" x14ac:dyDescent="0.25">
      <c r="A2785" s="54">
        <v>42108</v>
      </c>
      <c r="B2785">
        <f>VLOOKUP($A2785,'ZIV-Web'!$A$2:$G$9999,2,0)</f>
        <v>43.68</v>
      </c>
      <c r="C2785">
        <f>VLOOKUP($A2785,'ZIV-Web'!$A$2:$G$9999,3,0)</f>
        <v>44.049999</v>
      </c>
      <c r="D2785">
        <f>VLOOKUP($A2785,'ZIV-Web'!$A$2:$G$9999,4,0)</f>
        <v>43.450001</v>
      </c>
      <c r="E2785">
        <f>VLOOKUP($A2785,'ZIV-Web'!$A$2:$G$9999,5,0)</f>
        <v>43.599997999999999</v>
      </c>
    </row>
    <row r="2786" spans="1:5" x14ac:dyDescent="0.25">
      <c r="A2786" s="54">
        <v>42109</v>
      </c>
      <c r="B2786">
        <f>VLOOKUP($A2786,'ZIV-Web'!$A$2:$G$9999,2,0)</f>
        <v>43.900002000000001</v>
      </c>
      <c r="C2786">
        <f>VLOOKUP($A2786,'ZIV-Web'!$A$2:$G$9999,3,0)</f>
        <v>44.360000999999997</v>
      </c>
      <c r="D2786">
        <f>VLOOKUP($A2786,'ZIV-Web'!$A$2:$G$9999,4,0)</f>
        <v>43.900002000000001</v>
      </c>
      <c r="E2786">
        <f>VLOOKUP($A2786,'ZIV-Web'!$A$2:$G$9999,5,0)</f>
        <v>43.950001</v>
      </c>
    </row>
    <row r="2787" spans="1:5" x14ac:dyDescent="0.25">
      <c r="A2787" s="54">
        <v>42110</v>
      </c>
      <c r="B2787">
        <f>VLOOKUP($A2787,'ZIV-Web'!$A$2:$G$9999,2,0)</f>
        <v>43.900002000000001</v>
      </c>
      <c r="C2787">
        <f>VLOOKUP($A2787,'ZIV-Web'!$A$2:$G$9999,3,0)</f>
        <v>44.5</v>
      </c>
      <c r="D2787">
        <f>VLOOKUP($A2787,'ZIV-Web'!$A$2:$G$9999,4,0)</f>
        <v>43.740001999999997</v>
      </c>
      <c r="E2787">
        <f>VLOOKUP($A2787,'ZIV-Web'!$A$2:$G$9999,5,0)</f>
        <v>44.139999000000003</v>
      </c>
    </row>
    <row r="2788" spans="1:5" x14ac:dyDescent="0.25">
      <c r="A2788" s="54">
        <v>42111</v>
      </c>
      <c r="B2788">
        <f>VLOOKUP($A2788,'ZIV-Web'!$A$2:$G$9999,2,0)</f>
        <v>43.709999000000003</v>
      </c>
      <c r="C2788">
        <f>VLOOKUP($A2788,'ZIV-Web'!$A$2:$G$9999,3,0)</f>
        <v>43.720001000000003</v>
      </c>
      <c r="D2788">
        <f>VLOOKUP($A2788,'ZIV-Web'!$A$2:$G$9999,4,0)</f>
        <v>42.959999000000003</v>
      </c>
      <c r="E2788">
        <f>VLOOKUP($A2788,'ZIV-Web'!$A$2:$G$9999,5,0)</f>
        <v>43.48</v>
      </c>
    </row>
    <row r="2789" spans="1:5" x14ac:dyDescent="0.25">
      <c r="A2789" s="54">
        <v>42114</v>
      </c>
      <c r="B2789">
        <f>VLOOKUP($A2789,'ZIV-Web'!$A$2:$G$9999,2,0)</f>
        <v>43.939999</v>
      </c>
      <c r="C2789">
        <f>VLOOKUP($A2789,'ZIV-Web'!$A$2:$G$9999,3,0)</f>
        <v>44.240001999999997</v>
      </c>
      <c r="D2789">
        <f>VLOOKUP($A2789,'ZIV-Web'!$A$2:$G$9999,4,0)</f>
        <v>43.91</v>
      </c>
      <c r="E2789">
        <f>VLOOKUP($A2789,'ZIV-Web'!$A$2:$G$9999,5,0)</f>
        <v>44.18</v>
      </c>
    </row>
    <row r="2790" spans="1:5" x14ac:dyDescent="0.25">
      <c r="A2790" s="54">
        <v>42115</v>
      </c>
      <c r="B2790">
        <f>VLOOKUP($A2790,'ZIV-Web'!$A$2:$G$9999,2,0)</f>
        <v>44.689999</v>
      </c>
      <c r="C2790">
        <f>VLOOKUP($A2790,'ZIV-Web'!$A$2:$G$9999,3,0)</f>
        <v>44.689999</v>
      </c>
      <c r="D2790">
        <f>VLOOKUP($A2790,'ZIV-Web'!$A$2:$G$9999,4,0)</f>
        <v>44</v>
      </c>
      <c r="E2790">
        <f>VLOOKUP($A2790,'ZIV-Web'!$A$2:$G$9999,5,0)</f>
        <v>44.189999</v>
      </c>
    </row>
    <row r="2791" spans="1:5" x14ac:dyDescent="0.25">
      <c r="A2791" s="54">
        <v>42116</v>
      </c>
      <c r="B2791">
        <f>VLOOKUP($A2791,'ZIV-Web'!$A$2:$G$9999,2,0)</f>
        <v>44.34</v>
      </c>
      <c r="C2791">
        <f>VLOOKUP($A2791,'ZIV-Web'!$A$2:$G$9999,3,0)</f>
        <v>44.630001</v>
      </c>
      <c r="D2791">
        <f>VLOOKUP($A2791,'ZIV-Web'!$A$2:$G$9999,4,0)</f>
        <v>44.080002</v>
      </c>
      <c r="E2791">
        <f>VLOOKUP($A2791,'ZIV-Web'!$A$2:$G$9999,5,0)</f>
        <v>44.349997999999999</v>
      </c>
    </row>
    <row r="2792" spans="1:5" x14ac:dyDescent="0.25">
      <c r="A2792" s="54">
        <v>42117</v>
      </c>
      <c r="B2792">
        <f>VLOOKUP($A2792,'ZIV-Web'!$A$2:$G$9999,2,0)</f>
        <v>44.380001</v>
      </c>
      <c r="C2792">
        <f>VLOOKUP($A2792,'ZIV-Web'!$A$2:$G$9999,3,0)</f>
        <v>44.810001</v>
      </c>
      <c r="D2792">
        <f>VLOOKUP($A2792,'ZIV-Web'!$A$2:$G$9999,4,0)</f>
        <v>44.380001</v>
      </c>
      <c r="E2792">
        <f>VLOOKUP($A2792,'ZIV-Web'!$A$2:$G$9999,5,0)</f>
        <v>44.700001</v>
      </c>
    </row>
    <row r="2793" spans="1:5" x14ac:dyDescent="0.25">
      <c r="A2793" s="54">
        <v>42118</v>
      </c>
      <c r="B2793">
        <f>VLOOKUP($A2793,'ZIV-Web'!$A$2:$G$9999,2,0)</f>
        <v>44.66</v>
      </c>
      <c r="C2793">
        <f>VLOOKUP($A2793,'ZIV-Web'!$A$2:$G$9999,3,0)</f>
        <v>44.91</v>
      </c>
      <c r="D2793">
        <f>VLOOKUP($A2793,'ZIV-Web'!$A$2:$G$9999,4,0)</f>
        <v>44.59</v>
      </c>
      <c r="E2793">
        <f>VLOOKUP($A2793,'ZIV-Web'!$A$2:$G$9999,5,0)</f>
        <v>44.830002</v>
      </c>
    </row>
    <row r="2794" spans="1:5" x14ac:dyDescent="0.25">
      <c r="A2794" s="54">
        <v>42121</v>
      </c>
      <c r="B2794">
        <f>VLOOKUP($A2794,'ZIV-Web'!$A$2:$G$9999,2,0)</f>
        <v>44.900002000000001</v>
      </c>
      <c r="C2794">
        <f>VLOOKUP($A2794,'ZIV-Web'!$A$2:$G$9999,3,0)</f>
        <v>45.049999</v>
      </c>
      <c r="D2794">
        <f>VLOOKUP($A2794,'ZIV-Web'!$A$2:$G$9999,4,0)</f>
        <v>44.18</v>
      </c>
      <c r="E2794">
        <f>VLOOKUP($A2794,'ZIV-Web'!$A$2:$G$9999,5,0)</f>
        <v>44.23</v>
      </c>
    </row>
    <row r="2795" spans="1:5" x14ac:dyDescent="0.25">
      <c r="A2795" s="54">
        <v>42122</v>
      </c>
      <c r="B2795">
        <f>VLOOKUP($A2795,'ZIV-Web'!$A$2:$G$9999,2,0)</f>
        <v>44.43</v>
      </c>
      <c r="C2795">
        <f>VLOOKUP($A2795,'ZIV-Web'!$A$2:$G$9999,3,0)</f>
        <v>44.990001999999997</v>
      </c>
      <c r="D2795">
        <f>VLOOKUP($A2795,'ZIV-Web'!$A$2:$G$9999,4,0)</f>
        <v>43.560001</v>
      </c>
      <c r="E2795">
        <f>VLOOKUP($A2795,'ZIV-Web'!$A$2:$G$9999,5,0)</f>
        <v>44.939999</v>
      </c>
    </row>
    <row r="2796" spans="1:5" x14ac:dyDescent="0.25">
      <c r="A2796" s="54">
        <v>42123</v>
      </c>
      <c r="B2796">
        <f>VLOOKUP($A2796,'ZIV-Web'!$A$2:$G$9999,2,0)</f>
        <v>44.5</v>
      </c>
      <c r="C2796">
        <f>VLOOKUP($A2796,'ZIV-Web'!$A$2:$G$9999,3,0)</f>
        <v>44.709999000000003</v>
      </c>
      <c r="D2796">
        <f>VLOOKUP($A2796,'ZIV-Web'!$A$2:$G$9999,4,0)</f>
        <v>44.200001</v>
      </c>
      <c r="E2796">
        <f>VLOOKUP($A2796,'ZIV-Web'!$A$2:$G$9999,5,0)</f>
        <v>44.57</v>
      </c>
    </row>
    <row r="2797" spans="1:5" x14ac:dyDescent="0.25">
      <c r="A2797" s="54">
        <v>42124</v>
      </c>
      <c r="B2797">
        <f>VLOOKUP($A2797,'ZIV-Web'!$A$2:$G$9999,2,0)</f>
        <v>44.25</v>
      </c>
      <c r="C2797">
        <f>VLOOKUP($A2797,'ZIV-Web'!$A$2:$G$9999,3,0)</f>
        <v>44.48</v>
      </c>
      <c r="D2797">
        <f>VLOOKUP($A2797,'ZIV-Web'!$A$2:$G$9999,4,0)</f>
        <v>43.509998000000003</v>
      </c>
      <c r="E2797">
        <f>VLOOKUP($A2797,'ZIV-Web'!$A$2:$G$9999,5,0)</f>
        <v>43.950001</v>
      </c>
    </row>
    <row r="2798" spans="1:5" x14ac:dyDescent="0.25">
      <c r="A2798" s="54">
        <v>42125</v>
      </c>
      <c r="B2798">
        <f>VLOOKUP($A2798,'ZIV-Web'!$A$2:$G$9999,2,0)</f>
        <v>44.439999</v>
      </c>
      <c r="C2798">
        <f>VLOOKUP($A2798,'ZIV-Web'!$A$2:$G$9999,3,0)</f>
        <v>45.040000999999997</v>
      </c>
      <c r="D2798">
        <f>VLOOKUP($A2798,'ZIV-Web'!$A$2:$G$9999,4,0)</f>
        <v>44.259998000000003</v>
      </c>
      <c r="E2798">
        <f>VLOOKUP($A2798,'ZIV-Web'!$A$2:$G$9999,5,0)</f>
        <v>45.040000999999997</v>
      </c>
    </row>
    <row r="2799" spans="1:5" x14ac:dyDescent="0.25">
      <c r="A2799" s="54">
        <v>42128</v>
      </c>
      <c r="B2799">
        <f>VLOOKUP($A2799,'ZIV-Web'!$A$2:$G$9999,2,0)</f>
        <v>45.189999</v>
      </c>
      <c r="C2799">
        <f>VLOOKUP($A2799,'ZIV-Web'!$A$2:$G$9999,3,0)</f>
        <v>45.259998000000003</v>
      </c>
      <c r="D2799">
        <f>VLOOKUP($A2799,'ZIV-Web'!$A$2:$G$9999,4,0)</f>
        <v>44.650002000000001</v>
      </c>
      <c r="E2799">
        <f>VLOOKUP($A2799,'ZIV-Web'!$A$2:$G$9999,5,0)</f>
        <v>44.91</v>
      </c>
    </row>
    <row r="2800" spans="1:5" x14ac:dyDescent="0.25">
      <c r="A2800" s="54">
        <v>42129</v>
      </c>
      <c r="B2800">
        <f>VLOOKUP($A2800,'ZIV-Web'!$A$2:$G$9999,2,0)</f>
        <v>44.66</v>
      </c>
      <c r="C2800">
        <f>VLOOKUP($A2800,'ZIV-Web'!$A$2:$G$9999,3,0)</f>
        <v>44.720001000000003</v>
      </c>
      <c r="D2800">
        <f>VLOOKUP($A2800,'ZIV-Web'!$A$2:$G$9999,4,0)</f>
        <v>44.25</v>
      </c>
      <c r="E2800">
        <f>VLOOKUP($A2800,'ZIV-Web'!$A$2:$G$9999,5,0)</f>
        <v>44.48</v>
      </c>
    </row>
    <row r="2801" spans="1:5" x14ac:dyDescent="0.25">
      <c r="A2801" s="54">
        <v>42130</v>
      </c>
      <c r="B2801">
        <f>VLOOKUP($A2801,'ZIV-Web'!$A$2:$G$9999,2,0)</f>
        <v>44.799999</v>
      </c>
      <c r="C2801">
        <f>VLOOKUP($A2801,'ZIV-Web'!$A$2:$G$9999,3,0)</f>
        <v>44.810001</v>
      </c>
      <c r="D2801">
        <f>VLOOKUP($A2801,'ZIV-Web'!$A$2:$G$9999,4,0)</f>
        <v>43.439999</v>
      </c>
      <c r="E2801">
        <f>VLOOKUP($A2801,'ZIV-Web'!$A$2:$G$9999,5,0)</f>
        <v>44.240001999999997</v>
      </c>
    </row>
    <row r="2802" spans="1:5" x14ac:dyDescent="0.25">
      <c r="A2802" s="54">
        <v>42131</v>
      </c>
      <c r="B2802">
        <f>VLOOKUP($A2802,'ZIV-Web'!$A$2:$G$9999,2,0)</f>
        <v>44.009998000000003</v>
      </c>
      <c r="C2802">
        <f>VLOOKUP($A2802,'ZIV-Web'!$A$2:$G$9999,3,0)</f>
        <v>44.599997999999999</v>
      </c>
      <c r="D2802">
        <f>VLOOKUP($A2802,'ZIV-Web'!$A$2:$G$9999,4,0)</f>
        <v>43.959999000000003</v>
      </c>
      <c r="E2802">
        <f>VLOOKUP($A2802,'ZIV-Web'!$A$2:$G$9999,5,0)</f>
        <v>44.459999000000003</v>
      </c>
    </row>
    <row r="2803" spans="1:5" x14ac:dyDescent="0.25">
      <c r="A2803" s="54">
        <v>42132</v>
      </c>
      <c r="B2803">
        <f>VLOOKUP($A2803,'ZIV-Web'!$A$2:$G$9999,2,0)</f>
        <v>45.130001</v>
      </c>
      <c r="C2803">
        <f>VLOOKUP($A2803,'ZIV-Web'!$A$2:$G$9999,3,0)</f>
        <v>45.549999</v>
      </c>
      <c r="D2803">
        <f>VLOOKUP($A2803,'ZIV-Web'!$A$2:$G$9999,4,0)</f>
        <v>44.860000999999997</v>
      </c>
      <c r="E2803">
        <f>VLOOKUP($A2803,'ZIV-Web'!$A$2:$G$9999,5,0)</f>
        <v>45.25</v>
      </c>
    </row>
    <row r="2804" spans="1:5" x14ac:dyDescent="0.25">
      <c r="A2804" s="54">
        <v>42135</v>
      </c>
      <c r="B2804">
        <f>VLOOKUP($A2804,'ZIV-Web'!$A$2:$G$9999,2,0)</f>
        <v>45.029998999999997</v>
      </c>
      <c r="C2804">
        <f>VLOOKUP($A2804,'ZIV-Web'!$A$2:$G$9999,3,0)</f>
        <v>45.25</v>
      </c>
      <c r="D2804">
        <f>VLOOKUP($A2804,'ZIV-Web'!$A$2:$G$9999,4,0)</f>
        <v>44.5</v>
      </c>
      <c r="E2804">
        <f>VLOOKUP($A2804,'ZIV-Web'!$A$2:$G$9999,5,0)</f>
        <v>44.5</v>
      </c>
    </row>
    <row r="2805" spans="1:5" x14ac:dyDescent="0.25">
      <c r="A2805" s="54">
        <v>42136</v>
      </c>
      <c r="B2805">
        <f>VLOOKUP($A2805,'ZIV-Web'!$A$2:$G$9999,2,0)</f>
        <v>44.049999</v>
      </c>
      <c r="C2805">
        <f>VLOOKUP($A2805,'ZIV-Web'!$A$2:$G$9999,3,0)</f>
        <v>44.73</v>
      </c>
      <c r="D2805">
        <f>VLOOKUP($A2805,'ZIV-Web'!$A$2:$G$9999,4,0)</f>
        <v>43.970001000000003</v>
      </c>
      <c r="E2805">
        <f>VLOOKUP($A2805,'ZIV-Web'!$A$2:$G$9999,5,0)</f>
        <v>44.73</v>
      </c>
    </row>
    <row r="2806" spans="1:5" x14ac:dyDescent="0.25">
      <c r="A2806" s="54">
        <v>42137</v>
      </c>
      <c r="B2806">
        <f>VLOOKUP($A2806,'ZIV-Web'!$A$2:$G$9999,2,0)</f>
        <v>45.080002</v>
      </c>
      <c r="C2806">
        <f>VLOOKUP($A2806,'ZIV-Web'!$A$2:$G$9999,3,0)</f>
        <v>45.09</v>
      </c>
      <c r="D2806">
        <f>VLOOKUP($A2806,'ZIV-Web'!$A$2:$G$9999,4,0)</f>
        <v>44.709999000000003</v>
      </c>
      <c r="E2806">
        <f>VLOOKUP($A2806,'ZIV-Web'!$A$2:$G$9999,5,0)</f>
        <v>44.91</v>
      </c>
    </row>
    <row r="2807" spans="1:5" x14ac:dyDescent="0.25">
      <c r="A2807" s="54">
        <v>42138</v>
      </c>
      <c r="B2807">
        <f>VLOOKUP($A2807,'ZIV-Web'!$A$2:$G$9999,2,0)</f>
        <v>45.25</v>
      </c>
      <c r="C2807">
        <f>VLOOKUP($A2807,'ZIV-Web'!$A$2:$G$9999,3,0)</f>
        <v>45.400002000000001</v>
      </c>
      <c r="D2807">
        <f>VLOOKUP($A2807,'ZIV-Web'!$A$2:$G$9999,4,0)</f>
        <v>45.169998</v>
      </c>
      <c r="E2807">
        <f>VLOOKUP($A2807,'ZIV-Web'!$A$2:$G$9999,5,0)</f>
        <v>45.209999000000003</v>
      </c>
    </row>
    <row r="2808" spans="1:5" x14ac:dyDescent="0.25">
      <c r="A2808" s="54">
        <v>42139</v>
      </c>
      <c r="B2808">
        <f>VLOOKUP($A2808,'ZIV-Web'!$A$2:$G$9999,2,0)</f>
        <v>45.299999</v>
      </c>
      <c r="C2808">
        <f>VLOOKUP($A2808,'ZIV-Web'!$A$2:$G$9999,3,0)</f>
        <v>45.630001</v>
      </c>
      <c r="D2808">
        <f>VLOOKUP($A2808,'ZIV-Web'!$A$2:$G$9999,4,0)</f>
        <v>45.169998</v>
      </c>
      <c r="E2808">
        <f>VLOOKUP($A2808,'ZIV-Web'!$A$2:$G$9999,5,0)</f>
        <v>45.490001999999997</v>
      </c>
    </row>
    <row r="2809" spans="1:5" x14ac:dyDescent="0.25">
      <c r="A2809" s="54">
        <v>42142</v>
      </c>
      <c r="B2809">
        <f>VLOOKUP($A2809,'ZIV-Web'!$A$2:$G$9999,2,0)</f>
        <v>45.75</v>
      </c>
      <c r="C2809">
        <f>VLOOKUP($A2809,'ZIV-Web'!$A$2:$G$9999,3,0)</f>
        <v>46.700001</v>
      </c>
      <c r="D2809">
        <f>VLOOKUP($A2809,'ZIV-Web'!$A$2:$G$9999,4,0)</f>
        <v>45.610000999999997</v>
      </c>
      <c r="E2809">
        <f>VLOOKUP($A2809,'ZIV-Web'!$A$2:$G$9999,5,0)</f>
        <v>46.549999</v>
      </c>
    </row>
    <row r="2810" spans="1:5" x14ac:dyDescent="0.25">
      <c r="A2810" s="54">
        <v>42143</v>
      </c>
      <c r="B2810">
        <f>VLOOKUP($A2810,'ZIV-Web'!$A$2:$G$9999,2,0)</f>
        <v>46.560001</v>
      </c>
      <c r="C2810">
        <f>VLOOKUP($A2810,'ZIV-Web'!$A$2:$G$9999,3,0)</f>
        <v>47.099997999999999</v>
      </c>
      <c r="D2810">
        <f>VLOOKUP($A2810,'ZIV-Web'!$A$2:$G$9999,4,0)</f>
        <v>46.41</v>
      </c>
      <c r="E2810">
        <f>VLOOKUP($A2810,'ZIV-Web'!$A$2:$G$9999,5,0)</f>
        <v>46.759998000000003</v>
      </c>
    </row>
    <row r="2811" spans="1:5" x14ac:dyDescent="0.25">
      <c r="A2811" s="54">
        <v>42144</v>
      </c>
      <c r="B2811">
        <f>VLOOKUP($A2811,'ZIV-Web'!$A$2:$G$9999,2,0)</f>
        <v>47.029998999999997</v>
      </c>
      <c r="C2811">
        <f>VLOOKUP($A2811,'ZIV-Web'!$A$2:$G$9999,3,0)</f>
        <v>47.099997999999999</v>
      </c>
      <c r="D2811">
        <f>VLOOKUP($A2811,'ZIV-Web'!$A$2:$G$9999,4,0)</f>
        <v>46.57</v>
      </c>
      <c r="E2811">
        <f>VLOOKUP($A2811,'ZIV-Web'!$A$2:$G$9999,5,0)</f>
        <v>46.919998</v>
      </c>
    </row>
    <row r="2812" spans="1:5" x14ac:dyDescent="0.25">
      <c r="A2812" s="54">
        <v>42145</v>
      </c>
      <c r="B2812">
        <f>VLOOKUP($A2812,'ZIV-Web'!$A$2:$G$9999,2,0)</f>
        <v>46.59</v>
      </c>
      <c r="C2812">
        <f>VLOOKUP($A2812,'ZIV-Web'!$A$2:$G$9999,3,0)</f>
        <v>47.450001</v>
      </c>
      <c r="D2812">
        <f>VLOOKUP($A2812,'ZIV-Web'!$A$2:$G$9999,4,0)</f>
        <v>46.57</v>
      </c>
      <c r="E2812">
        <f>VLOOKUP($A2812,'ZIV-Web'!$A$2:$G$9999,5,0)</f>
        <v>47.139999000000003</v>
      </c>
    </row>
    <row r="2813" spans="1:5" x14ac:dyDescent="0.25">
      <c r="A2813" s="54">
        <v>42146</v>
      </c>
      <c r="B2813">
        <f>VLOOKUP($A2813,'ZIV-Web'!$A$2:$G$9999,2,0)</f>
        <v>47.209999000000003</v>
      </c>
      <c r="C2813">
        <f>VLOOKUP($A2813,'ZIV-Web'!$A$2:$G$9999,3,0)</f>
        <v>47.5</v>
      </c>
      <c r="D2813">
        <f>VLOOKUP($A2813,'ZIV-Web'!$A$2:$G$9999,4,0)</f>
        <v>46.919998</v>
      </c>
      <c r="E2813">
        <f>VLOOKUP($A2813,'ZIV-Web'!$A$2:$G$9999,5,0)</f>
        <v>47.169998</v>
      </c>
    </row>
    <row r="2814" spans="1:5" x14ac:dyDescent="0.25">
      <c r="A2814" s="54">
        <v>42150</v>
      </c>
      <c r="B2814">
        <f>VLOOKUP($A2814,'ZIV-Web'!$A$2:$G$9999,2,0)</f>
        <v>46.779998999999997</v>
      </c>
      <c r="C2814">
        <f>VLOOKUP($A2814,'ZIV-Web'!$A$2:$G$9999,3,0)</f>
        <v>46.889999000000003</v>
      </c>
      <c r="D2814">
        <f>VLOOKUP($A2814,'ZIV-Web'!$A$2:$G$9999,4,0)</f>
        <v>46.16</v>
      </c>
      <c r="E2814">
        <f>VLOOKUP($A2814,'ZIV-Web'!$A$2:$G$9999,5,0)</f>
        <v>46.540000999999997</v>
      </c>
    </row>
    <row r="2815" spans="1:5" x14ac:dyDescent="0.25">
      <c r="A2815" s="54">
        <v>42151</v>
      </c>
      <c r="B2815">
        <f>VLOOKUP($A2815,'ZIV-Web'!$A$2:$G$9999,2,0)</f>
        <v>46.830002</v>
      </c>
      <c r="C2815">
        <f>VLOOKUP($A2815,'ZIV-Web'!$A$2:$G$9999,3,0)</f>
        <v>47.459999000000003</v>
      </c>
      <c r="D2815">
        <f>VLOOKUP($A2815,'ZIV-Web'!$A$2:$G$9999,4,0)</f>
        <v>46.619999</v>
      </c>
      <c r="E2815">
        <f>VLOOKUP($A2815,'ZIV-Web'!$A$2:$G$9999,5,0)</f>
        <v>47.240001999999997</v>
      </c>
    </row>
    <row r="2816" spans="1:5" x14ac:dyDescent="0.25">
      <c r="A2816" s="54">
        <v>42152</v>
      </c>
      <c r="B2816">
        <f>VLOOKUP($A2816,'ZIV-Web'!$A$2:$G$9999,2,0)</f>
        <v>47.139999000000003</v>
      </c>
      <c r="C2816">
        <f>VLOOKUP($A2816,'ZIV-Web'!$A$2:$G$9999,3,0)</f>
        <v>47.200001</v>
      </c>
      <c r="D2816">
        <f>VLOOKUP($A2816,'ZIV-Web'!$A$2:$G$9999,4,0)</f>
        <v>46.73</v>
      </c>
      <c r="E2816">
        <f>VLOOKUP($A2816,'ZIV-Web'!$A$2:$G$9999,5,0)</f>
        <v>46.880001</v>
      </c>
    </row>
    <row r="2817" spans="1:5" x14ac:dyDescent="0.25">
      <c r="A2817" s="54">
        <v>42153</v>
      </c>
      <c r="B2817">
        <f>VLOOKUP($A2817,'ZIV-Web'!$A$2:$G$9999,2,0)</f>
        <v>46.790000999999997</v>
      </c>
      <c r="C2817">
        <f>VLOOKUP($A2817,'ZIV-Web'!$A$2:$G$9999,3,0)</f>
        <v>47.080002</v>
      </c>
      <c r="D2817">
        <f>VLOOKUP($A2817,'ZIV-Web'!$A$2:$G$9999,4,0)</f>
        <v>46.470001000000003</v>
      </c>
      <c r="E2817">
        <f>VLOOKUP($A2817,'ZIV-Web'!$A$2:$G$9999,5,0)</f>
        <v>46.810001</v>
      </c>
    </row>
    <row r="2818" spans="1:5" x14ac:dyDescent="0.25">
      <c r="A2818" s="54">
        <v>42156</v>
      </c>
      <c r="B2818">
        <f>VLOOKUP($A2818,'ZIV-Web'!$A$2:$G$9999,2,0)</f>
        <v>47.119999</v>
      </c>
      <c r="C2818">
        <f>VLOOKUP($A2818,'ZIV-Web'!$A$2:$G$9999,3,0)</f>
        <v>47.16</v>
      </c>
      <c r="D2818">
        <f>VLOOKUP($A2818,'ZIV-Web'!$A$2:$G$9999,4,0)</f>
        <v>46.610000999999997</v>
      </c>
      <c r="E2818">
        <f>VLOOKUP($A2818,'ZIV-Web'!$A$2:$G$9999,5,0)</f>
        <v>47.07</v>
      </c>
    </row>
    <row r="2819" spans="1:5" x14ac:dyDescent="0.25">
      <c r="A2819" s="54">
        <v>42157</v>
      </c>
      <c r="B2819">
        <f>VLOOKUP($A2819,'ZIV-Web'!$A$2:$G$9999,2,0)</f>
        <v>46.59</v>
      </c>
      <c r="C2819">
        <f>VLOOKUP($A2819,'ZIV-Web'!$A$2:$G$9999,3,0)</f>
        <v>47.060001</v>
      </c>
      <c r="D2819">
        <f>VLOOKUP($A2819,'ZIV-Web'!$A$2:$G$9999,4,0)</f>
        <v>46.459999000000003</v>
      </c>
      <c r="E2819">
        <f>VLOOKUP($A2819,'ZIV-Web'!$A$2:$G$9999,5,0)</f>
        <v>46.580002</v>
      </c>
    </row>
    <row r="2820" spans="1:5" x14ac:dyDescent="0.25">
      <c r="A2820" s="54">
        <v>42158</v>
      </c>
      <c r="B2820">
        <f>VLOOKUP($A2820,'ZIV-Web'!$A$2:$G$9999,2,0)</f>
        <v>46.830002</v>
      </c>
      <c r="C2820">
        <f>VLOOKUP($A2820,'ZIV-Web'!$A$2:$G$9999,3,0)</f>
        <v>47.040000999999997</v>
      </c>
      <c r="D2820">
        <f>VLOOKUP($A2820,'ZIV-Web'!$A$2:$G$9999,4,0)</f>
        <v>46.650002000000001</v>
      </c>
      <c r="E2820">
        <f>VLOOKUP($A2820,'ZIV-Web'!$A$2:$G$9999,5,0)</f>
        <v>46.779998999999997</v>
      </c>
    </row>
    <row r="2821" spans="1:5" x14ac:dyDescent="0.25">
      <c r="A2821" s="54">
        <v>42159</v>
      </c>
      <c r="B2821">
        <f>VLOOKUP($A2821,'ZIV-Web'!$A$2:$G$9999,2,0)</f>
        <v>46.599997999999999</v>
      </c>
      <c r="C2821">
        <f>VLOOKUP($A2821,'ZIV-Web'!$A$2:$G$9999,3,0)</f>
        <v>46.610000999999997</v>
      </c>
      <c r="D2821">
        <f>VLOOKUP($A2821,'ZIV-Web'!$A$2:$G$9999,4,0)</f>
        <v>45.919998</v>
      </c>
      <c r="E2821">
        <f>VLOOKUP($A2821,'ZIV-Web'!$A$2:$G$9999,5,0)</f>
        <v>46.130001</v>
      </c>
    </row>
    <row r="2822" spans="1:5" x14ac:dyDescent="0.25">
      <c r="A2822" s="54">
        <v>42160</v>
      </c>
      <c r="B2822">
        <f>VLOOKUP($A2822,'ZIV-Web'!$A$2:$G$9999,2,0)</f>
        <v>46.189999</v>
      </c>
      <c r="C2822">
        <f>VLOOKUP($A2822,'ZIV-Web'!$A$2:$G$9999,3,0)</f>
        <v>46.580002</v>
      </c>
      <c r="D2822">
        <f>VLOOKUP($A2822,'ZIV-Web'!$A$2:$G$9999,4,0)</f>
        <v>46.009998000000003</v>
      </c>
      <c r="E2822">
        <f>VLOOKUP($A2822,'ZIV-Web'!$A$2:$G$9999,5,0)</f>
        <v>46.310001</v>
      </c>
    </row>
    <row r="2823" spans="1:5" x14ac:dyDescent="0.25">
      <c r="A2823" s="54">
        <v>42163</v>
      </c>
      <c r="B2823">
        <f>VLOOKUP($A2823,'ZIV-Web'!$A$2:$G$9999,2,0)</f>
        <v>46.25</v>
      </c>
      <c r="C2823">
        <f>VLOOKUP($A2823,'ZIV-Web'!$A$2:$G$9999,3,0)</f>
        <v>46.330002</v>
      </c>
      <c r="D2823">
        <f>VLOOKUP($A2823,'ZIV-Web'!$A$2:$G$9999,4,0)</f>
        <v>45.790000999999997</v>
      </c>
      <c r="E2823">
        <f>VLOOKUP($A2823,'ZIV-Web'!$A$2:$G$9999,5,0)</f>
        <v>45.939999</v>
      </c>
    </row>
    <row r="2824" spans="1:5" x14ac:dyDescent="0.25">
      <c r="A2824" s="54">
        <v>42164</v>
      </c>
      <c r="B2824">
        <f>VLOOKUP($A2824,'ZIV-Web'!$A$2:$G$9999,2,0)</f>
        <v>45.849997999999999</v>
      </c>
      <c r="C2824">
        <f>VLOOKUP($A2824,'ZIV-Web'!$A$2:$G$9999,3,0)</f>
        <v>46.23</v>
      </c>
      <c r="D2824">
        <f>VLOOKUP($A2824,'ZIV-Web'!$A$2:$G$9999,4,0)</f>
        <v>45.669998</v>
      </c>
      <c r="E2824">
        <f>VLOOKUP($A2824,'ZIV-Web'!$A$2:$G$9999,5,0)</f>
        <v>46.09</v>
      </c>
    </row>
    <row r="2825" spans="1:5" x14ac:dyDescent="0.25">
      <c r="A2825" s="54">
        <v>42165</v>
      </c>
      <c r="B2825">
        <f>VLOOKUP($A2825,'ZIV-Web'!$A$2:$G$9999,2,0)</f>
        <v>46.259998000000003</v>
      </c>
      <c r="C2825">
        <f>VLOOKUP($A2825,'ZIV-Web'!$A$2:$G$9999,3,0)</f>
        <v>46.950001</v>
      </c>
      <c r="D2825">
        <f>VLOOKUP($A2825,'ZIV-Web'!$A$2:$G$9999,4,0)</f>
        <v>46.209999000000003</v>
      </c>
      <c r="E2825">
        <f>VLOOKUP($A2825,'ZIV-Web'!$A$2:$G$9999,5,0)</f>
        <v>46.869999</v>
      </c>
    </row>
    <row r="2826" spans="1:5" x14ac:dyDescent="0.25">
      <c r="A2826" s="54">
        <v>42166</v>
      </c>
      <c r="B2826">
        <f>VLOOKUP($A2826,'ZIV-Web'!$A$2:$G$9999,2,0)</f>
        <v>47.16</v>
      </c>
      <c r="C2826">
        <f>VLOOKUP($A2826,'ZIV-Web'!$A$2:$G$9999,3,0)</f>
        <v>47.700001</v>
      </c>
      <c r="D2826">
        <f>VLOOKUP($A2826,'ZIV-Web'!$A$2:$G$9999,4,0)</f>
        <v>47.130001</v>
      </c>
      <c r="E2826">
        <f>VLOOKUP($A2826,'ZIV-Web'!$A$2:$G$9999,5,0)</f>
        <v>47.439999</v>
      </c>
    </row>
    <row r="2827" spans="1:5" x14ac:dyDescent="0.25">
      <c r="A2827" s="54">
        <v>42167</v>
      </c>
      <c r="B2827">
        <f>VLOOKUP($A2827,'ZIV-Web'!$A$2:$G$9999,2,0)</f>
        <v>47.009998000000003</v>
      </c>
      <c r="C2827">
        <f>VLOOKUP($A2827,'ZIV-Web'!$A$2:$G$9999,3,0)</f>
        <v>47.439999</v>
      </c>
      <c r="D2827">
        <f>VLOOKUP($A2827,'ZIV-Web'!$A$2:$G$9999,4,0)</f>
        <v>46.860000999999997</v>
      </c>
      <c r="E2827">
        <f>VLOOKUP($A2827,'ZIV-Web'!$A$2:$G$9999,5,0)</f>
        <v>47.25</v>
      </c>
    </row>
    <row r="2828" spans="1:5" x14ac:dyDescent="0.25">
      <c r="A2828" s="54">
        <v>42170</v>
      </c>
      <c r="B2828">
        <f>VLOOKUP($A2828,'ZIV-Web'!$A$2:$G$9999,2,0)</f>
        <v>46.66</v>
      </c>
      <c r="C2828">
        <f>VLOOKUP($A2828,'ZIV-Web'!$A$2:$G$9999,3,0)</f>
        <v>47.110000999999997</v>
      </c>
      <c r="D2828">
        <f>VLOOKUP($A2828,'ZIV-Web'!$A$2:$G$9999,4,0)</f>
        <v>46.41</v>
      </c>
      <c r="E2828">
        <f>VLOOKUP($A2828,'ZIV-Web'!$A$2:$G$9999,5,0)</f>
        <v>46.639999000000003</v>
      </c>
    </row>
    <row r="2829" spans="1:5" x14ac:dyDescent="0.25">
      <c r="A2829" s="54">
        <v>42171</v>
      </c>
      <c r="B2829">
        <f>VLOOKUP($A2829,'ZIV-Web'!$A$2:$G$9999,2,0)</f>
        <v>46.310001</v>
      </c>
      <c r="C2829">
        <f>VLOOKUP($A2829,'ZIV-Web'!$A$2:$G$9999,3,0)</f>
        <v>47.009998000000003</v>
      </c>
      <c r="D2829">
        <f>VLOOKUP($A2829,'ZIV-Web'!$A$2:$G$9999,4,0)</f>
        <v>45.959999000000003</v>
      </c>
      <c r="E2829">
        <f>VLOOKUP($A2829,'ZIV-Web'!$A$2:$G$9999,5,0)</f>
        <v>46.889999000000003</v>
      </c>
    </row>
    <row r="2830" spans="1:5" x14ac:dyDescent="0.25">
      <c r="A2830" s="54">
        <v>42172</v>
      </c>
      <c r="B2830">
        <f>VLOOKUP($A2830,'ZIV-Web'!$A$2:$G$9999,2,0)</f>
        <v>47.080002</v>
      </c>
      <c r="C2830">
        <f>VLOOKUP($A2830,'ZIV-Web'!$A$2:$G$9999,3,0)</f>
        <v>47.099997999999999</v>
      </c>
      <c r="D2830">
        <f>VLOOKUP($A2830,'ZIV-Web'!$A$2:$G$9999,4,0)</f>
        <v>46.209999000000003</v>
      </c>
      <c r="E2830">
        <f>VLOOKUP($A2830,'ZIV-Web'!$A$2:$G$9999,5,0)</f>
        <v>46.93</v>
      </c>
    </row>
    <row r="2831" spans="1:5" x14ac:dyDescent="0.25">
      <c r="A2831" s="54">
        <v>42173</v>
      </c>
      <c r="B2831">
        <f>VLOOKUP($A2831,'ZIV-Web'!$A$2:$G$9999,2,0)</f>
        <v>47.23</v>
      </c>
      <c r="C2831">
        <f>VLOOKUP($A2831,'ZIV-Web'!$A$2:$G$9999,3,0)</f>
        <v>47.73</v>
      </c>
      <c r="D2831">
        <f>VLOOKUP($A2831,'ZIV-Web'!$A$2:$G$9999,4,0)</f>
        <v>47.139999000000003</v>
      </c>
      <c r="E2831">
        <f>VLOOKUP($A2831,'ZIV-Web'!$A$2:$G$9999,5,0)</f>
        <v>47.200001</v>
      </c>
    </row>
    <row r="2832" spans="1:5" x14ac:dyDescent="0.25">
      <c r="A2832" s="54">
        <v>42174</v>
      </c>
      <c r="B2832">
        <f>VLOOKUP($A2832,'ZIV-Web'!$A$2:$G$9999,2,0)</f>
        <v>47.5</v>
      </c>
      <c r="C2832">
        <f>VLOOKUP($A2832,'ZIV-Web'!$A$2:$G$9999,3,0)</f>
        <v>47.5</v>
      </c>
      <c r="D2832">
        <f>VLOOKUP($A2832,'ZIV-Web'!$A$2:$G$9999,4,0)</f>
        <v>47.099997999999999</v>
      </c>
      <c r="E2832">
        <f>VLOOKUP($A2832,'ZIV-Web'!$A$2:$G$9999,5,0)</f>
        <v>47.290000999999997</v>
      </c>
    </row>
    <row r="2833" spans="1:5" x14ac:dyDescent="0.25">
      <c r="A2833" s="54">
        <v>42177</v>
      </c>
      <c r="B2833">
        <f>VLOOKUP($A2833,'ZIV-Web'!$A$2:$G$9999,2,0)</f>
        <v>47.75</v>
      </c>
      <c r="C2833">
        <f>VLOOKUP($A2833,'ZIV-Web'!$A$2:$G$9999,3,0)</f>
        <v>48.369999</v>
      </c>
      <c r="D2833">
        <f>VLOOKUP($A2833,'ZIV-Web'!$A$2:$G$9999,4,0)</f>
        <v>47.73</v>
      </c>
      <c r="E2833">
        <f>VLOOKUP($A2833,'ZIV-Web'!$A$2:$G$9999,5,0)</f>
        <v>48.349997999999999</v>
      </c>
    </row>
    <row r="2834" spans="1:5" x14ac:dyDescent="0.25">
      <c r="A2834" s="54">
        <v>42178</v>
      </c>
      <c r="B2834">
        <f>VLOOKUP($A2834,'ZIV-Web'!$A$2:$G$9999,2,0)</f>
        <v>48.48</v>
      </c>
      <c r="C2834">
        <f>VLOOKUP($A2834,'ZIV-Web'!$A$2:$G$9999,3,0)</f>
        <v>48.73</v>
      </c>
      <c r="D2834">
        <f>VLOOKUP($A2834,'ZIV-Web'!$A$2:$G$9999,4,0)</f>
        <v>48.389999000000003</v>
      </c>
      <c r="E2834">
        <f>VLOOKUP($A2834,'ZIV-Web'!$A$2:$G$9999,5,0)</f>
        <v>48.529998999999997</v>
      </c>
    </row>
    <row r="2835" spans="1:5" x14ac:dyDescent="0.25">
      <c r="A2835" s="54">
        <v>42179</v>
      </c>
      <c r="B2835">
        <f>VLOOKUP($A2835,'ZIV-Web'!$A$2:$G$9999,2,0)</f>
        <v>48.419998</v>
      </c>
      <c r="C2835">
        <f>VLOOKUP($A2835,'ZIV-Web'!$A$2:$G$9999,3,0)</f>
        <v>48.93</v>
      </c>
      <c r="D2835">
        <f>VLOOKUP($A2835,'ZIV-Web'!$A$2:$G$9999,4,0)</f>
        <v>48.349997999999999</v>
      </c>
      <c r="E2835">
        <f>VLOOKUP($A2835,'ZIV-Web'!$A$2:$G$9999,5,0)</f>
        <v>48.380001</v>
      </c>
    </row>
    <row r="2836" spans="1:5" x14ac:dyDescent="0.25">
      <c r="A2836" s="54">
        <v>42180</v>
      </c>
      <c r="B2836">
        <f>VLOOKUP($A2836,'ZIV-Web'!$A$2:$G$9999,2,0)</f>
        <v>48.400002000000001</v>
      </c>
      <c r="C2836">
        <f>VLOOKUP($A2836,'ZIV-Web'!$A$2:$G$9999,3,0)</f>
        <v>49</v>
      </c>
      <c r="D2836">
        <f>VLOOKUP($A2836,'ZIV-Web'!$A$2:$G$9999,4,0)</f>
        <v>48.279998999999997</v>
      </c>
      <c r="E2836">
        <f>VLOOKUP($A2836,'ZIV-Web'!$A$2:$G$9999,5,0)</f>
        <v>48.400002000000001</v>
      </c>
    </row>
    <row r="2837" spans="1:5" x14ac:dyDescent="0.25">
      <c r="A2837" s="54">
        <v>42181</v>
      </c>
      <c r="B2837">
        <f>VLOOKUP($A2837,'ZIV-Web'!$A$2:$G$9999,2,0)</f>
        <v>48.630001</v>
      </c>
      <c r="C2837">
        <f>VLOOKUP($A2837,'ZIV-Web'!$A$2:$G$9999,3,0)</f>
        <v>49.049999</v>
      </c>
      <c r="D2837">
        <f>VLOOKUP($A2837,'ZIV-Web'!$A$2:$G$9999,4,0)</f>
        <v>48.360000999999997</v>
      </c>
      <c r="E2837">
        <f>VLOOKUP($A2837,'ZIV-Web'!$A$2:$G$9999,5,0)</f>
        <v>48.91</v>
      </c>
    </row>
    <row r="2838" spans="1:5" x14ac:dyDescent="0.25">
      <c r="A2838" s="54">
        <v>42184</v>
      </c>
      <c r="B2838">
        <f>VLOOKUP($A2838,'ZIV-Web'!$A$2:$G$9999,2,0)</f>
        <v>47.57</v>
      </c>
      <c r="C2838">
        <f>VLOOKUP($A2838,'ZIV-Web'!$A$2:$G$9999,3,0)</f>
        <v>48.049999</v>
      </c>
      <c r="D2838">
        <f>VLOOKUP($A2838,'ZIV-Web'!$A$2:$G$9999,4,0)</f>
        <v>45.57</v>
      </c>
      <c r="E2838">
        <f>VLOOKUP($A2838,'ZIV-Web'!$A$2:$G$9999,5,0)</f>
        <v>46.07</v>
      </c>
    </row>
    <row r="2839" spans="1:5" x14ac:dyDescent="0.25">
      <c r="A2839" s="54">
        <v>42185</v>
      </c>
      <c r="B2839">
        <f>VLOOKUP($A2839,'ZIV-Web'!$A$2:$G$9999,2,0)</f>
        <v>47.150002000000001</v>
      </c>
      <c r="C2839">
        <f>VLOOKUP($A2839,'ZIV-Web'!$A$2:$G$9999,3,0)</f>
        <v>47.209999000000003</v>
      </c>
      <c r="D2839">
        <f>VLOOKUP($A2839,'ZIV-Web'!$A$2:$G$9999,4,0)</f>
        <v>45.349997999999999</v>
      </c>
      <c r="E2839">
        <f>VLOOKUP($A2839,'ZIV-Web'!$A$2:$G$9999,5,0)</f>
        <v>46.470001000000003</v>
      </c>
    </row>
    <row r="2840" spans="1:5" x14ac:dyDescent="0.25">
      <c r="A2840" s="54">
        <v>42186</v>
      </c>
      <c r="B2840">
        <f>VLOOKUP($A2840,'ZIV-Web'!$A$2:$G$9999,2,0)</f>
        <v>47.75</v>
      </c>
      <c r="C2840">
        <f>VLOOKUP($A2840,'ZIV-Web'!$A$2:$G$9999,3,0)</f>
        <v>48.049999</v>
      </c>
      <c r="D2840">
        <f>VLOOKUP($A2840,'ZIV-Web'!$A$2:$G$9999,4,0)</f>
        <v>46.709999000000003</v>
      </c>
      <c r="E2840">
        <f>VLOOKUP($A2840,'ZIV-Web'!$A$2:$G$9999,5,0)</f>
        <v>47.98</v>
      </c>
    </row>
    <row r="2841" spans="1:5" x14ac:dyDescent="0.25">
      <c r="A2841" s="54">
        <v>42187</v>
      </c>
      <c r="B2841">
        <f>VLOOKUP($A2841,'ZIV-Web'!$A$2:$G$9999,2,0)</f>
        <v>48.139999000000003</v>
      </c>
      <c r="C2841">
        <f>VLOOKUP($A2841,'ZIV-Web'!$A$2:$G$9999,3,0)</f>
        <v>48.23</v>
      </c>
      <c r="D2841">
        <f>VLOOKUP($A2841,'ZIV-Web'!$A$2:$G$9999,4,0)</f>
        <v>46.5</v>
      </c>
      <c r="E2841">
        <f>VLOOKUP($A2841,'ZIV-Web'!$A$2:$G$9999,5,0)</f>
        <v>46.93</v>
      </c>
    </row>
    <row r="2842" spans="1:5" x14ac:dyDescent="0.25">
      <c r="A2842" s="54">
        <v>42191</v>
      </c>
      <c r="B2842">
        <f>VLOOKUP($A2842,'ZIV-Web'!$A$2:$G$9999,2,0)</f>
        <v>45.959999000000003</v>
      </c>
      <c r="C2842">
        <f>VLOOKUP($A2842,'ZIV-Web'!$A$2:$G$9999,3,0)</f>
        <v>46.490001999999997</v>
      </c>
      <c r="D2842">
        <f>VLOOKUP($A2842,'ZIV-Web'!$A$2:$G$9999,4,0)</f>
        <v>45.509998000000003</v>
      </c>
      <c r="E2842">
        <f>VLOOKUP($A2842,'ZIV-Web'!$A$2:$G$9999,5,0)</f>
        <v>45.849997999999999</v>
      </c>
    </row>
    <row r="2843" spans="1:5" x14ac:dyDescent="0.25">
      <c r="A2843" s="54">
        <v>42192</v>
      </c>
      <c r="B2843">
        <f>VLOOKUP($A2843,'ZIV-Web'!$A$2:$G$9999,2,0)</f>
        <v>46.029998999999997</v>
      </c>
      <c r="C2843">
        <f>VLOOKUP($A2843,'ZIV-Web'!$A$2:$G$9999,3,0)</f>
        <v>46.860000999999997</v>
      </c>
      <c r="D2843">
        <f>VLOOKUP($A2843,'ZIV-Web'!$A$2:$G$9999,4,0)</f>
        <v>44.830002</v>
      </c>
      <c r="E2843">
        <f>VLOOKUP($A2843,'ZIV-Web'!$A$2:$G$9999,5,0)</f>
        <v>46.799999</v>
      </c>
    </row>
    <row r="2844" spans="1:5" x14ac:dyDescent="0.25">
      <c r="A2844" s="54">
        <v>42193</v>
      </c>
      <c r="B2844">
        <f>VLOOKUP($A2844,'ZIV-Web'!$A$2:$G$9999,2,0)</f>
        <v>46.200001</v>
      </c>
      <c r="C2844">
        <f>VLOOKUP($A2844,'ZIV-Web'!$A$2:$G$9999,3,0)</f>
        <v>46.419998</v>
      </c>
      <c r="D2844">
        <f>VLOOKUP($A2844,'ZIV-Web'!$A$2:$G$9999,4,0)</f>
        <v>44.900002000000001</v>
      </c>
      <c r="E2844">
        <f>VLOOKUP($A2844,'ZIV-Web'!$A$2:$G$9999,5,0)</f>
        <v>45.119999</v>
      </c>
    </row>
    <row r="2845" spans="1:5" x14ac:dyDescent="0.25">
      <c r="A2845" s="54">
        <v>42194</v>
      </c>
      <c r="B2845">
        <f>VLOOKUP($A2845,'ZIV-Web'!$A$2:$G$9999,2,0)</f>
        <v>46.41</v>
      </c>
      <c r="C2845">
        <f>VLOOKUP($A2845,'ZIV-Web'!$A$2:$G$9999,3,0)</f>
        <v>46.580002</v>
      </c>
      <c r="D2845">
        <f>VLOOKUP($A2845,'ZIV-Web'!$A$2:$G$9999,4,0)</f>
        <v>44.860000999999997</v>
      </c>
      <c r="E2845">
        <f>VLOOKUP($A2845,'ZIV-Web'!$A$2:$G$9999,5,0)</f>
        <v>45.009998000000003</v>
      </c>
    </row>
    <row r="2846" spans="1:5" x14ac:dyDescent="0.25">
      <c r="A2846" s="54">
        <v>42195</v>
      </c>
      <c r="B2846">
        <f>VLOOKUP($A2846,'ZIV-Web'!$A$2:$G$9999,2,0)</f>
        <v>46.009998000000003</v>
      </c>
      <c r="C2846">
        <f>VLOOKUP($A2846,'ZIV-Web'!$A$2:$G$9999,3,0)</f>
        <v>46.400002000000001</v>
      </c>
      <c r="D2846">
        <f>VLOOKUP($A2846,'ZIV-Web'!$A$2:$G$9999,4,0)</f>
        <v>45.23</v>
      </c>
      <c r="E2846">
        <f>VLOOKUP($A2846,'ZIV-Web'!$A$2:$G$9999,5,0)</f>
        <v>46.380001</v>
      </c>
    </row>
    <row r="2847" spans="1:5" x14ac:dyDescent="0.25">
      <c r="A2847" s="54">
        <v>42198</v>
      </c>
      <c r="B2847">
        <f>VLOOKUP($A2847,'ZIV-Web'!$A$2:$G$9999,2,0)</f>
        <v>47.57</v>
      </c>
      <c r="C2847">
        <f>VLOOKUP($A2847,'ZIV-Web'!$A$2:$G$9999,3,0)</f>
        <v>48.18</v>
      </c>
      <c r="D2847">
        <f>VLOOKUP($A2847,'ZIV-Web'!$A$2:$G$9999,4,0)</f>
        <v>47.360000999999997</v>
      </c>
      <c r="E2847">
        <f>VLOOKUP($A2847,'ZIV-Web'!$A$2:$G$9999,5,0)</f>
        <v>48.09</v>
      </c>
    </row>
    <row r="2848" spans="1:5" x14ac:dyDescent="0.25">
      <c r="A2848" s="54">
        <v>42199</v>
      </c>
      <c r="B2848">
        <f>VLOOKUP($A2848,'ZIV-Web'!$A$2:$G$9999,2,0)</f>
        <v>48.040000999999997</v>
      </c>
      <c r="C2848">
        <f>VLOOKUP($A2848,'ZIV-Web'!$A$2:$G$9999,3,0)</f>
        <v>48.650002000000001</v>
      </c>
      <c r="D2848">
        <f>VLOOKUP($A2848,'ZIV-Web'!$A$2:$G$9999,4,0)</f>
        <v>47.849997999999999</v>
      </c>
      <c r="E2848">
        <f>VLOOKUP($A2848,'ZIV-Web'!$A$2:$G$9999,5,0)</f>
        <v>47.990001999999997</v>
      </c>
    </row>
    <row r="2849" spans="1:5" x14ac:dyDescent="0.25">
      <c r="A2849" s="54">
        <v>42200</v>
      </c>
      <c r="B2849">
        <f>VLOOKUP($A2849,'ZIV-Web'!$A$2:$G$9999,2,0)</f>
        <v>48.099997999999999</v>
      </c>
      <c r="C2849">
        <f>VLOOKUP($A2849,'ZIV-Web'!$A$2:$G$9999,3,0)</f>
        <v>48.540000999999997</v>
      </c>
      <c r="D2849">
        <f>VLOOKUP($A2849,'ZIV-Web'!$A$2:$G$9999,4,0)</f>
        <v>47.610000999999997</v>
      </c>
      <c r="E2849">
        <f>VLOOKUP($A2849,'ZIV-Web'!$A$2:$G$9999,5,0)</f>
        <v>48.119999</v>
      </c>
    </row>
    <row r="2850" spans="1:5" x14ac:dyDescent="0.25">
      <c r="A2850" s="54">
        <v>42201</v>
      </c>
      <c r="B2850">
        <f>VLOOKUP($A2850,'ZIV-Web'!$A$2:$G$9999,2,0)</f>
        <v>48.830002</v>
      </c>
      <c r="C2850">
        <f>VLOOKUP($A2850,'ZIV-Web'!$A$2:$G$9999,3,0)</f>
        <v>49.450001</v>
      </c>
      <c r="D2850">
        <f>VLOOKUP($A2850,'ZIV-Web'!$A$2:$G$9999,4,0)</f>
        <v>48.830002</v>
      </c>
      <c r="E2850">
        <f>VLOOKUP($A2850,'ZIV-Web'!$A$2:$G$9999,5,0)</f>
        <v>49.380001</v>
      </c>
    </row>
    <row r="2851" spans="1:5" x14ac:dyDescent="0.25">
      <c r="A2851" s="54">
        <v>42202</v>
      </c>
      <c r="B2851">
        <f>VLOOKUP($A2851,'ZIV-Web'!$A$2:$G$9999,2,0)</f>
        <v>49.360000999999997</v>
      </c>
      <c r="C2851">
        <f>VLOOKUP($A2851,'ZIV-Web'!$A$2:$G$9999,3,0)</f>
        <v>49.740001999999997</v>
      </c>
      <c r="D2851">
        <f>VLOOKUP($A2851,'ZIV-Web'!$A$2:$G$9999,4,0)</f>
        <v>49.279998999999997</v>
      </c>
      <c r="E2851">
        <f>VLOOKUP($A2851,'ZIV-Web'!$A$2:$G$9999,5,0)</f>
        <v>49.610000999999997</v>
      </c>
    </row>
    <row r="2852" spans="1:5" x14ac:dyDescent="0.25">
      <c r="A2852" s="54">
        <v>42205</v>
      </c>
      <c r="B2852">
        <f>VLOOKUP($A2852,'ZIV-Web'!$A$2:$G$9999,2,0)</f>
        <v>49.630001</v>
      </c>
      <c r="C2852">
        <f>VLOOKUP($A2852,'ZIV-Web'!$A$2:$G$9999,3,0)</f>
        <v>50.169998</v>
      </c>
      <c r="D2852">
        <f>VLOOKUP($A2852,'ZIV-Web'!$A$2:$G$9999,4,0)</f>
        <v>49.490001999999997</v>
      </c>
      <c r="E2852">
        <f>VLOOKUP($A2852,'ZIV-Web'!$A$2:$G$9999,5,0)</f>
        <v>49.630001</v>
      </c>
    </row>
    <row r="2853" spans="1:5" x14ac:dyDescent="0.25">
      <c r="A2853" s="54">
        <v>42206</v>
      </c>
      <c r="B2853">
        <f>VLOOKUP($A2853,'ZIV-Web'!$A$2:$G$9999,2,0)</f>
        <v>49.939999</v>
      </c>
      <c r="C2853">
        <f>VLOOKUP($A2853,'ZIV-Web'!$A$2:$G$9999,3,0)</f>
        <v>49.959999000000003</v>
      </c>
      <c r="D2853">
        <f>VLOOKUP($A2853,'ZIV-Web'!$A$2:$G$9999,4,0)</f>
        <v>49.279998999999997</v>
      </c>
      <c r="E2853">
        <f>VLOOKUP($A2853,'ZIV-Web'!$A$2:$G$9999,5,0)</f>
        <v>49.669998</v>
      </c>
    </row>
    <row r="2854" spans="1:5" x14ac:dyDescent="0.25">
      <c r="A2854" s="54">
        <v>42207</v>
      </c>
      <c r="B2854">
        <f>VLOOKUP($A2854,'ZIV-Web'!$A$2:$G$9999,2,0)</f>
        <v>49.299999</v>
      </c>
      <c r="C2854">
        <f>VLOOKUP($A2854,'ZIV-Web'!$A$2:$G$9999,3,0)</f>
        <v>49.59</v>
      </c>
      <c r="D2854">
        <f>VLOOKUP($A2854,'ZIV-Web'!$A$2:$G$9999,4,0)</f>
        <v>48.720001000000003</v>
      </c>
      <c r="E2854">
        <f>VLOOKUP($A2854,'ZIV-Web'!$A$2:$G$9999,5,0)</f>
        <v>49.450001</v>
      </c>
    </row>
    <row r="2855" spans="1:5" x14ac:dyDescent="0.25">
      <c r="A2855" s="54">
        <v>42208</v>
      </c>
      <c r="B2855">
        <f>VLOOKUP($A2855,'ZIV-Web'!$A$2:$G$9999,2,0)</f>
        <v>49.540000999999997</v>
      </c>
      <c r="C2855">
        <f>VLOOKUP($A2855,'ZIV-Web'!$A$2:$G$9999,3,0)</f>
        <v>49.540000999999997</v>
      </c>
      <c r="D2855">
        <f>VLOOKUP($A2855,'ZIV-Web'!$A$2:$G$9999,4,0)</f>
        <v>48.5</v>
      </c>
      <c r="E2855">
        <f>VLOOKUP($A2855,'ZIV-Web'!$A$2:$G$9999,5,0)</f>
        <v>49.189999</v>
      </c>
    </row>
    <row r="2856" spans="1:5" x14ac:dyDescent="0.25">
      <c r="A2856" s="54">
        <v>42209</v>
      </c>
      <c r="B2856">
        <f>VLOOKUP($A2856,'ZIV-Web'!$A$2:$G$9999,2,0)</f>
        <v>49.169998</v>
      </c>
      <c r="C2856">
        <f>VLOOKUP($A2856,'ZIV-Web'!$A$2:$G$9999,3,0)</f>
        <v>49.400002000000001</v>
      </c>
      <c r="D2856">
        <f>VLOOKUP($A2856,'ZIV-Web'!$A$2:$G$9999,4,0)</f>
        <v>48.34</v>
      </c>
      <c r="E2856">
        <f>VLOOKUP($A2856,'ZIV-Web'!$A$2:$G$9999,5,0)</f>
        <v>48.73</v>
      </c>
    </row>
    <row r="2857" spans="1:5" x14ac:dyDescent="0.25">
      <c r="A2857" s="54">
        <v>42212</v>
      </c>
      <c r="B2857">
        <f>VLOOKUP($A2857,'ZIV-Web'!$A$2:$G$9999,2,0)</f>
        <v>47.889999000000003</v>
      </c>
      <c r="C2857">
        <f>VLOOKUP($A2857,'ZIV-Web'!$A$2:$G$9999,3,0)</f>
        <v>48.389999000000003</v>
      </c>
      <c r="D2857">
        <f>VLOOKUP($A2857,'ZIV-Web'!$A$2:$G$9999,4,0)</f>
        <v>47.509998000000003</v>
      </c>
      <c r="E2857">
        <f>VLOOKUP($A2857,'ZIV-Web'!$A$2:$G$9999,5,0)</f>
        <v>48.02</v>
      </c>
    </row>
    <row r="2858" spans="1:5" x14ac:dyDescent="0.25">
      <c r="A2858" s="54">
        <v>42213</v>
      </c>
      <c r="B2858">
        <f>VLOOKUP($A2858,'ZIV-Web'!$A$2:$G$9999,2,0)</f>
        <v>48.52</v>
      </c>
      <c r="C2858">
        <f>VLOOKUP($A2858,'ZIV-Web'!$A$2:$G$9999,3,0)</f>
        <v>49.450001</v>
      </c>
      <c r="D2858">
        <f>VLOOKUP($A2858,'ZIV-Web'!$A$2:$G$9999,4,0)</f>
        <v>48.080002</v>
      </c>
      <c r="E2858">
        <f>VLOOKUP($A2858,'ZIV-Web'!$A$2:$G$9999,5,0)</f>
        <v>49.18</v>
      </c>
    </row>
    <row r="2859" spans="1:5" x14ac:dyDescent="0.25">
      <c r="A2859" s="54">
        <v>42214</v>
      </c>
      <c r="B2859">
        <f>VLOOKUP($A2859,'ZIV-Web'!$A$2:$G$9999,2,0)</f>
        <v>49.349997999999999</v>
      </c>
      <c r="C2859">
        <f>VLOOKUP($A2859,'ZIV-Web'!$A$2:$G$9999,3,0)</f>
        <v>49.720001000000003</v>
      </c>
      <c r="D2859">
        <f>VLOOKUP($A2859,'ZIV-Web'!$A$2:$G$9999,4,0)</f>
        <v>49.200001</v>
      </c>
      <c r="E2859">
        <f>VLOOKUP($A2859,'ZIV-Web'!$A$2:$G$9999,5,0)</f>
        <v>49.299999</v>
      </c>
    </row>
    <row r="2860" spans="1:5" x14ac:dyDescent="0.25">
      <c r="A2860" s="54">
        <v>42215</v>
      </c>
      <c r="B2860">
        <f>VLOOKUP($A2860,'ZIV-Web'!$A$2:$G$9999,2,0)</f>
        <v>49.080002</v>
      </c>
      <c r="C2860">
        <f>VLOOKUP($A2860,'ZIV-Web'!$A$2:$G$9999,3,0)</f>
        <v>49.330002</v>
      </c>
      <c r="D2860">
        <f>VLOOKUP($A2860,'ZIV-Web'!$A$2:$G$9999,4,0)</f>
        <v>48.82</v>
      </c>
      <c r="E2860">
        <f>VLOOKUP($A2860,'ZIV-Web'!$A$2:$G$9999,5,0)</f>
        <v>49.080002</v>
      </c>
    </row>
    <row r="2861" spans="1:5" x14ac:dyDescent="0.25">
      <c r="A2861" s="54">
        <v>42216</v>
      </c>
      <c r="B2861">
        <f>VLOOKUP($A2861,'ZIV-Web'!$A$2:$G$9999,2,0)</f>
        <v>49.080002</v>
      </c>
      <c r="C2861">
        <f>VLOOKUP($A2861,'ZIV-Web'!$A$2:$G$9999,3,0)</f>
        <v>49.560001</v>
      </c>
      <c r="D2861">
        <f>VLOOKUP($A2861,'ZIV-Web'!$A$2:$G$9999,4,0)</f>
        <v>48.919998</v>
      </c>
      <c r="E2861">
        <f>VLOOKUP($A2861,'ZIV-Web'!$A$2:$G$9999,5,0)</f>
        <v>49.419998</v>
      </c>
    </row>
    <row r="2862" spans="1:5" x14ac:dyDescent="0.25">
      <c r="A2862" s="54">
        <v>42219</v>
      </c>
      <c r="B2862">
        <f>VLOOKUP($A2862,'ZIV-Web'!$A$2:$G$9999,2,0)</f>
        <v>49.290000999999997</v>
      </c>
      <c r="C2862">
        <f>VLOOKUP($A2862,'ZIV-Web'!$A$2:$G$9999,3,0)</f>
        <v>50.080002</v>
      </c>
      <c r="D2862">
        <f>VLOOKUP($A2862,'ZIV-Web'!$A$2:$G$9999,4,0)</f>
        <v>48.810001</v>
      </c>
      <c r="E2862">
        <f>VLOOKUP($A2862,'ZIV-Web'!$A$2:$G$9999,5,0)</f>
        <v>49.990001999999997</v>
      </c>
    </row>
    <row r="2863" spans="1:5" x14ac:dyDescent="0.25">
      <c r="A2863" s="54">
        <v>42220</v>
      </c>
      <c r="B2863">
        <f>VLOOKUP($A2863,'ZIV-Web'!$A$2:$G$9999,2,0)</f>
        <v>50.07</v>
      </c>
      <c r="C2863">
        <f>VLOOKUP($A2863,'ZIV-Web'!$A$2:$G$9999,3,0)</f>
        <v>50.25</v>
      </c>
      <c r="D2863">
        <f>VLOOKUP($A2863,'ZIV-Web'!$A$2:$G$9999,4,0)</f>
        <v>49.75</v>
      </c>
      <c r="E2863">
        <f>VLOOKUP($A2863,'ZIV-Web'!$A$2:$G$9999,5,0)</f>
        <v>50.029998999999997</v>
      </c>
    </row>
    <row r="2864" spans="1:5" x14ac:dyDescent="0.25">
      <c r="A2864" s="54">
        <v>42221</v>
      </c>
      <c r="B2864">
        <f>VLOOKUP($A2864,'ZIV-Web'!$A$2:$G$9999,2,0)</f>
        <v>50.009998000000003</v>
      </c>
      <c r="C2864">
        <f>VLOOKUP($A2864,'ZIV-Web'!$A$2:$G$9999,3,0)</f>
        <v>50.57</v>
      </c>
      <c r="D2864">
        <f>VLOOKUP($A2864,'ZIV-Web'!$A$2:$G$9999,4,0)</f>
        <v>49.810001</v>
      </c>
      <c r="E2864">
        <f>VLOOKUP($A2864,'ZIV-Web'!$A$2:$G$9999,5,0)</f>
        <v>49.939999</v>
      </c>
    </row>
    <row r="2865" spans="1:5" x14ac:dyDescent="0.25">
      <c r="A2865" s="54">
        <v>42222</v>
      </c>
      <c r="B2865">
        <f>VLOOKUP($A2865,'ZIV-Web'!$A$2:$G$9999,2,0)</f>
        <v>49.810001</v>
      </c>
      <c r="C2865">
        <f>VLOOKUP($A2865,'ZIV-Web'!$A$2:$G$9999,3,0)</f>
        <v>49.959999000000003</v>
      </c>
      <c r="D2865">
        <f>VLOOKUP($A2865,'ZIV-Web'!$A$2:$G$9999,4,0)</f>
        <v>48.689999</v>
      </c>
      <c r="E2865">
        <f>VLOOKUP($A2865,'ZIV-Web'!$A$2:$G$9999,5,0)</f>
        <v>49.400002000000001</v>
      </c>
    </row>
    <row r="2866" spans="1:5" x14ac:dyDescent="0.25">
      <c r="A2866" s="54">
        <v>42223</v>
      </c>
      <c r="B2866">
        <f>VLOOKUP($A2866,'ZIV-Web'!$A$2:$G$9999,2,0)</f>
        <v>49.189999</v>
      </c>
      <c r="C2866">
        <f>VLOOKUP($A2866,'ZIV-Web'!$A$2:$G$9999,3,0)</f>
        <v>49.939999</v>
      </c>
      <c r="D2866">
        <f>VLOOKUP($A2866,'ZIV-Web'!$A$2:$G$9999,4,0)</f>
        <v>48.98</v>
      </c>
      <c r="E2866">
        <f>VLOOKUP($A2866,'ZIV-Web'!$A$2:$G$9999,5,0)</f>
        <v>49.939999</v>
      </c>
    </row>
    <row r="2867" spans="1:5" x14ac:dyDescent="0.25">
      <c r="A2867" s="54">
        <v>42226</v>
      </c>
      <c r="B2867">
        <f>VLOOKUP($A2867,'ZIV-Web'!$A$2:$G$9999,2,0)</f>
        <v>50.5</v>
      </c>
      <c r="C2867">
        <f>VLOOKUP($A2867,'ZIV-Web'!$A$2:$G$9999,3,0)</f>
        <v>50.880001</v>
      </c>
      <c r="D2867">
        <f>VLOOKUP($A2867,'ZIV-Web'!$A$2:$G$9999,4,0)</f>
        <v>50.240001999999997</v>
      </c>
      <c r="E2867">
        <f>VLOOKUP($A2867,'ZIV-Web'!$A$2:$G$9999,5,0)</f>
        <v>50.279998999999997</v>
      </c>
    </row>
    <row r="2868" spans="1:5" x14ac:dyDescent="0.25">
      <c r="A2868" s="54">
        <v>42227</v>
      </c>
      <c r="B2868">
        <f>VLOOKUP($A2868,'ZIV-Web'!$A$2:$G$9999,2,0)</f>
        <v>49.599997999999999</v>
      </c>
      <c r="C2868">
        <f>VLOOKUP($A2868,'ZIV-Web'!$A$2:$G$9999,3,0)</f>
        <v>49.810001</v>
      </c>
      <c r="D2868">
        <f>VLOOKUP($A2868,'ZIV-Web'!$A$2:$G$9999,4,0)</f>
        <v>48.950001</v>
      </c>
      <c r="E2868">
        <f>VLOOKUP($A2868,'ZIV-Web'!$A$2:$G$9999,5,0)</f>
        <v>49.580002</v>
      </c>
    </row>
    <row r="2869" spans="1:5" x14ac:dyDescent="0.25">
      <c r="A2869" s="54">
        <v>42228</v>
      </c>
      <c r="B2869">
        <f>VLOOKUP($A2869,'ZIV-Web'!$A$2:$G$9999,2,0)</f>
        <v>48.220001000000003</v>
      </c>
      <c r="C2869">
        <f>VLOOKUP($A2869,'ZIV-Web'!$A$2:$G$9999,3,0)</f>
        <v>49.5</v>
      </c>
      <c r="D2869">
        <f>VLOOKUP($A2869,'ZIV-Web'!$A$2:$G$9999,4,0)</f>
        <v>47.869999</v>
      </c>
      <c r="E2869">
        <f>VLOOKUP($A2869,'ZIV-Web'!$A$2:$G$9999,5,0)</f>
        <v>49.310001</v>
      </c>
    </row>
    <row r="2870" spans="1:5" x14ac:dyDescent="0.25">
      <c r="A2870" s="54">
        <v>42229</v>
      </c>
      <c r="B2870">
        <f>VLOOKUP($A2870,'ZIV-Web'!$A$2:$G$9999,2,0)</f>
        <v>49.669998</v>
      </c>
      <c r="C2870">
        <f>VLOOKUP($A2870,'ZIV-Web'!$A$2:$G$9999,3,0)</f>
        <v>50</v>
      </c>
      <c r="D2870">
        <f>VLOOKUP($A2870,'ZIV-Web'!$A$2:$G$9999,4,0)</f>
        <v>49.169998</v>
      </c>
      <c r="E2870">
        <f>VLOOKUP($A2870,'ZIV-Web'!$A$2:$G$9999,5,0)</f>
        <v>49.630001</v>
      </c>
    </row>
    <row r="2871" spans="1:5" x14ac:dyDescent="0.25">
      <c r="A2871" s="54">
        <v>42230</v>
      </c>
      <c r="B2871">
        <f>VLOOKUP($A2871,'ZIV-Web'!$A$2:$G$9999,2,0)</f>
        <v>49.91</v>
      </c>
      <c r="C2871">
        <f>VLOOKUP($A2871,'ZIV-Web'!$A$2:$G$9999,3,0)</f>
        <v>50.25</v>
      </c>
      <c r="D2871">
        <f>VLOOKUP($A2871,'ZIV-Web'!$A$2:$G$9999,4,0)</f>
        <v>49.799999</v>
      </c>
      <c r="E2871">
        <f>VLOOKUP($A2871,'ZIV-Web'!$A$2:$G$9999,5,0)</f>
        <v>50.240001999999997</v>
      </c>
    </row>
    <row r="2872" spans="1:5" x14ac:dyDescent="0.25">
      <c r="A2872" s="54">
        <v>42233</v>
      </c>
      <c r="B2872">
        <f>VLOOKUP($A2872,'ZIV-Web'!$A$2:$G$9999,2,0)</f>
        <v>49.73</v>
      </c>
      <c r="C2872">
        <f>VLOOKUP($A2872,'ZIV-Web'!$A$2:$G$9999,3,0)</f>
        <v>50.240001999999997</v>
      </c>
      <c r="D2872">
        <f>VLOOKUP($A2872,'ZIV-Web'!$A$2:$G$9999,4,0)</f>
        <v>49.73</v>
      </c>
      <c r="E2872">
        <f>VLOOKUP($A2872,'ZIV-Web'!$A$2:$G$9999,5,0)</f>
        <v>50.16</v>
      </c>
    </row>
    <row r="2873" spans="1:5" x14ac:dyDescent="0.25">
      <c r="A2873" s="54">
        <v>42234</v>
      </c>
      <c r="B2873">
        <f>VLOOKUP($A2873,'ZIV-Web'!$A$2:$G$9999,2,0)</f>
        <v>49.900002000000001</v>
      </c>
      <c r="C2873">
        <f>VLOOKUP($A2873,'ZIV-Web'!$A$2:$G$9999,3,0)</f>
        <v>50</v>
      </c>
      <c r="D2873">
        <f>VLOOKUP($A2873,'ZIV-Web'!$A$2:$G$9999,4,0)</f>
        <v>49.450001</v>
      </c>
      <c r="E2873">
        <f>VLOOKUP($A2873,'ZIV-Web'!$A$2:$G$9999,5,0)</f>
        <v>49.720001000000003</v>
      </c>
    </row>
    <row r="2874" spans="1:5" x14ac:dyDescent="0.25">
      <c r="A2874" s="54">
        <v>42235</v>
      </c>
      <c r="B2874">
        <f>VLOOKUP($A2874,'ZIV-Web'!$A$2:$G$9999,2,0)</f>
        <v>49.23</v>
      </c>
      <c r="C2874">
        <f>VLOOKUP($A2874,'ZIV-Web'!$A$2:$G$9999,3,0)</f>
        <v>49.950001</v>
      </c>
      <c r="D2874">
        <f>VLOOKUP($A2874,'ZIV-Web'!$A$2:$G$9999,4,0)</f>
        <v>48.950001</v>
      </c>
      <c r="E2874">
        <f>VLOOKUP($A2874,'ZIV-Web'!$A$2:$G$9999,5,0)</f>
        <v>49.5</v>
      </c>
    </row>
    <row r="2875" spans="1:5" x14ac:dyDescent="0.25">
      <c r="A2875" s="54">
        <v>42236</v>
      </c>
      <c r="B2875">
        <f>VLOOKUP($A2875,'ZIV-Web'!$A$2:$G$9999,2,0)</f>
        <v>48.310001</v>
      </c>
      <c r="C2875">
        <f>VLOOKUP($A2875,'ZIV-Web'!$A$2:$G$9999,3,0)</f>
        <v>48.68</v>
      </c>
      <c r="D2875">
        <f>VLOOKUP($A2875,'ZIV-Web'!$A$2:$G$9999,4,0)</f>
        <v>47.830002</v>
      </c>
      <c r="E2875">
        <f>VLOOKUP($A2875,'ZIV-Web'!$A$2:$G$9999,5,0)</f>
        <v>48.049999</v>
      </c>
    </row>
    <row r="2876" spans="1:5" x14ac:dyDescent="0.25">
      <c r="A2876" s="54">
        <v>42237</v>
      </c>
      <c r="B2876">
        <f>VLOOKUP($A2876,'ZIV-Web'!$A$2:$G$9999,2,0)</f>
        <v>46.98</v>
      </c>
      <c r="C2876">
        <f>VLOOKUP($A2876,'ZIV-Web'!$A$2:$G$9999,3,0)</f>
        <v>47.849997999999999</v>
      </c>
      <c r="D2876">
        <f>VLOOKUP($A2876,'ZIV-Web'!$A$2:$G$9999,4,0)</f>
        <v>46.330002</v>
      </c>
      <c r="E2876">
        <f>VLOOKUP($A2876,'ZIV-Web'!$A$2:$G$9999,5,0)</f>
        <v>46.389999000000003</v>
      </c>
    </row>
    <row r="2877" spans="1:5" x14ac:dyDescent="0.25">
      <c r="A2877" s="54">
        <v>42240</v>
      </c>
      <c r="B2877">
        <f>VLOOKUP($A2877,'ZIV-Web'!$A$2:$G$9999,2,0)</f>
        <v>40.580002</v>
      </c>
      <c r="C2877">
        <f>VLOOKUP($A2877,'ZIV-Web'!$A$2:$G$9999,3,0)</f>
        <v>44.950001</v>
      </c>
      <c r="D2877">
        <f>VLOOKUP($A2877,'ZIV-Web'!$A$2:$G$9999,4,0)</f>
        <v>38.619999</v>
      </c>
      <c r="E2877">
        <f>VLOOKUP($A2877,'ZIV-Web'!$A$2:$G$9999,5,0)</f>
        <v>42.200001</v>
      </c>
    </row>
    <row r="2878" spans="1:5" x14ac:dyDescent="0.25">
      <c r="A2878" s="54">
        <v>42241</v>
      </c>
      <c r="B2878">
        <f>VLOOKUP($A2878,'ZIV-Web'!$A$2:$G$9999,2,0)</f>
        <v>43.200001</v>
      </c>
      <c r="C2878">
        <f>VLOOKUP($A2878,'ZIV-Web'!$A$2:$G$9999,3,0)</f>
        <v>43.57</v>
      </c>
      <c r="D2878">
        <f>VLOOKUP($A2878,'ZIV-Web'!$A$2:$G$9999,4,0)</f>
        <v>39.950001</v>
      </c>
      <c r="E2878">
        <f>VLOOKUP($A2878,'ZIV-Web'!$A$2:$G$9999,5,0)</f>
        <v>40</v>
      </c>
    </row>
    <row r="2879" spans="1:5" x14ac:dyDescent="0.25">
      <c r="A2879" s="54">
        <v>42242</v>
      </c>
      <c r="B2879">
        <f>VLOOKUP($A2879,'ZIV-Web'!$A$2:$G$9999,2,0)</f>
        <v>41.599997999999999</v>
      </c>
      <c r="C2879">
        <f>VLOOKUP($A2879,'ZIV-Web'!$A$2:$G$9999,3,0)</f>
        <v>42.299999</v>
      </c>
      <c r="D2879">
        <f>VLOOKUP($A2879,'ZIV-Web'!$A$2:$G$9999,4,0)</f>
        <v>39.869999</v>
      </c>
      <c r="E2879">
        <f>VLOOKUP($A2879,'ZIV-Web'!$A$2:$G$9999,5,0)</f>
        <v>42.200001</v>
      </c>
    </row>
    <row r="2880" spans="1:5" x14ac:dyDescent="0.25">
      <c r="A2880" s="54">
        <v>42243</v>
      </c>
      <c r="B2880">
        <f>VLOOKUP($A2880,'ZIV-Web'!$A$2:$G$9999,2,0)</f>
        <v>43.380001</v>
      </c>
      <c r="C2880">
        <f>VLOOKUP($A2880,'ZIV-Web'!$A$2:$G$9999,3,0)</f>
        <v>43.610000999999997</v>
      </c>
      <c r="D2880">
        <f>VLOOKUP($A2880,'ZIV-Web'!$A$2:$G$9999,4,0)</f>
        <v>40.689999</v>
      </c>
      <c r="E2880">
        <f>VLOOKUP($A2880,'ZIV-Web'!$A$2:$G$9999,5,0)</f>
        <v>41.810001</v>
      </c>
    </row>
    <row r="2881" spans="1:5" x14ac:dyDescent="0.25">
      <c r="A2881" s="54">
        <v>42244</v>
      </c>
      <c r="B2881">
        <f>VLOOKUP($A2881,'ZIV-Web'!$A$2:$G$9999,2,0)</f>
        <v>41.259998000000003</v>
      </c>
      <c r="C2881">
        <f>VLOOKUP($A2881,'ZIV-Web'!$A$2:$G$9999,3,0)</f>
        <v>41.259998000000003</v>
      </c>
      <c r="D2881">
        <f>VLOOKUP($A2881,'ZIV-Web'!$A$2:$G$9999,4,0)</f>
        <v>38.709999000000003</v>
      </c>
      <c r="E2881">
        <f>VLOOKUP($A2881,'ZIV-Web'!$A$2:$G$9999,5,0)</f>
        <v>39.57</v>
      </c>
    </row>
    <row r="2882" spans="1:5" x14ac:dyDescent="0.25">
      <c r="A2882" s="54">
        <v>42247</v>
      </c>
      <c r="B2882">
        <f>VLOOKUP($A2882,'ZIV-Web'!$A$2:$G$9999,2,0)</f>
        <v>39.330002</v>
      </c>
      <c r="C2882">
        <f>VLOOKUP($A2882,'ZIV-Web'!$A$2:$G$9999,3,0)</f>
        <v>39.630001</v>
      </c>
      <c r="D2882">
        <f>VLOOKUP($A2882,'ZIV-Web'!$A$2:$G$9999,4,0)</f>
        <v>38.340000000000003</v>
      </c>
      <c r="E2882">
        <f>VLOOKUP($A2882,'ZIV-Web'!$A$2:$G$9999,5,0)</f>
        <v>38.580002</v>
      </c>
    </row>
    <row r="2883" spans="1:5" x14ac:dyDescent="0.25">
      <c r="A2883" s="54">
        <v>42248</v>
      </c>
      <c r="B2883">
        <f>VLOOKUP($A2883,'ZIV-Web'!$A$2:$G$9999,2,0)</f>
        <v>36.560001</v>
      </c>
      <c r="C2883">
        <f>VLOOKUP($A2883,'ZIV-Web'!$A$2:$G$9999,3,0)</f>
        <v>36.909999999999997</v>
      </c>
      <c r="D2883">
        <f>VLOOKUP($A2883,'ZIV-Web'!$A$2:$G$9999,4,0)</f>
        <v>34.330002</v>
      </c>
      <c r="E2883">
        <f>VLOOKUP($A2883,'ZIV-Web'!$A$2:$G$9999,5,0)</f>
        <v>34.540000999999997</v>
      </c>
    </row>
    <row r="2884" spans="1:5" x14ac:dyDescent="0.25">
      <c r="A2884" s="54">
        <v>42249</v>
      </c>
      <c r="B2884">
        <f>VLOOKUP($A2884,'ZIV-Web'!$A$2:$G$9999,2,0)</f>
        <v>36.060001</v>
      </c>
      <c r="C2884">
        <f>VLOOKUP($A2884,'ZIV-Web'!$A$2:$G$9999,3,0)</f>
        <v>36.5</v>
      </c>
      <c r="D2884">
        <f>VLOOKUP($A2884,'ZIV-Web'!$A$2:$G$9999,4,0)</f>
        <v>35.159999999999997</v>
      </c>
      <c r="E2884">
        <f>VLOOKUP($A2884,'ZIV-Web'!$A$2:$G$9999,5,0)</f>
        <v>36.5</v>
      </c>
    </row>
    <row r="2885" spans="1:5" x14ac:dyDescent="0.25">
      <c r="A2885" s="54">
        <v>42250</v>
      </c>
      <c r="B2885">
        <f>VLOOKUP($A2885,'ZIV-Web'!$A$2:$G$9999,2,0)</f>
        <v>36.919998</v>
      </c>
      <c r="C2885">
        <f>VLOOKUP($A2885,'ZIV-Web'!$A$2:$G$9999,3,0)</f>
        <v>37.619999</v>
      </c>
      <c r="D2885">
        <f>VLOOKUP($A2885,'ZIV-Web'!$A$2:$G$9999,4,0)</f>
        <v>35.700001</v>
      </c>
      <c r="E2885">
        <f>VLOOKUP($A2885,'ZIV-Web'!$A$2:$G$9999,5,0)</f>
        <v>36.150002000000001</v>
      </c>
    </row>
    <row r="2886" spans="1:5" x14ac:dyDescent="0.25">
      <c r="A2886" s="54">
        <v>42251</v>
      </c>
      <c r="B2886">
        <f>VLOOKUP($A2886,'ZIV-Web'!$A$2:$G$9999,2,0)</f>
        <v>35.150002000000001</v>
      </c>
      <c r="C2886">
        <f>VLOOKUP($A2886,'ZIV-Web'!$A$2:$G$9999,3,0)</f>
        <v>35.610000999999997</v>
      </c>
      <c r="D2886">
        <f>VLOOKUP($A2886,'ZIV-Web'!$A$2:$G$9999,4,0)</f>
        <v>34.599997999999999</v>
      </c>
      <c r="E2886">
        <f>VLOOKUP($A2886,'ZIV-Web'!$A$2:$G$9999,5,0)</f>
        <v>35.349997999999999</v>
      </c>
    </row>
    <row r="2887" spans="1:5" x14ac:dyDescent="0.25">
      <c r="A2887" s="54">
        <v>42255</v>
      </c>
      <c r="B2887">
        <f>VLOOKUP($A2887,'ZIV-Web'!$A$2:$G$9999,2,0)</f>
        <v>35.979999999999997</v>
      </c>
      <c r="C2887">
        <f>VLOOKUP($A2887,'ZIV-Web'!$A$2:$G$9999,3,0)</f>
        <v>36.490001999999997</v>
      </c>
      <c r="D2887">
        <f>VLOOKUP($A2887,'ZIV-Web'!$A$2:$G$9999,4,0)</f>
        <v>35.68</v>
      </c>
      <c r="E2887">
        <f>VLOOKUP($A2887,'ZIV-Web'!$A$2:$G$9999,5,0)</f>
        <v>36.459999000000003</v>
      </c>
    </row>
    <row r="2888" spans="1:5" x14ac:dyDescent="0.25">
      <c r="A2888" s="54">
        <v>42256</v>
      </c>
      <c r="B2888">
        <f>VLOOKUP($A2888,'ZIV-Web'!$A$2:$G$9999,2,0)</f>
        <v>37.700001</v>
      </c>
      <c r="C2888">
        <f>VLOOKUP($A2888,'ZIV-Web'!$A$2:$G$9999,3,0)</f>
        <v>37.700001</v>
      </c>
      <c r="D2888">
        <f>VLOOKUP($A2888,'ZIV-Web'!$A$2:$G$9999,4,0)</f>
        <v>36.169998</v>
      </c>
      <c r="E2888">
        <f>VLOOKUP($A2888,'ZIV-Web'!$A$2:$G$9999,5,0)</f>
        <v>36.270000000000003</v>
      </c>
    </row>
    <row r="2889" spans="1:5" x14ac:dyDescent="0.25">
      <c r="A2889" s="54">
        <v>42257</v>
      </c>
      <c r="B2889">
        <f>VLOOKUP($A2889,'ZIV-Web'!$A$2:$G$9999,2,0)</f>
        <v>35.529998999999997</v>
      </c>
      <c r="C2889">
        <f>VLOOKUP($A2889,'ZIV-Web'!$A$2:$G$9999,3,0)</f>
        <v>36.540000999999997</v>
      </c>
      <c r="D2889">
        <f>VLOOKUP($A2889,'ZIV-Web'!$A$2:$G$9999,4,0)</f>
        <v>35.520000000000003</v>
      </c>
      <c r="E2889">
        <f>VLOOKUP($A2889,'ZIV-Web'!$A$2:$G$9999,5,0)</f>
        <v>36.490001999999997</v>
      </c>
    </row>
    <row r="2890" spans="1:5" x14ac:dyDescent="0.25">
      <c r="A2890" s="54">
        <v>42258</v>
      </c>
      <c r="B2890">
        <f>VLOOKUP($A2890,'ZIV-Web'!$A$2:$G$9999,2,0)</f>
        <v>36.549999</v>
      </c>
      <c r="C2890">
        <f>VLOOKUP($A2890,'ZIV-Web'!$A$2:$G$9999,3,0)</f>
        <v>37.090000000000003</v>
      </c>
      <c r="D2890">
        <f>VLOOKUP($A2890,'ZIV-Web'!$A$2:$G$9999,4,0)</f>
        <v>36.229999999999997</v>
      </c>
      <c r="E2890">
        <f>VLOOKUP($A2890,'ZIV-Web'!$A$2:$G$9999,5,0)</f>
        <v>37.049999</v>
      </c>
    </row>
    <row r="2891" spans="1:5" x14ac:dyDescent="0.25">
      <c r="A2891" s="54">
        <v>42261</v>
      </c>
      <c r="B2891">
        <f>VLOOKUP($A2891,'ZIV-Web'!$A$2:$G$9999,2,0)</f>
        <v>36.950001</v>
      </c>
      <c r="C2891">
        <f>VLOOKUP($A2891,'ZIV-Web'!$A$2:$G$9999,3,0)</f>
        <v>36.979999999999997</v>
      </c>
      <c r="D2891">
        <f>VLOOKUP($A2891,'ZIV-Web'!$A$2:$G$9999,4,0)</f>
        <v>36.200001</v>
      </c>
      <c r="E2891">
        <f>VLOOKUP($A2891,'ZIV-Web'!$A$2:$G$9999,5,0)</f>
        <v>36.900002000000001</v>
      </c>
    </row>
    <row r="2892" spans="1:5" x14ac:dyDescent="0.25">
      <c r="A2892" s="54">
        <v>42262</v>
      </c>
      <c r="B2892">
        <f>VLOOKUP($A2892,'ZIV-Web'!$A$2:$G$9999,2,0)</f>
        <v>37.189999</v>
      </c>
      <c r="C2892">
        <f>VLOOKUP($A2892,'ZIV-Web'!$A$2:$G$9999,3,0)</f>
        <v>39.380001</v>
      </c>
      <c r="D2892">
        <f>VLOOKUP($A2892,'ZIV-Web'!$A$2:$G$9999,4,0)</f>
        <v>37.150002000000001</v>
      </c>
      <c r="E2892">
        <f>VLOOKUP($A2892,'ZIV-Web'!$A$2:$G$9999,5,0)</f>
        <v>39.340000000000003</v>
      </c>
    </row>
    <row r="2893" spans="1:5" x14ac:dyDescent="0.25">
      <c r="A2893" s="54">
        <v>42263</v>
      </c>
      <c r="B2893">
        <f>VLOOKUP($A2893,'ZIV-Web'!$A$2:$G$9999,2,0)</f>
        <v>39.889999000000003</v>
      </c>
      <c r="C2893">
        <f>VLOOKUP($A2893,'ZIV-Web'!$A$2:$G$9999,3,0)</f>
        <v>41.18</v>
      </c>
      <c r="D2893">
        <f>VLOOKUP($A2893,'ZIV-Web'!$A$2:$G$9999,4,0)</f>
        <v>39.840000000000003</v>
      </c>
      <c r="E2893">
        <f>VLOOKUP($A2893,'ZIV-Web'!$A$2:$G$9999,5,0)</f>
        <v>41.150002000000001</v>
      </c>
    </row>
    <row r="2894" spans="1:5" x14ac:dyDescent="0.25">
      <c r="A2894" s="54">
        <v>42264</v>
      </c>
      <c r="B2894">
        <f>VLOOKUP($A2894,'ZIV-Web'!$A$2:$G$9999,2,0)</f>
        <v>41.41</v>
      </c>
      <c r="C2894">
        <f>VLOOKUP($A2894,'ZIV-Web'!$A$2:$G$9999,3,0)</f>
        <v>43.389999000000003</v>
      </c>
      <c r="D2894">
        <f>VLOOKUP($A2894,'ZIV-Web'!$A$2:$G$9999,4,0)</f>
        <v>40.82</v>
      </c>
      <c r="E2894">
        <f>VLOOKUP($A2894,'ZIV-Web'!$A$2:$G$9999,5,0)</f>
        <v>42.150002000000001</v>
      </c>
    </row>
    <row r="2895" spans="1:5" x14ac:dyDescent="0.25">
      <c r="A2895" s="54">
        <v>42265</v>
      </c>
      <c r="B2895">
        <f>VLOOKUP($A2895,'ZIV-Web'!$A$2:$G$9999,2,0)</f>
        <v>39.720001000000003</v>
      </c>
      <c r="C2895">
        <f>VLOOKUP($A2895,'ZIV-Web'!$A$2:$G$9999,3,0)</f>
        <v>40.389999000000003</v>
      </c>
      <c r="D2895">
        <f>VLOOKUP($A2895,'ZIV-Web'!$A$2:$G$9999,4,0)</f>
        <v>38.770000000000003</v>
      </c>
      <c r="E2895">
        <f>VLOOKUP($A2895,'ZIV-Web'!$A$2:$G$9999,5,0)</f>
        <v>38.93</v>
      </c>
    </row>
    <row r="2896" spans="1:5" x14ac:dyDescent="0.25">
      <c r="A2896" s="54">
        <v>42268</v>
      </c>
      <c r="B2896">
        <f>VLOOKUP($A2896,'ZIV-Web'!$A$2:$G$9999,2,0)</f>
        <v>39.439999</v>
      </c>
      <c r="C2896">
        <f>VLOOKUP($A2896,'ZIV-Web'!$A$2:$G$9999,3,0)</f>
        <v>40.229999999999997</v>
      </c>
      <c r="D2896">
        <f>VLOOKUP($A2896,'ZIV-Web'!$A$2:$G$9999,4,0)</f>
        <v>39.169998</v>
      </c>
      <c r="E2896">
        <f>VLOOKUP($A2896,'ZIV-Web'!$A$2:$G$9999,5,0)</f>
        <v>39.790000999999997</v>
      </c>
    </row>
    <row r="2897" spans="1:5" x14ac:dyDescent="0.25">
      <c r="A2897" s="54">
        <v>42269</v>
      </c>
      <c r="B2897">
        <f>VLOOKUP($A2897,'ZIV-Web'!$A$2:$G$9999,2,0)</f>
        <v>39.299999</v>
      </c>
      <c r="C2897">
        <f>VLOOKUP($A2897,'ZIV-Web'!$A$2:$G$9999,3,0)</f>
        <v>39.599997999999999</v>
      </c>
      <c r="D2897">
        <f>VLOOKUP($A2897,'ZIV-Web'!$A$2:$G$9999,4,0)</f>
        <v>38</v>
      </c>
      <c r="E2897">
        <f>VLOOKUP($A2897,'ZIV-Web'!$A$2:$G$9999,5,0)</f>
        <v>39.060001</v>
      </c>
    </row>
    <row r="2898" spans="1:5" x14ac:dyDescent="0.25">
      <c r="A2898" s="54">
        <v>42270</v>
      </c>
      <c r="B2898">
        <f>VLOOKUP($A2898,'ZIV-Web'!$A$2:$G$9999,2,0)</f>
        <v>38.93</v>
      </c>
      <c r="C2898">
        <f>VLOOKUP($A2898,'ZIV-Web'!$A$2:$G$9999,3,0)</f>
        <v>39.860000999999997</v>
      </c>
      <c r="D2898">
        <f>VLOOKUP($A2898,'ZIV-Web'!$A$2:$G$9999,4,0)</f>
        <v>38.93</v>
      </c>
      <c r="E2898">
        <f>VLOOKUP($A2898,'ZIV-Web'!$A$2:$G$9999,5,0)</f>
        <v>39.580002</v>
      </c>
    </row>
    <row r="2899" spans="1:5" x14ac:dyDescent="0.25">
      <c r="A2899" s="54">
        <v>42271</v>
      </c>
      <c r="B2899">
        <f>VLOOKUP($A2899,'ZIV-Web'!$A$2:$G$9999,2,0)</f>
        <v>39</v>
      </c>
      <c r="C2899">
        <f>VLOOKUP($A2899,'ZIV-Web'!$A$2:$G$9999,3,0)</f>
        <v>39.119999</v>
      </c>
      <c r="D2899">
        <f>VLOOKUP($A2899,'ZIV-Web'!$A$2:$G$9999,4,0)</f>
        <v>37.650002000000001</v>
      </c>
      <c r="E2899">
        <f>VLOOKUP($A2899,'ZIV-Web'!$A$2:$G$9999,5,0)</f>
        <v>38.990001999999997</v>
      </c>
    </row>
    <row r="2900" spans="1:5" x14ac:dyDescent="0.25">
      <c r="A2900" s="54">
        <v>42272</v>
      </c>
      <c r="B2900">
        <f>VLOOKUP($A2900,'ZIV-Web'!$A$2:$G$9999,2,0)</f>
        <v>39.549999</v>
      </c>
      <c r="C2900">
        <f>VLOOKUP($A2900,'ZIV-Web'!$A$2:$G$9999,3,0)</f>
        <v>39.779998999999997</v>
      </c>
      <c r="D2900">
        <f>VLOOKUP($A2900,'ZIV-Web'!$A$2:$G$9999,4,0)</f>
        <v>38.049999</v>
      </c>
      <c r="E2900">
        <f>VLOOKUP($A2900,'ZIV-Web'!$A$2:$G$9999,5,0)</f>
        <v>38.380001</v>
      </c>
    </row>
    <row r="2901" spans="1:5" x14ac:dyDescent="0.25">
      <c r="A2901" s="54">
        <v>42275</v>
      </c>
      <c r="B2901">
        <f>VLOOKUP($A2901,'ZIV-Web'!$A$2:$G$9999,2,0)</f>
        <v>37.689999</v>
      </c>
      <c r="C2901">
        <f>VLOOKUP($A2901,'ZIV-Web'!$A$2:$G$9999,3,0)</f>
        <v>37.689999</v>
      </c>
      <c r="D2901">
        <f>VLOOKUP($A2901,'ZIV-Web'!$A$2:$G$9999,4,0)</f>
        <v>36.549999</v>
      </c>
      <c r="E2901">
        <f>VLOOKUP($A2901,'ZIV-Web'!$A$2:$G$9999,5,0)</f>
        <v>37.130001</v>
      </c>
    </row>
    <row r="2902" spans="1:5" x14ac:dyDescent="0.25">
      <c r="A2902" s="54">
        <v>42276</v>
      </c>
      <c r="B2902">
        <f>VLOOKUP($A2902,'ZIV-Web'!$A$2:$G$9999,2,0)</f>
        <v>37.310001</v>
      </c>
      <c r="C2902">
        <f>VLOOKUP($A2902,'ZIV-Web'!$A$2:$G$9999,3,0)</f>
        <v>37.639999000000003</v>
      </c>
      <c r="D2902">
        <f>VLOOKUP($A2902,'ZIV-Web'!$A$2:$G$9999,4,0)</f>
        <v>36.599997999999999</v>
      </c>
      <c r="E2902">
        <f>VLOOKUP($A2902,'ZIV-Web'!$A$2:$G$9999,5,0)</f>
        <v>36.909999999999997</v>
      </c>
    </row>
    <row r="2903" spans="1:5" x14ac:dyDescent="0.25">
      <c r="A2903" s="54">
        <v>42277</v>
      </c>
      <c r="B2903">
        <f>VLOOKUP($A2903,'ZIV-Web'!$A$2:$G$9999,2,0)</f>
        <v>37.610000999999997</v>
      </c>
      <c r="C2903">
        <f>VLOOKUP($A2903,'ZIV-Web'!$A$2:$G$9999,3,0)</f>
        <v>37.729999999999997</v>
      </c>
      <c r="D2903">
        <f>VLOOKUP($A2903,'ZIV-Web'!$A$2:$G$9999,4,0)</f>
        <v>36.990001999999997</v>
      </c>
      <c r="E2903">
        <f>VLOOKUP($A2903,'ZIV-Web'!$A$2:$G$9999,5,0)</f>
        <v>37.520000000000003</v>
      </c>
    </row>
    <row r="2904" spans="1:5" x14ac:dyDescent="0.25">
      <c r="A2904" s="54">
        <v>42278</v>
      </c>
      <c r="B2904">
        <f>VLOOKUP($A2904,'ZIV-Web'!$A$2:$G$9999,2,0)</f>
        <v>37.490001999999997</v>
      </c>
      <c r="C2904">
        <f>VLOOKUP($A2904,'ZIV-Web'!$A$2:$G$9999,3,0)</f>
        <v>37.700001</v>
      </c>
      <c r="D2904">
        <f>VLOOKUP($A2904,'ZIV-Web'!$A$2:$G$9999,4,0)</f>
        <v>37.080002</v>
      </c>
      <c r="E2904">
        <f>VLOOKUP($A2904,'ZIV-Web'!$A$2:$G$9999,5,0)</f>
        <v>37.619999</v>
      </c>
    </row>
    <row r="2905" spans="1:5" x14ac:dyDescent="0.25">
      <c r="A2905" s="54">
        <v>42279</v>
      </c>
      <c r="B2905">
        <f>VLOOKUP($A2905,'ZIV-Web'!$A$2:$G$9999,2,0)</f>
        <v>37.119999</v>
      </c>
      <c r="C2905">
        <f>VLOOKUP($A2905,'ZIV-Web'!$A$2:$G$9999,3,0)</f>
        <v>38.840000000000003</v>
      </c>
      <c r="D2905">
        <f>VLOOKUP($A2905,'ZIV-Web'!$A$2:$G$9999,4,0)</f>
        <v>37.060001</v>
      </c>
      <c r="E2905">
        <f>VLOOKUP($A2905,'ZIV-Web'!$A$2:$G$9999,5,0)</f>
        <v>38.82</v>
      </c>
    </row>
    <row r="2906" spans="1:5" x14ac:dyDescent="0.25">
      <c r="A2906" s="54">
        <v>42282</v>
      </c>
      <c r="B2906">
        <f>VLOOKUP($A2906,'ZIV-Web'!$A$2:$G$9999,2,0)</f>
        <v>39.380001</v>
      </c>
      <c r="C2906">
        <f>VLOOKUP($A2906,'ZIV-Web'!$A$2:$G$9999,3,0)</f>
        <v>40.700001</v>
      </c>
      <c r="D2906">
        <f>VLOOKUP($A2906,'ZIV-Web'!$A$2:$G$9999,4,0)</f>
        <v>39.380001</v>
      </c>
      <c r="E2906">
        <f>VLOOKUP($A2906,'ZIV-Web'!$A$2:$G$9999,5,0)</f>
        <v>40.610000999999997</v>
      </c>
    </row>
    <row r="2907" spans="1:5" x14ac:dyDescent="0.25">
      <c r="A2907" s="54">
        <v>42283</v>
      </c>
      <c r="B2907">
        <f>VLOOKUP($A2907,'ZIV-Web'!$A$2:$G$9999,2,0)</f>
        <v>40.659999999999997</v>
      </c>
      <c r="C2907">
        <f>VLOOKUP($A2907,'ZIV-Web'!$A$2:$G$9999,3,0)</f>
        <v>40.970001000000003</v>
      </c>
      <c r="D2907">
        <f>VLOOKUP($A2907,'ZIV-Web'!$A$2:$G$9999,4,0)</f>
        <v>39.889999000000003</v>
      </c>
      <c r="E2907">
        <f>VLOOKUP($A2907,'ZIV-Web'!$A$2:$G$9999,5,0)</f>
        <v>40.240001999999997</v>
      </c>
    </row>
    <row r="2908" spans="1:5" x14ac:dyDescent="0.25">
      <c r="A2908" s="54">
        <v>42284</v>
      </c>
      <c r="B2908">
        <f>VLOOKUP($A2908,'ZIV-Web'!$A$2:$G$9999,2,0)</f>
        <v>40.520000000000003</v>
      </c>
      <c r="C2908">
        <f>VLOOKUP($A2908,'ZIV-Web'!$A$2:$G$9999,3,0)</f>
        <v>40.770000000000003</v>
      </c>
      <c r="D2908">
        <f>VLOOKUP($A2908,'ZIV-Web'!$A$2:$G$9999,4,0)</f>
        <v>39.849997999999999</v>
      </c>
      <c r="E2908">
        <f>VLOOKUP($A2908,'ZIV-Web'!$A$2:$G$9999,5,0)</f>
        <v>40.68</v>
      </c>
    </row>
    <row r="2909" spans="1:5" x14ac:dyDescent="0.25">
      <c r="A2909" s="54">
        <v>42285</v>
      </c>
      <c r="B2909">
        <f>VLOOKUP($A2909,'ZIV-Web'!$A$2:$G$9999,2,0)</f>
        <v>41</v>
      </c>
      <c r="C2909">
        <f>VLOOKUP($A2909,'ZIV-Web'!$A$2:$G$9999,3,0)</f>
        <v>42.16</v>
      </c>
      <c r="D2909">
        <f>VLOOKUP($A2909,'ZIV-Web'!$A$2:$G$9999,4,0)</f>
        <v>40.509998000000003</v>
      </c>
      <c r="E2909">
        <f>VLOOKUP($A2909,'ZIV-Web'!$A$2:$G$9999,5,0)</f>
        <v>41.869999</v>
      </c>
    </row>
    <row r="2910" spans="1:5" x14ac:dyDescent="0.25">
      <c r="A2910" s="54">
        <v>42286</v>
      </c>
      <c r="B2910">
        <f>VLOOKUP($A2910,'ZIV-Web'!$A$2:$G$9999,2,0)</f>
        <v>41.880001</v>
      </c>
      <c r="C2910">
        <f>VLOOKUP($A2910,'ZIV-Web'!$A$2:$G$9999,3,0)</f>
        <v>41.880001</v>
      </c>
      <c r="D2910">
        <f>VLOOKUP($A2910,'ZIV-Web'!$A$2:$G$9999,4,0)</f>
        <v>40.970001000000003</v>
      </c>
      <c r="E2910">
        <f>VLOOKUP($A2910,'ZIV-Web'!$A$2:$G$9999,5,0)</f>
        <v>41.639999000000003</v>
      </c>
    </row>
    <row r="2911" spans="1:5" x14ac:dyDescent="0.25">
      <c r="A2911" s="54">
        <v>42289</v>
      </c>
      <c r="B2911">
        <f>VLOOKUP($A2911,'ZIV-Web'!$A$2:$G$9999,2,0)</f>
        <v>41.73</v>
      </c>
      <c r="C2911">
        <f>VLOOKUP($A2911,'ZIV-Web'!$A$2:$G$9999,3,0)</f>
        <v>43.200001</v>
      </c>
      <c r="D2911">
        <f>VLOOKUP($A2911,'ZIV-Web'!$A$2:$G$9999,4,0)</f>
        <v>41.450001</v>
      </c>
      <c r="E2911">
        <f>VLOOKUP($A2911,'ZIV-Web'!$A$2:$G$9999,5,0)</f>
        <v>43.080002</v>
      </c>
    </row>
    <row r="2912" spans="1:5" x14ac:dyDescent="0.25">
      <c r="A2912" s="54">
        <v>42290</v>
      </c>
      <c r="B2912">
        <f>VLOOKUP($A2912,'ZIV-Web'!$A$2:$G$9999,2,0)</f>
        <v>42.759998000000003</v>
      </c>
      <c r="C2912">
        <f>VLOOKUP($A2912,'ZIV-Web'!$A$2:$G$9999,3,0)</f>
        <v>43.25</v>
      </c>
      <c r="D2912">
        <f>VLOOKUP($A2912,'ZIV-Web'!$A$2:$G$9999,4,0)</f>
        <v>41.5</v>
      </c>
      <c r="E2912">
        <f>VLOOKUP($A2912,'ZIV-Web'!$A$2:$G$9999,5,0)</f>
        <v>41.52</v>
      </c>
    </row>
    <row r="2913" spans="1:5" x14ac:dyDescent="0.25">
      <c r="A2913" s="54">
        <v>42291</v>
      </c>
      <c r="B2913">
        <f>VLOOKUP($A2913,'ZIV-Web'!$A$2:$G$9999,2,0)</f>
        <v>41.380001</v>
      </c>
      <c r="C2913">
        <f>VLOOKUP($A2913,'ZIV-Web'!$A$2:$G$9999,3,0)</f>
        <v>41.619999</v>
      </c>
      <c r="D2913">
        <f>VLOOKUP($A2913,'ZIV-Web'!$A$2:$G$9999,4,0)</f>
        <v>40.299999</v>
      </c>
      <c r="E2913">
        <f>VLOOKUP($A2913,'ZIV-Web'!$A$2:$G$9999,5,0)</f>
        <v>40.709999000000003</v>
      </c>
    </row>
    <row r="2914" spans="1:5" x14ac:dyDescent="0.25">
      <c r="A2914" s="54">
        <v>42292</v>
      </c>
      <c r="B2914">
        <f>VLOOKUP($A2914,'ZIV-Web'!$A$2:$G$9999,2,0)</f>
        <v>41.32</v>
      </c>
      <c r="C2914">
        <f>VLOOKUP($A2914,'ZIV-Web'!$A$2:$G$9999,3,0)</f>
        <v>42.799999</v>
      </c>
      <c r="D2914">
        <f>VLOOKUP($A2914,'ZIV-Web'!$A$2:$G$9999,4,0)</f>
        <v>41.32</v>
      </c>
      <c r="E2914">
        <f>VLOOKUP($A2914,'ZIV-Web'!$A$2:$G$9999,5,0)</f>
        <v>42.720001000000003</v>
      </c>
    </row>
    <row r="2915" spans="1:5" x14ac:dyDescent="0.25">
      <c r="A2915" s="54">
        <v>42293</v>
      </c>
      <c r="B2915">
        <f>VLOOKUP($A2915,'ZIV-Web'!$A$2:$G$9999,2,0)</f>
        <v>42.91</v>
      </c>
      <c r="C2915">
        <f>VLOOKUP($A2915,'ZIV-Web'!$A$2:$G$9999,3,0)</f>
        <v>43</v>
      </c>
      <c r="D2915">
        <f>VLOOKUP($A2915,'ZIV-Web'!$A$2:$G$9999,4,0)</f>
        <v>42.009998000000003</v>
      </c>
      <c r="E2915">
        <f>VLOOKUP($A2915,'ZIV-Web'!$A$2:$G$9999,5,0)</f>
        <v>42.66</v>
      </c>
    </row>
    <row r="2916" spans="1:5" x14ac:dyDescent="0.25">
      <c r="A2916" s="54">
        <v>42296</v>
      </c>
      <c r="B2916">
        <f>VLOOKUP($A2916,'ZIV-Web'!$A$2:$G$9999,2,0)</f>
        <v>42.740001999999997</v>
      </c>
      <c r="C2916">
        <f>VLOOKUP($A2916,'ZIV-Web'!$A$2:$G$9999,3,0)</f>
        <v>44.32</v>
      </c>
      <c r="D2916">
        <f>VLOOKUP($A2916,'ZIV-Web'!$A$2:$G$9999,4,0)</f>
        <v>42.650002000000001</v>
      </c>
      <c r="E2916">
        <f>VLOOKUP($A2916,'ZIV-Web'!$A$2:$G$9999,5,0)</f>
        <v>44.32</v>
      </c>
    </row>
    <row r="2917" spans="1:5" x14ac:dyDescent="0.25">
      <c r="A2917" s="54">
        <v>42297</v>
      </c>
      <c r="B2917">
        <f>VLOOKUP($A2917,'ZIV-Web'!$A$2:$G$9999,2,0)</f>
        <v>44.360000999999997</v>
      </c>
      <c r="C2917">
        <f>VLOOKUP($A2917,'ZIV-Web'!$A$2:$G$9999,3,0)</f>
        <v>44.779998999999997</v>
      </c>
      <c r="D2917">
        <f>VLOOKUP($A2917,'ZIV-Web'!$A$2:$G$9999,4,0)</f>
        <v>43.5</v>
      </c>
      <c r="E2917">
        <f>VLOOKUP($A2917,'ZIV-Web'!$A$2:$G$9999,5,0)</f>
        <v>43.720001000000003</v>
      </c>
    </row>
    <row r="2918" spans="1:5" x14ac:dyDescent="0.25">
      <c r="A2918" s="54">
        <v>42298</v>
      </c>
      <c r="B2918">
        <f>VLOOKUP($A2918,'ZIV-Web'!$A$2:$G$9999,2,0)</f>
        <v>43.57</v>
      </c>
      <c r="C2918">
        <f>VLOOKUP($A2918,'ZIV-Web'!$A$2:$G$9999,3,0)</f>
        <v>43.73</v>
      </c>
      <c r="D2918">
        <f>VLOOKUP($A2918,'ZIV-Web'!$A$2:$G$9999,4,0)</f>
        <v>41.849997999999999</v>
      </c>
      <c r="E2918">
        <f>VLOOKUP($A2918,'ZIV-Web'!$A$2:$G$9999,5,0)</f>
        <v>41.860000999999997</v>
      </c>
    </row>
    <row r="2919" spans="1:5" x14ac:dyDescent="0.25">
      <c r="A2919" s="54">
        <v>42299</v>
      </c>
      <c r="B2919">
        <f>VLOOKUP($A2919,'ZIV-Web'!$A$2:$G$9999,2,0)</f>
        <v>42.43</v>
      </c>
      <c r="C2919">
        <f>VLOOKUP($A2919,'ZIV-Web'!$A$2:$G$9999,3,0)</f>
        <v>43.98</v>
      </c>
      <c r="D2919">
        <f>VLOOKUP($A2919,'ZIV-Web'!$A$2:$G$9999,4,0)</f>
        <v>42.139999000000003</v>
      </c>
      <c r="E2919">
        <f>VLOOKUP($A2919,'ZIV-Web'!$A$2:$G$9999,5,0)</f>
        <v>43.84</v>
      </c>
    </row>
    <row r="2920" spans="1:5" x14ac:dyDescent="0.25">
      <c r="A2920" s="54">
        <v>42300</v>
      </c>
      <c r="B2920">
        <f>VLOOKUP($A2920,'ZIV-Web'!$A$2:$G$9999,2,0)</f>
        <v>44.490001999999997</v>
      </c>
      <c r="C2920">
        <f>VLOOKUP($A2920,'ZIV-Web'!$A$2:$G$9999,3,0)</f>
        <v>44.810001</v>
      </c>
      <c r="D2920">
        <f>VLOOKUP($A2920,'ZIV-Web'!$A$2:$G$9999,4,0)</f>
        <v>43.709999000000003</v>
      </c>
      <c r="E2920">
        <f>VLOOKUP($A2920,'ZIV-Web'!$A$2:$G$9999,5,0)</f>
        <v>43.779998999999997</v>
      </c>
    </row>
    <row r="2921" spans="1:5" x14ac:dyDescent="0.25">
      <c r="A2921" s="54">
        <v>42303</v>
      </c>
      <c r="B2921">
        <f>VLOOKUP($A2921,'ZIV-Web'!$A$2:$G$9999,2,0)</f>
        <v>43.5</v>
      </c>
      <c r="C2921">
        <f>VLOOKUP($A2921,'ZIV-Web'!$A$2:$G$9999,3,0)</f>
        <v>43.540000999999997</v>
      </c>
      <c r="D2921">
        <f>VLOOKUP($A2921,'ZIV-Web'!$A$2:$G$9999,4,0)</f>
        <v>42.849997999999999</v>
      </c>
      <c r="E2921">
        <f>VLOOKUP($A2921,'ZIV-Web'!$A$2:$G$9999,5,0)</f>
        <v>42.93</v>
      </c>
    </row>
    <row r="2922" spans="1:5" x14ac:dyDescent="0.25">
      <c r="A2922" s="54">
        <v>42304</v>
      </c>
      <c r="B2922">
        <f>VLOOKUP($A2922,'ZIV-Web'!$A$2:$G$9999,2,0)</f>
        <v>42.439999</v>
      </c>
      <c r="C2922">
        <f>VLOOKUP($A2922,'ZIV-Web'!$A$2:$G$9999,3,0)</f>
        <v>43.290000999999997</v>
      </c>
      <c r="D2922">
        <f>VLOOKUP($A2922,'ZIV-Web'!$A$2:$G$9999,4,0)</f>
        <v>42.25</v>
      </c>
      <c r="E2922">
        <f>VLOOKUP($A2922,'ZIV-Web'!$A$2:$G$9999,5,0)</f>
        <v>43.290000999999997</v>
      </c>
    </row>
    <row r="2923" spans="1:5" x14ac:dyDescent="0.25">
      <c r="A2923" s="54">
        <v>42305</v>
      </c>
      <c r="B2923">
        <f>VLOOKUP($A2923,'ZIV-Web'!$A$2:$G$9999,2,0)</f>
        <v>43.310001</v>
      </c>
      <c r="C2923">
        <f>VLOOKUP($A2923,'ZIV-Web'!$A$2:$G$9999,3,0)</f>
        <v>43.75</v>
      </c>
      <c r="D2923">
        <f>VLOOKUP($A2923,'ZIV-Web'!$A$2:$G$9999,4,0)</f>
        <v>42.610000999999997</v>
      </c>
      <c r="E2923">
        <f>VLOOKUP($A2923,'ZIV-Web'!$A$2:$G$9999,5,0)</f>
        <v>43.75</v>
      </c>
    </row>
    <row r="2924" spans="1:5" x14ac:dyDescent="0.25">
      <c r="A2924" s="54">
        <v>42306</v>
      </c>
      <c r="B2924">
        <f>VLOOKUP($A2924,'ZIV-Web'!$A$2:$G$9999,2,0)</f>
        <v>43.849997999999999</v>
      </c>
      <c r="C2924">
        <f>VLOOKUP($A2924,'ZIV-Web'!$A$2:$G$9999,3,0)</f>
        <v>43.849997999999999</v>
      </c>
      <c r="D2924">
        <f>VLOOKUP($A2924,'ZIV-Web'!$A$2:$G$9999,4,0)</f>
        <v>43.299999</v>
      </c>
      <c r="E2924">
        <f>VLOOKUP($A2924,'ZIV-Web'!$A$2:$G$9999,5,0)</f>
        <v>43.599997999999999</v>
      </c>
    </row>
    <row r="2925" spans="1:5" x14ac:dyDescent="0.25">
      <c r="A2925" s="54">
        <v>42307</v>
      </c>
      <c r="B2925">
        <f>VLOOKUP($A2925,'ZIV-Web'!$A$2:$G$9999,2,0)</f>
        <v>43.459999000000003</v>
      </c>
      <c r="C2925">
        <f>VLOOKUP($A2925,'ZIV-Web'!$A$2:$G$9999,3,0)</f>
        <v>43.860000999999997</v>
      </c>
      <c r="D2925">
        <f>VLOOKUP($A2925,'ZIV-Web'!$A$2:$G$9999,4,0)</f>
        <v>43.18</v>
      </c>
      <c r="E2925">
        <f>VLOOKUP($A2925,'ZIV-Web'!$A$2:$G$9999,5,0)</f>
        <v>43.25</v>
      </c>
    </row>
    <row r="2926" spans="1:5" x14ac:dyDescent="0.25">
      <c r="A2926" s="54">
        <v>42310</v>
      </c>
      <c r="B2926">
        <f>VLOOKUP($A2926,'ZIV-Web'!$A$2:$G$9999,2,0)</f>
        <v>43.150002000000001</v>
      </c>
      <c r="C2926">
        <f>VLOOKUP($A2926,'ZIV-Web'!$A$2:$G$9999,3,0)</f>
        <v>44.77</v>
      </c>
      <c r="D2926">
        <f>VLOOKUP($A2926,'ZIV-Web'!$A$2:$G$9999,4,0)</f>
        <v>43.150002000000001</v>
      </c>
      <c r="E2926">
        <f>VLOOKUP($A2926,'ZIV-Web'!$A$2:$G$9999,5,0)</f>
        <v>44.650002000000001</v>
      </c>
    </row>
    <row r="2927" spans="1:5" x14ac:dyDescent="0.25">
      <c r="A2927" s="54">
        <v>42311</v>
      </c>
      <c r="B2927">
        <f>VLOOKUP($A2927,'ZIV-Web'!$A$2:$G$9999,2,0)</f>
        <v>44.439999</v>
      </c>
      <c r="C2927">
        <f>VLOOKUP($A2927,'ZIV-Web'!$A$2:$G$9999,3,0)</f>
        <v>44.560001</v>
      </c>
      <c r="D2927">
        <f>VLOOKUP($A2927,'ZIV-Web'!$A$2:$G$9999,4,0)</f>
        <v>43.98</v>
      </c>
      <c r="E2927">
        <f>VLOOKUP($A2927,'ZIV-Web'!$A$2:$G$9999,5,0)</f>
        <v>44.049999</v>
      </c>
    </row>
    <row r="2928" spans="1:5" x14ac:dyDescent="0.25">
      <c r="A2928" s="54">
        <v>42312</v>
      </c>
      <c r="B2928">
        <f>VLOOKUP($A2928,'ZIV-Web'!$A$2:$G$9999,2,0)</f>
        <v>44</v>
      </c>
      <c r="C2928">
        <f>VLOOKUP($A2928,'ZIV-Web'!$A$2:$G$9999,3,0)</f>
        <v>44</v>
      </c>
      <c r="D2928">
        <f>VLOOKUP($A2928,'ZIV-Web'!$A$2:$G$9999,4,0)</f>
        <v>43.09</v>
      </c>
      <c r="E2928">
        <f>VLOOKUP($A2928,'ZIV-Web'!$A$2:$G$9999,5,0)</f>
        <v>43.459999000000003</v>
      </c>
    </row>
    <row r="2929" spans="1:5" x14ac:dyDescent="0.25">
      <c r="A2929" s="54">
        <v>42313</v>
      </c>
      <c r="B2929">
        <f>VLOOKUP($A2929,'ZIV-Web'!$A$2:$G$9999,2,0)</f>
        <v>43.549999</v>
      </c>
      <c r="C2929">
        <f>VLOOKUP($A2929,'ZIV-Web'!$A$2:$G$9999,3,0)</f>
        <v>43.860000999999997</v>
      </c>
      <c r="D2929">
        <f>VLOOKUP($A2929,'ZIV-Web'!$A$2:$G$9999,4,0)</f>
        <v>42.849997999999999</v>
      </c>
      <c r="E2929">
        <f>VLOOKUP($A2929,'ZIV-Web'!$A$2:$G$9999,5,0)</f>
        <v>43.860000999999997</v>
      </c>
    </row>
    <row r="2930" spans="1:5" x14ac:dyDescent="0.25">
      <c r="A2930" s="54">
        <v>42314</v>
      </c>
      <c r="B2930">
        <f>VLOOKUP($A2930,'ZIV-Web'!$A$2:$G$9999,2,0)</f>
        <v>43.889999000000003</v>
      </c>
      <c r="C2930">
        <f>VLOOKUP($A2930,'ZIV-Web'!$A$2:$G$9999,3,0)</f>
        <v>44.279998999999997</v>
      </c>
      <c r="D2930">
        <f>VLOOKUP($A2930,'ZIV-Web'!$A$2:$G$9999,4,0)</f>
        <v>43.189999</v>
      </c>
      <c r="E2930">
        <f>VLOOKUP($A2930,'ZIV-Web'!$A$2:$G$9999,5,0)</f>
        <v>44.189999</v>
      </c>
    </row>
    <row r="2931" spans="1:5" x14ac:dyDescent="0.25">
      <c r="A2931" s="54">
        <v>42317</v>
      </c>
      <c r="B2931">
        <f>VLOOKUP($A2931,'ZIV-Web'!$A$2:$G$9999,2,0)</f>
        <v>44.200001</v>
      </c>
      <c r="C2931">
        <f>VLOOKUP($A2931,'ZIV-Web'!$A$2:$G$9999,3,0)</f>
        <v>44.200001</v>
      </c>
      <c r="D2931">
        <f>VLOOKUP($A2931,'ZIV-Web'!$A$2:$G$9999,4,0)</f>
        <v>43</v>
      </c>
      <c r="E2931">
        <f>VLOOKUP($A2931,'ZIV-Web'!$A$2:$G$9999,5,0)</f>
        <v>43.389999000000003</v>
      </c>
    </row>
    <row r="2932" spans="1:5" x14ac:dyDescent="0.25">
      <c r="A2932" s="54">
        <v>42318</v>
      </c>
      <c r="B2932">
        <f>VLOOKUP($A2932,'ZIV-Web'!$A$2:$G$9999,2,0)</f>
        <v>43.07</v>
      </c>
      <c r="C2932">
        <f>VLOOKUP($A2932,'ZIV-Web'!$A$2:$G$9999,3,0)</f>
        <v>43.91</v>
      </c>
      <c r="D2932">
        <f>VLOOKUP($A2932,'ZIV-Web'!$A$2:$G$9999,4,0)</f>
        <v>42.919998</v>
      </c>
      <c r="E2932">
        <f>VLOOKUP($A2932,'ZIV-Web'!$A$2:$G$9999,5,0)</f>
        <v>43.720001000000003</v>
      </c>
    </row>
    <row r="2933" spans="1:5" x14ac:dyDescent="0.25">
      <c r="A2933" s="54">
        <v>42319</v>
      </c>
      <c r="B2933">
        <f>VLOOKUP($A2933,'ZIV-Web'!$A$2:$G$9999,2,0)</f>
        <v>43.799999</v>
      </c>
      <c r="C2933">
        <f>VLOOKUP($A2933,'ZIV-Web'!$A$2:$G$9999,3,0)</f>
        <v>44.110000999999997</v>
      </c>
      <c r="D2933">
        <f>VLOOKUP($A2933,'ZIV-Web'!$A$2:$G$9999,4,0)</f>
        <v>43.43</v>
      </c>
      <c r="E2933">
        <f>VLOOKUP($A2933,'ZIV-Web'!$A$2:$G$9999,5,0)</f>
        <v>43.43</v>
      </c>
    </row>
    <row r="2934" spans="1:5" x14ac:dyDescent="0.25">
      <c r="A2934" s="54">
        <v>42320</v>
      </c>
      <c r="B2934">
        <f>VLOOKUP($A2934,'ZIV-Web'!$A$2:$G$9999,2,0)</f>
        <v>42.709999000000003</v>
      </c>
      <c r="C2934">
        <f>VLOOKUP($A2934,'ZIV-Web'!$A$2:$G$9999,3,0)</f>
        <v>43.029998999999997</v>
      </c>
      <c r="D2934">
        <f>VLOOKUP($A2934,'ZIV-Web'!$A$2:$G$9999,4,0)</f>
        <v>41.169998</v>
      </c>
      <c r="E2934">
        <f>VLOOKUP($A2934,'ZIV-Web'!$A$2:$G$9999,5,0)</f>
        <v>41.189999</v>
      </c>
    </row>
    <row r="2935" spans="1:5" x14ac:dyDescent="0.25">
      <c r="A2935" s="54">
        <v>42321</v>
      </c>
      <c r="B2935">
        <f>VLOOKUP($A2935,'ZIV-Web'!$A$2:$G$9999,2,0)</f>
        <v>40.970001000000003</v>
      </c>
      <c r="C2935">
        <f>VLOOKUP($A2935,'ZIV-Web'!$A$2:$G$9999,3,0)</f>
        <v>41.119999</v>
      </c>
      <c r="D2935">
        <f>VLOOKUP($A2935,'ZIV-Web'!$A$2:$G$9999,4,0)</f>
        <v>39.639999000000003</v>
      </c>
      <c r="E2935">
        <f>VLOOKUP($A2935,'ZIV-Web'!$A$2:$G$9999,5,0)</f>
        <v>39.639999000000003</v>
      </c>
    </row>
    <row r="2936" spans="1:5" x14ac:dyDescent="0.25">
      <c r="A2936" s="54">
        <v>42324</v>
      </c>
      <c r="B2936">
        <f>VLOOKUP($A2936,'ZIV-Web'!$A$2:$G$9999,2,0)</f>
        <v>39.599997999999999</v>
      </c>
      <c r="C2936">
        <f>VLOOKUP($A2936,'ZIV-Web'!$A$2:$G$9999,3,0)</f>
        <v>41.990001999999997</v>
      </c>
      <c r="D2936">
        <f>VLOOKUP($A2936,'ZIV-Web'!$A$2:$G$9999,4,0)</f>
        <v>39.599997999999999</v>
      </c>
      <c r="E2936">
        <f>VLOOKUP($A2936,'ZIV-Web'!$A$2:$G$9999,5,0)</f>
        <v>41.93</v>
      </c>
    </row>
    <row r="2937" spans="1:5" x14ac:dyDescent="0.25">
      <c r="A2937" s="54">
        <v>42325</v>
      </c>
      <c r="B2937">
        <f>VLOOKUP($A2937,'ZIV-Web'!$A$2:$G$9999,2,0)</f>
        <v>42.330002</v>
      </c>
      <c r="C2937">
        <f>VLOOKUP($A2937,'ZIV-Web'!$A$2:$G$9999,3,0)</f>
        <v>42.900002000000001</v>
      </c>
      <c r="D2937">
        <f>VLOOKUP($A2937,'ZIV-Web'!$A$2:$G$9999,4,0)</f>
        <v>40.68</v>
      </c>
      <c r="E2937">
        <f>VLOOKUP($A2937,'ZIV-Web'!$A$2:$G$9999,5,0)</f>
        <v>41</v>
      </c>
    </row>
    <row r="2938" spans="1:5" x14ac:dyDescent="0.25">
      <c r="A2938" s="54">
        <v>42326</v>
      </c>
      <c r="B2938">
        <f>VLOOKUP($A2938,'ZIV-Web'!$A$2:$G$9999,2,0)</f>
        <v>41.540000999999997</v>
      </c>
      <c r="C2938">
        <f>VLOOKUP($A2938,'ZIV-Web'!$A$2:$G$9999,3,0)</f>
        <v>42.66</v>
      </c>
      <c r="D2938">
        <f>VLOOKUP($A2938,'ZIV-Web'!$A$2:$G$9999,4,0)</f>
        <v>41.540000999999997</v>
      </c>
      <c r="E2938">
        <f>VLOOKUP($A2938,'ZIV-Web'!$A$2:$G$9999,5,0)</f>
        <v>42.639999000000003</v>
      </c>
    </row>
    <row r="2939" spans="1:5" x14ac:dyDescent="0.25">
      <c r="A2939" s="54">
        <v>42327</v>
      </c>
      <c r="B2939">
        <f>VLOOKUP($A2939,'ZIV-Web'!$A$2:$G$9999,2,0)</f>
        <v>42.349997999999999</v>
      </c>
      <c r="C2939">
        <f>VLOOKUP($A2939,'ZIV-Web'!$A$2:$G$9999,3,0)</f>
        <v>42.349997999999999</v>
      </c>
      <c r="D2939">
        <f>VLOOKUP($A2939,'ZIV-Web'!$A$2:$G$9999,4,0)</f>
        <v>41.25</v>
      </c>
      <c r="E2939">
        <f>VLOOKUP($A2939,'ZIV-Web'!$A$2:$G$9999,5,0)</f>
        <v>41.5</v>
      </c>
    </row>
    <row r="2940" spans="1:5" x14ac:dyDescent="0.25">
      <c r="A2940" s="54">
        <v>42328</v>
      </c>
      <c r="B2940">
        <f>VLOOKUP($A2940,'ZIV-Web'!$A$2:$G$9999,2,0)</f>
        <v>42.029998999999997</v>
      </c>
      <c r="C2940">
        <f>VLOOKUP($A2940,'ZIV-Web'!$A$2:$G$9999,3,0)</f>
        <v>42.110000999999997</v>
      </c>
      <c r="D2940">
        <f>VLOOKUP($A2940,'ZIV-Web'!$A$2:$G$9999,4,0)</f>
        <v>41.720001000000003</v>
      </c>
      <c r="E2940">
        <f>VLOOKUP($A2940,'ZIV-Web'!$A$2:$G$9999,5,0)</f>
        <v>41.75</v>
      </c>
    </row>
    <row r="2941" spans="1:5" x14ac:dyDescent="0.25">
      <c r="A2941" s="54">
        <v>42331</v>
      </c>
      <c r="B2941">
        <f>VLOOKUP($A2941,'ZIV-Web'!$A$2:$G$9999,2,0)</f>
        <v>41.700001</v>
      </c>
      <c r="C2941">
        <f>VLOOKUP($A2941,'ZIV-Web'!$A$2:$G$9999,3,0)</f>
        <v>42.490001999999997</v>
      </c>
      <c r="D2941">
        <f>VLOOKUP($A2941,'ZIV-Web'!$A$2:$G$9999,4,0)</f>
        <v>41.700001</v>
      </c>
      <c r="E2941">
        <f>VLOOKUP($A2941,'ZIV-Web'!$A$2:$G$9999,5,0)</f>
        <v>42.380001</v>
      </c>
    </row>
    <row r="2942" spans="1:5" x14ac:dyDescent="0.25">
      <c r="A2942" s="54">
        <v>42332</v>
      </c>
      <c r="B2942">
        <f>VLOOKUP($A2942,'ZIV-Web'!$A$2:$G$9999,2,0)</f>
        <v>42</v>
      </c>
      <c r="C2942">
        <f>VLOOKUP($A2942,'ZIV-Web'!$A$2:$G$9999,3,0)</f>
        <v>42.450001</v>
      </c>
      <c r="D2942">
        <f>VLOOKUP($A2942,'ZIV-Web'!$A$2:$G$9999,4,0)</f>
        <v>41.59</v>
      </c>
      <c r="E2942">
        <f>VLOOKUP($A2942,'ZIV-Web'!$A$2:$G$9999,5,0)</f>
        <v>41.720001000000003</v>
      </c>
    </row>
    <row r="2943" spans="1:5" x14ac:dyDescent="0.25">
      <c r="A2943" s="54">
        <v>42333</v>
      </c>
      <c r="B2943">
        <f>VLOOKUP($A2943,'ZIV-Web'!$A$2:$G$9999,2,0)</f>
        <v>42.02</v>
      </c>
      <c r="C2943">
        <f>VLOOKUP($A2943,'ZIV-Web'!$A$2:$G$9999,3,0)</f>
        <v>42.299999</v>
      </c>
      <c r="D2943">
        <f>VLOOKUP($A2943,'ZIV-Web'!$A$2:$G$9999,4,0)</f>
        <v>41.959999000000003</v>
      </c>
      <c r="E2943">
        <f>VLOOKUP($A2943,'ZIV-Web'!$A$2:$G$9999,5,0)</f>
        <v>42.009998000000003</v>
      </c>
    </row>
    <row r="2944" spans="1:5" x14ac:dyDescent="0.25">
      <c r="A2944" s="54">
        <v>42335</v>
      </c>
      <c r="B2944">
        <f>VLOOKUP($A2944,'ZIV-Web'!$A$2:$G$9999,2,0)</f>
        <v>42.290000999999997</v>
      </c>
      <c r="C2944">
        <f>VLOOKUP($A2944,'ZIV-Web'!$A$2:$G$9999,3,0)</f>
        <v>42.380001</v>
      </c>
      <c r="D2944">
        <f>VLOOKUP($A2944,'ZIV-Web'!$A$2:$G$9999,4,0)</f>
        <v>42.110000999999997</v>
      </c>
      <c r="E2944">
        <f>VLOOKUP($A2944,'ZIV-Web'!$A$2:$G$9999,5,0)</f>
        <v>42.259998000000003</v>
      </c>
    </row>
    <row r="2945" spans="1:5" x14ac:dyDescent="0.25">
      <c r="A2945" s="54">
        <v>42338</v>
      </c>
      <c r="B2945">
        <f>VLOOKUP($A2945,'ZIV-Web'!$A$2:$G$9999,2,0)</f>
        <v>42.220001000000003</v>
      </c>
      <c r="C2945">
        <f>VLOOKUP($A2945,'ZIV-Web'!$A$2:$G$9999,3,0)</f>
        <v>42.549999</v>
      </c>
      <c r="D2945">
        <f>VLOOKUP($A2945,'ZIV-Web'!$A$2:$G$9999,4,0)</f>
        <v>42.099997999999999</v>
      </c>
      <c r="E2945">
        <f>VLOOKUP($A2945,'ZIV-Web'!$A$2:$G$9999,5,0)</f>
        <v>42.549999</v>
      </c>
    </row>
    <row r="2946" spans="1:5" x14ac:dyDescent="0.25">
      <c r="A2946" s="54">
        <v>42339</v>
      </c>
      <c r="B2946">
        <f>VLOOKUP($A2946,'ZIV-Web'!$A$2:$G$9999,2,0)</f>
        <v>42.919998</v>
      </c>
      <c r="C2946">
        <f>VLOOKUP($A2946,'ZIV-Web'!$A$2:$G$9999,3,0)</f>
        <v>43.549999</v>
      </c>
      <c r="D2946">
        <f>VLOOKUP($A2946,'ZIV-Web'!$A$2:$G$9999,4,0)</f>
        <v>42.75</v>
      </c>
      <c r="E2946">
        <f>VLOOKUP($A2946,'ZIV-Web'!$A$2:$G$9999,5,0)</f>
        <v>43.490001999999997</v>
      </c>
    </row>
    <row r="2947" spans="1:5" x14ac:dyDescent="0.25">
      <c r="A2947" s="54">
        <v>42340</v>
      </c>
      <c r="B2947">
        <f>VLOOKUP($A2947,'ZIV-Web'!$A$2:$G$9999,2,0)</f>
        <v>43.470001000000003</v>
      </c>
      <c r="C2947">
        <f>VLOOKUP($A2947,'ZIV-Web'!$A$2:$G$9999,3,0)</f>
        <v>44.09</v>
      </c>
      <c r="D2947">
        <f>VLOOKUP($A2947,'ZIV-Web'!$A$2:$G$9999,4,0)</f>
        <v>42.73</v>
      </c>
      <c r="E2947">
        <f>VLOOKUP($A2947,'ZIV-Web'!$A$2:$G$9999,5,0)</f>
        <v>42.889999000000003</v>
      </c>
    </row>
    <row r="2948" spans="1:5" x14ac:dyDescent="0.25">
      <c r="A2948" s="54">
        <v>42341</v>
      </c>
      <c r="B2948">
        <f>VLOOKUP($A2948,'ZIV-Web'!$A$2:$G$9999,2,0)</f>
        <v>43.099997999999999</v>
      </c>
      <c r="C2948">
        <f>VLOOKUP($A2948,'ZIV-Web'!$A$2:$G$9999,3,0)</f>
        <v>43.23</v>
      </c>
      <c r="D2948">
        <f>VLOOKUP($A2948,'ZIV-Web'!$A$2:$G$9999,4,0)</f>
        <v>41.220001000000003</v>
      </c>
      <c r="E2948">
        <f>VLOOKUP($A2948,'ZIV-Web'!$A$2:$G$9999,5,0)</f>
        <v>41.759998000000003</v>
      </c>
    </row>
    <row r="2949" spans="1:5" x14ac:dyDescent="0.25">
      <c r="A2949" s="54">
        <v>42342</v>
      </c>
      <c r="B2949">
        <f>VLOOKUP($A2949,'ZIV-Web'!$A$2:$G$9999,2,0)</f>
        <v>42.330002</v>
      </c>
      <c r="C2949">
        <f>VLOOKUP($A2949,'ZIV-Web'!$A$2:$G$9999,3,0)</f>
        <v>43.310001</v>
      </c>
      <c r="D2949">
        <f>VLOOKUP($A2949,'ZIV-Web'!$A$2:$G$9999,4,0)</f>
        <v>42.279998999999997</v>
      </c>
      <c r="E2949">
        <f>VLOOKUP($A2949,'ZIV-Web'!$A$2:$G$9999,5,0)</f>
        <v>43.310001</v>
      </c>
    </row>
    <row r="2950" spans="1:5" x14ac:dyDescent="0.25">
      <c r="A2950" s="54">
        <v>42345</v>
      </c>
      <c r="B2950">
        <f>VLOOKUP($A2950,'ZIV-Web'!$A$2:$G$9999,2,0)</f>
        <v>43.189999</v>
      </c>
      <c r="C2950">
        <f>VLOOKUP($A2950,'ZIV-Web'!$A$2:$G$9999,3,0)</f>
        <v>43.209999000000003</v>
      </c>
      <c r="D2950">
        <f>VLOOKUP($A2950,'ZIV-Web'!$A$2:$G$9999,4,0)</f>
        <v>41.82</v>
      </c>
      <c r="E2950">
        <f>VLOOKUP($A2950,'ZIV-Web'!$A$2:$G$9999,5,0)</f>
        <v>42.630001</v>
      </c>
    </row>
    <row r="2951" spans="1:5" x14ac:dyDescent="0.25">
      <c r="A2951" s="54">
        <v>42346</v>
      </c>
      <c r="B2951">
        <f>VLOOKUP($A2951,'ZIV-Web'!$A$2:$G$9999,2,0)</f>
        <v>41.75</v>
      </c>
      <c r="C2951">
        <f>VLOOKUP($A2951,'ZIV-Web'!$A$2:$G$9999,3,0)</f>
        <v>42.759998000000003</v>
      </c>
      <c r="D2951">
        <f>VLOOKUP($A2951,'ZIV-Web'!$A$2:$G$9999,4,0)</f>
        <v>41.740001999999997</v>
      </c>
      <c r="E2951">
        <f>VLOOKUP($A2951,'ZIV-Web'!$A$2:$G$9999,5,0)</f>
        <v>42.23</v>
      </c>
    </row>
    <row r="2952" spans="1:5" x14ac:dyDescent="0.25">
      <c r="A2952" s="54">
        <v>42347</v>
      </c>
      <c r="B2952">
        <f>VLOOKUP($A2952,'ZIV-Web'!$A$2:$G$9999,2,0)</f>
        <v>41.959999000000003</v>
      </c>
      <c r="C2952">
        <f>VLOOKUP($A2952,'ZIV-Web'!$A$2:$G$9999,3,0)</f>
        <v>42.16</v>
      </c>
      <c r="D2952">
        <f>VLOOKUP($A2952,'ZIV-Web'!$A$2:$G$9999,4,0)</f>
        <v>40.650002000000001</v>
      </c>
      <c r="E2952">
        <f>VLOOKUP($A2952,'ZIV-Web'!$A$2:$G$9999,5,0)</f>
        <v>41.549999</v>
      </c>
    </row>
    <row r="2953" spans="1:5" x14ac:dyDescent="0.25">
      <c r="A2953" s="54">
        <v>42348</v>
      </c>
      <c r="B2953">
        <f>VLOOKUP($A2953,'ZIV-Web'!$A$2:$G$9999,2,0)</f>
        <v>41.490001999999997</v>
      </c>
      <c r="C2953">
        <f>VLOOKUP($A2953,'ZIV-Web'!$A$2:$G$9999,3,0)</f>
        <v>41.889999000000003</v>
      </c>
      <c r="D2953">
        <f>VLOOKUP($A2953,'ZIV-Web'!$A$2:$G$9999,4,0)</f>
        <v>41.02</v>
      </c>
      <c r="E2953">
        <f>VLOOKUP($A2953,'ZIV-Web'!$A$2:$G$9999,5,0)</f>
        <v>41.119999</v>
      </c>
    </row>
    <row r="2954" spans="1:5" x14ac:dyDescent="0.25">
      <c r="A2954" s="54">
        <v>42349</v>
      </c>
      <c r="B2954">
        <f>VLOOKUP($A2954,'ZIV-Web'!$A$2:$G$9999,2,0)</f>
        <v>40.240001999999997</v>
      </c>
      <c r="C2954">
        <f>VLOOKUP($A2954,'ZIV-Web'!$A$2:$G$9999,3,0)</f>
        <v>40.240001999999997</v>
      </c>
      <c r="D2954">
        <f>VLOOKUP($A2954,'ZIV-Web'!$A$2:$G$9999,4,0)</f>
        <v>37.919998</v>
      </c>
      <c r="E2954">
        <f>VLOOKUP($A2954,'ZIV-Web'!$A$2:$G$9999,5,0)</f>
        <v>38.380001</v>
      </c>
    </row>
    <row r="2955" spans="1:5" x14ac:dyDescent="0.25">
      <c r="A2955" s="54">
        <v>42352</v>
      </c>
      <c r="B2955">
        <f>VLOOKUP($A2955,'ZIV-Web'!$A$2:$G$9999,2,0)</f>
        <v>38.220001000000003</v>
      </c>
      <c r="C2955">
        <f>VLOOKUP($A2955,'ZIV-Web'!$A$2:$G$9999,3,0)</f>
        <v>39.950001</v>
      </c>
      <c r="D2955">
        <f>VLOOKUP($A2955,'ZIV-Web'!$A$2:$G$9999,4,0)</f>
        <v>37.389999000000003</v>
      </c>
      <c r="E2955">
        <f>VLOOKUP($A2955,'ZIV-Web'!$A$2:$G$9999,5,0)</f>
        <v>39.790000999999997</v>
      </c>
    </row>
    <row r="2956" spans="1:5" x14ac:dyDescent="0.25">
      <c r="A2956" s="54">
        <v>42353</v>
      </c>
      <c r="B2956">
        <f>VLOOKUP($A2956,'ZIV-Web'!$A$2:$G$9999,2,0)</f>
        <v>40.159999999999997</v>
      </c>
      <c r="C2956">
        <f>VLOOKUP($A2956,'ZIV-Web'!$A$2:$G$9999,3,0)</f>
        <v>40.75</v>
      </c>
      <c r="D2956">
        <f>VLOOKUP($A2956,'ZIV-Web'!$A$2:$G$9999,4,0)</f>
        <v>39.68</v>
      </c>
      <c r="E2956">
        <f>VLOOKUP($A2956,'ZIV-Web'!$A$2:$G$9999,5,0)</f>
        <v>40.619999</v>
      </c>
    </row>
    <row r="2957" spans="1:5" x14ac:dyDescent="0.25">
      <c r="A2957" s="54">
        <v>42354</v>
      </c>
      <c r="B2957">
        <f>VLOOKUP($A2957,'ZIV-Web'!$A$2:$G$9999,2,0)</f>
        <v>41.459999000000003</v>
      </c>
      <c r="C2957">
        <f>VLOOKUP($A2957,'ZIV-Web'!$A$2:$G$9999,3,0)</f>
        <v>42.470001000000003</v>
      </c>
      <c r="D2957">
        <f>VLOOKUP($A2957,'ZIV-Web'!$A$2:$G$9999,4,0)</f>
        <v>40.810001</v>
      </c>
      <c r="E2957">
        <f>VLOOKUP($A2957,'ZIV-Web'!$A$2:$G$9999,5,0)</f>
        <v>42.16</v>
      </c>
    </row>
    <row r="2958" spans="1:5" x14ac:dyDescent="0.25">
      <c r="A2958" s="54">
        <v>42355</v>
      </c>
      <c r="B2958">
        <f>VLOOKUP($A2958,'ZIV-Web'!$A$2:$G$9999,2,0)</f>
        <v>42.360000999999997</v>
      </c>
      <c r="C2958">
        <f>VLOOKUP($A2958,'ZIV-Web'!$A$2:$G$9999,3,0)</f>
        <v>42.360000999999997</v>
      </c>
      <c r="D2958">
        <f>VLOOKUP($A2958,'ZIV-Web'!$A$2:$G$9999,4,0)</f>
        <v>40.369999</v>
      </c>
      <c r="E2958">
        <f>VLOOKUP($A2958,'ZIV-Web'!$A$2:$G$9999,5,0)</f>
        <v>41.049999</v>
      </c>
    </row>
    <row r="2959" spans="1:5" x14ac:dyDescent="0.25">
      <c r="A2959" s="54">
        <v>42356</v>
      </c>
      <c r="B2959">
        <f>VLOOKUP($A2959,'ZIV-Web'!$A$2:$G$9999,2,0)</f>
        <v>40.299999</v>
      </c>
      <c r="C2959">
        <f>VLOOKUP($A2959,'ZIV-Web'!$A$2:$G$9999,3,0)</f>
        <v>40.520000000000003</v>
      </c>
      <c r="D2959">
        <f>VLOOKUP($A2959,'ZIV-Web'!$A$2:$G$9999,4,0)</f>
        <v>39.279998999999997</v>
      </c>
      <c r="E2959">
        <f>VLOOKUP($A2959,'ZIV-Web'!$A$2:$G$9999,5,0)</f>
        <v>39.32</v>
      </c>
    </row>
    <row r="2960" spans="1:5" x14ac:dyDescent="0.25">
      <c r="A2960" s="54">
        <v>42359</v>
      </c>
      <c r="B2960">
        <f>VLOOKUP($A2960,'ZIV-Web'!$A$2:$G$9999,2,0)</f>
        <v>40.200001</v>
      </c>
      <c r="C2960">
        <f>VLOOKUP($A2960,'ZIV-Web'!$A$2:$G$9999,3,0)</f>
        <v>40.200001</v>
      </c>
      <c r="D2960">
        <f>VLOOKUP($A2960,'ZIV-Web'!$A$2:$G$9999,4,0)</f>
        <v>39.200001</v>
      </c>
      <c r="E2960">
        <f>VLOOKUP($A2960,'ZIV-Web'!$A$2:$G$9999,5,0)</f>
        <v>39.990001999999997</v>
      </c>
    </row>
    <row r="2961" spans="1:5" x14ac:dyDescent="0.25">
      <c r="A2961" s="54">
        <v>42360</v>
      </c>
      <c r="B2961">
        <f>VLOOKUP($A2961,'ZIV-Web'!$A$2:$G$9999,2,0)</f>
        <v>40.849997999999999</v>
      </c>
      <c r="C2961">
        <f>VLOOKUP($A2961,'ZIV-Web'!$A$2:$G$9999,3,0)</f>
        <v>41.279998999999997</v>
      </c>
      <c r="D2961">
        <f>VLOOKUP($A2961,'ZIV-Web'!$A$2:$G$9999,4,0)</f>
        <v>40.599997999999999</v>
      </c>
      <c r="E2961">
        <f>VLOOKUP($A2961,'ZIV-Web'!$A$2:$G$9999,5,0)</f>
        <v>41.16</v>
      </c>
    </row>
    <row r="2962" spans="1:5" x14ac:dyDescent="0.25">
      <c r="A2962" s="54">
        <v>42361</v>
      </c>
      <c r="B2962">
        <f>VLOOKUP($A2962,'ZIV-Web'!$A$2:$G$9999,2,0)</f>
        <v>41.889999000000003</v>
      </c>
      <c r="C2962">
        <f>VLOOKUP($A2962,'ZIV-Web'!$A$2:$G$9999,3,0)</f>
        <v>41.950001</v>
      </c>
      <c r="D2962">
        <f>VLOOKUP($A2962,'ZIV-Web'!$A$2:$G$9999,4,0)</f>
        <v>41.360000999999997</v>
      </c>
      <c r="E2962">
        <f>VLOOKUP($A2962,'ZIV-Web'!$A$2:$G$9999,5,0)</f>
        <v>41.700001</v>
      </c>
    </row>
    <row r="2963" spans="1:5" x14ac:dyDescent="0.25">
      <c r="A2963" s="54">
        <v>42362</v>
      </c>
      <c r="B2963">
        <f>VLOOKUP($A2963,'ZIV-Web'!$A$2:$G$9999,2,0)</f>
        <v>41.490001999999997</v>
      </c>
      <c r="C2963">
        <f>VLOOKUP($A2963,'ZIV-Web'!$A$2:$G$9999,3,0)</f>
        <v>41.630001</v>
      </c>
      <c r="D2963">
        <f>VLOOKUP($A2963,'ZIV-Web'!$A$2:$G$9999,4,0)</f>
        <v>41.419998</v>
      </c>
      <c r="E2963">
        <f>VLOOKUP($A2963,'ZIV-Web'!$A$2:$G$9999,5,0)</f>
        <v>41.470001000000003</v>
      </c>
    </row>
    <row r="2964" spans="1:5" x14ac:dyDescent="0.25">
      <c r="A2964" s="54">
        <v>42366</v>
      </c>
      <c r="B2964">
        <f>VLOOKUP($A2964,'ZIV-Web'!$A$2:$G$9999,2,0)</f>
        <v>41.119999</v>
      </c>
      <c r="C2964">
        <f>VLOOKUP($A2964,'ZIV-Web'!$A$2:$G$9999,3,0)</f>
        <v>42.099997999999999</v>
      </c>
      <c r="D2964">
        <f>VLOOKUP($A2964,'ZIV-Web'!$A$2:$G$9999,4,0)</f>
        <v>40.950001</v>
      </c>
      <c r="E2964">
        <f>VLOOKUP($A2964,'ZIV-Web'!$A$2:$G$9999,5,0)</f>
        <v>42.049999</v>
      </c>
    </row>
    <row r="2965" spans="1:5" x14ac:dyDescent="0.25">
      <c r="A2965" s="54">
        <v>42367</v>
      </c>
      <c r="B2965">
        <f>VLOOKUP($A2965,'ZIV-Web'!$A$2:$G$9999,2,0)</f>
        <v>42.41</v>
      </c>
      <c r="C2965">
        <f>VLOOKUP($A2965,'ZIV-Web'!$A$2:$G$9999,3,0)</f>
        <v>42.68</v>
      </c>
      <c r="D2965">
        <f>VLOOKUP($A2965,'ZIV-Web'!$A$2:$G$9999,4,0)</f>
        <v>42.25</v>
      </c>
      <c r="E2965">
        <f>VLOOKUP($A2965,'ZIV-Web'!$A$2:$G$9999,5,0)</f>
        <v>42.619999</v>
      </c>
    </row>
    <row r="2966" spans="1:5" x14ac:dyDescent="0.25">
      <c r="A2966" s="54">
        <v>42368</v>
      </c>
      <c r="B2966">
        <f>VLOOKUP($A2966,'ZIV-Web'!$A$2:$G$9999,2,0)</f>
        <v>42.25</v>
      </c>
      <c r="C2966">
        <f>VLOOKUP($A2966,'ZIV-Web'!$A$2:$G$9999,3,0)</f>
        <v>42.380001</v>
      </c>
      <c r="D2966">
        <f>VLOOKUP($A2966,'ZIV-Web'!$A$2:$G$9999,4,0)</f>
        <v>41.93</v>
      </c>
      <c r="E2966">
        <f>VLOOKUP($A2966,'ZIV-Web'!$A$2:$G$9999,5,0)</f>
        <v>41.970001000000003</v>
      </c>
    </row>
    <row r="2967" spans="1:5" x14ac:dyDescent="0.25">
      <c r="A2967" s="54">
        <v>42369</v>
      </c>
      <c r="B2967">
        <f>VLOOKUP($A2967,'ZIV-Web'!$A$2:$G$9999,2,0)</f>
        <v>41.580002</v>
      </c>
      <c r="C2967">
        <f>VLOOKUP($A2967,'ZIV-Web'!$A$2:$G$9999,3,0)</f>
        <v>41.849997999999999</v>
      </c>
      <c r="D2967">
        <f>VLOOKUP($A2967,'ZIV-Web'!$A$2:$G$9999,4,0)</f>
        <v>41.310001</v>
      </c>
      <c r="E2967">
        <f>VLOOKUP($A2967,'ZIV-Web'!$A$2:$G$9999,5,0)</f>
        <v>41.310001</v>
      </c>
    </row>
    <row r="2968" spans="1:5" x14ac:dyDescent="0.25">
      <c r="A2968" s="54">
        <v>42373</v>
      </c>
      <c r="B2968">
        <f>VLOOKUP($A2968,'ZIV-Web'!$A$2:$G$9999,2,0)</f>
        <v>39.860000999999997</v>
      </c>
      <c r="C2968">
        <f>VLOOKUP($A2968,'ZIV-Web'!$A$2:$G$9999,3,0)</f>
        <v>40.540000999999997</v>
      </c>
      <c r="D2968">
        <f>VLOOKUP($A2968,'ZIV-Web'!$A$2:$G$9999,4,0)</f>
        <v>39.290000999999997</v>
      </c>
      <c r="E2968">
        <f>VLOOKUP($A2968,'ZIV-Web'!$A$2:$G$9999,5,0)</f>
        <v>40.340000000000003</v>
      </c>
    </row>
    <row r="2969" spans="1:5" x14ac:dyDescent="0.25">
      <c r="A2969" s="54">
        <v>42374</v>
      </c>
      <c r="B2969">
        <f>VLOOKUP($A2969,'ZIV-Web'!$A$2:$G$9999,2,0)</f>
        <v>40.939999</v>
      </c>
      <c r="C2969">
        <f>VLOOKUP($A2969,'ZIV-Web'!$A$2:$G$9999,3,0)</f>
        <v>41.150002000000001</v>
      </c>
      <c r="D2969">
        <f>VLOOKUP($A2969,'ZIV-Web'!$A$2:$G$9999,4,0)</f>
        <v>40.360000999999997</v>
      </c>
      <c r="E2969">
        <f>VLOOKUP($A2969,'ZIV-Web'!$A$2:$G$9999,5,0)</f>
        <v>40.990001999999997</v>
      </c>
    </row>
    <row r="2970" spans="1:5" x14ac:dyDescent="0.25">
      <c r="A2970" s="54">
        <v>42375</v>
      </c>
      <c r="B2970">
        <f>VLOOKUP($A2970,'ZIV-Web'!$A$2:$G$9999,2,0)</f>
        <v>39.799999</v>
      </c>
      <c r="C2970">
        <f>VLOOKUP($A2970,'ZIV-Web'!$A$2:$G$9999,3,0)</f>
        <v>40.639999000000003</v>
      </c>
      <c r="D2970">
        <f>VLOOKUP($A2970,'ZIV-Web'!$A$2:$G$9999,4,0)</f>
        <v>39.799999</v>
      </c>
      <c r="E2970">
        <f>VLOOKUP($A2970,'ZIV-Web'!$A$2:$G$9999,5,0)</f>
        <v>40.599997999999999</v>
      </c>
    </row>
    <row r="2971" spans="1:5" x14ac:dyDescent="0.25">
      <c r="A2971" s="54">
        <v>42376</v>
      </c>
      <c r="B2971">
        <f>VLOOKUP($A2971,'ZIV-Web'!$A$2:$G$9999,2,0)</f>
        <v>39.099997999999999</v>
      </c>
      <c r="C2971">
        <f>VLOOKUP($A2971,'ZIV-Web'!$A$2:$G$9999,3,0)</f>
        <v>40</v>
      </c>
      <c r="D2971">
        <f>VLOOKUP($A2971,'ZIV-Web'!$A$2:$G$9999,4,0)</f>
        <v>38.610000999999997</v>
      </c>
      <c r="E2971">
        <f>VLOOKUP($A2971,'ZIV-Web'!$A$2:$G$9999,5,0)</f>
        <v>38.990001999999997</v>
      </c>
    </row>
    <row r="2972" spans="1:5" x14ac:dyDescent="0.25">
      <c r="A2972" s="54">
        <v>42377</v>
      </c>
      <c r="B2972">
        <f>VLOOKUP($A2972,'ZIV-Web'!$A$2:$G$9999,2,0)</f>
        <v>39.529998999999997</v>
      </c>
      <c r="C2972">
        <f>VLOOKUP($A2972,'ZIV-Web'!$A$2:$G$9999,3,0)</f>
        <v>39.610000999999997</v>
      </c>
      <c r="D2972">
        <f>VLOOKUP($A2972,'ZIV-Web'!$A$2:$G$9999,4,0)</f>
        <v>37.509998000000003</v>
      </c>
      <c r="E2972">
        <f>VLOOKUP($A2972,'ZIV-Web'!$A$2:$G$9999,5,0)</f>
        <v>37.799999</v>
      </c>
    </row>
    <row r="2973" spans="1:5" x14ac:dyDescent="0.25">
      <c r="A2973" s="54">
        <v>42380</v>
      </c>
      <c r="B2973">
        <f>VLOOKUP($A2973,'ZIV-Web'!$A$2:$G$9999,2,0)</f>
        <v>37.529998999999997</v>
      </c>
      <c r="C2973">
        <f>VLOOKUP($A2973,'ZIV-Web'!$A$2:$G$9999,3,0)</f>
        <v>37.740001999999997</v>
      </c>
      <c r="D2973">
        <f>VLOOKUP($A2973,'ZIV-Web'!$A$2:$G$9999,4,0)</f>
        <v>35.729999999999997</v>
      </c>
      <c r="E2973">
        <f>VLOOKUP($A2973,'ZIV-Web'!$A$2:$G$9999,5,0)</f>
        <v>37.409999999999997</v>
      </c>
    </row>
    <row r="2974" spans="1:5" x14ac:dyDescent="0.25">
      <c r="A2974" s="54">
        <v>42381</v>
      </c>
      <c r="B2974">
        <f>VLOOKUP($A2974,'ZIV-Web'!$A$2:$G$9999,2,0)</f>
        <v>38.119999</v>
      </c>
      <c r="C2974">
        <f>VLOOKUP($A2974,'ZIV-Web'!$A$2:$G$9999,3,0)</f>
        <v>38.659999999999997</v>
      </c>
      <c r="D2974">
        <f>VLOOKUP($A2974,'ZIV-Web'!$A$2:$G$9999,4,0)</f>
        <v>37.310001</v>
      </c>
      <c r="E2974">
        <f>VLOOKUP($A2974,'ZIV-Web'!$A$2:$G$9999,5,0)</f>
        <v>38.650002000000001</v>
      </c>
    </row>
    <row r="2975" spans="1:5" x14ac:dyDescent="0.25">
      <c r="A2975" s="54">
        <v>42382</v>
      </c>
      <c r="B2975">
        <f>VLOOKUP($A2975,'ZIV-Web'!$A$2:$G$9999,2,0)</f>
        <v>39.009998000000003</v>
      </c>
      <c r="C2975">
        <f>VLOOKUP($A2975,'ZIV-Web'!$A$2:$G$9999,3,0)</f>
        <v>39.049999</v>
      </c>
      <c r="D2975">
        <f>VLOOKUP($A2975,'ZIV-Web'!$A$2:$G$9999,4,0)</f>
        <v>36.299999</v>
      </c>
      <c r="E2975">
        <f>VLOOKUP($A2975,'ZIV-Web'!$A$2:$G$9999,5,0)</f>
        <v>36.400002000000001</v>
      </c>
    </row>
    <row r="2976" spans="1:5" x14ac:dyDescent="0.25">
      <c r="A2976" s="54">
        <v>42383</v>
      </c>
      <c r="B2976">
        <f>VLOOKUP($A2976,'ZIV-Web'!$A$2:$G$9999,2,0)</f>
        <v>36.5</v>
      </c>
      <c r="C2976">
        <f>VLOOKUP($A2976,'ZIV-Web'!$A$2:$G$9999,3,0)</f>
        <v>37.729999999999997</v>
      </c>
      <c r="D2976">
        <f>VLOOKUP($A2976,'ZIV-Web'!$A$2:$G$9999,4,0)</f>
        <v>35.75</v>
      </c>
      <c r="E2976">
        <f>VLOOKUP($A2976,'ZIV-Web'!$A$2:$G$9999,5,0)</f>
        <v>37.130001</v>
      </c>
    </row>
    <row r="2977" spans="1:5" x14ac:dyDescent="0.25">
      <c r="A2977" s="54">
        <v>42384</v>
      </c>
      <c r="B2977">
        <f>VLOOKUP($A2977,'ZIV-Web'!$A$2:$G$9999,2,0)</f>
        <v>35.189999</v>
      </c>
      <c r="C2977">
        <f>VLOOKUP($A2977,'ZIV-Web'!$A$2:$G$9999,3,0)</f>
        <v>35.659999999999997</v>
      </c>
      <c r="D2977">
        <f>VLOOKUP($A2977,'ZIV-Web'!$A$2:$G$9999,4,0)</f>
        <v>34.68</v>
      </c>
      <c r="E2977">
        <f>VLOOKUP($A2977,'ZIV-Web'!$A$2:$G$9999,5,0)</f>
        <v>35.18</v>
      </c>
    </row>
    <row r="2978" spans="1:5" x14ac:dyDescent="0.25">
      <c r="A2978" s="54">
        <v>42388</v>
      </c>
      <c r="B2978">
        <f>VLOOKUP($A2978,'ZIV-Web'!$A$2:$G$9999,2,0)</f>
        <v>35.520000000000003</v>
      </c>
      <c r="C2978">
        <f>VLOOKUP($A2978,'ZIV-Web'!$A$2:$G$9999,3,0)</f>
        <v>35.520000000000003</v>
      </c>
      <c r="D2978">
        <f>VLOOKUP($A2978,'ZIV-Web'!$A$2:$G$9999,4,0)</f>
        <v>34.009998000000003</v>
      </c>
      <c r="E2978">
        <f>VLOOKUP($A2978,'ZIV-Web'!$A$2:$G$9999,5,0)</f>
        <v>34.869999</v>
      </c>
    </row>
    <row r="2979" spans="1:5" x14ac:dyDescent="0.25">
      <c r="A2979" s="54">
        <v>42389</v>
      </c>
      <c r="B2979">
        <f>VLOOKUP($A2979,'ZIV-Web'!$A$2:$G$9999,2,0)</f>
        <v>34.360000999999997</v>
      </c>
      <c r="C2979">
        <f>VLOOKUP($A2979,'ZIV-Web'!$A$2:$G$9999,3,0)</f>
        <v>34.779998999999997</v>
      </c>
      <c r="D2979">
        <f>VLOOKUP($A2979,'ZIV-Web'!$A$2:$G$9999,4,0)</f>
        <v>32.799999</v>
      </c>
      <c r="E2979">
        <f>VLOOKUP($A2979,'ZIV-Web'!$A$2:$G$9999,5,0)</f>
        <v>34.349997999999999</v>
      </c>
    </row>
    <row r="2980" spans="1:5" x14ac:dyDescent="0.25">
      <c r="A2980" s="54">
        <v>42390</v>
      </c>
      <c r="B2980">
        <f>VLOOKUP($A2980,'ZIV-Web'!$A$2:$G$9999,2,0)</f>
        <v>34.790000999999997</v>
      </c>
      <c r="C2980">
        <f>VLOOKUP($A2980,'ZIV-Web'!$A$2:$G$9999,3,0)</f>
        <v>35.220001000000003</v>
      </c>
      <c r="D2980">
        <f>VLOOKUP($A2980,'ZIV-Web'!$A$2:$G$9999,4,0)</f>
        <v>33.959999000000003</v>
      </c>
      <c r="E2980">
        <f>VLOOKUP($A2980,'ZIV-Web'!$A$2:$G$9999,5,0)</f>
        <v>34.57</v>
      </c>
    </row>
    <row r="2981" spans="1:5" x14ac:dyDescent="0.25">
      <c r="A2981" s="54">
        <v>42391</v>
      </c>
      <c r="B2981">
        <f>VLOOKUP($A2981,'ZIV-Web'!$A$2:$G$9999,2,0)</f>
        <v>35.669998</v>
      </c>
      <c r="C2981">
        <f>VLOOKUP($A2981,'ZIV-Web'!$A$2:$G$9999,3,0)</f>
        <v>36.229999999999997</v>
      </c>
      <c r="D2981">
        <f>VLOOKUP($A2981,'ZIV-Web'!$A$2:$G$9999,4,0)</f>
        <v>35.43</v>
      </c>
      <c r="E2981">
        <f>VLOOKUP($A2981,'ZIV-Web'!$A$2:$G$9999,5,0)</f>
        <v>36.150002000000001</v>
      </c>
    </row>
    <row r="2982" spans="1:5" x14ac:dyDescent="0.25">
      <c r="A2982" s="54">
        <v>42394</v>
      </c>
      <c r="B2982">
        <f>VLOOKUP($A2982,'ZIV-Web'!$A$2:$G$9999,2,0)</f>
        <v>36.07</v>
      </c>
      <c r="C2982">
        <f>VLOOKUP($A2982,'ZIV-Web'!$A$2:$G$9999,3,0)</f>
        <v>36.639999000000003</v>
      </c>
      <c r="D2982">
        <f>VLOOKUP($A2982,'ZIV-Web'!$A$2:$G$9999,4,0)</f>
        <v>35.5</v>
      </c>
      <c r="E2982">
        <f>VLOOKUP($A2982,'ZIV-Web'!$A$2:$G$9999,5,0)</f>
        <v>35.520000000000003</v>
      </c>
    </row>
    <row r="2983" spans="1:5" x14ac:dyDescent="0.25">
      <c r="A2983" s="54">
        <v>42395</v>
      </c>
      <c r="B2983">
        <f>VLOOKUP($A2983,'ZIV-Web'!$A$2:$G$9999,2,0)</f>
        <v>35.720001000000003</v>
      </c>
      <c r="C2983">
        <f>VLOOKUP($A2983,'ZIV-Web'!$A$2:$G$9999,3,0)</f>
        <v>36.5</v>
      </c>
      <c r="D2983">
        <f>VLOOKUP($A2983,'ZIV-Web'!$A$2:$G$9999,4,0)</f>
        <v>35.540000999999997</v>
      </c>
      <c r="E2983">
        <f>VLOOKUP($A2983,'ZIV-Web'!$A$2:$G$9999,5,0)</f>
        <v>36.299999</v>
      </c>
    </row>
    <row r="2984" spans="1:5" x14ac:dyDescent="0.25">
      <c r="A2984" s="54">
        <v>42396</v>
      </c>
      <c r="B2984">
        <f>VLOOKUP($A2984,'ZIV-Web'!$A$2:$G$9999,2,0)</f>
        <v>36.229999999999997</v>
      </c>
      <c r="C2984">
        <f>VLOOKUP($A2984,'ZIV-Web'!$A$2:$G$9999,3,0)</f>
        <v>36.860000999999997</v>
      </c>
      <c r="D2984">
        <f>VLOOKUP($A2984,'ZIV-Web'!$A$2:$G$9999,4,0)</f>
        <v>35.549999</v>
      </c>
      <c r="E2984">
        <f>VLOOKUP($A2984,'ZIV-Web'!$A$2:$G$9999,5,0)</f>
        <v>35.57</v>
      </c>
    </row>
    <row r="2985" spans="1:5" x14ac:dyDescent="0.25">
      <c r="A2985" s="54">
        <v>42397</v>
      </c>
      <c r="B2985">
        <f>VLOOKUP($A2985,'ZIV-Web'!$A$2:$G$9999,2,0)</f>
        <v>36.099997999999999</v>
      </c>
      <c r="C2985">
        <f>VLOOKUP($A2985,'ZIV-Web'!$A$2:$G$9999,3,0)</f>
        <v>36.389999000000003</v>
      </c>
      <c r="D2985">
        <f>VLOOKUP($A2985,'ZIV-Web'!$A$2:$G$9999,4,0)</f>
        <v>35.549999</v>
      </c>
      <c r="E2985">
        <f>VLOOKUP($A2985,'ZIV-Web'!$A$2:$G$9999,5,0)</f>
        <v>36.389999000000003</v>
      </c>
    </row>
    <row r="2986" spans="1:5" x14ac:dyDescent="0.25">
      <c r="A2986" s="54">
        <v>42398</v>
      </c>
      <c r="B2986">
        <f>VLOOKUP($A2986,'ZIV-Web'!$A$2:$G$9999,2,0)</f>
        <v>36.709999000000003</v>
      </c>
      <c r="C2986">
        <f>VLOOKUP($A2986,'ZIV-Web'!$A$2:$G$9999,3,0)</f>
        <v>37.25</v>
      </c>
      <c r="D2986">
        <f>VLOOKUP($A2986,'ZIV-Web'!$A$2:$G$9999,4,0)</f>
        <v>36.700001</v>
      </c>
      <c r="E2986">
        <f>VLOOKUP($A2986,'ZIV-Web'!$A$2:$G$9999,5,0)</f>
        <v>37.169998</v>
      </c>
    </row>
    <row r="2987" spans="1:5" x14ac:dyDescent="0.25">
      <c r="A2987" s="54">
        <v>42401</v>
      </c>
      <c r="B2987">
        <f>VLOOKUP($A2987,'ZIV-Web'!$A$2:$G$9999,2,0)</f>
        <v>37.25</v>
      </c>
      <c r="C2987">
        <f>VLOOKUP($A2987,'ZIV-Web'!$A$2:$G$9999,3,0)</f>
        <v>37.700001</v>
      </c>
      <c r="D2987">
        <f>VLOOKUP($A2987,'ZIV-Web'!$A$2:$G$9999,4,0)</f>
        <v>36.939999</v>
      </c>
      <c r="E2987">
        <f>VLOOKUP($A2987,'ZIV-Web'!$A$2:$G$9999,5,0)</f>
        <v>37.549999</v>
      </c>
    </row>
    <row r="2988" spans="1:5" x14ac:dyDescent="0.25">
      <c r="A2988" s="54">
        <v>42402</v>
      </c>
      <c r="B2988">
        <f>VLOOKUP($A2988,'ZIV-Web'!$A$2:$G$9999,2,0)</f>
        <v>37.090000000000003</v>
      </c>
      <c r="C2988">
        <f>VLOOKUP($A2988,'ZIV-Web'!$A$2:$G$9999,3,0)</f>
        <v>37.099997999999999</v>
      </c>
      <c r="D2988">
        <f>VLOOKUP($A2988,'ZIV-Web'!$A$2:$G$9999,4,0)</f>
        <v>36.150002000000001</v>
      </c>
      <c r="E2988">
        <f>VLOOKUP($A2988,'ZIV-Web'!$A$2:$G$9999,5,0)</f>
        <v>36.18</v>
      </c>
    </row>
    <row r="2989" spans="1:5" x14ac:dyDescent="0.25">
      <c r="A2989" s="54">
        <v>42403</v>
      </c>
      <c r="B2989">
        <f>VLOOKUP($A2989,'ZIV-Web'!$A$2:$G$9999,2,0)</f>
        <v>36.619999</v>
      </c>
      <c r="C2989">
        <f>VLOOKUP($A2989,'ZIV-Web'!$A$2:$G$9999,3,0)</f>
        <v>36.619999</v>
      </c>
      <c r="D2989">
        <f>VLOOKUP($A2989,'ZIV-Web'!$A$2:$G$9999,4,0)</f>
        <v>35.119999</v>
      </c>
      <c r="E2989">
        <f>VLOOKUP($A2989,'ZIV-Web'!$A$2:$G$9999,5,0)</f>
        <v>36.369999</v>
      </c>
    </row>
    <row r="2990" spans="1:5" x14ac:dyDescent="0.25">
      <c r="A2990" s="54">
        <v>42404</v>
      </c>
      <c r="B2990">
        <f>VLOOKUP($A2990,'ZIV-Web'!$A$2:$G$9999,2,0)</f>
        <v>36.130001</v>
      </c>
      <c r="C2990">
        <f>VLOOKUP($A2990,'ZIV-Web'!$A$2:$G$9999,3,0)</f>
        <v>36.520000000000003</v>
      </c>
      <c r="D2990">
        <f>VLOOKUP($A2990,'ZIV-Web'!$A$2:$G$9999,4,0)</f>
        <v>35.720001000000003</v>
      </c>
      <c r="E2990">
        <f>VLOOKUP($A2990,'ZIV-Web'!$A$2:$G$9999,5,0)</f>
        <v>35.990001999999997</v>
      </c>
    </row>
    <row r="2991" spans="1:5" x14ac:dyDescent="0.25">
      <c r="A2991" s="54">
        <v>42405</v>
      </c>
      <c r="B2991">
        <f>VLOOKUP($A2991,'ZIV-Web'!$A$2:$G$9999,2,0)</f>
        <v>35.939999</v>
      </c>
      <c r="C2991">
        <f>VLOOKUP($A2991,'ZIV-Web'!$A$2:$G$9999,3,0)</f>
        <v>36.110000999999997</v>
      </c>
      <c r="D2991">
        <f>VLOOKUP($A2991,'ZIV-Web'!$A$2:$G$9999,4,0)</f>
        <v>34.779998999999997</v>
      </c>
      <c r="E2991">
        <f>VLOOKUP($A2991,'ZIV-Web'!$A$2:$G$9999,5,0)</f>
        <v>35.080002</v>
      </c>
    </row>
    <row r="2992" spans="1:5" x14ac:dyDescent="0.25">
      <c r="A2992" s="54">
        <v>42408</v>
      </c>
      <c r="B2992">
        <f>VLOOKUP($A2992,'ZIV-Web'!$A$2:$G$9999,2,0)</f>
        <v>34.400002000000001</v>
      </c>
      <c r="C2992">
        <f>VLOOKUP($A2992,'ZIV-Web'!$A$2:$G$9999,3,0)</f>
        <v>34.590000000000003</v>
      </c>
      <c r="D2992">
        <f>VLOOKUP($A2992,'ZIV-Web'!$A$2:$G$9999,4,0)</f>
        <v>33.5</v>
      </c>
      <c r="E2992">
        <f>VLOOKUP($A2992,'ZIV-Web'!$A$2:$G$9999,5,0)</f>
        <v>34.43</v>
      </c>
    </row>
    <row r="2993" spans="1:5" x14ac:dyDescent="0.25">
      <c r="A2993" s="54">
        <v>42409</v>
      </c>
      <c r="B2993">
        <f>VLOOKUP($A2993,'ZIV-Web'!$A$2:$G$9999,2,0)</f>
        <v>33.57</v>
      </c>
      <c r="C2993">
        <f>VLOOKUP($A2993,'ZIV-Web'!$A$2:$G$9999,3,0)</f>
        <v>34.43</v>
      </c>
      <c r="D2993">
        <f>VLOOKUP($A2993,'ZIV-Web'!$A$2:$G$9999,4,0)</f>
        <v>33.560001</v>
      </c>
      <c r="E2993">
        <f>VLOOKUP($A2993,'ZIV-Web'!$A$2:$G$9999,5,0)</f>
        <v>34.150002000000001</v>
      </c>
    </row>
    <row r="2994" spans="1:5" x14ac:dyDescent="0.25">
      <c r="A2994" s="54">
        <v>42410</v>
      </c>
      <c r="B2994">
        <f>VLOOKUP($A2994,'ZIV-Web'!$A$2:$G$9999,2,0)</f>
        <v>34.360000999999997</v>
      </c>
      <c r="C2994">
        <f>VLOOKUP($A2994,'ZIV-Web'!$A$2:$G$9999,3,0)</f>
        <v>34.630001</v>
      </c>
      <c r="D2994">
        <f>VLOOKUP($A2994,'ZIV-Web'!$A$2:$G$9999,4,0)</f>
        <v>33.869999</v>
      </c>
      <c r="E2994">
        <f>VLOOKUP($A2994,'ZIV-Web'!$A$2:$G$9999,5,0)</f>
        <v>33.950001</v>
      </c>
    </row>
    <row r="2995" spans="1:5" x14ac:dyDescent="0.25">
      <c r="A2995" s="54">
        <v>42411</v>
      </c>
      <c r="B2995">
        <f>VLOOKUP($A2995,'ZIV-Web'!$A$2:$G$9999,2,0)</f>
        <v>32.669998</v>
      </c>
      <c r="C2995">
        <f>VLOOKUP($A2995,'ZIV-Web'!$A$2:$G$9999,3,0)</f>
        <v>33.020000000000003</v>
      </c>
      <c r="D2995">
        <f>VLOOKUP($A2995,'ZIV-Web'!$A$2:$G$9999,4,0)</f>
        <v>31.709999</v>
      </c>
      <c r="E2995">
        <f>VLOOKUP($A2995,'ZIV-Web'!$A$2:$G$9999,5,0)</f>
        <v>32.639999000000003</v>
      </c>
    </row>
    <row r="2996" spans="1:5" x14ac:dyDescent="0.25">
      <c r="A2996" s="54">
        <v>42412</v>
      </c>
      <c r="B2996">
        <f>VLOOKUP($A2996,'ZIV-Web'!$A$2:$G$9999,2,0)</f>
        <v>33.150002000000001</v>
      </c>
      <c r="C2996">
        <f>VLOOKUP($A2996,'ZIV-Web'!$A$2:$G$9999,3,0)</f>
        <v>33.200001</v>
      </c>
      <c r="D2996">
        <f>VLOOKUP($A2996,'ZIV-Web'!$A$2:$G$9999,4,0)</f>
        <v>32.549999</v>
      </c>
      <c r="E2996">
        <f>VLOOKUP($A2996,'ZIV-Web'!$A$2:$G$9999,5,0)</f>
        <v>32.939999</v>
      </c>
    </row>
    <row r="2997" spans="1:5" x14ac:dyDescent="0.25">
      <c r="A2997" s="54">
        <v>42416</v>
      </c>
      <c r="B2997">
        <f>VLOOKUP($A2997,'ZIV-Web'!$A$2:$G$9999,2,0)</f>
        <v>33.540000999999997</v>
      </c>
      <c r="C2997">
        <f>VLOOKUP($A2997,'ZIV-Web'!$A$2:$G$9999,3,0)</f>
        <v>33.729999999999997</v>
      </c>
      <c r="D2997">
        <f>VLOOKUP($A2997,'ZIV-Web'!$A$2:$G$9999,4,0)</f>
        <v>33.150002000000001</v>
      </c>
      <c r="E2997">
        <f>VLOOKUP($A2997,'ZIV-Web'!$A$2:$G$9999,5,0)</f>
        <v>33.729999999999997</v>
      </c>
    </row>
    <row r="2998" spans="1:5" x14ac:dyDescent="0.25">
      <c r="A2998" s="54">
        <v>42417</v>
      </c>
      <c r="B2998">
        <f>VLOOKUP($A2998,'ZIV-Web'!$A$2:$G$9999,2,0)</f>
        <v>34.209999000000003</v>
      </c>
      <c r="C2998">
        <f>VLOOKUP($A2998,'ZIV-Web'!$A$2:$G$9999,3,0)</f>
        <v>34.580002</v>
      </c>
      <c r="D2998">
        <f>VLOOKUP($A2998,'ZIV-Web'!$A$2:$G$9999,4,0)</f>
        <v>33.939999</v>
      </c>
      <c r="E2998">
        <f>VLOOKUP($A2998,'ZIV-Web'!$A$2:$G$9999,5,0)</f>
        <v>34.470001000000003</v>
      </c>
    </row>
    <row r="2999" spans="1:5" x14ac:dyDescent="0.25">
      <c r="A2999" s="54">
        <v>42418</v>
      </c>
      <c r="B2999">
        <f>VLOOKUP($A2999,'ZIV-Web'!$A$2:$G$9999,2,0)</f>
        <v>34.529998999999997</v>
      </c>
      <c r="C2999">
        <f>VLOOKUP($A2999,'ZIV-Web'!$A$2:$G$9999,3,0)</f>
        <v>34.599997999999999</v>
      </c>
      <c r="D2999">
        <f>VLOOKUP($A2999,'ZIV-Web'!$A$2:$G$9999,4,0)</f>
        <v>34.020000000000003</v>
      </c>
      <c r="E2999">
        <f>VLOOKUP($A2999,'ZIV-Web'!$A$2:$G$9999,5,0)</f>
        <v>34.32</v>
      </c>
    </row>
    <row r="3000" spans="1:5" x14ac:dyDescent="0.25">
      <c r="A3000" s="54">
        <v>42419</v>
      </c>
      <c r="B3000">
        <f>VLOOKUP($A3000,'ZIV-Web'!$A$2:$G$9999,2,0)</f>
        <v>33.869999</v>
      </c>
      <c r="C3000">
        <f>VLOOKUP($A3000,'ZIV-Web'!$A$2:$G$9999,3,0)</f>
        <v>34.720001000000003</v>
      </c>
      <c r="D3000">
        <f>VLOOKUP($A3000,'ZIV-Web'!$A$2:$G$9999,4,0)</f>
        <v>33.779998999999997</v>
      </c>
      <c r="E3000">
        <f>VLOOKUP($A3000,'ZIV-Web'!$A$2:$G$9999,5,0)</f>
        <v>34.689999</v>
      </c>
    </row>
    <row r="3001" spans="1:5" x14ac:dyDescent="0.25">
      <c r="A3001" s="54">
        <v>42422</v>
      </c>
      <c r="B3001">
        <f>VLOOKUP($A3001,'ZIV-Web'!$A$2:$G$9999,2,0)</f>
        <v>35.150002000000001</v>
      </c>
      <c r="C3001">
        <f>VLOOKUP($A3001,'ZIV-Web'!$A$2:$G$9999,3,0)</f>
        <v>35.720001000000003</v>
      </c>
      <c r="D3001">
        <f>VLOOKUP($A3001,'ZIV-Web'!$A$2:$G$9999,4,0)</f>
        <v>35.139999000000003</v>
      </c>
      <c r="E3001">
        <f>VLOOKUP($A3001,'ZIV-Web'!$A$2:$G$9999,5,0)</f>
        <v>35.68</v>
      </c>
    </row>
    <row r="3002" spans="1:5" x14ac:dyDescent="0.25">
      <c r="A3002" s="54">
        <v>42423</v>
      </c>
      <c r="B3002">
        <f>VLOOKUP($A3002,'ZIV-Web'!$A$2:$G$9999,2,0)</f>
        <v>35.490001999999997</v>
      </c>
      <c r="C3002">
        <f>VLOOKUP($A3002,'ZIV-Web'!$A$2:$G$9999,3,0)</f>
        <v>35.669998</v>
      </c>
      <c r="D3002">
        <f>VLOOKUP($A3002,'ZIV-Web'!$A$2:$G$9999,4,0)</f>
        <v>34.790000999999997</v>
      </c>
      <c r="E3002">
        <f>VLOOKUP($A3002,'ZIV-Web'!$A$2:$G$9999,5,0)</f>
        <v>34.860000999999997</v>
      </c>
    </row>
    <row r="3003" spans="1:5" x14ac:dyDescent="0.25">
      <c r="A3003" s="54">
        <v>42424</v>
      </c>
      <c r="B3003">
        <f>VLOOKUP($A3003,'ZIV-Web'!$A$2:$G$9999,2,0)</f>
        <v>34.360000999999997</v>
      </c>
      <c r="C3003">
        <f>VLOOKUP($A3003,'ZIV-Web'!$A$2:$G$9999,3,0)</f>
        <v>35.150002000000001</v>
      </c>
      <c r="D3003">
        <f>VLOOKUP($A3003,'ZIV-Web'!$A$2:$G$9999,4,0)</f>
        <v>34.009998000000003</v>
      </c>
      <c r="E3003">
        <f>VLOOKUP($A3003,'ZIV-Web'!$A$2:$G$9999,5,0)</f>
        <v>35.090000000000003</v>
      </c>
    </row>
    <row r="3004" spans="1:5" x14ac:dyDescent="0.25">
      <c r="A3004" s="54">
        <v>42425</v>
      </c>
      <c r="B3004">
        <f>VLOOKUP($A3004,'ZIV-Web'!$A$2:$G$9999,2,0)</f>
        <v>35.130001</v>
      </c>
      <c r="C3004">
        <f>VLOOKUP($A3004,'ZIV-Web'!$A$2:$G$9999,3,0)</f>
        <v>35.68</v>
      </c>
      <c r="D3004">
        <f>VLOOKUP($A3004,'ZIV-Web'!$A$2:$G$9999,4,0)</f>
        <v>35.009998000000003</v>
      </c>
      <c r="E3004">
        <f>VLOOKUP($A3004,'ZIV-Web'!$A$2:$G$9999,5,0)</f>
        <v>35.68</v>
      </c>
    </row>
    <row r="3005" spans="1:5" x14ac:dyDescent="0.25">
      <c r="A3005" s="54">
        <v>42426</v>
      </c>
      <c r="B3005">
        <f>VLOOKUP($A3005,'ZIV-Web'!$A$2:$G$9999,2,0)</f>
        <v>35.950001</v>
      </c>
      <c r="C3005">
        <f>VLOOKUP($A3005,'ZIV-Web'!$A$2:$G$9999,3,0)</f>
        <v>35.959999000000003</v>
      </c>
      <c r="D3005">
        <f>VLOOKUP($A3005,'ZIV-Web'!$A$2:$G$9999,4,0)</f>
        <v>35.099997999999999</v>
      </c>
      <c r="E3005">
        <f>VLOOKUP($A3005,'ZIV-Web'!$A$2:$G$9999,5,0)</f>
        <v>35.279998999999997</v>
      </c>
    </row>
    <row r="3006" spans="1:5" x14ac:dyDescent="0.25">
      <c r="A3006" s="54">
        <v>42429</v>
      </c>
      <c r="B3006">
        <f>VLOOKUP($A3006,'ZIV-Web'!$A$2:$G$9999,2,0)</f>
        <v>35.400002000000001</v>
      </c>
      <c r="C3006">
        <f>VLOOKUP($A3006,'ZIV-Web'!$A$2:$G$9999,3,0)</f>
        <v>35.720001000000003</v>
      </c>
      <c r="D3006">
        <f>VLOOKUP($A3006,'ZIV-Web'!$A$2:$G$9999,4,0)</f>
        <v>35.139999000000003</v>
      </c>
      <c r="E3006">
        <f>VLOOKUP($A3006,'ZIV-Web'!$A$2:$G$9999,5,0)</f>
        <v>35.139999000000003</v>
      </c>
    </row>
    <row r="3007" spans="1:5" x14ac:dyDescent="0.25">
      <c r="A3007" s="54">
        <v>42430</v>
      </c>
      <c r="B3007">
        <f>VLOOKUP($A3007,'ZIV-Web'!$A$2:$G$9999,2,0)</f>
        <v>35.470001000000003</v>
      </c>
      <c r="C3007">
        <f>VLOOKUP($A3007,'ZIV-Web'!$A$2:$G$9999,3,0)</f>
        <v>36.610000999999997</v>
      </c>
      <c r="D3007">
        <f>VLOOKUP($A3007,'ZIV-Web'!$A$2:$G$9999,4,0)</f>
        <v>35.340000000000003</v>
      </c>
      <c r="E3007">
        <f>VLOOKUP($A3007,'ZIV-Web'!$A$2:$G$9999,5,0)</f>
        <v>36.590000000000003</v>
      </c>
    </row>
    <row r="3008" spans="1:5" x14ac:dyDescent="0.25">
      <c r="A3008" s="54">
        <v>42431</v>
      </c>
      <c r="B3008">
        <f>VLOOKUP($A3008,'ZIV-Web'!$A$2:$G$9999,2,0)</f>
        <v>36.619999</v>
      </c>
      <c r="C3008">
        <f>VLOOKUP($A3008,'ZIV-Web'!$A$2:$G$9999,3,0)</f>
        <v>37.099997999999999</v>
      </c>
      <c r="D3008">
        <f>VLOOKUP($A3008,'ZIV-Web'!$A$2:$G$9999,4,0)</f>
        <v>36.459999000000003</v>
      </c>
      <c r="E3008">
        <f>VLOOKUP($A3008,'ZIV-Web'!$A$2:$G$9999,5,0)</f>
        <v>37.040000999999997</v>
      </c>
    </row>
    <row r="3009" spans="1:5" x14ac:dyDescent="0.25">
      <c r="A3009" s="54">
        <v>42432</v>
      </c>
      <c r="B3009">
        <f>VLOOKUP($A3009,'ZIV-Web'!$A$2:$G$9999,2,0)</f>
        <v>36.849997999999999</v>
      </c>
      <c r="C3009">
        <f>VLOOKUP($A3009,'ZIV-Web'!$A$2:$G$9999,3,0)</f>
        <v>38.020000000000003</v>
      </c>
      <c r="D3009">
        <f>VLOOKUP($A3009,'ZIV-Web'!$A$2:$G$9999,4,0)</f>
        <v>36.849997999999999</v>
      </c>
      <c r="E3009">
        <f>VLOOKUP($A3009,'ZIV-Web'!$A$2:$G$9999,5,0)</f>
        <v>37.840000000000003</v>
      </c>
    </row>
    <row r="3010" spans="1:5" x14ac:dyDescent="0.25">
      <c r="A3010" s="54">
        <v>42433</v>
      </c>
      <c r="B3010">
        <f>VLOOKUP($A3010,'ZIV-Web'!$A$2:$G$9999,2,0)</f>
        <v>38.270000000000003</v>
      </c>
      <c r="C3010">
        <f>VLOOKUP($A3010,'ZIV-Web'!$A$2:$G$9999,3,0)</f>
        <v>38.32</v>
      </c>
      <c r="D3010">
        <f>VLOOKUP($A3010,'ZIV-Web'!$A$2:$G$9999,4,0)</f>
        <v>37.459999000000003</v>
      </c>
      <c r="E3010">
        <f>VLOOKUP($A3010,'ZIV-Web'!$A$2:$G$9999,5,0)</f>
        <v>37.479999999999997</v>
      </c>
    </row>
    <row r="3011" spans="1:5" x14ac:dyDescent="0.25">
      <c r="A3011" s="54">
        <v>42436</v>
      </c>
      <c r="B3011">
        <f>VLOOKUP($A3011,'ZIV-Web'!$A$2:$G$9999,2,0)</f>
        <v>37.270000000000003</v>
      </c>
      <c r="C3011">
        <f>VLOOKUP($A3011,'ZIV-Web'!$A$2:$G$9999,3,0)</f>
        <v>37.909999999999997</v>
      </c>
      <c r="D3011">
        <f>VLOOKUP($A3011,'ZIV-Web'!$A$2:$G$9999,4,0)</f>
        <v>37.130001</v>
      </c>
      <c r="E3011">
        <f>VLOOKUP($A3011,'ZIV-Web'!$A$2:$G$9999,5,0)</f>
        <v>37.490001999999997</v>
      </c>
    </row>
    <row r="3012" spans="1:5" x14ac:dyDescent="0.25">
      <c r="A3012" s="54">
        <v>42437</v>
      </c>
      <c r="B3012">
        <f>VLOOKUP($A3012,'ZIV-Web'!$A$2:$G$9999,2,0)</f>
        <v>37.229999999999997</v>
      </c>
      <c r="C3012">
        <f>VLOOKUP($A3012,'ZIV-Web'!$A$2:$G$9999,3,0)</f>
        <v>37.349997999999999</v>
      </c>
      <c r="D3012">
        <f>VLOOKUP($A3012,'ZIV-Web'!$A$2:$G$9999,4,0)</f>
        <v>36.650002000000001</v>
      </c>
      <c r="E3012">
        <f>VLOOKUP($A3012,'ZIV-Web'!$A$2:$G$9999,5,0)</f>
        <v>36.659999999999997</v>
      </c>
    </row>
    <row r="3013" spans="1:5" x14ac:dyDescent="0.25">
      <c r="A3013" s="54">
        <v>42438</v>
      </c>
      <c r="B3013">
        <f>VLOOKUP($A3013,'ZIV-Web'!$A$2:$G$9999,2,0)</f>
        <v>36.849997999999999</v>
      </c>
      <c r="C3013">
        <f>VLOOKUP($A3013,'ZIV-Web'!$A$2:$G$9999,3,0)</f>
        <v>36.909999999999997</v>
      </c>
      <c r="D3013">
        <f>VLOOKUP($A3013,'ZIV-Web'!$A$2:$G$9999,4,0)</f>
        <v>36.459999000000003</v>
      </c>
      <c r="E3013">
        <f>VLOOKUP($A3013,'ZIV-Web'!$A$2:$G$9999,5,0)</f>
        <v>36.790000999999997</v>
      </c>
    </row>
    <row r="3014" spans="1:5" x14ac:dyDescent="0.25">
      <c r="A3014" s="54">
        <v>42439</v>
      </c>
      <c r="B3014">
        <f>VLOOKUP($A3014,'ZIV-Web'!$A$2:$G$9999,2,0)</f>
        <v>37.080002</v>
      </c>
      <c r="C3014">
        <f>VLOOKUP($A3014,'ZIV-Web'!$A$2:$G$9999,3,0)</f>
        <v>37.729999999999997</v>
      </c>
      <c r="D3014">
        <f>VLOOKUP($A3014,'ZIV-Web'!$A$2:$G$9999,4,0)</f>
        <v>36.509998000000003</v>
      </c>
      <c r="E3014">
        <f>VLOOKUP($A3014,'ZIV-Web'!$A$2:$G$9999,5,0)</f>
        <v>37.279998999999997</v>
      </c>
    </row>
    <row r="3015" spans="1:5" x14ac:dyDescent="0.25">
      <c r="A3015" s="54">
        <v>42440</v>
      </c>
      <c r="B3015">
        <f>VLOOKUP($A3015,'ZIV-Web'!$A$2:$G$9999,2,0)</f>
        <v>37.860000999999997</v>
      </c>
      <c r="C3015">
        <f>VLOOKUP($A3015,'ZIV-Web'!$A$2:$G$9999,3,0)</f>
        <v>38.189999</v>
      </c>
      <c r="D3015">
        <f>VLOOKUP($A3015,'ZIV-Web'!$A$2:$G$9999,4,0)</f>
        <v>37.740001999999997</v>
      </c>
      <c r="E3015">
        <f>VLOOKUP($A3015,'ZIV-Web'!$A$2:$G$9999,5,0)</f>
        <v>38.169998</v>
      </c>
    </row>
    <row r="3016" spans="1:5" x14ac:dyDescent="0.25">
      <c r="A3016" s="54">
        <v>42443</v>
      </c>
      <c r="B3016">
        <f>VLOOKUP($A3016,'ZIV-Web'!$A$2:$G$9999,2,0)</f>
        <v>38.020000000000003</v>
      </c>
      <c r="C3016">
        <f>VLOOKUP($A3016,'ZIV-Web'!$A$2:$G$9999,3,0)</f>
        <v>38.790000999999997</v>
      </c>
      <c r="D3016">
        <f>VLOOKUP($A3016,'ZIV-Web'!$A$2:$G$9999,4,0)</f>
        <v>37.950001</v>
      </c>
      <c r="E3016">
        <f>VLOOKUP($A3016,'ZIV-Web'!$A$2:$G$9999,5,0)</f>
        <v>38.590000000000003</v>
      </c>
    </row>
    <row r="3017" spans="1:5" x14ac:dyDescent="0.25">
      <c r="A3017" s="54">
        <v>42444</v>
      </c>
      <c r="B3017">
        <f>VLOOKUP($A3017,'ZIV-Web'!$A$2:$G$9999,2,0)</f>
        <v>38.07</v>
      </c>
      <c r="C3017">
        <f>VLOOKUP($A3017,'ZIV-Web'!$A$2:$G$9999,3,0)</f>
        <v>38.290000999999997</v>
      </c>
      <c r="D3017">
        <f>VLOOKUP($A3017,'ZIV-Web'!$A$2:$G$9999,4,0)</f>
        <v>37.900002000000001</v>
      </c>
      <c r="E3017">
        <f>VLOOKUP($A3017,'ZIV-Web'!$A$2:$G$9999,5,0)</f>
        <v>38.060001</v>
      </c>
    </row>
    <row r="3018" spans="1:5" x14ac:dyDescent="0.25">
      <c r="A3018" s="54">
        <v>42445</v>
      </c>
      <c r="B3018">
        <f>VLOOKUP($A3018,'ZIV-Web'!$A$2:$G$9999,2,0)</f>
        <v>37.720001000000003</v>
      </c>
      <c r="C3018">
        <f>VLOOKUP($A3018,'ZIV-Web'!$A$2:$G$9999,3,0)</f>
        <v>38.880001</v>
      </c>
      <c r="D3018">
        <f>VLOOKUP($A3018,'ZIV-Web'!$A$2:$G$9999,4,0)</f>
        <v>37.529998999999997</v>
      </c>
      <c r="E3018">
        <f>VLOOKUP($A3018,'ZIV-Web'!$A$2:$G$9999,5,0)</f>
        <v>38.650002000000001</v>
      </c>
    </row>
    <row r="3019" spans="1:5" x14ac:dyDescent="0.25">
      <c r="A3019" s="54">
        <v>42446</v>
      </c>
      <c r="B3019">
        <f>VLOOKUP($A3019,'ZIV-Web'!$A$2:$G$9999,2,0)</f>
        <v>38.43</v>
      </c>
      <c r="C3019">
        <f>VLOOKUP($A3019,'ZIV-Web'!$A$2:$G$9999,3,0)</f>
        <v>39.400002000000001</v>
      </c>
      <c r="D3019">
        <f>VLOOKUP($A3019,'ZIV-Web'!$A$2:$G$9999,4,0)</f>
        <v>38.220001000000003</v>
      </c>
      <c r="E3019">
        <f>VLOOKUP($A3019,'ZIV-Web'!$A$2:$G$9999,5,0)</f>
        <v>39.040000999999997</v>
      </c>
    </row>
    <row r="3020" spans="1:5" x14ac:dyDescent="0.25">
      <c r="A3020" s="54">
        <v>42447</v>
      </c>
      <c r="B3020">
        <f>VLOOKUP($A3020,'ZIV-Web'!$A$2:$G$9999,2,0)</f>
        <v>39.409999999999997</v>
      </c>
      <c r="C3020">
        <f>VLOOKUP($A3020,'ZIV-Web'!$A$2:$G$9999,3,0)</f>
        <v>39.590000000000003</v>
      </c>
      <c r="D3020">
        <f>VLOOKUP($A3020,'ZIV-Web'!$A$2:$G$9999,4,0)</f>
        <v>38.900002000000001</v>
      </c>
      <c r="E3020">
        <f>VLOOKUP($A3020,'ZIV-Web'!$A$2:$G$9999,5,0)</f>
        <v>39.150002000000001</v>
      </c>
    </row>
    <row r="3021" spans="1:5" x14ac:dyDescent="0.25">
      <c r="A3021" s="54">
        <v>42450</v>
      </c>
      <c r="B3021">
        <f>VLOOKUP($A3021,'ZIV-Web'!$A$2:$G$9999,2,0)</f>
        <v>39.07</v>
      </c>
      <c r="C3021">
        <f>VLOOKUP($A3021,'ZIV-Web'!$A$2:$G$9999,3,0)</f>
        <v>39.5</v>
      </c>
      <c r="D3021">
        <f>VLOOKUP($A3021,'ZIV-Web'!$A$2:$G$9999,4,0)</f>
        <v>38.849997999999999</v>
      </c>
      <c r="E3021">
        <f>VLOOKUP($A3021,'ZIV-Web'!$A$2:$G$9999,5,0)</f>
        <v>39.490001999999997</v>
      </c>
    </row>
    <row r="3022" spans="1:5" x14ac:dyDescent="0.25">
      <c r="A3022" s="54">
        <v>42451</v>
      </c>
      <c r="B3022">
        <f>VLOOKUP($A3022,'ZIV-Web'!$A$2:$G$9999,2,0)</f>
        <v>39.189999</v>
      </c>
      <c r="C3022">
        <f>VLOOKUP($A3022,'ZIV-Web'!$A$2:$G$9999,3,0)</f>
        <v>39.790000999999997</v>
      </c>
      <c r="D3022">
        <f>VLOOKUP($A3022,'ZIV-Web'!$A$2:$G$9999,4,0)</f>
        <v>39.189999</v>
      </c>
      <c r="E3022">
        <f>VLOOKUP($A3022,'ZIV-Web'!$A$2:$G$9999,5,0)</f>
        <v>39.659999999999997</v>
      </c>
    </row>
    <row r="3023" spans="1:5" x14ac:dyDescent="0.25">
      <c r="A3023" s="54">
        <v>42452</v>
      </c>
      <c r="B3023">
        <f>VLOOKUP($A3023,'ZIV-Web'!$A$2:$G$9999,2,0)</f>
        <v>39.509998000000003</v>
      </c>
      <c r="C3023">
        <f>VLOOKUP($A3023,'ZIV-Web'!$A$2:$G$9999,3,0)</f>
        <v>39.509998000000003</v>
      </c>
      <c r="D3023">
        <f>VLOOKUP($A3023,'ZIV-Web'!$A$2:$G$9999,4,0)</f>
        <v>38.540000999999997</v>
      </c>
      <c r="E3023">
        <f>VLOOKUP($A3023,'ZIV-Web'!$A$2:$G$9999,5,0)</f>
        <v>38.740001999999997</v>
      </c>
    </row>
    <row r="3024" spans="1:5" x14ac:dyDescent="0.25">
      <c r="A3024" s="54">
        <v>42453</v>
      </c>
      <c r="B3024">
        <f>VLOOKUP($A3024,'ZIV-Web'!$A$2:$G$9999,2,0)</f>
        <v>37.82</v>
      </c>
      <c r="C3024">
        <f>VLOOKUP($A3024,'ZIV-Web'!$A$2:$G$9999,3,0)</f>
        <v>38.520000000000003</v>
      </c>
      <c r="D3024">
        <f>VLOOKUP($A3024,'ZIV-Web'!$A$2:$G$9999,4,0)</f>
        <v>37.709999000000003</v>
      </c>
      <c r="E3024">
        <f>VLOOKUP($A3024,'ZIV-Web'!$A$2:$G$9999,5,0)</f>
        <v>38.450001</v>
      </c>
    </row>
    <row r="3025" spans="1:5" x14ac:dyDescent="0.25">
      <c r="A3025" s="54">
        <v>42457</v>
      </c>
      <c r="B3025">
        <f>VLOOKUP($A3025,'ZIV-Web'!$A$2:$G$9999,2,0)</f>
        <v>38.650002000000001</v>
      </c>
      <c r="C3025">
        <f>VLOOKUP($A3025,'ZIV-Web'!$A$2:$G$9999,3,0)</f>
        <v>39.009998000000003</v>
      </c>
      <c r="D3025">
        <f>VLOOKUP($A3025,'ZIV-Web'!$A$2:$G$9999,4,0)</f>
        <v>38.419998</v>
      </c>
      <c r="E3025">
        <f>VLOOKUP($A3025,'ZIV-Web'!$A$2:$G$9999,5,0)</f>
        <v>38.669998</v>
      </c>
    </row>
    <row r="3026" spans="1:5" x14ac:dyDescent="0.25">
      <c r="A3026" s="54">
        <v>42458</v>
      </c>
      <c r="B3026">
        <f>VLOOKUP($A3026,'ZIV-Web'!$A$2:$G$9999,2,0)</f>
        <v>38.740001999999997</v>
      </c>
      <c r="C3026">
        <f>VLOOKUP($A3026,'ZIV-Web'!$A$2:$G$9999,3,0)</f>
        <v>40</v>
      </c>
      <c r="D3026">
        <f>VLOOKUP($A3026,'ZIV-Web'!$A$2:$G$9999,4,0)</f>
        <v>38.630001</v>
      </c>
      <c r="E3026">
        <f>VLOOKUP($A3026,'ZIV-Web'!$A$2:$G$9999,5,0)</f>
        <v>39.93</v>
      </c>
    </row>
    <row r="3027" spans="1:5" x14ac:dyDescent="0.25">
      <c r="A3027" s="54">
        <v>42459</v>
      </c>
      <c r="B3027">
        <f>VLOOKUP($A3027,'ZIV-Web'!$A$2:$G$9999,2,0)</f>
        <v>40.369999</v>
      </c>
      <c r="C3027">
        <f>VLOOKUP($A3027,'ZIV-Web'!$A$2:$G$9999,3,0)</f>
        <v>41.080002</v>
      </c>
      <c r="D3027">
        <f>VLOOKUP($A3027,'ZIV-Web'!$A$2:$G$9999,4,0)</f>
        <v>40.290000999999997</v>
      </c>
      <c r="E3027">
        <f>VLOOKUP($A3027,'ZIV-Web'!$A$2:$G$9999,5,0)</f>
        <v>40.909999999999997</v>
      </c>
    </row>
    <row r="3028" spans="1:5" x14ac:dyDescent="0.25">
      <c r="A3028" s="54">
        <v>42460</v>
      </c>
      <c r="B3028">
        <f>VLOOKUP($A3028,'ZIV-Web'!$A$2:$G$9999,2,0)</f>
        <v>40.830002</v>
      </c>
      <c r="C3028">
        <f>VLOOKUP($A3028,'ZIV-Web'!$A$2:$G$9999,3,0)</f>
        <v>41</v>
      </c>
      <c r="D3028">
        <f>VLOOKUP($A3028,'ZIV-Web'!$A$2:$G$9999,4,0)</f>
        <v>40.450001</v>
      </c>
      <c r="E3028">
        <f>VLOOKUP($A3028,'ZIV-Web'!$A$2:$G$9999,5,0)</f>
        <v>40.669998</v>
      </c>
    </row>
    <row r="3029" spans="1:5" x14ac:dyDescent="0.25">
      <c r="A3029" s="54">
        <v>42461</v>
      </c>
      <c r="B3029">
        <f>VLOOKUP($A3029,'ZIV-Web'!$A$2:$G$9999,2,0)</f>
        <v>40.130001</v>
      </c>
      <c r="C3029">
        <f>VLOOKUP($A3029,'ZIV-Web'!$A$2:$G$9999,3,0)</f>
        <v>41.450001</v>
      </c>
      <c r="D3029">
        <f>VLOOKUP($A3029,'ZIV-Web'!$A$2:$G$9999,4,0)</f>
        <v>39.970001000000003</v>
      </c>
      <c r="E3029">
        <f>VLOOKUP($A3029,'ZIV-Web'!$A$2:$G$9999,5,0)</f>
        <v>41.380001</v>
      </c>
    </row>
    <row r="3030" spans="1:5" x14ac:dyDescent="0.25">
      <c r="A3030" s="54">
        <v>42464</v>
      </c>
      <c r="B3030">
        <f>VLOOKUP($A3030,'ZIV-Web'!$A$2:$G$9999,2,0)</f>
        <v>41.5</v>
      </c>
      <c r="C3030">
        <f>VLOOKUP($A3030,'ZIV-Web'!$A$2:$G$9999,3,0)</f>
        <v>41.599997999999999</v>
      </c>
      <c r="D3030">
        <f>VLOOKUP($A3030,'ZIV-Web'!$A$2:$G$9999,4,0)</f>
        <v>40.82</v>
      </c>
      <c r="E3030">
        <f>VLOOKUP($A3030,'ZIV-Web'!$A$2:$G$9999,5,0)</f>
        <v>40.959999000000003</v>
      </c>
    </row>
    <row r="3031" spans="1:5" x14ac:dyDescent="0.25">
      <c r="A3031" s="54">
        <v>42465</v>
      </c>
      <c r="B3031">
        <f>VLOOKUP($A3031,'ZIV-Web'!$A$2:$G$9999,2,0)</f>
        <v>40.209999000000003</v>
      </c>
      <c r="C3031">
        <f>VLOOKUP($A3031,'ZIV-Web'!$A$2:$G$9999,3,0)</f>
        <v>40.32</v>
      </c>
      <c r="D3031">
        <f>VLOOKUP($A3031,'ZIV-Web'!$A$2:$G$9999,4,0)</f>
        <v>39.57</v>
      </c>
      <c r="E3031">
        <f>VLOOKUP($A3031,'ZIV-Web'!$A$2:$G$9999,5,0)</f>
        <v>39.659999999999997</v>
      </c>
    </row>
    <row r="3032" spans="1:5" x14ac:dyDescent="0.25">
      <c r="A3032" s="54">
        <v>42466</v>
      </c>
      <c r="B3032">
        <f>VLOOKUP($A3032,'ZIV-Web'!$A$2:$G$9999,2,0)</f>
        <v>39.630001</v>
      </c>
      <c r="C3032">
        <f>VLOOKUP($A3032,'ZIV-Web'!$A$2:$G$9999,3,0)</f>
        <v>40.75</v>
      </c>
      <c r="D3032">
        <f>VLOOKUP($A3032,'ZIV-Web'!$A$2:$G$9999,4,0)</f>
        <v>39.450001</v>
      </c>
      <c r="E3032">
        <f>VLOOKUP($A3032,'ZIV-Web'!$A$2:$G$9999,5,0)</f>
        <v>40.75</v>
      </c>
    </row>
    <row r="3033" spans="1:5" x14ac:dyDescent="0.25">
      <c r="A3033" s="54">
        <v>42467</v>
      </c>
      <c r="B3033">
        <f>VLOOKUP($A3033,'ZIV-Web'!$A$2:$G$9999,2,0)</f>
        <v>40.240001999999997</v>
      </c>
      <c r="C3033">
        <f>VLOOKUP($A3033,'ZIV-Web'!$A$2:$G$9999,3,0)</f>
        <v>40.349997999999999</v>
      </c>
      <c r="D3033">
        <f>VLOOKUP($A3033,'ZIV-Web'!$A$2:$G$9999,4,0)</f>
        <v>38.400002000000001</v>
      </c>
      <c r="E3033">
        <f>VLOOKUP($A3033,'ZIV-Web'!$A$2:$G$9999,5,0)</f>
        <v>38.790000999999997</v>
      </c>
    </row>
    <row r="3034" spans="1:5" x14ac:dyDescent="0.25">
      <c r="A3034" s="54">
        <v>42468</v>
      </c>
      <c r="B3034">
        <f>VLOOKUP($A3034,'ZIV-Web'!$A$2:$G$9999,2,0)</f>
        <v>39.409999999999997</v>
      </c>
      <c r="C3034">
        <f>VLOOKUP($A3034,'ZIV-Web'!$A$2:$G$9999,3,0)</f>
        <v>39.619999</v>
      </c>
      <c r="D3034">
        <f>VLOOKUP($A3034,'ZIV-Web'!$A$2:$G$9999,4,0)</f>
        <v>38.869999</v>
      </c>
      <c r="E3034">
        <f>VLOOKUP($A3034,'ZIV-Web'!$A$2:$G$9999,5,0)</f>
        <v>39.159999999999997</v>
      </c>
    </row>
    <row r="3035" spans="1:5" x14ac:dyDescent="0.25">
      <c r="A3035" s="54">
        <v>42471</v>
      </c>
      <c r="B3035">
        <f>VLOOKUP($A3035,'ZIV-Web'!$A$2:$G$9999,2,0)</f>
        <v>39.43</v>
      </c>
      <c r="C3035">
        <f>VLOOKUP($A3035,'ZIV-Web'!$A$2:$G$9999,3,0)</f>
        <v>39.549999</v>
      </c>
      <c r="D3035">
        <f>VLOOKUP($A3035,'ZIV-Web'!$A$2:$G$9999,4,0)</f>
        <v>38.659999999999997</v>
      </c>
      <c r="E3035">
        <f>VLOOKUP($A3035,'ZIV-Web'!$A$2:$G$9999,5,0)</f>
        <v>38.659999999999997</v>
      </c>
    </row>
    <row r="3036" spans="1:5" x14ac:dyDescent="0.25">
      <c r="A3036" s="54">
        <v>42472</v>
      </c>
      <c r="B3036">
        <f>VLOOKUP($A3036,'ZIV-Web'!$A$2:$G$9999,2,0)</f>
        <v>38.639999000000003</v>
      </c>
      <c r="C3036">
        <f>VLOOKUP($A3036,'ZIV-Web'!$A$2:$G$9999,3,0)</f>
        <v>39.290000999999997</v>
      </c>
      <c r="D3036">
        <f>VLOOKUP($A3036,'ZIV-Web'!$A$2:$G$9999,4,0)</f>
        <v>38</v>
      </c>
      <c r="E3036">
        <f>VLOOKUP($A3036,'ZIV-Web'!$A$2:$G$9999,5,0)</f>
        <v>39.110000999999997</v>
      </c>
    </row>
    <row r="3037" spans="1:5" x14ac:dyDescent="0.25">
      <c r="A3037" s="54">
        <v>42473</v>
      </c>
      <c r="B3037">
        <f>VLOOKUP($A3037,'ZIV-Web'!$A$2:$G$9999,2,0)</f>
        <v>39.400002000000001</v>
      </c>
      <c r="C3037">
        <f>VLOOKUP($A3037,'ZIV-Web'!$A$2:$G$9999,3,0)</f>
        <v>39.979999999999997</v>
      </c>
      <c r="D3037">
        <f>VLOOKUP($A3037,'ZIV-Web'!$A$2:$G$9999,4,0)</f>
        <v>39.400002000000001</v>
      </c>
      <c r="E3037">
        <f>VLOOKUP($A3037,'ZIV-Web'!$A$2:$G$9999,5,0)</f>
        <v>39.729999999999997</v>
      </c>
    </row>
    <row r="3038" spans="1:5" x14ac:dyDescent="0.25">
      <c r="A3038" s="54">
        <v>42474</v>
      </c>
      <c r="B3038">
        <f>VLOOKUP($A3038,'ZIV-Web'!$A$2:$G$9999,2,0)</f>
        <v>39.82</v>
      </c>
      <c r="C3038">
        <f>VLOOKUP($A3038,'ZIV-Web'!$A$2:$G$9999,3,0)</f>
        <v>40.229999999999997</v>
      </c>
      <c r="D3038">
        <f>VLOOKUP($A3038,'ZIV-Web'!$A$2:$G$9999,4,0)</f>
        <v>39.639999000000003</v>
      </c>
      <c r="E3038">
        <f>VLOOKUP($A3038,'ZIV-Web'!$A$2:$G$9999,5,0)</f>
        <v>39.810001</v>
      </c>
    </row>
    <row r="3039" spans="1:5" x14ac:dyDescent="0.25">
      <c r="A3039" s="54">
        <v>42475</v>
      </c>
      <c r="B3039">
        <f>VLOOKUP($A3039,'ZIV-Web'!$A$2:$G$9999,2,0)</f>
        <v>39.950001</v>
      </c>
      <c r="C3039">
        <f>VLOOKUP($A3039,'ZIV-Web'!$A$2:$G$9999,3,0)</f>
        <v>40.049999</v>
      </c>
      <c r="D3039">
        <f>VLOOKUP($A3039,'ZIV-Web'!$A$2:$G$9999,4,0)</f>
        <v>39.779998999999997</v>
      </c>
      <c r="E3039">
        <f>VLOOKUP($A3039,'ZIV-Web'!$A$2:$G$9999,5,0)</f>
        <v>39.93</v>
      </c>
    </row>
    <row r="3040" spans="1:5" x14ac:dyDescent="0.25">
      <c r="A3040" s="54">
        <v>42478</v>
      </c>
      <c r="B3040">
        <f>VLOOKUP($A3040,'ZIV-Web'!$A$2:$G$9999,2,0)</f>
        <v>39.630001</v>
      </c>
      <c r="C3040">
        <f>VLOOKUP($A3040,'ZIV-Web'!$A$2:$G$9999,3,0)</f>
        <v>41.700001</v>
      </c>
      <c r="D3040">
        <f>VLOOKUP($A3040,'ZIV-Web'!$A$2:$G$9999,4,0)</f>
        <v>39.520000000000003</v>
      </c>
      <c r="E3040">
        <f>VLOOKUP($A3040,'ZIV-Web'!$A$2:$G$9999,5,0)</f>
        <v>41.599997999999999</v>
      </c>
    </row>
    <row r="3041" spans="1:5" x14ac:dyDescent="0.25">
      <c r="A3041" s="54">
        <v>42479</v>
      </c>
      <c r="B3041">
        <f>VLOOKUP($A3041,'ZIV-Web'!$A$2:$G$9999,2,0)</f>
        <v>41.77</v>
      </c>
      <c r="C3041">
        <f>VLOOKUP($A3041,'ZIV-Web'!$A$2:$G$9999,3,0)</f>
        <v>41.810001</v>
      </c>
      <c r="D3041">
        <f>VLOOKUP($A3041,'ZIV-Web'!$A$2:$G$9999,4,0)</f>
        <v>40.759998000000003</v>
      </c>
      <c r="E3041">
        <f>VLOOKUP($A3041,'ZIV-Web'!$A$2:$G$9999,5,0)</f>
        <v>40.909999999999997</v>
      </c>
    </row>
    <row r="3042" spans="1:5" x14ac:dyDescent="0.25">
      <c r="A3042" s="54">
        <v>42480</v>
      </c>
      <c r="B3042">
        <f>VLOOKUP($A3042,'ZIV-Web'!$A$2:$G$9999,2,0)</f>
        <v>41.23</v>
      </c>
      <c r="C3042">
        <f>VLOOKUP($A3042,'ZIV-Web'!$A$2:$G$9999,3,0)</f>
        <v>41.25</v>
      </c>
      <c r="D3042">
        <f>VLOOKUP($A3042,'ZIV-Web'!$A$2:$G$9999,4,0)</f>
        <v>40.520000000000003</v>
      </c>
      <c r="E3042">
        <f>VLOOKUP($A3042,'ZIV-Web'!$A$2:$G$9999,5,0)</f>
        <v>40.790000999999997</v>
      </c>
    </row>
    <row r="3043" spans="1:5" x14ac:dyDescent="0.25">
      <c r="A3043" s="54">
        <v>42481</v>
      </c>
      <c r="B3043">
        <f>VLOOKUP($A3043,'ZIV-Web'!$A$2:$G$9999,2,0)</f>
        <v>40.479999999999997</v>
      </c>
      <c r="C3043">
        <f>VLOOKUP($A3043,'ZIV-Web'!$A$2:$G$9999,3,0)</f>
        <v>40.509998000000003</v>
      </c>
      <c r="D3043">
        <f>VLOOKUP($A3043,'ZIV-Web'!$A$2:$G$9999,4,0)</f>
        <v>39.860000999999997</v>
      </c>
      <c r="E3043">
        <f>VLOOKUP($A3043,'ZIV-Web'!$A$2:$G$9999,5,0)</f>
        <v>39.860000999999997</v>
      </c>
    </row>
    <row r="3044" spans="1:5" x14ac:dyDescent="0.25">
      <c r="A3044" s="54">
        <v>42482</v>
      </c>
      <c r="B3044">
        <f>VLOOKUP($A3044,'ZIV-Web'!$A$2:$G$9999,2,0)</f>
        <v>39.650002000000001</v>
      </c>
      <c r="C3044">
        <f>VLOOKUP($A3044,'ZIV-Web'!$A$2:$G$9999,3,0)</f>
        <v>40.229999999999997</v>
      </c>
      <c r="D3044">
        <f>VLOOKUP($A3044,'ZIV-Web'!$A$2:$G$9999,4,0)</f>
        <v>39.509998000000003</v>
      </c>
      <c r="E3044">
        <f>VLOOKUP($A3044,'ZIV-Web'!$A$2:$G$9999,5,0)</f>
        <v>40.139999000000003</v>
      </c>
    </row>
    <row r="3045" spans="1:5" x14ac:dyDescent="0.25">
      <c r="A3045" s="54">
        <v>42485</v>
      </c>
      <c r="B3045">
        <f>VLOOKUP($A3045,'ZIV-Web'!$A$2:$G$9999,2,0)</f>
        <v>40.020000000000003</v>
      </c>
      <c r="C3045">
        <f>VLOOKUP($A3045,'ZIV-Web'!$A$2:$G$9999,3,0)</f>
        <v>40.020000000000003</v>
      </c>
      <c r="D3045">
        <f>VLOOKUP($A3045,'ZIV-Web'!$A$2:$G$9999,4,0)</f>
        <v>39.349997999999999</v>
      </c>
      <c r="E3045">
        <f>VLOOKUP($A3045,'ZIV-Web'!$A$2:$G$9999,5,0)</f>
        <v>39.630001</v>
      </c>
    </row>
    <row r="3046" spans="1:5" x14ac:dyDescent="0.25">
      <c r="A3046" s="54">
        <v>42486</v>
      </c>
      <c r="B3046">
        <f>VLOOKUP($A3046,'ZIV-Web'!$A$2:$G$9999,2,0)</f>
        <v>39.909999999999997</v>
      </c>
      <c r="C3046">
        <f>VLOOKUP($A3046,'ZIV-Web'!$A$2:$G$9999,3,0)</f>
        <v>40.25</v>
      </c>
      <c r="D3046">
        <f>VLOOKUP($A3046,'ZIV-Web'!$A$2:$G$9999,4,0)</f>
        <v>39.799999</v>
      </c>
      <c r="E3046">
        <f>VLOOKUP($A3046,'ZIV-Web'!$A$2:$G$9999,5,0)</f>
        <v>40.150002000000001</v>
      </c>
    </row>
    <row r="3047" spans="1:5" x14ac:dyDescent="0.25">
      <c r="A3047" s="54">
        <v>42487</v>
      </c>
      <c r="B3047">
        <f>VLOOKUP($A3047,'ZIV-Web'!$A$2:$G$9999,2,0)</f>
        <v>39.740001999999997</v>
      </c>
      <c r="C3047">
        <f>VLOOKUP($A3047,'ZIV-Web'!$A$2:$G$9999,3,0)</f>
        <v>40.93</v>
      </c>
      <c r="D3047">
        <f>VLOOKUP($A3047,'ZIV-Web'!$A$2:$G$9999,4,0)</f>
        <v>39.740001999999997</v>
      </c>
      <c r="E3047">
        <f>VLOOKUP($A3047,'ZIV-Web'!$A$2:$G$9999,5,0)</f>
        <v>40.799999</v>
      </c>
    </row>
    <row r="3048" spans="1:5" x14ac:dyDescent="0.25">
      <c r="A3048" s="54">
        <v>42488</v>
      </c>
      <c r="B3048">
        <f>VLOOKUP($A3048,'ZIV-Web'!$A$2:$G$9999,2,0)</f>
        <v>40.950001</v>
      </c>
      <c r="C3048">
        <f>VLOOKUP($A3048,'ZIV-Web'!$A$2:$G$9999,3,0)</f>
        <v>41.049999</v>
      </c>
      <c r="D3048">
        <f>VLOOKUP($A3048,'ZIV-Web'!$A$2:$G$9999,4,0)</f>
        <v>39.57</v>
      </c>
      <c r="E3048">
        <f>VLOOKUP($A3048,'ZIV-Web'!$A$2:$G$9999,5,0)</f>
        <v>39.57</v>
      </c>
    </row>
    <row r="3049" spans="1:5" x14ac:dyDescent="0.25">
      <c r="A3049" s="54">
        <v>42489</v>
      </c>
      <c r="B3049">
        <f>VLOOKUP($A3049,'ZIV-Web'!$A$2:$G$9999,2,0)</f>
        <v>39.439999</v>
      </c>
      <c r="C3049">
        <f>VLOOKUP($A3049,'ZIV-Web'!$A$2:$G$9999,3,0)</f>
        <v>39.439999</v>
      </c>
      <c r="D3049">
        <f>VLOOKUP($A3049,'ZIV-Web'!$A$2:$G$9999,4,0)</f>
        <v>38</v>
      </c>
      <c r="E3049">
        <f>VLOOKUP($A3049,'ZIV-Web'!$A$2:$G$9999,5,0)</f>
        <v>38.729999999999997</v>
      </c>
    </row>
    <row r="3050" spans="1:5" x14ac:dyDescent="0.25">
      <c r="A3050" s="54">
        <v>42492</v>
      </c>
      <c r="B3050">
        <f>VLOOKUP($A3050,'ZIV-Web'!$A$2:$G$9999,2,0)</f>
        <v>39.110000999999997</v>
      </c>
      <c r="C3050">
        <f>VLOOKUP($A3050,'ZIV-Web'!$A$2:$G$9999,3,0)</f>
        <v>39.740001999999997</v>
      </c>
      <c r="D3050">
        <f>VLOOKUP($A3050,'ZIV-Web'!$A$2:$G$9999,4,0)</f>
        <v>38.790000999999997</v>
      </c>
      <c r="E3050">
        <f>VLOOKUP($A3050,'ZIV-Web'!$A$2:$G$9999,5,0)</f>
        <v>39.610000999999997</v>
      </c>
    </row>
    <row r="3051" spans="1:5" x14ac:dyDescent="0.25">
      <c r="A3051" s="54">
        <v>42493</v>
      </c>
      <c r="B3051">
        <f>VLOOKUP($A3051,'ZIV-Web'!$A$2:$G$9999,2,0)</f>
        <v>39.169998</v>
      </c>
      <c r="C3051">
        <f>VLOOKUP($A3051,'ZIV-Web'!$A$2:$G$9999,3,0)</f>
        <v>39.169998</v>
      </c>
      <c r="D3051">
        <f>VLOOKUP($A3051,'ZIV-Web'!$A$2:$G$9999,4,0)</f>
        <v>38.490001999999997</v>
      </c>
      <c r="E3051">
        <f>VLOOKUP($A3051,'ZIV-Web'!$A$2:$G$9999,5,0)</f>
        <v>38.630001</v>
      </c>
    </row>
    <row r="3052" spans="1:5" x14ac:dyDescent="0.25">
      <c r="A3052" s="54">
        <v>42494</v>
      </c>
      <c r="B3052">
        <f>VLOOKUP($A3052,'ZIV-Web'!$A$2:$G$9999,2,0)</f>
        <v>38.029998999999997</v>
      </c>
      <c r="C3052">
        <f>VLOOKUP($A3052,'ZIV-Web'!$A$2:$G$9999,3,0)</f>
        <v>38.470001000000003</v>
      </c>
      <c r="D3052">
        <f>VLOOKUP($A3052,'ZIV-Web'!$A$2:$G$9999,4,0)</f>
        <v>37.900002000000001</v>
      </c>
      <c r="E3052">
        <f>VLOOKUP($A3052,'ZIV-Web'!$A$2:$G$9999,5,0)</f>
        <v>38.279998999999997</v>
      </c>
    </row>
    <row r="3053" spans="1:5" x14ac:dyDescent="0.25">
      <c r="A3053" s="54">
        <v>42495</v>
      </c>
      <c r="B3053">
        <f>VLOOKUP($A3053,'ZIV-Web'!$A$2:$G$9999,2,0)</f>
        <v>38.610000999999997</v>
      </c>
      <c r="C3053">
        <f>VLOOKUP($A3053,'ZIV-Web'!$A$2:$G$9999,3,0)</f>
        <v>38.709999000000003</v>
      </c>
      <c r="D3053">
        <f>VLOOKUP($A3053,'ZIV-Web'!$A$2:$G$9999,4,0)</f>
        <v>37.909999999999997</v>
      </c>
      <c r="E3053">
        <f>VLOOKUP($A3053,'ZIV-Web'!$A$2:$G$9999,5,0)</f>
        <v>38.119999</v>
      </c>
    </row>
    <row r="3054" spans="1:5" x14ac:dyDescent="0.25">
      <c r="A3054" s="54">
        <v>42496</v>
      </c>
      <c r="B3054">
        <f>VLOOKUP($A3054,'ZIV-Web'!$A$2:$G$9999,2,0)</f>
        <v>37.919998</v>
      </c>
      <c r="C3054">
        <f>VLOOKUP($A3054,'ZIV-Web'!$A$2:$G$9999,3,0)</f>
        <v>38.919998</v>
      </c>
      <c r="D3054">
        <f>VLOOKUP($A3054,'ZIV-Web'!$A$2:$G$9999,4,0)</f>
        <v>37.919998</v>
      </c>
      <c r="E3054">
        <f>VLOOKUP($A3054,'ZIV-Web'!$A$2:$G$9999,5,0)</f>
        <v>38.75</v>
      </c>
    </row>
    <row r="3055" spans="1:5" x14ac:dyDescent="0.25">
      <c r="A3055" s="54">
        <v>42499</v>
      </c>
      <c r="B3055">
        <f>VLOOKUP($A3055,'ZIV-Web'!$A$2:$G$9999,2,0)</f>
        <v>38.970001000000003</v>
      </c>
      <c r="C3055">
        <f>VLOOKUP($A3055,'ZIV-Web'!$A$2:$G$9999,3,0)</f>
        <v>39.57</v>
      </c>
      <c r="D3055">
        <f>VLOOKUP($A3055,'ZIV-Web'!$A$2:$G$9999,4,0)</f>
        <v>38.970001000000003</v>
      </c>
      <c r="E3055">
        <f>VLOOKUP($A3055,'ZIV-Web'!$A$2:$G$9999,5,0)</f>
        <v>39.150002000000001</v>
      </c>
    </row>
    <row r="3056" spans="1:5" x14ac:dyDescent="0.25">
      <c r="A3056" s="54">
        <v>42500</v>
      </c>
      <c r="B3056">
        <f>VLOOKUP($A3056,'ZIV-Web'!$A$2:$G$9999,2,0)</f>
        <v>39.610000999999997</v>
      </c>
      <c r="C3056">
        <f>VLOOKUP($A3056,'ZIV-Web'!$A$2:$G$9999,3,0)</f>
        <v>40.110000999999997</v>
      </c>
      <c r="D3056">
        <f>VLOOKUP($A3056,'ZIV-Web'!$A$2:$G$9999,4,0)</f>
        <v>39.610000999999997</v>
      </c>
      <c r="E3056">
        <f>VLOOKUP($A3056,'ZIV-Web'!$A$2:$G$9999,5,0)</f>
        <v>40.099997999999999</v>
      </c>
    </row>
    <row r="3057" spans="1:5" x14ac:dyDescent="0.25">
      <c r="A3057" s="54">
        <v>42501</v>
      </c>
      <c r="B3057">
        <f>VLOOKUP($A3057,'ZIV-Web'!$A$2:$G$9999,2,0)</f>
        <v>40.119999</v>
      </c>
      <c r="C3057">
        <f>VLOOKUP($A3057,'ZIV-Web'!$A$2:$G$9999,3,0)</f>
        <v>40.490001999999997</v>
      </c>
      <c r="D3057">
        <f>VLOOKUP($A3057,'ZIV-Web'!$A$2:$G$9999,4,0)</f>
        <v>39.360000999999997</v>
      </c>
      <c r="E3057">
        <f>VLOOKUP($A3057,'ZIV-Web'!$A$2:$G$9999,5,0)</f>
        <v>39.439999</v>
      </c>
    </row>
    <row r="3058" spans="1:5" x14ac:dyDescent="0.25">
      <c r="A3058" s="54">
        <v>42502</v>
      </c>
      <c r="B3058">
        <f>VLOOKUP($A3058,'ZIV-Web'!$A$2:$G$9999,2,0)</f>
        <v>39.779998999999997</v>
      </c>
      <c r="C3058">
        <f>VLOOKUP($A3058,'ZIV-Web'!$A$2:$G$9999,3,0)</f>
        <v>39.849997999999999</v>
      </c>
      <c r="D3058">
        <f>VLOOKUP($A3058,'ZIV-Web'!$A$2:$G$9999,4,0)</f>
        <v>38.979999999999997</v>
      </c>
      <c r="E3058">
        <f>VLOOKUP($A3058,'ZIV-Web'!$A$2:$G$9999,5,0)</f>
        <v>39.549999</v>
      </c>
    </row>
    <row r="3059" spans="1:5" x14ac:dyDescent="0.25">
      <c r="A3059" s="54">
        <v>42503</v>
      </c>
      <c r="B3059">
        <f>VLOOKUP($A3059,'ZIV-Web'!$A$2:$G$9999,2,0)</f>
        <v>39.520000000000003</v>
      </c>
      <c r="C3059">
        <f>VLOOKUP($A3059,'ZIV-Web'!$A$2:$G$9999,3,0)</f>
        <v>40.099997999999999</v>
      </c>
      <c r="D3059">
        <f>VLOOKUP($A3059,'ZIV-Web'!$A$2:$G$9999,4,0)</f>
        <v>38.860000999999997</v>
      </c>
      <c r="E3059">
        <f>VLOOKUP($A3059,'ZIV-Web'!$A$2:$G$9999,5,0)</f>
        <v>38.900002000000001</v>
      </c>
    </row>
    <row r="3060" spans="1:5" x14ac:dyDescent="0.25">
      <c r="A3060" s="54">
        <v>42506</v>
      </c>
      <c r="B3060">
        <f>VLOOKUP($A3060,'ZIV-Web'!$A$2:$G$9999,2,0)</f>
        <v>39.130001</v>
      </c>
      <c r="C3060">
        <f>VLOOKUP($A3060,'ZIV-Web'!$A$2:$G$9999,3,0)</f>
        <v>40.110000999999997</v>
      </c>
      <c r="D3060">
        <f>VLOOKUP($A3060,'ZIV-Web'!$A$2:$G$9999,4,0)</f>
        <v>39.130001</v>
      </c>
      <c r="E3060">
        <f>VLOOKUP($A3060,'ZIV-Web'!$A$2:$G$9999,5,0)</f>
        <v>39.979999999999997</v>
      </c>
    </row>
    <row r="3061" spans="1:5" x14ac:dyDescent="0.25">
      <c r="A3061" s="54">
        <v>42507</v>
      </c>
      <c r="B3061">
        <f>VLOOKUP($A3061,'ZIV-Web'!$A$2:$G$9999,2,0)</f>
        <v>39.799999</v>
      </c>
      <c r="C3061">
        <f>VLOOKUP($A3061,'ZIV-Web'!$A$2:$G$9999,3,0)</f>
        <v>39.799999</v>
      </c>
      <c r="D3061">
        <f>VLOOKUP($A3061,'ZIV-Web'!$A$2:$G$9999,4,0)</f>
        <v>38.57</v>
      </c>
      <c r="E3061">
        <f>VLOOKUP($A3061,'ZIV-Web'!$A$2:$G$9999,5,0)</f>
        <v>38.759998000000003</v>
      </c>
    </row>
    <row r="3062" spans="1:5" x14ac:dyDescent="0.25">
      <c r="A3062" s="54">
        <v>42508</v>
      </c>
      <c r="B3062">
        <f>VLOOKUP($A3062,'ZIV-Web'!$A$2:$G$9999,2,0)</f>
        <v>38.630001</v>
      </c>
      <c r="C3062">
        <f>VLOOKUP($A3062,'ZIV-Web'!$A$2:$G$9999,3,0)</f>
        <v>39.049999</v>
      </c>
      <c r="D3062">
        <f>VLOOKUP($A3062,'ZIV-Web'!$A$2:$G$9999,4,0)</f>
        <v>38.32</v>
      </c>
      <c r="E3062">
        <f>VLOOKUP($A3062,'ZIV-Web'!$A$2:$G$9999,5,0)</f>
        <v>38.450001</v>
      </c>
    </row>
    <row r="3063" spans="1:5" x14ac:dyDescent="0.25">
      <c r="A3063" s="54">
        <v>42509</v>
      </c>
      <c r="B3063">
        <f>VLOOKUP($A3063,'ZIV-Web'!$A$2:$G$9999,2,0)</f>
        <v>38.229999999999997</v>
      </c>
      <c r="C3063">
        <f>VLOOKUP($A3063,'ZIV-Web'!$A$2:$G$9999,3,0)</f>
        <v>38.409999999999997</v>
      </c>
      <c r="D3063">
        <f>VLOOKUP($A3063,'ZIV-Web'!$A$2:$G$9999,4,0)</f>
        <v>37.590000000000003</v>
      </c>
      <c r="E3063">
        <f>VLOOKUP($A3063,'ZIV-Web'!$A$2:$G$9999,5,0)</f>
        <v>38.360000999999997</v>
      </c>
    </row>
    <row r="3064" spans="1:5" x14ac:dyDescent="0.25">
      <c r="A3064" s="54">
        <v>42510</v>
      </c>
      <c r="B3064">
        <f>VLOOKUP($A3064,'ZIV-Web'!$A$2:$G$9999,2,0)</f>
        <v>38.810001</v>
      </c>
      <c r="C3064">
        <f>VLOOKUP($A3064,'ZIV-Web'!$A$2:$G$9999,3,0)</f>
        <v>39.119999</v>
      </c>
      <c r="D3064">
        <f>VLOOKUP($A3064,'ZIV-Web'!$A$2:$G$9999,4,0)</f>
        <v>38.689999</v>
      </c>
      <c r="E3064">
        <f>VLOOKUP($A3064,'ZIV-Web'!$A$2:$G$9999,5,0)</f>
        <v>38.919998</v>
      </c>
    </row>
    <row r="3065" spans="1:5" x14ac:dyDescent="0.25">
      <c r="A3065" s="54">
        <v>42513</v>
      </c>
      <c r="B3065">
        <f>VLOOKUP($A3065,'ZIV-Web'!$A$2:$G$9999,2,0)</f>
        <v>38.959999000000003</v>
      </c>
      <c r="C3065">
        <f>VLOOKUP($A3065,'ZIV-Web'!$A$2:$G$9999,3,0)</f>
        <v>39.400002000000001</v>
      </c>
      <c r="D3065">
        <f>VLOOKUP($A3065,'ZIV-Web'!$A$2:$G$9999,4,0)</f>
        <v>38.759998000000003</v>
      </c>
      <c r="E3065">
        <f>VLOOKUP($A3065,'ZIV-Web'!$A$2:$G$9999,5,0)</f>
        <v>39.159999999999997</v>
      </c>
    </row>
    <row r="3066" spans="1:5" x14ac:dyDescent="0.25">
      <c r="A3066" s="54">
        <v>42514</v>
      </c>
      <c r="B3066">
        <f>VLOOKUP($A3066,'ZIV-Web'!$A$2:$G$9999,2,0)</f>
        <v>39.540000999999997</v>
      </c>
      <c r="C3066">
        <f>VLOOKUP($A3066,'ZIV-Web'!$A$2:$G$9999,3,0)</f>
        <v>40.389999000000003</v>
      </c>
      <c r="D3066">
        <f>VLOOKUP($A3066,'ZIV-Web'!$A$2:$G$9999,4,0)</f>
        <v>39.540000999999997</v>
      </c>
      <c r="E3066">
        <f>VLOOKUP($A3066,'ZIV-Web'!$A$2:$G$9999,5,0)</f>
        <v>40.259998000000003</v>
      </c>
    </row>
    <row r="3067" spans="1:5" x14ac:dyDescent="0.25">
      <c r="A3067" s="54">
        <v>42515</v>
      </c>
      <c r="B3067">
        <f>VLOOKUP($A3067,'ZIV-Web'!$A$2:$G$9999,2,0)</f>
        <v>40.43</v>
      </c>
      <c r="C3067">
        <f>VLOOKUP($A3067,'ZIV-Web'!$A$2:$G$9999,3,0)</f>
        <v>40.950001</v>
      </c>
      <c r="D3067">
        <f>VLOOKUP($A3067,'ZIV-Web'!$A$2:$G$9999,4,0)</f>
        <v>40.43</v>
      </c>
      <c r="E3067">
        <f>VLOOKUP($A3067,'ZIV-Web'!$A$2:$G$9999,5,0)</f>
        <v>40.619999</v>
      </c>
    </row>
    <row r="3068" spans="1:5" x14ac:dyDescent="0.25">
      <c r="A3068" s="54">
        <v>42516</v>
      </c>
      <c r="B3068">
        <f>VLOOKUP($A3068,'ZIV-Web'!$A$2:$G$9999,2,0)</f>
        <v>40.700001</v>
      </c>
      <c r="C3068">
        <f>VLOOKUP($A3068,'ZIV-Web'!$A$2:$G$9999,3,0)</f>
        <v>40.75</v>
      </c>
      <c r="D3068">
        <f>VLOOKUP($A3068,'ZIV-Web'!$A$2:$G$9999,4,0)</f>
        <v>40.509998000000003</v>
      </c>
      <c r="E3068">
        <f>VLOOKUP($A3068,'ZIV-Web'!$A$2:$G$9999,5,0)</f>
        <v>40.599997999999999</v>
      </c>
    </row>
    <row r="3069" spans="1:5" x14ac:dyDescent="0.25">
      <c r="A3069" s="54">
        <v>42517</v>
      </c>
      <c r="B3069">
        <f>VLOOKUP($A3069,'ZIV-Web'!$A$2:$G$9999,2,0)</f>
        <v>40.860000999999997</v>
      </c>
      <c r="C3069">
        <f>VLOOKUP($A3069,'ZIV-Web'!$A$2:$G$9999,3,0)</f>
        <v>41.049999</v>
      </c>
      <c r="D3069">
        <f>VLOOKUP($A3069,'ZIV-Web'!$A$2:$G$9999,4,0)</f>
        <v>40.639999000000003</v>
      </c>
      <c r="E3069">
        <f>VLOOKUP($A3069,'ZIV-Web'!$A$2:$G$9999,5,0)</f>
        <v>41.049999</v>
      </c>
    </row>
    <row r="3070" spans="1:5" x14ac:dyDescent="0.25">
      <c r="A3070" s="54">
        <v>42521</v>
      </c>
      <c r="B3070">
        <f>VLOOKUP($A3070,'ZIV-Web'!$A$2:$G$9999,2,0)</f>
        <v>41.400002000000001</v>
      </c>
      <c r="C3070">
        <f>VLOOKUP($A3070,'ZIV-Web'!$A$2:$G$9999,3,0)</f>
        <v>41.400002000000001</v>
      </c>
      <c r="D3070">
        <f>VLOOKUP($A3070,'ZIV-Web'!$A$2:$G$9999,4,0)</f>
        <v>40.479999999999997</v>
      </c>
      <c r="E3070">
        <f>VLOOKUP($A3070,'ZIV-Web'!$A$2:$G$9999,5,0)</f>
        <v>41.130001</v>
      </c>
    </row>
    <row r="3071" spans="1:5" x14ac:dyDescent="0.25">
      <c r="A3071" s="54">
        <v>42522</v>
      </c>
      <c r="B3071">
        <f>VLOOKUP($A3071,'ZIV-Web'!$A$2:$G$9999,2,0)</f>
        <v>40.889999000000003</v>
      </c>
      <c r="C3071">
        <f>VLOOKUP($A3071,'ZIV-Web'!$A$2:$G$9999,3,0)</f>
        <v>41.439999</v>
      </c>
      <c r="D3071">
        <f>VLOOKUP($A3071,'ZIV-Web'!$A$2:$G$9999,4,0)</f>
        <v>40.759998000000003</v>
      </c>
      <c r="E3071">
        <f>VLOOKUP($A3071,'ZIV-Web'!$A$2:$G$9999,5,0)</f>
        <v>41.34</v>
      </c>
    </row>
    <row r="3072" spans="1:5" x14ac:dyDescent="0.25">
      <c r="A3072" s="54">
        <v>42523</v>
      </c>
      <c r="B3072">
        <f>VLOOKUP($A3072,'ZIV-Web'!$A$2:$G$9999,2,0)</f>
        <v>41.099997999999999</v>
      </c>
      <c r="C3072">
        <f>VLOOKUP($A3072,'ZIV-Web'!$A$2:$G$9999,3,0)</f>
        <v>41.560001</v>
      </c>
      <c r="D3072">
        <f>VLOOKUP($A3072,'ZIV-Web'!$A$2:$G$9999,4,0)</f>
        <v>40.790000999999997</v>
      </c>
      <c r="E3072">
        <f>VLOOKUP($A3072,'ZIV-Web'!$A$2:$G$9999,5,0)</f>
        <v>41.560001</v>
      </c>
    </row>
    <row r="3073" spans="1:5" x14ac:dyDescent="0.25">
      <c r="A3073" s="54">
        <v>42524</v>
      </c>
      <c r="B3073">
        <f>VLOOKUP($A3073,'ZIV-Web'!$A$2:$G$9999,2,0)</f>
        <v>41.139999000000003</v>
      </c>
      <c r="C3073">
        <f>VLOOKUP($A3073,'ZIV-Web'!$A$2:$G$9999,3,0)</f>
        <v>41.779998999999997</v>
      </c>
      <c r="D3073">
        <f>VLOOKUP($A3073,'ZIV-Web'!$A$2:$G$9999,4,0)</f>
        <v>40.490001999999997</v>
      </c>
      <c r="E3073">
        <f>VLOOKUP($A3073,'ZIV-Web'!$A$2:$G$9999,5,0)</f>
        <v>41.75</v>
      </c>
    </row>
    <row r="3074" spans="1:5" x14ac:dyDescent="0.25">
      <c r="A3074" s="54">
        <v>42527</v>
      </c>
      <c r="B3074">
        <f>VLOOKUP($A3074,'ZIV-Web'!$A$2:$G$9999,2,0)</f>
        <v>41.41</v>
      </c>
      <c r="C3074">
        <f>VLOOKUP($A3074,'ZIV-Web'!$A$2:$G$9999,3,0)</f>
        <v>41.720001000000003</v>
      </c>
      <c r="D3074">
        <f>VLOOKUP($A3074,'ZIV-Web'!$A$2:$G$9999,4,0)</f>
        <v>41.16</v>
      </c>
      <c r="E3074">
        <f>VLOOKUP($A3074,'ZIV-Web'!$A$2:$G$9999,5,0)</f>
        <v>41.540000999999997</v>
      </c>
    </row>
    <row r="3075" spans="1:5" x14ac:dyDescent="0.25">
      <c r="A3075" s="54">
        <v>42528</v>
      </c>
      <c r="B3075">
        <f>VLOOKUP($A3075,'ZIV-Web'!$A$2:$G$9999,2,0)</f>
        <v>41.66</v>
      </c>
      <c r="C3075">
        <f>VLOOKUP($A3075,'ZIV-Web'!$A$2:$G$9999,3,0)</f>
        <v>41.919998</v>
      </c>
      <c r="D3075">
        <f>VLOOKUP($A3075,'ZIV-Web'!$A$2:$G$9999,4,0)</f>
        <v>41.509998000000003</v>
      </c>
      <c r="E3075">
        <f>VLOOKUP($A3075,'ZIV-Web'!$A$2:$G$9999,5,0)</f>
        <v>41.599997999999999</v>
      </c>
    </row>
    <row r="3076" spans="1:5" x14ac:dyDescent="0.25">
      <c r="A3076" s="54">
        <v>42529</v>
      </c>
      <c r="B3076">
        <f>VLOOKUP($A3076,'ZIV-Web'!$A$2:$G$9999,2,0)</f>
        <v>41.450001</v>
      </c>
      <c r="C3076">
        <f>VLOOKUP($A3076,'ZIV-Web'!$A$2:$G$9999,3,0)</f>
        <v>41.630001</v>
      </c>
      <c r="D3076">
        <f>VLOOKUP($A3076,'ZIV-Web'!$A$2:$G$9999,4,0)</f>
        <v>41.02</v>
      </c>
      <c r="E3076">
        <f>VLOOKUP($A3076,'ZIV-Web'!$A$2:$G$9999,5,0)</f>
        <v>41.130001</v>
      </c>
    </row>
    <row r="3077" spans="1:5" x14ac:dyDescent="0.25">
      <c r="A3077" s="54">
        <v>42530</v>
      </c>
      <c r="B3077">
        <f>VLOOKUP($A3077,'ZIV-Web'!$A$2:$G$9999,2,0)</f>
        <v>40.759998000000003</v>
      </c>
      <c r="C3077">
        <f>VLOOKUP($A3077,'ZIV-Web'!$A$2:$G$9999,3,0)</f>
        <v>40.82</v>
      </c>
      <c r="D3077">
        <f>VLOOKUP($A3077,'ZIV-Web'!$A$2:$G$9999,4,0)</f>
        <v>40.400002000000001</v>
      </c>
      <c r="E3077">
        <f>VLOOKUP($A3077,'ZIV-Web'!$A$2:$G$9999,5,0)</f>
        <v>40.490001999999997</v>
      </c>
    </row>
    <row r="3078" spans="1:5" x14ac:dyDescent="0.25">
      <c r="A3078" s="54">
        <v>42531</v>
      </c>
      <c r="B3078">
        <f>VLOOKUP($A3078,'ZIV-Web'!$A$2:$G$9999,2,0)</f>
        <v>39.57</v>
      </c>
      <c r="C3078">
        <f>VLOOKUP($A3078,'ZIV-Web'!$A$2:$G$9999,3,0)</f>
        <v>39.810001</v>
      </c>
      <c r="D3078">
        <f>VLOOKUP($A3078,'ZIV-Web'!$A$2:$G$9999,4,0)</f>
        <v>38.979999999999997</v>
      </c>
      <c r="E3078">
        <f>VLOOKUP($A3078,'ZIV-Web'!$A$2:$G$9999,5,0)</f>
        <v>39.169998</v>
      </c>
    </row>
    <row r="3079" spans="1:5" x14ac:dyDescent="0.25">
      <c r="A3079" s="54">
        <v>42534</v>
      </c>
      <c r="B3079">
        <f>VLOOKUP($A3079,'ZIV-Web'!$A$2:$G$9999,2,0)</f>
        <v>38.200001</v>
      </c>
      <c r="C3079">
        <f>VLOOKUP($A3079,'ZIV-Web'!$A$2:$G$9999,3,0)</f>
        <v>38.849997999999999</v>
      </c>
      <c r="D3079">
        <f>VLOOKUP($A3079,'ZIV-Web'!$A$2:$G$9999,4,0)</f>
        <v>37.099997999999999</v>
      </c>
      <c r="E3079">
        <f>VLOOKUP($A3079,'ZIV-Web'!$A$2:$G$9999,5,0)</f>
        <v>37.229999999999997</v>
      </c>
    </row>
    <row r="3080" spans="1:5" x14ac:dyDescent="0.25">
      <c r="A3080" s="54">
        <v>42535</v>
      </c>
      <c r="B3080">
        <f>VLOOKUP($A3080,'ZIV-Web'!$A$2:$G$9999,2,0)</f>
        <v>36.849997999999999</v>
      </c>
      <c r="C3080">
        <f>VLOOKUP($A3080,'ZIV-Web'!$A$2:$G$9999,3,0)</f>
        <v>37.709999000000003</v>
      </c>
      <c r="D3080">
        <f>VLOOKUP($A3080,'ZIV-Web'!$A$2:$G$9999,4,0)</f>
        <v>36.520000000000003</v>
      </c>
      <c r="E3080">
        <f>VLOOKUP($A3080,'ZIV-Web'!$A$2:$G$9999,5,0)</f>
        <v>37.439999</v>
      </c>
    </row>
    <row r="3081" spans="1:5" x14ac:dyDescent="0.25">
      <c r="A3081" s="54">
        <v>42536</v>
      </c>
      <c r="B3081">
        <f>VLOOKUP($A3081,'ZIV-Web'!$A$2:$G$9999,2,0)</f>
        <v>37.639999000000003</v>
      </c>
      <c r="C3081">
        <f>VLOOKUP($A3081,'ZIV-Web'!$A$2:$G$9999,3,0)</f>
        <v>38.479999999999997</v>
      </c>
      <c r="D3081">
        <f>VLOOKUP($A3081,'ZIV-Web'!$A$2:$G$9999,4,0)</f>
        <v>37.540000999999997</v>
      </c>
      <c r="E3081">
        <f>VLOOKUP($A3081,'ZIV-Web'!$A$2:$G$9999,5,0)</f>
        <v>37.799999</v>
      </c>
    </row>
    <row r="3082" spans="1:5" x14ac:dyDescent="0.25">
      <c r="A3082" s="54">
        <v>42537</v>
      </c>
      <c r="B3082">
        <f>VLOOKUP($A3082,'ZIV-Web'!$A$2:$G$9999,2,0)</f>
        <v>36.900002000000001</v>
      </c>
      <c r="C3082">
        <f>VLOOKUP($A3082,'ZIV-Web'!$A$2:$G$9999,3,0)</f>
        <v>38.669998</v>
      </c>
      <c r="D3082">
        <f>VLOOKUP($A3082,'ZIV-Web'!$A$2:$G$9999,4,0)</f>
        <v>36.060001</v>
      </c>
      <c r="E3082">
        <f>VLOOKUP($A3082,'ZIV-Web'!$A$2:$G$9999,5,0)</f>
        <v>38.389999000000003</v>
      </c>
    </row>
    <row r="3083" spans="1:5" x14ac:dyDescent="0.25">
      <c r="A3083" s="54">
        <v>42538</v>
      </c>
      <c r="B3083">
        <f>VLOOKUP($A3083,'ZIV-Web'!$A$2:$G$9999,2,0)</f>
        <v>38.490001999999997</v>
      </c>
      <c r="C3083">
        <f>VLOOKUP($A3083,'ZIV-Web'!$A$2:$G$9999,3,0)</f>
        <v>38.770000000000003</v>
      </c>
      <c r="D3083">
        <f>VLOOKUP($A3083,'ZIV-Web'!$A$2:$G$9999,4,0)</f>
        <v>38.110000999999997</v>
      </c>
      <c r="E3083">
        <f>VLOOKUP($A3083,'ZIV-Web'!$A$2:$G$9999,5,0)</f>
        <v>38.360000999999997</v>
      </c>
    </row>
    <row r="3084" spans="1:5" x14ac:dyDescent="0.25">
      <c r="A3084" s="54">
        <v>42541</v>
      </c>
      <c r="B3084">
        <f>VLOOKUP($A3084,'ZIV-Web'!$A$2:$G$9999,2,0)</f>
        <v>39.529998999999997</v>
      </c>
      <c r="C3084">
        <f>VLOOKUP($A3084,'ZIV-Web'!$A$2:$G$9999,3,0)</f>
        <v>39.990001999999997</v>
      </c>
      <c r="D3084">
        <f>VLOOKUP($A3084,'ZIV-Web'!$A$2:$G$9999,4,0)</f>
        <v>39.520000000000003</v>
      </c>
      <c r="E3084">
        <f>VLOOKUP($A3084,'ZIV-Web'!$A$2:$G$9999,5,0)</f>
        <v>39.599997999999999</v>
      </c>
    </row>
    <row r="3085" spans="1:5" x14ac:dyDescent="0.25">
      <c r="A3085" s="54">
        <v>42542</v>
      </c>
      <c r="B3085">
        <f>VLOOKUP($A3085,'ZIV-Web'!$A$2:$G$9999,2,0)</f>
        <v>39.959999000000003</v>
      </c>
      <c r="C3085">
        <f>VLOOKUP($A3085,'ZIV-Web'!$A$2:$G$9999,3,0)</f>
        <v>40.110000999999997</v>
      </c>
      <c r="D3085">
        <f>VLOOKUP($A3085,'ZIV-Web'!$A$2:$G$9999,4,0)</f>
        <v>39.400002000000001</v>
      </c>
      <c r="E3085">
        <f>VLOOKUP($A3085,'ZIV-Web'!$A$2:$G$9999,5,0)</f>
        <v>39.950001</v>
      </c>
    </row>
    <row r="3086" spans="1:5" x14ac:dyDescent="0.25">
      <c r="A3086" s="54">
        <v>42543</v>
      </c>
      <c r="B3086">
        <f>VLOOKUP($A3086,'ZIV-Web'!$A$2:$G$9999,2,0)</f>
        <v>39.840000000000003</v>
      </c>
      <c r="C3086">
        <f>VLOOKUP($A3086,'ZIV-Web'!$A$2:$G$9999,3,0)</f>
        <v>40.439999</v>
      </c>
      <c r="D3086">
        <f>VLOOKUP($A3086,'ZIV-Web'!$A$2:$G$9999,4,0)</f>
        <v>39.439999</v>
      </c>
      <c r="E3086">
        <f>VLOOKUP($A3086,'ZIV-Web'!$A$2:$G$9999,5,0)</f>
        <v>40.049999</v>
      </c>
    </row>
    <row r="3087" spans="1:5" x14ac:dyDescent="0.25">
      <c r="A3087" s="54">
        <v>42544</v>
      </c>
      <c r="B3087">
        <f>VLOOKUP($A3087,'ZIV-Web'!$A$2:$G$9999,2,0)</f>
        <v>40.919998</v>
      </c>
      <c r="C3087">
        <f>VLOOKUP($A3087,'ZIV-Web'!$A$2:$G$9999,3,0)</f>
        <v>41.5</v>
      </c>
      <c r="D3087">
        <f>VLOOKUP($A3087,'ZIV-Web'!$A$2:$G$9999,4,0)</f>
        <v>40.630001</v>
      </c>
      <c r="E3087">
        <f>VLOOKUP($A3087,'ZIV-Web'!$A$2:$G$9999,5,0)</f>
        <v>41.369999</v>
      </c>
    </row>
    <row r="3088" spans="1:5" x14ac:dyDescent="0.25">
      <c r="A3088" s="54">
        <v>42545</v>
      </c>
      <c r="B3088">
        <f>VLOOKUP($A3088,'ZIV-Web'!$A$2:$G$9999,2,0)</f>
        <v>38.759998000000003</v>
      </c>
      <c r="C3088">
        <f>VLOOKUP($A3088,'ZIV-Web'!$A$2:$G$9999,3,0)</f>
        <v>40.270000000000003</v>
      </c>
      <c r="D3088">
        <f>VLOOKUP($A3088,'ZIV-Web'!$A$2:$G$9999,4,0)</f>
        <v>37.029998999999997</v>
      </c>
      <c r="E3088">
        <f>VLOOKUP($A3088,'ZIV-Web'!$A$2:$G$9999,5,0)</f>
        <v>37.07</v>
      </c>
    </row>
    <row r="3089" spans="1:5" x14ac:dyDescent="0.25">
      <c r="A3089" s="54">
        <v>42548</v>
      </c>
      <c r="B3089">
        <f>VLOOKUP($A3089,'ZIV-Web'!$A$2:$G$9999,2,0)</f>
        <v>36.790000999999997</v>
      </c>
      <c r="C3089">
        <f>VLOOKUP($A3089,'ZIV-Web'!$A$2:$G$9999,3,0)</f>
        <v>36.880001</v>
      </c>
      <c r="D3089">
        <f>VLOOKUP($A3089,'ZIV-Web'!$A$2:$G$9999,4,0)</f>
        <v>35.790000999999997</v>
      </c>
      <c r="E3089">
        <f>VLOOKUP($A3089,'ZIV-Web'!$A$2:$G$9999,5,0)</f>
        <v>36.419998</v>
      </c>
    </row>
    <row r="3090" spans="1:5" x14ac:dyDescent="0.25">
      <c r="A3090" s="54">
        <v>42549</v>
      </c>
      <c r="B3090">
        <f>VLOOKUP($A3090,'ZIV-Web'!$A$2:$G$9999,2,0)</f>
        <v>36.919998</v>
      </c>
      <c r="C3090">
        <f>VLOOKUP($A3090,'ZIV-Web'!$A$2:$G$9999,3,0)</f>
        <v>37.759998000000003</v>
      </c>
      <c r="D3090">
        <f>VLOOKUP($A3090,'ZIV-Web'!$A$2:$G$9999,4,0)</f>
        <v>36.549999</v>
      </c>
      <c r="E3090">
        <f>VLOOKUP($A3090,'ZIV-Web'!$A$2:$G$9999,5,0)</f>
        <v>37.659999999999997</v>
      </c>
    </row>
    <row r="3091" spans="1:5" x14ac:dyDescent="0.25">
      <c r="A3091" s="54">
        <v>42550</v>
      </c>
      <c r="B3091">
        <f>VLOOKUP($A3091,'ZIV-Web'!$A$2:$G$9999,2,0)</f>
        <v>38.159999999999997</v>
      </c>
      <c r="C3091">
        <f>VLOOKUP($A3091,'ZIV-Web'!$A$2:$G$9999,3,0)</f>
        <v>38.669998</v>
      </c>
      <c r="D3091">
        <f>VLOOKUP($A3091,'ZIV-Web'!$A$2:$G$9999,4,0)</f>
        <v>37.979999999999997</v>
      </c>
      <c r="E3091">
        <f>VLOOKUP($A3091,'ZIV-Web'!$A$2:$G$9999,5,0)</f>
        <v>38.470001000000003</v>
      </c>
    </row>
    <row r="3092" spans="1:5" x14ac:dyDescent="0.25">
      <c r="A3092" s="54">
        <v>42551</v>
      </c>
      <c r="B3092">
        <f>VLOOKUP($A3092,'ZIV-Web'!$A$2:$G$9999,2,0)</f>
        <v>38.849997999999999</v>
      </c>
      <c r="C3092">
        <f>VLOOKUP($A3092,'ZIV-Web'!$A$2:$G$9999,3,0)</f>
        <v>38.970001000000003</v>
      </c>
      <c r="D3092">
        <f>VLOOKUP($A3092,'ZIV-Web'!$A$2:$G$9999,4,0)</f>
        <v>38.419998</v>
      </c>
      <c r="E3092">
        <f>VLOOKUP($A3092,'ZIV-Web'!$A$2:$G$9999,5,0)</f>
        <v>38.720001000000003</v>
      </c>
    </row>
    <row r="3093" spans="1:5" x14ac:dyDescent="0.25">
      <c r="A3093" s="54">
        <v>42552</v>
      </c>
      <c r="B3093">
        <f>VLOOKUP($A3093,'ZIV-Web'!$A$2:$G$9999,2,0)</f>
        <v>38.849997999999999</v>
      </c>
      <c r="C3093">
        <f>VLOOKUP($A3093,'ZIV-Web'!$A$2:$G$9999,3,0)</f>
        <v>39.169998</v>
      </c>
      <c r="D3093">
        <f>VLOOKUP($A3093,'ZIV-Web'!$A$2:$G$9999,4,0)</f>
        <v>38.389999000000003</v>
      </c>
      <c r="E3093">
        <f>VLOOKUP($A3093,'ZIV-Web'!$A$2:$G$9999,5,0)</f>
        <v>38.840000000000003</v>
      </c>
    </row>
    <row r="3094" spans="1:5" x14ac:dyDescent="0.25">
      <c r="A3094" s="54">
        <v>42556</v>
      </c>
      <c r="B3094">
        <f>VLOOKUP($A3094,'ZIV-Web'!$A$2:$G$9999,2,0)</f>
        <v>38.599997999999999</v>
      </c>
      <c r="C3094">
        <f>VLOOKUP($A3094,'ZIV-Web'!$A$2:$G$9999,3,0)</f>
        <v>38.639999000000003</v>
      </c>
      <c r="D3094">
        <f>VLOOKUP($A3094,'ZIV-Web'!$A$2:$G$9999,4,0)</f>
        <v>37.810001</v>
      </c>
      <c r="E3094">
        <f>VLOOKUP($A3094,'ZIV-Web'!$A$2:$G$9999,5,0)</f>
        <v>38.470001000000003</v>
      </c>
    </row>
    <row r="3095" spans="1:5" x14ac:dyDescent="0.25">
      <c r="A3095" s="54">
        <v>42557</v>
      </c>
      <c r="B3095">
        <f>VLOOKUP($A3095,'ZIV-Web'!$A$2:$G$9999,2,0)</f>
        <v>38.240001999999997</v>
      </c>
      <c r="C3095">
        <f>VLOOKUP($A3095,'ZIV-Web'!$A$2:$G$9999,3,0)</f>
        <v>39.060001</v>
      </c>
      <c r="D3095">
        <f>VLOOKUP($A3095,'ZIV-Web'!$A$2:$G$9999,4,0)</f>
        <v>37.979999999999997</v>
      </c>
      <c r="E3095">
        <f>VLOOKUP($A3095,'ZIV-Web'!$A$2:$G$9999,5,0)</f>
        <v>38.900002000000001</v>
      </c>
    </row>
    <row r="3096" spans="1:5" x14ac:dyDescent="0.25">
      <c r="A3096" s="54">
        <v>42558</v>
      </c>
      <c r="B3096">
        <f>VLOOKUP($A3096,'ZIV-Web'!$A$2:$G$9999,2,0)</f>
        <v>39.060001</v>
      </c>
      <c r="C3096">
        <f>VLOOKUP($A3096,'ZIV-Web'!$A$2:$G$9999,3,0)</f>
        <v>39.330002</v>
      </c>
      <c r="D3096">
        <f>VLOOKUP($A3096,'ZIV-Web'!$A$2:$G$9999,4,0)</f>
        <v>38.380001</v>
      </c>
      <c r="E3096">
        <f>VLOOKUP($A3096,'ZIV-Web'!$A$2:$G$9999,5,0)</f>
        <v>39.07</v>
      </c>
    </row>
    <row r="3097" spans="1:5" x14ac:dyDescent="0.25">
      <c r="A3097" s="54">
        <v>42559</v>
      </c>
      <c r="B3097">
        <f>VLOOKUP($A3097,'ZIV-Web'!$A$2:$G$9999,2,0)</f>
        <v>39.529998999999997</v>
      </c>
      <c r="C3097">
        <f>VLOOKUP($A3097,'ZIV-Web'!$A$2:$G$9999,3,0)</f>
        <v>40.310001</v>
      </c>
      <c r="D3097">
        <f>VLOOKUP($A3097,'ZIV-Web'!$A$2:$G$9999,4,0)</f>
        <v>39.5</v>
      </c>
      <c r="E3097">
        <f>VLOOKUP($A3097,'ZIV-Web'!$A$2:$G$9999,5,0)</f>
        <v>40.209999000000003</v>
      </c>
    </row>
    <row r="3098" spans="1:5" x14ac:dyDescent="0.25">
      <c r="A3098" s="54">
        <v>42562</v>
      </c>
      <c r="B3098">
        <f>VLOOKUP($A3098,'ZIV-Web'!$A$2:$G$9999,2,0)</f>
        <v>40.509998000000003</v>
      </c>
      <c r="C3098">
        <f>VLOOKUP($A3098,'ZIV-Web'!$A$2:$G$9999,3,0)</f>
        <v>40.599997999999999</v>
      </c>
      <c r="D3098">
        <f>VLOOKUP($A3098,'ZIV-Web'!$A$2:$G$9999,4,0)</f>
        <v>40.060001</v>
      </c>
      <c r="E3098">
        <f>VLOOKUP($A3098,'ZIV-Web'!$A$2:$G$9999,5,0)</f>
        <v>40.130001</v>
      </c>
    </row>
    <row r="3099" spans="1:5" x14ac:dyDescent="0.25">
      <c r="A3099" s="54">
        <v>42563</v>
      </c>
      <c r="B3099">
        <f>VLOOKUP($A3099,'ZIV-Web'!$A$2:$G$9999,2,0)</f>
        <v>40.479999999999997</v>
      </c>
      <c r="C3099">
        <f>VLOOKUP($A3099,'ZIV-Web'!$A$2:$G$9999,3,0)</f>
        <v>40.729999999999997</v>
      </c>
      <c r="D3099">
        <f>VLOOKUP($A3099,'ZIV-Web'!$A$2:$G$9999,4,0)</f>
        <v>40.409999999999997</v>
      </c>
      <c r="E3099">
        <f>VLOOKUP($A3099,'ZIV-Web'!$A$2:$G$9999,5,0)</f>
        <v>40.639999000000003</v>
      </c>
    </row>
    <row r="3100" spans="1:5" x14ac:dyDescent="0.25">
      <c r="A3100" s="54">
        <v>42564</v>
      </c>
      <c r="B3100">
        <f>VLOOKUP($A3100,'ZIV-Web'!$A$2:$G$9999,2,0)</f>
        <v>40.900002000000001</v>
      </c>
      <c r="C3100">
        <f>VLOOKUP($A3100,'ZIV-Web'!$A$2:$G$9999,3,0)</f>
        <v>40.939999</v>
      </c>
      <c r="D3100">
        <f>VLOOKUP($A3100,'ZIV-Web'!$A$2:$G$9999,4,0)</f>
        <v>40.520000000000003</v>
      </c>
      <c r="E3100">
        <f>VLOOKUP($A3100,'ZIV-Web'!$A$2:$G$9999,5,0)</f>
        <v>40.909999999999997</v>
      </c>
    </row>
    <row r="3101" spans="1:5" x14ac:dyDescent="0.25">
      <c r="A3101" s="54">
        <v>42565</v>
      </c>
      <c r="B3101">
        <f>VLOOKUP($A3101,'ZIV-Web'!$A$2:$G$9999,2,0)</f>
        <v>41.439999</v>
      </c>
      <c r="C3101">
        <f>VLOOKUP($A3101,'ZIV-Web'!$A$2:$G$9999,3,0)</f>
        <v>41.59</v>
      </c>
      <c r="D3101">
        <f>VLOOKUP($A3101,'ZIV-Web'!$A$2:$G$9999,4,0)</f>
        <v>41.080002</v>
      </c>
      <c r="E3101">
        <f>VLOOKUP($A3101,'ZIV-Web'!$A$2:$G$9999,5,0)</f>
        <v>41.09</v>
      </c>
    </row>
    <row r="3102" spans="1:5" x14ac:dyDescent="0.25">
      <c r="A3102" s="54">
        <v>42566</v>
      </c>
      <c r="B3102">
        <f>VLOOKUP($A3102,'ZIV-Web'!$A$2:$G$9999,2,0)</f>
        <v>41.18</v>
      </c>
      <c r="C3102">
        <f>VLOOKUP($A3102,'ZIV-Web'!$A$2:$G$9999,3,0)</f>
        <v>41.18</v>
      </c>
      <c r="D3102">
        <f>VLOOKUP($A3102,'ZIV-Web'!$A$2:$G$9999,4,0)</f>
        <v>40.509998000000003</v>
      </c>
      <c r="E3102">
        <f>VLOOKUP($A3102,'ZIV-Web'!$A$2:$G$9999,5,0)</f>
        <v>40.889999000000003</v>
      </c>
    </row>
    <row r="3103" spans="1:5" x14ac:dyDescent="0.25">
      <c r="A3103" s="54">
        <v>42569</v>
      </c>
      <c r="B3103">
        <f>VLOOKUP($A3103,'ZIV-Web'!$A$2:$G$9999,2,0)</f>
        <v>40.799999</v>
      </c>
      <c r="C3103">
        <f>VLOOKUP($A3103,'ZIV-Web'!$A$2:$G$9999,3,0)</f>
        <v>41.41</v>
      </c>
      <c r="D3103">
        <f>VLOOKUP($A3103,'ZIV-Web'!$A$2:$G$9999,4,0)</f>
        <v>40.659999999999997</v>
      </c>
      <c r="E3103">
        <f>VLOOKUP($A3103,'ZIV-Web'!$A$2:$G$9999,5,0)</f>
        <v>41.189999</v>
      </c>
    </row>
    <row r="3104" spans="1:5" x14ac:dyDescent="0.25">
      <c r="A3104" s="54">
        <v>42570</v>
      </c>
      <c r="B3104">
        <f>VLOOKUP($A3104,'ZIV-Web'!$A$2:$G$9999,2,0)</f>
        <v>41.080002</v>
      </c>
      <c r="C3104">
        <f>VLOOKUP($A3104,'ZIV-Web'!$A$2:$G$9999,3,0)</f>
        <v>41.310001</v>
      </c>
      <c r="D3104">
        <f>VLOOKUP($A3104,'ZIV-Web'!$A$2:$G$9999,4,0)</f>
        <v>40.790000999999997</v>
      </c>
      <c r="E3104">
        <f>VLOOKUP($A3104,'ZIV-Web'!$A$2:$G$9999,5,0)</f>
        <v>40.889999000000003</v>
      </c>
    </row>
    <row r="3105" spans="1:5" x14ac:dyDescent="0.25">
      <c r="A3105" s="54">
        <v>42571</v>
      </c>
      <c r="B3105">
        <f>VLOOKUP($A3105,'ZIV-Web'!$A$2:$G$9999,2,0)</f>
        <v>41.290000999999997</v>
      </c>
      <c r="C3105">
        <f>VLOOKUP($A3105,'ZIV-Web'!$A$2:$G$9999,3,0)</f>
        <v>41.48</v>
      </c>
      <c r="D3105">
        <f>VLOOKUP($A3105,'ZIV-Web'!$A$2:$G$9999,4,0)</f>
        <v>41.080002</v>
      </c>
      <c r="E3105">
        <f>VLOOKUP($A3105,'ZIV-Web'!$A$2:$G$9999,5,0)</f>
        <v>41.400002000000001</v>
      </c>
    </row>
    <row r="3106" spans="1:5" x14ac:dyDescent="0.25">
      <c r="A3106" s="54">
        <v>42572</v>
      </c>
      <c r="B3106">
        <f>VLOOKUP($A3106,'ZIV-Web'!$A$2:$G$9999,2,0)</f>
        <v>41.41</v>
      </c>
      <c r="C3106">
        <f>VLOOKUP($A3106,'ZIV-Web'!$A$2:$G$9999,3,0)</f>
        <v>41.490001999999997</v>
      </c>
      <c r="D3106">
        <f>VLOOKUP($A3106,'ZIV-Web'!$A$2:$G$9999,4,0)</f>
        <v>40.400002000000001</v>
      </c>
      <c r="E3106">
        <f>VLOOKUP($A3106,'ZIV-Web'!$A$2:$G$9999,5,0)</f>
        <v>40.5</v>
      </c>
    </row>
    <row r="3107" spans="1:5" x14ac:dyDescent="0.25">
      <c r="A3107" s="54">
        <v>42573</v>
      </c>
      <c r="B3107">
        <f>VLOOKUP($A3107,'ZIV-Web'!$A$2:$G$9999,2,0)</f>
        <v>40.580002</v>
      </c>
      <c r="C3107">
        <f>VLOOKUP($A3107,'ZIV-Web'!$A$2:$G$9999,3,0)</f>
        <v>41.299999</v>
      </c>
      <c r="D3107">
        <f>VLOOKUP($A3107,'ZIV-Web'!$A$2:$G$9999,4,0)</f>
        <v>40.470001000000003</v>
      </c>
      <c r="E3107">
        <f>VLOOKUP($A3107,'ZIV-Web'!$A$2:$G$9999,5,0)</f>
        <v>41.040000999999997</v>
      </c>
    </row>
    <row r="3108" spans="1:5" x14ac:dyDescent="0.25">
      <c r="A3108" s="54">
        <v>42576</v>
      </c>
      <c r="B3108">
        <f>VLOOKUP($A3108,'ZIV-Web'!$A$2:$G$9999,2,0)</f>
        <v>41.150002000000001</v>
      </c>
      <c r="C3108">
        <f>VLOOKUP($A3108,'ZIV-Web'!$A$2:$G$9999,3,0)</f>
        <v>41.150002000000001</v>
      </c>
      <c r="D3108">
        <f>VLOOKUP($A3108,'ZIV-Web'!$A$2:$G$9999,4,0)</f>
        <v>40.380001</v>
      </c>
      <c r="E3108">
        <f>VLOOKUP($A3108,'ZIV-Web'!$A$2:$G$9999,5,0)</f>
        <v>40.860000999999997</v>
      </c>
    </row>
    <row r="3109" spans="1:5" x14ac:dyDescent="0.25">
      <c r="A3109" s="54">
        <v>42577</v>
      </c>
      <c r="B3109">
        <f>VLOOKUP($A3109,'ZIV-Web'!$A$2:$G$9999,2,0)</f>
        <v>40.740001999999997</v>
      </c>
      <c r="C3109">
        <f>VLOOKUP($A3109,'ZIV-Web'!$A$2:$G$9999,3,0)</f>
        <v>40.990001999999997</v>
      </c>
      <c r="D3109">
        <f>VLOOKUP($A3109,'ZIV-Web'!$A$2:$G$9999,4,0)</f>
        <v>40.389999000000003</v>
      </c>
      <c r="E3109">
        <f>VLOOKUP($A3109,'ZIV-Web'!$A$2:$G$9999,5,0)</f>
        <v>40.990001999999997</v>
      </c>
    </row>
    <row r="3110" spans="1:5" x14ac:dyDescent="0.25">
      <c r="A3110" s="54">
        <v>42578</v>
      </c>
      <c r="B3110">
        <f>VLOOKUP($A3110,'ZIV-Web'!$A$2:$G$9999,2,0)</f>
        <v>41.099997999999999</v>
      </c>
      <c r="C3110">
        <f>VLOOKUP($A3110,'ZIV-Web'!$A$2:$G$9999,3,0)</f>
        <v>41.290000999999997</v>
      </c>
      <c r="D3110">
        <f>VLOOKUP($A3110,'ZIV-Web'!$A$2:$G$9999,4,0)</f>
        <v>40.509998000000003</v>
      </c>
      <c r="E3110">
        <f>VLOOKUP($A3110,'ZIV-Web'!$A$2:$G$9999,5,0)</f>
        <v>41.25</v>
      </c>
    </row>
    <row r="3111" spans="1:5" x14ac:dyDescent="0.25">
      <c r="A3111" s="54">
        <v>42579</v>
      </c>
      <c r="B3111">
        <f>VLOOKUP($A3111,'ZIV-Web'!$A$2:$G$9999,2,0)</f>
        <v>40.860000999999997</v>
      </c>
      <c r="C3111">
        <f>VLOOKUP($A3111,'ZIV-Web'!$A$2:$G$9999,3,0)</f>
        <v>41.77</v>
      </c>
      <c r="D3111">
        <f>VLOOKUP($A3111,'ZIV-Web'!$A$2:$G$9999,4,0)</f>
        <v>40.830002</v>
      </c>
      <c r="E3111">
        <f>VLOOKUP($A3111,'ZIV-Web'!$A$2:$G$9999,5,0)</f>
        <v>41.57</v>
      </c>
    </row>
    <row r="3112" spans="1:5" x14ac:dyDescent="0.25">
      <c r="A3112" s="54">
        <v>42580</v>
      </c>
      <c r="B3112">
        <f>VLOOKUP($A3112,'ZIV-Web'!$A$2:$G$9999,2,0)</f>
        <v>41.68</v>
      </c>
      <c r="C3112">
        <f>VLOOKUP($A3112,'ZIV-Web'!$A$2:$G$9999,3,0)</f>
        <v>42.580002</v>
      </c>
      <c r="D3112">
        <f>VLOOKUP($A3112,'ZIV-Web'!$A$2:$G$9999,4,0)</f>
        <v>41.669998</v>
      </c>
      <c r="E3112">
        <f>VLOOKUP($A3112,'ZIV-Web'!$A$2:$G$9999,5,0)</f>
        <v>42.380001</v>
      </c>
    </row>
    <row r="3113" spans="1:5" x14ac:dyDescent="0.25">
      <c r="A3113" s="54">
        <v>42583</v>
      </c>
      <c r="B3113">
        <f>VLOOKUP($A3113,'ZIV-Web'!$A$2:$G$9999,2,0)</f>
        <v>42.68</v>
      </c>
      <c r="C3113">
        <f>VLOOKUP($A3113,'ZIV-Web'!$A$2:$G$9999,3,0)</f>
        <v>43.07</v>
      </c>
      <c r="D3113">
        <f>VLOOKUP($A3113,'ZIV-Web'!$A$2:$G$9999,4,0)</f>
        <v>42.139999000000003</v>
      </c>
      <c r="E3113">
        <f>VLOOKUP($A3113,'ZIV-Web'!$A$2:$G$9999,5,0)</f>
        <v>42.689999</v>
      </c>
    </row>
    <row r="3114" spans="1:5" x14ac:dyDescent="0.25">
      <c r="A3114" s="54">
        <v>42584</v>
      </c>
      <c r="B3114">
        <f>VLOOKUP($A3114,'ZIV-Web'!$A$2:$G$9999,2,0)</f>
        <v>42.369999</v>
      </c>
      <c r="C3114">
        <f>VLOOKUP($A3114,'ZIV-Web'!$A$2:$G$9999,3,0)</f>
        <v>42.439999</v>
      </c>
      <c r="D3114">
        <f>VLOOKUP($A3114,'ZIV-Web'!$A$2:$G$9999,4,0)</f>
        <v>41.220001000000003</v>
      </c>
      <c r="E3114">
        <f>VLOOKUP($A3114,'ZIV-Web'!$A$2:$G$9999,5,0)</f>
        <v>41.720001000000003</v>
      </c>
    </row>
    <row r="3115" spans="1:5" x14ac:dyDescent="0.25">
      <c r="A3115" s="54">
        <v>42585</v>
      </c>
      <c r="B3115">
        <f>VLOOKUP($A3115,'ZIV-Web'!$A$2:$G$9999,2,0)</f>
        <v>41.639999000000003</v>
      </c>
      <c r="C3115">
        <f>VLOOKUP($A3115,'ZIV-Web'!$A$2:$G$9999,3,0)</f>
        <v>42.139999000000003</v>
      </c>
      <c r="D3115">
        <f>VLOOKUP($A3115,'ZIV-Web'!$A$2:$G$9999,4,0)</f>
        <v>41.48</v>
      </c>
      <c r="E3115">
        <f>VLOOKUP($A3115,'ZIV-Web'!$A$2:$G$9999,5,0)</f>
        <v>42.130001</v>
      </c>
    </row>
    <row r="3116" spans="1:5" x14ac:dyDescent="0.25">
      <c r="A3116" s="54">
        <v>42586</v>
      </c>
      <c r="B3116">
        <f>VLOOKUP($A3116,'ZIV-Web'!$A$2:$G$9999,2,0)</f>
        <v>42.330002</v>
      </c>
      <c r="C3116">
        <f>VLOOKUP($A3116,'ZIV-Web'!$A$2:$G$9999,3,0)</f>
        <v>42.560001</v>
      </c>
      <c r="D3116">
        <f>VLOOKUP($A3116,'ZIV-Web'!$A$2:$G$9999,4,0)</f>
        <v>42.07</v>
      </c>
      <c r="E3116">
        <f>VLOOKUP($A3116,'ZIV-Web'!$A$2:$G$9999,5,0)</f>
        <v>42.490001999999997</v>
      </c>
    </row>
    <row r="3117" spans="1:5" x14ac:dyDescent="0.25">
      <c r="A3117" s="54">
        <v>42587</v>
      </c>
      <c r="B3117">
        <f>VLOOKUP($A3117,'ZIV-Web'!$A$2:$G$9999,2,0)</f>
        <v>42.810001</v>
      </c>
      <c r="C3117">
        <f>VLOOKUP($A3117,'ZIV-Web'!$A$2:$G$9999,3,0)</f>
        <v>43.23</v>
      </c>
      <c r="D3117">
        <f>VLOOKUP($A3117,'ZIV-Web'!$A$2:$G$9999,4,0)</f>
        <v>42.810001</v>
      </c>
      <c r="E3117">
        <f>VLOOKUP($A3117,'ZIV-Web'!$A$2:$G$9999,5,0)</f>
        <v>42.93</v>
      </c>
    </row>
    <row r="3118" spans="1:5" x14ac:dyDescent="0.25">
      <c r="A3118" s="54">
        <v>42590</v>
      </c>
      <c r="B3118">
        <f>VLOOKUP($A3118,'ZIV-Web'!$A$2:$G$9999,2,0)</f>
        <v>43.220001000000003</v>
      </c>
      <c r="C3118">
        <f>VLOOKUP($A3118,'ZIV-Web'!$A$2:$G$9999,3,0)</f>
        <v>43.400002000000001</v>
      </c>
      <c r="D3118">
        <f>VLOOKUP($A3118,'ZIV-Web'!$A$2:$G$9999,4,0)</f>
        <v>43.169998</v>
      </c>
      <c r="E3118">
        <f>VLOOKUP($A3118,'ZIV-Web'!$A$2:$G$9999,5,0)</f>
        <v>43.400002000000001</v>
      </c>
    </row>
    <row r="3119" spans="1:5" x14ac:dyDescent="0.25">
      <c r="A3119" s="54">
        <v>42591</v>
      </c>
      <c r="B3119">
        <f>VLOOKUP($A3119,'ZIV-Web'!$A$2:$G$9999,2,0)</f>
        <v>43.57</v>
      </c>
      <c r="C3119">
        <f>VLOOKUP($A3119,'ZIV-Web'!$A$2:$G$9999,3,0)</f>
        <v>44.240001999999997</v>
      </c>
      <c r="D3119">
        <f>VLOOKUP($A3119,'ZIV-Web'!$A$2:$G$9999,4,0)</f>
        <v>43.540000999999997</v>
      </c>
      <c r="E3119">
        <f>VLOOKUP($A3119,'ZIV-Web'!$A$2:$G$9999,5,0)</f>
        <v>43.880001</v>
      </c>
    </row>
    <row r="3120" spans="1:5" x14ac:dyDescent="0.25">
      <c r="A3120" s="54">
        <v>42592</v>
      </c>
      <c r="B3120">
        <f>VLOOKUP($A3120,'ZIV-Web'!$A$2:$G$9999,2,0)</f>
        <v>44.220001000000003</v>
      </c>
      <c r="C3120">
        <f>VLOOKUP($A3120,'ZIV-Web'!$A$2:$G$9999,3,0)</f>
        <v>44.23</v>
      </c>
      <c r="D3120">
        <f>VLOOKUP($A3120,'ZIV-Web'!$A$2:$G$9999,4,0)</f>
        <v>43.18</v>
      </c>
      <c r="E3120">
        <f>VLOOKUP($A3120,'ZIV-Web'!$A$2:$G$9999,5,0)</f>
        <v>43.459999000000003</v>
      </c>
    </row>
    <row r="3121" spans="1:5" x14ac:dyDescent="0.25">
      <c r="A3121" s="54">
        <v>42593</v>
      </c>
      <c r="B3121">
        <f>VLOOKUP($A3121,'ZIV-Web'!$A$2:$G$9999,2,0)</f>
        <v>43.869999</v>
      </c>
      <c r="C3121">
        <f>VLOOKUP($A3121,'ZIV-Web'!$A$2:$G$9999,3,0)</f>
        <v>44.150002000000001</v>
      </c>
      <c r="D3121">
        <f>VLOOKUP($A3121,'ZIV-Web'!$A$2:$G$9999,4,0)</f>
        <v>43.330002</v>
      </c>
      <c r="E3121">
        <f>VLOOKUP($A3121,'ZIV-Web'!$A$2:$G$9999,5,0)</f>
        <v>43.380001</v>
      </c>
    </row>
    <row r="3122" spans="1:5" x14ac:dyDescent="0.25">
      <c r="A3122" s="54">
        <v>42594</v>
      </c>
      <c r="B3122">
        <f>VLOOKUP($A3122,'ZIV-Web'!$A$2:$G$9999,2,0)</f>
        <v>43.259998000000003</v>
      </c>
      <c r="C3122">
        <f>VLOOKUP($A3122,'ZIV-Web'!$A$2:$G$9999,3,0)</f>
        <v>43.5</v>
      </c>
      <c r="D3122">
        <f>VLOOKUP($A3122,'ZIV-Web'!$A$2:$G$9999,4,0)</f>
        <v>43.07</v>
      </c>
      <c r="E3122">
        <f>VLOOKUP($A3122,'ZIV-Web'!$A$2:$G$9999,5,0)</f>
        <v>43.209999000000003</v>
      </c>
    </row>
    <row r="3123" spans="1:5" x14ac:dyDescent="0.25">
      <c r="A3123" s="54">
        <v>42597</v>
      </c>
      <c r="B3123">
        <f>VLOOKUP($A3123,'ZIV-Web'!$A$2:$G$9999,2,0)</f>
        <v>43.630001</v>
      </c>
      <c r="C3123">
        <f>VLOOKUP($A3123,'ZIV-Web'!$A$2:$G$9999,3,0)</f>
        <v>43.790000999999997</v>
      </c>
      <c r="D3123">
        <f>VLOOKUP($A3123,'ZIV-Web'!$A$2:$G$9999,4,0)</f>
        <v>43.27</v>
      </c>
      <c r="E3123">
        <f>VLOOKUP($A3123,'ZIV-Web'!$A$2:$G$9999,5,0)</f>
        <v>43.380001</v>
      </c>
    </row>
    <row r="3124" spans="1:5" x14ac:dyDescent="0.25">
      <c r="A3124" s="54">
        <v>42598</v>
      </c>
      <c r="B3124">
        <f>VLOOKUP($A3124,'ZIV-Web'!$A$2:$G$9999,2,0)</f>
        <v>43.09</v>
      </c>
      <c r="C3124">
        <f>VLOOKUP($A3124,'ZIV-Web'!$A$2:$G$9999,3,0)</f>
        <v>43.09</v>
      </c>
      <c r="D3124">
        <f>VLOOKUP($A3124,'ZIV-Web'!$A$2:$G$9999,4,0)</f>
        <v>42.68</v>
      </c>
      <c r="E3124">
        <f>VLOOKUP($A3124,'ZIV-Web'!$A$2:$G$9999,5,0)</f>
        <v>42.709999000000003</v>
      </c>
    </row>
    <row r="3125" spans="1:5" x14ac:dyDescent="0.25">
      <c r="A3125" s="54">
        <v>42599</v>
      </c>
      <c r="B3125">
        <f>VLOOKUP($A3125,'ZIV-Web'!$A$2:$G$9999,2,0)</f>
        <v>42.73</v>
      </c>
      <c r="C3125">
        <f>VLOOKUP($A3125,'ZIV-Web'!$A$2:$G$9999,3,0)</f>
        <v>43.110000999999997</v>
      </c>
      <c r="D3125">
        <f>VLOOKUP($A3125,'ZIV-Web'!$A$2:$G$9999,4,0)</f>
        <v>42.189999</v>
      </c>
      <c r="E3125">
        <f>VLOOKUP($A3125,'ZIV-Web'!$A$2:$G$9999,5,0)</f>
        <v>43.07</v>
      </c>
    </row>
    <row r="3126" spans="1:5" x14ac:dyDescent="0.25">
      <c r="A3126" s="54">
        <v>42600</v>
      </c>
      <c r="B3126">
        <f>VLOOKUP($A3126,'ZIV-Web'!$A$2:$G$9999,2,0)</f>
        <v>42.990001999999997</v>
      </c>
      <c r="C3126">
        <f>VLOOKUP($A3126,'ZIV-Web'!$A$2:$G$9999,3,0)</f>
        <v>43.25</v>
      </c>
      <c r="D3126">
        <f>VLOOKUP($A3126,'ZIV-Web'!$A$2:$G$9999,4,0)</f>
        <v>42.68</v>
      </c>
      <c r="E3126">
        <f>VLOOKUP($A3126,'ZIV-Web'!$A$2:$G$9999,5,0)</f>
        <v>42.860000999999997</v>
      </c>
    </row>
    <row r="3127" spans="1:5" x14ac:dyDescent="0.25">
      <c r="A3127" s="54">
        <v>42601</v>
      </c>
      <c r="B3127">
        <f>VLOOKUP($A3127,'ZIV-Web'!$A$2:$G$9999,2,0)</f>
        <v>42.68</v>
      </c>
      <c r="C3127">
        <f>VLOOKUP($A3127,'ZIV-Web'!$A$2:$G$9999,3,0)</f>
        <v>42.849997999999999</v>
      </c>
      <c r="D3127">
        <f>VLOOKUP($A3127,'ZIV-Web'!$A$2:$G$9999,4,0)</f>
        <v>42.470001000000003</v>
      </c>
      <c r="E3127">
        <f>VLOOKUP($A3127,'ZIV-Web'!$A$2:$G$9999,5,0)</f>
        <v>42.759998000000003</v>
      </c>
    </row>
    <row r="3128" spans="1:5" x14ac:dyDescent="0.25">
      <c r="A3128" s="54">
        <v>42604</v>
      </c>
      <c r="B3128">
        <f>VLOOKUP($A3128,'ZIV-Web'!$A$2:$G$9999,2,0)</f>
        <v>42.580002</v>
      </c>
      <c r="C3128">
        <f>VLOOKUP($A3128,'ZIV-Web'!$A$2:$G$9999,3,0)</f>
        <v>42.77</v>
      </c>
      <c r="D3128">
        <f>VLOOKUP($A3128,'ZIV-Web'!$A$2:$G$9999,4,0)</f>
        <v>42.450001</v>
      </c>
      <c r="E3128">
        <f>VLOOKUP($A3128,'ZIV-Web'!$A$2:$G$9999,5,0)</f>
        <v>42.59</v>
      </c>
    </row>
    <row r="3129" spans="1:5" x14ac:dyDescent="0.25">
      <c r="A3129" s="54">
        <v>42605</v>
      </c>
      <c r="B3129">
        <f>VLOOKUP($A3129,'ZIV-Web'!$A$2:$G$9999,2,0)</f>
        <v>42.759998000000003</v>
      </c>
      <c r="C3129">
        <f>VLOOKUP($A3129,'ZIV-Web'!$A$2:$G$9999,3,0)</f>
        <v>42.860000999999997</v>
      </c>
      <c r="D3129">
        <f>VLOOKUP($A3129,'ZIV-Web'!$A$2:$G$9999,4,0)</f>
        <v>42.439999</v>
      </c>
      <c r="E3129">
        <f>VLOOKUP($A3129,'ZIV-Web'!$A$2:$G$9999,5,0)</f>
        <v>42.439999</v>
      </c>
    </row>
    <row r="3130" spans="1:5" x14ac:dyDescent="0.25">
      <c r="A3130" s="54">
        <v>42606</v>
      </c>
      <c r="B3130">
        <f>VLOOKUP($A3130,'ZIV-Web'!$A$2:$G$9999,2,0)</f>
        <v>42.349997999999999</v>
      </c>
      <c r="C3130">
        <f>VLOOKUP($A3130,'ZIV-Web'!$A$2:$G$9999,3,0)</f>
        <v>42.349997999999999</v>
      </c>
      <c r="D3130">
        <f>VLOOKUP($A3130,'ZIV-Web'!$A$2:$G$9999,4,0)</f>
        <v>42.119999</v>
      </c>
      <c r="E3130">
        <f>VLOOKUP($A3130,'ZIV-Web'!$A$2:$G$9999,5,0)</f>
        <v>42.330002</v>
      </c>
    </row>
    <row r="3131" spans="1:5" x14ac:dyDescent="0.25">
      <c r="A3131" s="54">
        <v>42607</v>
      </c>
      <c r="B3131">
        <f>VLOOKUP($A3131,'ZIV-Web'!$A$2:$G$9999,2,0)</f>
        <v>42.240001999999997</v>
      </c>
      <c r="C3131">
        <f>VLOOKUP($A3131,'ZIV-Web'!$A$2:$G$9999,3,0)</f>
        <v>42.59</v>
      </c>
      <c r="D3131">
        <f>VLOOKUP($A3131,'ZIV-Web'!$A$2:$G$9999,4,0)</f>
        <v>42.240001999999997</v>
      </c>
      <c r="E3131">
        <f>VLOOKUP($A3131,'ZIV-Web'!$A$2:$G$9999,5,0)</f>
        <v>42.57</v>
      </c>
    </row>
    <row r="3132" spans="1:5" x14ac:dyDescent="0.25">
      <c r="A3132" s="54">
        <v>42608</v>
      </c>
      <c r="B3132">
        <f>VLOOKUP($A3132,'ZIV-Web'!$A$2:$G$9999,2,0)</f>
        <v>42.709999000000003</v>
      </c>
      <c r="C3132">
        <f>VLOOKUP($A3132,'ZIV-Web'!$A$2:$G$9999,3,0)</f>
        <v>43.139999000000003</v>
      </c>
      <c r="D3132">
        <f>VLOOKUP($A3132,'ZIV-Web'!$A$2:$G$9999,4,0)</f>
        <v>41.93</v>
      </c>
      <c r="E3132">
        <f>VLOOKUP($A3132,'ZIV-Web'!$A$2:$G$9999,5,0)</f>
        <v>42.299999</v>
      </c>
    </row>
    <row r="3133" spans="1:5" x14ac:dyDescent="0.25">
      <c r="A3133" s="54">
        <v>42611</v>
      </c>
      <c r="B3133">
        <f>VLOOKUP($A3133,'ZIV-Web'!$A$2:$G$9999,2,0)</f>
        <v>42.549999</v>
      </c>
      <c r="C3133">
        <f>VLOOKUP($A3133,'ZIV-Web'!$A$2:$G$9999,3,0)</f>
        <v>42.700001</v>
      </c>
      <c r="D3133">
        <f>VLOOKUP($A3133,'ZIV-Web'!$A$2:$G$9999,4,0)</f>
        <v>42.43</v>
      </c>
      <c r="E3133">
        <f>VLOOKUP($A3133,'ZIV-Web'!$A$2:$G$9999,5,0)</f>
        <v>42.490001999999997</v>
      </c>
    </row>
    <row r="3134" spans="1:5" x14ac:dyDescent="0.25">
      <c r="A3134" s="54">
        <v>42612</v>
      </c>
      <c r="B3134">
        <f>VLOOKUP($A3134,'ZIV-Web'!$A$2:$G$9999,2,0)</f>
        <v>42.619999</v>
      </c>
      <c r="C3134">
        <f>VLOOKUP($A3134,'ZIV-Web'!$A$2:$G$9999,3,0)</f>
        <v>42.720001000000003</v>
      </c>
      <c r="D3134">
        <f>VLOOKUP($A3134,'ZIV-Web'!$A$2:$G$9999,4,0)</f>
        <v>42.459999000000003</v>
      </c>
      <c r="E3134">
        <f>VLOOKUP($A3134,'ZIV-Web'!$A$2:$G$9999,5,0)</f>
        <v>42.580002</v>
      </c>
    </row>
    <row r="3135" spans="1:5" x14ac:dyDescent="0.25">
      <c r="A3135" s="54">
        <v>42613</v>
      </c>
      <c r="B3135">
        <f>VLOOKUP($A3135,'ZIV-Web'!$A$2:$G$9999,2,0)</f>
        <v>42.560001</v>
      </c>
      <c r="C3135">
        <f>VLOOKUP($A3135,'ZIV-Web'!$A$2:$G$9999,3,0)</f>
        <v>42.639999000000003</v>
      </c>
      <c r="D3135">
        <f>VLOOKUP($A3135,'ZIV-Web'!$A$2:$G$9999,4,0)</f>
        <v>42.200001</v>
      </c>
      <c r="E3135">
        <f>VLOOKUP($A3135,'ZIV-Web'!$A$2:$G$9999,5,0)</f>
        <v>42.59</v>
      </c>
    </row>
    <row r="3136" spans="1:5" x14ac:dyDescent="0.25">
      <c r="A3136" s="54">
        <v>42614</v>
      </c>
      <c r="B3136">
        <f>VLOOKUP($A3136,'ZIV-Web'!$A$2:$G$9999,2,0)</f>
        <v>42.68</v>
      </c>
      <c r="C3136">
        <f>VLOOKUP($A3136,'ZIV-Web'!$A$2:$G$9999,3,0)</f>
        <v>42.720001000000003</v>
      </c>
      <c r="D3136">
        <f>VLOOKUP($A3136,'ZIV-Web'!$A$2:$G$9999,4,0)</f>
        <v>42.189999</v>
      </c>
      <c r="E3136">
        <f>VLOOKUP($A3136,'ZIV-Web'!$A$2:$G$9999,5,0)</f>
        <v>42.540000999999997</v>
      </c>
    </row>
    <row r="3137" spans="1:5" x14ac:dyDescent="0.25">
      <c r="A3137" s="54">
        <v>42615</v>
      </c>
      <c r="B3137">
        <f>VLOOKUP($A3137,'ZIV-Web'!$A$2:$G$9999,2,0)</f>
        <v>42.919998</v>
      </c>
      <c r="C3137">
        <f>VLOOKUP($A3137,'ZIV-Web'!$A$2:$G$9999,3,0)</f>
        <v>43</v>
      </c>
      <c r="D3137">
        <f>VLOOKUP($A3137,'ZIV-Web'!$A$2:$G$9999,4,0)</f>
        <v>42.599997999999999</v>
      </c>
      <c r="E3137">
        <f>VLOOKUP($A3137,'ZIV-Web'!$A$2:$G$9999,5,0)</f>
        <v>42.720001000000003</v>
      </c>
    </row>
    <row r="3138" spans="1:5" x14ac:dyDescent="0.25">
      <c r="A3138" s="54">
        <v>42619</v>
      </c>
      <c r="B3138">
        <f>VLOOKUP($A3138,'ZIV-Web'!$A$2:$G$9999,2,0)</f>
        <v>43.040000999999997</v>
      </c>
      <c r="C3138">
        <f>VLOOKUP($A3138,'ZIV-Web'!$A$2:$G$9999,3,0)</f>
        <v>43.369999</v>
      </c>
      <c r="D3138">
        <f>VLOOKUP($A3138,'ZIV-Web'!$A$2:$G$9999,4,0)</f>
        <v>42.950001</v>
      </c>
      <c r="E3138">
        <f>VLOOKUP($A3138,'ZIV-Web'!$A$2:$G$9999,5,0)</f>
        <v>43.369999</v>
      </c>
    </row>
    <row r="3139" spans="1:5" x14ac:dyDescent="0.25">
      <c r="A3139" s="54">
        <v>42620</v>
      </c>
      <c r="B3139">
        <f>VLOOKUP($A3139,'ZIV-Web'!$A$2:$G$9999,2,0)</f>
        <v>43.5</v>
      </c>
      <c r="C3139">
        <f>VLOOKUP($A3139,'ZIV-Web'!$A$2:$G$9999,3,0)</f>
        <v>43.599997999999999</v>
      </c>
      <c r="D3139">
        <f>VLOOKUP($A3139,'ZIV-Web'!$A$2:$G$9999,4,0)</f>
        <v>43.25</v>
      </c>
      <c r="E3139">
        <f>VLOOKUP($A3139,'ZIV-Web'!$A$2:$G$9999,5,0)</f>
        <v>43.599997999999999</v>
      </c>
    </row>
    <row r="3140" spans="1:5" x14ac:dyDescent="0.25">
      <c r="A3140" s="54">
        <v>42621</v>
      </c>
      <c r="B3140">
        <f>VLOOKUP($A3140,'ZIV-Web'!$A$2:$G$9999,2,0)</f>
        <v>43.43</v>
      </c>
      <c r="C3140">
        <f>VLOOKUP($A3140,'ZIV-Web'!$A$2:$G$9999,3,0)</f>
        <v>43.43</v>
      </c>
      <c r="D3140">
        <f>VLOOKUP($A3140,'ZIV-Web'!$A$2:$G$9999,4,0)</f>
        <v>43.220001000000003</v>
      </c>
      <c r="E3140">
        <f>VLOOKUP($A3140,'ZIV-Web'!$A$2:$G$9999,5,0)</f>
        <v>43.330002</v>
      </c>
    </row>
    <row r="3141" spans="1:5" x14ac:dyDescent="0.25">
      <c r="A3141" s="54">
        <v>42622</v>
      </c>
      <c r="B3141">
        <f>VLOOKUP($A3141,'ZIV-Web'!$A$2:$G$9999,2,0)</f>
        <v>42.599997999999999</v>
      </c>
      <c r="C3141">
        <f>VLOOKUP($A3141,'ZIV-Web'!$A$2:$G$9999,3,0)</f>
        <v>42.610000999999997</v>
      </c>
      <c r="D3141">
        <f>VLOOKUP($A3141,'ZIV-Web'!$A$2:$G$9999,4,0)</f>
        <v>40.93</v>
      </c>
      <c r="E3141">
        <f>VLOOKUP($A3141,'ZIV-Web'!$A$2:$G$9999,5,0)</f>
        <v>40.93</v>
      </c>
    </row>
    <row r="3142" spans="1:5" x14ac:dyDescent="0.25">
      <c r="A3142" s="54">
        <v>42625</v>
      </c>
      <c r="B3142">
        <f>VLOOKUP($A3142,'ZIV-Web'!$A$2:$G$9999,2,0)</f>
        <v>40.970001000000003</v>
      </c>
      <c r="C3142">
        <f>VLOOKUP($A3142,'ZIV-Web'!$A$2:$G$9999,3,0)</f>
        <v>42.060001</v>
      </c>
      <c r="D3142">
        <f>VLOOKUP($A3142,'ZIV-Web'!$A$2:$G$9999,4,0)</f>
        <v>40.82</v>
      </c>
      <c r="E3142">
        <f>VLOOKUP($A3142,'ZIV-Web'!$A$2:$G$9999,5,0)</f>
        <v>41.93</v>
      </c>
    </row>
    <row r="3143" spans="1:5" x14ac:dyDescent="0.25">
      <c r="A3143" s="54">
        <v>42626</v>
      </c>
      <c r="B3143">
        <f>VLOOKUP($A3143,'ZIV-Web'!$A$2:$G$9999,2,0)</f>
        <v>41.41</v>
      </c>
      <c r="C3143">
        <f>VLOOKUP($A3143,'ZIV-Web'!$A$2:$G$9999,3,0)</f>
        <v>41.529998999999997</v>
      </c>
      <c r="D3143">
        <f>VLOOKUP($A3143,'ZIV-Web'!$A$2:$G$9999,4,0)</f>
        <v>39.950001</v>
      </c>
      <c r="E3143">
        <f>VLOOKUP($A3143,'ZIV-Web'!$A$2:$G$9999,5,0)</f>
        <v>40.450001</v>
      </c>
    </row>
    <row r="3144" spans="1:5" x14ac:dyDescent="0.25">
      <c r="A3144" s="54">
        <v>42627</v>
      </c>
      <c r="B3144">
        <f>VLOOKUP($A3144,'ZIV-Web'!$A$2:$G$9999,2,0)</f>
        <v>40.700001</v>
      </c>
      <c r="C3144">
        <f>VLOOKUP($A3144,'ZIV-Web'!$A$2:$G$9999,3,0)</f>
        <v>41.240001999999997</v>
      </c>
      <c r="D3144">
        <f>VLOOKUP($A3144,'ZIV-Web'!$A$2:$G$9999,4,0)</f>
        <v>40.240001999999997</v>
      </c>
      <c r="E3144">
        <f>VLOOKUP($A3144,'ZIV-Web'!$A$2:$G$9999,5,0)</f>
        <v>40.630001</v>
      </c>
    </row>
    <row r="3145" spans="1:5" x14ac:dyDescent="0.25">
      <c r="A3145" s="54">
        <v>42628</v>
      </c>
      <c r="B3145">
        <f>VLOOKUP($A3145,'ZIV-Web'!$A$2:$G$9999,2,0)</f>
        <v>40.590000000000003</v>
      </c>
      <c r="C3145">
        <f>VLOOKUP($A3145,'ZIV-Web'!$A$2:$G$9999,3,0)</f>
        <v>41.200001</v>
      </c>
      <c r="D3145">
        <f>VLOOKUP($A3145,'ZIV-Web'!$A$2:$G$9999,4,0)</f>
        <v>40.119999</v>
      </c>
      <c r="E3145">
        <f>VLOOKUP($A3145,'ZIV-Web'!$A$2:$G$9999,5,0)</f>
        <v>41.009998000000003</v>
      </c>
    </row>
    <row r="3146" spans="1:5" x14ac:dyDescent="0.25">
      <c r="A3146" s="54">
        <v>42629</v>
      </c>
      <c r="B3146">
        <f>VLOOKUP($A3146,'ZIV-Web'!$A$2:$G$9999,2,0)</f>
        <v>40.659999999999997</v>
      </c>
      <c r="C3146">
        <f>VLOOKUP($A3146,'ZIV-Web'!$A$2:$G$9999,3,0)</f>
        <v>41.279998999999997</v>
      </c>
      <c r="D3146">
        <f>VLOOKUP($A3146,'ZIV-Web'!$A$2:$G$9999,4,0)</f>
        <v>40.349997999999999</v>
      </c>
      <c r="E3146">
        <f>VLOOKUP($A3146,'ZIV-Web'!$A$2:$G$9999,5,0)</f>
        <v>41.220001000000003</v>
      </c>
    </row>
    <row r="3147" spans="1:5" x14ac:dyDescent="0.25">
      <c r="A3147" s="54">
        <v>42632</v>
      </c>
      <c r="B3147">
        <f>VLOOKUP($A3147,'ZIV-Web'!$A$2:$G$9999,2,0)</f>
        <v>41.709999000000003</v>
      </c>
      <c r="C3147">
        <f>VLOOKUP($A3147,'ZIV-Web'!$A$2:$G$9999,3,0)</f>
        <v>42.189999</v>
      </c>
      <c r="D3147">
        <f>VLOOKUP($A3147,'ZIV-Web'!$A$2:$G$9999,4,0)</f>
        <v>41.299999</v>
      </c>
      <c r="E3147">
        <f>VLOOKUP($A3147,'ZIV-Web'!$A$2:$G$9999,5,0)</f>
        <v>41.630001</v>
      </c>
    </row>
    <row r="3148" spans="1:5" x14ac:dyDescent="0.25">
      <c r="A3148" s="54">
        <v>42633</v>
      </c>
      <c r="B3148">
        <f>VLOOKUP($A3148,'ZIV-Web'!$A$2:$G$9999,2,0)</f>
        <v>42.049999</v>
      </c>
      <c r="C3148">
        <f>VLOOKUP($A3148,'ZIV-Web'!$A$2:$G$9999,3,0)</f>
        <v>42.049999</v>
      </c>
      <c r="D3148">
        <f>VLOOKUP($A3148,'ZIV-Web'!$A$2:$G$9999,4,0)</f>
        <v>41.669998</v>
      </c>
      <c r="E3148">
        <f>VLOOKUP($A3148,'ZIV-Web'!$A$2:$G$9999,5,0)</f>
        <v>41.810001</v>
      </c>
    </row>
    <row r="3149" spans="1:5" x14ac:dyDescent="0.25">
      <c r="A3149" s="54">
        <v>42634</v>
      </c>
      <c r="B3149">
        <f>VLOOKUP($A3149,'ZIV-Web'!$A$2:$G$9999,2,0)</f>
        <v>41.98</v>
      </c>
      <c r="C3149">
        <f>VLOOKUP($A3149,'ZIV-Web'!$A$2:$G$9999,3,0)</f>
        <v>42.75</v>
      </c>
      <c r="D3149">
        <f>VLOOKUP($A3149,'ZIV-Web'!$A$2:$G$9999,4,0)</f>
        <v>41.470001000000003</v>
      </c>
      <c r="E3149">
        <f>VLOOKUP($A3149,'ZIV-Web'!$A$2:$G$9999,5,0)</f>
        <v>42.630001</v>
      </c>
    </row>
    <row r="3150" spans="1:5" x14ac:dyDescent="0.25">
      <c r="A3150" s="54">
        <v>42635</v>
      </c>
      <c r="B3150">
        <f>VLOOKUP($A3150,'ZIV-Web'!$A$2:$G$9999,2,0)</f>
        <v>43.259998000000003</v>
      </c>
      <c r="C3150">
        <f>VLOOKUP($A3150,'ZIV-Web'!$A$2:$G$9999,3,0)</f>
        <v>43.41</v>
      </c>
      <c r="D3150">
        <f>VLOOKUP($A3150,'ZIV-Web'!$A$2:$G$9999,4,0)</f>
        <v>43.09</v>
      </c>
      <c r="E3150">
        <f>VLOOKUP($A3150,'ZIV-Web'!$A$2:$G$9999,5,0)</f>
        <v>43.34</v>
      </c>
    </row>
    <row r="3151" spans="1:5" x14ac:dyDescent="0.25">
      <c r="A3151" s="54">
        <v>42636</v>
      </c>
      <c r="B3151">
        <f>VLOOKUP($A3151,'ZIV-Web'!$A$2:$G$9999,2,0)</f>
        <v>43.32</v>
      </c>
      <c r="C3151">
        <f>VLOOKUP($A3151,'ZIV-Web'!$A$2:$G$9999,3,0)</f>
        <v>43.709999000000003</v>
      </c>
      <c r="D3151">
        <f>VLOOKUP($A3151,'ZIV-Web'!$A$2:$G$9999,4,0)</f>
        <v>43.290000999999997</v>
      </c>
      <c r="E3151">
        <f>VLOOKUP($A3151,'ZIV-Web'!$A$2:$G$9999,5,0)</f>
        <v>43.41</v>
      </c>
    </row>
    <row r="3152" spans="1:5" x14ac:dyDescent="0.25">
      <c r="A3152" s="54">
        <v>42639</v>
      </c>
      <c r="B3152">
        <f>VLOOKUP($A3152,'ZIV-Web'!$A$2:$G$9999,2,0)</f>
        <v>42.48</v>
      </c>
      <c r="C3152">
        <f>VLOOKUP($A3152,'ZIV-Web'!$A$2:$G$9999,3,0)</f>
        <v>42.77</v>
      </c>
      <c r="D3152">
        <f>VLOOKUP($A3152,'ZIV-Web'!$A$2:$G$9999,4,0)</f>
        <v>42.150002000000001</v>
      </c>
      <c r="E3152">
        <f>VLOOKUP($A3152,'ZIV-Web'!$A$2:$G$9999,5,0)</f>
        <v>42.630001</v>
      </c>
    </row>
    <row r="3153" spans="1:5" x14ac:dyDescent="0.25">
      <c r="A3153" s="54">
        <v>42640</v>
      </c>
      <c r="B3153">
        <f>VLOOKUP($A3153,'ZIV-Web'!$A$2:$G$9999,2,0)</f>
        <v>42.59</v>
      </c>
      <c r="C3153">
        <f>VLOOKUP($A3153,'ZIV-Web'!$A$2:$G$9999,3,0)</f>
        <v>43.700001</v>
      </c>
      <c r="D3153">
        <f>VLOOKUP($A3153,'ZIV-Web'!$A$2:$G$9999,4,0)</f>
        <v>42.529998999999997</v>
      </c>
      <c r="E3153">
        <f>VLOOKUP($A3153,'ZIV-Web'!$A$2:$G$9999,5,0)</f>
        <v>43.639999000000003</v>
      </c>
    </row>
    <row r="3154" spans="1:5" x14ac:dyDescent="0.25">
      <c r="A3154" s="54">
        <v>42641</v>
      </c>
      <c r="B3154">
        <f>VLOOKUP($A3154,'ZIV-Web'!$A$2:$G$9999,2,0)</f>
        <v>43.900002000000001</v>
      </c>
      <c r="C3154">
        <f>VLOOKUP($A3154,'ZIV-Web'!$A$2:$G$9999,3,0)</f>
        <v>44</v>
      </c>
      <c r="D3154">
        <f>VLOOKUP($A3154,'ZIV-Web'!$A$2:$G$9999,4,0)</f>
        <v>43.110000999999997</v>
      </c>
      <c r="E3154">
        <f>VLOOKUP($A3154,'ZIV-Web'!$A$2:$G$9999,5,0)</f>
        <v>43.93</v>
      </c>
    </row>
    <row r="3155" spans="1:5" x14ac:dyDescent="0.25">
      <c r="A3155" s="54">
        <v>42642</v>
      </c>
      <c r="B3155">
        <f>VLOOKUP($A3155,'ZIV-Web'!$A$2:$G$9999,2,0)</f>
        <v>43.669998</v>
      </c>
      <c r="C3155">
        <f>VLOOKUP($A3155,'ZIV-Web'!$A$2:$G$9999,3,0)</f>
        <v>43.990001999999997</v>
      </c>
      <c r="D3155">
        <f>VLOOKUP($A3155,'ZIV-Web'!$A$2:$G$9999,4,0)</f>
        <v>42.610000999999997</v>
      </c>
      <c r="E3155">
        <f>VLOOKUP($A3155,'ZIV-Web'!$A$2:$G$9999,5,0)</f>
        <v>43.299999</v>
      </c>
    </row>
    <row r="3156" spans="1:5" x14ac:dyDescent="0.25">
      <c r="A3156" s="54">
        <v>42643</v>
      </c>
      <c r="B3156">
        <f>VLOOKUP($A3156,'ZIV-Web'!$A$2:$G$9999,2,0)</f>
        <v>43.630001</v>
      </c>
      <c r="C3156">
        <f>VLOOKUP($A3156,'ZIV-Web'!$A$2:$G$9999,3,0)</f>
        <v>43.959999000000003</v>
      </c>
      <c r="D3156">
        <f>VLOOKUP($A3156,'ZIV-Web'!$A$2:$G$9999,4,0)</f>
        <v>43.43</v>
      </c>
      <c r="E3156">
        <f>VLOOKUP($A3156,'ZIV-Web'!$A$2:$G$9999,5,0)</f>
        <v>43.630001</v>
      </c>
    </row>
    <row r="3157" spans="1:5" x14ac:dyDescent="0.25">
      <c r="A3157" s="54">
        <v>42646</v>
      </c>
      <c r="B3157">
        <f>VLOOKUP($A3157,'ZIV-Web'!$A$2:$G$9999,2,0)</f>
        <v>43.540000999999997</v>
      </c>
      <c r="C3157">
        <f>VLOOKUP($A3157,'ZIV-Web'!$A$2:$G$9999,3,0)</f>
        <v>44.139999000000003</v>
      </c>
      <c r="D3157">
        <f>VLOOKUP($A3157,'ZIV-Web'!$A$2:$G$9999,4,0)</f>
        <v>43.400002000000001</v>
      </c>
      <c r="E3157">
        <f>VLOOKUP($A3157,'ZIV-Web'!$A$2:$G$9999,5,0)</f>
        <v>44.119999</v>
      </c>
    </row>
    <row r="3158" spans="1:5" x14ac:dyDescent="0.25">
      <c r="A3158" s="54">
        <v>42647</v>
      </c>
      <c r="B3158">
        <f>VLOOKUP($A3158,'ZIV-Web'!$A$2:$G$9999,2,0)</f>
        <v>44.18</v>
      </c>
      <c r="C3158">
        <f>VLOOKUP($A3158,'ZIV-Web'!$A$2:$G$9999,3,0)</f>
        <v>44.5</v>
      </c>
      <c r="D3158">
        <f>VLOOKUP($A3158,'ZIV-Web'!$A$2:$G$9999,4,0)</f>
        <v>43.75</v>
      </c>
      <c r="E3158">
        <f>VLOOKUP($A3158,'ZIV-Web'!$A$2:$G$9999,5,0)</f>
        <v>44.5</v>
      </c>
    </row>
    <row r="3159" spans="1:5" x14ac:dyDescent="0.25">
      <c r="A3159" s="54">
        <v>42648</v>
      </c>
      <c r="B3159">
        <f>VLOOKUP($A3159,'ZIV-Web'!$A$2:$G$9999,2,0)</f>
        <v>44.610000999999997</v>
      </c>
      <c r="C3159">
        <f>VLOOKUP($A3159,'ZIV-Web'!$A$2:$G$9999,3,0)</f>
        <v>44.66</v>
      </c>
      <c r="D3159">
        <f>VLOOKUP($A3159,'ZIV-Web'!$A$2:$G$9999,4,0)</f>
        <v>44.169998</v>
      </c>
      <c r="E3159">
        <f>VLOOKUP($A3159,'ZIV-Web'!$A$2:$G$9999,5,0)</f>
        <v>44.200001</v>
      </c>
    </row>
    <row r="3160" spans="1:5" x14ac:dyDescent="0.25">
      <c r="A3160" s="54">
        <v>42649</v>
      </c>
      <c r="B3160">
        <f>VLOOKUP($A3160,'ZIV-Web'!$A$2:$G$9999,2,0)</f>
        <v>44.110000999999997</v>
      </c>
      <c r="C3160">
        <f>VLOOKUP($A3160,'ZIV-Web'!$A$2:$G$9999,3,0)</f>
        <v>44.560001</v>
      </c>
      <c r="D3160">
        <f>VLOOKUP($A3160,'ZIV-Web'!$A$2:$G$9999,4,0)</f>
        <v>43.970001000000003</v>
      </c>
      <c r="E3160">
        <f>VLOOKUP($A3160,'ZIV-Web'!$A$2:$G$9999,5,0)</f>
        <v>44.419998</v>
      </c>
    </row>
    <row r="3161" spans="1:5" x14ac:dyDescent="0.25">
      <c r="A3161" s="54">
        <v>42650</v>
      </c>
      <c r="B3161">
        <f>VLOOKUP($A3161,'ZIV-Web'!$A$2:$G$9999,2,0)</f>
        <v>44.279998999999997</v>
      </c>
      <c r="C3161">
        <f>VLOOKUP($A3161,'ZIV-Web'!$A$2:$G$9999,3,0)</f>
        <v>44.32</v>
      </c>
      <c r="D3161">
        <f>VLOOKUP($A3161,'ZIV-Web'!$A$2:$G$9999,4,0)</f>
        <v>43.849997999999999</v>
      </c>
      <c r="E3161">
        <f>VLOOKUP($A3161,'ZIV-Web'!$A$2:$G$9999,5,0)</f>
        <v>44.27</v>
      </c>
    </row>
    <row r="3162" spans="1:5" x14ac:dyDescent="0.25">
      <c r="A3162" s="54">
        <v>42653</v>
      </c>
      <c r="B3162">
        <f>VLOOKUP($A3162,'ZIV-Web'!$A$2:$G$9999,2,0)</f>
        <v>44.599997999999999</v>
      </c>
      <c r="C3162">
        <f>VLOOKUP($A3162,'ZIV-Web'!$A$2:$G$9999,3,0)</f>
        <v>44.709999000000003</v>
      </c>
      <c r="D3162">
        <f>VLOOKUP($A3162,'ZIV-Web'!$A$2:$G$9999,4,0)</f>
        <v>44.540000999999997</v>
      </c>
      <c r="E3162">
        <f>VLOOKUP($A3162,'ZIV-Web'!$A$2:$G$9999,5,0)</f>
        <v>44.68</v>
      </c>
    </row>
    <row r="3163" spans="1:5" x14ac:dyDescent="0.25">
      <c r="A3163" s="54">
        <v>42654</v>
      </c>
      <c r="B3163">
        <f>VLOOKUP($A3163,'ZIV-Web'!$A$2:$G$9999,2,0)</f>
        <v>44.639999000000003</v>
      </c>
      <c r="C3163">
        <f>VLOOKUP($A3163,'ZIV-Web'!$A$2:$G$9999,3,0)</f>
        <v>44.639999000000003</v>
      </c>
      <c r="D3163">
        <f>VLOOKUP($A3163,'ZIV-Web'!$A$2:$G$9999,4,0)</f>
        <v>43.419998</v>
      </c>
      <c r="E3163">
        <f>VLOOKUP($A3163,'ZIV-Web'!$A$2:$G$9999,5,0)</f>
        <v>43.869999</v>
      </c>
    </row>
    <row r="3164" spans="1:5" x14ac:dyDescent="0.25">
      <c r="A3164" s="54">
        <v>42655</v>
      </c>
      <c r="B3164">
        <f>VLOOKUP($A3164,'ZIV-Web'!$A$2:$G$9999,2,0)</f>
        <v>44.110000999999997</v>
      </c>
      <c r="C3164">
        <f>VLOOKUP($A3164,'ZIV-Web'!$A$2:$G$9999,3,0)</f>
        <v>44.290000999999997</v>
      </c>
      <c r="D3164">
        <f>VLOOKUP($A3164,'ZIV-Web'!$A$2:$G$9999,4,0)</f>
        <v>43.869999</v>
      </c>
      <c r="E3164">
        <f>VLOOKUP($A3164,'ZIV-Web'!$A$2:$G$9999,5,0)</f>
        <v>43.869999</v>
      </c>
    </row>
    <row r="3165" spans="1:5" x14ac:dyDescent="0.25">
      <c r="A3165" s="54">
        <v>42656</v>
      </c>
      <c r="B3165">
        <f>VLOOKUP($A3165,'ZIV-Web'!$A$2:$G$9999,2,0)</f>
        <v>43.130001</v>
      </c>
      <c r="C3165">
        <f>VLOOKUP($A3165,'ZIV-Web'!$A$2:$G$9999,3,0)</f>
        <v>43.560001</v>
      </c>
      <c r="D3165">
        <f>VLOOKUP($A3165,'ZIV-Web'!$A$2:$G$9999,4,0)</f>
        <v>42.470001000000003</v>
      </c>
      <c r="E3165">
        <f>VLOOKUP($A3165,'ZIV-Web'!$A$2:$G$9999,5,0)</f>
        <v>43.360000999999997</v>
      </c>
    </row>
    <row r="3166" spans="1:5" x14ac:dyDescent="0.25">
      <c r="A3166" s="54">
        <v>42657</v>
      </c>
      <c r="B3166">
        <f>VLOOKUP($A3166,'ZIV-Web'!$A$2:$G$9999,2,0)</f>
        <v>43.880001</v>
      </c>
      <c r="C3166">
        <f>VLOOKUP($A3166,'ZIV-Web'!$A$2:$G$9999,3,0)</f>
        <v>43.990001999999997</v>
      </c>
      <c r="D3166">
        <f>VLOOKUP($A3166,'ZIV-Web'!$A$2:$G$9999,4,0)</f>
        <v>43.470001000000003</v>
      </c>
      <c r="E3166">
        <f>VLOOKUP($A3166,'ZIV-Web'!$A$2:$G$9999,5,0)</f>
        <v>43.470001000000003</v>
      </c>
    </row>
    <row r="3167" spans="1:5" x14ac:dyDescent="0.25">
      <c r="A3167" s="54">
        <v>42660</v>
      </c>
      <c r="B3167">
        <f>VLOOKUP($A3167,'ZIV-Web'!$A$2:$G$9999,2,0)</f>
        <v>43.610000999999997</v>
      </c>
      <c r="C3167">
        <f>VLOOKUP($A3167,'ZIV-Web'!$A$2:$G$9999,3,0)</f>
        <v>43.91</v>
      </c>
      <c r="D3167">
        <f>VLOOKUP($A3167,'ZIV-Web'!$A$2:$G$9999,4,0)</f>
        <v>43.419998</v>
      </c>
      <c r="E3167">
        <f>VLOOKUP($A3167,'ZIV-Web'!$A$2:$G$9999,5,0)</f>
        <v>43.66</v>
      </c>
    </row>
    <row r="3168" spans="1:5" x14ac:dyDescent="0.25">
      <c r="A3168" s="54">
        <v>42661</v>
      </c>
      <c r="B3168">
        <f>VLOOKUP($A3168,'ZIV-Web'!$A$2:$G$9999,2,0)</f>
        <v>44.27</v>
      </c>
      <c r="C3168">
        <f>VLOOKUP($A3168,'ZIV-Web'!$A$2:$G$9999,3,0)</f>
        <v>44.32</v>
      </c>
      <c r="D3168">
        <f>VLOOKUP($A3168,'ZIV-Web'!$A$2:$G$9999,4,0)</f>
        <v>44.110000999999997</v>
      </c>
      <c r="E3168">
        <f>VLOOKUP($A3168,'ZIV-Web'!$A$2:$G$9999,5,0)</f>
        <v>44.25</v>
      </c>
    </row>
    <row r="3169" spans="1:5" x14ac:dyDescent="0.25">
      <c r="A3169" s="54">
        <v>42662</v>
      </c>
      <c r="B3169">
        <f>VLOOKUP($A3169,'ZIV-Web'!$A$2:$G$9999,2,0)</f>
        <v>44.52</v>
      </c>
      <c r="C3169">
        <f>VLOOKUP($A3169,'ZIV-Web'!$A$2:$G$9999,3,0)</f>
        <v>44.830002</v>
      </c>
      <c r="D3169">
        <f>VLOOKUP($A3169,'ZIV-Web'!$A$2:$G$9999,4,0)</f>
        <v>44.299999</v>
      </c>
      <c r="E3169">
        <f>VLOOKUP($A3169,'ZIV-Web'!$A$2:$G$9999,5,0)</f>
        <v>44.57</v>
      </c>
    </row>
    <row r="3170" spans="1:5" x14ac:dyDescent="0.25">
      <c r="A3170" s="54">
        <v>42663</v>
      </c>
      <c r="B3170">
        <f>VLOOKUP($A3170,'ZIV-Web'!$A$2:$G$9999,2,0)</f>
        <v>44.48</v>
      </c>
      <c r="C3170">
        <f>VLOOKUP($A3170,'ZIV-Web'!$A$2:$G$9999,3,0)</f>
        <v>44.709999000000003</v>
      </c>
      <c r="D3170">
        <f>VLOOKUP($A3170,'ZIV-Web'!$A$2:$G$9999,4,0)</f>
        <v>44.09</v>
      </c>
      <c r="E3170">
        <f>VLOOKUP($A3170,'ZIV-Web'!$A$2:$G$9999,5,0)</f>
        <v>44.459999000000003</v>
      </c>
    </row>
    <row r="3171" spans="1:5" x14ac:dyDescent="0.25">
      <c r="A3171" s="54">
        <v>42664</v>
      </c>
      <c r="B3171">
        <f>VLOOKUP($A3171,'ZIV-Web'!$A$2:$G$9999,2,0)</f>
        <v>44.290000999999997</v>
      </c>
      <c r="C3171">
        <f>VLOOKUP($A3171,'ZIV-Web'!$A$2:$G$9999,3,0)</f>
        <v>44.93</v>
      </c>
      <c r="D3171">
        <f>VLOOKUP($A3171,'ZIV-Web'!$A$2:$G$9999,4,0)</f>
        <v>44.16</v>
      </c>
      <c r="E3171">
        <f>VLOOKUP($A3171,'ZIV-Web'!$A$2:$G$9999,5,0)</f>
        <v>44.91</v>
      </c>
    </row>
    <row r="3172" spans="1:5" x14ac:dyDescent="0.25">
      <c r="A3172" s="54">
        <v>42667</v>
      </c>
      <c r="B3172">
        <f>VLOOKUP($A3172,'ZIV-Web'!$A$2:$G$9999,2,0)</f>
        <v>45.23</v>
      </c>
      <c r="C3172">
        <f>VLOOKUP($A3172,'ZIV-Web'!$A$2:$G$9999,3,0)</f>
        <v>45.709999000000003</v>
      </c>
      <c r="D3172">
        <f>VLOOKUP($A3172,'ZIV-Web'!$A$2:$G$9999,4,0)</f>
        <v>45.23</v>
      </c>
      <c r="E3172">
        <f>VLOOKUP($A3172,'ZIV-Web'!$A$2:$G$9999,5,0)</f>
        <v>45.650002000000001</v>
      </c>
    </row>
    <row r="3173" spans="1:5" x14ac:dyDescent="0.25">
      <c r="A3173" s="54">
        <v>42668</v>
      </c>
      <c r="B3173">
        <f>VLOOKUP($A3173,'ZIV-Web'!$A$2:$G$9999,2,0)</f>
        <v>45.799999</v>
      </c>
      <c r="C3173">
        <f>VLOOKUP($A3173,'ZIV-Web'!$A$2:$G$9999,3,0)</f>
        <v>45.900002000000001</v>
      </c>
      <c r="D3173">
        <f>VLOOKUP($A3173,'ZIV-Web'!$A$2:$G$9999,4,0)</f>
        <v>45.349997999999999</v>
      </c>
      <c r="E3173">
        <f>VLOOKUP($A3173,'ZIV-Web'!$A$2:$G$9999,5,0)</f>
        <v>45.759998000000003</v>
      </c>
    </row>
    <row r="3174" spans="1:5" x14ac:dyDescent="0.25">
      <c r="A3174" s="54">
        <v>42669</v>
      </c>
      <c r="B3174">
        <f>VLOOKUP($A3174,'ZIV-Web'!$A$2:$G$9999,2,0)</f>
        <v>45.349997999999999</v>
      </c>
      <c r="C3174">
        <f>VLOOKUP($A3174,'ZIV-Web'!$A$2:$G$9999,3,0)</f>
        <v>45.779998999999997</v>
      </c>
      <c r="D3174">
        <f>VLOOKUP($A3174,'ZIV-Web'!$A$2:$G$9999,4,0)</f>
        <v>45.32</v>
      </c>
      <c r="E3174">
        <f>VLOOKUP($A3174,'ZIV-Web'!$A$2:$G$9999,5,0)</f>
        <v>45.380001</v>
      </c>
    </row>
    <row r="3175" spans="1:5" x14ac:dyDescent="0.25">
      <c r="A3175" s="54">
        <v>42670</v>
      </c>
      <c r="B3175">
        <f>VLOOKUP($A3175,'ZIV-Web'!$A$2:$G$9999,2,0)</f>
        <v>45.720001000000003</v>
      </c>
      <c r="C3175">
        <f>VLOOKUP($A3175,'ZIV-Web'!$A$2:$G$9999,3,0)</f>
        <v>45.720001000000003</v>
      </c>
      <c r="D3175">
        <f>VLOOKUP($A3175,'ZIV-Web'!$A$2:$G$9999,4,0)</f>
        <v>44.860000999999997</v>
      </c>
      <c r="E3175">
        <f>VLOOKUP($A3175,'ZIV-Web'!$A$2:$G$9999,5,0)</f>
        <v>44.93</v>
      </c>
    </row>
    <row r="3176" spans="1:5" x14ac:dyDescent="0.25">
      <c r="A3176" s="54">
        <v>42671</v>
      </c>
      <c r="B3176">
        <f>VLOOKUP($A3176,'ZIV-Web'!$A$2:$G$9999,2,0)</f>
        <v>44.830002</v>
      </c>
      <c r="C3176">
        <f>VLOOKUP($A3176,'ZIV-Web'!$A$2:$G$9999,3,0)</f>
        <v>45.07</v>
      </c>
      <c r="D3176">
        <f>VLOOKUP($A3176,'ZIV-Web'!$A$2:$G$9999,4,0)</f>
        <v>44.099997999999999</v>
      </c>
      <c r="E3176">
        <f>VLOOKUP($A3176,'ZIV-Web'!$A$2:$G$9999,5,0)</f>
        <v>44.43</v>
      </c>
    </row>
    <row r="3177" spans="1:5" x14ac:dyDescent="0.25">
      <c r="A3177" s="54">
        <v>42674</v>
      </c>
      <c r="B3177">
        <f>VLOOKUP($A3177,'ZIV-Web'!$A$2:$G$9999,2,0)</f>
        <v>44.599997999999999</v>
      </c>
      <c r="C3177">
        <f>VLOOKUP($A3177,'ZIV-Web'!$A$2:$G$9999,3,0)</f>
        <v>44.599997999999999</v>
      </c>
      <c r="D3177">
        <f>VLOOKUP($A3177,'ZIV-Web'!$A$2:$G$9999,4,0)</f>
        <v>44.240001999999997</v>
      </c>
      <c r="E3177">
        <f>VLOOKUP($A3177,'ZIV-Web'!$A$2:$G$9999,5,0)</f>
        <v>44.459999000000003</v>
      </c>
    </row>
    <row r="3178" spans="1:5" x14ac:dyDescent="0.25">
      <c r="A3178" s="54">
        <v>42675</v>
      </c>
      <c r="B3178">
        <f>VLOOKUP($A3178,'ZIV-Web'!$A$2:$G$9999,2,0)</f>
        <v>44.459999000000003</v>
      </c>
      <c r="C3178">
        <f>VLOOKUP($A3178,'ZIV-Web'!$A$2:$G$9999,3,0)</f>
        <v>44.470001000000003</v>
      </c>
      <c r="D3178">
        <f>VLOOKUP($A3178,'ZIV-Web'!$A$2:$G$9999,4,0)</f>
        <v>43.240001999999997</v>
      </c>
      <c r="E3178">
        <f>VLOOKUP($A3178,'ZIV-Web'!$A$2:$G$9999,5,0)</f>
        <v>44.139999000000003</v>
      </c>
    </row>
    <row r="3179" spans="1:5" x14ac:dyDescent="0.25">
      <c r="A3179" s="54">
        <v>42676</v>
      </c>
      <c r="B3179">
        <f>VLOOKUP($A3179,'ZIV-Web'!$A$2:$G$9999,2,0)</f>
        <v>43.990001999999997</v>
      </c>
      <c r="C3179">
        <f>VLOOKUP($A3179,'ZIV-Web'!$A$2:$G$9999,3,0)</f>
        <v>44.16</v>
      </c>
      <c r="D3179">
        <f>VLOOKUP($A3179,'ZIV-Web'!$A$2:$G$9999,4,0)</f>
        <v>43.740001999999997</v>
      </c>
      <c r="E3179">
        <f>VLOOKUP($A3179,'ZIV-Web'!$A$2:$G$9999,5,0)</f>
        <v>43.849997999999999</v>
      </c>
    </row>
    <row r="3180" spans="1:5" x14ac:dyDescent="0.25">
      <c r="A3180" s="54">
        <v>42677</v>
      </c>
      <c r="B3180">
        <f>VLOOKUP($A3180,'ZIV-Web'!$A$2:$G$9999,2,0)</f>
        <v>43.82</v>
      </c>
      <c r="C3180">
        <f>VLOOKUP($A3180,'ZIV-Web'!$A$2:$G$9999,3,0)</f>
        <v>43.869999</v>
      </c>
      <c r="D3180">
        <f>VLOOKUP($A3180,'ZIV-Web'!$A$2:$G$9999,4,0)</f>
        <v>42.48</v>
      </c>
      <c r="E3180">
        <f>VLOOKUP($A3180,'ZIV-Web'!$A$2:$G$9999,5,0)</f>
        <v>42.799999</v>
      </c>
    </row>
    <row r="3181" spans="1:5" x14ac:dyDescent="0.25">
      <c r="A3181" s="54">
        <v>42678</v>
      </c>
      <c r="B3181">
        <f>VLOOKUP($A3181,'ZIV-Web'!$A$2:$G$9999,2,0)</f>
        <v>42.82</v>
      </c>
      <c r="C3181">
        <f>VLOOKUP($A3181,'ZIV-Web'!$A$2:$G$9999,3,0)</f>
        <v>43.279998999999997</v>
      </c>
      <c r="D3181">
        <f>VLOOKUP($A3181,'ZIV-Web'!$A$2:$G$9999,4,0)</f>
        <v>42.439999</v>
      </c>
      <c r="E3181">
        <f>VLOOKUP($A3181,'ZIV-Web'!$A$2:$G$9999,5,0)</f>
        <v>42.639999000000003</v>
      </c>
    </row>
    <row r="3182" spans="1:5" x14ac:dyDescent="0.25">
      <c r="A3182" s="54">
        <v>42681</v>
      </c>
      <c r="B3182">
        <f>VLOOKUP($A3182,'ZIV-Web'!$A$2:$G$9999,2,0)</f>
        <v>44.200001</v>
      </c>
      <c r="C3182">
        <f>VLOOKUP($A3182,'ZIV-Web'!$A$2:$G$9999,3,0)</f>
        <v>45.360000999999997</v>
      </c>
      <c r="D3182">
        <f>VLOOKUP($A3182,'ZIV-Web'!$A$2:$G$9999,4,0)</f>
        <v>44.099997999999999</v>
      </c>
      <c r="E3182">
        <f>VLOOKUP($A3182,'ZIV-Web'!$A$2:$G$9999,5,0)</f>
        <v>45.360000999999997</v>
      </c>
    </row>
    <row r="3183" spans="1:5" x14ac:dyDescent="0.25">
      <c r="A3183" s="54">
        <v>42682</v>
      </c>
      <c r="B3183">
        <f>VLOOKUP($A3183,'ZIV-Web'!$A$2:$G$9999,2,0)</f>
        <v>45.07</v>
      </c>
      <c r="C3183">
        <f>VLOOKUP($A3183,'ZIV-Web'!$A$2:$G$9999,3,0)</f>
        <v>46.119999</v>
      </c>
      <c r="D3183">
        <f>VLOOKUP($A3183,'ZIV-Web'!$A$2:$G$9999,4,0)</f>
        <v>45.02</v>
      </c>
      <c r="E3183">
        <f>VLOOKUP($A3183,'ZIV-Web'!$A$2:$G$9999,5,0)</f>
        <v>45.790000999999997</v>
      </c>
    </row>
    <row r="3184" spans="1:5" x14ac:dyDescent="0.25">
      <c r="A3184" s="54">
        <v>42683</v>
      </c>
      <c r="B3184">
        <f>VLOOKUP($A3184,'ZIV-Web'!$A$2:$G$9999,2,0)</f>
        <v>44.77</v>
      </c>
      <c r="C3184">
        <f>VLOOKUP($A3184,'ZIV-Web'!$A$2:$G$9999,3,0)</f>
        <v>46.619999</v>
      </c>
      <c r="D3184">
        <f>VLOOKUP($A3184,'ZIV-Web'!$A$2:$G$9999,4,0)</f>
        <v>44.599997999999999</v>
      </c>
      <c r="E3184">
        <f>VLOOKUP($A3184,'ZIV-Web'!$A$2:$G$9999,5,0)</f>
        <v>46.259998000000003</v>
      </c>
    </row>
    <row r="3185" spans="1:5" x14ac:dyDescent="0.25">
      <c r="A3185" s="54">
        <v>42684</v>
      </c>
      <c r="B3185">
        <f>VLOOKUP($A3185,'ZIV-Web'!$A$2:$G$9999,2,0)</f>
        <v>46.66</v>
      </c>
      <c r="C3185">
        <f>VLOOKUP($A3185,'ZIV-Web'!$A$2:$G$9999,3,0)</f>
        <v>46.77</v>
      </c>
      <c r="D3185">
        <f>VLOOKUP($A3185,'ZIV-Web'!$A$2:$G$9999,4,0)</f>
        <v>45.16</v>
      </c>
      <c r="E3185">
        <f>VLOOKUP($A3185,'ZIV-Web'!$A$2:$G$9999,5,0)</f>
        <v>45.209999000000003</v>
      </c>
    </row>
    <row r="3186" spans="1:5" x14ac:dyDescent="0.25">
      <c r="A3186" s="54">
        <v>42685</v>
      </c>
      <c r="B3186">
        <f>VLOOKUP($A3186,'ZIV-Web'!$A$2:$G$9999,2,0)</f>
        <v>45.240001999999997</v>
      </c>
      <c r="C3186">
        <f>VLOOKUP($A3186,'ZIV-Web'!$A$2:$G$9999,3,0)</f>
        <v>45.630001</v>
      </c>
      <c r="D3186">
        <f>VLOOKUP($A3186,'ZIV-Web'!$A$2:$G$9999,4,0)</f>
        <v>44.509998000000003</v>
      </c>
      <c r="E3186">
        <f>VLOOKUP($A3186,'ZIV-Web'!$A$2:$G$9999,5,0)</f>
        <v>45.450001</v>
      </c>
    </row>
    <row r="3187" spans="1:5" x14ac:dyDescent="0.25">
      <c r="A3187" s="54">
        <v>42688</v>
      </c>
      <c r="B3187">
        <f>VLOOKUP($A3187,'ZIV-Web'!$A$2:$G$9999,2,0)</f>
        <v>45.540000999999997</v>
      </c>
      <c r="C3187">
        <f>VLOOKUP($A3187,'ZIV-Web'!$A$2:$G$9999,3,0)</f>
        <v>45.66</v>
      </c>
      <c r="D3187">
        <f>VLOOKUP($A3187,'ZIV-Web'!$A$2:$G$9999,4,0)</f>
        <v>44.389999000000003</v>
      </c>
      <c r="E3187">
        <f>VLOOKUP($A3187,'ZIV-Web'!$A$2:$G$9999,5,0)</f>
        <v>45.360000999999997</v>
      </c>
    </row>
    <row r="3188" spans="1:5" x14ac:dyDescent="0.25">
      <c r="A3188" s="54">
        <v>42689</v>
      </c>
      <c r="B3188">
        <f>VLOOKUP($A3188,'ZIV-Web'!$A$2:$G$9999,2,0)</f>
        <v>45.669998</v>
      </c>
      <c r="C3188">
        <f>VLOOKUP($A3188,'ZIV-Web'!$A$2:$G$9999,3,0)</f>
        <v>46.16</v>
      </c>
      <c r="D3188">
        <f>VLOOKUP($A3188,'ZIV-Web'!$A$2:$G$9999,4,0)</f>
        <v>45.330002</v>
      </c>
      <c r="E3188">
        <f>VLOOKUP($A3188,'ZIV-Web'!$A$2:$G$9999,5,0)</f>
        <v>45.669998</v>
      </c>
    </row>
    <row r="3189" spans="1:5" x14ac:dyDescent="0.25">
      <c r="A3189" s="54">
        <v>42690</v>
      </c>
      <c r="B3189">
        <f>VLOOKUP($A3189,'ZIV-Web'!$A$2:$G$9999,2,0)</f>
        <v>44.77</v>
      </c>
      <c r="C3189">
        <f>VLOOKUP($A3189,'ZIV-Web'!$A$2:$G$9999,3,0)</f>
        <v>45.669998</v>
      </c>
      <c r="D3189">
        <f>VLOOKUP($A3189,'ZIV-Web'!$A$2:$G$9999,4,0)</f>
        <v>44.77</v>
      </c>
      <c r="E3189">
        <f>VLOOKUP($A3189,'ZIV-Web'!$A$2:$G$9999,5,0)</f>
        <v>45.619999</v>
      </c>
    </row>
    <row r="3190" spans="1:5" x14ac:dyDescent="0.25">
      <c r="A3190" s="54">
        <v>42691</v>
      </c>
      <c r="B3190">
        <f>VLOOKUP($A3190,'ZIV-Web'!$A$2:$G$9999,2,0)</f>
        <v>45.720001000000003</v>
      </c>
      <c r="C3190">
        <f>VLOOKUP($A3190,'ZIV-Web'!$A$2:$G$9999,3,0)</f>
        <v>46.029998999999997</v>
      </c>
      <c r="D3190">
        <f>VLOOKUP($A3190,'ZIV-Web'!$A$2:$G$9999,4,0)</f>
        <v>45.580002</v>
      </c>
      <c r="E3190">
        <f>VLOOKUP($A3190,'ZIV-Web'!$A$2:$G$9999,5,0)</f>
        <v>46.029998999999997</v>
      </c>
    </row>
    <row r="3191" spans="1:5" x14ac:dyDescent="0.25">
      <c r="A3191" s="54">
        <v>42692</v>
      </c>
      <c r="B3191">
        <f>VLOOKUP($A3191,'ZIV-Web'!$A$2:$G$9999,2,0)</f>
        <v>46.23</v>
      </c>
      <c r="C3191">
        <f>VLOOKUP($A3191,'ZIV-Web'!$A$2:$G$9999,3,0)</f>
        <v>46.380001</v>
      </c>
      <c r="D3191">
        <f>VLOOKUP($A3191,'ZIV-Web'!$A$2:$G$9999,4,0)</f>
        <v>45.639999000000003</v>
      </c>
      <c r="E3191">
        <f>VLOOKUP($A3191,'ZIV-Web'!$A$2:$G$9999,5,0)</f>
        <v>45.990001999999997</v>
      </c>
    </row>
    <row r="3192" spans="1:5" x14ac:dyDescent="0.25">
      <c r="A3192" s="54">
        <v>42695</v>
      </c>
      <c r="B3192">
        <f>VLOOKUP($A3192,'ZIV-Web'!$A$2:$G$9999,2,0)</f>
        <v>46.27</v>
      </c>
      <c r="C3192">
        <f>VLOOKUP($A3192,'ZIV-Web'!$A$2:$G$9999,3,0)</f>
        <v>46.830002</v>
      </c>
      <c r="D3192">
        <f>VLOOKUP($A3192,'ZIV-Web'!$A$2:$G$9999,4,0)</f>
        <v>46.09</v>
      </c>
      <c r="E3192">
        <f>VLOOKUP($A3192,'ZIV-Web'!$A$2:$G$9999,5,0)</f>
        <v>46.830002</v>
      </c>
    </row>
    <row r="3193" spans="1:5" x14ac:dyDescent="0.25">
      <c r="A3193" s="54">
        <v>42696</v>
      </c>
      <c r="B3193">
        <f>VLOOKUP($A3193,'ZIV-Web'!$A$2:$G$9999,2,0)</f>
        <v>46.740001999999997</v>
      </c>
      <c r="C3193">
        <f>VLOOKUP($A3193,'ZIV-Web'!$A$2:$G$9999,3,0)</f>
        <v>46.860000999999997</v>
      </c>
      <c r="D3193">
        <f>VLOOKUP($A3193,'ZIV-Web'!$A$2:$G$9999,4,0)</f>
        <v>46.169998</v>
      </c>
      <c r="E3193">
        <f>VLOOKUP($A3193,'ZIV-Web'!$A$2:$G$9999,5,0)</f>
        <v>46.700001</v>
      </c>
    </row>
    <row r="3194" spans="1:5" x14ac:dyDescent="0.25">
      <c r="A3194" s="54">
        <v>42697</v>
      </c>
      <c r="B3194">
        <f>VLOOKUP($A3194,'ZIV-Web'!$A$2:$G$9999,2,0)</f>
        <v>46.299999</v>
      </c>
      <c r="C3194">
        <f>VLOOKUP($A3194,'ZIV-Web'!$A$2:$G$9999,3,0)</f>
        <v>46.599997999999999</v>
      </c>
      <c r="D3194">
        <f>VLOOKUP($A3194,'ZIV-Web'!$A$2:$G$9999,4,0)</f>
        <v>46.220001000000003</v>
      </c>
      <c r="E3194">
        <f>VLOOKUP($A3194,'ZIV-Web'!$A$2:$G$9999,5,0)</f>
        <v>46.360000999999997</v>
      </c>
    </row>
    <row r="3195" spans="1:5" x14ac:dyDescent="0.25">
      <c r="A3195" s="54">
        <v>42699</v>
      </c>
      <c r="B3195">
        <f>VLOOKUP($A3195,'ZIV-Web'!$A$2:$G$9999,2,0)</f>
        <v>46.389999000000003</v>
      </c>
      <c r="C3195">
        <f>VLOOKUP($A3195,'ZIV-Web'!$A$2:$G$9999,3,0)</f>
        <v>46.400002000000001</v>
      </c>
      <c r="D3195">
        <f>VLOOKUP($A3195,'ZIV-Web'!$A$2:$G$9999,4,0)</f>
        <v>46.099997999999999</v>
      </c>
      <c r="E3195">
        <f>VLOOKUP($A3195,'ZIV-Web'!$A$2:$G$9999,5,0)</f>
        <v>46.330002</v>
      </c>
    </row>
    <row r="3196" spans="1:5" x14ac:dyDescent="0.25">
      <c r="A3196" s="54">
        <v>42702</v>
      </c>
      <c r="B3196">
        <f>VLOOKUP($A3196,'ZIV-Web'!$A$2:$G$9999,2,0)</f>
        <v>46.09</v>
      </c>
      <c r="C3196">
        <f>VLOOKUP($A3196,'ZIV-Web'!$A$2:$G$9999,3,0)</f>
        <v>46.360000999999997</v>
      </c>
      <c r="D3196">
        <f>VLOOKUP($A3196,'ZIV-Web'!$A$2:$G$9999,4,0)</f>
        <v>45.950001</v>
      </c>
      <c r="E3196">
        <f>VLOOKUP($A3196,'ZIV-Web'!$A$2:$G$9999,5,0)</f>
        <v>46.099997999999999</v>
      </c>
    </row>
    <row r="3197" spans="1:5" x14ac:dyDescent="0.25">
      <c r="A3197" s="54">
        <v>42703</v>
      </c>
      <c r="B3197">
        <f>VLOOKUP($A3197,'ZIV-Web'!$A$2:$G$9999,2,0)</f>
        <v>46.279998999999997</v>
      </c>
      <c r="C3197">
        <f>VLOOKUP($A3197,'ZIV-Web'!$A$2:$G$9999,3,0)</f>
        <v>46.470001000000003</v>
      </c>
      <c r="D3197">
        <f>VLOOKUP($A3197,'ZIV-Web'!$A$2:$G$9999,4,0)</f>
        <v>46.209999000000003</v>
      </c>
      <c r="E3197">
        <f>VLOOKUP($A3197,'ZIV-Web'!$A$2:$G$9999,5,0)</f>
        <v>46.259998000000003</v>
      </c>
    </row>
    <row r="3198" spans="1:5" x14ac:dyDescent="0.25">
      <c r="A3198" s="54">
        <v>42704</v>
      </c>
      <c r="B3198">
        <f>VLOOKUP($A3198,'ZIV-Web'!$A$2:$G$9999,2,0)</f>
        <v>46.369999</v>
      </c>
      <c r="C3198">
        <f>VLOOKUP($A3198,'ZIV-Web'!$A$2:$G$9999,3,0)</f>
        <v>46.560001</v>
      </c>
      <c r="D3198">
        <f>VLOOKUP($A3198,'ZIV-Web'!$A$2:$G$9999,4,0)</f>
        <v>46.099997999999999</v>
      </c>
      <c r="E3198">
        <f>VLOOKUP($A3198,'ZIV-Web'!$A$2:$G$9999,5,0)</f>
        <v>46.259998000000003</v>
      </c>
    </row>
    <row r="3199" spans="1:5" x14ac:dyDescent="0.25">
      <c r="A3199" s="54">
        <v>42705</v>
      </c>
      <c r="B3199">
        <f>VLOOKUP($A3199,'ZIV-Web'!$A$2:$G$9999,2,0)</f>
        <v>46.470001000000003</v>
      </c>
      <c r="C3199">
        <f>VLOOKUP($A3199,'ZIV-Web'!$A$2:$G$9999,3,0)</f>
        <v>46.509998000000003</v>
      </c>
      <c r="D3199">
        <f>VLOOKUP($A3199,'ZIV-Web'!$A$2:$G$9999,4,0)</f>
        <v>45.279998999999997</v>
      </c>
      <c r="E3199">
        <f>VLOOKUP($A3199,'ZIV-Web'!$A$2:$G$9999,5,0)</f>
        <v>45.830002</v>
      </c>
    </row>
    <row r="3200" spans="1:5" x14ac:dyDescent="0.25">
      <c r="A3200" s="54">
        <v>42706</v>
      </c>
      <c r="B3200">
        <f>VLOOKUP($A3200,'ZIV-Web'!$A$2:$G$9999,2,0)</f>
        <v>45.630001</v>
      </c>
      <c r="C3200">
        <f>VLOOKUP($A3200,'ZIV-Web'!$A$2:$G$9999,3,0)</f>
        <v>46.200001</v>
      </c>
      <c r="D3200">
        <f>VLOOKUP($A3200,'ZIV-Web'!$A$2:$G$9999,4,0)</f>
        <v>45.349997999999999</v>
      </c>
      <c r="E3200">
        <f>VLOOKUP($A3200,'ZIV-Web'!$A$2:$G$9999,5,0)</f>
        <v>45.669998</v>
      </c>
    </row>
    <row r="3201" spans="1:5" x14ac:dyDescent="0.25">
      <c r="A3201" s="54">
        <v>42709</v>
      </c>
      <c r="B3201">
        <f>VLOOKUP($A3201,'ZIV-Web'!$A$2:$G$9999,2,0)</f>
        <v>46.009998000000003</v>
      </c>
      <c r="C3201">
        <f>VLOOKUP($A3201,'ZIV-Web'!$A$2:$G$9999,3,0)</f>
        <v>46.43</v>
      </c>
      <c r="D3201">
        <f>VLOOKUP($A3201,'ZIV-Web'!$A$2:$G$9999,4,0)</f>
        <v>46.009998000000003</v>
      </c>
      <c r="E3201">
        <f>VLOOKUP($A3201,'ZIV-Web'!$A$2:$G$9999,5,0)</f>
        <v>46.34</v>
      </c>
    </row>
    <row r="3202" spans="1:5" x14ac:dyDescent="0.25">
      <c r="A3202" s="54">
        <v>42710</v>
      </c>
      <c r="B3202">
        <f>VLOOKUP($A3202,'ZIV-Web'!$A$2:$G$9999,2,0)</f>
        <v>46.689999</v>
      </c>
      <c r="C3202">
        <f>VLOOKUP($A3202,'ZIV-Web'!$A$2:$G$9999,3,0)</f>
        <v>47.139999000000003</v>
      </c>
      <c r="D3202">
        <f>VLOOKUP($A3202,'ZIV-Web'!$A$2:$G$9999,4,0)</f>
        <v>46.580002</v>
      </c>
      <c r="E3202">
        <f>VLOOKUP($A3202,'ZIV-Web'!$A$2:$G$9999,5,0)</f>
        <v>47.060001</v>
      </c>
    </row>
    <row r="3203" spans="1:5" x14ac:dyDescent="0.25">
      <c r="A3203" s="54">
        <v>42711</v>
      </c>
      <c r="B3203">
        <f>VLOOKUP($A3203,'ZIV-Web'!$A$2:$G$9999,2,0)</f>
        <v>47.369999</v>
      </c>
      <c r="C3203">
        <f>VLOOKUP($A3203,'ZIV-Web'!$A$2:$G$9999,3,0)</f>
        <v>47.48</v>
      </c>
      <c r="D3203">
        <f>VLOOKUP($A3203,'ZIV-Web'!$A$2:$G$9999,4,0)</f>
        <v>46.93</v>
      </c>
      <c r="E3203">
        <f>VLOOKUP($A3203,'ZIV-Web'!$A$2:$G$9999,5,0)</f>
        <v>47.110000999999997</v>
      </c>
    </row>
    <row r="3204" spans="1:5" x14ac:dyDescent="0.25">
      <c r="A3204" s="54">
        <v>42712</v>
      </c>
      <c r="B3204">
        <f>VLOOKUP($A3204,'ZIV-Web'!$A$2:$G$9999,2,0)</f>
        <v>46.959999000000003</v>
      </c>
      <c r="C3204">
        <f>VLOOKUP($A3204,'ZIV-Web'!$A$2:$G$9999,3,0)</f>
        <v>47.220001000000003</v>
      </c>
      <c r="D3204">
        <f>VLOOKUP($A3204,'ZIV-Web'!$A$2:$G$9999,4,0)</f>
        <v>46.330002</v>
      </c>
      <c r="E3204">
        <f>VLOOKUP($A3204,'ZIV-Web'!$A$2:$G$9999,5,0)</f>
        <v>46.77</v>
      </c>
    </row>
    <row r="3205" spans="1:5" x14ac:dyDescent="0.25">
      <c r="A3205" s="54">
        <v>42713</v>
      </c>
      <c r="B3205">
        <f>VLOOKUP($A3205,'ZIV-Web'!$A$2:$G$9999,2,0)</f>
        <v>46.77</v>
      </c>
      <c r="C3205">
        <f>VLOOKUP($A3205,'ZIV-Web'!$A$2:$G$9999,3,0)</f>
        <v>47.130001</v>
      </c>
      <c r="D3205">
        <f>VLOOKUP($A3205,'ZIV-Web'!$A$2:$G$9999,4,0)</f>
        <v>46.77</v>
      </c>
      <c r="E3205">
        <f>VLOOKUP($A3205,'ZIV-Web'!$A$2:$G$9999,5,0)</f>
        <v>47.080002</v>
      </c>
    </row>
    <row r="3206" spans="1:5" x14ac:dyDescent="0.25">
      <c r="A3206" s="54">
        <v>42716</v>
      </c>
      <c r="B3206">
        <f>VLOOKUP($A3206,'ZIV-Web'!$A$2:$G$9999,2,0)</f>
        <v>46.959999000000003</v>
      </c>
      <c r="C3206">
        <f>VLOOKUP($A3206,'ZIV-Web'!$A$2:$G$9999,3,0)</f>
        <v>47.029998999999997</v>
      </c>
      <c r="D3206">
        <f>VLOOKUP($A3206,'ZIV-Web'!$A$2:$G$9999,4,0)</f>
        <v>46.450001</v>
      </c>
      <c r="E3206">
        <f>VLOOKUP($A3206,'ZIV-Web'!$A$2:$G$9999,5,0)</f>
        <v>46.98</v>
      </c>
    </row>
    <row r="3207" spans="1:5" x14ac:dyDescent="0.25">
      <c r="A3207" s="54">
        <v>42717</v>
      </c>
      <c r="B3207">
        <f>VLOOKUP($A3207,'ZIV-Web'!$A$2:$G$9999,2,0)</f>
        <v>46.970001000000003</v>
      </c>
      <c r="C3207">
        <f>VLOOKUP($A3207,'ZIV-Web'!$A$2:$G$9999,3,0)</f>
        <v>46.970001000000003</v>
      </c>
      <c r="D3207">
        <f>VLOOKUP($A3207,'ZIV-Web'!$A$2:$G$9999,4,0)</f>
        <v>46.400002000000001</v>
      </c>
      <c r="E3207">
        <f>VLOOKUP($A3207,'ZIV-Web'!$A$2:$G$9999,5,0)</f>
        <v>46.709999000000003</v>
      </c>
    </row>
    <row r="3208" spans="1:5" x14ac:dyDescent="0.25">
      <c r="A3208" s="54">
        <v>42718</v>
      </c>
      <c r="B3208">
        <f>VLOOKUP($A3208,'ZIV-Web'!$A$2:$G$9999,2,0)</f>
        <v>46.41</v>
      </c>
      <c r="C3208">
        <f>VLOOKUP($A3208,'ZIV-Web'!$A$2:$G$9999,3,0)</f>
        <v>47.23</v>
      </c>
      <c r="D3208">
        <f>VLOOKUP($A3208,'ZIV-Web'!$A$2:$G$9999,4,0)</f>
        <v>46.41</v>
      </c>
      <c r="E3208">
        <f>VLOOKUP($A3208,'ZIV-Web'!$A$2:$G$9999,5,0)</f>
        <v>46.700001</v>
      </c>
    </row>
    <row r="3209" spans="1:5" x14ac:dyDescent="0.25">
      <c r="A3209" s="54">
        <v>42719</v>
      </c>
      <c r="B3209">
        <f>VLOOKUP($A3209,'ZIV-Web'!$A$2:$G$9999,2,0)</f>
        <v>47.029998999999997</v>
      </c>
      <c r="C3209">
        <f>VLOOKUP($A3209,'ZIV-Web'!$A$2:$G$9999,3,0)</f>
        <v>47.389999000000003</v>
      </c>
      <c r="D3209">
        <f>VLOOKUP($A3209,'ZIV-Web'!$A$2:$G$9999,4,0)</f>
        <v>46.84</v>
      </c>
      <c r="E3209">
        <f>VLOOKUP($A3209,'ZIV-Web'!$A$2:$G$9999,5,0)</f>
        <v>46.98</v>
      </c>
    </row>
    <row r="3210" spans="1:5" x14ac:dyDescent="0.25">
      <c r="A3210" s="54">
        <v>42720</v>
      </c>
      <c r="B3210">
        <f>VLOOKUP($A3210,'ZIV-Web'!$A$2:$G$9999,2,0)</f>
        <v>46.91</v>
      </c>
      <c r="C3210">
        <f>VLOOKUP($A3210,'ZIV-Web'!$A$2:$G$9999,3,0)</f>
        <v>47.279998999999997</v>
      </c>
      <c r="D3210">
        <f>VLOOKUP($A3210,'ZIV-Web'!$A$2:$G$9999,4,0)</f>
        <v>46.650002000000001</v>
      </c>
      <c r="E3210">
        <f>VLOOKUP($A3210,'ZIV-Web'!$A$2:$G$9999,5,0)</f>
        <v>46.759998000000003</v>
      </c>
    </row>
    <row r="3211" spans="1:5" x14ac:dyDescent="0.25">
      <c r="A3211" s="54">
        <v>42723</v>
      </c>
      <c r="B3211">
        <f>VLOOKUP($A3211,'ZIV-Web'!$A$2:$G$9999,2,0)</f>
        <v>47.290000999999997</v>
      </c>
      <c r="C3211">
        <f>VLOOKUP($A3211,'ZIV-Web'!$A$2:$G$9999,3,0)</f>
        <v>47.66</v>
      </c>
      <c r="D3211">
        <f>VLOOKUP($A3211,'ZIV-Web'!$A$2:$G$9999,4,0)</f>
        <v>47.220001000000003</v>
      </c>
      <c r="E3211">
        <f>VLOOKUP($A3211,'ZIV-Web'!$A$2:$G$9999,5,0)</f>
        <v>47.66</v>
      </c>
    </row>
    <row r="3212" spans="1:5" x14ac:dyDescent="0.25">
      <c r="A3212" s="54">
        <v>42724</v>
      </c>
      <c r="B3212">
        <f>VLOOKUP($A3212,'ZIV-Web'!$A$2:$G$9999,2,0)</f>
        <v>47.73</v>
      </c>
      <c r="C3212">
        <f>VLOOKUP($A3212,'ZIV-Web'!$A$2:$G$9999,3,0)</f>
        <v>47.950001</v>
      </c>
      <c r="D3212">
        <f>VLOOKUP($A3212,'ZIV-Web'!$A$2:$G$9999,4,0)</f>
        <v>47.68</v>
      </c>
      <c r="E3212">
        <f>VLOOKUP($A3212,'ZIV-Web'!$A$2:$G$9999,5,0)</f>
        <v>47.75</v>
      </c>
    </row>
    <row r="3213" spans="1:5" x14ac:dyDescent="0.25">
      <c r="A3213" s="54">
        <v>42725</v>
      </c>
      <c r="B3213">
        <f>VLOOKUP($A3213,'ZIV-Web'!$A$2:$G$9999,2,0)</f>
        <v>47.939999</v>
      </c>
      <c r="C3213">
        <f>VLOOKUP($A3213,'ZIV-Web'!$A$2:$G$9999,3,0)</f>
        <v>48.290000999999997</v>
      </c>
      <c r="D3213">
        <f>VLOOKUP($A3213,'ZIV-Web'!$A$2:$G$9999,4,0)</f>
        <v>47.779998999999997</v>
      </c>
      <c r="E3213">
        <f>VLOOKUP($A3213,'ZIV-Web'!$A$2:$G$9999,5,0)</f>
        <v>47.950001</v>
      </c>
    </row>
    <row r="3214" spans="1:5" x14ac:dyDescent="0.25">
      <c r="A3214" s="54">
        <v>42726</v>
      </c>
      <c r="B3214">
        <f>VLOOKUP($A3214,'ZIV-Web'!$A$2:$G$9999,2,0)</f>
        <v>47.82</v>
      </c>
      <c r="C3214">
        <f>VLOOKUP($A3214,'ZIV-Web'!$A$2:$G$9999,3,0)</f>
        <v>47.939999</v>
      </c>
      <c r="D3214">
        <f>VLOOKUP($A3214,'ZIV-Web'!$A$2:$G$9999,4,0)</f>
        <v>47.25</v>
      </c>
      <c r="E3214">
        <f>VLOOKUP($A3214,'ZIV-Web'!$A$2:$G$9999,5,0)</f>
        <v>47.32</v>
      </c>
    </row>
    <row r="3215" spans="1:5" x14ac:dyDescent="0.25">
      <c r="A3215" s="54">
        <v>42727</v>
      </c>
      <c r="B3215">
        <f>VLOOKUP($A3215,'ZIV-Web'!$A$2:$G$9999,2,0)</f>
        <v>47.18</v>
      </c>
      <c r="C3215">
        <f>VLOOKUP($A3215,'ZIV-Web'!$A$2:$G$9999,3,0)</f>
        <v>47.450001</v>
      </c>
      <c r="D3215">
        <f>VLOOKUP($A3215,'ZIV-Web'!$A$2:$G$9999,4,0)</f>
        <v>47.080002</v>
      </c>
      <c r="E3215">
        <f>VLOOKUP($A3215,'ZIV-Web'!$A$2:$G$9999,5,0)</f>
        <v>47.419998</v>
      </c>
    </row>
    <row r="3216" spans="1:5" x14ac:dyDescent="0.25">
      <c r="A3216" s="54">
        <v>42731</v>
      </c>
      <c r="B3216">
        <f>VLOOKUP($A3216,'ZIV-Web'!$A$2:$G$9999,2,0)</f>
        <v>47.48</v>
      </c>
      <c r="C3216">
        <f>VLOOKUP($A3216,'ZIV-Web'!$A$2:$G$9999,3,0)</f>
        <v>47.759998000000003</v>
      </c>
      <c r="D3216">
        <f>VLOOKUP($A3216,'ZIV-Web'!$A$2:$G$9999,4,0)</f>
        <v>47.43</v>
      </c>
      <c r="E3216">
        <f>VLOOKUP($A3216,'ZIV-Web'!$A$2:$G$9999,5,0)</f>
        <v>47.720001000000003</v>
      </c>
    </row>
    <row r="3217" spans="1:5" x14ac:dyDescent="0.25">
      <c r="A3217" s="54">
        <v>42732</v>
      </c>
      <c r="B3217">
        <f>VLOOKUP($A3217,'ZIV-Web'!$A$2:$G$9999,2,0)</f>
        <v>47.709999000000003</v>
      </c>
      <c r="C3217">
        <f>VLOOKUP($A3217,'ZIV-Web'!$A$2:$G$9999,3,0)</f>
        <v>47.830002</v>
      </c>
      <c r="D3217">
        <f>VLOOKUP($A3217,'ZIV-Web'!$A$2:$G$9999,4,0)</f>
        <v>47.07</v>
      </c>
      <c r="E3217">
        <f>VLOOKUP($A3217,'ZIV-Web'!$A$2:$G$9999,5,0)</f>
        <v>47.209999000000003</v>
      </c>
    </row>
    <row r="3218" spans="1:5" x14ac:dyDescent="0.25">
      <c r="A3218" s="54">
        <v>42733</v>
      </c>
      <c r="B3218">
        <f>VLOOKUP($A3218,'ZIV-Web'!$A$2:$G$9999,2,0)</f>
        <v>47.099997999999999</v>
      </c>
      <c r="C3218">
        <f>VLOOKUP($A3218,'ZIV-Web'!$A$2:$G$9999,3,0)</f>
        <v>47.380001</v>
      </c>
      <c r="D3218">
        <f>VLOOKUP($A3218,'ZIV-Web'!$A$2:$G$9999,4,0)</f>
        <v>46.709999000000003</v>
      </c>
      <c r="E3218">
        <f>VLOOKUP($A3218,'ZIV-Web'!$A$2:$G$9999,5,0)</f>
        <v>47.029998999999997</v>
      </c>
    </row>
    <row r="3219" spans="1:5" x14ac:dyDescent="0.25">
      <c r="A3219" s="54">
        <v>42734</v>
      </c>
      <c r="B3219">
        <f>VLOOKUP($A3219,'ZIV-Web'!$A$2:$G$9999,2,0)</f>
        <v>47.200001</v>
      </c>
      <c r="C3219">
        <f>VLOOKUP($A3219,'ZIV-Web'!$A$2:$G$9999,3,0)</f>
        <v>47.200001</v>
      </c>
      <c r="D3219">
        <f>VLOOKUP($A3219,'ZIV-Web'!$A$2:$G$9999,4,0)</f>
        <v>46.290000999999997</v>
      </c>
      <c r="E3219">
        <f>VLOOKUP($A3219,'ZIV-Web'!$A$2:$G$9999,5,0)</f>
        <v>46.540000999999997</v>
      </c>
    </row>
    <row r="3220" spans="1:5" x14ac:dyDescent="0.25">
      <c r="A3220" s="54">
        <v>42738</v>
      </c>
      <c r="B3220">
        <f>VLOOKUP($A3220,'ZIV-Web'!$A$2:$G$9999,2,0)</f>
        <v>47.349997999999999</v>
      </c>
      <c r="C3220">
        <f>VLOOKUP($A3220,'ZIV-Web'!$A$2:$G$9999,3,0)</f>
        <v>48.09</v>
      </c>
      <c r="D3220">
        <f>VLOOKUP($A3220,'ZIV-Web'!$A$2:$G$9999,4,0)</f>
        <v>47.209999000000003</v>
      </c>
      <c r="E3220">
        <f>VLOOKUP($A3220,'ZIV-Web'!$A$2:$G$9999,5,0)</f>
        <v>48.09</v>
      </c>
    </row>
    <row r="3221" spans="1:5" x14ac:dyDescent="0.25">
      <c r="A3221" s="54">
        <v>42739</v>
      </c>
      <c r="B3221">
        <f>VLOOKUP($A3221,'ZIV-Web'!$A$2:$G$9999,2,0)</f>
        <v>48.189999</v>
      </c>
      <c r="C3221">
        <f>VLOOKUP($A3221,'ZIV-Web'!$A$2:$G$9999,3,0)</f>
        <v>49.490001999999997</v>
      </c>
      <c r="D3221">
        <f>VLOOKUP($A3221,'ZIV-Web'!$A$2:$G$9999,4,0)</f>
        <v>48.189999</v>
      </c>
      <c r="E3221">
        <f>VLOOKUP($A3221,'ZIV-Web'!$A$2:$G$9999,5,0)</f>
        <v>49.259998000000003</v>
      </c>
    </row>
    <row r="3222" spans="1:5" x14ac:dyDescent="0.25">
      <c r="A3222" s="54">
        <v>42740</v>
      </c>
      <c r="B3222">
        <f>VLOOKUP($A3222,'ZIV-Web'!$A$2:$G$9999,2,0)</f>
        <v>49.25</v>
      </c>
      <c r="C3222">
        <f>VLOOKUP($A3222,'ZIV-Web'!$A$2:$G$9999,3,0)</f>
        <v>49.27</v>
      </c>
      <c r="D3222">
        <f>VLOOKUP($A3222,'ZIV-Web'!$A$2:$G$9999,4,0)</f>
        <v>48.740001999999997</v>
      </c>
      <c r="E3222">
        <f>VLOOKUP($A3222,'ZIV-Web'!$A$2:$G$9999,5,0)</f>
        <v>49.150002000000001</v>
      </c>
    </row>
    <row r="3223" spans="1:5" x14ac:dyDescent="0.25">
      <c r="A3223" s="54">
        <v>42741</v>
      </c>
      <c r="B3223">
        <f>VLOOKUP($A3223,'ZIV-Web'!$A$2:$G$9999,2,0)</f>
        <v>49.59</v>
      </c>
      <c r="C3223">
        <f>VLOOKUP($A3223,'ZIV-Web'!$A$2:$G$9999,3,0)</f>
        <v>50.18</v>
      </c>
      <c r="D3223">
        <f>VLOOKUP($A3223,'ZIV-Web'!$A$2:$G$9999,4,0)</f>
        <v>49.529998999999997</v>
      </c>
      <c r="E3223">
        <f>VLOOKUP($A3223,'ZIV-Web'!$A$2:$G$9999,5,0)</f>
        <v>49.66</v>
      </c>
    </row>
    <row r="3224" spans="1:5" x14ac:dyDescent="0.25">
      <c r="A3224" s="54">
        <v>42744</v>
      </c>
      <c r="B3224">
        <f>VLOOKUP($A3224,'ZIV-Web'!$A$2:$G$9999,2,0)</f>
        <v>49.77</v>
      </c>
      <c r="C3224">
        <f>VLOOKUP($A3224,'ZIV-Web'!$A$2:$G$9999,3,0)</f>
        <v>50.389999000000003</v>
      </c>
      <c r="D3224">
        <f>VLOOKUP($A3224,'ZIV-Web'!$A$2:$G$9999,4,0)</f>
        <v>49.77</v>
      </c>
      <c r="E3224">
        <f>VLOOKUP($A3224,'ZIV-Web'!$A$2:$G$9999,5,0)</f>
        <v>49.900002000000001</v>
      </c>
    </row>
    <row r="3225" spans="1:5" x14ac:dyDescent="0.25">
      <c r="A3225" s="54">
        <v>42745</v>
      </c>
      <c r="B3225">
        <f>VLOOKUP($A3225,'ZIV-Web'!$A$2:$G$9999,2,0)</f>
        <v>50.119999</v>
      </c>
      <c r="C3225">
        <f>VLOOKUP($A3225,'ZIV-Web'!$A$2:$G$9999,3,0)</f>
        <v>50.279998999999997</v>
      </c>
      <c r="D3225">
        <f>VLOOKUP($A3225,'ZIV-Web'!$A$2:$G$9999,4,0)</f>
        <v>49.57</v>
      </c>
      <c r="E3225">
        <f>VLOOKUP($A3225,'ZIV-Web'!$A$2:$G$9999,5,0)</f>
        <v>50.040000999999997</v>
      </c>
    </row>
    <row r="3226" spans="1:5" x14ac:dyDescent="0.25">
      <c r="A3226" s="54">
        <v>42746</v>
      </c>
      <c r="B3226">
        <f>VLOOKUP($A3226,'ZIV-Web'!$A$2:$G$9999,2,0)</f>
        <v>50.16</v>
      </c>
      <c r="C3226">
        <f>VLOOKUP($A3226,'ZIV-Web'!$A$2:$G$9999,3,0)</f>
        <v>50.41</v>
      </c>
      <c r="D3226">
        <f>VLOOKUP($A3226,'ZIV-Web'!$A$2:$G$9999,4,0)</f>
        <v>49.360000999999997</v>
      </c>
      <c r="E3226">
        <f>VLOOKUP($A3226,'ZIV-Web'!$A$2:$G$9999,5,0)</f>
        <v>50.380001</v>
      </c>
    </row>
    <row r="3227" spans="1:5" x14ac:dyDescent="0.25">
      <c r="A3227" s="54">
        <v>42747</v>
      </c>
      <c r="B3227">
        <f>VLOOKUP($A3227,'ZIV-Web'!$A$2:$G$9999,2,0)</f>
        <v>50.189999</v>
      </c>
      <c r="C3227">
        <f>VLOOKUP($A3227,'ZIV-Web'!$A$2:$G$9999,3,0)</f>
        <v>50.220001000000003</v>
      </c>
      <c r="D3227">
        <f>VLOOKUP($A3227,'ZIV-Web'!$A$2:$G$9999,4,0)</f>
        <v>49.18</v>
      </c>
      <c r="E3227">
        <f>VLOOKUP($A3227,'ZIV-Web'!$A$2:$G$9999,5,0)</f>
        <v>49.98</v>
      </c>
    </row>
    <row r="3228" spans="1:5" x14ac:dyDescent="0.25">
      <c r="A3228" s="54">
        <v>42748</v>
      </c>
      <c r="B3228">
        <f>VLOOKUP($A3228,'ZIV-Web'!$A$2:$G$9999,2,0)</f>
        <v>50</v>
      </c>
      <c r="C3228">
        <f>VLOOKUP($A3228,'ZIV-Web'!$A$2:$G$9999,3,0)</f>
        <v>50.07</v>
      </c>
      <c r="D3228">
        <f>VLOOKUP($A3228,'ZIV-Web'!$A$2:$G$9999,4,0)</f>
        <v>49.52</v>
      </c>
      <c r="E3228">
        <f>VLOOKUP($A3228,'ZIV-Web'!$A$2:$G$9999,5,0)</f>
        <v>49.52</v>
      </c>
    </row>
    <row r="3229" spans="1:5" x14ac:dyDescent="0.25">
      <c r="A3229" s="54">
        <v>42752</v>
      </c>
      <c r="B3229">
        <f>VLOOKUP($A3229,'ZIV-Web'!$A$2:$G$9999,2,0)</f>
        <v>49.009998000000003</v>
      </c>
      <c r="C3229">
        <f>VLOOKUP($A3229,'ZIV-Web'!$A$2:$G$9999,3,0)</f>
        <v>49.299999</v>
      </c>
      <c r="D3229">
        <f>VLOOKUP($A3229,'ZIV-Web'!$A$2:$G$9999,4,0)</f>
        <v>48.880001</v>
      </c>
      <c r="E3229">
        <f>VLOOKUP($A3229,'ZIV-Web'!$A$2:$G$9999,5,0)</f>
        <v>49.209999000000003</v>
      </c>
    </row>
    <row r="3230" spans="1:5" x14ac:dyDescent="0.25">
      <c r="A3230" s="54">
        <v>42753</v>
      </c>
      <c r="B3230">
        <f>VLOOKUP($A3230,'ZIV-Web'!$A$2:$G$9999,2,0)</f>
        <v>49.25</v>
      </c>
      <c r="C3230">
        <f>VLOOKUP($A3230,'ZIV-Web'!$A$2:$G$9999,3,0)</f>
        <v>49.939999</v>
      </c>
      <c r="D3230">
        <f>VLOOKUP($A3230,'ZIV-Web'!$A$2:$G$9999,4,0)</f>
        <v>49.169998</v>
      </c>
      <c r="E3230">
        <f>VLOOKUP($A3230,'ZIV-Web'!$A$2:$G$9999,5,0)</f>
        <v>49.709999000000003</v>
      </c>
    </row>
    <row r="3231" spans="1:5" x14ac:dyDescent="0.25">
      <c r="A3231" s="54">
        <v>42754</v>
      </c>
      <c r="B3231">
        <f>VLOOKUP($A3231,'ZIV-Web'!$A$2:$G$9999,2,0)</f>
        <v>49.84</v>
      </c>
      <c r="C3231">
        <f>VLOOKUP($A3231,'ZIV-Web'!$A$2:$G$9999,3,0)</f>
        <v>49.84</v>
      </c>
      <c r="D3231">
        <f>VLOOKUP($A3231,'ZIV-Web'!$A$2:$G$9999,4,0)</f>
        <v>49.32</v>
      </c>
      <c r="E3231">
        <f>VLOOKUP($A3231,'ZIV-Web'!$A$2:$G$9999,5,0)</f>
        <v>49.82</v>
      </c>
    </row>
    <row r="3232" spans="1:5" x14ac:dyDescent="0.25">
      <c r="A3232" s="54">
        <v>42755</v>
      </c>
      <c r="B3232">
        <f>VLOOKUP($A3232,'ZIV-Web'!$A$2:$G$9999,2,0)</f>
        <v>50.080002</v>
      </c>
      <c r="C3232">
        <f>VLOOKUP($A3232,'ZIV-Web'!$A$2:$G$9999,3,0)</f>
        <v>50.970001000000003</v>
      </c>
      <c r="D3232">
        <f>VLOOKUP($A3232,'ZIV-Web'!$A$2:$G$9999,4,0)</f>
        <v>50.049999</v>
      </c>
      <c r="E3232">
        <f>VLOOKUP($A3232,'ZIV-Web'!$A$2:$G$9999,5,0)</f>
        <v>50.790000999999997</v>
      </c>
    </row>
    <row r="3233" spans="1:5" x14ac:dyDescent="0.25">
      <c r="A3233" s="54">
        <v>42758</v>
      </c>
      <c r="B3233">
        <f>VLOOKUP($A3233,'ZIV-Web'!$A$2:$G$9999,2,0)</f>
        <v>50.650002000000001</v>
      </c>
      <c r="C3233">
        <f>VLOOKUP($A3233,'ZIV-Web'!$A$2:$G$9999,3,0)</f>
        <v>50.889999000000003</v>
      </c>
      <c r="D3233">
        <f>VLOOKUP($A3233,'ZIV-Web'!$A$2:$G$9999,4,0)</f>
        <v>50.200001</v>
      </c>
      <c r="E3233">
        <f>VLOOKUP($A3233,'ZIV-Web'!$A$2:$G$9999,5,0)</f>
        <v>50.82</v>
      </c>
    </row>
    <row r="3234" spans="1:5" x14ac:dyDescent="0.25">
      <c r="A3234" s="54">
        <v>42759</v>
      </c>
      <c r="B3234">
        <f>VLOOKUP($A3234,'ZIV-Web'!$A$2:$G$9999,2,0)</f>
        <v>51.25</v>
      </c>
      <c r="C3234">
        <f>VLOOKUP($A3234,'ZIV-Web'!$A$2:$G$9999,3,0)</f>
        <v>52.669998</v>
      </c>
      <c r="D3234">
        <f>VLOOKUP($A3234,'ZIV-Web'!$A$2:$G$9999,4,0)</f>
        <v>51.25</v>
      </c>
      <c r="E3234">
        <f>VLOOKUP($A3234,'ZIV-Web'!$A$2:$G$9999,5,0)</f>
        <v>52.580002</v>
      </c>
    </row>
    <row r="3235" spans="1:5" x14ac:dyDescent="0.25">
      <c r="A3235" s="54">
        <v>42760</v>
      </c>
      <c r="B3235">
        <f>VLOOKUP($A3235,'ZIV-Web'!$A$2:$G$9999,2,0)</f>
        <v>53.18</v>
      </c>
      <c r="C3235">
        <f>VLOOKUP($A3235,'ZIV-Web'!$A$2:$G$9999,3,0)</f>
        <v>53.439999</v>
      </c>
      <c r="D3235">
        <f>VLOOKUP($A3235,'ZIV-Web'!$A$2:$G$9999,4,0)</f>
        <v>53.18</v>
      </c>
      <c r="E3235">
        <f>VLOOKUP($A3235,'ZIV-Web'!$A$2:$G$9999,5,0)</f>
        <v>53.400002000000001</v>
      </c>
    </row>
    <row r="3236" spans="1:5" x14ac:dyDescent="0.25">
      <c r="A3236" s="54">
        <v>42761</v>
      </c>
      <c r="B3236">
        <f>VLOOKUP($A3236,'ZIV-Web'!$A$2:$G$9999,2,0)</f>
        <v>53.259998000000003</v>
      </c>
      <c r="C3236">
        <f>VLOOKUP($A3236,'ZIV-Web'!$A$2:$G$9999,3,0)</f>
        <v>53.43</v>
      </c>
      <c r="D3236">
        <f>VLOOKUP($A3236,'ZIV-Web'!$A$2:$G$9999,4,0)</f>
        <v>52.990001999999997</v>
      </c>
      <c r="E3236">
        <f>VLOOKUP($A3236,'ZIV-Web'!$A$2:$G$9999,5,0)</f>
        <v>53.16</v>
      </c>
    </row>
    <row r="3237" spans="1:5" x14ac:dyDescent="0.25">
      <c r="A3237" s="54">
        <v>42762</v>
      </c>
      <c r="B3237">
        <f>VLOOKUP($A3237,'ZIV-Web'!$A$2:$G$9999,2,0)</f>
        <v>52.950001</v>
      </c>
      <c r="C3237">
        <f>VLOOKUP($A3237,'ZIV-Web'!$A$2:$G$9999,3,0)</f>
        <v>53.16</v>
      </c>
      <c r="D3237">
        <f>VLOOKUP($A3237,'ZIV-Web'!$A$2:$G$9999,4,0)</f>
        <v>52.759998000000003</v>
      </c>
      <c r="E3237">
        <f>VLOOKUP($A3237,'ZIV-Web'!$A$2:$G$9999,5,0)</f>
        <v>52.950001</v>
      </c>
    </row>
    <row r="3238" spans="1:5" x14ac:dyDescent="0.25">
      <c r="A3238" s="54">
        <v>42765</v>
      </c>
      <c r="B3238">
        <f>VLOOKUP($A3238,'ZIV-Web'!$A$2:$G$9999,2,0)</f>
        <v>52.529998999999997</v>
      </c>
      <c r="C3238">
        <f>VLOOKUP($A3238,'ZIV-Web'!$A$2:$G$9999,3,0)</f>
        <v>52.759998000000003</v>
      </c>
      <c r="D3238">
        <f>VLOOKUP($A3238,'ZIV-Web'!$A$2:$G$9999,4,0)</f>
        <v>51.549999</v>
      </c>
      <c r="E3238">
        <f>VLOOKUP($A3238,'ZIV-Web'!$A$2:$G$9999,5,0)</f>
        <v>52.650002000000001</v>
      </c>
    </row>
    <row r="3239" spans="1:5" x14ac:dyDescent="0.25">
      <c r="A3239" s="54">
        <v>42766</v>
      </c>
      <c r="B3239">
        <f>VLOOKUP($A3239,'ZIV-Web'!$A$2:$G$9999,2,0)</f>
        <v>52.400002000000001</v>
      </c>
      <c r="C3239">
        <f>VLOOKUP($A3239,'ZIV-Web'!$A$2:$G$9999,3,0)</f>
        <v>52.939999</v>
      </c>
      <c r="D3239">
        <f>VLOOKUP($A3239,'ZIV-Web'!$A$2:$G$9999,4,0)</f>
        <v>52.27</v>
      </c>
      <c r="E3239">
        <f>VLOOKUP($A3239,'ZIV-Web'!$A$2:$G$9999,5,0)</f>
        <v>52.93</v>
      </c>
    </row>
    <row r="3240" spans="1:5" x14ac:dyDescent="0.25">
      <c r="A3240" s="54">
        <v>42767</v>
      </c>
      <c r="B3240">
        <f>VLOOKUP($A3240,'ZIV-Web'!$A$2:$G$9999,2,0)</f>
        <v>53.43</v>
      </c>
      <c r="C3240">
        <f>VLOOKUP($A3240,'ZIV-Web'!$A$2:$G$9999,3,0)</f>
        <v>53.939999</v>
      </c>
      <c r="D3240">
        <f>VLOOKUP($A3240,'ZIV-Web'!$A$2:$G$9999,4,0)</f>
        <v>53.209999000000003</v>
      </c>
      <c r="E3240">
        <f>VLOOKUP($A3240,'ZIV-Web'!$A$2:$G$9999,5,0)</f>
        <v>53.720001000000003</v>
      </c>
    </row>
    <row r="3241" spans="1:5" x14ac:dyDescent="0.25">
      <c r="A3241" s="54">
        <v>42768</v>
      </c>
      <c r="B3241">
        <f>VLOOKUP($A3241,'ZIV-Web'!$A$2:$G$9999,2,0)</f>
        <v>53.59</v>
      </c>
      <c r="C3241">
        <f>VLOOKUP($A3241,'ZIV-Web'!$A$2:$G$9999,3,0)</f>
        <v>53.73</v>
      </c>
      <c r="D3241">
        <f>VLOOKUP($A3241,'ZIV-Web'!$A$2:$G$9999,4,0)</f>
        <v>53.09</v>
      </c>
      <c r="E3241">
        <f>VLOOKUP($A3241,'ZIV-Web'!$A$2:$G$9999,5,0)</f>
        <v>53.380001</v>
      </c>
    </row>
    <row r="3242" spans="1:5" x14ac:dyDescent="0.25">
      <c r="A3242" s="54">
        <v>42769</v>
      </c>
      <c r="B3242">
        <f>VLOOKUP($A3242,'ZIV-Web'!$A$2:$G$9999,2,0)</f>
        <v>53.75</v>
      </c>
      <c r="C3242">
        <f>VLOOKUP($A3242,'ZIV-Web'!$A$2:$G$9999,3,0)</f>
        <v>54.099997999999999</v>
      </c>
      <c r="D3242">
        <f>VLOOKUP($A3242,'ZIV-Web'!$A$2:$G$9999,4,0)</f>
        <v>53.75</v>
      </c>
      <c r="E3242">
        <f>VLOOKUP($A3242,'ZIV-Web'!$A$2:$G$9999,5,0)</f>
        <v>53.790000999999997</v>
      </c>
    </row>
    <row r="3243" spans="1:5" x14ac:dyDescent="0.25">
      <c r="A3243" s="54">
        <v>42772</v>
      </c>
      <c r="B3243">
        <f>VLOOKUP($A3243,'ZIV-Web'!$A$2:$G$9999,2,0)</f>
        <v>53.709999000000003</v>
      </c>
      <c r="C3243">
        <f>VLOOKUP($A3243,'ZIV-Web'!$A$2:$G$9999,3,0)</f>
        <v>54.200001</v>
      </c>
      <c r="D3243">
        <f>VLOOKUP($A3243,'ZIV-Web'!$A$2:$G$9999,4,0)</f>
        <v>53.549999</v>
      </c>
      <c r="E3243">
        <f>VLOOKUP($A3243,'ZIV-Web'!$A$2:$G$9999,5,0)</f>
        <v>53.720001000000003</v>
      </c>
    </row>
    <row r="3244" spans="1:5" x14ac:dyDescent="0.25">
      <c r="A3244" s="54">
        <v>42773</v>
      </c>
      <c r="B3244">
        <f>VLOOKUP($A3244,'ZIV-Web'!$A$2:$G$9999,2,0)</f>
        <v>53.900002000000001</v>
      </c>
      <c r="C3244">
        <f>VLOOKUP($A3244,'ZIV-Web'!$A$2:$G$9999,3,0)</f>
        <v>53.900002000000001</v>
      </c>
      <c r="D3244">
        <f>VLOOKUP($A3244,'ZIV-Web'!$A$2:$G$9999,4,0)</f>
        <v>53.529998999999997</v>
      </c>
      <c r="E3244">
        <f>VLOOKUP($A3244,'ZIV-Web'!$A$2:$G$9999,5,0)</f>
        <v>53.630001</v>
      </c>
    </row>
    <row r="3245" spans="1:5" x14ac:dyDescent="0.25">
      <c r="A3245" s="54">
        <v>42774</v>
      </c>
      <c r="B3245">
        <f>VLOOKUP($A3245,'ZIV-Web'!$A$2:$G$9999,2,0)</f>
        <v>53.450001</v>
      </c>
      <c r="C3245">
        <f>VLOOKUP($A3245,'ZIV-Web'!$A$2:$G$9999,3,0)</f>
        <v>53.450001</v>
      </c>
      <c r="D3245">
        <f>VLOOKUP($A3245,'ZIV-Web'!$A$2:$G$9999,4,0)</f>
        <v>52.93</v>
      </c>
      <c r="E3245">
        <f>VLOOKUP($A3245,'ZIV-Web'!$A$2:$G$9999,5,0)</f>
        <v>53.259998000000003</v>
      </c>
    </row>
    <row r="3246" spans="1:5" x14ac:dyDescent="0.25">
      <c r="A3246" s="54">
        <v>42775</v>
      </c>
      <c r="B3246">
        <f>VLOOKUP($A3246,'ZIV-Web'!$A$2:$G$9999,2,0)</f>
        <v>53.25</v>
      </c>
      <c r="C3246">
        <f>VLOOKUP($A3246,'ZIV-Web'!$A$2:$G$9999,3,0)</f>
        <v>53.790000999999997</v>
      </c>
      <c r="D3246">
        <f>VLOOKUP($A3246,'ZIV-Web'!$A$2:$G$9999,4,0)</f>
        <v>53.25</v>
      </c>
      <c r="E3246">
        <f>VLOOKUP($A3246,'ZIV-Web'!$A$2:$G$9999,5,0)</f>
        <v>53.700001</v>
      </c>
    </row>
    <row r="3247" spans="1:5" x14ac:dyDescent="0.25">
      <c r="A3247" s="54">
        <v>42776</v>
      </c>
      <c r="B3247">
        <f>VLOOKUP($A3247,'ZIV-Web'!$A$2:$G$9999,2,0)</f>
        <v>53.93</v>
      </c>
      <c r="C3247">
        <f>VLOOKUP($A3247,'ZIV-Web'!$A$2:$G$9999,3,0)</f>
        <v>54</v>
      </c>
      <c r="D3247">
        <f>VLOOKUP($A3247,'ZIV-Web'!$A$2:$G$9999,4,0)</f>
        <v>53.759998000000003</v>
      </c>
      <c r="E3247">
        <f>VLOOKUP($A3247,'ZIV-Web'!$A$2:$G$9999,5,0)</f>
        <v>53.759998000000003</v>
      </c>
    </row>
    <row r="3248" spans="1:5" x14ac:dyDescent="0.25">
      <c r="A3248" s="54">
        <v>42779</v>
      </c>
      <c r="B3248">
        <f>VLOOKUP($A3248,'ZIV-Web'!$A$2:$G$9999,2,0)</f>
        <v>53.790000999999997</v>
      </c>
      <c r="C3248">
        <f>VLOOKUP($A3248,'ZIV-Web'!$A$2:$G$9999,3,0)</f>
        <v>54.380001</v>
      </c>
      <c r="D3248">
        <f>VLOOKUP($A3248,'ZIV-Web'!$A$2:$G$9999,4,0)</f>
        <v>53.790000999999997</v>
      </c>
      <c r="E3248">
        <f>VLOOKUP($A3248,'ZIV-Web'!$A$2:$G$9999,5,0)</f>
        <v>54.369999</v>
      </c>
    </row>
    <row r="3249" spans="1:5" x14ac:dyDescent="0.25">
      <c r="A3249" s="54">
        <v>42780</v>
      </c>
      <c r="B3249">
        <f>VLOOKUP($A3249,'ZIV-Web'!$A$2:$G$9999,2,0)</f>
        <v>54.68</v>
      </c>
      <c r="C3249">
        <f>VLOOKUP($A3249,'ZIV-Web'!$A$2:$G$9999,3,0)</f>
        <v>55.919998</v>
      </c>
      <c r="D3249">
        <f>VLOOKUP($A3249,'ZIV-Web'!$A$2:$G$9999,4,0)</f>
        <v>54.68</v>
      </c>
      <c r="E3249">
        <f>VLOOKUP($A3249,'ZIV-Web'!$A$2:$G$9999,5,0)</f>
        <v>55.919998</v>
      </c>
    </row>
    <row r="3250" spans="1:5" x14ac:dyDescent="0.25">
      <c r="A3250" s="54">
        <v>42781</v>
      </c>
      <c r="B3250">
        <f>VLOOKUP($A3250,'ZIV-Web'!$A$2:$G$9999,2,0)</f>
        <v>56.639999000000003</v>
      </c>
      <c r="C3250">
        <f>VLOOKUP($A3250,'ZIV-Web'!$A$2:$G$9999,3,0)</f>
        <v>57.360000999999997</v>
      </c>
      <c r="D3250">
        <f>VLOOKUP($A3250,'ZIV-Web'!$A$2:$G$9999,4,0)</f>
        <v>56.09</v>
      </c>
      <c r="E3250">
        <f>VLOOKUP($A3250,'ZIV-Web'!$A$2:$G$9999,5,0)</f>
        <v>56.970001000000003</v>
      </c>
    </row>
    <row r="3251" spans="1:5" x14ac:dyDescent="0.25">
      <c r="A3251" s="54">
        <v>42782</v>
      </c>
      <c r="B3251">
        <f>VLOOKUP($A3251,'ZIV-Web'!$A$2:$G$9999,2,0)</f>
        <v>57.139999000000003</v>
      </c>
      <c r="C3251">
        <f>VLOOKUP($A3251,'ZIV-Web'!$A$2:$G$9999,3,0)</f>
        <v>57.139999000000003</v>
      </c>
      <c r="D3251">
        <f>VLOOKUP($A3251,'ZIV-Web'!$A$2:$G$9999,4,0)</f>
        <v>55.549999</v>
      </c>
      <c r="E3251">
        <f>VLOOKUP($A3251,'ZIV-Web'!$A$2:$G$9999,5,0)</f>
        <v>56.59</v>
      </c>
    </row>
    <row r="3252" spans="1:5" x14ac:dyDescent="0.25">
      <c r="A3252" s="54">
        <v>42783</v>
      </c>
      <c r="B3252">
        <f>VLOOKUP($A3252,'ZIV-Web'!$A$2:$G$9999,2,0)</f>
        <v>56.189999</v>
      </c>
      <c r="C3252">
        <f>VLOOKUP($A3252,'ZIV-Web'!$A$2:$G$9999,3,0)</f>
        <v>56.689999</v>
      </c>
      <c r="D3252">
        <f>VLOOKUP($A3252,'ZIV-Web'!$A$2:$G$9999,4,0)</f>
        <v>56.029998999999997</v>
      </c>
      <c r="E3252">
        <f>VLOOKUP($A3252,'ZIV-Web'!$A$2:$G$9999,5,0)</f>
        <v>56.650002000000001</v>
      </c>
    </row>
    <row r="3253" spans="1:5" x14ac:dyDescent="0.25">
      <c r="A3253" s="54">
        <v>42787</v>
      </c>
      <c r="B3253">
        <f>VLOOKUP($A3253,'ZIV-Web'!$A$2:$G$9999,2,0)</f>
        <v>56.720001000000003</v>
      </c>
      <c r="C3253">
        <f>VLOOKUP($A3253,'ZIV-Web'!$A$2:$G$9999,3,0)</f>
        <v>56.970001000000003</v>
      </c>
      <c r="D3253">
        <f>VLOOKUP($A3253,'ZIV-Web'!$A$2:$G$9999,4,0)</f>
        <v>56.099997999999999</v>
      </c>
      <c r="E3253">
        <f>VLOOKUP($A3253,'ZIV-Web'!$A$2:$G$9999,5,0)</f>
        <v>56.139999000000003</v>
      </c>
    </row>
    <row r="3254" spans="1:5" x14ac:dyDescent="0.25">
      <c r="A3254" s="54">
        <v>42788</v>
      </c>
      <c r="B3254">
        <f>VLOOKUP($A3254,'ZIV-Web'!$A$2:$G$9999,2,0)</f>
        <v>55.91</v>
      </c>
      <c r="C3254">
        <f>VLOOKUP($A3254,'ZIV-Web'!$A$2:$G$9999,3,0)</f>
        <v>55.970001000000003</v>
      </c>
      <c r="D3254">
        <f>VLOOKUP($A3254,'ZIV-Web'!$A$2:$G$9999,4,0)</f>
        <v>55.290000999999997</v>
      </c>
      <c r="E3254">
        <f>VLOOKUP($A3254,'ZIV-Web'!$A$2:$G$9999,5,0)</f>
        <v>55.68</v>
      </c>
    </row>
    <row r="3255" spans="1:5" x14ac:dyDescent="0.25">
      <c r="A3255" s="54">
        <v>42789</v>
      </c>
      <c r="B3255">
        <f>VLOOKUP($A3255,'ZIV-Web'!$A$2:$G$9999,2,0)</f>
        <v>55.48</v>
      </c>
      <c r="C3255">
        <f>VLOOKUP($A3255,'ZIV-Web'!$A$2:$G$9999,3,0)</f>
        <v>55.48</v>
      </c>
      <c r="D3255">
        <f>VLOOKUP($A3255,'ZIV-Web'!$A$2:$G$9999,4,0)</f>
        <v>54.34</v>
      </c>
      <c r="E3255">
        <f>VLOOKUP($A3255,'ZIV-Web'!$A$2:$G$9999,5,0)</f>
        <v>54.5</v>
      </c>
    </row>
    <row r="3256" spans="1:5" x14ac:dyDescent="0.25">
      <c r="A3256" s="54">
        <v>42790</v>
      </c>
      <c r="B3256">
        <f>VLOOKUP($A3256,'ZIV-Web'!$A$2:$G$9999,2,0)</f>
        <v>53.060001</v>
      </c>
      <c r="C3256">
        <f>VLOOKUP($A3256,'ZIV-Web'!$A$2:$G$9999,3,0)</f>
        <v>54.209999000000003</v>
      </c>
      <c r="D3256">
        <f>VLOOKUP($A3256,'ZIV-Web'!$A$2:$G$9999,4,0)</f>
        <v>53.060001</v>
      </c>
      <c r="E3256">
        <f>VLOOKUP($A3256,'ZIV-Web'!$A$2:$G$9999,5,0)</f>
        <v>53.98</v>
      </c>
    </row>
    <row r="3257" spans="1:5" x14ac:dyDescent="0.25">
      <c r="A3257" s="54">
        <v>42793</v>
      </c>
      <c r="B3257">
        <f>VLOOKUP($A3257,'ZIV-Web'!$A$2:$G$9999,2,0)</f>
        <v>54.290000999999997</v>
      </c>
      <c r="C3257">
        <f>VLOOKUP($A3257,'ZIV-Web'!$A$2:$G$9999,3,0)</f>
        <v>55.299999</v>
      </c>
      <c r="D3257">
        <f>VLOOKUP($A3257,'ZIV-Web'!$A$2:$G$9999,4,0)</f>
        <v>54.07</v>
      </c>
      <c r="E3257">
        <f>VLOOKUP($A3257,'ZIV-Web'!$A$2:$G$9999,5,0)</f>
        <v>55.09</v>
      </c>
    </row>
    <row r="3258" spans="1:5" x14ac:dyDescent="0.25">
      <c r="A3258" s="54">
        <v>42794</v>
      </c>
      <c r="B3258">
        <f>VLOOKUP($A3258,'ZIV-Web'!$A$2:$G$9999,2,0)</f>
        <v>55.040000999999997</v>
      </c>
      <c r="C3258">
        <f>VLOOKUP($A3258,'ZIV-Web'!$A$2:$G$9999,3,0)</f>
        <v>55.169998</v>
      </c>
      <c r="D3258">
        <f>VLOOKUP($A3258,'ZIV-Web'!$A$2:$G$9999,4,0)</f>
        <v>54.32</v>
      </c>
      <c r="E3258">
        <f>VLOOKUP($A3258,'ZIV-Web'!$A$2:$G$9999,5,0)</f>
        <v>54.919998</v>
      </c>
    </row>
    <row r="3259" spans="1:5" x14ac:dyDescent="0.25">
      <c r="A3259" s="54">
        <v>42795</v>
      </c>
      <c r="B3259">
        <f>VLOOKUP($A3259,'ZIV-Web'!$A$2:$G$9999,2,0)</f>
        <v>55.84</v>
      </c>
      <c r="C3259">
        <f>VLOOKUP($A3259,'ZIV-Web'!$A$2:$G$9999,3,0)</f>
        <v>55.889999000000003</v>
      </c>
      <c r="D3259">
        <f>VLOOKUP($A3259,'ZIV-Web'!$A$2:$G$9999,4,0)</f>
        <v>55.139999000000003</v>
      </c>
      <c r="E3259">
        <f>VLOOKUP($A3259,'ZIV-Web'!$A$2:$G$9999,5,0)</f>
        <v>55.139999000000003</v>
      </c>
    </row>
    <row r="3260" spans="1:5" x14ac:dyDescent="0.25">
      <c r="A3260" s="54">
        <v>42796</v>
      </c>
      <c r="B3260">
        <f>VLOOKUP($A3260,'ZIV-Web'!$A$2:$G$9999,2,0)</f>
        <v>55</v>
      </c>
      <c r="C3260">
        <f>VLOOKUP($A3260,'ZIV-Web'!$A$2:$G$9999,3,0)</f>
        <v>55.16</v>
      </c>
      <c r="D3260">
        <f>VLOOKUP($A3260,'ZIV-Web'!$A$2:$G$9999,4,0)</f>
        <v>54.610000999999997</v>
      </c>
      <c r="E3260">
        <f>VLOOKUP($A3260,'ZIV-Web'!$A$2:$G$9999,5,0)</f>
        <v>54.650002000000001</v>
      </c>
    </row>
    <row r="3261" spans="1:5" x14ac:dyDescent="0.25">
      <c r="A3261" s="54">
        <v>42797</v>
      </c>
      <c r="B3261">
        <f>VLOOKUP($A3261,'ZIV-Web'!$A$2:$G$9999,2,0)</f>
        <v>55.310001</v>
      </c>
      <c r="C3261">
        <f>VLOOKUP($A3261,'ZIV-Web'!$A$2:$G$9999,3,0)</f>
        <v>55.650002000000001</v>
      </c>
      <c r="D3261">
        <f>VLOOKUP($A3261,'ZIV-Web'!$A$2:$G$9999,4,0)</f>
        <v>55.09</v>
      </c>
      <c r="E3261">
        <f>VLOOKUP($A3261,'ZIV-Web'!$A$2:$G$9999,5,0)</f>
        <v>55.630001</v>
      </c>
    </row>
    <row r="3262" spans="1:5" x14ac:dyDescent="0.25">
      <c r="A3262" s="54">
        <v>42800</v>
      </c>
      <c r="B3262">
        <f>VLOOKUP($A3262,'ZIV-Web'!$A$2:$G$9999,2,0)</f>
        <v>55.75</v>
      </c>
      <c r="C3262">
        <f>VLOOKUP($A3262,'ZIV-Web'!$A$2:$G$9999,3,0)</f>
        <v>56.150002000000001</v>
      </c>
      <c r="D3262">
        <f>VLOOKUP($A3262,'ZIV-Web'!$A$2:$G$9999,4,0)</f>
        <v>55.540000999999997</v>
      </c>
      <c r="E3262">
        <f>VLOOKUP($A3262,'ZIV-Web'!$A$2:$G$9999,5,0)</f>
        <v>56.139999000000003</v>
      </c>
    </row>
    <row r="3263" spans="1:5" x14ac:dyDescent="0.25">
      <c r="A3263" s="54">
        <v>42801</v>
      </c>
      <c r="B3263">
        <f>VLOOKUP($A3263,'ZIV-Web'!$A$2:$G$9999,2,0)</f>
        <v>56.029998999999997</v>
      </c>
      <c r="C3263">
        <f>VLOOKUP($A3263,'ZIV-Web'!$A$2:$G$9999,3,0)</f>
        <v>56.599997999999999</v>
      </c>
      <c r="D3263">
        <f>VLOOKUP($A3263,'ZIV-Web'!$A$2:$G$9999,4,0)</f>
        <v>55.919998</v>
      </c>
      <c r="E3263">
        <f>VLOOKUP($A3263,'ZIV-Web'!$A$2:$G$9999,5,0)</f>
        <v>55.98</v>
      </c>
    </row>
    <row r="3264" spans="1:5" x14ac:dyDescent="0.25">
      <c r="A3264" s="54">
        <v>42802</v>
      </c>
      <c r="B3264">
        <f>VLOOKUP($A3264,'ZIV-Web'!$A$2:$G$9999,2,0)</f>
        <v>56.279998999999997</v>
      </c>
      <c r="C3264">
        <f>VLOOKUP($A3264,'ZIV-Web'!$A$2:$G$9999,3,0)</f>
        <v>56.84</v>
      </c>
      <c r="D3264">
        <f>VLOOKUP($A3264,'ZIV-Web'!$A$2:$G$9999,4,0)</f>
        <v>55.93</v>
      </c>
      <c r="E3264">
        <f>VLOOKUP($A3264,'ZIV-Web'!$A$2:$G$9999,5,0)</f>
        <v>56.009998000000003</v>
      </c>
    </row>
    <row r="3265" spans="1:5" x14ac:dyDescent="0.25">
      <c r="A3265" s="54">
        <v>42803</v>
      </c>
      <c r="B3265">
        <f>VLOOKUP($A3265,'ZIV-Web'!$A$2:$G$9999,2,0)</f>
        <v>56.029998999999997</v>
      </c>
      <c r="C3265">
        <f>VLOOKUP($A3265,'ZIV-Web'!$A$2:$G$9999,3,0)</f>
        <v>56.610000999999997</v>
      </c>
      <c r="D3265">
        <f>VLOOKUP($A3265,'ZIV-Web'!$A$2:$G$9999,4,0)</f>
        <v>55.599997999999999</v>
      </c>
      <c r="E3265">
        <f>VLOOKUP($A3265,'ZIV-Web'!$A$2:$G$9999,5,0)</f>
        <v>56.200001</v>
      </c>
    </row>
    <row r="3266" spans="1:5" x14ac:dyDescent="0.25">
      <c r="A3266" s="54">
        <v>42804</v>
      </c>
      <c r="B3266">
        <f>VLOOKUP($A3266,'ZIV-Web'!$A$2:$G$9999,2,0)</f>
        <v>56.57</v>
      </c>
      <c r="C3266">
        <f>VLOOKUP($A3266,'ZIV-Web'!$A$2:$G$9999,3,0)</f>
        <v>56.639999000000003</v>
      </c>
      <c r="D3266">
        <f>VLOOKUP($A3266,'ZIV-Web'!$A$2:$G$9999,4,0)</f>
        <v>56.09</v>
      </c>
      <c r="E3266">
        <f>VLOOKUP($A3266,'ZIV-Web'!$A$2:$G$9999,5,0)</f>
        <v>56.57</v>
      </c>
    </row>
    <row r="3267" spans="1:5" x14ac:dyDescent="0.25">
      <c r="A3267" s="54">
        <v>42807</v>
      </c>
      <c r="B3267">
        <f>VLOOKUP($A3267,'ZIV-Web'!$A$2:$G$9999,2,0)</f>
        <v>56.41</v>
      </c>
      <c r="C3267">
        <f>VLOOKUP($A3267,'ZIV-Web'!$A$2:$G$9999,3,0)</f>
        <v>56.880001</v>
      </c>
      <c r="D3267">
        <f>VLOOKUP($A3267,'ZIV-Web'!$A$2:$G$9999,4,0)</f>
        <v>56.41</v>
      </c>
      <c r="E3267">
        <f>VLOOKUP($A3267,'ZIV-Web'!$A$2:$G$9999,5,0)</f>
        <v>56.799999</v>
      </c>
    </row>
    <row r="3268" spans="1:5" x14ac:dyDescent="0.25">
      <c r="A3268" s="54">
        <v>42808</v>
      </c>
      <c r="B3268">
        <f>VLOOKUP($A3268,'ZIV-Web'!$A$2:$G$9999,2,0)</f>
        <v>56.490001999999997</v>
      </c>
      <c r="C3268">
        <f>VLOOKUP($A3268,'ZIV-Web'!$A$2:$G$9999,3,0)</f>
        <v>56.869999</v>
      </c>
      <c r="D3268">
        <f>VLOOKUP($A3268,'ZIV-Web'!$A$2:$G$9999,4,0)</f>
        <v>56.169998</v>
      </c>
      <c r="E3268">
        <f>VLOOKUP($A3268,'ZIV-Web'!$A$2:$G$9999,5,0)</f>
        <v>56.360000999999997</v>
      </c>
    </row>
    <row r="3269" spans="1:5" x14ac:dyDescent="0.25">
      <c r="A3269" s="54">
        <v>42809</v>
      </c>
      <c r="B3269">
        <f>VLOOKUP($A3269,'ZIV-Web'!$A$2:$G$9999,2,0)</f>
        <v>56.619999</v>
      </c>
      <c r="C3269">
        <f>VLOOKUP($A3269,'ZIV-Web'!$A$2:$G$9999,3,0)</f>
        <v>57.139999000000003</v>
      </c>
      <c r="D3269">
        <f>VLOOKUP($A3269,'ZIV-Web'!$A$2:$G$9999,4,0)</f>
        <v>56.619999</v>
      </c>
      <c r="E3269">
        <f>VLOOKUP($A3269,'ZIV-Web'!$A$2:$G$9999,5,0)</f>
        <v>56.990001999999997</v>
      </c>
    </row>
    <row r="3270" spans="1:5" x14ac:dyDescent="0.25">
      <c r="A3270" s="54">
        <v>42810</v>
      </c>
      <c r="B3270">
        <f>VLOOKUP($A3270,'ZIV-Web'!$A$2:$G$9999,2,0)</f>
        <v>57.330002</v>
      </c>
      <c r="C3270">
        <f>VLOOKUP($A3270,'ZIV-Web'!$A$2:$G$9999,3,0)</f>
        <v>58</v>
      </c>
      <c r="D3270">
        <f>VLOOKUP($A3270,'ZIV-Web'!$A$2:$G$9999,4,0)</f>
        <v>57.25</v>
      </c>
      <c r="E3270">
        <f>VLOOKUP($A3270,'ZIV-Web'!$A$2:$G$9999,5,0)</f>
        <v>57.939999</v>
      </c>
    </row>
    <row r="3271" spans="1:5" x14ac:dyDescent="0.25">
      <c r="A3271" s="54">
        <v>42811</v>
      </c>
      <c r="B3271">
        <f>VLOOKUP($A3271,'ZIV-Web'!$A$2:$G$9999,2,0)</f>
        <v>58.209999000000003</v>
      </c>
      <c r="C3271">
        <f>VLOOKUP($A3271,'ZIV-Web'!$A$2:$G$9999,3,0)</f>
        <v>58.68</v>
      </c>
      <c r="D3271">
        <f>VLOOKUP($A3271,'ZIV-Web'!$A$2:$G$9999,4,0)</f>
        <v>58.209999000000003</v>
      </c>
      <c r="E3271">
        <f>VLOOKUP($A3271,'ZIV-Web'!$A$2:$G$9999,5,0)</f>
        <v>58.43</v>
      </c>
    </row>
    <row r="3272" spans="1:5" x14ac:dyDescent="0.25">
      <c r="A3272" s="54">
        <v>42814</v>
      </c>
      <c r="B3272">
        <f>VLOOKUP($A3272,'ZIV-Web'!$A$2:$G$9999,2,0)</f>
        <v>58.57</v>
      </c>
      <c r="C3272">
        <f>VLOOKUP($A3272,'ZIV-Web'!$A$2:$G$9999,3,0)</f>
        <v>58.75</v>
      </c>
      <c r="D3272">
        <f>VLOOKUP($A3272,'ZIV-Web'!$A$2:$G$9999,4,0)</f>
        <v>58.27</v>
      </c>
      <c r="E3272">
        <f>VLOOKUP($A3272,'ZIV-Web'!$A$2:$G$9999,5,0)</f>
        <v>58.48</v>
      </c>
    </row>
    <row r="3273" spans="1:5" x14ac:dyDescent="0.25">
      <c r="A3273" s="54">
        <v>42815</v>
      </c>
      <c r="B3273">
        <f>VLOOKUP($A3273,'ZIV-Web'!$A$2:$G$9999,2,0)</f>
        <v>58.98</v>
      </c>
      <c r="C3273">
        <f>VLOOKUP($A3273,'ZIV-Web'!$A$2:$G$9999,3,0)</f>
        <v>59.110000999999997</v>
      </c>
      <c r="D3273">
        <f>VLOOKUP($A3273,'ZIV-Web'!$A$2:$G$9999,4,0)</f>
        <v>57.400002000000001</v>
      </c>
      <c r="E3273">
        <f>VLOOKUP($A3273,'ZIV-Web'!$A$2:$G$9999,5,0)</f>
        <v>57.57</v>
      </c>
    </row>
    <row r="3274" spans="1:5" x14ac:dyDescent="0.25">
      <c r="A3274" s="54">
        <v>42816</v>
      </c>
      <c r="B3274">
        <f>VLOOKUP($A3274,'ZIV-Web'!$A$2:$G$9999,2,0)</f>
        <v>57.57</v>
      </c>
      <c r="C3274">
        <f>VLOOKUP($A3274,'ZIV-Web'!$A$2:$G$9999,3,0)</f>
        <v>57.869999</v>
      </c>
      <c r="D3274">
        <f>VLOOKUP($A3274,'ZIV-Web'!$A$2:$G$9999,4,0)</f>
        <v>57</v>
      </c>
      <c r="E3274">
        <f>VLOOKUP($A3274,'ZIV-Web'!$A$2:$G$9999,5,0)</f>
        <v>57.549999</v>
      </c>
    </row>
    <row r="3275" spans="1:5" x14ac:dyDescent="0.25">
      <c r="A3275" s="54">
        <v>42817</v>
      </c>
      <c r="B3275">
        <f>VLOOKUP($A3275,'ZIV-Web'!$A$2:$G$9999,2,0)</f>
        <v>57.419998</v>
      </c>
      <c r="C3275">
        <f>VLOOKUP($A3275,'ZIV-Web'!$A$2:$G$9999,3,0)</f>
        <v>58.09</v>
      </c>
      <c r="D3275">
        <f>VLOOKUP($A3275,'ZIV-Web'!$A$2:$G$9999,4,0)</f>
        <v>56.669998</v>
      </c>
      <c r="E3275">
        <f>VLOOKUP($A3275,'ZIV-Web'!$A$2:$G$9999,5,0)</f>
        <v>56.919998</v>
      </c>
    </row>
    <row r="3276" spans="1:5" x14ac:dyDescent="0.25">
      <c r="A3276" s="54">
        <v>42818</v>
      </c>
      <c r="B3276">
        <f>VLOOKUP($A3276,'ZIV-Web'!$A$2:$G$9999,2,0)</f>
        <v>57.130001</v>
      </c>
      <c r="C3276">
        <f>VLOOKUP($A3276,'ZIV-Web'!$A$2:$G$9999,3,0)</f>
        <v>57.799999</v>
      </c>
      <c r="D3276">
        <f>VLOOKUP($A3276,'ZIV-Web'!$A$2:$G$9999,4,0)</f>
        <v>56.549999</v>
      </c>
      <c r="E3276">
        <f>VLOOKUP($A3276,'ZIV-Web'!$A$2:$G$9999,5,0)</f>
        <v>57.580002</v>
      </c>
    </row>
    <row r="3277" spans="1:5" x14ac:dyDescent="0.25">
      <c r="A3277" s="54">
        <v>42821</v>
      </c>
      <c r="B3277">
        <f>VLOOKUP($A3277,'ZIV-Web'!$A$2:$G$9999,2,0)</f>
        <v>56.939999</v>
      </c>
      <c r="C3277">
        <f>VLOOKUP($A3277,'ZIV-Web'!$A$2:$G$9999,3,0)</f>
        <v>59.099997999999999</v>
      </c>
      <c r="D3277">
        <f>VLOOKUP($A3277,'ZIV-Web'!$A$2:$G$9999,4,0)</f>
        <v>56.93</v>
      </c>
      <c r="E3277">
        <f>VLOOKUP($A3277,'ZIV-Web'!$A$2:$G$9999,5,0)</f>
        <v>58.889999000000003</v>
      </c>
    </row>
    <row r="3278" spans="1:5" x14ac:dyDescent="0.25">
      <c r="A3278" s="54">
        <v>42822</v>
      </c>
      <c r="B3278">
        <f>VLOOKUP($A3278,'ZIV-Web'!$A$2:$G$9999,2,0)</f>
        <v>59.02</v>
      </c>
      <c r="C3278">
        <f>VLOOKUP($A3278,'ZIV-Web'!$A$2:$G$9999,3,0)</f>
        <v>60.099997999999999</v>
      </c>
      <c r="D3278">
        <f>VLOOKUP($A3278,'ZIV-Web'!$A$2:$G$9999,4,0)</f>
        <v>59.009998000000003</v>
      </c>
      <c r="E3278">
        <f>VLOOKUP($A3278,'ZIV-Web'!$A$2:$G$9999,5,0)</f>
        <v>59.970001000000003</v>
      </c>
    </row>
    <row r="3279" spans="1:5" x14ac:dyDescent="0.25">
      <c r="A3279" s="54">
        <v>42823</v>
      </c>
      <c r="B3279">
        <f>VLOOKUP($A3279,'ZIV-Web'!$A$2:$G$9999,2,0)</f>
        <v>60.400002000000001</v>
      </c>
      <c r="C3279">
        <f>VLOOKUP($A3279,'ZIV-Web'!$A$2:$G$9999,3,0)</f>
        <v>60.880001</v>
      </c>
      <c r="D3279">
        <f>VLOOKUP($A3279,'ZIV-Web'!$A$2:$G$9999,4,0)</f>
        <v>60.27</v>
      </c>
      <c r="E3279">
        <f>VLOOKUP($A3279,'ZIV-Web'!$A$2:$G$9999,5,0)</f>
        <v>60.700001</v>
      </c>
    </row>
    <row r="3280" spans="1:5" x14ac:dyDescent="0.25">
      <c r="A3280" s="54">
        <v>42824</v>
      </c>
      <c r="B3280">
        <f>VLOOKUP($A3280,'ZIV-Web'!$A$2:$G$9999,2,0)</f>
        <v>60.93</v>
      </c>
      <c r="C3280">
        <f>VLOOKUP($A3280,'ZIV-Web'!$A$2:$G$9999,3,0)</f>
        <v>61.16</v>
      </c>
      <c r="D3280">
        <f>VLOOKUP($A3280,'ZIV-Web'!$A$2:$G$9999,4,0)</f>
        <v>60.77</v>
      </c>
      <c r="E3280">
        <f>VLOOKUP($A3280,'ZIV-Web'!$A$2:$G$9999,5,0)</f>
        <v>60.849997999999999</v>
      </c>
    </row>
    <row r="3281" spans="1:5" x14ac:dyDescent="0.25">
      <c r="A3281" s="54">
        <v>42825</v>
      </c>
      <c r="B3281">
        <f>VLOOKUP($A3281,'ZIV-Web'!$A$2:$G$9999,2,0)</f>
        <v>60.709999000000003</v>
      </c>
      <c r="C3281">
        <f>VLOOKUP($A3281,'ZIV-Web'!$A$2:$G$9999,3,0)</f>
        <v>61.259998000000003</v>
      </c>
      <c r="D3281">
        <f>VLOOKUP($A3281,'ZIV-Web'!$A$2:$G$9999,4,0)</f>
        <v>60.639999000000003</v>
      </c>
      <c r="E3281">
        <f>VLOOKUP($A3281,'ZIV-Web'!$A$2:$G$9999,5,0)</f>
        <v>61</v>
      </c>
    </row>
    <row r="3282" spans="1:5" x14ac:dyDescent="0.25">
      <c r="A3282" s="54">
        <v>42828</v>
      </c>
      <c r="B3282">
        <f>VLOOKUP($A3282,'ZIV-Web'!$A$2:$G$9999,2,0)</f>
        <v>61</v>
      </c>
      <c r="C3282">
        <f>VLOOKUP($A3282,'ZIV-Web'!$A$2:$G$9999,3,0)</f>
        <v>61.220001000000003</v>
      </c>
      <c r="D3282">
        <f>VLOOKUP($A3282,'ZIV-Web'!$A$2:$G$9999,4,0)</f>
        <v>60.5</v>
      </c>
      <c r="E3282">
        <f>VLOOKUP($A3282,'ZIV-Web'!$A$2:$G$9999,5,0)</f>
        <v>60.849997999999999</v>
      </c>
    </row>
    <row r="3283" spans="1:5" x14ac:dyDescent="0.25">
      <c r="A3283" s="54">
        <v>42829</v>
      </c>
      <c r="B3283">
        <f>VLOOKUP($A3283,'ZIV-Web'!$A$2:$G$9999,2,0)</f>
        <v>60.810001</v>
      </c>
      <c r="C3283">
        <f>VLOOKUP($A3283,'ZIV-Web'!$A$2:$G$9999,3,0)</f>
        <v>61.619999</v>
      </c>
      <c r="D3283">
        <f>VLOOKUP($A3283,'ZIV-Web'!$A$2:$G$9999,4,0)</f>
        <v>60.560001</v>
      </c>
      <c r="E3283">
        <f>VLOOKUP($A3283,'ZIV-Web'!$A$2:$G$9999,5,0)</f>
        <v>61.549999</v>
      </c>
    </row>
    <row r="3284" spans="1:5" x14ac:dyDescent="0.25">
      <c r="A3284" s="54">
        <v>42830</v>
      </c>
      <c r="B3284">
        <f>VLOOKUP($A3284,'ZIV-Web'!$A$2:$G$9999,2,0)</f>
        <v>62.18</v>
      </c>
      <c r="C3284">
        <f>VLOOKUP($A3284,'ZIV-Web'!$A$2:$G$9999,3,0)</f>
        <v>62.439999</v>
      </c>
      <c r="D3284">
        <f>VLOOKUP($A3284,'ZIV-Web'!$A$2:$G$9999,4,0)</f>
        <v>60.82</v>
      </c>
      <c r="E3284">
        <f>VLOOKUP($A3284,'ZIV-Web'!$A$2:$G$9999,5,0)</f>
        <v>60.880001</v>
      </c>
    </row>
    <row r="3285" spans="1:5" x14ac:dyDescent="0.25">
      <c r="A3285" s="54">
        <v>42831</v>
      </c>
      <c r="B3285">
        <f>VLOOKUP($A3285,'ZIV-Web'!$A$2:$G$9999,2,0)</f>
        <v>60.970001000000003</v>
      </c>
      <c r="C3285">
        <f>VLOOKUP($A3285,'ZIV-Web'!$A$2:$G$9999,3,0)</f>
        <v>61.77</v>
      </c>
      <c r="D3285">
        <f>VLOOKUP($A3285,'ZIV-Web'!$A$2:$G$9999,4,0)</f>
        <v>60.880001</v>
      </c>
      <c r="E3285">
        <f>VLOOKUP($A3285,'ZIV-Web'!$A$2:$G$9999,5,0)</f>
        <v>61.25</v>
      </c>
    </row>
    <row r="3286" spans="1:5" x14ac:dyDescent="0.25">
      <c r="A3286" s="54">
        <v>42832</v>
      </c>
      <c r="B3286">
        <f>VLOOKUP($A3286,'ZIV-Web'!$A$2:$G$9999,2,0)</f>
        <v>61.25</v>
      </c>
      <c r="C3286">
        <f>VLOOKUP($A3286,'ZIV-Web'!$A$2:$G$9999,3,0)</f>
        <v>61.419998</v>
      </c>
      <c r="D3286">
        <f>VLOOKUP($A3286,'ZIV-Web'!$A$2:$G$9999,4,0)</f>
        <v>60.59</v>
      </c>
      <c r="E3286">
        <f>VLOOKUP($A3286,'ZIV-Web'!$A$2:$G$9999,5,0)</f>
        <v>60.700001</v>
      </c>
    </row>
    <row r="3287" spans="1:5" x14ac:dyDescent="0.25">
      <c r="A3287" s="54">
        <v>42835</v>
      </c>
      <c r="B3287">
        <f>VLOOKUP($A3287,'ZIV-Web'!$A$2:$G$9999,2,0)</f>
        <v>60.450001</v>
      </c>
      <c r="C3287">
        <f>VLOOKUP($A3287,'ZIV-Web'!$A$2:$G$9999,3,0)</f>
        <v>60.860000999999997</v>
      </c>
      <c r="D3287">
        <f>VLOOKUP($A3287,'ZIV-Web'!$A$2:$G$9999,4,0)</f>
        <v>59.880001</v>
      </c>
      <c r="E3287">
        <f>VLOOKUP($A3287,'ZIV-Web'!$A$2:$G$9999,5,0)</f>
        <v>59.93</v>
      </c>
    </row>
    <row r="3288" spans="1:5" x14ac:dyDescent="0.25">
      <c r="A3288" s="54">
        <v>42836</v>
      </c>
      <c r="B3288">
        <f>VLOOKUP($A3288,'ZIV-Web'!$A$2:$G$9999,2,0)</f>
        <v>59.349997999999999</v>
      </c>
      <c r="C3288">
        <f>VLOOKUP($A3288,'ZIV-Web'!$A$2:$G$9999,3,0)</f>
        <v>59.779998999999997</v>
      </c>
      <c r="D3288">
        <f>VLOOKUP($A3288,'ZIV-Web'!$A$2:$G$9999,4,0)</f>
        <v>58.66</v>
      </c>
      <c r="E3288">
        <f>VLOOKUP($A3288,'ZIV-Web'!$A$2:$G$9999,5,0)</f>
        <v>59.470001000000003</v>
      </c>
    </row>
    <row r="3289" spans="1:5" x14ac:dyDescent="0.25">
      <c r="A3289" s="54">
        <v>42837</v>
      </c>
      <c r="B3289">
        <f>VLOOKUP($A3289,'ZIV-Web'!$A$2:$G$9999,2,0)</f>
        <v>59.400002000000001</v>
      </c>
      <c r="C3289">
        <f>VLOOKUP($A3289,'ZIV-Web'!$A$2:$G$9999,3,0)</f>
        <v>60.099997999999999</v>
      </c>
      <c r="D3289">
        <f>VLOOKUP($A3289,'ZIV-Web'!$A$2:$G$9999,4,0)</f>
        <v>59</v>
      </c>
      <c r="E3289">
        <f>VLOOKUP($A3289,'ZIV-Web'!$A$2:$G$9999,5,0)</f>
        <v>59.889999000000003</v>
      </c>
    </row>
    <row r="3290" spans="1:5" x14ac:dyDescent="0.25">
      <c r="A3290" s="54">
        <v>42838</v>
      </c>
      <c r="B3290">
        <f>VLOOKUP($A3290,'ZIV-Web'!$A$2:$G$9999,2,0)</f>
        <v>59.950001</v>
      </c>
      <c r="C3290">
        <f>VLOOKUP($A3290,'ZIV-Web'!$A$2:$G$9999,3,0)</f>
        <v>60.490001999999997</v>
      </c>
      <c r="D3290">
        <f>VLOOKUP($A3290,'ZIV-Web'!$A$2:$G$9999,4,0)</f>
        <v>59.25</v>
      </c>
      <c r="E3290">
        <f>VLOOKUP($A3290,'ZIV-Web'!$A$2:$G$9999,5,0)</f>
        <v>59.310001</v>
      </c>
    </row>
    <row r="3291" spans="1:5" x14ac:dyDescent="0.25">
      <c r="A3291" s="54">
        <v>42842</v>
      </c>
      <c r="B3291">
        <f>VLOOKUP($A3291,'ZIV-Web'!$A$2:$G$9999,2,0)</f>
        <v>59.509998000000003</v>
      </c>
      <c r="C3291">
        <f>VLOOKUP($A3291,'ZIV-Web'!$A$2:$G$9999,3,0)</f>
        <v>60.830002</v>
      </c>
      <c r="D3291">
        <f>VLOOKUP($A3291,'ZIV-Web'!$A$2:$G$9999,4,0)</f>
        <v>59.459999000000003</v>
      </c>
      <c r="E3291">
        <f>VLOOKUP($A3291,'ZIV-Web'!$A$2:$G$9999,5,0)</f>
        <v>60.759998000000003</v>
      </c>
    </row>
    <row r="3292" spans="1:5" x14ac:dyDescent="0.25">
      <c r="A3292" s="54">
        <v>42843</v>
      </c>
      <c r="B3292">
        <f>VLOOKUP($A3292,'ZIV-Web'!$A$2:$G$9999,2,0)</f>
        <v>60.490001999999997</v>
      </c>
      <c r="C3292">
        <f>VLOOKUP($A3292,'ZIV-Web'!$A$2:$G$9999,3,0)</f>
        <v>61.139999000000003</v>
      </c>
      <c r="D3292">
        <f>VLOOKUP($A3292,'ZIV-Web'!$A$2:$G$9999,4,0)</f>
        <v>60.330002</v>
      </c>
      <c r="E3292">
        <f>VLOOKUP($A3292,'ZIV-Web'!$A$2:$G$9999,5,0)</f>
        <v>60.810001</v>
      </c>
    </row>
    <row r="3293" spans="1:5" x14ac:dyDescent="0.25">
      <c r="A3293" s="54">
        <v>42844</v>
      </c>
      <c r="B3293">
        <f>VLOOKUP($A3293,'ZIV-Web'!$A$2:$G$9999,2,0)</f>
        <v>61.619999</v>
      </c>
      <c r="C3293">
        <f>VLOOKUP($A3293,'ZIV-Web'!$A$2:$G$9999,3,0)</f>
        <v>62.009998000000003</v>
      </c>
      <c r="D3293">
        <f>VLOOKUP($A3293,'ZIV-Web'!$A$2:$G$9999,4,0)</f>
        <v>60</v>
      </c>
      <c r="E3293">
        <f>VLOOKUP($A3293,'ZIV-Web'!$A$2:$G$9999,5,0)</f>
        <v>60.669998</v>
      </c>
    </row>
    <row r="3294" spans="1:5" x14ac:dyDescent="0.25">
      <c r="A3294" s="54">
        <v>42845</v>
      </c>
      <c r="B3294">
        <f>VLOOKUP($A3294,'ZIV-Web'!$A$2:$G$9999,2,0)</f>
        <v>61.189999</v>
      </c>
      <c r="C3294">
        <f>VLOOKUP($A3294,'ZIV-Web'!$A$2:$G$9999,3,0)</f>
        <v>61.779998999999997</v>
      </c>
      <c r="D3294">
        <f>VLOOKUP($A3294,'ZIV-Web'!$A$2:$G$9999,4,0)</f>
        <v>60.970001000000003</v>
      </c>
      <c r="E3294">
        <f>VLOOKUP($A3294,'ZIV-Web'!$A$2:$G$9999,5,0)</f>
        <v>61.490001999999997</v>
      </c>
    </row>
    <row r="3295" spans="1:5" x14ac:dyDescent="0.25">
      <c r="A3295" s="54">
        <v>42846</v>
      </c>
      <c r="B3295">
        <f>VLOOKUP($A3295,'ZIV-Web'!$A$2:$G$9999,2,0)</f>
        <v>61.209999000000003</v>
      </c>
      <c r="C3295">
        <f>VLOOKUP($A3295,'ZIV-Web'!$A$2:$G$9999,3,0)</f>
        <v>61.91</v>
      </c>
      <c r="D3295">
        <f>VLOOKUP($A3295,'ZIV-Web'!$A$2:$G$9999,4,0)</f>
        <v>60.900002000000001</v>
      </c>
      <c r="E3295">
        <f>VLOOKUP($A3295,'ZIV-Web'!$A$2:$G$9999,5,0)</f>
        <v>61.830002</v>
      </c>
    </row>
    <row r="3296" spans="1:5" x14ac:dyDescent="0.25">
      <c r="A3296" s="54">
        <v>42849</v>
      </c>
      <c r="B3296">
        <f>VLOOKUP($A3296,'ZIV-Web'!$A$2:$G$9999,2,0)</f>
        <v>63.369999</v>
      </c>
      <c r="C3296">
        <f>VLOOKUP($A3296,'ZIV-Web'!$A$2:$G$9999,3,0)</f>
        <v>63.549999</v>
      </c>
      <c r="D3296">
        <f>VLOOKUP($A3296,'ZIV-Web'!$A$2:$G$9999,4,0)</f>
        <v>63.040000999999997</v>
      </c>
      <c r="E3296">
        <f>VLOOKUP($A3296,'ZIV-Web'!$A$2:$G$9999,5,0)</f>
        <v>63.25</v>
      </c>
    </row>
    <row r="3297" spans="1:5" x14ac:dyDescent="0.25">
      <c r="A3297" s="54">
        <v>42850</v>
      </c>
      <c r="B3297">
        <f>VLOOKUP($A3297,'ZIV-Web'!$A$2:$G$9999,2,0)</f>
        <v>64.110000999999997</v>
      </c>
      <c r="C3297">
        <f>VLOOKUP($A3297,'ZIV-Web'!$A$2:$G$9999,3,0)</f>
        <v>64.930000000000007</v>
      </c>
      <c r="D3297">
        <f>VLOOKUP($A3297,'ZIV-Web'!$A$2:$G$9999,4,0)</f>
        <v>63.98</v>
      </c>
      <c r="E3297">
        <f>VLOOKUP($A3297,'ZIV-Web'!$A$2:$G$9999,5,0)</f>
        <v>64.720000999999996</v>
      </c>
    </row>
    <row r="3298" spans="1:5" x14ac:dyDescent="0.25">
      <c r="A3298" s="54">
        <v>42851</v>
      </c>
      <c r="B3298">
        <f>VLOOKUP($A3298,'ZIV-Web'!$A$2:$G$9999,2,0)</f>
        <v>64.660004000000001</v>
      </c>
      <c r="C3298">
        <f>VLOOKUP($A3298,'ZIV-Web'!$A$2:$G$9999,3,0)</f>
        <v>64.760002</v>
      </c>
      <c r="D3298">
        <f>VLOOKUP($A3298,'ZIV-Web'!$A$2:$G$9999,4,0)</f>
        <v>64.180000000000007</v>
      </c>
      <c r="E3298">
        <f>VLOOKUP($A3298,'ZIV-Web'!$A$2:$G$9999,5,0)</f>
        <v>64.180000000000007</v>
      </c>
    </row>
    <row r="3299" spans="1:5" x14ac:dyDescent="0.25">
      <c r="A3299" s="54">
        <v>42852</v>
      </c>
      <c r="B3299">
        <f>VLOOKUP($A3299,'ZIV-Web'!$A$2:$G$9999,2,0)</f>
        <v>64.5</v>
      </c>
      <c r="C3299">
        <f>VLOOKUP($A3299,'ZIV-Web'!$A$2:$G$9999,3,0)</f>
        <v>64.569999999999993</v>
      </c>
      <c r="D3299">
        <f>VLOOKUP($A3299,'ZIV-Web'!$A$2:$G$9999,4,0)</f>
        <v>64.050003000000004</v>
      </c>
      <c r="E3299">
        <f>VLOOKUP($A3299,'ZIV-Web'!$A$2:$G$9999,5,0)</f>
        <v>64.300003000000004</v>
      </c>
    </row>
    <row r="3300" spans="1:5" x14ac:dyDescent="0.25">
      <c r="A3300" s="54">
        <v>42853</v>
      </c>
      <c r="B3300">
        <f>VLOOKUP($A3300,'ZIV-Web'!$A$2:$G$9999,2,0)</f>
        <v>64.139999000000003</v>
      </c>
      <c r="C3300">
        <f>VLOOKUP($A3300,'ZIV-Web'!$A$2:$G$9999,3,0)</f>
        <v>64.580001999999993</v>
      </c>
      <c r="D3300">
        <f>VLOOKUP($A3300,'ZIV-Web'!$A$2:$G$9999,4,0)</f>
        <v>63.830002</v>
      </c>
      <c r="E3300">
        <f>VLOOKUP($A3300,'ZIV-Web'!$A$2:$G$9999,5,0)</f>
        <v>64.580001999999993</v>
      </c>
    </row>
    <row r="3301" spans="1:5" x14ac:dyDescent="0.25">
      <c r="A3301" s="54">
        <v>42856</v>
      </c>
      <c r="B3301">
        <f>VLOOKUP($A3301,'ZIV-Web'!$A$2:$G$9999,2,0)</f>
        <v>64.889999000000003</v>
      </c>
      <c r="C3301">
        <f>VLOOKUP($A3301,'ZIV-Web'!$A$2:$G$9999,3,0)</f>
        <v>66.290001000000004</v>
      </c>
      <c r="D3301">
        <f>VLOOKUP($A3301,'ZIV-Web'!$A$2:$G$9999,4,0)</f>
        <v>64.819999999999993</v>
      </c>
      <c r="E3301">
        <f>VLOOKUP($A3301,'ZIV-Web'!$A$2:$G$9999,5,0)</f>
        <v>66.269997000000004</v>
      </c>
    </row>
    <row r="3302" spans="1:5" x14ac:dyDescent="0.25">
      <c r="A3302" s="54">
        <v>42857</v>
      </c>
      <c r="B3302">
        <f>VLOOKUP($A3302,'ZIV-Web'!$A$2:$G$9999,2,0)</f>
        <v>66.050003000000004</v>
      </c>
      <c r="C3302">
        <f>VLOOKUP($A3302,'ZIV-Web'!$A$2:$G$9999,3,0)</f>
        <v>66.080001999999993</v>
      </c>
      <c r="D3302">
        <f>VLOOKUP($A3302,'ZIV-Web'!$A$2:$G$9999,4,0)</f>
        <v>65.589995999999999</v>
      </c>
      <c r="E3302">
        <f>VLOOKUP($A3302,'ZIV-Web'!$A$2:$G$9999,5,0)</f>
        <v>65.690002000000007</v>
      </c>
    </row>
    <row r="3303" spans="1:5" x14ac:dyDescent="0.25">
      <c r="A3303" s="54">
        <v>42858</v>
      </c>
      <c r="B3303">
        <f>VLOOKUP($A3303,'ZIV-Web'!$A$2:$G$9999,2,0)</f>
        <v>65.610000999999997</v>
      </c>
      <c r="C3303">
        <f>VLOOKUP($A3303,'ZIV-Web'!$A$2:$G$9999,3,0)</f>
        <v>65.919998000000007</v>
      </c>
      <c r="D3303">
        <f>VLOOKUP($A3303,'ZIV-Web'!$A$2:$G$9999,4,0)</f>
        <v>65.230002999999996</v>
      </c>
      <c r="E3303">
        <f>VLOOKUP($A3303,'ZIV-Web'!$A$2:$G$9999,5,0)</f>
        <v>65.230002999999996</v>
      </c>
    </row>
    <row r="3304" spans="1:5" x14ac:dyDescent="0.25">
      <c r="A3304" s="54">
        <v>42859</v>
      </c>
      <c r="B3304">
        <f>VLOOKUP($A3304,'ZIV-Web'!$A$2:$G$9999,2,0)</f>
        <v>65.529999000000004</v>
      </c>
      <c r="C3304">
        <f>VLOOKUP($A3304,'ZIV-Web'!$A$2:$G$9999,3,0)</f>
        <v>65.989998</v>
      </c>
      <c r="D3304">
        <f>VLOOKUP($A3304,'ZIV-Web'!$A$2:$G$9999,4,0)</f>
        <v>65.050003000000004</v>
      </c>
      <c r="E3304">
        <f>VLOOKUP($A3304,'ZIV-Web'!$A$2:$G$9999,5,0)</f>
        <v>65.949996999999996</v>
      </c>
    </row>
    <row r="3305" spans="1:5" x14ac:dyDescent="0.25">
      <c r="A3305" s="54">
        <v>42860</v>
      </c>
      <c r="B3305">
        <f>VLOOKUP($A3305,'ZIV-Web'!$A$2:$G$9999,2,0)</f>
        <v>66.050003000000004</v>
      </c>
      <c r="C3305">
        <f>VLOOKUP($A3305,'ZIV-Web'!$A$2:$G$9999,3,0)</f>
        <v>66.160004000000001</v>
      </c>
      <c r="D3305">
        <f>VLOOKUP($A3305,'ZIV-Web'!$A$2:$G$9999,4,0)</f>
        <v>65.239998</v>
      </c>
      <c r="E3305">
        <f>VLOOKUP($A3305,'ZIV-Web'!$A$2:$G$9999,5,0)</f>
        <v>65.300003000000004</v>
      </c>
    </row>
    <row r="3306" spans="1:5" x14ac:dyDescent="0.25">
      <c r="A3306" s="54">
        <v>42863</v>
      </c>
      <c r="B3306">
        <f>VLOOKUP($A3306,'ZIV-Web'!$A$2:$G$9999,2,0)</f>
        <v>65.220000999999996</v>
      </c>
      <c r="C3306">
        <f>VLOOKUP($A3306,'ZIV-Web'!$A$2:$G$9999,3,0)</f>
        <v>65.419998000000007</v>
      </c>
      <c r="D3306">
        <f>VLOOKUP($A3306,'ZIV-Web'!$A$2:$G$9999,4,0)</f>
        <v>64.629997000000003</v>
      </c>
      <c r="E3306">
        <f>VLOOKUP($A3306,'ZIV-Web'!$A$2:$G$9999,5,0)</f>
        <v>64.849997999999999</v>
      </c>
    </row>
    <row r="3307" spans="1:5" x14ac:dyDescent="0.25">
      <c r="A3307" s="54">
        <v>42864</v>
      </c>
      <c r="B3307">
        <f>VLOOKUP($A3307,'ZIV-Web'!$A$2:$G$9999,2,0)</f>
        <v>65.129997000000003</v>
      </c>
      <c r="C3307">
        <f>VLOOKUP($A3307,'ZIV-Web'!$A$2:$G$9999,3,0)</f>
        <v>65.139999000000003</v>
      </c>
      <c r="D3307">
        <f>VLOOKUP($A3307,'ZIV-Web'!$A$2:$G$9999,4,0)</f>
        <v>64.610000999999997</v>
      </c>
      <c r="E3307">
        <f>VLOOKUP($A3307,'ZIV-Web'!$A$2:$G$9999,5,0)</f>
        <v>64.639999000000003</v>
      </c>
    </row>
    <row r="3308" spans="1:5" x14ac:dyDescent="0.25">
      <c r="A3308" s="54">
        <v>42865</v>
      </c>
      <c r="B3308">
        <f>VLOOKUP($A3308,'ZIV-Web'!$A$2:$G$9999,2,0)</f>
        <v>64.610000999999997</v>
      </c>
      <c r="C3308">
        <f>VLOOKUP($A3308,'ZIV-Web'!$A$2:$G$9999,3,0)</f>
        <v>65.050003000000004</v>
      </c>
      <c r="D3308">
        <f>VLOOKUP($A3308,'ZIV-Web'!$A$2:$G$9999,4,0)</f>
        <v>64.260002</v>
      </c>
      <c r="E3308">
        <f>VLOOKUP($A3308,'ZIV-Web'!$A$2:$G$9999,5,0)</f>
        <v>64.279999000000004</v>
      </c>
    </row>
    <row r="3309" spans="1:5" x14ac:dyDescent="0.25">
      <c r="A3309" s="54">
        <v>42866</v>
      </c>
      <c r="B3309">
        <f>VLOOKUP($A3309,'ZIV-Web'!$A$2:$G$9999,2,0)</f>
        <v>63.91</v>
      </c>
      <c r="C3309">
        <f>VLOOKUP($A3309,'ZIV-Web'!$A$2:$G$9999,3,0)</f>
        <v>64.819999999999993</v>
      </c>
      <c r="D3309">
        <f>VLOOKUP($A3309,'ZIV-Web'!$A$2:$G$9999,4,0)</f>
        <v>63.200001</v>
      </c>
      <c r="E3309">
        <f>VLOOKUP($A3309,'ZIV-Web'!$A$2:$G$9999,5,0)</f>
        <v>64.819999999999993</v>
      </c>
    </row>
    <row r="3310" spans="1:5" x14ac:dyDescent="0.25">
      <c r="A3310" s="54">
        <v>42867</v>
      </c>
      <c r="B3310">
        <f>VLOOKUP($A3310,'ZIV-Web'!$A$2:$G$9999,2,0)</f>
        <v>64.739998</v>
      </c>
      <c r="C3310">
        <f>VLOOKUP($A3310,'ZIV-Web'!$A$2:$G$9999,3,0)</f>
        <v>64.879997000000003</v>
      </c>
      <c r="D3310">
        <f>VLOOKUP($A3310,'ZIV-Web'!$A$2:$G$9999,4,0)</f>
        <v>64.099997999999999</v>
      </c>
      <c r="E3310">
        <f>VLOOKUP($A3310,'ZIV-Web'!$A$2:$G$9999,5,0)</f>
        <v>64.110000999999997</v>
      </c>
    </row>
    <row r="3311" spans="1:5" x14ac:dyDescent="0.25">
      <c r="A3311" s="54">
        <v>42870</v>
      </c>
      <c r="B3311">
        <f>VLOOKUP($A3311,'ZIV-Web'!$A$2:$G$9999,2,0)</f>
        <v>64.5</v>
      </c>
      <c r="C3311">
        <f>VLOOKUP($A3311,'ZIV-Web'!$A$2:$G$9999,3,0)</f>
        <v>64.699996999999996</v>
      </c>
      <c r="D3311">
        <f>VLOOKUP($A3311,'ZIV-Web'!$A$2:$G$9999,4,0)</f>
        <v>64.480002999999996</v>
      </c>
      <c r="E3311">
        <f>VLOOKUP($A3311,'ZIV-Web'!$A$2:$G$9999,5,0)</f>
        <v>64.620002999999997</v>
      </c>
    </row>
    <row r="3312" spans="1:5" x14ac:dyDescent="0.25">
      <c r="A3312" s="54">
        <v>42871</v>
      </c>
      <c r="B3312">
        <f>VLOOKUP($A3312,'ZIV-Web'!$A$2:$G$9999,2,0)</f>
        <v>64.690002000000007</v>
      </c>
      <c r="C3312">
        <f>VLOOKUP($A3312,'ZIV-Web'!$A$2:$G$9999,3,0)</f>
        <v>64.730002999999996</v>
      </c>
      <c r="D3312">
        <f>VLOOKUP($A3312,'ZIV-Web'!$A$2:$G$9999,4,0)</f>
        <v>64.019997000000004</v>
      </c>
      <c r="E3312">
        <f>VLOOKUP($A3312,'ZIV-Web'!$A$2:$G$9999,5,0)</f>
        <v>64.279999000000004</v>
      </c>
    </row>
    <row r="3313" spans="1:5" x14ac:dyDescent="0.25">
      <c r="A3313" s="54">
        <v>42872</v>
      </c>
      <c r="B3313">
        <f>VLOOKUP($A3313,'ZIV-Web'!$A$2:$G$9999,2,0)</f>
        <v>63.18</v>
      </c>
      <c r="C3313">
        <f>VLOOKUP($A3313,'ZIV-Web'!$A$2:$G$9999,3,0)</f>
        <v>63.720001000000003</v>
      </c>
      <c r="D3313">
        <f>VLOOKUP($A3313,'ZIV-Web'!$A$2:$G$9999,4,0)</f>
        <v>61.16</v>
      </c>
      <c r="E3313">
        <f>VLOOKUP($A3313,'ZIV-Web'!$A$2:$G$9999,5,0)</f>
        <v>61.400002000000001</v>
      </c>
    </row>
    <row r="3314" spans="1:5" x14ac:dyDescent="0.25">
      <c r="A3314" s="54">
        <v>42873</v>
      </c>
      <c r="B3314">
        <f>VLOOKUP($A3314,'ZIV-Web'!$A$2:$G$9999,2,0)</f>
        <v>62.040000999999997</v>
      </c>
      <c r="C3314">
        <f>VLOOKUP($A3314,'ZIV-Web'!$A$2:$G$9999,3,0)</f>
        <v>63.060001</v>
      </c>
      <c r="D3314">
        <f>VLOOKUP($A3314,'ZIV-Web'!$A$2:$G$9999,4,0)</f>
        <v>61.880001</v>
      </c>
      <c r="E3314">
        <f>VLOOKUP($A3314,'ZIV-Web'!$A$2:$G$9999,5,0)</f>
        <v>62.610000999999997</v>
      </c>
    </row>
    <row r="3315" spans="1:5" x14ac:dyDescent="0.25">
      <c r="A3315" s="54">
        <v>42874</v>
      </c>
      <c r="B3315">
        <f>VLOOKUP($A3315,'ZIV-Web'!$A$2:$G$9999,2,0)</f>
        <v>63.130001</v>
      </c>
      <c r="C3315">
        <f>VLOOKUP($A3315,'ZIV-Web'!$A$2:$G$9999,3,0)</f>
        <v>64.480002999999996</v>
      </c>
      <c r="D3315">
        <f>VLOOKUP($A3315,'ZIV-Web'!$A$2:$G$9999,4,0)</f>
        <v>63.110000999999997</v>
      </c>
      <c r="E3315">
        <f>VLOOKUP($A3315,'ZIV-Web'!$A$2:$G$9999,5,0)</f>
        <v>63.580002</v>
      </c>
    </row>
    <row r="3316" spans="1:5" x14ac:dyDescent="0.25">
      <c r="A3316" s="54">
        <v>42877</v>
      </c>
      <c r="B3316">
        <f>VLOOKUP($A3316,'ZIV-Web'!$A$2:$G$9999,2,0)</f>
        <v>64.709998999999996</v>
      </c>
      <c r="C3316">
        <f>VLOOKUP($A3316,'ZIV-Web'!$A$2:$G$9999,3,0)</f>
        <v>65.029999000000004</v>
      </c>
      <c r="D3316">
        <f>VLOOKUP($A3316,'ZIV-Web'!$A$2:$G$9999,4,0)</f>
        <v>64.410004000000001</v>
      </c>
      <c r="E3316">
        <f>VLOOKUP($A3316,'ZIV-Web'!$A$2:$G$9999,5,0)</f>
        <v>64.699996999999996</v>
      </c>
    </row>
    <row r="3317" spans="1:5" x14ac:dyDescent="0.25">
      <c r="A3317" s="54">
        <v>42878</v>
      </c>
      <c r="B3317">
        <f>VLOOKUP($A3317,'ZIV-Web'!$A$2:$G$9999,2,0)</f>
        <v>65.069999999999993</v>
      </c>
      <c r="C3317">
        <f>VLOOKUP($A3317,'ZIV-Web'!$A$2:$G$9999,3,0)</f>
        <v>65.099997999999999</v>
      </c>
      <c r="D3317">
        <f>VLOOKUP($A3317,'ZIV-Web'!$A$2:$G$9999,4,0)</f>
        <v>64.169998000000007</v>
      </c>
      <c r="E3317">
        <f>VLOOKUP($A3317,'ZIV-Web'!$A$2:$G$9999,5,0)</f>
        <v>64.330001999999993</v>
      </c>
    </row>
    <row r="3318" spans="1:5" x14ac:dyDescent="0.25">
      <c r="A3318" s="54">
        <v>42879</v>
      </c>
      <c r="B3318">
        <f>VLOOKUP($A3318,'ZIV-Web'!$A$2:$G$9999,2,0)</f>
        <v>64.300003000000004</v>
      </c>
      <c r="C3318">
        <f>VLOOKUP($A3318,'ZIV-Web'!$A$2:$G$9999,3,0)</f>
        <v>64.730002999999996</v>
      </c>
      <c r="D3318">
        <f>VLOOKUP($A3318,'ZIV-Web'!$A$2:$G$9999,4,0)</f>
        <v>63.950001</v>
      </c>
      <c r="E3318">
        <f>VLOOKUP($A3318,'ZIV-Web'!$A$2:$G$9999,5,0)</f>
        <v>64.669998000000007</v>
      </c>
    </row>
    <row r="3319" spans="1:5" x14ac:dyDescent="0.25">
      <c r="A3319" s="54">
        <v>42880</v>
      </c>
      <c r="B3319">
        <f>VLOOKUP($A3319,'ZIV-Web'!$A$2:$G$9999,2,0)</f>
        <v>64.819999999999993</v>
      </c>
      <c r="C3319">
        <f>VLOOKUP($A3319,'ZIV-Web'!$A$2:$G$9999,3,0)</f>
        <v>64.959998999999996</v>
      </c>
      <c r="D3319">
        <f>VLOOKUP($A3319,'ZIV-Web'!$A$2:$G$9999,4,0)</f>
        <v>64.400002000000001</v>
      </c>
      <c r="E3319">
        <f>VLOOKUP($A3319,'ZIV-Web'!$A$2:$G$9999,5,0)</f>
        <v>64.489998</v>
      </c>
    </row>
    <row r="3320" spans="1:5" x14ac:dyDescent="0.25">
      <c r="A3320" s="54">
        <v>42881</v>
      </c>
      <c r="B3320">
        <f>VLOOKUP($A3320,'ZIV-Web'!$A$2:$G$9999,2,0)</f>
        <v>64.260002</v>
      </c>
      <c r="C3320">
        <f>VLOOKUP($A3320,'ZIV-Web'!$A$2:$G$9999,3,0)</f>
        <v>64.800003000000004</v>
      </c>
      <c r="D3320">
        <f>VLOOKUP($A3320,'ZIV-Web'!$A$2:$G$9999,4,0)</f>
        <v>64.260002</v>
      </c>
      <c r="E3320">
        <f>VLOOKUP($A3320,'ZIV-Web'!$A$2:$G$9999,5,0)</f>
        <v>64.690002000000007</v>
      </c>
    </row>
    <row r="3321" spans="1:5" x14ac:dyDescent="0.25">
      <c r="A3321" s="54">
        <v>42885</v>
      </c>
      <c r="B3321">
        <f>VLOOKUP($A3321,'ZIV-Web'!$A$2:$G$9999,2,0)</f>
        <v>64.639999000000003</v>
      </c>
      <c r="C3321">
        <f>VLOOKUP($A3321,'ZIV-Web'!$A$2:$G$9999,3,0)</f>
        <v>65.690002000000007</v>
      </c>
      <c r="D3321">
        <f>VLOOKUP($A3321,'ZIV-Web'!$A$2:$G$9999,4,0)</f>
        <v>64.580001999999993</v>
      </c>
      <c r="E3321">
        <f>VLOOKUP($A3321,'ZIV-Web'!$A$2:$G$9999,5,0)</f>
        <v>65.690002000000007</v>
      </c>
    </row>
    <row r="3322" spans="1:5" x14ac:dyDescent="0.25">
      <c r="A3322" s="54">
        <v>42886</v>
      </c>
      <c r="B3322">
        <f>VLOOKUP($A3322,'ZIV-Web'!$A$2:$G$9999,2,0)</f>
        <v>65.959998999999996</v>
      </c>
      <c r="C3322">
        <f>VLOOKUP($A3322,'ZIV-Web'!$A$2:$G$9999,3,0)</f>
        <v>66.040001000000004</v>
      </c>
      <c r="D3322">
        <f>VLOOKUP($A3322,'ZIV-Web'!$A$2:$G$9999,4,0)</f>
        <v>65.059997999999993</v>
      </c>
      <c r="E3322">
        <f>VLOOKUP($A3322,'ZIV-Web'!$A$2:$G$9999,5,0)</f>
        <v>65.660004000000001</v>
      </c>
    </row>
    <row r="3323" spans="1:5" x14ac:dyDescent="0.25">
      <c r="A3323" s="54">
        <v>42887</v>
      </c>
      <c r="B3323">
        <f>VLOOKUP($A3323,'ZIV-Web'!$A$2:$G$9999,2,0)</f>
        <v>66.040001000000004</v>
      </c>
      <c r="C3323">
        <f>VLOOKUP($A3323,'ZIV-Web'!$A$2:$G$9999,3,0)</f>
        <v>66.300003000000004</v>
      </c>
      <c r="D3323">
        <f>VLOOKUP($A3323,'ZIV-Web'!$A$2:$G$9999,4,0)</f>
        <v>65.870002999999997</v>
      </c>
      <c r="E3323">
        <f>VLOOKUP($A3323,'ZIV-Web'!$A$2:$G$9999,5,0)</f>
        <v>66.290001000000004</v>
      </c>
    </row>
    <row r="3324" spans="1:5" x14ac:dyDescent="0.25">
      <c r="A3324" s="54">
        <v>42888</v>
      </c>
      <c r="B3324">
        <f>VLOOKUP($A3324,'ZIV-Web'!$A$2:$G$9999,2,0)</f>
        <v>66.150002000000001</v>
      </c>
      <c r="C3324">
        <f>VLOOKUP($A3324,'ZIV-Web'!$A$2:$G$9999,3,0)</f>
        <v>66.379997000000003</v>
      </c>
      <c r="D3324">
        <f>VLOOKUP($A3324,'ZIV-Web'!$A$2:$G$9999,4,0)</f>
        <v>65.870002999999997</v>
      </c>
      <c r="E3324">
        <f>VLOOKUP($A3324,'ZIV-Web'!$A$2:$G$9999,5,0)</f>
        <v>65.930000000000007</v>
      </c>
    </row>
    <row r="3325" spans="1:5" x14ac:dyDescent="0.25">
      <c r="A3325" s="54">
        <v>42891</v>
      </c>
      <c r="B3325">
        <f>VLOOKUP($A3325,'ZIV-Web'!$A$2:$G$9999,2,0)</f>
        <v>65.980002999999996</v>
      </c>
      <c r="C3325">
        <f>VLOOKUP($A3325,'ZIV-Web'!$A$2:$G$9999,3,0)</f>
        <v>66.529999000000004</v>
      </c>
      <c r="D3325">
        <f>VLOOKUP($A3325,'ZIV-Web'!$A$2:$G$9999,4,0)</f>
        <v>65.980002999999996</v>
      </c>
      <c r="E3325">
        <f>VLOOKUP($A3325,'ZIV-Web'!$A$2:$G$9999,5,0)</f>
        <v>66.029999000000004</v>
      </c>
    </row>
    <row r="3326" spans="1:5" x14ac:dyDescent="0.25">
      <c r="A3326" s="54">
        <v>42892</v>
      </c>
      <c r="B3326">
        <f>VLOOKUP($A3326,'ZIV-Web'!$A$2:$G$9999,2,0)</f>
        <v>65.800003000000004</v>
      </c>
      <c r="C3326">
        <f>VLOOKUP($A3326,'ZIV-Web'!$A$2:$G$9999,3,0)</f>
        <v>66.069999999999993</v>
      </c>
      <c r="D3326">
        <f>VLOOKUP($A3326,'ZIV-Web'!$A$2:$G$9999,4,0)</f>
        <v>65.279999000000004</v>
      </c>
      <c r="E3326">
        <f>VLOOKUP($A3326,'ZIV-Web'!$A$2:$G$9999,5,0)</f>
        <v>65.319999999999993</v>
      </c>
    </row>
    <row r="3327" spans="1:5" x14ac:dyDescent="0.25">
      <c r="A3327" s="54">
        <v>42893</v>
      </c>
      <c r="B3327">
        <f>VLOOKUP($A3327,'ZIV-Web'!$A$2:$G$9999,2,0)</f>
        <v>65.75</v>
      </c>
      <c r="C3327">
        <f>VLOOKUP($A3327,'ZIV-Web'!$A$2:$G$9999,3,0)</f>
        <v>65.830001999999993</v>
      </c>
      <c r="D3327">
        <f>VLOOKUP($A3327,'ZIV-Web'!$A$2:$G$9999,4,0)</f>
        <v>64.910004000000001</v>
      </c>
      <c r="E3327">
        <f>VLOOKUP($A3327,'ZIV-Web'!$A$2:$G$9999,5,0)</f>
        <v>65.529999000000004</v>
      </c>
    </row>
    <row r="3328" spans="1:5" x14ac:dyDescent="0.25">
      <c r="A3328" s="54">
        <v>42894</v>
      </c>
      <c r="B3328">
        <f>VLOOKUP($A3328,'ZIV-Web'!$A$2:$G$9999,2,0)</f>
        <v>65.599997999999999</v>
      </c>
      <c r="C3328">
        <f>VLOOKUP($A3328,'ZIV-Web'!$A$2:$G$9999,3,0)</f>
        <v>66.519997000000004</v>
      </c>
      <c r="D3328">
        <f>VLOOKUP($A3328,'ZIV-Web'!$A$2:$G$9999,4,0)</f>
        <v>65.569999999999993</v>
      </c>
      <c r="E3328">
        <f>VLOOKUP($A3328,'ZIV-Web'!$A$2:$G$9999,5,0)</f>
        <v>66.330001999999993</v>
      </c>
    </row>
    <row r="3329" spans="1:5" x14ac:dyDescent="0.25">
      <c r="A3329" s="54">
        <v>42895</v>
      </c>
      <c r="B3329">
        <f>VLOOKUP($A3329,'ZIV-Web'!$A$2:$G$9999,2,0)</f>
        <v>66.610000999999997</v>
      </c>
      <c r="C3329">
        <f>VLOOKUP($A3329,'ZIV-Web'!$A$2:$G$9999,3,0)</f>
        <v>66.730002999999996</v>
      </c>
      <c r="D3329">
        <f>VLOOKUP($A3329,'ZIV-Web'!$A$2:$G$9999,4,0)</f>
        <v>65.089995999999999</v>
      </c>
      <c r="E3329">
        <f>VLOOKUP($A3329,'ZIV-Web'!$A$2:$G$9999,5,0)</f>
        <v>66.379997000000003</v>
      </c>
    </row>
    <row r="3330" spans="1:5" x14ac:dyDescent="0.25">
      <c r="A3330" s="54">
        <v>42898</v>
      </c>
      <c r="B3330">
        <f>VLOOKUP($A3330,'ZIV-Web'!$A$2:$G$9999,2,0)</f>
        <v>66.069999999999993</v>
      </c>
      <c r="C3330">
        <f>VLOOKUP($A3330,'ZIV-Web'!$A$2:$G$9999,3,0)</f>
        <v>66.319999999999993</v>
      </c>
      <c r="D3330">
        <f>VLOOKUP($A3330,'ZIV-Web'!$A$2:$G$9999,4,0)</f>
        <v>64.860000999999997</v>
      </c>
      <c r="E3330">
        <f>VLOOKUP($A3330,'ZIV-Web'!$A$2:$G$9999,5,0)</f>
        <v>66.169998000000007</v>
      </c>
    </row>
    <row r="3331" spans="1:5" x14ac:dyDescent="0.25">
      <c r="A3331" s="54">
        <v>42899</v>
      </c>
      <c r="B3331">
        <f>VLOOKUP($A3331,'ZIV-Web'!$A$2:$G$9999,2,0)</f>
        <v>66.660004000000001</v>
      </c>
      <c r="C3331">
        <f>VLOOKUP($A3331,'ZIV-Web'!$A$2:$G$9999,3,0)</f>
        <v>67</v>
      </c>
      <c r="D3331">
        <f>VLOOKUP($A3331,'ZIV-Web'!$A$2:$G$9999,4,0)</f>
        <v>66.459998999999996</v>
      </c>
      <c r="E3331">
        <f>VLOOKUP($A3331,'ZIV-Web'!$A$2:$G$9999,5,0)</f>
        <v>66.690002000000007</v>
      </c>
    </row>
    <row r="3332" spans="1:5" x14ac:dyDescent="0.25">
      <c r="A3332" s="54">
        <v>42900</v>
      </c>
      <c r="B3332">
        <f>VLOOKUP($A3332,'ZIV-Web'!$A$2:$G$9999,2,0)</f>
        <v>67.069999999999993</v>
      </c>
      <c r="C3332">
        <f>VLOOKUP($A3332,'ZIV-Web'!$A$2:$G$9999,3,0)</f>
        <v>67.300003000000004</v>
      </c>
      <c r="D3332">
        <f>VLOOKUP($A3332,'ZIV-Web'!$A$2:$G$9999,4,0)</f>
        <v>66.809997999999993</v>
      </c>
      <c r="E3332">
        <f>VLOOKUP($A3332,'ZIV-Web'!$A$2:$G$9999,5,0)</f>
        <v>67.260002</v>
      </c>
    </row>
    <row r="3333" spans="1:5" x14ac:dyDescent="0.25">
      <c r="A3333" s="54">
        <v>42901</v>
      </c>
      <c r="B3333">
        <f>VLOOKUP($A3333,'ZIV-Web'!$A$2:$G$9999,2,0)</f>
        <v>66.480002999999996</v>
      </c>
      <c r="C3333">
        <f>VLOOKUP($A3333,'ZIV-Web'!$A$2:$G$9999,3,0)</f>
        <v>67.25</v>
      </c>
      <c r="D3333">
        <f>VLOOKUP($A3333,'ZIV-Web'!$A$2:$G$9999,4,0)</f>
        <v>66.419998000000007</v>
      </c>
      <c r="E3333">
        <f>VLOOKUP($A3333,'ZIV-Web'!$A$2:$G$9999,5,0)</f>
        <v>67.050003000000004</v>
      </c>
    </row>
    <row r="3334" spans="1:5" x14ac:dyDescent="0.25">
      <c r="A3334" s="54">
        <v>42902</v>
      </c>
      <c r="B3334">
        <f>VLOOKUP($A3334,'ZIV-Web'!$A$2:$G$9999,2,0)</f>
        <v>67.330001999999993</v>
      </c>
      <c r="C3334">
        <f>VLOOKUP($A3334,'ZIV-Web'!$A$2:$G$9999,3,0)</f>
        <v>67.839995999999999</v>
      </c>
      <c r="D3334">
        <f>VLOOKUP($A3334,'ZIV-Web'!$A$2:$G$9999,4,0)</f>
        <v>66.779999000000004</v>
      </c>
      <c r="E3334">
        <f>VLOOKUP($A3334,'ZIV-Web'!$A$2:$G$9999,5,0)</f>
        <v>67.730002999999996</v>
      </c>
    </row>
    <row r="3335" spans="1:5" x14ac:dyDescent="0.25">
      <c r="A3335" s="54">
        <v>42905</v>
      </c>
      <c r="B3335">
        <f>VLOOKUP($A3335,'ZIV-Web'!$A$2:$G$9999,2,0)</f>
        <v>68.650002000000001</v>
      </c>
      <c r="C3335">
        <f>VLOOKUP($A3335,'ZIV-Web'!$A$2:$G$9999,3,0)</f>
        <v>68.989998</v>
      </c>
      <c r="D3335">
        <f>VLOOKUP($A3335,'ZIV-Web'!$A$2:$G$9999,4,0)</f>
        <v>68.510002</v>
      </c>
      <c r="E3335">
        <f>VLOOKUP($A3335,'ZIV-Web'!$A$2:$G$9999,5,0)</f>
        <v>68.919998000000007</v>
      </c>
    </row>
    <row r="3336" spans="1:5" x14ac:dyDescent="0.25">
      <c r="A3336" s="54">
        <v>42906</v>
      </c>
      <c r="B3336">
        <f>VLOOKUP($A3336,'ZIV-Web'!$A$2:$G$9999,2,0)</f>
        <v>68.709998999999996</v>
      </c>
      <c r="C3336">
        <f>VLOOKUP($A3336,'ZIV-Web'!$A$2:$G$9999,3,0)</f>
        <v>68.930000000000007</v>
      </c>
      <c r="D3336">
        <f>VLOOKUP($A3336,'ZIV-Web'!$A$2:$G$9999,4,0)</f>
        <v>67.809997999999993</v>
      </c>
      <c r="E3336">
        <f>VLOOKUP($A3336,'ZIV-Web'!$A$2:$G$9999,5,0)</f>
        <v>68.669998000000007</v>
      </c>
    </row>
    <row r="3337" spans="1:5" x14ac:dyDescent="0.25">
      <c r="A3337" s="54">
        <v>42907</v>
      </c>
      <c r="B3337">
        <f>VLOOKUP($A3337,'ZIV-Web'!$A$2:$G$9999,2,0)</f>
        <v>69.019997000000004</v>
      </c>
      <c r="C3337">
        <f>VLOOKUP($A3337,'ZIV-Web'!$A$2:$G$9999,3,0)</f>
        <v>69.389999000000003</v>
      </c>
      <c r="D3337">
        <f>VLOOKUP($A3337,'ZIV-Web'!$A$2:$G$9999,4,0)</f>
        <v>68.849997999999999</v>
      </c>
      <c r="E3337">
        <f>VLOOKUP($A3337,'ZIV-Web'!$A$2:$G$9999,5,0)</f>
        <v>69.180000000000007</v>
      </c>
    </row>
    <row r="3338" spans="1:5" x14ac:dyDescent="0.25">
      <c r="A3338" s="54">
        <v>42908</v>
      </c>
      <c r="B3338">
        <f>VLOOKUP($A3338,'ZIV-Web'!$A$2:$G$9999,2,0)</f>
        <v>69.360000999999997</v>
      </c>
      <c r="C3338">
        <f>VLOOKUP($A3338,'ZIV-Web'!$A$2:$G$9999,3,0)</f>
        <v>69.610000999999997</v>
      </c>
      <c r="D3338">
        <f>VLOOKUP($A3338,'ZIV-Web'!$A$2:$G$9999,4,0)</f>
        <v>68.699996999999996</v>
      </c>
      <c r="E3338">
        <f>VLOOKUP($A3338,'ZIV-Web'!$A$2:$G$9999,5,0)</f>
        <v>68.699996999999996</v>
      </c>
    </row>
    <row r="3339" spans="1:5" x14ac:dyDescent="0.25">
      <c r="A3339" s="54">
        <v>42909</v>
      </c>
      <c r="B3339">
        <f>VLOOKUP($A3339,'ZIV-Web'!$A$2:$G$9999,2,0)</f>
        <v>69</v>
      </c>
      <c r="C3339">
        <f>VLOOKUP($A3339,'ZIV-Web'!$A$2:$G$9999,3,0)</f>
        <v>69.550003000000004</v>
      </c>
      <c r="D3339">
        <f>VLOOKUP($A3339,'ZIV-Web'!$A$2:$G$9999,4,0)</f>
        <v>68.839995999999999</v>
      </c>
      <c r="E3339">
        <f>VLOOKUP($A3339,'ZIV-Web'!$A$2:$G$9999,5,0)</f>
        <v>69.449996999999996</v>
      </c>
    </row>
    <row r="3340" spans="1:5" x14ac:dyDescent="0.25">
      <c r="A3340" s="54">
        <v>42912</v>
      </c>
      <c r="B3340">
        <f>VLOOKUP($A3340,'ZIV-Web'!$A$2:$G$9999,2,0)</f>
        <v>70.019997000000004</v>
      </c>
      <c r="C3340">
        <f>VLOOKUP($A3340,'ZIV-Web'!$A$2:$G$9999,3,0)</f>
        <v>70.629997000000003</v>
      </c>
      <c r="D3340">
        <f>VLOOKUP($A3340,'ZIV-Web'!$A$2:$G$9999,4,0)</f>
        <v>69.610000999999997</v>
      </c>
      <c r="E3340">
        <f>VLOOKUP($A3340,'ZIV-Web'!$A$2:$G$9999,5,0)</f>
        <v>70.610000999999997</v>
      </c>
    </row>
    <row r="3341" spans="1:5" x14ac:dyDescent="0.25">
      <c r="A3341" s="54">
        <v>42913</v>
      </c>
      <c r="B3341">
        <f>VLOOKUP($A3341,'ZIV-Web'!$A$2:$G$9999,2,0)</f>
        <v>70.739998</v>
      </c>
      <c r="C3341">
        <f>VLOOKUP($A3341,'ZIV-Web'!$A$2:$G$9999,3,0)</f>
        <v>71.080001999999993</v>
      </c>
      <c r="D3341">
        <f>VLOOKUP($A3341,'ZIV-Web'!$A$2:$G$9999,4,0)</f>
        <v>69.809997999999993</v>
      </c>
      <c r="E3341">
        <f>VLOOKUP($A3341,'ZIV-Web'!$A$2:$G$9999,5,0)</f>
        <v>69.879997000000003</v>
      </c>
    </row>
    <row r="3342" spans="1:5" x14ac:dyDescent="0.25">
      <c r="A3342" s="54">
        <v>42914</v>
      </c>
      <c r="B3342">
        <f>VLOOKUP($A3342,'ZIV-Web'!$A$2:$G$9999,2,0)</f>
        <v>70.870002999999997</v>
      </c>
      <c r="C3342">
        <f>VLOOKUP($A3342,'ZIV-Web'!$A$2:$G$9999,3,0)</f>
        <v>71.139999000000003</v>
      </c>
      <c r="D3342">
        <f>VLOOKUP($A3342,'ZIV-Web'!$A$2:$G$9999,4,0)</f>
        <v>70.540001000000004</v>
      </c>
      <c r="E3342">
        <f>VLOOKUP($A3342,'ZIV-Web'!$A$2:$G$9999,5,0)</f>
        <v>70.720000999999996</v>
      </c>
    </row>
    <row r="3343" spans="1:5" x14ac:dyDescent="0.25">
      <c r="A3343" s="54">
        <v>42915</v>
      </c>
      <c r="B3343">
        <f>VLOOKUP($A3343,'ZIV-Web'!$A$2:$G$9999,2,0)</f>
        <v>70.699996999999996</v>
      </c>
      <c r="C3343">
        <f>VLOOKUP($A3343,'ZIV-Web'!$A$2:$G$9999,3,0)</f>
        <v>70.720000999999996</v>
      </c>
      <c r="D3343">
        <f>VLOOKUP($A3343,'ZIV-Web'!$A$2:$G$9999,4,0)</f>
        <v>67.199996999999996</v>
      </c>
      <c r="E3343">
        <f>VLOOKUP($A3343,'ZIV-Web'!$A$2:$G$9999,5,0)</f>
        <v>70.019997000000004</v>
      </c>
    </row>
    <row r="3344" spans="1:5" x14ac:dyDescent="0.25">
      <c r="A3344" s="54">
        <v>42916</v>
      </c>
      <c r="B3344">
        <f>VLOOKUP($A3344,'ZIV-Web'!$A$2:$G$9999,2,0)</f>
        <v>70.529999000000004</v>
      </c>
      <c r="C3344">
        <f>VLOOKUP($A3344,'ZIV-Web'!$A$2:$G$9999,3,0)</f>
        <v>70.779999000000004</v>
      </c>
      <c r="D3344">
        <f>VLOOKUP($A3344,'ZIV-Web'!$A$2:$G$9999,4,0)</f>
        <v>69.709998999999996</v>
      </c>
      <c r="E3344">
        <f>VLOOKUP($A3344,'ZIV-Web'!$A$2:$G$9999,5,0)</f>
        <v>70.260002</v>
      </c>
    </row>
    <row r="3345" spans="1:5" x14ac:dyDescent="0.25">
      <c r="A3345" s="54">
        <v>42919</v>
      </c>
      <c r="B3345">
        <f>VLOOKUP($A3345,'ZIV-Web'!$A$2:$G$9999,2,0)</f>
        <v>71.160004000000001</v>
      </c>
      <c r="C3345">
        <f>VLOOKUP($A3345,'ZIV-Web'!$A$2:$G$9999,3,0)</f>
        <v>71.470000999999996</v>
      </c>
      <c r="D3345">
        <f>VLOOKUP($A3345,'ZIV-Web'!$A$2:$G$9999,4,0)</f>
        <v>69.879997000000003</v>
      </c>
      <c r="E3345">
        <f>VLOOKUP($A3345,'ZIV-Web'!$A$2:$G$9999,5,0)</f>
        <v>69.910004000000001</v>
      </c>
    </row>
    <row r="3346" spans="1:5" x14ac:dyDescent="0.25">
      <c r="A3346" s="54">
        <v>42921</v>
      </c>
      <c r="B3346">
        <f>VLOOKUP($A3346,'ZIV-Web'!$A$2:$G$9999,2,0)</f>
        <v>69.970000999999996</v>
      </c>
      <c r="C3346">
        <f>VLOOKUP($A3346,'ZIV-Web'!$A$2:$G$9999,3,0)</f>
        <v>70.040001000000004</v>
      </c>
      <c r="D3346">
        <f>VLOOKUP($A3346,'ZIV-Web'!$A$2:$G$9999,4,0)</f>
        <v>68.940002000000007</v>
      </c>
      <c r="E3346">
        <f>VLOOKUP($A3346,'ZIV-Web'!$A$2:$G$9999,5,0)</f>
        <v>69.790001000000004</v>
      </c>
    </row>
    <row r="3347" spans="1:5" x14ac:dyDescent="0.25">
      <c r="A3347" s="54">
        <v>42922</v>
      </c>
      <c r="B3347">
        <f>VLOOKUP($A3347,'ZIV-Web'!$A$2:$G$9999,2,0)</f>
        <v>69.139999000000003</v>
      </c>
      <c r="C3347">
        <f>VLOOKUP($A3347,'ZIV-Web'!$A$2:$G$9999,3,0)</f>
        <v>69.360000999999997</v>
      </c>
      <c r="D3347">
        <f>VLOOKUP($A3347,'ZIV-Web'!$A$2:$G$9999,4,0)</f>
        <v>67.949996999999996</v>
      </c>
      <c r="E3347">
        <f>VLOOKUP($A3347,'ZIV-Web'!$A$2:$G$9999,5,0)</f>
        <v>68.160004000000001</v>
      </c>
    </row>
    <row r="3348" spans="1:5" x14ac:dyDescent="0.25">
      <c r="A3348" s="54">
        <v>42923</v>
      </c>
      <c r="B3348">
        <f>VLOOKUP($A3348,'ZIV-Web'!$A$2:$G$9999,2,0)</f>
        <v>68.949996999999996</v>
      </c>
      <c r="C3348">
        <f>VLOOKUP($A3348,'ZIV-Web'!$A$2:$G$9999,3,0)</f>
        <v>69.029999000000004</v>
      </c>
      <c r="D3348">
        <f>VLOOKUP($A3348,'ZIV-Web'!$A$2:$G$9999,4,0)</f>
        <v>68.629997000000003</v>
      </c>
      <c r="E3348">
        <f>VLOOKUP($A3348,'ZIV-Web'!$A$2:$G$9999,5,0)</f>
        <v>68.760002</v>
      </c>
    </row>
    <row r="3349" spans="1:5" x14ac:dyDescent="0.25">
      <c r="A3349" s="54">
        <v>42926</v>
      </c>
      <c r="B3349">
        <f>VLOOKUP($A3349,'ZIV-Web'!$A$2:$G$9999,2,0)</f>
        <v>68.830001999999993</v>
      </c>
      <c r="C3349">
        <f>VLOOKUP($A3349,'ZIV-Web'!$A$2:$G$9999,3,0)</f>
        <v>70.25</v>
      </c>
      <c r="D3349">
        <f>VLOOKUP($A3349,'ZIV-Web'!$A$2:$G$9999,4,0)</f>
        <v>68.699996999999996</v>
      </c>
      <c r="E3349">
        <f>VLOOKUP($A3349,'ZIV-Web'!$A$2:$G$9999,5,0)</f>
        <v>70.150002000000001</v>
      </c>
    </row>
    <row r="3350" spans="1:5" x14ac:dyDescent="0.25">
      <c r="A3350" s="54">
        <v>42927</v>
      </c>
      <c r="B3350">
        <f>VLOOKUP($A3350,'ZIV-Web'!$A$2:$G$9999,2,0)</f>
        <v>70.110000999999997</v>
      </c>
      <c r="C3350">
        <f>VLOOKUP($A3350,'ZIV-Web'!$A$2:$G$9999,3,0)</f>
        <v>70.599997999999999</v>
      </c>
      <c r="D3350">
        <f>VLOOKUP($A3350,'ZIV-Web'!$A$2:$G$9999,4,0)</f>
        <v>68.919998000000007</v>
      </c>
      <c r="E3350">
        <f>VLOOKUP($A3350,'ZIV-Web'!$A$2:$G$9999,5,0)</f>
        <v>70.519997000000004</v>
      </c>
    </row>
    <row r="3351" spans="1:5" x14ac:dyDescent="0.25">
      <c r="A3351" s="54">
        <v>42928</v>
      </c>
      <c r="B3351">
        <f>VLOOKUP($A3351,'ZIV-Web'!$A$2:$G$9999,2,0)</f>
        <v>71.099997999999999</v>
      </c>
      <c r="C3351">
        <f>VLOOKUP($A3351,'ZIV-Web'!$A$2:$G$9999,3,0)</f>
        <v>71.800003000000004</v>
      </c>
      <c r="D3351">
        <f>VLOOKUP($A3351,'ZIV-Web'!$A$2:$G$9999,4,0)</f>
        <v>71.019997000000004</v>
      </c>
      <c r="E3351">
        <f>VLOOKUP($A3351,'ZIV-Web'!$A$2:$G$9999,5,0)</f>
        <v>71.540001000000004</v>
      </c>
    </row>
    <row r="3352" spans="1:5" x14ac:dyDescent="0.25">
      <c r="A3352" s="54">
        <v>42929</v>
      </c>
      <c r="B3352">
        <f>VLOOKUP($A3352,'ZIV-Web'!$A$2:$G$9999,2,0)</f>
        <v>71.650002000000001</v>
      </c>
      <c r="C3352">
        <f>VLOOKUP($A3352,'ZIV-Web'!$A$2:$G$9999,3,0)</f>
        <v>72.410004000000001</v>
      </c>
      <c r="D3352">
        <f>VLOOKUP($A3352,'ZIV-Web'!$A$2:$G$9999,4,0)</f>
        <v>71.580001999999993</v>
      </c>
      <c r="E3352">
        <f>VLOOKUP($A3352,'ZIV-Web'!$A$2:$G$9999,5,0)</f>
        <v>71.900002000000001</v>
      </c>
    </row>
    <row r="3353" spans="1:5" x14ac:dyDescent="0.25">
      <c r="A3353" s="54">
        <v>42930</v>
      </c>
      <c r="B3353">
        <f>VLOOKUP($A3353,'ZIV-Web'!$A$2:$G$9999,2,0)</f>
        <v>71.889999000000003</v>
      </c>
      <c r="C3353">
        <f>VLOOKUP($A3353,'ZIV-Web'!$A$2:$G$9999,3,0)</f>
        <v>72.900002000000001</v>
      </c>
      <c r="D3353">
        <f>VLOOKUP($A3353,'ZIV-Web'!$A$2:$G$9999,4,0)</f>
        <v>71.779999000000004</v>
      </c>
      <c r="E3353">
        <f>VLOOKUP($A3353,'ZIV-Web'!$A$2:$G$9999,5,0)</f>
        <v>72.660004000000001</v>
      </c>
    </row>
    <row r="3354" spans="1:5" x14ac:dyDescent="0.25">
      <c r="A3354" s="54">
        <v>42933</v>
      </c>
      <c r="B3354">
        <f>VLOOKUP($A3354,'ZIV-Web'!$A$2:$G$9999,2,0)</f>
        <v>73.709998999999996</v>
      </c>
      <c r="C3354">
        <f>VLOOKUP($A3354,'ZIV-Web'!$A$2:$G$9999,3,0)</f>
        <v>73.930000000000007</v>
      </c>
      <c r="D3354">
        <f>VLOOKUP($A3354,'ZIV-Web'!$A$2:$G$9999,4,0)</f>
        <v>73.470000999999996</v>
      </c>
      <c r="E3354">
        <f>VLOOKUP($A3354,'ZIV-Web'!$A$2:$G$9999,5,0)</f>
        <v>73.790001000000004</v>
      </c>
    </row>
    <row r="3355" spans="1:5" x14ac:dyDescent="0.25">
      <c r="A3355" s="54">
        <v>42934</v>
      </c>
      <c r="B3355">
        <f>VLOOKUP($A3355,'ZIV-Web'!$A$2:$G$9999,2,0)</f>
        <v>73.199996999999996</v>
      </c>
      <c r="C3355">
        <f>VLOOKUP($A3355,'ZIV-Web'!$A$2:$G$9999,3,0)</f>
        <v>73.419998000000007</v>
      </c>
      <c r="D3355">
        <f>VLOOKUP($A3355,'ZIV-Web'!$A$2:$G$9999,4,0)</f>
        <v>72.559997999999993</v>
      </c>
      <c r="E3355">
        <f>VLOOKUP($A3355,'ZIV-Web'!$A$2:$G$9999,5,0)</f>
        <v>73.209998999999996</v>
      </c>
    </row>
    <row r="3356" spans="1:5" x14ac:dyDescent="0.25">
      <c r="A3356" s="54">
        <v>42935</v>
      </c>
      <c r="B3356">
        <f>VLOOKUP($A3356,'ZIV-Web'!$A$2:$G$9999,2,0)</f>
        <v>73.690002000000007</v>
      </c>
      <c r="C3356">
        <f>VLOOKUP($A3356,'ZIV-Web'!$A$2:$G$9999,3,0)</f>
        <v>74.239998</v>
      </c>
      <c r="D3356">
        <f>VLOOKUP($A3356,'ZIV-Web'!$A$2:$G$9999,4,0)</f>
        <v>73.160004000000001</v>
      </c>
      <c r="E3356">
        <f>VLOOKUP($A3356,'ZIV-Web'!$A$2:$G$9999,5,0)</f>
        <v>73.309997999999993</v>
      </c>
    </row>
    <row r="3357" spans="1:5" x14ac:dyDescent="0.25">
      <c r="A3357" s="54">
        <v>42936</v>
      </c>
      <c r="B3357">
        <f>VLOOKUP($A3357,'ZIV-Web'!$A$2:$G$9999,2,0)</f>
        <v>73.610000999999997</v>
      </c>
      <c r="C3357">
        <f>VLOOKUP($A3357,'ZIV-Web'!$A$2:$G$9999,3,0)</f>
        <v>73.690002000000007</v>
      </c>
      <c r="D3357">
        <f>VLOOKUP($A3357,'ZIV-Web'!$A$2:$G$9999,4,0)</f>
        <v>73.010002</v>
      </c>
      <c r="E3357">
        <f>VLOOKUP($A3357,'ZIV-Web'!$A$2:$G$9999,5,0)</f>
        <v>73.620002999999997</v>
      </c>
    </row>
    <row r="3358" spans="1:5" x14ac:dyDescent="0.25">
      <c r="A3358" s="54">
        <v>42937</v>
      </c>
      <c r="B3358">
        <f>VLOOKUP($A3358,'ZIV-Web'!$A$2:$G$9999,2,0)</f>
        <v>73.349997999999999</v>
      </c>
      <c r="C3358">
        <f>VLOOKUP($A3358,'ZIV-Web'!$A$2:$G$9999,3,0)</f>
        <v>73.720000999999996</v>
      </c>
      <c r="D3358">
        <f>VLOOKUP($A3358,'ZIV-Web'!$A$2:$G$9999,4,0)</f>
        <v>72.690002000000007</v>
      </c>
      <c r="E3358">
        <f>VLOOKUP($A3358,'ZIV-Web'!$A$2:$G$9999,5,0)</f>
        <v>73.669998000000007</v>
      </c>
    </row>
    <row r="3359" spans="1:5" x14ac:dyDescent="0.25">
      <c r="A3359" s="54">
        <v>42940</v>
      </c>
      <c r="B3359">
        <f>VLOOKUP($A3359,'ZIV-Web'!$A$2:$G$9999,2,0)</f>
        <v>74.180000000000007</v>
      </c>
      <c r="C3359">
        <f>VLOOKUP($A3359,'ZIV-Web'!$A$2:$G$9999,3,0)</f>
        <v>74.900002000000001</v>
      </c>
      <c r="D3359">
        <f>VLOOKUP($A3359,'ZIV-Web'!$A$2:$G$9999,4,0)</f>
        <v>74.080001999999993</v>
      </c>
      <c r="E3359">
        <f>VLOOKUP($A3359,'ZIV-Web'!$A$2:$G$9999,5,0)</f>
        <v>74.800003000000004</v>
      </c>
    </row>
    <row r="3360" spans="1:5" x14ac:dyDescent="0.25">
      <c r="A3360" s="54">
        <v>42941</v>
      </c>
      <c r="B3360">
        <f>VLOOKUP($A3360,'ZIV-Web'!$A$2:$G$9999,2,0)</f>
        <v>75.449996999999996</v>
      </c>
      <c r="C3360">
        <f>VLOOKUP($A3360,'ZIV-Web'!$A$2:$G$9999,3,0)</f>
        <v>75.470000999999996</v>
      </c>
      <c r="D3360">
        <f>VLOOKUP($A3360,'ZIV-Web'!$A$2:$G$9999,4,0)</f>
        <v>74.709998999999996</v>
      </c>
      <c r="E3360">
        <f>VLOOKUP($A3360,'ZIV-Web'!$A$2:$G$9999,5,0)</f>
        <v>74.720000999999996</v>
      </c>
    </row>
    <row r="3361" spans="1:5" x14ac:dyDescent="0.25">
      <c r="A3361" s="54">
        <v>42942</v>
      </c>
      <c r="B3361">
        <f>VLOOKUP($A3361,'ZIV-Web'!$A$2:$G$9999,2,0)</f>
        <v>74.980002999999996</v>
      </c>
      <c r="C3361">
        <f>VLOOKUP($A3361,'ZIV-Web'!$A$2:$G$9999,3,0)</f>
        <v>75.559997999999993</v>
      </c>
      <c r="D3361">
        <f>VLOOKUP($A3361,'ZIV-Web'!$A$2:$G$9999,4,0)</f>
        <v>74.889999000000003</v>
      </c>
      <c r="E3361">
        <f>VLOOKUP($A3361,'ZIV-Web'!$A$2:$G$9999,5,0)</f>
        <v>75.220000999999996</v>
      </c>
    </row>
    <row r="3362" spans="1:5" x14ac:dyDescent="0.25">
      <c r="A3362" s="54">
        <v>42943</v>
      </c>
      <c r="B3362">
        <f>VLOOKUP($A3362,'ZIV-Web'!$A$2:$G$9999,2,0)</f>
        <v>75.580001999999993</v>
      </c>
      <c r="C3362">
        <f>VLOOKUP($A3362,'ZIV-Web'!$A$2:$G$9999,3,0)</f>
        <v>75.849997999999999</v>
      </c>
      <c r="D3362">
        <f>VLOOKUP($A3362,'ZIV-Web'!$A$2:$G$9999,4,0)</f>
        <v>73.730002999999996</v>
      </c>
      <c r="E3362">
        <f>VLOOKUP($A3362,'ZIV-Web'!$A$2:$G$9999,5,0)</f>
        <v>75.330001999999993</v>
      </c>
    </row>
    <row r="3363" spans="1:5" x14ac:dyDescent="0.25">
      <c r="A3363" s="54">
        <v>42944</v>
      </c>
      <c r="B3363">
        <f>VLOOKUP($A3363,'ZIV-Web'!$A$2:$G$9999,2,0)</f>
        <v>75.580001999999993</v>
      </c>
      <c r="C3363">
        <f>VLOOKUP($A3363,'ZIV-Web'!$A$2:$G$9999,3,0)</f>
        <v>75.809997999999993</v>
      </c>
      <c r="D3363">
        <f>VLOOKUP($A3363,'ZIV-Web'!$A$2:$G$9999,4,0)</f>
        <v>75.25</v>
      </c>
      <c r="E3363">
        <f>VLOOKUP($A3363,'ZIV-Web'!$A$2:$G$9999,5,0)</f>
        <v>75.5</v>
      </c>
    </row>
    <row r="3364" spans="1:5" x14ac:dyDescent="0.25">
      <c r="A3364" s="54">
        <v>42947</v>
      </c>
      <c r="B3364">
        <f>VLOOKUP($A3364,'ZIV-Web'!$A$2:$G$9999,2,0)</f>
        <v>75.550003000000004</v>
      </c>
      <c r="C3364">
        <f>VLOOKUP($A3364,'ZIV-Web'!$A$2:$G$9999,3,0)</f>
        <v>76.040001000000004</v>
      </c>
      <c r="D3364">
        <f>VLOOKUP($A3364,'ZIV-Web'!$A$2:$G$9999,4,0)</f>
        <v>75.269997000000004</v>
      </c>
      <c r="E3364">
        <f>VLOOKUP($A3364,'ZIV-Web'!$A$2:$G$9999,5,0)</f>
        <v>75.930000000000007</v>
      </c>
    </row>
    <row r="3365" spans="1:5" x14ac:dyDescent="0.25">
      <c r="A3365" s="54">
        <v>42948</v>
      </c>
      <c r="B3365">
        <f>VLOOKUP($A3365,'ZIV-Web'!$A$2:$G$9999,2,0)</f>
        <v>76.580001999999993</v>
      </c>
      <c r="C3365">
        <f>VLOOKUP($A3365,'ZIV-Web'!$A$2:$G$9999,3,0)</f>
        <v>76.949996999999996</v>
      </c>
      <c r="D3365">
        <f>VLOOKUP($A3365,'ZIV-Web'!$A$2:$G$9999,4,0)</f>
        <v>76.239998</v>
      </c>
      <c r="E3365">
        <f>VLOOKUP($A3365,'ZIV-Web'!$A$2:$G$9999,5,0)</f>
        <v>76.919998000000007</v>
      </c>
    </row>
    <row r="3366" spans="1:5" x14ac:dyDescent="0.25">
      <c r="A3366" s="54">
        <v>42949</v>
      </c>
      <c r="B3366">
        <f>VLOOKUP($A3366,'ZIV-Web'!$A$2:$G$9999,2,0)</f>
        <v>77.25</v>
      </c>
      <c r="C3366">
        <f>VLOOKUP($A3366,'ZIV-Web'!$A$2:$G$9999,3,0)</f>
        <v>77.269997000000004</v>
      </c>
      <c r="D3366">
        <f>VLOOKUP($A3366,'ZIV-Web'!$A$2:$G$9999,4,0)</f>
        <v>76.059997999999993</v>
      </c>
      <c r="E3366">
        <f>VLOOKUP($A3366,'ZIV-Web'!$A$2:$G$9999,5,0)</f>
        <v>76.410004000000001</v>
      </c>
    </row>
    <row r="3367" spans="1:5" x14ac:dyDescent="0.25">
      <c r="A3367" s="54">
        <v>42950</v>
      </c>
      <c r="B3367">
        <f>VLOOKUP($A3367,'ZIV-Web'!$A$2:$G$9999,2,0)</f>
        <v>76.089995999999999</v>
      </c>
      <c r="C3367">
        <f>VLOOKUP($A3367,'ZIV-Web'!$A$2:$G$9999,3,0)</f>
        <v>76.089995999999999</v>
      </c>
      <c r="D3367">
        <f>VLOOKUP($A3367,'ZIV-Web'!$A$2:$G$9999,4,0)</f>
        <v>75.029999000000004</v>
      </c>
      <c r="E3367">
        <f>VLOOKUP($A3367,'ZIV-Web'!$A$2:$G$9999,5,0)</f>
        <v>75.160004000000001</v>
      </c>
    </row>
    <row r="3368" spans="1:5" x14ac:dyDescent="0.25">
      <c r="A3368" s="54">
        <v>42951</v>
      </c>
      <c r="B3368">
        <f>VLOOKUP($A3368,'ZIV-Web'!$A$2:$G$9999,2,0)</f>
        <v>75.309997999999993</v>
      </c>
      <c r="C3368">
        <f>VLOOKUP($A3368,'ZIV-Web'!$A$2:$G$9999,3,0)</f>
        <v>75.889999000000003</v>
      </c>
      <c r="D3368">
        <f>VLOOKUP($A3368,'ZIV-Web'!$A$2:$G$9999,4,0)</f>
        <v>74.889999000000003</v>
      </c>
      <c r="E3368">
        <f>VLOOKUP($A3368,'ZIV-Web'!$A$2:$G$9999,5,0)</f>
        <v>74.889999000000003</v>
      </c>
    </row>
    <row r="3369" spans="1:5" x14ac:dyDescent="0.25">
      <c r="A3369" s="54">
        <v>42954</v>
      </c>
      <c r="B3369">
        <f>VLOOKUP($A3369,'ZIV-Web'!$A$2:$G$9999,2,0)</f>
        <v>74.790001000000004</v>
      </c>
      <c r="C3369">
        <f>VLOOKUP($A3369,'ZIV-Web'!$A$2:$G$9999,3,0)</f>
        <v>75.220000999999996</v>
      </c>
      <c r="D3369">
        <f>VLOOKUP($A3369,'ZIV-Web'!$A$2:$G$9999,4,0)</f>
        <v>74.760002</v>
      </c>
      <c r="E3369">
        <f>VLOOKUP($A3369,'ZIV-Web'!$A$2:$G$9999,5,0)</f>
        <v>75.190002000000007</v>
      </c>
    </row>
    <row r="3370" spans="1:5" x14ac:dyDescent="0.25">
      <c r="A3370" s="54">
        <v>42955</v>
      </c>
      <c r="B3370">
        <f>VLOOKUP($A3370,'ZIV-Web'!$A$2:$G$9999,2,0)</f>
        <v>75.019997000000004</v>
      </c>
      <c r="C3370">
        <f>VLOOKUP($A3370,'ZIV-Web'!$A$2:$G$9999,3,0)</f>
        <v>75.529999000000004</v>
      </c>
      <c r="D3370">
        <f>VLOOKUP($A3370,'ZIV-Web'!$A$2:$G$9999,4,0)</f>
        <v>72.900002000000001</v>
      </c>
      <c r="E3370">
        <f>VLOOKUP($A3370,'ZIV-Web'!$A$2:$G$9999,5,0)</f>
        <v>73.790001000000004</v>
      </c>
    </row>
    <row r="3371" spans="1:5" x14ac:dyDescent="0.25">
      <c r="A3371" s="54">
        <v>42956</v>
      </c>
      <c r="B3371">
        <f>VLOOKUP($A3371,'ZIV-Web'!$A$2:$G$9999,2,0)</f>
        <v>73.129997000000003</v>
      </c>
      <c r="C3371">
        <f>VLOOKUP($A3371,'ZIV-Web'!$A$2:$G$9999,3,0)</f>
        <v>74.220000999999996</v>
      </c>
      <c r="D3371">
        <f>VLOOKUP($A3371,'ZIV-Web'!$A$2:$G$9999,4,0)</f>
        <v>72.180000000000007</v>
      </c>
      <c r="E3371">
        <f>VLOOKUP($A3371,'ZIV-Web'!$A$2:$G$9999,5,0)</f>
        <v>72.730002999999996</v>
      </c>
    </row>
    <row r="3372" spans="1:5" x14ac:dyDescent="0.25">
      <c r="A3372" s="54">
        <v>42957</v>
      </c>
      <c r="B3372">
        <f>VLOOKUP($A3372,'ZIV-Web'!$A$2:$G$9999,2,0)</f>
        <v>71.75</v>
      </c>
      <c r="C3372">
        <f>VLOOKUP($A3372,'ZIV-Web'!$A$2:$G$9999,3,0)</f>
        <v>71.75</v>
      </c>
      <c r="D3372">
        <f>VLOOKUP($A3372,'ZIV-Web'!$A$2:$G$9999,4,0)</f>
        <v>69.779999000000004</v>
      </c>
      <c r="E3372">
        <f>VLOOKUP($A3372,'ZIV-Web'!$A$2:$G$9999,5,0)</f>
        <v>70.339995999999999</v>
      </c>
    </row>
    <row r="3373" spans="1:5" x14ac:dyDescent="0.25">
      <c r="A3373" s="54">
        <v>42958</v>
      </c>
      <c r="B3373">
        <f>VLOOKUP($A3373,'ZIV-Web'!$A$2:$G$9999,2,0)</f>
        <v>69.260002</v>
      </c>
      <c r="C3373">
        <f>VLOOKUP($A3373,'ZIV-Web'!$A$2:$G$9999,3,0)</f>
        <v>70.099997999999999</v>
      </c>
      <c r="D3373">
        <f>VLOOKUP($A3373,'ZIV-Web'!$A$2:$G$9999,4,0)</f>
        <v>67.669998000000007</v>
      </c>
      <c r="E3373">
        <f>VLOOKUP($A3373,'ZIV-Web'!$A$2:$G$9999,5,0)</f>
        <v>68.110000999999997</v>
      </c>
    </row>
    <row r="3374" spans="1:5" x14ac:dyDescent="0.25">
      <c r="A3374" s="54">
        <v>42961</v>
      </c>
      <c r="B3374">
        <f>VLOOKUP($A3374,'ZIV-Web'!$A$2:$G$9999,2,0)</f>
        <v>70.180000000000007</v>
      </c>
      <c r="C3374">
        <f>VLOOKUP($A3374,'ZIV-Web'!$A$2:$G$9999,3,0)</f>
        <v>72.419998000000007</v>
      </c>
      <c r="D3374">
        <f>VLOOKUP($A3374,'ZIV-Web'!$A$2:$G$9999,4,0)</f>
        <v>70.099997999999999</v>
      </c>
      <c r="E3374">
        <f>VLOOKUP($A3374,'ZIV-Web'!$A$2:$G$9999,5,0)</f>
        <v>72.419998000000007</v>
      </c>
    </row>
    <row r="3375" spans="1:5" x14ac:dyDescent="0.25">
      <c r="A3375" s="54">
        <v>42962</v>
      </c>
      <c r="B3375">
        <f>VLOOKUP($A3375,'ZIV-Web'!$A$2:$G$9999,2,0)</f>
        <v>73.449996999999996</v>
      </c>
      <c r="C3375">
        <f>VLOOKUP($A3375,'ZIV-Web'!$A$2:$G$9999,3,0)</f>
        <v>73.610000999999997</v>
      </c>
      <c r="D3375">
        <f>VLOOKUP($A3375,'ZIV-Web'!$A$2:$G$9999,4,0)</f>
        <v>71.970000999999996</v>
      </c>
      <c r="E3375">
        <f>VLOOKUP($A3375,'ZIV-Web'!$A$2:$G$9999,5,0)</f>
        <v>72.239998</v>
      </c>
    </row>
    <row r="3376" spans="1:5" x14ac:dyDescent="0.25">
      <c r="A3376" s="54">
        <v>42963</v>
      </c>
      <c r="B3376">
        <f>VLOOKUP($A3376,'ZIV-Web'!$A$2:$G$9999,2,0)</f>
        <v>72.239998</v>
      </c>
      <c r="C3376">
        <f>VLOOKUP($A3376,'ZIV-Web'!$A$2:$G$9999,3,0)</f>
        <v>73.349997999999999</v>
      </c>
      <c r="D3376">
        <f>VLOOKUP($A3376,'ZIV-Web'!$A$2:$G$9999,4,0)</f>
        <v>72.160004000000001</v>
      </c>
      <c r="E3376">
        <f>VLOOKUP($A3376,'ZIV-Web'!$A$2:$G$9999,5,0)</f>
        <v>72.949996999999996</v>
      </c>
    </row>
    <row r="3377" spans="1:5" x14ac:dyDescent="0.25">
      <c r="A3377" s="54">
        <v>42964</v>
      </c>
      <c r="B3377">
        <f>VLOOKUP($A3377,'ZIV-Web'!$A$2:$G$9999,2,0)</f>
        <v>72.019997000000004</v>
      </c>
      <c r="C3377">
        <f>VLOOKUP($A3377,'ZIV-Web'!$A$2:$G$9999,3,0)</f>
        <v>72.660004000000001</v>
      </c>
      <c r="D3377">
        <f>VLOOKUP($A3377,'ZIV-Web'!$A$2:$G$9999,4,0)</f>
        <v>68.349997999999999</v>
      </c>
      <c r="E3377">
        <f>VLOOKUP($A3377,'ZIV-Web'!$A$2:$G$9999,5,0)</f>
        <v>68.529999000000004</v>
      </c>
    </row>
    <row r="3378" spans="1:5" x14ac:dyDescent="0.25">
      <c r="A3378" s="54">
        <v>42965</v>
      </c>
      <c r="B3378">
        <f>VLOOKUP($A3378,'ZIV-Web'!$A$2:$G$9999,2,0)</f>
        <v>69.569999999999993</v>
      </c>
      <c r="C3378">
        <f>VLOOKUP($A3378,'ZIV-Web'!$A$2:$G$9999,3,0)</f>
        <v>71.260002</v>
      </c>
      <c r="D3378">
        <f>VLOOKUP($A3378,'ZIV-Web'!$A$2:$G$9999,4,0)</f>
        <v>68.800003000000004</v>
      </c>
      <c r="E3378">
        <f>VLOOKUP($A3378,'ZIV-Web'!$A$2:$G$9999,5,0)</f>
        <v>69.680000000000007</v>
      </c>
    </row>
    <row r="3379" spans="1:5" x14ac:dyDescent="0.25">
      <c r="A3379" s="54">
        <v>42968</v>
      </c>
      <c r="B3379">
        <f>VLOOKUP($A3379,'ZIV-Web'!$A$2:$G$9999,2,0)</f>
        <v>69.650002000000001</v>
      </c>
      <c r="C3379">
        <f>VLOOKUP($A3379,'ZIV-Web'!$A$2:$G$9999,3,0)</f>
        <v>70.190002000000007</v>
      </c>
      <c r="D3379">
        <f>VLOOKUP($A3379,'ZIV-Web'!$A$2:$G$9999,4,0)</f>
        <v>68.889999000000003</v>
      </c>
      <c r="E3379">
        <f>VLOOKUP($A3379,'ZIV-Web'!$A$2:$G$9999,5,0)</f>
        <v>70.139999000000003</v>
      </c>
    </row>
    <row r="3380" spans="1:5" x14ac:dyDescent="0.25">
      <c r="A3380" s="54">
        <v>42969</v>
      </c>
      <c r="B3380">
        <f>VLOOKUP($A3380,'ZIV-Web'!$A$2:$G$9999,2,0)</f>
        <v>71.050003000000004</v>
      </c>
      <c r="C3380">
        <f>VLOOKUP($A3380,'ZIV-Web'!$A$2:$G$9999,3,0)</f>
        <v>72.510002</v>
      </c>
      <c r="D3380">
        <f>VLOOKUP($A3380,'ZIV-Web'!$A$2:$G$9999,4,0)</f>
        <v>71.029999000000004</v>
      </c>
      <c r="E3380">
        <f>VLOOKUP($A3380,'ZIV-Web'!$A$2:$G$9999,5,0)</f>
        <v>72.510002</v>
      </c>
    </row>
    <row r="3381" spans="1:5" x14ac:dyDescent="0.25">
      <c r="A3381" s="54">
        <v>42970</v>
      </c>
      <c r="B3381">
        <f>VLOOKUP($A3381,'ZIV-Web'!$A$2:$G$9999,2,0)</f>
        <v>71.169998000000007</v>
      </c>
      <c r="C3381">
        <f>VLOOKUP($A3381,'ZIV-Web'!$A$2:$G$9999,3,0)</f>
        <v>72.199996999999996</v>
      </c>
      <c r="D3381">
        <f>VLOOKUP($A3381,'ZIV-Web'!$A$2:$G$9999,4,0)</f>
        <v>71.019997000000004</v>
      </c>
      <c r="E3381">
        <f>VLOOKUP($A3381,'ZIV-Web'!$A$2:$G$9999,5,0)</f>
        <v>71.819999999999993</v>
      </c>
    </row>
    <row r="3382" spans="1:5" x14ac:dyDescent="0.25">
      <c r="A3382" s="54">
        <v>42971</v>
      </c>
      <c r="B3382">
        <f>VLOOKUP($A3382,'ZIV-Web'!$A$2:$G$9999,2,0)</f>
        <v>72.110000999999997</v>
      </c>
      <c r="C3382">
        <f>VLOOKUP($A3382,'ZIV-Web'!$A$2:$G$9999,3,0)</f>
        <v>72.379997000000003</v>
      </c>
      <c r="D3382">
        <f>VLOOKUP($A3382,'ZIV-Web'!$A$2:$G$9999,4,0)</f>
        <v>70.5</v>
      </c>
      <c r="E3382">
        <f>VLOOKUP($A3382,'ZIV-Web'!$A$2:$G$9999,5,0)</f>
        <v>71.019997000000004</v>
      </c>
    </row>
    <row r="3383" spans="1:5" x14ac:dyDescent="0.25">
      <c r="A3383" s="54">
        <v>42972</v>
      </c>
      <c r="B3383">
        <f>VLOOKUP($A3383,'ZIV-Web'!$A$2:$G$9999,2,0)</f>
        <v>71.720000999999996</v>
      </c>
      <c r="C3383">
        <f>VLOOKUP($A3383,'ZIV-Web'!$A$2:$G$9999,3,0)</f>
        <v>71.970000999999996</v>
      </c>
      <c r="D3383">
        <f>VLOOKUP($A3383,'ZIV-Web'!$A$2:$G$9999,4,0)</f>
        <v>71.050003000000004</v>
      </c>
      <c r="E3383">
        <f>VLOOKUP($A3383,'ZIV-Web'!$A$2:$G$9999,5,0)</f>
        <v>71.569999999999993</v>
      </c>
    </row>
    <row r="3384" spans="1:5" x14ac:dyDescent="0.25">
      <c r="A3384" s="54">
        <v>42975</v>
      </c>
      <c r="B3384">
        <f>VLOOKUP($A3384,'ZIV-Web'!$A$2:$G$9999,2,0)</f>
        <v>72.069999999999993</v>
      </c>
      <c r="C3384">
        <f>VLOOKUP($A3384,'ZIV-Web'!$A$2:$G$9999,3,0)</f>
        <v>72.069999999999993</v>
      </c>
      <c r="D3384">
        <f>VLOOKUP($A3384,'ZIV-Web'!$A$2:$G$9999,4,0)</f>
        <v>71.419998000000007</v>
      </c>
      <c r="E3384">
        <f>VLOOKUP($A3384,'ZIV-Web'!$A$2:$G$9999,5,0)</f>
        <v>71.940002000000007</v>
      </c>
    </row>
    <row r="3385" spans="1:5" x14ac:dyDescent="0.25">
      <c r="A3385" s="54">
        <v>42976</v>
      </c>
      <c r="B3385">
        <f>VLOOKUP($A3385,'ZIV-Web'!$A$2:$G$9999,2,0)</f>
        <v>70.260002</v>
      </c>
      <c r="C3385">
        <f>VLOOKUP($A3385,'ZIV-Web'!$A$2:$G$9999,3,0)</f>
        <v>71.849997999999999</v>
      </c>
      <c r="D3385">
        <f>VLOOKUP($A3385,'ZIV-Web'!$A$2:$G$9999,4,0)</f>
        <v>70.059997999999993</v>
      </c>
      <c r="E3385">
        <f>VLOOKUP($A3385,'ZIV-Web'!$A$2:$G$9999,5,0)</f>
        <v>71.589995999999999</v>
      </c>
    </row>
    <row r="3386" spans="1:5" x14ac:dyDescent="0.25">
      <c r="A3386" s="54">
        <v>42977</v>
      </c>
      <c r="B3386">
        <f>VLOOKUP($A3386,'ZIV-Web'!$A$2:$G$9999,2,0)</f>
        <v>71.849997999999999</v>
      </c>
      <c r="C3386">
        <f>VLOOKUP($A3386,'ZIV-Web'!$A$2:$G$9999,3,0)</f>
        <v>72</v>
      </c>
      <c r="D3386">
        <f>VLOOKUP($A3386,'ZIV-Web'!$A$2:$G$9999,4,0)</f>
        <v>71.379997000000003</v>
      </c>
      <c r="E3386">
        <f>VLOOKUP($A3386,'ZIV-Web'!$A$2:$G$9999,5,0)</f>
        <v>71.510002</v>
      </c>
    </row>
    <row r="3387" spans="1:5" x14ac:dyDescent="0.25">
      <c r="A3387" s="54">
        <v>42978</v>
      </c>
      <c r="B3387">
        <f>VLOOKUP($A3387,'ZIV-Web'!$A$2:$G$9999,2,0)</f>
        <v>71.620002999999997</v>
      </c>
      <c r="C3387">
        <f>VLOOKUP($A3387,'ZIV-Web'!$A$2:$G$9999,3,0)</f>
        <v>72.150002000000001</v>
      </c>
      <c r="D3387">
        <f>VLOOKUP($A3387,'ZIV-Web'!$A$2:$G$9999,4,0)</f>
        <v>71.260002</v>
      </c>
      <c r="E3387">
        <f>VLOOKUP($A3387,'ZIV-Web'!$A$2:$G$9999,5,0)</f>
        <v>72.129997000000003</v>
      </c>
    </row>
    <row r="3388" spans="1:5" x14ac:dyDescent="0.25">
      <c r="A3388" s="54">
        <v>42979</v>
      </c>
      <c r="B3388">
        <f>VLOOKUP($A3388,'ZIV-Web'!$A$2:$G$9999,2,0)</f>
        <v>72.400002000000001</v>
      </c>
      <c r="C3388">
        <f>VLOOKUP($A3388,'ZIV-Web'!$A$2:$G$9999,3,0)</f>
        <v>72.730002999999996</v>
      </c>
      <c r="D3388">
        <f>VLOOKUP($A3388,'ZIV-Web'!$A$2:$G$9999,4,0)</f>
        <v>72.080001999999993</v>
      </c>
      <c r="E3388">
        <f>VLOOKUP($A3388,'ZIV-Web'!$A$2:$G$9999,5,0)</f>
        <v>72.319999999999993</v>
      </c>
    </row>
    <row r="3389" spans="1:5" x14ac:dyDescent="0.25">
      <c r="A3389" s="54">
        <v>42983</v>
      </c>
      <c r="B3389">
        <f>VLOOKUP($A3389,'ZIV-Web'!$A$2:$G$9999,2,0)</f>
        <v>71.180000000000007</v>
      </c>
      <c r="C3389">
        <f>VLOOKUP($A3389,'ZIV-Web'!$A$2:$G$9999,3,0)</f>
        <v>71.449996999999996</v>
      </c>
      <c r="D3389">
        <f>VLOOKUP($A3389,'ZIV-Web'!$A$2:$G$9999,4,0)</f>
        <v>69.639999000000003</v>
      </c>
      <c r="E3389">
        <f>VLOOKUP($A3389,'ZIV-Web'!$A$2:$G$9999,5,0)</f>
        <v>70.949996999999996</v>
      </c>
    </row>
    <row r="3390" spans="1:5" x14ac:dyDescent="0.25">
      <c r="A3390" s="54">
        <v>42984</v>
      </c>
      <c r="B3390">
        <f>VLOOKUP($A3390,'ZIV-Web'!$A$2:$G$9999,2,0)</f>
        <v>71.769997000000004</v>
      </c>
      <c r="C3390">
        <f>VLOOKUP($A3390,'ZIV-Web'!$A$2:$G$9999,3,0)</f>
        <v>71.970000999999996</v>
      </c>
      <c r="D3390">
        <f>VLOOKUP($A3390,'ZIV-Web'!$A$2:$G$9999,4,0)</f>
        <v>70.290001000000004</v>
      </c>
      <c r="E3390">
        <f>VLOOKUP($A3390,'ZIV-Web'!$A$2:$G$9999,5,0)</f>
        <v>70.660004000000001</v>
      </c>
    </row>
    <row r="3391" spans="1:5" x14ac:dyDescent="0.25">
      <c r="A3391" s="54">
        <v>42985</v>
      </c>
      <c r="B3391">
        <f>VLOOKUP($A3391,'ZIV-Web'!$A$2:$G$9999,2,0)</f>
        <v>70.589995999999999</v>
      </c>
      <c r="C3391">
        <f>VLOOKUP($A3391,'ZIV-Web'!$A$2:$G$9999,3,0)</f>
        <v>70.900002000000001</v>
      </c>
      <c r="D3391">
        <f>VLOOKUP($A3391,'ZIV-Web'!$A$2:$G$9999,4,0)</f>
        <v>69.769997000000004</v>
      </c>
      <c r="E3391">
        <f>VLOOKUP($A3391,'ZIV-Web'!$A$2:$G$9999,5,0)</f>
        <v>70.550003000000004</v>
      </c>
    </row>
    <row r="3392" spans="1:5" x14ac:dyDescent="0.25">
      <c r="A3392" s="54">
        <v>42986</v>
      </c>
      <c r="B3392">
        <f>VLOOKUP($A3392,'ZIV-Web'!$A$2:$G$9999,2,0)</f>
        <v>69.839995999999999</v>
      </c>
      <c r="C3392">
        <f>VLOOKUP($A3392,'ZIV-Web'!$A$2:$G$9999,3,0)</f>
        <v>70.139999000000003</v>
      </c>
      <c r="D3392">
        <f>VLOOKUP($A3392,'ZIV-Web'!$A$2:$G$9999,4,0)</f>
        <v>69.360000999999997</v>
      </c>
      <c r="E3392">
        <f>VLOOKUP($A3392,'ZIV-Web'!$A$2:$G$9999,5,0)</f>
        <v>69.489998</v>
      </c>
    </row>
    <row r="3393" spans="1:5" x14ac:dyDescent="0.25">
      <c r="A3393" s="54">
        <v>42989</v>
      </c>
      <c r="B3393">
        <f>VLOOKUP($A3393,'ZIV-Web'!$A$2:$G$9999,2,0)</f>
        <v>70.599997999999999</v>
      </c>
      <c r="C3393">
        <f>VLOOKUP($A3393,'ZIV-Web'!$A$2:$G$9999,3,0)</f>
        <v>71.209998999999996</v>
      </c>
      <c r="D3393">
        <f>VLOOKUP($A3393,'ZIV-Web'!$A$2:$G$9999,4,0)</f>
        <v>70.430000000000007</v>
      </c>
      <c r="E3393">
        <f>VLOOKUP($A3393,'ZIV-Web'!$A$2:$G$9999,5,0)</f>
        <v>70.989998</v>
      </c>
    </row>
    <row r="3394" spans="1:5" x14ac:dyDescent="0.25">
      <c r="A3394" s="54">
        <v>42990</v>
      </c>
      <c r="B3394">
        <f>VLOOKUP($A3394,'ZIV-Web'!$A$2:$G$9999,2,0)</f>
        <v>71.470000999999996</v>
      </c>
      <c r="C3394">
        <f>VLOOKUP($A3394,'ZIV-Web'!$A$2:$G$9999,3,0)</f>
        <v>71.870002999999997</v>
      </c>
      <c r="D3394">
        <f>VLOOKUP($A3394,'ZIV-Web'!$A$2:$G$9999,4,0)</f>
        <v>70.930000000000007</v>
      </c>
      <c r="E3394">
        <f>VLOOKUP($A3394,'ZIV-Web'!$A$2:$G$9999,5,0)</f>
        <v>71.830001999999993</v>
      </c>
    </row>
    <row r="3395" spans="1:5" x14ac:dyDescent="0.25">
      <c r="A3395" s="54">
        <v>42991</v>
      </c>
      <c r="B3395">
        <f>VLOOKUP($A3395,'ZIV-Web'!$A$2:$G$9999,2,0)</f>
        <v>71.839995999999999</v>
      </c>
      <c r="C3395">
        <f>VLOOKUP($A3395,'ZIV-Web'!$A$2:$G$9999,3,0)</f>
        <v>73.120002999999997</v>
      </c>
      <c r="D3395">
        <f>VLOOKUP($A3395,'ZIV-Web'!$A$2:$G$9999,4,0)</f>
        <v>71.830001999999993</v>
      </c>
      <c r="E3395">
        <f>VLOOKUP($A3395,'ZIV-Web'!$A$2:$G$9999,5,0)</f>
        <v>73.099997999999999</v>
      </c>
    </row>
    <row r="3396" spans="1:5" x14ac:dyDescent="0.25">
      <c r="A3396" s="54">
        <v>42992</v>
      </c>
      <c r="B3396">
        <f>VLOOKUP($A3396,'ZIV-Web'!$A$2:$G$9999,2,0)</f>
        <v>72.949996999999996</v>
      </c>
      <c r="C3396">
        <f>VLOOKUP($A3396,'ZIV-Web'!$A$2:$G$9999,3,0)</f>
        <v>73.699996999999996</v>
      </c>
      <c r="D3396">
        <f>VLOOKUP($A3396,'ZIV-Web'!$A$2:$G$9999,4,0)</f>
        <v>72.620002999999997</v>
      </c>
      <c r="E3396">
        <f>VLOOKUP($A3396,'ZIV-Web'!$A$2:$G$9999,5,0)</f>
        <v>72.650002000000001</v>
      </c>
    </row>
    <row r="3397" spans="1:5" x14ac:dyDescent="0.25">
      <c r="A3397" s="54">
        <v>42993</v>
      </c>
      <c r="B3397">
        <f>VLOOKUP($A3397,'ZIV-Web'!$A$2:$G$9999,2,0)</f>
        <v>72.690002000000007</v>
      </c>
      <c r="C3397">
        <f>VLOOKUP($A3397,'ZIV-Web'!$A$2:$G$9999,3,0)</f>
        <v>73.180000000000007</v>
      </c>
      <c r="D3397">
        <f>VLOOKUP($A3397,'ZIV-Web'!$A$2:$G$9999,4,0)</f>
        <v>72.540001000000004</v>
      </c>
      <c r="E3397">
        <f>VLOOKUP($A3397,'ZIV-Web'!$A$2:$G$9999,5,0)</f>
        <v>73.019997000000004</v>
      </c>
    </row>
    <row r="3398" spans="1:5" x14ac:dyDescent="0.25">
      <c r="A3398" s="54">
        <v>42996</v>
      </c>
      <c r="B3398">
        <f>VLOOKUP($A3398,'ZIV-Web'!$A$2:$G$9999,2,0)</f>
        <v>73.430000000000007</v>
      </c>
      <c r="C3398">
        <f>VLOOKUP($A3398,'ZIV-Web'!$A$2:$G$9999,3,0)</f>
        <v>74.830001999999993</v>
      </c>
      <c r="D3398">
        <f>VLOOKUP($A3398,'ZIV-Web'!$A$2:$G$9999,4,0)</f>
        <v>73</v>
      </c>
      <c r="E3398">
        <f>VLOOKUP($A3398,'ZIV-Web'!$A$2:$G$9999,5,0)</f>
        <v>74.790001000000004</v>
      </c>
    </row>
    <row r="3399" spans="1:5" x14ac:dyDescent="0.25">
      <c r="A3399" s="54">
        <v>42997</v>
      </c>
      <c r="B3399">
        <f>VLOOKUP($A3399,'ZIV-Web'!$A$2:$G$9999,2,0)</f>
        <v>74.690002000000007</v>
      </c>
      <c r="C3399">
        <f>VLOOKUP($A3399,'ZIV-Web'!$A$2:$G$9999,3,0)</f>
        <v>74.860000999999997</v>
      </c>
      <c r="D3399">
        <f>VLOOKUP($A3399,'ZIV-Web'!$A$2:$G$9999,4,0)</f>
        <v>73.639999000000003</v>
      </c>
      <c r="E3399">
        <f>VLOOKUP($A3399,'ZIV-Web'!$A$2:$G$9999,5,0)</f>
        <v>73.870002999999997</v>
      </c>
    </row>
    <row r="3400" spans="1:5" x14ac:dyDescent="0.25">
      <c r="A3400" s="54">
        <v>42998</v>
      </c>
      <c r="B3400">
        <f>VLOOKUP($A3400,'ZIV-Web'!$A$2:$G$9999,2,0)</f>
        <v>74.360000999999997</v>
      </c>
      <c r="C3400">
        <f>VLOOKUP($A3400,'ZIV-Web'!$A$2:$G$9999,3,0)</f>
        <v>74.589995999999999</v>
      </c>
      <c r="D3400">
        <f>VLOOKUP($A3400,'ZIV-Web'!$A$2:$G$9999,4,0)</f>
        <v>73.360000999999997</v>
      </c>
      <c r="E3400">
        <f>VLOOKUP($A3400,'ZIV-Web'!$A$2:$G$9999,5,0)</f>
        <v>74.480002999999996</v>
      </c>
    </row>
    <row r="3401" spans="1:5" x14ac:dyDescent="0.25">
      <c r="A3401" s="54">
        <v>42999</v>
      </c>
      <c r="B3401">
        <f>VLOOKUP($A3401,'ZIV-Web'!$A$2:$G$9999,2,0)</f>
        <v>74.699996999999996</v>
      </c>
      <c r="C3401">
        <f>VLOOKUP($A3401,'ZIV-Web'!$A$2:$G$9999,3,0)</f>
        <v>74.870002999999997</v>
      </c>
      <c r="D3401">
        <f>VLOOKUP($A3401,'ZIV-Web'!$A$2:$G$9999,4,0)</f>
        <v>74.160004000000001</v>
      </c>
      <c r="E3401">
        <f>VLOOKUP($A3401,'ZIV-Web'!$A$2:$G$9999,5,0)</f>
        <v>74.180000000000007</v>
      </c>
    </row>
    <row r="3402" spans="1:5" x14ac:dyDescent="0.25">
      <c r="A3402" s="54">
        <v>43000</v>
      </c>
      <c r="B3402">
        <f>VLOOKUP($A3402,'ZIV-Web'!$A$2:$G$9999,2,0)</f>
        <v>73.510002</v>
      </c>
      <c r="C3402">
        <f>VLOOKUP($A3402,'ZIV-Web'!$A$2:$G$9999,3,0)</f>
        <v>73.989998</v>
      </c>
      <c r="D3402">
        <f>VLOOKUP($A3402,'ZIV-Web'!$A$2:$G$9999,4,0)</f>
        <v>72.989998</v>
      </c>
      <c r="E3402">
        <f>VLOOKUP($A3402,'ZIV-Web'!$A$2:$G$9999,5,0)</f>
        <v>73.550003000000004</v>
      </c>
    </row>
    <row r="3403" spans="1:5" x14ac:dyDescent="0.25">
      <c r="A3403" s="54">
        <v>43003</v>
      </c>
      <c r="B3403">
        <f>VLOOKUP($A3403,'ZIV-Web'!$A$2:$G$9999,2,0)</f>
        <v>73.5</v>
      </c>
      <c r="C3403">
        <f>VLOOKUP($A3403,'ZIV-Web'!$A$2:$G$9999,3,0)</f>
        <v>73.699996999999996</v>
      </c>
      <c r="D3403">
        <f>VLOOKUP($A3403,'ZIV-Web'!$A$2:$G$9999,4,0)</f>
        <v>72.370002999999997</v>
      </c>
      <c r="E3403">
        <f>VLOOKUP($A3403,'ZIV-Web'!$A$2:$G$9999,5,0)</f>
        <v>73.650002000000001</v>
      </c>
    </row>
    <row r="3404" spans="1:5" x14ac:dyDescent="0.25">
      <c r="A3404" s="54">
        <v>43004</v>
      </c>
      <c r="B3404">
        <f>VLOOKUP($A3404,'ZIV-Web'!$A$2:$G$9999,2,0)</f>
        <v>74.040001000000004</v>
      </c>
      <c r="C3404">
        <f>VLOOKUP($A3404,'ZIV-Web'!$A$2:$G$9999,3,0)</f>
        <v>74.470000999999996</v>
      </c>
      <c r="D3404">
        <f>VLOOKUP($A3404,'ZIV-Web'!$A$2:$G$9999,4,0)</f>
        <v>73.660004000000001</v>
      </c>
      <c r="E3404">
        <f>VLOOKUP($A3404,'ZIV-Web'!$A$2:$G$9999,5,0)</f>
        <v>74.239998</v>
      </c>
    </row>
    <row r="3405" spans="1:5" x14ac:dyDescent="0.25">
      <c r="A3405" s="54">
        <v>43005</v>
      </c>
      <c r="B3405">
        <f>VLOOKUP($A3405,'ZIV-Web'!$A$2:$G$9999,2,0)</f>
        <v>74.629997000000003</v>
      </c>
      <c r="C3405">
        <f>VLOOKUP($A3405,'ZIV-Web'!$A$2:$G$9999,3,0)</f>
        <v>74.730002999999996</v>
      </c>
      <c r="D3405">
        <f>VLOOKUP($A3405,'ZIV-Web'!$A$2:$G$9999,4,0)</f>
        <v>74</v>
      </c>
      <c r="E3405">
        <f>VLOOKUP($A3405,'ZIV-Web'!$A$2:$G$9999,5,0)</f>
        <v>74.360000999999997</v>
      </c>
    </row>
    <row r="3406" spans="1:5" x14ac:dyDescent="0.25">
      <c r="A3406" s="54">
        <v>43006</v>
      </c>
      <c r="B3406">
        <f>VLOOKUP($A3406,'ZIV-Web'!$A$2:$G$9999,2,0)</f>
        <v>74.209998999999996</v>
      </c>
      <c r="C3406">
        <f>VLOOKUP($A3406,'ZIV-Web'!$A$2:$G$9999,3,0)</f>
        <v>74.569999999999993</v>
      </c>
      <c r="D3406">
        <f>VLOOKUP($A3406,'ZIV-Web'!$A$2:$G$9999,4,0)</f>
        <v>74.029999000000004</v>
      </c>
      <c r="E3406">
        <f>VLOOKUP($A3406,'ZIV-Web'!$A$2:$G$9999,5,0)</f>
        <v>74.419998000000007</v>
      </c>
    </row>
    <row r="3407" spans="1:5" x14ac:dyDescent="0.25">
      <c r="A3407" s="54">
        <v>43007</v>
      </c>
      <c r="B3407">
        <f>VLOOKUP($A3407,'ZIV-Web'!$A$2:$G$9999,2,0)</f>
        <v>74.559997999999993</v>
      </c>
      <c r="C3407">
        <f>VLOOKUP($A3407,'ZIV-Web'!$A$2:$G$9999,3,0)</f>
        <v>75.099997999999999</v>
      </c>
      <c r="D3407">
        <f>VLOOKUP($A3407,'ZIV-Web'!$A$2:$G$9999,4,0)</f>
        <v>74.209998999999996</v>
      </c>
      <c r="E3407">
        <f>VLOOKUP($A3407,'ZIV-Web'!$A$2:$G$9999,5,0)</f>
        <v>75.040001000000004</v>
      </c>
    </row>
    <row r="3408" spans="1:5" x14ac:dyDescent="0.25">
      <c r="A3408" s="54">
        <v>43010</v>
      </c>
      <c r="B3408">
        <f>VLOOKUP($A3408,'ZIV-Web'!$A$2:$G$9999,2,0)</f>
        <v>75.220000999999996</v>
      </c>
      <c r="C3408">
        <f>VLOOKUP($A3408,'ZIV-Web'!$A$2:$G$9999,3,0)</f>
        <v>76.300003000000004</v>
      </c>
      <c r="D3408">
        <f>VLOOKUP($A3408,'ZIV-Web'!$A$2:$G$9999,4,0)</f>
        <v>75.160004000000001</v>
      </c>
      <c r="E3408">
        <f>VLOOKUP($A3408,'ZIV-Web'!$A$2:$G$9999,5,0)</f>
        <v>76.300003000000004</v>
      </c>
    </row>
    <row r="3409" spans="1:5" x14ac:dyDescent="0.25">
      <c r="A3409" s="54">
        <v>43011</v>
      </c>
      <c r="B3409">
        <f>VLOOKUP($A3409,'ZIV-Web'!$A$2:$G$9999,2,0)</f>
        <v>76.760002</v>
      </c>
      <c r="C3409">
        <f>VLOOKUP($A3409,'ZIV-Web'!$A$2:$G$9999,3,0)</f>
        <v>76.809997999999993</v>
      </c>
      <c r="D3409">
        <f>VLOOKUP($A3409,'ZIV-Web'!$A$2:$G$9999,4,0)</f>
        <v>76.290001000000004</v>
      </c>
      <c r="E3409">
        <f>VLOOKUP($A3409,'ZIV-Web'!$A$2:$G$9999,5,0)</f>
        <v>76.589995999999999</v>
      </c>
    </row>
    <row r="3410" spans="1:5" x14ac:dyDescent="0.25">
      <c r="A3410" s="54">
        <v>43012</v>
      </c>
      <c r="B3410">
        <f>VLOOKUP($A3410,'ZIV-Web'!$A$2:$G$9999,2,0)</f>
        <v>76.300003000000004</v>
      </c>
      <c r="C3410">
        <f>VLOOKUP($A3410,'ZIV-Web'!$A$2:$G$9999,3,0)</f>
        <v>76.580001999999993</v>
      </c>
      <c r="D3410">
        <f>VLOOKUP($A3410,'ZIV-Web'!$A$2:$G$9999,4,0)</f>
        <v>76.269997000000004</v>
      </c>
      <c r="E3410">
        <f>VLOOKUP($A3410,'ZIV-Web'!$A$2:$G$9999,5,0)</f>
        <v>76.519997000000004</v>
      </c>
    </row>
    <row r="3411" spans="1:5" x14ac:dyDescent="0.25">
      <c r="A3411" s="54">
        <v>43013</v>
      </c>
      <c r="B3411">
        <f>VLOOKUP($A3411,'ZIV-Web'!$A$2:$G$9999,2,0)</f>
        <v>76.489998</v>
      </c>
      <c r="C3411">
        <f>VLOOKUP($A3411,'ZIV-Web'!$A$2:$G$9999,3,0)</f>
        <v>77.639999000000003</v>
      </c>
      <c r="D3411">
        <f>VLOOKUP($A3411,'ZIV-Web'!$A$2:$G$9999,4,0)</f>
        <v>76.489998</v>
      </c>
      <c r="E3411">
        <f>VLOOKUP($A3411,'ZIV-Web'!$A$2:$G$9999,5,0)</f>
        <v>77.519997000000004</v>
      </c>
    </row>
    <row r="3412" spans="1:5" x14ac:dyDescent="0.25">
      <c r="A3412" s="54">
        <v>43014</v>
      </c>
      <c r="B3412">
        <f>VLOOKUP($A3412,'ZIV-Web'!$A$2:$G$9999,2,0)</f>
        <v>77.400002000000001</v>
      </c>
      <c r="C3412">
        <f>VLOOKUP($A3412,'ZIV-Web'!$A$2:$G$9999,3,0)</f>
        <v>77.519997000000004</v>
      </c>
      <c r="D3412">
        <f>VLOOKUP($A3412,'ZIV-Web'!$A$2:$G$9999,4,0)</f>
        <v>76.760002</v>
      </c>
      <c r="E3412">
        <f>VLOOKUP($A3412,'ZIV-Web'!$A$2:$G$9999,5,0)</f>
        <v>77.279999000000004</v>
      </c>
    </row>
    <row r="3413" spans="1:5" x14ac:dyDescent="0.25">
      <c r="A3413" s="54">
        <v>43017</v>
      </c>
      <c r="B3413">
        <f>VLOOKUP($A3413,'ZIV-Web'!$A$2:$G$9999,2,0)</f>
        <v>77.599997999999999</v>
      </c>
      <c r="C3413">
        <f>VLOOKUP($A3413,'ZIV-Web'!$A$2:$G$9999,3,0)</f>
        <v>77.669998000000007</v>
      </c>
      <c r="D3413">
        <f>VLOOKUP($A3413,'ZIV-Web'!$A$2:$G$9999,4,0)</f>
        <v>76.160004000000001</v>
      </c>
      <c r="E3413">
        <f>VLOOKUP($A3413,'ZIV-Web'!$A$2:$G$9999,5,0)</f>
        <v>76.339995999999999</v>
      </c>
    </row>
    <row r="3414" spans="1:5" x14ac:dyDescent="0.25">
      <c r="A3414" s="54">
        <v>43018</v>
      </c>
      <c r="B3414">
        <f>VLOOKUP($A3414,'ZIV-Web'!$A$2:$G$9999,2,0)</f>
        <v>76.860000999999997</v>
      </c>
      <c r="C3414">
        <f>VLOOKUP($A3414,'ZIV-Web'!$A$2:$G$9999,3,0)</f>
        <v>77.160004000000001</v>
      </c>
      <c r="D3414">
        <f>VLOOKUP($A3414,'ZIV-Web'!$A$2:$G$9999,4,0)</f>
        <v>76.160004000000001</v>
      </c>
      <c r="E3414">
        <f>VLOOKUP($A3414,'ZIV-Web'!$A$2:$G$9999,5,0)</f>
        <v>77.120002999999997</v>
      </c>
    </row>
    <row r="3415" spans="1:5" x14ac:dyDescent="0.25">
      <c r="A3415" s="54">
        <v>43019</v>
      </c>
      <c r="B3415">
        <f>VLOOKUP($A3415,'ZIV-Web'!$A$2:$G$9999,2,0)</f>
        <v>77.260002</v>
      </c>
      <c r="C3415">
        <f>VLOOKUP($A3415,'ZIV-Web'!$A$2:$G$9999,3,0)</f>
        <v>77.959998999999996</v>
      </c>
      <c r="D3415">
        <f>VLOOKUP($A3415,'ZIV-Web'!$A$2:$G$9999,4,0)</f>
        <v>76.949996999999996</v>
      </c>
      <c r="E3415">
        <f>VLOOKUP($A3415,'ZIV-Web'!$A$2:$G$9999,5,0)</f>
        <v>77.900002000000001</v>
      </c>
    </row>
    <row r="3416" spans="1:5" x14ac:dyDescent="0.25">
      <c r="A3416" s="54">
        <v>43020</v>
      </c>
      <c r="B3416">
        <f>VLOOKUP($A3416,'ZIV-Web'!$A$2:$G$9999,2,0)</f>
        <v>77.610000999999997</v>
      </c>
      <c r="C3416">
        <f>VLOOKUP($A3416,'ZIV-Web'!$A$2:$G$9999,3,0)</f>
        <v>78.379997000000003</v>
      </c>
      <c r="D3416">
        <f>VLOOKUP($A3416,'ZIV-Web'!$A$2:$G$9999,4,0)</f>
        <v>77.5</v>
      </c>
      <c r="E3416">
        <f>VLOOKUP($A3416,'ZIV-Web'!$A$2:$G$9999,5,0)</f>
        <v>77.819999999999993</v>
      </c>
    </row>
    <row r="3417" spans="1:5" x14ac:dyDescent="0.25">
      <c r="A3417" s="54">
        <v>43021</v>
      </c>
      <c r="B3417">
        <f>VLOOKUP($A3417,'ZIV-Web'!$A$2:$G$9999,2,0)</f>
        <v>78.449996999999996</v>
      </c>
      <c r="C3417">
        <f>VLOOKUP($A3417,'ZIV-Web'!$A$2:$G$9999,3,0)</f>
        <v>78.980002999999996</v>
      </c>
      <c r="D3417">
        <f>VLOOKUP($A3417,'ZIV-Web'!$A$2:$G$9999,4,0)</f>
        <v>78.349997999999999</v>
      </c>
      <c r="E3417">
        <f>VLOOKUP($A3417,'ZIV-Web'!$A$2:$G$9999,5,0)</f>
        <v>78.639999000000003</v>
      </c>
    </row>
    <row r="3418" spans="1:5" x14ac:dyDescent="0.25">
      <c r="A3418" s="54">
        <v>43024</v>
      </c>
      <c r="B3418">
        <f>VLOOKUP($A3418,'ZIV-Web'!$A$2:$G$9999,2,0)</f>
        <v>79.239998</v>
      </c>
      <c r="C3418">
        <f>VLOOKUP($A3418,'ZIV-Web'!$A$2:$G$9999,3,0)</f>
        <v>79.709998999999996</v>
      </c>
      <c r="D3418">
        <f>VLOOKUP($A3418,'ZIV-Web'!$A$2:$G$9999,4,0)</f>
        <v>79.099997999999999</v>
      </c>
      <c r="E3418">
        <f>VLOOKUP($A3418,'ZIV-Web'!$A$2:$G$9999,5,0)</f>
        <v>79.699996999999996</v>
      </c>
    </row>
    <row r="3419" spans="1:5" x14ac:dyDescent="0.25">
      <c r="A3419" s="54">
        <v>43025</v>
      </c>
      <c r="B3419">
        <f>VLOOKUP($A3419,'ZIV-Web'!$A$2:$G$9999,2,0)</f>
        <v>79.739998</v>
      </c>
      <c r="C3419">
        <f>VLOOKUP($A3419,'ZIV-Web'!$A$2:$G$9999,3,0)</f>
        <v>79.949996999999996</v>
      </c>
      <c r="D3419">
        <f>VLOOKUP($A3419,'ZIV-Web'!$A$2:$G$9999,4,0)</f>
        <v>79.169998000000007</v>
      </c>
      <c r="E3419">
        <f>VLOOKUP($A3419,'ZIV-Web'!$A$2:$G$9999,5,0)</f>
        <v>79.930000000000007</v>
      </c>
    </row>
    <row r="3420" spans="1:5" x14ac:dyDescent="0.25">
      <c r="A3420" s="54">
        <v>43026</v>
      </c>
      <c r="B3420">
        <f>VLOOKUP($A3420,'ZIV-Web'!$A$2:$G$9999,2,0)</f>
        <v>80.279999000000004</v>
      </c>
      <c r="C3420">
        <f>VLOOKUP($A3420,'ZIV-Web'!$A$2:$G$9999,3,0)</f>
        <v>80.690002000000007</v>
      </c>
      <c r="D3420">
        <f>VLOOKUP($A3420,'ZIV-Web'!$A$2:$G$9999,4,0)</f>
        <v>79.599997999999999</v>
      </c>
      <c r="E3420">
        <f>VLOOKUP($A3420,'ZIV-Web'!$A$2:$G$9999,5,0)</f>
        <v>79.629997000000003</v>
      </c>
    </row>
    <row r="3421" spans="1:5" x14ac:dyDescent="0.25">
      <c r="A3421" s="54">
        <v>43027</v>
      </c>
      <c r="B3421">
        <f>VLOOKUP($A3421,'ZIV-Web'!$A$2:$G$9999,2,0)</f>
        <v>78.569999999999993</v>
      </c>
      <c r="C3421">
        <f>VLOOKUP($A3421,'ZIV-Web'!$A$2:$G$9999,3,0)</f>
        <v>80.150002000000001</v>
      </c>
      <c r="D3421">
        <f>VLOOKUP($A3421,'ZIV-Web'!$A$2:$G$9999,4,0)</f>
        <v>78.089995999999999</v>
      </c>
      <c r="E3421">
        <f>VLOOKUP($A3421,'ZIV-Web'!$A$2:$G$9999,5,0)</f>
        <v>80.080001999999993</v>
      </c>
    </row>
    <row r="3422" spans="1:5" x14ac:dyDescent="0.25">
      <c r="A3422" s="54">
        <v>43028</v>
      </c>
      <c r="B3422">
        <f>VLOOKUP($A3422,'ZIV-Web'!$A$2:$G$9999,2,0)</f>
        <v>80.889999000000003</v>
      </c>
      <c r="C3422">
        <f>VLOOKUP($A3422,'ZIV-Web'!$A$2:$G$9999,3,0)</f>
        <v>81.069999999999993</v>
      </c>
      <c r="D3422">
        <f>VLOOKUP($A3422,'ZIV-Web'!$A$2:$G$9999,4,0)</f>
        <v>80.650002000000001</v>
      </c>
      <c r="E3422">
        <f>VLOOKUP($A3422,'ZIV-Web'!$A$2:$G$9999,5,0)</f>
        <v>80.949996999999996</v>
      </c>
    </row>
    <row r="3423" spans="1:5" x14ac:dyDescent="0.25">
      <c r="A3423" s="54">
        <v>43031</v>
      </c>
      <c r="B3423">
        <f>VLOOKUP($A3423,'ZIV-Web'!$A$2:$G$9999,2,0)</f>
        <v>81.25</v>
      </c>
      <c r="C3423">
        <f>VLOOKUP($A3423,'ZIV-Web'!$A$2:$G$9999,3,0)</f>
        <v>81.449996999999996</v>
      </c>
      <c r="D3423">
        <f>VLOOKUP($A3423,'ZIV-Web'!$A$2:$G$9999,4,0)</f>
        <v>79.620002999999997</v>
      </c>
      <c r="E3423">
        <f>VLOOKUP($A3423,'ZIV-Web'!$A$2:$G$9999,5,0)</f>
        <v>79.900002000000001</v>
      </c>
    </row>
    <row r="3424" spans="1:5" x14ac:dyDescent="0.25">
      <c r="A3424" s="54">
        <v>43032</v>
      </c>
      <c r="B3424">
        <f>VLOOKUP($A3424,'ZIV-Web'!$A$2:$G$9999,2,0)</f>
        <v>80.589995999999999</v>
      </c>
      <c r="C3424">
        <f>VLOOKUP($A3424,'ZIV-Web'!$A$2:$G$9999,3,0)</f>
        <v>80.760002</v>
      </c>
      <c r="D3424">
        <f>VLOOKUP($A3424,'ZIV-Web'!$A$2:$G$9999,4,0)</f>
        <v>79.660004000000001</v>
      </c>
      <c r="E3424">
        <f>VLOOKUP($A3424,'ZIV-Web'!$A$2:$G$9999,5,0)</f>
        <v>79.690002000000007</v>
      </c>
    </row>
    <row r="3425" spans="1:5" x14ac:dyDescent="0.25">
      <c r="A3425" s="54">
        <v>43033</v>
      </c>
      <c r="B3425">
        <f>VLOOKUP($A3425,'ZIV-Web'!$A$2:$G$9999,2,0)</f>
        <v>79.370002999999997</v>
      </c>
      <c r="C3425">
        <f>VLOOKUP($A3425,'ZIV-Web'!$A$2:$G$9999,3,0)</f>
        <v>79.449996999999996</v>
      </c>
      <c r="D3425">
        <f>VLOOKUP($A3425,'ZIV-Web'!$A$2:$G$9999,4,0)</f>
        <v>76.599997999999999</v>
      </c>
      <c r="E3425">
        <f>VLOOKUP($A3425,'ZIV-Web'!$A$2:$G$9999,5,0)</f>
        <v>78.610000999999997</v>
      </c>
    </row>
    <row r="3426" spans="1:5" x14ac:dyDescent="0.25">
      <c r="A3426" s="54">
        <v>43034</v>
      </c>
      <c r="B3426">
        <f>VLOOKUP($A3426,'ZIV-Web'!$A$2:$G$9999,2,0)</f>
        <v>79.029999000000004</v>
      </c>
      <c r="C3426">
        <f>VLOOKUP($A3426,'ZIV-Web'!$A$2:$G$9999,3,0)</f>
        <v>79.699996999999996</v>
      </c>
      <c r="D3426">
        <f>VLOOKUP($A3426,'ZIV-Web'!$A$2:$G$9999,4,0)</f>
        <v>78.980002999999996</v>
      </c>
      <c r="E3426">
        <f>VLOOKUP($A3426,'ZIV-Web'!$A$2:$G$9999,5,0)</f>
        <v>79.199996999999996</v>
      </c>
    </row>
    <row r="3427" spans="1:5" x14ac:dyDescent="0.25">
      <c r="A3427" s="54">
        <v>43035</v>
      </c>
      <c r="B3427">
        <f>VLOOKUP($A3427,'ZIV-Web'!$A$2:$G$9999,2,0)</f>
        <v>79.790001000000004</v>
      </c>
      <c r="C3427">
        <f>VLOOKUP($A3427,'ZIV-Web'!$A$2:$G$9999,3,0)</f>
        <v>81.180000000000007</v>
      </c>
      <c r="D3427">
        <f>VLOOKUP($A3427,'ZIV-Web'!$A$2:$G$9999,4,0)</f>
        <v>79.309997999999993</v>
      </c>
      <c r="E3427">
        <f>VLOOKUP($A3427,'ZIV-Web'!$A$2:$G$9999,5,0)</f>
        <v>80.910004000000001</v>
      </c>
    </row>
    <row r="3428" spans="1:5" x14ac:dyDescent="0.25">
      <c r="A3428" s="54">
        <v>43038</v>
      </c>
      <c r="B3428">
        <f>VLOOKUP($A3428,'ZIV-Web'!$A$2:$G$9999,2,0)</f>
        <v>80.800003000000004</v>
      </c>
      <c r="C3428">
        <f>VLOOKUP($A3428,'ZIV-Web'!$A$2:$G$9999,3,0)</f>
        <v>81.620002999999997</v>
      </c>
      <c r="D3428">
        <f>VLOOKUP($A3428,'ZIV-Web'!$A$2:$G$9999,4,0)</f>
        <v>80.419998000000007</v>
      </c>
      <c r="E3428">
        <f>VLOOKUP($A3428,'ZIV-Web'!$A$2:$G$9999,5,0)</f>
        <v>80.930000000000007</v>
      </c>
    </row>
    <row r="3429" spans="1:5" x14ac:dyDescent="0.25">
      <c r="A3429" s="54">
        <v>43039</v>
      </c>
      <c r="B3429">
        <f>VLOOKUP($A3429,'ZIV-Web'!$A$2:$G$9999,2,0)</f>
        <v>81.610000999999997</v>
      </c>
      <c r="C3429">
        <f>VLOOKUP($A3429,'ZIV-Web'!$A$2:$G$9999,3,0)</f>
        <v>81.839995999999999</v>
      </c>
      <c r="D3429">
        <f>VLOOKUP($A3429,'ZIV-Web'!$A$2:$G$9999,4,0)</f>
        <v>81.010002</v>
      </c>
      <c r="E3429">
        <f>VLOOKUP($A3429,'ZIV-Web'!$A$2:$G$9999,5,0)</f>
        <v>81.599997999999999</v>
      </c>
    </row>
    <row r="3430" spans="1:5" x14ac:dyDescent="0.25">
      <c r="A3430" s="54">
        <v>43040</v>
      </c>
      <c r="B3430">
        <f>VLOOKUP($A3430,'ZIV-Web'!$A$2:$G$9999,2,0)</f>
        <v>82.25</v>
      </c>
      <c r="C3430">
        <f>VLOOKUP($A3430,'ZIV-Web'!$A$2:$G$9999,3,0)</f>
        <v>82.419998000000007</v>
      </c>
      <c r="D3430">
        <f>VLOOKUP($A3430,'ZIV-Web'!$A$2:$G$9999,4,0)</f>
        <v>81.169998000000007</v>
      </c>
      <c r="E3430">
        <f>VLOOKUP($A3430,'ZIV-Web'!$A$2:$G$9999,5,0)</f>
        <v>81.360000999999997</v>
      </c>
    </row>
    <row r="3431" spans="1:5" x14ac:dyDescent="0.25">
      <c r="A3431" s="54">
        <v>43041</v>
      </c>
      <c r="B3431">
        <f>VLOOKUP($A3431,'ZIV-Web'!$A$2:$G$9999,2,0)</f>
        <v>81.510002</v>
      </c>
      <c r="C3431">
        <f>VLOOKUP($A3431,'ZIV-Web'!$A$2:$G$9999,3,0)</f>
        <v>81.510002</v>
      </c>
      <c r="D3431">
        <f>VLOOKUP($A3431,'ZIV-Web'!$A$2:$G$9999,4,0)</f>
        <v>80.160004000000001</v>
      </c>
      <c r="E3431">
        <f>VLOOKUP($A3431,'ZIV-Web'!$A$2:$G$9999,5,0)</f>
        <v>80.900002000000001</v>
      </c>
    </row>
    <row r="3432" spans="1:5" x14ac:dyDescent="0.25">
      <c r="A3432" s="54">
        <v>43042</v>
      </c>
      <c r="B3432">
        <f>VLOOKUP($A3432,'ZIV-Web'!$A$2:$G$9999,2,0)</f>
        <v>81.379997000000003</v>
      </c>
      <c r="C3432">
        <f>VLOOKUP($A3432,'ZIV-Web'!$A$2:$G$9999,3,0)</f>
        <v>81.379997000000003</v>
      </c>
      <c r="D3432">
        <f>VLOOKUP($A3432,'ZIV-Web'!$A$2:$G$9999,4,0)</f>
        <v>80.519997000000004</v>
      </c>
      <c r="E3432">
        <f>VLOOKUP($A3432,'ZIV-Web'!$A$2:$G$9999,5,0)</f>
        <v>80.529999000000004</v>
      </c>
    </row>
    <row r="3433" spans="1:5" x14ac:dyDescent="0.25">
      <c r="A3433" s="54">
        <v>43045</v>
      </c>
      <c r="B3433">
        <f>VLOOKUP($A3433,'ZIV-Web'!$A$2:$G$9999,2,0)</f>
        <v>80.639999000000003</v>
      </c>
      <c r="C3433">
        <f>VLOOKUP($A3433,'ZIV-Web'!$A$2:$G$9999,3,0)</f>
        <v>80.75</v>
      </c>
      <c r="D3433">
        <f>VLOOKUP($A3433,'ZIV-Web'!$A$2:$G$9999,4,0)</f>
        <v>80.290001000000004</v>
      </c>
      <c r="E3433">
        <f>VLOOKUP($A3433,'ZIV-Web'!$A$2:$G$9999,5,0)</f>
        <v>80.489998</v>
      </c>
    </row>
    <row r="3434" spans="1:5" x14ac:dyDescent="0.25">
      <c r="A3434" s="54">
        <v>43046</v>
      </c>
      <c r="B3434">
        <f>VLOOKUP($A3434,'ZIV-Web'!$A$2:$G$9999,2,0)</f>
        <v>80.599997999999999</v>
      </c>
      <c r="C3434">
        <f>VLOOKUP($A3434,'ZIV-Web'!$A$2:$G$9999,3,0)</f>
        <v>80.599997999999999</v>
      </c>
      <c r="D3434">
        <f>VLOOKUP($A3434,'ZIV-Web'!$A$2:$G$9999,4,0)</f>
        <v>79.540001000000004</v>
      </c>
      <c r="E3434">
        <f>VLOOKUP($A3434,'ZIV-Web'!$A$2:$G$9999,5,0)</f>
        <v>79.970000999999996</v>
      </c>
    </row>
    <row r="3435" spans="1:5" x14ac:dyDescent="0.25">
      <c r="A3435" s="54">
        <v>43047</v>
      </c>
      <c r="B3435">
        <f>VLOOKUP($A3435,'ZIV-Web'!$A$2:$G$9999,2,0)</f>
        <v>79.75</v>
      </c>
      <c r="C3435">
        <f>VLOOKUP($A3435,'ZIV-Web'!$A$2:$G$9999,3,0)</f>
        <v>80.150002000000001</v>
      </c>
      <c r="D3435">
        <f>VLOOKUP($A3435,'ZIV-Web'!$A$2:$G$9999,4,0)</f>
        <v>79.319999999999993</v>
      </c>
      <c r="E3435">
        <f>VLOOKUP($A3435,'ZIV-Web'!$A$2:$G$9999,5,0)</f>
        <v>79.589995999999999</v>
      </c>
    </row>
    <row r="3436" spans="1:5" x14ac:dyDescent="0.25">
      <c r="A3436" s="54">
        <v>43048</v>
      </c>
      <c r="B3436">
        <f>VLOOKUP($A3436,'ZIV-Web'!$A$2:$G$9999,2,0)</f>
        <v>77.910004000000001</v>
      </c>
      <c r="C3436">
        <f>VLOOKUP($A3436,'ZIV-Web'!$A$2:$G$9999,3,0)</f>
        <v>79</v>
      </c>
      <c r="D3436">
        <f>VLOOKUP($A3436,'ZIV-Web'!$A$2:$G$9999,4,0)</f>
        <v>77.059997999999993</v>
      </c>
      <c r="E3436">
        <f>VLOOKUP($A3436,'ZIV-Web'!$A$2:$G$9999,5,0)</f>
        <v>78.980002999999996</v>
      </c>
    </row>
    <row r="3437" spans="1:5" x14ac:dyDescent="0.25">
      <c r="A3437" s="54">
        <v>43049</v>
      </c>
      <c r="B3437">
        <f>VLOOKUP($A3437,'ZIV-Web'!$A$2:$G$9999,2,0)</f>
        <v>78.190002000000007</v>
      </c>
      <c r="C3437">
        <f>VLOOKUP($A3437,'ZIV-Web'!$A$2:$G$9999,3,0)</f>
        <v>78.370002999999997</v>
      </c>
      <c r="D3437">
        <f>VLOOKUP($A3437,'ZIV-Web'!$A$2:$G$9999,4,0)</f>
        <v>77.680000000000007</v>
      </c>
      <c r="E3437">
        <f>VLOOKUP($A3437,'ZIV-Web'!$A$2:$G$9999,5,0)</f>
        <v>77.819999999999993</v>
      </c>
    </row>
    <row r="3438" spans="1:5" x14ac:dyDescent="0.25">
      <c r="A3438" s="54">
        <v>43052</v>
      </c>
      <c r="B3438">
        <f>VLOOKUP($A3438,'ZIV-Web'!$A$2:$G$9999,2,0)</f>
        <v>77.279999000000004</v>
      </c>
      <c r="C3438">
        <f>VLOOKUP($A3438,'ZIV-Web'!$A$2:$G$9999,3,0)</f>
        <v>78.330001999999993</v>
      </c>
      <c r="D3438">
        <f>VLOOKUP($A3438,'ZIV-Web'!$A$2:$G$9999,4,0)</f>
        <v>77.069999999999993</v>
      </c>
      <c r="E3438">
        <f>VLOOKUP($A3438,'ZIV-Web'!$A$2:$G$9999,5,0)</f>
        <v>77.459998999999996</v>
      </c>
    </row>
    <row r="3439" spans="1:5" x14ac:dyDescent="0.25">
      <c r="A3439" s="54">
        <v>43053</v>
      </c>
      <c r="B3439">
        <f>VLOOKUP($A3439,'ZIV-Web'!$A$2:$G$9999,2,0)</f>
        <v>76.650002000000001</v>
      </c>
      <c r="C3439">
        <f>VLOOKUP($A3439,'ZIV-Web'!$A$2:$G$9999,3,0)</f>
        <v>76.930000000000007</v>
      </c>
      <c r="D3439">
        <f>VLOOKUP($A3439,'ZIV-Web'!$A$2:$G$9999,4,0)</f>
        <v>75.669998000000007</v>
      </c>
      <c r="E3439">
        <f>VLOOKUP($A3439,'ZIV-Web'!$A$2:$G$9999,5,0)</f>
        <v>76.230002999999996</v>
      </c>
    </row>
    <row r="3440" spans="1:5" x14ac:dyDescent="0.25">
      <c r="A3440" s="54">
        <v>43054</v>
      </c>
      <c r="B3440">
        <f>VLOOKUP($A3440,'ZIV-Web'!$A$2:$G$9999,2,0)</f>
        <v>75.110000999999997</v>
      </c>
      <c r="C3440">
        <f>VLOOKUP($A3440,'ZIV-Web'!$A$2:$G$9999,3,0)</f>
        <v>75.809997999999993</v>
      </c>
      <c r="D3440">
        <f>VLOOKUP($A3440,'ZIV-Web'!$A$2:$G$9999,4,0)</f>
        <v>74.099997999999999</v>
      </c>
      <c r="E3440">
        <f>VLOOKUP($A3440,'ZIV-Web'!$A$2:$G$9999,5,0)</f>
        <v>75.129997000000003</v>
      </c>
    </row>
    <row r="3441" spans="1:5" x14ac:dyDescent="0.25">
      <c r="A3441" s="54">
        <v>43055</v>
      </c>
      <c r="B3441">
        <f>VLOOKUP($A3441,'ZIV-Web'!$A$2:$G$9999,2,0)</f>
        <v>76.419998000000007</v>
      </c>
      <c r="C3441">
        <f>VLOOKUP($A3441,'ZIV-Web'!$A$2:$G$9999,3,0)</f>
        <v>77.190002000000007</v>
      </c>
      <c r="D3441">
        <f>VLOOKUP($A3441,'ZIV-Web'!$A$2:$G$9999,4,0)</f>
        <v>76.410004000000001</v>
      </c>
      <c r="E3441">
        <f>VLOOKUP($A3441,'ZIV-Web'!$A$2:$G$9999,5,0)</f>
        <v>76.639999000000003</v>
      </c>
    </row>
    <row r="3442" spans="1:5" x14ac:dyDescent="0.25">
      <c r="A3442" s="54">
        <v>43056</v>
      </c>
      <c r="B3442">
        <f>VLOOKUP($A3442,'ZIV-Web'!$A$2:$G$9999,2,0)</f>
        <v>76.580001999999993</v>
      </c>
      <c r="C3442">
        <f>VLOOKUP($A3442,'ZIV-Web'!$A$2:$G$9999,3,0)</f>
        <v>77.599997999999999</v>
      </c>
      <c r="D3442">
        <f>VLOOKUP($A3442,'ZIV-Web'!$A$2:$G$9999,4,0)</f>
        <v>76.580001999999993</v>
      </c>
      <c r="E3442">
        <f>VLOOKUP($A3442,'ZIV-Web'!$A$2:$G$9999,5,0)</f>
        <v>77.449996999999996</v>
      </c>
    </row>
    <row r="3443" spans="1:5" x14ac:dyDescent="0.25">
      <c r="A3443" s="54">
        <v>43059</v>
      </c>
      <c r="B3443">
        <f>VLOOKUP($A3443,'ZIV-Web'!$A$2:$G$9999,2,0)</f>
        <v>78.330001999999993</v>
      </c>
      <c r="C3443">
        <f>VLOOKUP($A3443,'ZIV-Web'!$A$2:$G$9999,3,0)</f>
        <v>79.050003000000004</v>
      </c>
      <c r="D3443">
        <f>VLOOKUP($A3443,'ZIV-Web'!$A$2:$G$9999,4,0)</f>
        <v>78.279999000000004</v>
      </c>
      <c r="E3443">
        <f>VLOOKUP($A3443,'ZIV-Web'!$A$2:$G$9999,5,0)</f>
        <v>78.769997000000004</v>
      </c>
    </row>
    <row r="3444" spans="1:5" x14ac:dyDescent="0.25">
      <c r="A3444" s="54">
        <v>43060</v>
      </c>
      <c r="B3444">
        <f>VLOOKUP($A3444,'ZIV-Web'!$A$2:$G$9999,2,0)</f>
        <v>79.730002999999996</v>
      </c>
      <c r="C3444">
        <f>VLOOKUP($A3444,'ZIV-Web'!$A$2:$G$9999,3,0)</f>
        <v>80.269997000000004</v>
      </c>
      <c r="D3444">
        <f>VLOOKUP($A3444,'ZIV-Web'!$A$2:$G$9999,4,0)</f>
        <v>79.440002000000007</v>
      </c>
      <c r="E3444">
        <f>VLOOKUP($A3444,'ZIV-Web'!$A$2:$G$9999,5,0)</f>
        <v>80.169998000000007</v>
      </c>
    </row>
    <row r="3445" spans="1:5" x14ac:dyDescent="0.25">
      <c r="A3445" s="54">
        <v>43061</v>
      </c>
      <c r="B3445">
        <f>VLOOKUP($A3445,'ZIV-Web'!$A$2:$G$9999,2,0)</f>
        <v>80.599997999999999</v>
      </c>
      <c r="C3445">
        <f>VLOOKUP($A3445,'ZIV-Web'!$A$2:$G$9999,3,0)</f>
        <v>80.830001999999993</v>
      </c>
      <c r="D3445">
        <f>VLOOKUP($A3445,'ZIV-Web'!$A$2:$G$9999,4,0)</f>
        <v>80.169998000000007</v>
      </c>
      <c r="E3445">
        <f>VLOOKUP($A3445,'ZIV-Web'!$A$2:$G$9999,5,0)</f>
        <v>80.730002999999996</v>
      </c>
    </row>
    <row r="3446" spans="1:5" x14ac:dyDescent="0.25">
      <c r="A3446" s="54">
        <v>43063</v>
      </c>
      <c r="B3446">
        <f>VLOOKUP($A3446,'ZIV-Web'!$A$2:$G$9999,2,0)</f>
        <v>80.690002000000007</v>
      </c>
      <c r="C3446">
        <f>VLOOKUP($A3446,'ZIV-Web'!$A$2:$G$9999,3,0)</f>
        <v>81.069999999999993</v>
      </c>
      <c r="D3446">
        <f>VLOOKUP($A3446,'ZIV-Web'!$A$2:$G$9999,4,0)</f>
        <v>80.660004000000001</v>
      </c>
      <c r="E3446">
        <f>VLOOKUP($A3446,'ZIV-Web'!$A$2:$G$9999,5,0)</f>
        <v>81</v>
      </c>
    </row>
    <row r="3447" spans="1:5" x14ac:dyDescent="0.25">
      <c r="A3447" s="54">
        <v>43066</v>
      </c>
      <c r="B3447">
        <f>VLOOKUP($A3447,'ZIV-Web'!$A$2:$G$9999,2,0)</f>
        <v>80.690002000000007</v>
      </c>
      <c r="C3447">
        <f>VLOOKUP($A3447,'ZIV-Web'!$A$2:$G$9999,3,0)</f>
        <v>80.980002999999996</v>
      </c>
      <c r="D3447">
        <f>VLOOKUP($A3447,'ZIV-Web'!$A$2:$G$9999,4,0)</f>
        <v>80.290001000000004</v>
      </c>
      <c r="E3447">
        <f>VLOOKUP($A3447,'ZIV-Web'!$A$2:$G$9999,5,0)</f>
        <v>80.550003000000004</v>
      </c>
    </row>
    <row r="3448" spans="1:5" x14ac:dyDescent="0.25">
      <c r="A3448" s="54">
        <v>43067</v>
      </c>
      <c r="B3448">
        <f>VLOOKUP($A3448,'ZIV-Web'!$A$2:$G$9999,2,0)</f>
        <v>80.910004000000001</v>
      </c>
      <c r="C3448">
        <f>VLOOKUP($A3448,'ZIV-Web'!$A$2:$G$9999,3,0)</f>
        <v>81.069999999999993</v>
      </c>
      <c r="D3448">
        <f>VLOOKUP($A3448,'ZIV-Web'!$A$2:$G$9999,4,0)</f>
        <v>80.430000000000007</v>
      </c>
      <c r="E3448">
        <f>VLOOKUP($A3448,'ZIV-Web'!$A$2:$G$9999,5,0)</f>
        <v>81.059997999999993</v>
      </c>
    </row>
    <row r="3449" spans="1:5" x14ac:dyDescent="0.25">
      <c r="A3449" s="54">
        <v>43068</v>
      </c>
      <c r="B3449">
        <f>VLOOKUP($A3449,'ZIV-Web'!$A$2:$G$9999,2,0)</f>
        <v>81.029999000000004</v>
      </c>
      <c r="C3449">
        <f>VLOOKUP($A3449,'ZIV-Web'!$A$2:$G$9999,3,0)</f>
        <v>81.050003000000004</v>
      </c>
      <c r="D3449">
        <f>VLOOKUP($A3449,'ZIV-Web'!$A$2:$G$9999,4,0)</f>
        <v>79.650002000000001</v>
      </c>
      <c r="E3449">
        <f>VLOOKUP($A3449,'ZIV-Web'!$A$2:$G$9999,5,0)</f>
        <v>79.889999000000003</v>
      </c>
    </row>
    <row r="3450" spans="1:5" x14ac:dyDescent="0.25">
      <c r="A3450" s="54">
        <v>43069</v>
      </c>
      <c r="B3450">
        <f>VLOOKUP($A3450,'ZIV-Web'!$A$2:$G$9999,2,0)</f>
        <v>80.610000999999997</v>
      </c>
      <c r="C3450">
        <f>VLOOKUP($A3450,'ZIV-Web'!$A$2:$G$9999,3,0)</f>
        <v>80.849997999999999</v>
      </c>
      <c r="D3450">
        <f>VLOOKUP($A3450,'ZIV-Web'!$A$2:$G$9999,4,0)</f>
        <v>80.099997999999999</v>
      </c>
      <c r="E3450">
        <f>VLOOKUP($A3450,'ZIV-Web'!$A$2:$G$9999,5,0)</f>
        <v>80.379997000000003</v>
      </c>
    </row>
    <row r="3451" spans="1:5" x14ac:dyDescent="0.25">
      <c r="A3451" s="54">
        <v>43070</v>
      </c>
      <c r="B3451">
        <f>VLOOKUP($A3451,'ZIV-Web'!$A$2:$G$9999,2,0)</f>
        <v>79.470000999999996</v>
      </c>
      <c r="C3451">
        <f>VLOOKUP($A3451,'ZIV-Web'!$A$2:$G$9999,3,0)</f>
        <v>80.059997999999993</v>
      </c>
      <c r="D3451">
        <f>VLOOKUP($A3451,'ZIV-Web'!$A$2:$G$9999,4,0)</f>
        <v>75.930000000000007</v>
      </c>
      <c r="E3451">
        <f>VLOOKUP($A3451,'ZIV-Web'!$A$2:$G$9999,5,0)</f>
        <v>78.75</v>
      </c>
    </row>
    <row r="3452" spans="1:5" x14ac:dyDescent="0.25">
      <c r="A3452" s="54">
        <v>43073</v>
      </c>
      <c r="B3452">
        <f>VLOOKUP($A3452,'ZIV-Web'!$A$2:$G$9999,2,0)</f>
        <v>80.889999000000003</v>
      </c>
      <c r="C3452">
        <f>VLOOKUP($A3452,'ZIV-Web'!$A$2:$G$9999,3,0)</f>
        <v>81.449996999999996</v>
      </c>
      <c r="D3452">
        <f>VLOOKUP($A3452,'ZIV-Web'!$A$2:$G$9999,4,0)</f>
        <v>80.019997000000004</v>
      </c>
      <c r="E3452">
        <f>VLOOKUP($A3452,'ZIV-Web'!$A$2:$G$9999,5,0)</f>
        <v>80.220000999999996</v>
      </c>
    </row>
    <row r="3453" spans="1:5" x14ac:dyDescent="0.25">
      <c r="A3453" s="54">
        <v>43074</v>
      </c>
      <c r="B3453">
        <f>VLOOKUP($A3453,'ZIV-Web'!$A$2:$G$9999,2,0)</f>
        <v>80.559997999999993</v>
      </c>
      <c r="C3453">
        <f>VLOOKUP($A3453,'ZIV-Web'!$A$2:$G$9999,3,0)</f>
        <v>81.059997999999993</v>
      </c>
      <c r="D3453">
        <f>VLOOKUP($A3453,'ZIV-Web'!$A$2:$G$9999,4,0)</f>
        <v>79.849997999999999</v>
      </c>
      <c r="E3453">
        <f>VLOOKUP($A3453,'ZIV-Web'!$A$2:$G$9999,5,0)</f>
        <v>80.589995999999999</v>
      </c>
    </row>
    <row r="3454" spans="1:5" x14ac:dyDescent="0.25">
      <c r="A3454" s="54">
        <v>43075</v>
      </c>
      <c r="B3454">
        <f>VLOOKUP($A3454,'ZIV-Web'!$A$2:$G$9999,2,0)</f>
        <v>79.959998999999996</v>
      </c>
      <c r="C3454">
        <f>VLOOKUP($A3454,'ZIV-Web'!$A$2:$G$9999,3,0)</f>
        <v>80.559997999999993</v>
      </c>
      <c r="D3454">
        <f>VLOOKUP($A3454,'ZIV-Web'!$A$2:$G$9999,4,0)</f>
        <v>79.790001000000004</v>
      </c>
      <c r="E3454">
        <f>VLOOKUP($A3454,'ZIV-Web'!$A$2:$G$9999,5,0)</f>
        <v>80.349997999999999</v>
      </c>
    </row>
    <row r="3455" spans="1:5" x14ac:dyDescent="0.25">
      <c r="A3455" s="54">
        <v>43076</v>
      </c>
      <c r="B3455">
        <f>VLOOKUP($A3455,'ZIV-Web'!$A$2:$G$9999,2,0)</f>
        <v>80.360000999999997</v>
      </c>
      <c r="C3455">
        <f>VLOOKUP($A3455,'ZIV-Web'!$A$2:$G$9999,3,0)</f>
        <v>81.580001999999993</v>
      </c>
      <c r="D3455">
        <f>VLOOKUP($A3455,'ZIV-Web'!$A$2:$G$9999,4,0)</f>
        <v>80.330001999999993</v>
      </c>
      <c r="E3455">
        <f>VLOOKUP($A3455,'ZIV-Web'!$A$2:$G$9999,5,0)</f>
        <v>81.430000000000007</v>
      </c>
    </row>
    <row r="3456" spans="1:5" x14ac:dyDescent="0.25">
      <c r="A3456" s="54">
        <v>43077</v>
      </c>
      <c r="B3456">
        <f>VLOOKUP($A3456,'ZIV-Web'!$A$2:$G$9999,2,0)</f>
        <v>82.349997999999999</v>
      </c>
      <c r="C3456">
        <f>VLOOKUP($A3456,'ZIV-Web'!$A$2:$G$9999,3,0)</f>
        <v>82.629997000000003</v>
      </c>
      <c r="D3456">
        <f>VLOOKUP($A3456,'ZIV-Web'!$A$2:$G$9999,4,0)</f>
        <v>82.07</v>
      </c>
      <c r="E3456">
        <f>VLOOKUP($A3456,'ZIV-Web'!$A$2:$G$9999,5,0)</f>
        <v>82.440002000000007</v>
      </c>
    </row>
    <row r="3457" spans="1:5" x14ac:dyDescent="0.25">
      <c r="A3457" s="54">
        <v>43080</v>
      </c>
      <c r="B3457">
        <f>VLOOKUP($A3457,'ZIV-Web'!$A$2:$G$9999,2,0)</f>
        <v>82.709998999999996</v>
      </c>
      <c r="C3457">
        <f>VLOOKUP($A3457,'ZIV-Web'!$A$2:$G$9999,3,0)</f>
        <v>82.709998999999996</v>
      </c>
      <c r="D3457">
        <f>VLOOKUP($A3457,'ZIV-Web'!$A$2:$G$9999,4,0)</f>
        <v>81.779999000000004</v>
      </c>
      <c r="E3457">
        <f>VLOOKUP($A3457,'ZIV-Web'!$A$2:$G$9999,5,0)</f>
        <v>82.639999000000003</v>
      </c>
    </row>
    <row r="3458" spans="1:5" x14ac:dyDescent="0.25">
      <c r="A3458" s="54">
        <v>43081</v>
      </c>
      <c r="B3458">
        <f>VLOOKUP($A3458,'ZIV-Web'!$A$2:$G$9999,2,0)</f>
        <v>82.790001000000004</v>
      </c>
      <c r="C3458">
        <f>VLOOKUP($A3458,'ZIV-Web'!$A$2:$G$9999,3,0)</f>
        <v>83.25</v>
      </c>
      <c r="D3458">
        <f>VLOOKUP($A3458,'ZIV-Web'!$A$2:$G$9999,4,0)</f>
        <v>82.599997999999999</v>
      </c>
      <c r="E3458">
        <f>VLOOKUP($A3458,'ZIV-Web'!$A$2:$G$9999,5,0)</f>
        <v>82.660004000000001</v>
      </c>
    </row>
    <row r="3459" spans="1:5" x14ac:dyDescent="0.25">
      <c r="A3459" s="54">
        <v>43082</v>
      </c>
      <c r="B3459">
        <f>VLOOKUP($A3459,'ZIV-Web'!$A$2:$G$9999,2,0)</f>
        <v>83.230002999999996</v>
      </c>
      <c r="C3459">
        <f>VLOOKUP($A3459,'ZIV-Web'!$A$2:$G$9999,3,0)</f>
        <v>83.5</v>
      </c>
      <c r="D3459">
        <f>VLOOKUP($A3459,'ZIV-Web'!$A$2:$G$9999,4,0)</f>
        <v>83.010002</v>
      </c>
      <c r="E3459">
        <f>VLOOKUP($A3459,'ZIV-Web'!$A$2:$G$9999,5,0)</f>
        <v>83.260002</v>
      </c>
    </row>
    <row r="3460" spans="1:5" x14ac:dyDescent="0.25">
      <c r="A3460" s="54">
        <v>43083</v>
      </c>
      <c r="B3460">
        <f>VLOOKUP($A3460,'ZIV-Web'!$A$2:$G$9999,2,0)</f>
        <v>83.699996999999996</v>
      </c>
      <c r="C3460">
        <f>VLOOKUP($A3460,'ZIV-Web'!$A$2:$G$9999,3,0)</f>
        <v>83.870002999999997</v>
      </c>
      <c r="D3460">
        <f>VLOOKUP($A3460,'ZIV-Web'!$A$2:$G$9999,4,0)</f>
        <v>83.120002999999997</v>
      </c>
      <c r="E3460">
        <f>VLOOKUP($A3460,'ZIV-Web'!$A$2:$G$9999,5,0)</f>
        <v>83.699996999999996</v>
      </c>
    </row>
    <row r="3461" spans="1:5" x14ac:dyDescent="0.25">
      <c r="A3461" s="54">
        <v>43084</v>
      </c>
      <c r="B3461">
        <f>VLOOKUP($A3461,'ZIV-Web'!$A$2:$G$9999,2,0)</f>
        <v>83.870002999999997</v>
      </c>
      <c r="C3461">
        <f>VLOOKUP($A3461,'ZIV-Web'!$A$2:$G$9999,3,0)</f>
        <v>84.970000999999996</v>
      </c>
      <c r="D3461">
        <f>VLOOKUP($A3461,'ZIV-Web'!$A$2:$G$9999,4,0)</f>
        <v>83.790001000000004</v>
      </c>
      <c r="E3461">
        <f>VLOOKUP($A3461,'ZIV-Web'!$A$2:$G$9999,5,0)</f>
        <v>84.809997999999993</v>
      </c>
    </row>
    <row r="3462" spans="1:5" x14ac:dyDescent="0.25">
      <c r="A3462" s="54">
        <v>43087</v>
      </c>
      <c r="B3462">
        <f>VLOOKUP($A3462,'ZIV-Web'!$A$2:$G$9999,2,0)</f>
        <v>85.830001999999993</v>
      </c>
      <c r="C3462">
        <f>VLOOKUP($A3462,'ZIV-Web'!$A$2:$G$9999,3,0)</f>
        <v>86.330001999999993</v>
      </c>
      <c r="D3462">
        <f>VLOOKUP($A3462,'ZIV-Web'!$A$2:$G$9999,4,0)</f>
        <v>85.690002000000007</v>
      </c>
      <c r="E3462">
        <f>VLOOKUP($A3462,'ZIV-Web'!$A$2:$G$9999,5,0)</f>
        <v>86.330001999999993</v>
      </c>
    </row>
    <row r="3463" spans="1:5" x14ac:dyDescent="0.25">
      <c r="A3463" s="54">
        <v>43088</v>
      </c>
      <c r="B3463">
        <f>VLOOKUP($A3463,'ZIV-Web'!$A$2:$G$9999,2,0)</f>
        <v>86.839995999999999</v>
      </c>
      <c r="C3463">
        <f>VLOOKUP($A3463,'ZIV-Web'!$A$2:$G$9999,3,0)</f>
        <v>86.839995999999999</v>
      </c>
      <c r="D3463">
        <f>VLOOKUP($A3463,'ZIV-Web'!$A$2:$G$9999,4,0)</f>
        <v>85.830001999999993</v>
      </c>
      <c r="E3463">
        <f>VLOOKUP($A3463,'ZIV-Web'!$A$2:$G$9999,5,0)</f>
        <v>86.449996999999996</v>
      </c>
    </row>
    <row r="3464" spans="1:5" x14ac:dyDescent="0.25">
      <c r="A3464" s="54">
        <v>43089</v>
      </c>
      <c r="B3464">
        <f>VLOOKUP($A3464,'ZIV-Web'!$A$2:$G$9999,2,0)</f>
        <v>87.169998000000007</v>
      </c>
      <c r="C3464">
        <f>VLOOKUP($A3464,'ZIV-Web'!$A$2:$G$9999,3,0)</f>
        <v>87.18</v>
      </c>
      <c r="D3464">
        <f>VLOOKUP($A3464,'ZIV-Web'!$A$2:$G$9999,4,0)</f>
        <v>86.389999000000003</v>
      </c>
      <c r="E3464">
        <f>VLOOKUP($A3464,'ZIV-Web'!$A$2:$G$9999,5,0)</f>
        <v>86.660004000000001</v>
      </c>
    </row>
    <row r="3465" spans="1:5" x14ac:dyDescent="0.25">
      <c r="A3465" s="54">
        <v>43090</v>
      </c>
      <c r="B3465">
        <f>VLOOKUP($A3465,'ZIV-Web'!$A$2:$G$9999,2,0)</f>
        <v>87.239998</v>
      </c>
      <c r="C3465">
        <f>VLOOKUP($A3465,'ZIV-Web'!$A$2:$G$9999,3,0)</f>
        <v>87.550003000000004</v>
      </c>
      <c r="D3465">
        <f>VLOOKUP($A3465,'ZIV-Web'!$A$2:$G$9999,4,0)</f>
        <v>86.860000999999997</v>
      </c>
      <c r="E3465">
        <f>VLOOKUP($A3465,'ZIV-Web'!$A$2:$G$9999,5,0)</f>
        <v>87.360000999999997</v>
      </c>
    </row>
    <row r="3466" spans="1:5" x14ac:dyDescent="0.25">
      <c r="A3466" s="54">
        <v>43091</v>
      </c>
      <c r="B3466">
        <f>VLOOKUP($A3466,'ZIV-Web'!$A$2:$G$9999,2,0)</f>
        <v>87.860000999999997</v>
      </c>
      <c r="C3466">
        <f>VLOOKUP($A3466,'ZIV-Web'!$A$2:$G$9999,3,0)</f>
        <v>87.959998999999996</v>
      </c>
      <c r="D3466">
        <f>VLOOKUP($A3466,'ZIV-Web'!$A$2:$G$9999,4,0)</f>
        <v>87.339995999999999</v>
      </c>
      <c r="E3466">
        <f>VLOOKUP($A3466,'ZIV-Web'!$A$2:$G$9999,5,0)</f>
        <v>87.68</v>
      </c>
    </row>
    <row r="3467" spans="1:5" x14ac:dyDescent="0.25">
      <c r="A3467" s="54">
        <v>43095</v>
      </c>
      <c r="B3467">
        <f>VLOOKUP($A3467,'ZIV-Web'!$A$2:$G$9999,2,0)</f>
        <v>88</v>
      </c>
      <c r="C3467">
        <f>VLOOKUP($A3467,'ZIV-Web'!$A$2:$G$9999,3,0)</f>
        <v>88.760002</v>
      </c>
      <c r="D3467">
        <f>VLOOKUP($A3467,'ZIV-Web'!$A$2:$G$9999,4,0)</f>
        <v>87.709998999999996</v>
      </c>
      <c r="E3467">
        <f>VLOOKUP($A3467,'ZIV-Web'!$A$2:$G$9999,5,0)</f>
        <v>88.480002999999996</v>
      </c>
    </row>
    <row r="3468" spans="1:5" x14ac:dyDescent="0.25">
      <c r="A3468" s="54">
        <v>43096</v>
      </c>
      <c r="B3468">
        <f>VLOOKUP($A3468,'ZIV-Web'!$A$2:$G$9999,2,0)</f>
        <v>88.550003000000004</v>
      </c>
      <c r="C3468">
        <f>VLOOKUP($A3468,'ZIV-Web'!$A$2:$G$9999,3,0)</f>
        <v>89.110000999999997</v>
      </c>
      <c r="D3468">
        <f>VLOOKUP($A3468,'ZIV-Web'!$A$2:$G$9999,4,0)</f>
        <v>88.25</v>
      </c>
      <c r="E3468">
        <f>VLOOKUP($A3468,'ZIV-Web'!$A$2:$G$9999,5,0)</f>
        <v>88.470000999999996</v>
      </c>
    </row>
    <row r="3469" spans="1:5" x14ac:dyDescent="0.25">
      <c r="A3469" s="54">
        <v>43097</v>
      </c>
      <c r="B3469">
        <f>VLOOKUP($A3469,'ZIV-Web'!$A$2:$G$9999,2,0)</f>
        <v>88.959998999999996</v>
      </c>
      <c r="C3469">
        <f>VLOOKUP($A3469,'ZIV-Web'!$A$2:$G$9999,3,0)</f>
        <v>88.970000999999996</v>
      </c>
      <c r="D3469">
        <f>VLOOKUP($A3469,'ZIV-Web'!$A$2:$G$9999,4,0)</f>
        <v>88.629997000000003</v>
      </c>
      <c r="E3469">
        <f>VLOOKUP($A3469,'ZIV-Web'!$A$2:$G$9999,5,0)</f>
        <v>88.739998</v>
      </c>
    </row>
    <row r="3470" spans="1:5" x14ac:dyDescent="0.25">
      <c r="A3470" s="54">
        <v>43098</v>
      </c>
      <c r="B3470">
        <f>VLOOKUP($A3470,'ZIV-Web'!$A$2:$G$9999,2,0)</f>
        <v>89.07</v>
      </c>
      <c r="C3470">
        <f>VLOOKUP($A3470,'ZIV-Web'!$A$2:$G$9999,3,0)</f>
        <v>89.239998</v>
      </c>
      <c r="D3470">
        <f>VLOOKUP($A3470,'ZIV-Web'!$A$2:$G$9999,4,0)</f>
        <v>88.360000999999997</v>
      </c>
      <c r="E3470">
        <f>VLOOKUP($A3470,'ZIV-Web'!$A$2:$G$9999,5,0)</f>
        <v>88.650002000000001</v>
      </c>
    </row>
    <row r="3471" spans="1:5" x14ac:dyDescent="0.25">
      <c r="A3471" s="54">
        <v>43102</v>
      </c>
      <c r="B3471">
        <f>VLOOKUP($A3471,'ZIV-Web'!$A$2:$G$9999,2,0)</f>
        <v>88.940002000000007</v>
      </c>
      <c r="C3471">
        <f>VLOOKUP($A3471,'ZIV-Web'!$A$2:$G$9999,3,0)</f>
        <v>90.150002000000001</v>
      </c>
      <c r="D3471">
        <f>VLOOKUP($A3471,'ZIV-Web'!$A$2:$G$9999,4,0)</f>
        <v>88.809997999999993</v>
      </c>
      <c r="E3471">
        <f>VLOOKUP($A3471,'ZIV-Web'!$A$2:$G$9999,5,0)</f>
        <v>90.150002000000001</v>
      </c>
    </row>
    <row r="3472" spans="1:5" x14ac:dyDescent="0.25">
      <c r="A3472" s="54">
        <v>43103</v>
      </c>
      <c r="B3472">
        <f>VLOOKUP($A3472,'ZIV-Web'!$A$2:$G$9999,2,0)</f>
        <v>91.099997999999999</v>
      </c>
      <c r="C3472">
        <f>VLOOKUP($A3472,'ZIV-Web'!$A$2:$G$9999,3,0)</f>
        <v>91.519997000000004</v>
      </c>
      <c r="D3472">
        <f>VLOOKUP($A3472,'ZIV-Web'!$A$2:$G$9999,4,0)</f>
        <v>91.080001999999993</v>
      </c>
      <c r="E3472">
        <f>VLOOKUP($A3472,'ZIV-Web'!$A$2:$G$9999,5,0)</f>
        <v>91.5</v>
      </c>
    </row>
    <row r="3473" spans="1:5" x14ac:dyDescent="0.25">
      <c r="A3473" s="54">
        <v>43104</v>
      </c>
      <c r="B3473">
        <f>VLOOKUP($A3473,'ZIV-Web'!$A$2:$G$9999,2,0)</f>
        <v>92.150002000000001</v>
      </c>
      <c r="C3473">
        <f>VLOOKUP($A3473,'ZIV-Web'!$A$2:$G$9999,3,0)</f>
        <v>92.379997000000003</v>
      </c>
      <c r="D3473">
        <f>VLOOKUP($A3473,'ZIV-Web'!$A$2:$G$9999,4,0)</f>
        <v>90.900002000000001</v>
      </c>
      <c r="E3473">
        <f>VLOOKUP($A3473,'ZIV-Web'!$A$2:$G$9999,5,0)</f>
        <v>91.110000999999997</v>
      </c>
    </row>
    <row r="3474" spans="1:5" x14ac:dyDescent="0.25">
      <c r="A3474" s="54">
        <v>43105</v>
      </c>
      <c r="B3474">
        <f>VLOOKUP($A3474,'ZIV-Web'!$A$2:$G$9999,2,0)</f>
        <v>91.169998000000007</v>
      </c>
      <c r="C3474">
        <f>VLOOKUP($A3474,'ZIV-Web'!$A$2:$G$9999,3,0)</f>
        <v>91.580001999999993</v>
      </c>
      <c r="D3474">
        <f>VLOOKUP($A3474,'ZIV-Web'!$A$2:$G$9999,4,0)</f>
        <v>90.879997000000003</v>
      </c>
      <c r="E3474">
        <f>VLOOKUP($A3474,'ZIV-Web'!$A$2:$G$9999,5,0)</f>
        <v>91.419998000000007</v>
      </c>
    </row>
    <row r="3475" spans="1:5" x14ac:dyDescent="0.25">
      <c r="A3475" s="54">
        <v>43108</v>
      </c>
      <c r="B3475">
        <f>VLOOKUP($A3475,'ZIV-Web'!$A$2:$G$9999,2,0)</f>
        <v>91.669998000000007</v>
      </c>
      <c r="C3475">
        <f>VLOOKUP($A3475,'ZIV-Web'!$A$2:$G$9999,3,0)</f>
        <v>92.68</v>
      </c>
      <c r="D3475">
        <f>VLOOKUP($A3475,'ZIV-Web'!$A$2:$G$9999,4,0)</f>
        <v>91.43</v>
      </c>
      <c r="E3475">
        <f>VLOOKUP($A3475,'ZIV-Web'!$A$2:$G$9999,5,0)</f>
        <v>92.239998</v>
      </c>
    </row>
    <row r="3476" spans="1:5" x14ac:dyDescent="0.25">
      <c r="A3476" s="54">
        <v>43109</v>
      </c>
      <c r="B3476">
        <f>VLOOKUP($A3476,'ZIV-Web'!$A$2:$G$9999,2,0)</f>
        <v>92.279999000000004</v>
      </c>
      <c r="C3476">
        <f>VLOOKUP($A3476,'ZIV-Web'!$A$2:$G$9999,3,0)</f>
        <v>92.779999000000004</v>
      </c>
      <c r="D3476">
        <f>VLOOKUP($A3476,'ZIV-Web'!$A$2:$G$9999,4,0)</f>
        <v>91.889999000000003</v>
      </c>
      <c r="E3476">
        <f>VLOOKUP($A3476,'ZIV-Web'!$A$2:$G$9999,5,0)</f>
        <v>91.949996999999996</v>
      </c>
    </row>
    <row r="3477" spans="1:5" x14ac:dyDescent="0.25">
      <c r="A3477" s="54">
        <v>43110</v>
      </c>
      <c r="B3477">
        <f>VLOOKUP($A3477,'ZIV-Web'!$A$2:$G$9999,2,0)</f>
        <v>91.849997999999999</v>
      </c>
      <c r="C3477">
        <f>VLOOKUP($A3477,'ZIV-Web'!$A$2:$G$9999,3,0)</f>
        <v>93.169998000000007</v>
      </c>
      <c r="D3477">
        <f>VLOOKUP($A3477,'ZIV-Web'!$A$2:$G$9999,4,0)</f>
        <v>91.050003000000004</v>
      </c>
      <c r="E3477">
        <f>VLOOKUP($A3477,'ZIV-Web'!$A$2:$G$9999,5,0)</f>
        <v>92.959998999999996</v>
      </c>
    </row>
    <row r="3478" spans="1:5" x14ac:dyDescent="0.25">
      <c r="A3478" s="54">
        <v>43111</v>
      </c>
      <c r="B3478">
        <f>VLOOKUP($A3478,'ZIV-Web'!$A$2:$G$9999,2,0)</f>
        <v>93.660004000000001</v>
      </c>
      <c r="C3478">
        <f>VLOOKUP($A3478,'ZIV-Web'!$A$2:$G$9999,3,0)</f>
        <v>94.010002</v>
      </c>
      <c r="D3478">
        <f>VLOOKUP($A3478,'ZIV-Web'!$A$2:$G$9999,4,0)</f>
        <v>93.300003000000004</v>
      </c>
      <c r="E3478">
        <f>VLOOKUP($A3478,'ZIV-Web'!$A$2:$G$9999,5,0)</f>
        <v>93.669998000000007</v>
      </c>
    </row>
    <row r="3479" spans="1:5" x14ac:dyDescent="0.25">
      <c r="A3479" s="54">
        <v>43112</v>
      </c>
      <c r="B3479">
        <f>VLOOKUP($A3479,'ZIV-Web'!$A$2:$G$9999,2,0)</f>
        <v>94.050003000000004</v>
      </c>
      <c r="C3479">
        <f>VLOOKUP($A3479,'ZIV-Web'!$A$2:$G$9999,3,0)</f>
        <v>94.419998000000007</v>
      </c>
      <c r="D3479">
        <f>VLOOKUP($A3479,'ZIV-Web'!$A$2:$G$9999,4,0)</f>
        <v>93.809997999999993</v>
      </c>
      <c r="E3479">
        <f>VLOOKUP($A3479,'ZIV-Web'!$A$2:$G$9999,5,0)</f>
        <v>93.870002999999997</v>
      </c>
    </row>
    <row r="3480" spans="1:5" x14ac:dyDescent="0.25">
      <c r="A3480" s="54">
        <v>43116</v>
      </c>
      <c r="B3480">
        <f>VLOOKUP($A3480,'ZIV-Web'!$A$2:$G$9999,2,0)</f>
        <v>94.099997999999999</v>
      </c>
      <c r="C3480">
        <f>VLOOKUP($A3480,'ZIV-Web'!$A$2:$G$9999,3,0)</f>
        <v>94.160004000000001</v>
      </c>
      <c r="D3480">
        <f>VLOOKUP($A3480,'ZIV-Web'!$A$2:$G$9999,4,0)</f>
        <v>90.25</v>
      </c>
      <c r="E3480">
        <f>VLOOKUP($A3480,'ZIV-Web'!$A$2:$G$9999,5,0)</f>
        <v>91.379997000000003</v>
      </c>
    </row>
    <row r="3481" spans="1:5" x14ac:dyDescent="0.25">
      <c r="A3481" s="54">
        <v>43117</v>
      </c>
      <c r="B3481">
        <f>VLOOKUP($A3481,'ZIV-Web'!$A$2:$G$9999,2,0)</f>
        <v>91.510002</v>
      </c>
      <c r="C3481">
        <f>VLOOKUP($A3481,'ZIV-Web'!$A$2:$G$9999,3,0)</f>
        <v>92.540001000000004</v>
      </c>
      <c r="D3481">
        <f>VLOOKUP($A3481,'ZIV-Web'!$A$2:$G$9999,4,0)</f>
        <v>90.879997000000003</v>
      </c>
      <c r="E3481">
        <f>VLOOKUP($A3481,'ZIV-Web'!$A$2:$G$9999,5,0)</f>
        <v>91.949996999999996</v>
      </c>
    </row>
    <row r="3482" spans="1:5" x14ac:dyDescent="0.25">
      <c r="A3482" s="54">
        <v>43118</v>
      </c>
      <c r="B3482">
        <f>VLOOKUP($A3482,'ZIV-Web'!$A$2:$G$9999,2,0)</f>
        <v>91.650002000000001</v>
      </c>
      <c r="C3482">
        <f>VLOOKUP($A3482,'ZIV-Web'!$A$2:$G$9999,3,0)</f>
        <v>92.790001000000004</v>
      </c>
      <c r="D3482">
        <f>VLOOKUP($A3482,'ZIV-Web'!$A$2:$G$9999,4,0)</f>
        <v>90.150002000000001</v>
      </c>
      <c r="E3482">
        <f>VLOOKUP($A3482,'ZIV-Web'!$A$2:$G$9999,5,0)</f>
        <v>91.620002999999997</v>
      </c>
    </row>
    <row r="3483" spans="1:5" x14ac:dyDescent="0.25">
      <c r="A3483" s="54">
        <v>43119</v>
      </c>
      <c r="B3483">
        <f>VLOOKUP($A3483,'ZIV-Web'!$A$2:$G$9999,2,0)</f>
        <v>91.709998999999996</v>
      </c>
      <c r="C3483">
        <f>VLOOKUP($A3483,'ZIV-Web'!$A$2:$G$9999,3,0)</f>
        <v>92.540001000000004</v>
      </c>
      <c r="D3483">
        <f>VLOOKUP($A3483,'ZIV-Web'!$A$2:$G$9999,4,0)</f>
        <v>91.330001999999993</v>
      </c>
      <c r="E3483">
        <f>VLOOKUP($A3483,'ZIV-Web'!$A$2:$G$9999,5,0)</f>
        <v>91.650002000000001</v>
      </c>
    </row>
    <row r="3484" spans="1:5" x14ac:dyDescent="0.25">
      <c r="A3484" s="54">
        <v>43122</v>
      </c>
      <c r="B3484">
        <f>VLOOKUP($A3484,'ZIV-Web'!$A$2:$G$9999,2,0)</f>
        <v>91.349997999999999</v>
      </c>
      <c r="C3484">
        <f>VLOOKUP($A3484,'ZIV-Web'!$A$2:$G$9999,3,0)</f>
        <v>92.940002000000007</v>
      </c>
      <c r="D3484">
        <f>VLOOKUP($A3484,'ZIV-Web'!$A$2:$G$9999,4,0)</f>
        <v>91.260002</v>
      </c>
      <c r="E3484">
        <f>VLOOKUP($A3484,'ZIV-Web'!$A$2:$G$9999,5,0)</f>
        <v>92.940002000000007</v>
      </c>
    </row>
    <row r="3485" spans="1:5" x14ac:dyDescent="0.25">
      <c r="A3485" s="54">
        <v>43123</v>
      </c>
      <c r="B3485">
        <f>VLOOKUP($A3485,'ZIV-Web'!$A$2:$G$9999,2,0)</f>
        <v>92.790001000000004</v>
      </c>
      <c r="C3485">
        <f>VLOOKUP($A3485,'ZIV-Web'!$A$2:$G$9999,3,0)</f>
        <v>93.099997999999999</v>
      </c>
      <c r="D3485">
        <f>VLOOKUP($A3485,'ZIV-Web'!$A$2:$G$9999,4,0)</f>
        <v>91.300003000000004</v>
      </c>
      <c r="E3485">
        <f>VLOOKUP($A3485,'ZIV-Web'!$A$2:$G$9999,5,0)</f>
        <v>91.349997999999999</v>
      </c>
    </row>
    <row r="3486" spans="1:5" x14ac:dyDescent="0.25">
      <c r="A3486" s="54">
        <v>43124</v>
      </c>
      <c r="B3486">
        <f>VLOOKUP($A3486,'ZIV-Web'!$A$2:$G$9999,2,0)</f>
        <v>91.510002</v>
      </c>
      <c r="C3486">
        <f>VLOOKUP($A3486,'ZIV-Web'!$A$2:$G$9999,3,0)</f>
        <v>91.510002</v>
      </c>
      <c r="D3486">
        <f>VLOOKUP($A3486,'ZIV-Web'!$A$2:$G$9999,4,0)</f>
        <v>89.080001999999993</v>
      </c>
      <c r="E3486">
        <f>VLOOKUP($A3486,'ZIV-Web'!$A$2:$G$9999,5,0)</f>
        <v>90.010002</v>
      </c>
    </row>
    <row r="3487" spans="1:5" x14ac:dyDescent="0.25">
      <c r="A3487" s="54">
        <v>43125</v>
      </c>
      <c r="B3487">
        <f>VLOOKUP($A3487,'ZIV-Web'!$A$2:$G$9999,2,0)</f>
        <v>90.550003000000004</v>
      </c>
      <c r="C3487">
        <f>VLOOKUP($A3487,'ZIV-Web'!$A$2:$G$9999,3,0)</f>
        <v>90.550003000000004</v>
      </c>
      <c r="D3487">
        <f>VLOOKUP($A3487,'ZIV-Web'!$A$2:$G$9999,4,0)</f>
        <v>89.099997999999999</v>
      </c>
      <c r="E3487">
        <f>VLOOKUP($A3487,'ZIV-Web'!$A$2:$G$9999,5,0)</f>
        <v>89.25</v>
      </c>
    </row>
    <row r="3488" spans="1:5" x14ac:dyDescent="0.25">
      <c r="A3488" s="54">
        <v>43126</v>
      </c>
      <c r="B3488">
        <f>VLOOKUP($A3488,'ZIV-Web'!$A$2:$G$9999,2,0)</f>
        <v>90.059997999999993</v>
      </c>
      <c r="C3488">
        <f>VLOOKUP($A3488,'ZIV-Web'!$A$2:$G$9999,3,0)</f>
        <v>90.410004000000001</v>
      </c>
      <c r="D3488">
        <f>VLOOKUP($A3488,'ZIV-Web'!$A$2:$G$9999,4,0)</f>
        <v>89.410004000000001</v>
      </c>
      <c r="E3488">
        <f>VLOOKUP($A3488,'ZIV-Web'!$A$2:$G$9999,5,0)</f>
        <v>89.669998000000007</v>
      </c>
    </row>
    <row r="3489" spans="1:5" x14ac:dyDescent="0.25">
      <c r="A3489" s="54">
        <v>43129</v>
      </c>
      <c r="B3489">
        <f>VLOOKUP($A3489,'ZIV-Web'!$A$2:$G$9999,2,0)</f>
        <v>88.860000999999997</v>
      </c>
      <c r="C3489">
        <f>VLOOKUP($A3489,'ZIV-Web'!$A$2:$G$9999,3,0)</f>
        <v>89.269997000000004</v>
      </c>
      <c r="D3489">
        <f>VLOOKUP($A3489,'ZIV-Web'!$A$2:$G$9999,4,0)</f>
        <v>87.290001000000004</v>
      </c>
      <c r="E3489">
        <f>VLOOKUP($A3489,'ZIV-Web'!$A$2:$G$9999,5,0)</f>
        <v>87.900002000000001</v>
      </c>
    </row>
    <row r="3490" spans="1:5" x14ac:dyDescent="0.25">
      <c r="A3490" s="54">
        <v>43130</v>
      </c>
      <c r="B3490">
        <f>VLOOKUP($A3490,'ZIV-Web'!$A$2:$G$9999,2,0)</f>
        <v>86.25</v>
      </c>
      <c r="C3490">
        <f>VLOOKUP($A3490,'ZIV-Web'!$A$2:$G$9999,3,0)</f>
        <v>87.099997999999999</v>
      </c>
      <c r="D3490">
        <f>VLOOKUP($A3490,'ZIV-Web'!$A$2:$G$9999,4,0)</f>
        <v>84.910004000000001</v>
      </c>
      <c r="E3490">
        <f>VLOOKUP($A3490,'ZIV-Web'!$A$2:$G$9999,5,0)</f>
        <v>86.550003000000004</v>
      </c>
    </row>
    <row r="3491" spans="1:5" x14ac:dyDescent="0.25">
      <c r="A3491" s="54">
        <v>43131</v>
      </c>
      <c r="B3491">
        <f>VLOOKUP($A3491,'ZIV-Web'!$A$2:$G$9999,2,0)</f>
        <v>87.559997999999993</v>
      </c>
      <c r="C3491">
        <f>VLOOKUP($A3491,'ZIV-Web'!$A$2:$G$9999,3,0)</f>
        <v>88.309997999999993</v>
      </c>
      <c r="D3491">
        <f>VLOOKUP($A3491,'ZIV-Web'!$A$2:$G$9999,4,0)</f>
        <v>86.470000999999996</v>
      </c>
      <c r="E3491">
        <f>VLOOKUP($A3491,'ZIV-Web'!$A$2:$G$9999,5,0)</f>
        <v>87.470000999999996</v>
      </c>
    </row>
    <row r="3492" spans="1:5" x14ac:dyDescent="0.25">
      <c r="A3492" s="54">
        <v>43132</v>
      </c>
      <c r="B3492">
        <f>VLOOKUP($A3492,'ZIV-Web'!$A$2:$G$9999,2,0)</f>
        <v>87.360000999999997</v>
      </c>
      <c r="C3492">
        <f>VLOOKUP($A3492,'ZIV-Web'!$A$2:$G$9999,3,0)</f>
        <v>89.900002000000001</v>
      </c>
      <c r="D3492">
        <f>VLOOKUP($A3492,'ZIV-Web'!$A$2:$G$9999,4,0)</f>
        <v>87.019997000000004</v>
      </c>
      <c r="E3492">
        <f>VLOOKUP($A3492,'ZIV-Web'!$A$2:$G$9999,5,0)</f>
        <v>88.949996999999996</v>
      </c>
    </row>
    <row r="3493" spans="1:5" x14ac:dyDescent="0.25">
      <c r="A3493" s="54">
        <v>43133</v>
      </c>
      <c r="B3493">
        <f>VLOOKUP($A3493,'ZIV-Web'!$A$2:$G$9999,2,0)</f>
        <v>87.760002</v>
      </c>
      <c r="C3493">
        <f>VLOOKUP($A3493,'ZIV-Web'!$A$2:$G$9999,3,0)</f>
        <v>87.800003000000004</v>
      </c>
      <c r="D3493">
        <f>VLOOKUP($A3493,'ZIV-Web'!$A$2:$G$9999,4,0)</f>
        <v>84.540001000000004</v>
      </c>
      <c r="E3493">
        <f>VLOOKUP($A3493,'ZIV-Web'!$A$2:$G$9999,5,0)</f>
        <v>85.410004000000001</v>
      </c>
    </row>
    <row r="3494" spans="1:5" x14ac:dyDescent="0.25">
      <c r="A3494" s="54">
        <v>43136</v>
      </c>
      <c r="B3494">
        <f>VLOOKUP($A3494,'ZIV-Web'!$A$2:$G$9999,2,0)</f>
        <v>83.489998</v>
      </c>
      <c r="C3494">
        <f>VLOOKUP($A3494,'ZIV-Web'!$A$2:$G$9999,3,0)</f>
        <v>86.150002000000001</v>
      </c>
      <c r="D3494">
        <f>VLOOKUP($A3494,'ZIV-Web'!$A$2:$G$9999,4,0)</f>
        <v>74.150002000000001</v>
      </c>
      <c r="E3494">
        <f>VLOOKUP($A3494,'ZIV-Web'!$A$2:$G$9999,5,0)</f>
        <v>74.540001000000004</v>
      </c>
    </row>
    <row r="3495" spans="1:5" x14ac:dyDescent="0.25">
      <c r="A3495" s="54">
        <v>43137</v>
      </c>
      <c r="B3495">
        <f>VLOOKUP($A3495,'ZIV-Web'!$A$2:$G$9999,2,0)</f>
        <v>65</v>
      </c>
      <c r="C3495">
        <f>VLOOKUP($A3495,'ZIV-Web'!$A$2:$G$9999,3,0)</f>
        <v>69.410004000000001</v>
      </c>
      <c r="D3495">
        <f>VLOOKUP($A3495,'ZIV-Web'!$A$2:$G$9999,4,0)</f>
        <v>63.110000999999997</v>
      </c>
      <c r="E3495">
        <f>VLOOKUP($A3495,'ZIV-Web'!$A$2:$G$9999,5,0)</f>
        <v>68.5</v>
      </c>
    </row>
    <row r="3496" spans="1:5" x14ac:dyDescent="0.25">
      <c r="A3496" s="54">
        <v>43138</v>
      </c>
      <c r="B3496">
        <f>VLOOKUP($A3496,'ZIV-Web'!$A$2:$G$9999,2,0)</f>
        <v>69.230002999999996</v>
      </c>
      <c r="C3496">
        <f>VLOOKUP($A3496,'ZIV-Web'!$A$2:$G$9999,3,0)</f>
        <v>70.940002000000007</v>
      </c>
      <c r="D3496">
        <f>VLOOKUP($A3496,'ZIV-Web'!$A$2:$G$9999,4,0)</f>
        <v>67.709998999999996</v>
      </c>
      <c r="E3496">
        <f>VLOOKUP($A3496,'ZIV-Web'!$A$2:$G$9999,5,0)</f>
        <v>67.860000999999997</v>
      </c>
    </row>
    <row r="3497" spans="1:5" x14ac:dyDescent="0.25">
      <c r="A3497" s="54">
        <v>43139</v>
      </c>
      <c r="B3497">
        <f>VLOOKUP($A3497,'ZIV-Web'!$A$2:$G$9999,2,0)</f>
        <v>68.489998</v>
      </c>
      <c r="C3497">
        <f>VLOOKUP($A3497,'ZIV-Web'!$A$2:$G$9999,3,0)</f>
        <v>68.540001000000004</v>
      </c>
      <c r="D3497">
        <f>VLOOKUP($A3497,'ZIV-Web'!$A$2:$G$9999,4,0)</f>
        <v>62.5</v>
      </c>
      <c r="E3497">
        <f>VLOOKUP($A3497,'ZIV-Web'!$A$2:$G$9999,5,0)</f>
        <v>62.5</v>
      </c>
    </row>
    <row r="3498" spans="1:5" x14ac:dyDescent="0.25">
      <c r="A3498" s="54">
        <v>43140</v>
      </c>
      <c r="B3498">
        <f>VLOOKUP($A3498,'ZIV-Web'!$A$2:$G$9999,2,0)</f>
        <v>64.629997000000003</v>
      </c>
      <c r="C3498">
        <f>VLOOKUP($A3498,'ZIV-Web'!$A$2:$G$9999,3,0)</f>
        <v>67.269997000000004</v>
      </c>
      <c r="D3498">
        <f>VLOOKUP($A3498,'ZIV-Web'!$A$2:$G$9999,4,0)</f>
        <v>61</v>
      </c>
      <c r="E3498">
        <f>VLOOKUP($A3498,'ZIV-Web'!$A$2:$G$9999,5,0)</f>
        <v>65.650002000000001</v>
      </c>
    </row>
    <row r="3499" spans="1:5" x14ac:dyDescent="0.25">
      <c r="A3499" s="54">
        <v>43143</v>
      </c>
      <c r="B3499">
        <f>VLOOKUP($A3499,'ZIV-Web'!$A$2:$G$9999,2,0)</f>
        <v>68.879997000000003</v>
      </c>
      <c r="C3499">
        <f>VLOOKUP($A3499,'ZIV-Web'!$A$2:$G$9999,3,0)</f>
        <v>69.339995999999999</v>
      </c>
      <c r="D3499">
        <f>VLOOKUP($A3499,'ZIV-Web'!$A$2:$G$9999,4,0)</f>
        <v>66.489998</v>
      </c>
      <c r="E3499">
        <f>VLOOKUP($A3499,'ZIV-Web'!$A$2:$G$9999,5,0)</f>
        <v>67.739998</v>
      </c>
    </row>
    <row r="3500" spans="1:5" x14ac:dyDescent="0.25">
      <c r="A3500" s="54">
        <v>43144</v>
      </c>
      <c r="B3500">
        <f>VLOOKUP($A3500,'ZIV-Web'!$A$2:$G$9999,2,0)</f>
        <v>66.269997000000004</v>
      </c>
      <c r="C3500">
        <f>VLOOKUP($A3500,'ZIV-Web'!$A$2:$G$9999,3,0)</f>
        <v>67.199996999999996</v>
      </c>
      <c r="D3500">
        <f>VLOOKUP($A3500,'ZIV-Web'!$A$2:$G$9999,4,0)</f>
        <v>65.349997999999999</v>
      </c>
      <c r="E3500">
        <f>VLOOKUP($A3500,'ZIV-Web'!$A$2:$G$9999,5,0)</f>
        <v>66.940002000000007</v>
      </c>
    </row>
    <row r="3501" spans="1:5" x14ac:dyDescent="0.25">
      <c r="A3501" s="54">
        <v>43145</v>
      </c>
      <c r="B3501">
        <f>VLOOKUP($A3501,'ZIV-Web'!$A$2:$G$9999,2,0)</f>
        <v>66.529999000000004</v>
      </c>
      <c r="C3501">
        <f>VLOOKUP($A3501,'ZIV-Web'!$A$2:$G$9999,3,0)</f>
        <v>68.779999000000004</v>
      </c>
      <c r="D3501">
        <f>VLOOKUP($A3501,'ZIV-Web'!$A$2:$G$9999,4,0)</f>
        <v>66.279999000000004</v>
      </c>
      <c r="E3501">
        <f>VLOOKUP($A3501,'ZIV-Web'!$A$2:$G$9999,5,0)</f>
        <v>68.430000000000007</v>
      </c>
    </row>
    <row r="3502" spans="1:5" x14ac:dyDescent="0.25">
      <c r="A3502" s="54">
        <v>43146</v>
      </c>
      <c r="B3502">
        <f>VLOOKUP($A3502,'ZIV-Web'!$A$2:$G$9999,2,0)</f>
        <v>69.5</v>
      </c>
      <c r="C3502">
        <f>VLOOKUP($A3502,'ZIV-Web'!$A$2:$G$9999,3,0)</f>
        <v>70.430000000000007</v>
      </c>
      <c r="D3502">
        <f>VLOOKUP($A3502,'ZIV-Web'!$A$2:$G$9999,4,0)</f>
        <v>68.449996999999996</v>
      </c>
      <c r="E3502">
        <f>VLOOKUP($A3502,'ZIV-Web'!$A$2:$G$9999,5,0)</f>
        <v>70.209998999999996</v>
      </c>
    </row>
    <row r="3503" spans="1:5" x14ac:dyDescent="0.25">
      <c r="A3503" s="54">
        <v>43147</v>
      </c>
      <c r="B3503">
        <f>VLOOKUP($A3503,'ZIV-Web'!$A$2:$G$9999,2,0)</f>
        <v>69.940002000000007</v>
      </c>
      <c r="C3503">
        <f>VLOOKUP($A3503,'ZIV-Web'!$A$2:$G$9999,3,0)</f>
        <v>70.959998999999996</v>
      </c>
      <c r="D3503">
        <f>VLOOKUP($A3503,'ZIV-Web'!$A$2:$G$9999,4,0)</f>
        <v>69.410004000000001</v>
      </c>
      <c r="E3503">
        <f>VLOOKUP($A3503,'ZIV-Web'!$A$2:$G$9999,5,0)</f>
        <v>70.010002</v>
      </c>
    </row>
    <row r="3504" spans="1:5" x14ac:dyDescent="0.25">
      <c r="A3504" s="54">
        <v>43151</v>
      </c>
      <c r="B3504">
        <f>VLOOKUP($A3504,'ZIV-Web'!$A$2:$G$9999,2,0)</f>
        <v>68.739998</v>
      </c>
      <c r="C3504">
        <f>VLOOKUP($A3504,'ZIV-Web'!$A$2:$G$9999,3,0)</f>
        <v>69.529999000000004</v>
      </c>
      <c r="D3504">
        <f>VLOOKUP($A3504,'ZIV-Web'!$A$2:$G$9999,4,0)</f>
        <v>68.220000999999996</v>
      </c>
      <c r="E3504">
        <f>VLOOKUP($A3504,'ZIV-Web'!$A$2:$G$9999,5,0)</f>
        <v>69.040001000000004</v>
      </c>
    </row>
    <row r="3505" spans="1:5" x14ac:dyDescent="0.25">
      <c r="A3505" s="54">
        <v>43152</v>
      </c>
      <c r="B3505">
        <f>VLOOKUP($A3505,'ZIV-Web'!$A$2:$G$9999,2,0)</f>
        <v>69.449996999999996</v>
      </c>
      <c r="C3505">
        <f>VLOOKUP($A3505,'ZIV-Web'!$A$2:$G$9999,3,0)</f>
        <v>70.629997000000003</v>
      </c>
      <c r="D3505">
        <f>VLOOKUP($A3505,'ZIV-Web'!$A$2:$G$9999,4,0)</f>
        <v>67.860000999999997</v>
      </c>
      <c r="E3505">
        <f>VLOOKUP($A3505,'ZIV-Web'!$A$2:$G$9999,5,0)</f>
        <v>68.029999000000004</v>
      </c>
    </row>
    <row r="3506" spans="1:5" x14ac:dyDescent="0.25">
      <c r="A3506" s="54">
        <v>43153</v>
      </c>
      <c r="B3506">
        <f>VLOOKUP($A3506,'ZIV-Web'!$A$2:$G$9999,2,0)</f>
        <v>68.839995999999999</v>
      </c>
      <c r="C3506">
        <f>VLOOKUP($A3506,'ZIV-Web'!$A$2:$G$9999,3,0)</f>
        <v>69.620002999999997</v>
      </c>
      <c r="D3506">
        <f>VLOOKUP($A3506,'ZIV-Web'!$A$2:$G$9999,4,0)</f>
        <v>68.099997999999999</v>
      </c>
      <c r="E3506">
        <f>VLOOKUP($A3506,'ZIV-Web'!$A$2:$G$9999,5,0)</f>
        <v>68.930000000000007</v>
      </c>
    </row>
    <row r="3507" spans="1:5" x14ac:dyDescent="0.25">
      <c r="A3507" s="54">
        <v>43154</v>
      </c>
      <c r="B3507">
        <f>VLOOKUP($A3507,'ZIV-Web'!$A$2:$G$9999,2,0)</f>
        <v>69.730002999999996</v>
      </c>
      <c r="C3507">
        <f>VLOOKUP($A3507,'ZIV-Web'!$A$2:$G$9999,3,0)</f>
        <v>71.589995999999999</v>
      </c>
      <c r="D3507">
        <f>VLOOKUP($A3507,'ZIV-Web'!$A$2:$G$9999,4,0)</f>
        <v>69.430000000000007</v>
      </c>
      <c r="E3507">
        <f>VLOOKUP($A3507,'ZIV-Web'!$A$2:$G$9999,5,0)</f>
        <v>71.580001999999993</v>
      </c>
    </row>
    <row r="3508" spans="1:5" x14ac:dyDescent="0.25">
      <c r="A3508" s="54">
        <v>43157</v>
      </c>
      <c r="B3508">
        <f>VLOOKUP($A3508,'ZIV-Web'!$A$2:$G$9999,2,0)</f>
        <v>72.629997000000003</v>
      </c>
      <c r="C3508">
        <f>VLOOKUP($A3508,'ZIV-Web'!$A$2:$G$9999,3,0)</f>
        <v>73.230002999999996</v>
      </c>
      <c r="D3508">
        <f>VLOOKUP($A3508,'ZIV-Web'!$A$2:$G$9999,4,0)</f>
        <v>72.050003000000004</v>
      </c>
      <c r="E3508">
        <f>VLOOKUP($A3508,'ZIV-Web'!$A$2:$G$9999,5,0)</f>
        <v>73.150002000000001</v>
      </c>
    </row>
    <row r="3509" spans="1:5" x14ac:dyDescent="0.25">
      <c r="A3509" s="54">
        <v>43158</v>
      </c>
      <c r="B3509">
        <f>VLOOKUP($A3509,'ZIV-Web'!$A$2:$G$9999,2,0)</f>
        <v>72.680000000000007</v>
      </c>
      <c r="C3509">
        <f>VLOOKUP($A3509,'ZIV-Web'!$A$2:$G$9999,3,0)</f>
        <v>72.760002</v>
      </c>
      <c r="D3509">
        <f>VLOOKUP($A3509,'ZIV-Web'!$A$2:$G$9999,4,0)</f>
        <v>69.510002</v>
      </c>
      <c r="E3509">
        <f>VLOOKUP($A3509,'ZIV-Web'!$A$2:$G$9999,5,0)</f>
        <v>69.980002999999996</v>
      </c>
    </row>
    <row r="3510" spans="1:5" x14ac:dyDescent="0.25">
      <c r="A3510" s="54">
        <v>43159</v>
      </c>
      <c r="B3510">
        <f>VLOOKUP($A3510,'ZIV-Web'!$A$2:$G$9999,2,0)</f>
        <v>71.099997999999999</v>
      </c>
      <c r="C3510">
        <f>VLOOKUP($A3510,'ZIV-Web'!$A$2:$G$9999,3,0)</f>
        <v>71.319999999999993</v>
      </c>
      <c r="D3510">
        <f>VLOOKUP($A3510,'ZIV-Web'!$A$2:$G$9999,4,0)</f>
        <v>68.360000999999997</v>
      </c>
      <c r="E3510">
        <f>VLOOKUP($A3510,'ZIV-Web'!$A$2:$G$9999,5,0)</f>
        <v>68.5</v>
      </c>
    </row>
    <row r="3511" spans="1:5" x14ac:dyDescent="0.25">
      <c r="A3511" s="54">
        <v>43160</v>
      </c>
      <c r="B3511">
        <f>VLOOKUP($A3511,'ZIV-Web'!$A$2:$G$9999,2,0)</f>
        <v>68.989998</v>
      </c>
      <c r="C3511">
        <f>VLOOKUP($A3511,'ZIV-Web'!$A$2:$G$9999,3,0)</f>
        <v>69.279999000000004</v>
      </c>
      <c r="D3511">
        <f>VLOOKUP($A3511,'ZIV-Web'!$A$2:$G$9999,4,0)</f>
        <v>65.059997999999993</v>
      </c>
      <c r="E3511">
        <f>VLOOKUP($A3511,'ZIV-Web'!$A$2:$G$9999,5,0)</f>
        <v>66.260002</v>
      </c>
    </row>
    <row r="3512" spans="1:5" x14ac:dyDescent="0.25">
      <c r="A3512" s="54">
        <v>43161</v>
      </c>
      <c r="B3512">
        <f>VLOOKUP($A3512,'ZIV-Web'!$A$2:$G$9999,2,0)</f>
        <v>64.599997999999999</v>
      </c>
      <c r="C3512">
        <f>VLOOKUP($A3512,'ZIV-Web'!$A$2:$G$9999,3,0)</f>
        <v>67.110000999999997</v>
      </c>
      <c r="D3512">
        <f>VLOOKUP($A3512,'ZIV-Web'!$A$2:$G$9999,4,0)</f>
        <v>63.779998999999997</v>
      </c>
      <c r="E3512">
        <f>VLOOKUP($A3512,'ZIV-Web'!$A$2:$G$9999,5,0)</f>
        <v>66.800003000000004</v>
      </c>
    </row>
    <row r="3513" spans="1:5" x14ac:dyDescent="0.25">
      <c r="A3513" s="54">
        <v>43164</v>
      </c>
      <c r="B3513">
        <f>VLOOKUP($A3513,'ZIV-Web'!$A$2:$G$9999,2,0)</f>
        <v>66.150002000000001</v>
      </c>
      <c r="C3513">
        <f>VLOOKUP($A3513,'ZIV-Web'!$A$2:$G$9999,3,0)</f>
        <v>68.410004000000001</v>
      </c>
      <c r="D3513">
        <f>VLOOKUP($A3513,'ZIV-Web'!$A$2:$G$9999,4,0)</f>
        <v>65.949996999999996</v>
      </c>
      <c r="E3513">
        <f>VLOOKUP($A3513,'ZIV-Web'!$A$2:$G$9999,5,0)</f>
        <v>68.230002999999996</v>
      </c>
    </row>
    <row r="3514" spans="1:5" x14ac:dyDescent="0.25">
      <c r="A3514" s="54">
        <v>43165</v>
      </c>
      <c r="B3514">
        <f>VLOOKUP($A3514,'ZIV-Web'!$A$2:$G$9999,2,0)</f>
        <v>68.900002000000001</v>
      </c>
      <c r="C3514">
        <f>VLOOKUP($A3514,'ZIV-Web'!$A$2:$G$9999,3,0)</f>
        <v>68.900002000000001</v>
      </c>
      <c r="D3514">
        <f>VLOOKUP($A3514,'ZIV-Web'!$A$2:$G$9999,4,0)</f>
        <v>66.699996999999996</v>
      </c>
      <c r="E3514">
        <f>VLOOKUP($A3514,'ZIV-Web'!$A$2:$G$9999,5,0)</f>
        <v>67.610000999999997</v>
      </c>
    </row>
    <row r="3515" spans="1:5" x14ac:dyDescent="0.25">
      <c r="A3515" s="54">
        <v>43166</v>
      </c>
      <c r="B3515">
        <f>VLOOKUP($A3515,'ZIV-Web'!$A$2:$G$9999,2,0)</f>
        <v>66.5</v>
      </c>
      <c r="C3515">
        <f>VLOOKUP($A3515,'ZIV-Web'!$A$2:$G$9999,3,0)</f>
        <v>67.5</v>
      </c>
      <c r="D3515">
        <f>VLOOKUP($A3515,'ZIV-Web'!$A$2:$G$9999,4,0)</f>
        <v>65.930000000000007</v>
      </c>
      <c r="E3515">
        <f>VLOOKUP($A3515,'ZIV-Web'!$A$2:$G$9999,5,0)</f>
        <v>67.290001000000004</v>
      </c>
    </row>
    <row r="3516" spans="1:5" x14ac:dyDescent="0.25">
      <c r="A3516" s="54">
        <v>43167</v>
      </c>
      <c r="B3516">
        <f>VLOOKUP($A3516,'ZIV-Web'!$A$2:$G$9999,2,0)</f>
        <v>67.879997000000003</v>
      </c>
      <c r="C3516">
        <f>VLOOKUP($A3516,'ZIV-Web'!$A$2:$G$9999,3,0)</f>
        <v>68.489998</v>
      </c>
      <c r="D3516">
        <f>VLOOKUP($A3516,'ZIV-Web'!$A$2:$G$9999,4,0)</f>
        <v>67.400002000000001</v>
      </c>
      <c r="E3516">
        <f>VLOOKUP($A3516,'ZIV-Web'!$A$2:$G$9999,5,0)</f>
        <v>68</v>
      </c>
    </row>
    <row r="3517" spans="1:5" x14ac:dyDescent="0.25">
      <c r="A3517" s="54">
        <v>43168</v>
      </c>
      <c r="B3517">
        <f>VLOOKUP($A3517,'ZIV-Web'!$A$2:$G$9999,2,0)</f>
        <v>68.699996999999996</v>
      </c>
      <c r="C3517">
        <f>VLOOKUP($A3517,'ZIV-Web'!$A$2:$G$9999,3,0)</f>
        <v>71.059997999999993</v>
      </c>
      <c r="D3517">
        <f>VLOOKUP($A3517,'ZIV-Web'!$A$2:$G$9999,4,0)</f>
        <v>68.699996999999996</v>
      </c>
      <c r="E3517">
        <f>VLOOKUP($A3517,'ZIV-Web'!$A$2:$G$9999,5,0)</f>
        <v>71.059997999999993</v>
      </c>
    </row>
    <row r="3518" spans="1:5" x14ac:dyDescent="0.25">
      <c r="A3518" s="54">
        <v>43171</v>
      </c>
      <c r="B3518">
        <f>VLOOKUP($A3518,'ZIV-Web'!$A$2:$G$9999,2,0)</f>
        <v>70.790001000000004</v>
      </c>
      <c r="C3518">
        <f>VLOOKUP($A3518,'ZIV-Web'!$A$2:$G$9999,3,0)</f>
        <v>71.199996999999996</v>
      </c>
      <c r="D3518">
        <f>VLOOKUP($A3518,'ZIV-Web'!$A$2:$G$9999,4,0)</f>
        <v>69.480002999999996</v>
      </c>
      <c r="E3518">
        <f>VLOOKUP($A3518,'ZIV-Web'!$A$2:$G$9999,5,0)</f>
        <v>69.639999000000003</v>
      </c>
    </row>
    <row r="3519" spans="1:5" x14ac:dyDescent="0.25">
      <c r="A3519" s="54">
        <v>43172</v>
      </c>
      <c r="B3519">
        <f>VLOOKUP($A3519,'ZIV-Web'!$A$2:$G$9999,2,0)</f>
        <v>70.790001000000004</v>
      </c>
      <c r="C3519">
        <f>VLOOKUP($A3519,'ZIV-Web'!$A$2:$G$9999,3,0)</f>
        <v>71.199996999999996</v>
      </c>
      <c r="D3519">
        <f>VLOOKUP($A3519,'ZIV-Web'!$A$2:$G$9999,4,0)</f>
        <v>68.379997000000003</v>
      </c>
      <c r="E3519">
        <f>VLOOKUP($A3519,'ZIV-Web'!$A$2:$G$9999,5,0)</f>
        <v>68.879997000000003</v>
      </c>
    </row>
    <row r="3520" spans="1:5" x14ac:dyDescent="0.25">
      <c r="A3520" s="54">
        <v>43173</v>
      </c>
      <c r="B3520">
        <f>VLOOKUP($A3520,'ZIV-Web'!$A$2:$G$9999,2,0)</f>
        <v>69.419998000000007</v>
      </c>
      <c r="C3520">
        <f>VLOOKUP($A3520,'ZIV-Web'!$A$2:$G$9999,3,0)</f>
        <v>69.540001000000004</v>
      </c>
      <c r="D3520">
        <f>VLOOKUP($A3520,'ZIV-Web'!$A$2:$G$9999,4,0)</f>
        <v>67.489998</v>
      </c>
      <c r="E3520">
        <f>VLOOKUP($A3520,'ZIV-Web'!$A$2:$G$9999,5,0)</f>
        <v>67.800003000000004</v>
      </c>
    </row>
    <row r="3521" spans="1:5" x14ac:dyDescent="0.25">
      <c r="A3521" s="54">
        <v>43174</v>
      </c>
      <c r="B3521">
        <f>VLOOKUP($A3521,'ZIV-Web'!$A$2:$G$9999,2,0)</f>
        <v>68.25</v>
      </c>
      <c r="C3521">
        <f>VLOOKUP($A3521,'ZIV-Web'!$A$2:$G$9999,3,0)</f>
        <v>69.209998999999996</v>
      </c>
      <c r="D3521">
        <f>VLOOKUP($A3521,'ZIV-Web'!$A$2:$G$9999,4,0)</f>
        <v>67.660004000000001</v>
      </c>
      <c r="E3521">
        <f>VLOOKUP($A3521,'ZIV-Web'!$A$2:$G$9999,5,0)</f>
        <v>68.970000999999996</v>
      </c>
    </row>
    <row r="3522" spans="1:5" x14ac:dyDescent="0.25">
      <c r="A3522" s="54">
        <v>43175</v>
      </c>
      <c r="B3522">
        <f>VLOOKUP($A3522,'ZIV-Web'!$A$2:$G$9999,2,0)</f>
        <v>69.449996999999996</v>
      </c>
      <c r="C3522">
        <f>VLOOKUP($A3522,'ZIV-Web'!$A$2:$G$9999,3,0)</f>
        <v>70.099997999999999</v>
      </c>
      <c r="D3522">
        <f>VLOOKUP($A3522,'ZIV-Web'!$A$2:$G$9999,4,0)</f>
        <v>69.25</v>
      </c>
      <c r="E3522">
        <f>VLOOKUP($A3522,'ZIV-Web'!$A$2:$G$9999,5,0)</f>
        <v>69.629997000000003</v>
      </c>
    </row>
    <row r="3523" spans="1:5" x14ac:dyDescent="0.25">
      <c r="A3523" s="54">
        <v>43178</v>
      </c>
      <c r="B3523">
        <f>VLOOKUP($A3523,'ZIV-Web'!$A$2:$G$9999,2,0)</f>
        <v>69.120002999999997</v>
      </c>
      <c r="C3523">
        <f>VLOOKUP($A3523,'ZIV-Web'!$A$2:$G$9999,3,0)</f>
        <v>69.120002999999997</v>
      </c>
      <c r="D3523">
        <f>VLOOKUP($A3523,'ZIV-Web'!$A$2:$G$9999,4,0)</f>
        <v>66.519997000000004</v>
      </c>
      <c r="E3523">
        <f>VLOOKUP($A3523,'ZIV-Web'!$A$2:$G$9999,5,0)</f>
        <v>68.029999000000004</v>
      </c>
    </row>
    <row r="3524" spans="1:5" x14ac:dyDescent="0.25">
      <c r="A3524" s="54">
        <v>43179</v>
      </c>
      <c r="B3524">
        <f>VLOOKUP($A3524,'ZIV-Web'!$A$2:$G$9999,2,0)</f>
        <v>67.879997000000003</v>
      </c>
      <c r="C3524">
        <f>VLOOKUP($A3524,'ZIV-Web'!$A$2:$G$9999,3,0)</f>
        <v>68.639999000000003</v>
      </c>
      <c r="D3524">
        <f>VLOOKUP($A3524,'ZIV-Web'!$A$2:$G$9999,4,0)</f>
        <v>67.239998</v>
      </c>
      <c r="E3524">
        <f>VLOOKUP($A3524,'ZIV-Web'!$A$2:$G$9999,5,0)</f>
        <v>67.919998000000007</v>
      </c>
    </row>
    <row r="3525" spans="1:5" x14ac:dyDescent="0.25">
      <c r="A3525" s="54">
        <v>43180</v>
      </c>
      <c r="B3525">
        <f>VLOOKUP($A3525,'ZIV-Web'!$A$2:$G$9999,2,0)</f>
        <v>68.319999999999993</v>
      </c>
      <c r="C3525">
        <f>VLOOKUP($A3525,'ZIV-Web'!$A$2:$G$9999,3,0)</f>
        <v>69.860000999999997</v>
      </c>
      <c r="D3525">
        <f>VLOOKUP($A3525,'ZIV-Web'!$A$2:$G$9999,4,0)</f>
        <v>67.919998000000007</v>
      </c>
      <c r="E3525">
        <f>VLOOKUP($A3525,'ZIV-Web'!$A$2:$G$9999,5,0)</f>
        <v>68.25</v>
      </c>
    </row>
    <row r="3526" spans="1:5" x14ac:dyDescent="0.25">
      <c r="A3526" s="54">
        <v>43181</v>
      </c>
      <c r="B3526">
        <f>VLOOKUP($A3526,'ZIV-Web'!$A$2:$G$9999,2,0)</f>
        <v>66.550003000000004</v>
      </c>
      <c r="C3526">
        <f>VLOOKUP($A3526,'ZIV-Web'!$A$2:$G$9999,3,0)</f>
        <v>67.349997999999999</v>
      </c>
      <c r="D3526">
        <f>VLOOKUP($A3526,'ZIV-Web'!$A$2:$G$9999,4,0)</f>
        <v>65.569999999999993</v>
      </c>
      <c r="E3526">
        <f>VLOOKUP($A3526,'ZIV-Web'!$A$2:$G$9999,5,0)</f>
        <v>65.830001999999993</v>
      </c>
    </row>
    <row r="3527" spans="1:5" x14ac:dyDescent="0.25">
      <c r="A3527" s="54">
        <v>43182</v>
      </c>
      <c r="B3527">
        <f>VLOOKUP($A3527,'ZIV-Web'!$A$2:$G$9999,2,0)</f>
        <v>66.489998</v>
      </c>
      <c r="C3527">
        <f>VLOOKUP($A3527,'ZIV-Web'!$A$2:$G$9999,3,0)</f>
        <v>67.529999000000004</v>
      </c>
      <c r="D3527">
        <f>VLOOKUP($A3527,'ZIV-Web'!$A$2:$G$9999,4,0)</f>
        <v>63.900002000000001</v>
      </c>
      <c r="E3527">
        <f>VLOOKUP($A3527,'ZIV-Web'!$A$2:$G$9999,5,0)</f>
        <v>63.900002000000001</v>
      </c>
    </row>
    <row r="3528" spans="1:5" x14ac:dyDescent="0.25">
      <c r="A3528" s="54">
        <v>43185</v>
      </c>
      <c r="B3528">
        <f>VLOOKUP($A3528,'ZIV-Web'!$A$2:$G$9999,2,0)</f>
        <v>65.989998</v>
      </c>
      <c r="C3528">
        <f>VLOOKUP($A3528,'ZIV-Web'!$A$2:$G$9999,3,0)</f>
        <v>66.239998</v>
      </c>
      <c r="D3528">
        <f>VLOOKUP($A3528,'ZIV-Web'!$A$2:$G$9999,4,0)</f>
        <v>64.519997000000004</v>
      </c>
      <c r="E3528">
        <f>VLOOKUP($A3528,'ZIV-Web'!$A$2:$G$9999,5,0)</f>
        <v>66.239998</v>
      </c>
    </row>
    <row r="3529" spans="1:5" x14ac:dyDescent="0.25">
      <c r="A3529" s="54">
        <v>43186</v>
      </c>
      <c r="B3529">
        <f>VLOOKUP($A3529,'ZIV-Web'!$A$2:$G$9999,2,0)</f>
        <v>66.050003000000004</v>
      </c>
      <c r="C3529">
        <f>VLOOKUP($A3529,'ZIV-Web'!$A$2:$G$9999,3,0)</f>
        <v>66.050003000000004</v>
      </c>
      <c r="D3529">
        <f>VLOOKUP($A3529,'ZIV-Web'!$A$2:$G$9999,4,0)</f>
        <v>62.580002</v>
      </c>
      <c r="E3529">
        <f>VLOOKUP($A3529,'ZIV-Web'!$A$2:$G$9999,5,0)</f>
        <v>62.970001000000003</v>
      </c>
    </row>
    <row r="3530" spans="1:5" x14ac:dyDescent="0.25">
      <c r="A3530" s="54">
        <v>43187</v>
      </c>
      <c r="B3530">
        <f>VLOOKUP($A3530,'ZIV-Web'!$A$2:$G$9999,2,0)</f>
        <v>63.290000999999997</v>
      </c>
      <c r="C3530">
        <f>VLOOKUP($A3530,'ZIV-Web'!$A$2:$G$9999,3,0)</f>
        <v>63.720001000000003</v>
      </c>
      <c r="D3530">
        <f>VLOOKUP($A3530,'ZIV-Web'!$A$2:$G$9999,4,0)</f>
        <v>61.25</v>
      </c>
      <c r="E3530">
        <f>VLOOKUP($A3530,'ZIV-Web'!$A$2:$G$9999,5,0)</f>
        <v>61.950001</v>
      </c>
    </row>
    <row r="3531" spans="1:5" x14ac:dyDescent="0.25">
      <c r="A3531" s="54">
        <v>43188</v>
      </c>
      <c r="B3531">
        <f>VLOOKUP($A3531,'ZIV-Web'!$A$2:$G$9999,2,0)</f>
        <v>62.869999</v>
      </c>
      <c r="C3531">
        <f>VLOOKUP($A3531,'ZIV-Web'!$A$2:$G$9999,3,0)</f>
        <v>64.230002999999996</v>
      </c>
      <c r="D3531">
        <f>VLOOKUP($A3531,'ZIV-Web'!$A$2:$G$9999,4,0)</f>
        <v>62.48</v>
      </c>
      <c r="E3531">
        <f>VLOOKUP($A3531,'ZIV-Web'!$A$2:$G$9999,5,0)</f>
        <v>63.91</v>
      </c>
    </row>
    <row r="3532" spans="1:5" x14ac:dyDescent="0.25">
      <c r="A3532" s="54">
        <v>43192</v>
      </c>
      <c r="B3532">
        <f>VLOOKUP($A3532,'ZIV-Web'!$A$2:$G$9999,2,0)</f>
        <v>63.27</v>
      </c>
      <c r="C3532">
        <f>VLOOKUP($A3532,'ZIV-Web'!$A$2:$G$9999,3,0)</f>
        <v>63.389999000000003</v>
      </c>
      <c r="D3532">
        <f>VLOOKUP($A3532,'ZIV-Web'!$A$2:$G$9999,4,0)</f>
        <v>60.599997999999999</v>
      </c>
      <c r="E3532">
        <f>VLOOKUP($A3532,'ZIV-Web'!$A$2:$G$9999,5,0)</f>
        <v>62.169998</v>
      </c>
    </row>
    <row r="3533" spans="1:5" x14ac:dyDescent="0.25">
      <c r="A3533" s="54">
        <v>43193</v>
      </c>
      <c r="B3533">
        <f>VLOOKUP($A3533,'ZIV-Web'!$A$2:$G$9999,2,0)</f>
        <v>62.360000999999997</v>
      </c>
      <c r="C3533">
        <f>VLOOKUP($A3533,'ZIV-Web'!$A$2:$G$9999,3,0)</f>
        <v>63.009998000000003</v>
      </c>
      <c r="D3533">
        <f>VLOOKUP($A3533,'ZIV-Web'!$A$2:$G$9999,4,0)</f>
        <v>61.5</v>
      </c>
      <c r="E3533">
        <f>VLOOKUP($A3533,'ZIV-Web'!$A$2:$G$9999,5,0)</f>
        <v>62.939999</v>
      </c>
    </row>
    <row r="3534" spans="1:5" x14ac:dyDescent="0.25">
      <c r="A3534" s="54">
        <v>43194</v>
      </c>
      <c r="B3534">
        <f>VLOOKUP($A3534,'ZIV-Web'!$A$2:$G$9999,2,0)</f>
        <v>61.040000999999997</v>
      </c>
      <c r="C3534">
        <f>VLOOKUP($A3534,'ZIV-Web'!$A$2:$G$9999,3,0)</f>
        <v>63.25</v>
      </c>
      <c r="D3534">
        <f>VLOOKUP($A3534,'ZIV-Web'!$A$2:$G$9999,4,0)</f>
        <v>60.799999</v>
      </c>
      <c r="E3534">
        <f>VLOOKUP($A3534,'ZIV-Web'!$A$2:$G$9999,5,0)</f>
        <v>63.119999</v>
      </c>
    </row>
    <row r="3535" spans="1:5" x14ac:dyDescent="0.25">
      <c r="A3535" s="54">
        <v>43195</v>
      </c>
      <c r="B3535">
        <f>VLOOKUP($A3535,'ZIV-Web'!$A$2:$G$9999,2,0)</f>
        <v>63.490001999999997</v>
      </c>
      <c r="C3535">
        <f>VLOOKUP($A3535,'ZIV-Web'!$A$2:$G$9999,3,0)</f>
        <v>63.799999</v>
      </c>
      <c r="D3535">
        <f>VLOOKUP($A3535,'ZIV-Web'!$A$2:$G$9999,4,0)</f>
        <v>63.049999</v>
      </c>
      <c r="E3535">
        <f>VLOOKUP($A3535,'ZIV-Web'!$A$2:$G$9999,5,0)</f>
        <v>63.669998</v>
      </c>
    </row>
    <row r="3536" spans="1:5" x14ac:dyDescent="0.25">
      <c r="A3536" s="54">
        <v>43196</v>
      </c>
      <c r="B3536">
        <f>VLOOKUP($A3536,'ZIV-Web'!$A$2:$G$9999,2,0)</f>
        <v>63.09</v>
      </c>
      <c r="C3536">
        <f>VLOOKUP($A3536,'ZIV-Web'!$A$2:$G$9999,3,0)</f>
        <v>63.849997999999999</v>
      </c>
      <c r="D3536">
        <f>VLOOKUP($A3536,'ZIV-Web'!$A$2:$G$9999,4,0)</f>
        <v>60.599997999999999</v>
      </c>
      <c r="E3536">
        <f>VLOOKUP($A3536,'ZIV-Web'!$A$2:$G$9999,5,0)</f>
        <v>62.029998999999997</v>
      </c>
    </row>
    <row r="3537" spans="1:5" x14ac:dyDescent="0.25">
      <c r="A3537" s="54">
        <v>43199</v>
      </c>
      <c r="B3537">
        <f>VLOOKUP($A3537,'ZIV-Web'!$A$2:$G$9999,2,0)</f>
        <v>62.57</v>
      </c>
      <c r="C3537">
        <f>VLOOKUP($A3537,'ZIV-Web'!$A$2:$G$9999,3,0)</f>
        <v>63.16</v>
      </c>
      <c r="D3537">
        <f>VLOOKUP($A3537,'ZIV-Web'!$A$2:$G$9999,4,0)</f>
        <v>61.990001999999997</v>
      </c>
      <c r="E3537">
        <f>VLOOKUP($A3537,'ZIV-Web'!$A$2:$G$9999,5,0)</f>
        <v>62.060001</v>
      </c>
    </row>
    <row r="3538" spans="1:5" x14ac:dyDescent="0.25">
      <c r="A3538" s="54">
        <v>43200</v>
      </c>
      <c r="B3538">
        <f>VLOOKUP($A3538,'ZIV-Web'!$A$2:$G$9999,2,0)</f>
        <v>62.650002000000001</v>
      </c>
      <c r="C3538">
        <f>VLOOKUP($A3538,'ZIV-Web'!$A$2:$G$9999,3,0)</f>
        <v>62.98</v>
      </c>
      <c r="D3538">
        <f>VLOOKUP($A3538,'ZIV-Web'!$A$2:$G$9999,4,0)</f>
        <v>62.16</v>
      </c>
      <c r="E3538">
        <f>VLOOKUP($A3538,'ZIV-Web'!$A$2:$G$9999,5,0)</f>
        <v>62.959999000000003</v>
      </c>
    </row>
    <row r="3539" spans="1:5" x14ac:dyDescent="0.25">
      <c r="A3539" s="54">
        <v>43201</v>
      </c>
      <c r="B3539">
        <f>VLOOKUP($A3539,'ZIV-Web'!$A$2:$G$9999,2,0)</f>
        <v>61.990001999999997</v>
      </c>
      <c r="C3539">
        <f>VLOOKUP($A3539,'ZIV-Web'!$A$2:$G$9999,3,0)</f>
        <v>62.439999</v>
      </c>
      <c r="D3539">
        <f>VLOOKUP($A3539,'ZIV-Web'!$A$2:$G$9999,4,0)</f>
        <v>61.450001</v>
      </c>
      <c r="E3539">
        <f>VLOOKUP($A3539,'ZIV-Web'!$A$2:$G$9999,5,0)</f>
        <v>61.849997999999999</v>
      </c>
    </row>
    <row r="3540" spans="1:5" x14ac:dyDescent="0.25">
      <c r="A3540" s="54">
        <v>43202</v>
      </c>
      <c r="B3540">
        <f>VLOOKUP($A3540,'ZIV-Web'!$A$2:$G$9999,2,0)</f>
        <v>62.400002000000001</v>
      </c>
      <c r="C3540">
        <f>VLOOKUP($A3540,'ZIV-Web'!$A$2:$G$9999,3,0)</f>
        <v>63.529998999999997</v>
      </c>
      <c r="D3540">
        <f>VLOOKUP($A3540,'ZIV-Web'!$A$2:$G$9999,4,0)</f>
        <v>62.369999</v>
      </c>
      <c r="E3540">
        <f>VLOOKUP($A3540,'ZIV-Web'!$A$2:$G$9999,5,0)</f>
        <v>63.23</v>
      </c>
    </row>
    <row r="3541" spans="1:5" x14ac:dyDescent="0.25">
      <c r="A3541" s="54">
        <v>43203</v>
      </c>
      <c r="B3541">
        <f>VLOOKUP($A3541,'ZIV-Web'!$A$2:$G$9999,2,0)</f>
        <v>64.449996999999996</v>
      </c>
      <c r="C3541">
        <f>VLOOKUP($A3541,'ZIV-Web'!$A$2:$G$9999,3,0)</f>
        <v>64.5</v>
      </c>
      <c r="D3541">
        <f>VLOOKUP($A3541,'ZIV-Web'!$A$2:$G$9999,4,0)</f>
        <v>63.450001</v>
      </c>
      <c r="E3541">
        <f>VLOOKUP($A3541,'ZIV-Web'!$A$2:$G$9999,5,0)</f>
        <v>64.360000999999997</v>
      </c>
    </row>
    <row r="3542" spans="1:5" x14ac:dyDescent="0.25">
      <c r="A3542" s="54">
        <v>43206</v>
      </c>
      <c r="B3542">
        <f>VLOOKUP($A3542,'ZIV-Web'!$A$2:$G$9999,2,0)</f>
        <v>65.220000999999996</v>
      </c>
      <c r="C3542">
        <f>VLOOKUP($A3542,'ZIV-Web'!$A$2:$G$9999,3,0)</f>
        <v>66.160004000000001</v>
      </c>
      <c r="D3542">
        <f>VLOOKUP($A3542,'ZIV-Web'!$A$2:$G$9999,4,0)</f>
        <v>65.220000999999996</v>
      </c>
      <c r="E3542">
        <f>VLOOKUP($A3542,'ZIV-Web'!$A$2:$G$9999,5,0)</f>
        <v>66.019997000000004</v>
      </c>
    </row>
    <row r="3543" spans="1:5" x14ac:dyDescent="0.25">
      <c r="A3543" s="54">
        <v>43207</v>
      </c>
      <c r="B3543">
        <f>VLOOKUP($A3543,'ZIV-Web'!$A$2:$G$9999,2,0)</f>
        <v>66.459998999999996</v>
      </c>
      <c r="C3543">
        <f>VLOOKUP($A3543,'ZIV-Web'!$A$2:$G$9999,3,0)</f>
        <v>67.779999000000004</v>
      </c>
      <c r="D3543">
        <f>VLOOKUP($A3543,'ZIV-Web'!$A$2:$G$9999,4,0)</f>
        <v>66.279999000000004</v>
      </c>
      <c r="E3543">
        <f>VLOOKUP($A3543,'ZIV-Web'!$A$2:$G$9999,5,0)</f>
        <v>67.480002999999996</v>
      </c>
    </row>
    <row r="3544" spans="1:5" x14ac:dyDescent="0.25">
      <c r="A3544" s="54">
        <v>43208</v>
      </c>
      <c r="B3544">
        <f>VLOOKUP($A3544,'ZIV-Web'!$A$2:$G$9999,2,0)</f>
        <v>67.069999999999993</v>
      </c>
      <c r="C3544">
        <f>VLOOKUP($A3544,'ZIV-Web'!$A$2:$G$9999,3,0)</f>
        <v>68.739998</v>
      </c>
      <c r="D3544">
        <f>VLOOKUP($A3544,'ZIV-Web'!$A$2:$G$9999,4,0)</f>
        <v>66.169998000000007</v>
      </c>
      <c r="E3544">
        <f>VLOOKUP($A3544,'ZIV-Web'!$A$2:$G$9999,5,0)</f>
        <v>68.370002999999997</v>
      </c>
    </row>
    <row r="3545" spans="1:5" x14ac:dyDescent="0.25">
      <c r="A3545" s="54">
        <v>43209</v>
      </c>
      <c r="B3545">
        <f>VLOOKUP($A3545,'ZIV-Web'!$A$2:$G$9999,2,0)</f>
        <v>67.879997000000003</v>
      </c>
      <c r="C3545">
        <f>VLOOKUP($A3545,'ZIV-Web'!$A$2:$G$9999,3,0)</f>
        <v>68.330001999999993</v>
      </c>
      <c r="D3545">
        <f>VLOOKUP($A3545,'ZIV-Web'!$A$2:$G$9999,4,0)</f>
        <v>67.139999000000003</v>
      </c>
      <c r="E3545">
        <f>VLOOKUP($A3545,'ZIV-Web'!$A$2:$G$9999,5,0)</f>
        <v>68.150002000000001</v>
      </c>
    </row>
    <row r="3546" spans="1:5" x14ac:dyDescent="0.25">
      <c r="A3546" s="54">
        <v>43210</v>
      </c>
      <c r="B3546">
        <f>VLOOKUP($A3546,'ZIV-Web'!$A$2:$G$9999,2,0)</f>
        <v>68.199996999999996</v>
      </c>
      <c r="C3546">
        <f>VLOOKUP($A3546,'ZIV-Web'!$A$2:$G$9999,3,0)</f>
        <v>68.5</v>
      </c>
      <c r="D3546">
        <f>VLOOKUP($A3546,'ZIV-Web'!$A$2:$G$9999,4,0)</f>
        <v>67.089995999999999</v>
      </c>
      <c r="E3546">
        <f>VLOOKUP($A3546,'ZIV-Web'!$A$2:$G$9999,5,0)</f>
        <v>67.550003000000004</v>
      </c>
    </row>
    <row r="3547" spans="1:5" x14ac:dyDescent="0.25">
      <c r="A3547" s="54">
        <v>43213</v>
      </c>
      <c r="B3547">
        <f>VLOOKUP($A3547,'ZIV-Web'!$A$2:$G$9999,2,0)</f>
        <v>67.419998000000007</v>
      </c>
      <c r="C3547">
        <f>VLOOKUP($A3547,'ZIV-Web'!$A$2:$G$9999,3,0)</f>
        <v>68.75</v>
      </c>
      <c r="D3547">
        <f>VLOOKUP($A3547,'ZIV-Web'!$A$2:$G$9999,4,0)</f>
        <v>67.139999000000003</v>
      </c>
      <c r="E3547">
        <f>VLOOKUP($A3547,'ZIV-Web'!$A$2:$G$9999,5,0)</f>
        <v>67.830001999999993</v>
      </c>
    </row>
    <row r="3548" spans="1:5" x14ac:dyDescent="0.25">
      <c r="A3548" s="54">
        <v>43214</v>
      </c>
      <c r="B3548">
        <f>VLOOKUP($A3548,'ZIV-Web'!$A$2:$G$9999,2,0)</f>
        <v>68.519997000000004</v>
      </c>
      <c r="C3548">
        <f>VLOOKUP($A3548,'ZIV-Web'!$A$2:$G$9999,3,0)</f>
        <v>68.809997999999993</v>
      </c>
      <c r="D3548">
        <f>VLOOKUP($A3548,'ZIV-Web'!$A$2:$G$9999,4,0)</f>
        <v>65.059997999999993</v>
      </c>
      <c r="E3548">
        <f>VLOOKUP($A3548,'ZIV-Web'!$A$2:$G$9999,5,0)</f>
        <v>67.029999000000004</v>
      </c>
    </row>
    <row r="3549" spans="1:5" x14ac:dyDescent="0.25">
      <c r="A3549" s="54">
        <v>43215</v>
      </c>
      <c r="B3549">
        <f>VLOOKUP($A3549,'ZIV-Web'!$A$2:$G$9999,2,0)</f>
        <v>67.349997999999999</v>
      </c>
      <c r="C3549">
        <f>VLOOKUP($A3549,'ZIV-Web'!$A$2:$G$9999,3,0)</f>
        <v>67.410004000000001</v>
      </c>
      <c r="D3549">
        <f>VLOOKUP($A3549,'ZIV-Web'!$A$2:$G$9999,4,0)</f>
        <v>65.800003000000004</v>
      </c>
      <c r="E3549">
        <f>VLOOKUP($A3549,'ZIV-Web'!$A$2:$G$9999,5,0)</f>
        <v>66.050003000000004</v>
      </c>
    </row>
    <row r="3550" spans="1:5" x14ac:dyDescent="0.25">
      <c r="A3550" s="54">
        <v>43216</v>
      </c>
      <c r="B3550">
        <f>VLOOKUP($A3550,'ZIV-Web'!$A$2:$G$9999,2,0)</f>
        <v>66.550003000000004</v>
      </c>
      <c r="C3550">
        <f>VLOOKUP($A3550,'ZIV-Web'!$A$2:$G$9999,3,0)</f>
        <v>68.230002999999996</v>
      </c>
      <c r="D3550">
        <f>VLOOKUP($A3550,'ZIV-Web'!$A$2:$G$9999,4,0)</f>
        <v>66.550003000000004</v>
      </c>
      <c r="E3550">
        <f>VLOOKUP($A3550,'ZIV-Web'!$A$2:$G$9999,5,0)</f>
        <v>67.690002000000007</v>
      </c>
    </row>
    <row r="3551" spans="1:5" x14ac:dyDescent="0.25">
      <c r="A3551" s="54">
        <v>43217</v>
      </c>
      <c r="B3551">
        <f>VLOOKUP($A3551,'ZIV-Web'!$A$2:$G$9999,2,0)</f>
        <v>68.319999999999993</v>
      </c>
      <c r="C3551">
        <f>VLOOKUP($A3551,'ZIV-Web'!$A$2:$G$9999,3,0)</f>
        <v>68.330001999999993</v>
      </c>
      <c r="D3551">
        <f>VLOOKUP($A3551,'ZIV-Web'!$A$2:$G$9999,4,0)</f>
        <v>67.379997000000003</v>
      </c>
      <c r="E3551">
        <f>VLOOKUP($A3551,'ZIV-Web'!$A$2:$G$9999,5,0)</f>
        <v>68.129997000000003</v>
      </c>
    </row>
    <row r="3552" spans="1:5" x14ac:dyDescent="0.25">
      <c r="A3552" s="54">
        <v>43220</v>
      </c>
      <c r="B3552">
        <f>VLOOKUP($A3552,'ZIV-Web'!$A$2:$G$9999,2,0)</f>
        <v>68.669998000000007</v>
      </c>
      <c r="C3552">
        <f>VLOOKUP($A3552,'ZIV-Web'!$A$2:$G$9999,3,0)</f>
        <v>69.069999999999993</v>
      </c>
      <c r="D3552">
        <f>VLOOKUP($A3552,'ZIV-Web'!$A$2:$G$9999,4,0)</f>
        <v>68.010002</v>
      </c>
      <c r="E3552">
        <f>VLOOKUP($A3552,'ZIV-Web'!$A$2:$G$9999,5,0)</f>
        <v>68.230002999999996</v>
      </c>
    </row>
    <row r="3553" spans="1:5" x14ac:dyDescent="0.25">
      <c r="A3553" s="54">
        <v>43221</v>
      </c>
      <c r="B3553">
        <f>VLOOKUP($A3553,'ZIV-Web'!$A$2:$G$9999,2,0)</f>
        <v>67.580001999999993</v>
      </c>
      <c r="C3553">
        <f>VLOOKUP($A3553,'ZIV-Web'!$A$2:$G$9999,3,0)</f>
        <v>69.129997000000003</v>
      </c>
      <c r="D3553">
        <f>VLOOKUP($A3553,'ZIV-Web'!$A$2:$G$9999,4,0)</f>
        <v>67.550003000000004</v>
      </c>
      <c r="E3553">
        <f>VLOOKUP($A3553,'ZIV-Web'!$A$2:$G$9999,5,0)</f>
        <v>69.059997999999993</v>
      </c>
    </row>
    <row r="3554" spans="1:5" x14ac:dyDescent="0.25">
      <c r="A3554" s="54">
        <v>43222</v>
      </c>
      <c r="B3554">
        <f>VLOOKUP($A3554,'ZIV-Web'!$A$2:$G$9999,2,0)</f>
        <v>69.260002</v>
      </c>
      <c r="C3554">
        <f>VLOOKUP($A3554,'ZIV-Web'!$A$2:$G$9999,3,0)</f>
        <v>70.319999999999993</v>
      </c>
      <c r="D3554">
        <f>VLOOKUP($A3554,'ZIV-Web'!$A$2:$G$9999,4,0)</f>
        <v>68.980002999999996</v>
      </c>
      <c r="E3554">
        <f>VLOOKUP($A3554,'ZIV-Web'!$A$2:$G$9999,5,0)</f>
        <v>69.050003000000004</v>
      </c>
    </row>
    <row r="3555" spans="1:5" x14ac:dyDescent="0.25">
      <c r="A3555" s="54">
        <v>43223</v>
      </c>
      <c r="B3555">
        <f>VLOOKUP($A3555,'ZIV-Web'!$A$2:$G$9999,2,0)</f>
        <v>67.860000999999997</v>
      </c>
      <c r="C3555">
        <f>VLOOKUP($A3555,'ZIV-Web'!$A$2:$G$9999,3,0)</f>
        <v>69.139999000000003</v>
      </c>
      <c r="D3555">
        <f>VLOOKUP($A3555,'ZIV-Web'!$A$2:$G$9999,4,0)</f>
        <v>66.760002</v>
      </c>
      <c r="E3555">
        <f>VLOOKUP($A3555,'ZIV-Web'!$A$2:$G$9999,5,0)</f>
        <v>68.5</v>
      </c>
    </row>
    <row r="3556" spans="1:5" x14ac:dyDescent="0.25">
      <c r="A3556" s="54">
        <v>43224</v>
      </c>
      <c r="B3556">
        <f>VLOOKUP($A3556,'ZIV-Web'!$A$2:$G$9999,2,0)</f>
        <v>68.370002999999997</v>
      </c>
      <c r="C3556">
        <f>VLOOKUP($A3556,'ZIV-Web'!$A$2:$G$9999,3,0)</f>
        <v>69.879997000000003</v>
      </c>
      <c r="D3556">
        <f>VLOOKUP($A3556,'ZIV-Web'!$A$2:$G$9999,4,0)</f>
        <v>68.239998</v>
      </c>
      <c r="E3556">
        <f>VLOOKUP($A3556,'ZIV-Web'!$A$2:$G$9999,5,0)</f>
        <v>69.839995999999999</v>
      </c>
    </row>
    <row r="3557" spans="1:5" x14ac:dyDescent="0.25">
      <c r="A3557" s="54">
        <v>43227</v>
      </c>
      <c r="B3557">
        <f>VLOOKUP($A3557,'ZIV-Web'!$A$2:$G$9999,2,0)</f>
        <v>69.959998999999996</v>
      </c>
      <c r="C3557">
        <f>VLOOKUP($A3557,'ZIV-Web'!$A$2:$G$9999,3,0)</f>
        <v>70.129997000000003</v>
      </c>
      <c r="D3557">
        <f>VLOOKUP($A3557,'ZIV-Web'!$A$2:$G$9999,4,0)</f>
        <v>69.559997999999993</v>
      </c>
      <c r="E3557">
        <f>VLOOKUP($A3557,'ZIV-Web'!$A$2:$G$9999,5,0)</f>
        <v>69.860000999999997</v>
      </c>
    </row>
    <row r="3558" spans="1:5" x14ac:dyDescent="0.25">
      <c r="A3558" s="54">
        <v>43228</v>
      </c>
      <c r="B3558">
        <f>VLOOKUP($A3558,'ZIV-Web'!$A$2:$G$9999,2,0)</f>
        <v>69.480002999999996</v>
      </c>
      <c r="C3558">
        <f>VLOOKUP($A3558,'ZIV-Web'!$A$2:$G$9999,3,0)</f>
        <v>69.989998</v>
      </c>
      <c r="D3558">
        <f>VLOOKUP($A3558,'ZIV-Web'!$A$2:$G$9999,4,0)</f>
        <v>69.050003000000004</v>
      </c>
      <c r="E3558">
        <f>VLOOKUP($A3558,'ZIV-Web'!$A$2:$G$9999,5,0)</f>
        <v>69.819999999999993</v>
      </c>
    </row>
    <row r="3559" spans="1:5" x14ac:dyDescent="0.25">
      <c r="A3559" s="54">
        <v>43229</v>
      </c>
      <c r="B3559">
        <f>VLOOKUP($A3559,'ZIV-Web'!$A$2:$G$9999,2,0)</f>
        <v>70.180000000000007</v>
      </c>
      <c r="C3559">
        <f>VLOOKUP($A3559,'ZIV-Web'!$A$2:$G$9999,3,0)</f>
        <v>71.279999000000004</v>
      </c>
      <c r="D3559">
        <f>VLOOKUP($A3559,'ZIV-Web'!$A$2:$G$9999,4,0)</f>
        <v>70.059997999999993</v>
      </c>
      <c r="E3559">
        <f>VLOOKUP($A3559,'ZIV-Web'!$A$2:$G$9999,5,0)</f>
        <v>71.099997999999999</v>
      </c>
    </row>
    <row r="3560" spans="1:5" x14ac:dyDescent="0.25">
      <c r="A3560" s="54">
        <v>43230</v>
      </c>
      <c r="B3560">
        <f>VLOOKUP($A3560,'ZIV-Web'!$A$2:$G$9999,2,0)</f>
        <v>71.319999999999993</v>
      </c>
      <c r="C3560">
        <f>VLOOKUP($A3560,'ZIV-Web'!$A$2:$G$9999,3,0)</f>
        <v>73.459998999999996</v>
      </c>
      <c r="D3560">
        <f>VLOOKUP($A3560,'ZIV-Web'!$A$2:$G$9999,4,0)</f>
        <v>71.25</v>
      </c>
      <c r="E3560">
        <f>VLOOKUP($A3560,'ZIV-Web'!$A$2:$G$9999,5,0)</f>
        <v>73.300003000000004</v>
      </c>
    </row>
    <row r="3561" spans="1:5" x14ac:dyDescent="0.25">
      <c r="A3561" s="54">
        <v>43231</v>
      </c>
      <c r="B3561">
        <f>VLOOKUP($A3561,'ZIV-Web'!$A$2:$G$9999,2,0)</f>
        <v>73.459998999999996</v>
      </c>
      <c r="C3561">
        <f>VLOOKUP($A3561,'ZIV-Web'!$A$2:$G$9999,3,0)</f>
        <v>73.870002999999997</v>
      </c>
      <c r="D3561">
        <f>VLOOKUP($A3561,'ZIV-Web'!$A$2:$G$9999,4,0)</f>
        <v>73.220000999999996</v>
      </c>
      <c r="E3561">
        <f>VLOOKUP($A3561,'ZIV-Web'!$A$2:$G$9999,5,0)</f>
        <v>73.870002999999997</v>
      </c>
    </row>
    <row r="3562" spans="1:5" x14ac:dyDescent="0.25">
      <c r="A3562" s="54">
        <v>43234</v>
      </c>
      <c r="B3562">
        <f>VLOOKUP($A3562,'ZIV-Web'!$A$2:$G$9999,2,0)</f>
        <v>74.400002000000001</v>
      </c>
      <c r="C3562">
        <f>VLOOKUP($A3562,'ZIV-Web'!$A$2:$G$9999,3,0)</f>
        <v>75.569999999999993</v>
      </c>
      <c r="D3562">
        <f>VLOOKUP($A3562,'ZIV-Web'!$A$2:$G$9999,4,0)</f>
        <v>74.400002000000001</v>
      </c>
      <c r="E3562">
        <f>VLOOKUP($A3562,'ZIV-Web'!$A$2:$G$9999,5,0)</f>
        <v>75.419998000000007</v>
      </c>
    </row>
    <row r="3563" spans="1:5" x14ac:dyDescent="0.25">
      <c r="A3563" s="54">
        <v>43235</v>
      </c>
      <c r="B3563">
        <f>VLOOKUP($A3563,'ZIV-Web'!$A$2:$G$9999,2,0)</f>
        <v>74.290001000000004</v>
      </c>
      <c r="C3563">
        <f>VLOOKUP($A3563,'ZIV-Web'!$A$2:$G$9999,3,0)</f>
        <v>74.400002000000001</v>
      </c>
      <c r="D3563">
        <f>VLOOKUP($A3563,'ZIV-Web'!$A$2:$G$9999,4,0)</f>
        <v>72.900002000000001</v>
      </c>
      <c r="E3563">
        <f>VLOOKUP($A3563,'ZIV-Web'!$A$2:$G$9999,5,0)</f>
        <v>73.169998000000007</v>
      </c>
    </row>
    <row r="3564" spans="1:5" x14ac:dyDescent="0.25">
      <c r="A3564" s="54">
        <v>43236</v>
      </c>
      <c r="B3564">
        <f>VLOOKUP($A3564,'ZIV-Web'!$A$2:$G$9999,2,0)</f>
        <v>73.059997999999993</v>
      </c>
      <c r="C3564">
        <f>VLOOKUP($A3564,'ZIV-Web'!$A$2:$G$9999,3,0)</f>
        <v>74.779999000000004</v>
      </c>
      <c r="D3564">
        <f>VLOOKUP($A3564,'ZIV-Web'!$A$2:$G$9999,4,0)</f>
        <v>73.040001000000004</v>
      </c>
      <c r="E3564">
        <f>VLOOKUP($A3564,'ZIV-Web'!$A$2:$G$9999,5,0)</f>
        <v>74.209998999999996</v>
      </c>
    </row>
    <row r="3565" spans="1:5" x14ac:dyDescent="0.25">
      <c r="A3565" s="54">
        <v>43237</v>
      </c>
      <c r="B3565">
        <f>VLOOKUP($A3565,'ZIV-Web'!$A$2:$G$9999,2,0)</f>
        <v>73.75</v>
      </c>
      <c r="C3565">
        <f>VLOOKUP($A3565,'ZIV-Web'!$A$2:$G$9999,3,0)</f>
        <v>74.879997000000003</v>
      </c>
      <c r="D3565">
        <f>VLOOKUP($A3565,'ZIV-Web'!$A$2:$G$9999,4,0)</f>
        <v>73.75</v>
      </c>
      <c r="E3565">
        <f>VLOOKUP($A3565,'ZIV-Web'!$A$2:$G$9999,5,0)</f>
        <v>74.610000999999997</v>
      </c>
    </row>
    <row r="3566" spans="1:5" x14ac:dyDescent="0.25">
      <c r="A3566" s="54">
        <v>43238</v>
      </c>
      <c r="B3566">
        <f>VLOOKUP($A3566,'ZIV-Web'!$A$2:$G$9999,2,0)</f>
        <v>74.629997000000003</v>
      </c>
      <c r="C3566">
        <f>VLOOKUP($A3566,'ZIV-Web'!$A$2:$G$9999,3,0)</f>
        <v>74.629997000000003</v>
      </c>
      <c r="D3566">
        <f>VLOOKUP($A3566,'ZIV-Web'!$A$2:$G$9999,4,0)</f>
        <v>73.959998999999996</v>
      </c>
      <c r="E3566">
        <f>VLOOKUP($A3566,'ZIV-Web'!$A$2:$G$9999,5,0)</f>
        <v>74.050003000000004</v>
      </c>
    </row>
    <row r="3567" spans="1:5" x14ac:dyDescent="0.25">
      <c r="A3567" s="54">
        <v>43241</v>
      </c>
      <c r="B3567">
        <f>VLOOKUP($A3567,'ZIV-Web'!$A$2:$G$9999,2,0)</f>
        <v>75.400002000000001</v>
      </c>
      <c r="C3567">
        <f>VLOOKUP($A3567,'ZIV-Web'!$A$2:$G$9999,3,0)</f>
        <v>76.029999000000004</v>
      </c>
      <c r="D3567">
        <f>VLOOKUP($A3567,'ZIV-Web'!$A$2:$G$9999,4,0)</f>
        <v>75.25</v>
      </c>
      <c r="E3567">
        <f>VLOOKUP($A3567,'ZIV-Web'!$A$2:$G$9999,5,0)</f>
        <v>75.639999000000003</v>
      </c>
    </row>
    <row r="3568" spans="1:5" x14ac:dyDescent="0.25">
      <c r="A3568" s="54">
        <v>43242</v>
      </c>
      <c r="B3568">
        <f>VLOOKUP($A3568,'ZIV-Web'!$A$2:$G$9999,2,0)</f>
        <v>76.169998000000007</v>
      </c>
      <c r="C3568">
        <f>VLOOKUP($A3568,'ZIV-Web'!$A$2:$G$9999,3,0)</f>
        <v>76.379997000000003</v>
      </c>
      <c r="D3568">
        <f>VLOOKUP($A3568,'ZIV-Web'!$A$2:$G$9999,4,0)</f>
        <v>74.739998</v>
      </c>
      <c r="E3568">
        <f>VLOOKUP($A3568,'ZIV-Web'!$A$2:$G$9999,5,0)</f>
        <v>74.739998</v>
      </c>
    </row>
    <row r="3569" spans="1:5" x14ac:dyDescent="0.25">
      <c r="A3569" s="54">
        <v>43243</v>
      </c>
      <c r="B3569">
        <f>VLOOKUP($A3569,'ZIV-Web'!$A$2:$G$9999,2,0)</f>
        <v>73.800003000000004</v>
      </c>
      <c r="C3569">
        <f>VLOOKUP($A3569,'ZIV-Web'!$A$2:$G$9999,3,0)</f>
        <v>75.739998</v>
      </c>
      <c r="D3569">
        <f>VLOOKUP($A3569,'ZIV-Web'!$A$2:$G$9999,4,0)</f>
        <v>73.370002999999997</v>
      </c>
      <c r="E3569">
        <f>VLOOKUP($A3569,'ZIV-Web'!$A$2:$G$9999,5,0)</f>
        <v>75.690002000000007</v>
      </c>
    </row>
    <row r="3570" spans="1:5" x14ac:dyDescent="0.25">
      <c r="A3570" s="54">
        <v>43244</v>
      </c>
      <c r="B3570">
        <f>VLOOKUP($A3570,'ZIV-Web'!$A$2:$G$9999,2,0)</f>
        <v>75.589995999999999</v>
      </c>
      <c r="C3570">
        <f>VLOOKUP($A3570,'ZIV-Web'!$A$2:$G$9999,3,0)</f>
        <v>75.959998999999996</v>
      </c>
      <c r="D3570">
        <f>VLOOKUP($A3570,'ZIV-Web'!$A$2:$G$9999,4,0)</f>
        <v>73.930000000000007</v>
      </c>
      <c r="E3570">
        <f>VLOOKUP($A3570,'ZIV-Web'!$A$2:$G$9999,5,0)</f>
        <v>75.410004000000001</v>
      </c>
    </row>
    <row r="3571" spans="1:5" x14ac:dyDescent="0.25">
      <c r="A3571" s="54">
        <v>43245</v>
      </c>
      <c r="B3571">
        <f>VLOOKUP($A3571,'ZIV-Web'!$A$2:$G$9999,2,0)</f>
        <v>75</v>
      </c>
      <c r="C3571">
        <f>VLOOKUP($A3571,'ZIV-Web'!$A$2:$G$9999,3,0)</f>
        <v>76.080001999999993</v>
      </c>
      <c r="D3571">
        <f>VLOOKUP($A3571,'ZIV-Web'!$A$2:$G$9999,4,0)</f>
        <v>75</v>
      </c>
      <c r="E3571">
        <f>VLOOKUP($A3571,'ZIV-Web'!$A$2:$G$9999,5,0)</f>
        <v>75.230002999999996</v>
      </c>
    </row>
    <row r="3572" spans="1:5" x14ac:dyDescent="0.25">
      <c r="A3572" s="54">
        <v>43249</v>
      </c>
      <c r="B3572">
        <f>VLOOKUP($A3572,'ZIV-Web'!$A$2:$G$9999,2,0)</f>
        <v>74.419998000000007</v>
      </c>
      <c r="C3572">
        <f>VLOOKUP($A3572,'ZIV-Web'!$A$2:$G$9999,3,0)</f>
        <v>75.290001000000004</v>
      </c>
      <c r="D3572">
        <f>VLOOKUP($A3572,'ZIV-Web'!$A$2:$G$9999,4,0)</f>
        <v>72.730002999999996</v>
      </c>
      <c r="E3572">
        <f>VLOOKUP($A3572,'ZIV-Web'!$A$2:$G$9999,5,0)</f>
        <v>73.410004000000001</v>
      </c>
    </row>
    <row r="3573" spans="1:5" x14ac:dyDescent="0.25">
      <c r="A3573" s="54">
        <v>43250</v>
      </c>
      <c r="B3573">
        <f>VLOOKUP($A3573,'ZIV-Web'!$A$2:$G$9999,2,0)</f>
        <v>73.870002999999997</v>
      </c>
      <c r="C3573">
        <f>VLOOKUP($A3573,'ZIV-Web'!$A$2:$G$9999,3,0)</f>
        <v>74.440002000000007</v>
      </c>
      <c r="D3573">
        <f>VLOOKUP($A3573,'ZIV-Web'!$A$2:$G$9999,4,0)</f>
        <v>72.900002000000001</v>
      </c>
      <c r="E3573">
        <f>VLOOKUP($A3573,'ZIV-Web'!$A$2:$G$9999,5,0)</f>
        <v>72.910004000000001</v>
      </c>
    </row>
    <row r="3574" spans="1:5" x14ac:dyDescent="0.25">
      <c r="A3574" s="54">
        <v>43251</v>
      </c>
      <c r="B3574">
        <f>VLOOKUP($A3574,'ZIV-Web'!$A$2:$G$9999,2,0)</f>
        <v>72.989998</v>
      </c>
      <c r="C3574">
        <f>VLOOKUP($A3574,'ZIV-Web'!$A$2:$G$9999,3,0)</f>
        <v>73.239998</v>
      </c>
      <c r="D3574">
        <f>VLOOKUP($A3574,'ZIV-Web'!$A$2:$G$9999,4,0)</f>
        <v>72.050003000000004</v>
      </c>
      <c r="E3574">
        <f>VLOOKUP($A3574,'ZIV-Web'!$A$2:$G$9999,5,0)</f>
        <v>72.830001999999993</v>
      </c>
    </row>
    <row r="3575" spans="1:5" x14ac:dyDescent="0.25">
      <c r="A3575" s="54">
        <v>43252</v>
      </c>
      <c r="B3575">
        <f>VLOOKUP($A3575,'ZIV-Web'!$A$2:$G$9999,2,0)</f>
        <v>74.370002999999997</v>
      </c>
      <c r="C3575">
        <f>VLOOKUP($A3575,'ZIV-Web'!$A$2:$G$9999,3,0)</f>
        <v>74.650002000000001</v>
      </c>
      <c r="D3575">
        <f>VLOOKUP($A3575,'ZIV-Web'!$A$2:$G$9999,4,0)</f>
        <v>73.779999000000004</v>
      </c>
      <c r="E3575">
        <f>VLOOKUP($A3575,'ZIV-Web'!$A$2:$G$9999,5,0)</f>
        <v>74.220000999999996</v>
      </c>
    </row>
    <row r="3576" spans="1:5" x14ac:dyDescent="0.25">
      <c r="A3576" s="54">
        <v>43255</v>
      </c>
      <c r="B3576">
        <f>VLOOKUP($A3576,'ZIV-Web'!$A$2:$G$9999,2,0)</f>
        <v>75.050003000000004</v>
      </c>
      <c r="C3576">
        <f>VLOOKUP($A3576,'ZIV-Web'!$A$2:$G$9999,3,0)</f>
        <v>75.940002000000007</v>
      </c>
      <c r="D3576">
        <f>VLOOKUP($A3576,'ZIV-Web'!$A$2:$G$9999,4,0)</f>
        <v>75.050003000000004</v>
      </c>
      <c r="E3576">
        <f>VLOOKUP($A3576,'ZIV-Web'!$A$2:$G$9999,5,0)</f>
        <v>75.830001999999993</v>
      </c>
    </row>
    <row r="3577" spans="1:5" x14ac:dyDescent="0.25">
      <c r="A3577" s="54">
        <v>43256</v>
      </c>
      <c r="B3577">
        <f>VLOOKUP($A3577,'ZIV-Web'!$A$2:$G$9999,2,0)</f>
        <v>76.050003000000004</v>
      </c>
      <c r="C3577">
        <f>VLOOKUP($A3577,'ZIV-Web'!$A$2:$G$9999,3,0)</f>
        <v>76.769997000000004</v>
      </c>
      <c r="D3577">
        <f>VLOOKUP($A3577,'ZIV-Web'!$A$2:$G$9999,4,0)</f>
        <v>75.849997999999999</v>
      </c>
      <c r="E3577">
        <f>VLOOKUP($A3577,'ZIV-Web'!$A$2:$G$9999,5,0)</f>
        <v>76.680000000000007</v>
      </c>
    </row>
    <row r="3578" spans="1:5" x14ac:dyDescent="0.25">
      <c r="A3578" s="54">
        <v>43257</v>
      </c>
      <c r="B3578">
        <f>VLOOKUP($A3578,'ZIV-Web'!$A$2:$G$9999,2,0)</f>
        <v>77.050003000000004</v>
      </c>
      <c r="C3578">
        <f>VLOOKUP($A3578,'ZIV-Web'!$A$2:$G$9999,3,0)</f>
        <v>78.220000999999996</v>
      </c>
      <c r="D3578">
        <f>VLOOKUP($A3578,'ZIV-Web'!$A$2:$G$9999,4,0)</f>
        <v>76.860000999999997</v>
      </c>
      <c r="E3578">
        <f>VLOOKUP($A3578,'ZIV-Web'!$A$2:$G$9999,5,0)</f>
        <v>78.199996999999996</v>
      </c>
    </row>
    <row r="3579" spans="1:5" x14ac:dyDescent="0.25">
      <c r="A3579" s="54">
        <v>43258</v>
      </c>
      <c r="B3579">
        <f>VLOOKUP($A3579,'ZIV-Web'!$A$2:$G$9999,2,0)</f>
        <v>78.580001999999993</v>
      </c>
      <c r="C3579">
        <f>VLOOKUP($A3579,'ZIV-Web'!$A$2:$G$9999,3,0)</f>
        <v>78.720000999999996</v>
      </c>
      <c r="D3579">
        <f>VLOOKUP($A3579,'ZIV-Web'!$A$2:$G$9999,4,0)</f>
        <v>76.580001999999993</v>
      </c>
      <c r="E3579">
        <f>VLOOKUP($A3579,'ZIV-Web'!$A$2:$G$9999,5,0)</f>
        <v>77.470000999999996</v>
      </c>
    </row>
    <row r="3580" spans="1:5" x14ac:dyDescent="0.25">
      <c r="A3580" s="54">
        <v>43259</v>
      </c>
      <c r="B3580">
        <f>VLOOKUP($A3580,'ZIV-Web'!$A$2:$G$9999,2,0)</f>
        <v>76.879997000000003</v>
      </c>
      <c r="C3580">
        <f>VLOOKUP($A3580,'ZIV-Web'!$A$2:$G$9999,3,0)</f>
        <v>78.129997000000003</v>
      </c>
      <c r="D3580">
        <f>VLOOKUP($A3580,'ZIV-Web'!$A$2:$G$9999,4,0)</f>
        <v>76.739998</v>
      </c>
      <c r="E3580">
        <f>VLOOKUP($A3580,'ZIV-Web'!$A$2:$G$9999,5,0)</f>
        <v>77.790001000000004</v>
      </c>
    </row>
    <row r="3581" spans="1:5" x14ac:dyDescent="0.25">
      <c r="A3581" s="54">
        <v>43262</v>
      </c>
      <c r="B3581">
        <f>VLOOKUP($A3581,'ZIV-Web'!$A$2:$G$9999,2,0)</f>
        <v>77.650002000000001</v>
      </c>
      <c r="C3581">
        <f>VLOOKUP($A3581,'ZIV-Web'!$A$2:$G$9999,3,0)</f>
        <v>77.940002000000007</v>
      </c>
      <c r="D3581">
        <f>VLOOKUP($A3581,'ZIV-Web'!$A$2:$G$9999,4,0)</f>
        <v>77.190002000000007</v>
      </c>
      <c r="E3581">
        <f>VLOOKUP($A3581,'ZIV-Web'!$A$2:$G$9999,5,0)</f>
        <v>77.660004000000001</v>
      </c>
    </row>
    <row r="3582" spans="1:5" x14ac:dyDescent="0.25">
      <c r="A3582" s="54">
        <v>43263</v>
      </c>
      <c r="B3582">
        <f>VLOOKUP($A3582,'ZIV-Web'!$A$2:$G$9999,2,0)</f>
        <v>77.879997000000003</v>
      </c>
      <c r="C3582">
        <f>VLOOKUP($A3582,'ZIV-Web'!$A$2:$G$9999,3,0)</f>
        <v>78.080001999999993</v>
      </c>
      <c r="D3582">
        <f>VLOOKUP($A3582,'ZIV-Web'!$A$2:$G$9999,4,0)</f>
        <v>77.339995999999999</v>
      </c>
      <c r="E3582">
        <f>VLOOKUP($A3582,'ZIV-Web'!$A$2:$G$9999,5,0)</f>
        <v>77.559997999999993</v>
      </c>
    </row>
    <row r="3583" spans="1:5" x14ac:dyDescent="0.25">
      <c r="A3583" s="54">
        <v>43264</v>
      </c>
      <c r="B3583">
        <f>VLOOKUP($A3583,'ZIV-Web'!$A$2:$G$9999,2,0)</f>
        <v>78.059997999999993</v>
      </c>
      <c r="C3583">
        <f>VLOOKUP($A3583,'ZIV-Web'!$A$2:$G$9999,3,0)</f>
        <v>78.569999999999993</v>
      </c>
      <c r="D3583">
        <f>VLOOKUP($A3583,'ZIV-Web'!$A$2:$G$9999,4,0)</f>
        <v>77.360000999999997</v>
      </c>
      <c r="E3583">
        <f>VLOOKUP($A3583,'ZIV-Web'!$A$2:$G$9999,5,0)</f>
        <v>77.510002</v>
      </c>
    </row>
    <row r="3584" spans="1:5" x14ac:dyDescent="0.25">
      <c r="A3584" s="54">
        <v>43265</v>
      </c>
      <c r="B3584">
        <f>VLOOKUP($A3584,'ZIV-Web'!$A$2:$G$9999,2,0)</f>
        <v>78.389999000000003</v>
      </c>
      <c r="C3584">
        <f>VLOOKUP($A3584,'ZIV-Web'!$A$2:$G$9999,3,0)</f>
        <v>79.199996999999996</v>
      </c>
      <c r="D3584">
        <f>VLOOKUP($A3584,'ZIV-Web'!$A$2:$G$9999,4,0)</f>
        <v>78.300003000000004</v>
      </c>
      <c r="E3584">
        <f>VLOOKUP($A3584,'ZIV-Web'!$A$2:$G$9999,5,0)</f>
        <v>78.449996999999996</v>
      </c>
    </row>
    <row r="3585" spans="1:5" x14ac:dyDescent="0.25">
      <c r="A3585" s="54">
        <v>43266</v>
      </c>
      <c r="B3585">
        <f>VLOOKUP($A3585,'ZIV-Web'!$A$2:$G$9999,2,0)</f>
        <v>77.809997999999993</v>
      </c>
      <c r="C3585">
        <f>VLOOKUP($A3585,'ZIV-Web'!$A$2:$G$9999,3,0)</f>
        <v>78.199996999999996</v>
      </c>
      <c r="D3585">
        <f>VLOOKUP($A3585,'ZIV-Web'!$A$2:$G$9999,4,0)</f>
        <v>77.339995999999999</v>
      </c>
      <c r="E3585">
        <f>VLOOKUP($A3585,'ZIV-Web'!$A$2:$G$9999,5,0)</f>
        <v>77.860000999999997</v>
      </c>
    </row>
    <row r="3586" spans="1:5" x14ac:dyDescent="0.25">
      <c r="A3586" s="54">
        <v>43269</v>
      </c>
      <c r="B3586">
        <f>VLOOKUP($A3586,'ZIV-Web'!$A$2:$G$9999,2,0)</f>
        <v>77.139999000000003</v>
      </c>
      <c r="C3586">
        <f>VLOOKUP($A3586,'ZIV-Web'!$A$2:$G$9999,3,0)</f>
        <v>78.809997999999993</v>
      </c>
      <c r="D3586">
        <f>VLOOKUP($A3586,'ZIV-Web'!$A$2:$G$9999,4,0)</f>
        <v>76.879997000000003</v>
      </c>
      <c r="E3586">
        <f>VLOOKUP($A3586,'ZIV-Web'!$A$2:$G$9999,5,0)</f>
        <v>78.690002000000007</v>
      </c>
    </row>
    <row r="3587" spans="1:5" x14ac:dyDescent="0.25">
      <c r="A3587" s="54">
        <v>43270</v>
      </c>
      <c r="B3587">
        <f>VLOOKUP($A3587,'ZIV-Web'!$A$2:$G$9999,2,0)</f>
        <v>77.150002000000001</v>
      </c>
      <c r="C3587">
        <f>VLOOKUP($A3587,'ZIV-Web'!$A$2:$G$9999,3,0)</f>
        <v>77.860000999999997</v>
      </c>
      <c r="D3587">
        <f>VLOOKUP($A3587,'ZIV-Web'!$A$2:$G$9999,4,0)</f>
        <v>76.5</v>
      </c>
      <c r="E3587">
        <f>VLOOKUP($A3587,'ZIV-Web'!$A$2:$G$9999,5,0)</f>
        <v>77.269997000000004</v>
      </c>
    </row>
    <row r="3588" spans="1:5" x14ac:dyDescent="0.25">
      <c r="A3588" s="54">
        <v>43271</v>
      </c>
      <c r="B3588">
        <f>VLOOKUP($A3588,'ZIV-Web'!$A$2:$G$9999,2,0)</f>
        <v>78</v>
      </c>
      <c r="C3588">
        <f>VLOOKUP($A3588,'ZIV-Web'!$A$2:$G$9999,3,0)</f>
        <v>78.330001999999993</v>
      </c>
      <c r="D3588">
        <f>VLOOKUP($A3588,'ZIV-Web'!$A$2:$G$9999,4,0)</f>
        <v>77.089995999999999</v>
      </c>
      <c r="E3588">
        <f>VLOOKUP($A3588,'ZIV-Web'!$A$2:$G$9999,5,0)</f>
        <v>77.419998000000007</v>
      </c>
    </row>
    <row r="3589" spans="1:5" x14ac:dyDescent="0.25">
      <c r="A3589" s="54">
        <v>43272</v>
      </c>
      <c r="B3589">
        <f>VLOOKUP($A3589,'ZIV-Web'!$A$2:$G$9999,2,0)</f>
        <v>77.309997999999993</v>
      </c>
      <c r="C3589">
        <f>VLOOKUP($A3589,'ZIV-Web'!$A$2:$G$9999,3,0)</f>
        <v>77.360000999999997</v>
      </c>
      <c r="D3589">
        <f>VLOOKUP($A3589,'ZIV-Web'!$A$2:$G$9999,4,0)</f>
        <v>75.419998000000007</v>
      </c>
      <c r="E3589">
        <f>VLOOKUP($A3589,'ZIV-Web'!$A$2:$G$9999,5,0)</f>
        <v>75.959998999999996</v>
      </c>
    </row>
    <row r="3590" spans="1:5" x14ac:dyDescent="0.25">
      <c r="A3590" s="54">
        <v>43273</v>
      </c>
      <c r="B3590">
        <f>VLOOKUP($A3590,'ZIV-Web'!$A$2:$G$9999,2,0)</f>
        <v>77.080001999999993</v>
      </c>
      <c r="C3590">
        <f>VLOOKUP($A3590,'ZIV-Web'!$A$2:$G$9999,3,0)</f>
        <v>77.370002999999997</v>
      </c>
      <c r="D3590">
        <f>VLOOKUP($A3590,'ZIV-Web'!$A$2:$G$9999,4,0)</f>
        <v>76.349997999999999</v>
      </c>
      <c r="E3590">
        <f>VLOOKUP($A3590,'ZIV-Web'!$A$2:$G$9999,5,0)</f>
        <v>76.379997000000003</v>
      </c>
    </row>
    <row r="3591" spans="1:5" x14ac:dyDescent="0.25">
      <c r="A3591" s="54">
        <v>43276</v>
      </c>
      <c r="B3591">
        <f>VLOOKUP($A3591,'ZIV-Web'!$A$2:$G$9999,2,0)</f>
        <v>75.800003000000004</v>
      </c>
      <c r="C3591">
        <f>VLOOKUP($A3591,'ZIV-Web'!$A$2:$G$9999,3,0)</f>
        <v>75.839995999999999</v>
      </c>
      <c r="D3591">
        <f>VLOOKUP($A3591,'ZIV-Web'!$A$2:$G$9999,4,0)</f>
        <v>71.650002000000001</v>
      </c>
      <c r="E3591">
        <f>VLOOKUP($A3591,'ZIV-Web'!$A$2:$G$9999,5,0)</f>
        <v>72.470000999999996</v>
      </c>
    </row>
    <row r="3592" spans="1:5" x14ac:dyDescent="0.25">
      <c r="A3592" s="54">
        <v>43277</v>
      </c>
      <c r="B3592">
        <f>VLOOKUP($A3592,'ZIV-Web'!$A$2:$G$9999,2,0)</f>
        <v>73.349997999999999</v>
      </c>
      <c r="C3592">
        <f>VLOOKUP($A3592,'ZIV-Web'!$A$2:$G$9999,3,0)</f>
        <v>73.970000999999996</v>
      </c>
      <c r="D3592">
        <f>VLOOKUP($A3592,'ZIV-Web'!$A$2:$G$9999,4,0)</f>
        <v>72.779999000000004</v>
      </c>
      <c r="E3592">
        <f>VLOOKUP($A3592,'ZIV-Web'!$A$2:$G$9999,5,0)</f>
        <v>73.160004000000001</v>
      </c>
    </row>
    <row r="3593" spans="1:5" x14ac:dyDescent="0.25">
      <c r="A3593" s="54">
        <v>43278</v>
      </c>
      <c r="B3593">
        <f>VLOOKUP($A3593,'ZIV-Web'!$A$2:$G$9999,2,0)</f>
        <v>73.680000000000007</v>
      </c>
      <c r="C3593">
        <f>VLOOKUP($A3593,'ZIV-Web'!$A$2:$G$9999,3,0)</f>
        <v>74.5</v>
      </c>
      <c r="D3593">
        <f>VLOOKUP($A3593,'ZIV-Web'!$A$2:$G$9999,4,0)</f>
        <v>71.099997999999999</v>
      </c>
      <c r="E3593">
        <f>VLOOKUP($A3593,'ZIV-Web'!$A$2:$G$9999,5,0)</f>
        <v>71.430000000000007</v>
      </c>
    </row>
    <row r="3594" spans="1:5" x14ac:dyDescent="0.25">
      <c r="A3594" s="54">
        <v>43279</v>
      </c>
      <c r="B3594">
        <f>VLOOKUP($A3594,'ZIV-Web'!$A$2:$G$9999,2,0)</f>
        <v>71.220000999999996</v>
      </c>
      <c r="C3594">
        <f>VLOOKUP($A3594,'ZIV-Web'!$A$2:$G$9999,3,0)</f>
        <v>72.150002000000001</v>
      </c>
      <c r="D3594">
        <f>VLOOKUP($A3594,'ZIV-Web'!$A$2:$G$9999,4,0)</f>
        <v>69.739998</v>
      </c>
      <c r="E3594">
        <f>VLOOKUP($A3594,'ZIV-Web'!$A$2:$G$9999,5,0)</f>
        <v>71.730002999999996</v>
      </c>
    </row>
    <row r="3595" spans="1:5" x14ac:dyDescent="0.25">
      <c r="A3595" s="54">
        <v>43280</v>
      </c>
      <c r="B3595">
        <f>VLOOKUP($A3595,'ZIV-Web'!$A$2:$G$9999,2,0)</f>
        <v>73.220000999999996</v>
      </c>
      <c r="C3595">
        <f>VLOOKUP($A3595,'ZIV-Web'!$A$2:$G$9999,3,0)</f>
        <v>73.790001000000004</v>
      </c>
      <c r="D3595">
        <f>VLOOKUP($A3595,'ZIV-Web'!$A$2:$G$9999,4,0)</f>
        <v>72.269997000000004</v>
      </c>
      <c r="E3595">
        <f>VLOOKUP($A3595,'ZIV-Web'!$A$2:$G$9999,5,0)</f>
        <v>72.419998000000007</v>
      </c>
    </row>
    <row r="3596" spans="1:5" x14ac:dyDescent="0.25">
      <c r="A3596" s="54">
        <v>43283</v>
      </c>
      <c r="B3596">
        <f>VLOOKUP($A3596,'ZIV-Web'!$A$2:$G$9999,2,0)</f>
        <v>70.830001999999993</v>
      </c>
      <c r="C3596">
        <f>VLOOKUP($A3596,'ZIV-Web'!$A$2:$G$9999,3,0)</f>
        <v>72.25</v>
      </c>
      <c r="D3596">
        <f>VLOOKUP($A3596,'ZIV-Web'!$A$2:$G$9999,4,0)</f>
        <v>70.309997999999993</v>
      </c>
      <c r="E3596">
        <f>VLOOKUP($A3596,'ZIV-Web'!$A$2:$G$9999,5,0)</f>
        <v>72.190002000000007</v>
      </c>
    </row>
    <row r="3597" spans="1:5" x14ac:dyDescent="0.25">
      <c r="A3597" s="54">
        <v>43284</v>
      </c>
      <c r="B3597">
        <f>VLOOKUP($A3597,'ZIV-Web'!$A$2:$G$9999,2,0)</f>
        <v>72.760002</v>
      </c>
      <c r="C3597">
        <f>VLOOKUP($A3597,'ZIV-Web'!$A$2:$G$9999,3,0)</f>
        <v>72.790001000000004</v>
      </c>
      <c r="D3597">
        <f>VLOOKUP($A3597,'ZIV-Web'!$A$2:$G$9999,4,0)</f>
        <v>71.279999000000004</v>
      </c>
      <c r="E3597">
        <f>VLOOKUP($A3597,'ZIV-Web'!$A$2:$G$9999,5,0)</f>
        <v>71.489998</v>
      </c>
    </row>
    <row r="3598" spans="1:5" x14ac:dyDescent="0.25">
      <c r="A3598" s="54">
        <v>43286</v>
      </c>
      <c r="B3598">
        <f>VLOOKUP($A3598,'ZIV-Web'!$A$2:$G$9999,2,0)</f>
        <v>72.419998000000007</v>
      </c>
      <c r="C3598">
        <f>VLOOKUP($A3598,'ZIV-Web'!$A$2:$G$9999,3,0)</f>
        <v>72.860000999999997</v>
      </c>
      <c r="D3598">
        <f>VLOOKUP($A3598,'ZIV-Web'!$A$2:$G$9999,4,0)</f>
        <v>71.760002</v>
      </c>
      <c r="E3598">
        <f>VLOOKUP($A3598,'ZIV-Web'!$A$2:$G$9999,5,0)</f>
        <v>72.860000999999997</v>
      </c>
    </row>
    <row r="3599" spans="1:5" x14ac:dyDescent="0.25">
      <c r="A3599" s="54">
        <v>43287</v>
      </c>
      <c r="B3599">
        <f>VLOOKUP($A3599,'ZIV-Web'!$A$2:$G$9999,2,0)</f>
        <v>72.919998000000007</v>
      </c>
      <c r="C3599">
        <f>VLOOKUP($A3599,'ZIV-Web'!$A$2:$G$9999,3,0)</f>
        <v>74.349997999999999</v>
      </c>
      <c r="D3599">
        <f>VLOOKUP($A3599,'ZIV-Web'!$A$2:$G$9999,4,0)</f>
        <v>72.739998</v>
      </c>
      <c r="E3599">
        <f>VLOOKUP($A3599,'ZIV-Web'!$A$2:$G$9999,5,0)</f>
        <v>74.230002999999996</v>
      </c>
    </row>
    <row r="3600" spans="1:5" x14ac:dyDescent="0.25">
      <c r="A3600" s="54">
        <v>43290</v>
      </c>
      <c r="B3600">
        <f>VLOOKUP($A3600,'ZIV-Web'!$A$2:$G$9999,2,0)</f>
        <v>75.449996999999996</v>
      </c>
      <c r="C3600">
        <f>VLOOKUP($A3600,'ZIV-Web'!$A$2:$G$9999,3,0)</f>
        <v>77.370002999999997</v>
      </c>
      <c r="D3600">
        <f>VLOOKUP($A3600,'ZIV-Web'!$A$2:$G$9999,4,0)</f>
        <v>75.330001999999993</v>
      </c>
      <c r="E3600">
        <f>VLOOKUP($A3600,'ZIV-Web'!$A$2:$G$9999,5,0)</f>
        <v>77.239998</v>
      </c>
    </row>
    <row r="3601" spans="1:5" x14ac:dyDescent="0.25">
      <c r="A3601" s="54">
        <v>43291</v>
      </c>
      <c r="B3601">
        <f>VLOOKUP($A3601,'ZIV-Web'!$A$2:$G$9999,2,0)</f>
        <v>77.589995999999999</v>
      </c>
      <c r="C3601">
        <f>VLOOKUP($A3601,'ZIV-Web'!$A$2:$G$9999,3,0)</f>
        <v>78.059997999999993</v>
      </c>
      <c r="D3601">
        <f>VLOOKUP($A3601,'ZIV-Web'!$A$2:$G$9999,4,0)</f>
        <v>77.059997999999993</v>
      </c>
      <c r="E3601">
        <f>VLOOKUP($A3601,'ZIV-Web'!$A$2:$G$9999,5,0)</f>
        <v>78.059997999999993</v>
      </c>
    </row>
    <row r="3602" spans="1:5" x14ac:dyDescent="0.25">
      <c r="A3602" s="54">
        <v>43292</v>
      </c>
      <c r="B3602">
        <f>VLOOKUP($A3602,'ZIV-Web'!$A$2:$G$9999,2,0)</f>
        <v>76.459998999999996</v>
      </c>
      <c r="C3602">
        <f>VLOOKUP($A3602,'ZIV-Web'!$A$2:$G$9999,3,0)</f>
        <v>77.349997999999999</v>
      </c>
      <c r="D3602">
        <f>VLOOKUP($A3602,'ZIV-Web'!$A$2:$G$9999,4,0)</f>
        <v>76.290001000000004</v>
      </c>
      <c r="E3602">
        <f>VLOOKUP($A3602,'ZIV-Web'!$A$2:$G$9999,5,0)</f>
        <v>76.889999000000003</v>
      </c>
    </row>
    <row r="3603" spans="1:5" x14ac:dyDescent="0.25">
      <c r="A3603" s="54">
        <v>43293</v>
      </c>
      <c r="B3603">
        <f>VLOOKUP($A3603,'ZIV-Web'!$A$2:$G$9999,2,0)</f>
        <v>77.360000999999997</v>
      </c>
      <c r="C3603">
        <f>VLOOKUP($A3603,'ZIV-Web'!$A$2:$G$9999,3,0)</f>
        <v>78.120002999999997</v>
      </c>
      <c r="D3603">
        <f>VLOOKUP($A3603,'ZIV-Web'!$A$2:$G$9999,4,0)</f>
        <v>77</v>
      </c>
      <c r="E3603">
        <f>VLOOKUP($A3603,'ZIV-Web'!$A$2:$G$9999,5,0)</f>
        <v>78.069999999999993</v>
      </c>
    </row>
    <row r="3604" spans="1:5" x14ac:dyDescent="0.25">
      <c r="A3604" s="54">
        <v>43294</v>
      </c>
      <c r="B3604">
        <f>VLOOKUP($A3604,'ZIV-Web'!$A$2:$G$9999,2,0)</f>
        <v>77.949996999999996</v>
      </c>
      <c r="C3604">
        <f>VLOOKUP($A3604,'ZIV-Web'!$A$2:$G$9999,3,0)</f>
        <v>78.639999000000003</v>
      </c>
      <c r="D3604">
        <f>VLOOKUP($A3604,'ZIV-Web'!$A$2:$G$9999,4,0)</f>
        <v>77.360000999999997</v>
      </c>
      <c r="E3604">
        <f>VLOOKUP($A3604,'ZIV-Web'!$A$2:$G$9999,5,0)</f>
        <v>78.529999000000004</v>
      </c>
    </row>
    <row r="3605" spans="1:5" x14ac:dyDescent="0.25">
      <c r="A3605" s="54">
        <v>43297</v>
      </c>
      <c r="B3605">
        <f>VLOOKUP($A3605,'ZIV-Web'!$A$2:$G$9999,2,0)</f>
        <v>78.360000999999997</v>
      </c>
      <c r="C3605">
        <f>VLOOKUP($A3605,'ZIV-Web'!$A$2:$G$9999,3,0)</f>
        <v>78.760002</v>
      </c>
      <c r="D3605">
        <f>VLOOKUP($A3605,'ZIV-Web'!$A$2:$G$9999,4,0)</f>
        <v>77.589995999999999</v>
      </c>
      <c r="E3605">
        <f>VLOOKUP($A3605,'ZIV-Web'!$A$2:$G$9999,5,0)</f>
        <v>78.419998000000007</v>
      </c>
    </row>
    <row r="3606" spans="1:5" x14ac:dyDescent="0.25">
      <c r="A3606" s="54">
        <v>43298</v>
      </c>
      <c r="B3606">
        <f>VLOOKUP($A3606,'ZIV-Web'!$A$2:$G$9999,2,0)</f>
        <v>77.510002</v>
      </c>
      <c r="C3606">
        <f>VLOOKUP($A3606,'ZIV-Web'!$A$2:$G$9999,3,0)</f>
        <v>78.559997999999993</v>
      </c>
      <c r="D3606">
        <f>VLOOKUP($A3606,'ZIV-Web'!$A$2:$G$9999,4,0)</f>
        <v>77.489998</v>
      </c>
      <c r="E3606">
        <f>VLOOKUP($A3606,'ZIV-Web'!$A$2:$G$9999,5,0)</f>
        <v>77.669998000000007</v>
      </c>
    </row>
    <row r="3607" spans="1:5" x14ac:dyDescent="0.25">
      <c r="A3607" s="54">
        <v>43299</v>
      </c>
      <c r="B3607">
        <f>VLOOKUP($A3607,'ZIV-Web'!$A$2:$G$9999,2,0)</f>
        <v>77.860000999999997</v>
      </c>
      <c r="C3607">
        <f>VLOOKUP($A3607,'ZIV-Web'!$A$2:$G$9999,3,0)</f>
        <v>78.080001999999993</v>
      </c>
      <c r="D3607">
        <f>VLOOKUP($A3607,'ZIV-Web'!$A$2:$G$9999,4,0)</f>
        <v>77.139999000000003</v>
      </c>
      <c r="E3607">
        <f>VLOOKUP($A3607,'ZIV-Web'!$A$2:$G$9999,5,0)</f>
        <v>77.709998999999996</v>
      </c>
    </row>
    <row r="3608" spans="1:5" x14ac:dyDescent="0.25">
      <c r="A3608" s="54">
        <v>43300</v>
      </c>
      <c r="B3608">
        <f>VLOOKUP($A3608,'ZIV-Web'!$A$2:$G$9999,2,0)</f>
        <v>77.220000999999996</v>
      </c>
      <c r="C3608">
        <f>VLOOKUP($A3608,'ZIV-Web'!$A$2:$G$9999,3,0)</f>
        <v>77.769997000000004</v>
      </c>
      <c r="D3608">
        <f>VLOOKUP($A3608,'ZIV-Web'!$A$2:$G$9999,4,0)</f>
        <v>76.930000000000007</v>
      </c>
      <c r="E3608">
        <f>VLOOKUP($A3608,'ZIV-Web'!$A$2:$G$9999,5,0)</f>
        <v>77.610000999999997</v>
      </c>
    </row>
    <row r="3609" spans="1:5" x14ac:dyDescent="0.25">
      <c r="A3609" s="54">
        <v>43301</v>
      </c>
      <c r="B3609">
        <f>VLOOKUP($A3609,'ZIV-Web'!$A$2:$G$9999,2,0)</f>
        <v>76.730002999999996</v>
      </c>
      <c r="C3609">
        <f>VLOOKUP($A3609,'ZIV-Web'!$A$2:$G$9999,3,0)</f>
        <v>77.25</v>
      </c>
      <c r="D3609">
        <f>VLOOKUP($A3609,'ZIV-Web'!$A$2:$G$9999,4,0)</f>
        <v>76.5</v>
      </c>
      <c r="E3609">
        <f>VLOOKUP($A3609,'ZIV-Web'!$A$2:$G$9999,5,0)</f>
        <v>76.819999999999993</v>
      </c>
    </row>
    <row r="3610" spans="1:5" x14ac:dyDescent="0.25">
      <c r="A3610" s="54">
        <v>43304</v>
      </c>
      <c r="B3610">
        <f>VLOOKUP($A3610,'ZIV-Web'!$A$2:$G$9999,2,0)</f>
        <v>76.730002999999996</v>
      </c>
      <c r="C3610">
        <f>VLOOKUP($A3610,'ZIV-Web'!$A$2:$G$9999,3,0)</f>
        <v>77.260002</v>
      </c>
      <c r="D3610">
        <f>VLOOKUP($A3610,'ZIV-Web'!$A$2:$G$9999,4,0)</f>
        <v>76.180000000000007</v>
      </c>
      <c r="E3610">
        <f>VLOOKUP($A3610,'ZIV-Web'!$A$2:$G$9999,5,0)</f>
        <v>76.910004000000001</v>
      </c>
    </row>
    <row r="3611" spans="1:5" x14ac:dyDescent="0.25">
      <c r="A3611" s="54">
        <v>43305</v>
      </c>
      <c r="B3611">
        <f>VLOOKUP($A3611,'ZIV-Web'!$A$2:$G$9999,2,0)</f>
        <v>78.150002000000001</v>
      </c>
      <c r="C3611">
        <f>VLOOKUP($A3611,'ZIV-Web'!$A$2:$G$9999,3,0)</f>
        <v>78.190002000000007</v>
      </c>
      <c r="D3611">
        <f>VLOOKUP($A3611,'ZIV-Web'!$A$2:$G$9999,4,0)</f>
        <v>76.430000000000007</v>
      </c>
      <c r="E3611">
        <f>VLOOKUP($A3611,'ZIV-Web'!$A$2:$G$9999,5,0)</f>
        <v>77.489998</v>
      </c>
    </row>
    <row r="3612" spans="1:5" x14ac:dyDescent="0.25">
      <c r="A3612" s="54">
        <v>43306</v>
      </c>
      <c r="B3612">
        <f>VLOOKUP($A3612,'ZIV-Web'!$A$2:$G$9999,2,0)</f>
        <v>77.029999000000004</v>
      </c>
      <c r="C3612">
        <f>VLOOKUP($A3612,'ZIV-Web'!$A$2:$G$9999,3,0)</f>
        <v>78</v>
      </c>
      <c r="D3612">
        <f>VLOOKUP($A3612,'ZIV-Web'!$A$2:$G$9999,4,0)</f>
        <v>77.029999000000004</v>
      </c>
      <c r="E3612">
        <f>VLOOKUP($A3612,'ZIV-Web'!$A$2:$G$9999,5,0)</f>
        <v>77.819999999999993</v>
      </c>
    </row>
    <row r="3613" spans="1:5" x14ac:dyDescent="0.25">
      <c r="A3613" s="54">
        <v>43307</v>
      </c>
      <c r="B3613">
        <f>VLOOKUP($A3613,'ZIV-Web'!$A$2:$G$9999,2,0)</f>
        <v>77.660004000000001</v>
      </c>
      <c r="C3613">
        <f>VLOOKUP($A3613,'ZIV-Web'!$A$2:$G$9999,3,0)</f>
        <v>77.910004000000001</v>
      </c>
      <c r="D3613">
        <f>VLOOKUP($A3613,'ZIV-Web'!$A$2:$G$9999,4,0)</f>
        <v>77.220000999999996</v>
      </c>
      <c r="E3613">
        <f>VLOOKUP($A3613,'ZIV-Web'!$A$2:$G$9999,5,0)</f>
        <v>77.660004000000001</v>
      </c>
    </row>
    <row r="3614" spans="1:5" x14ac:dyDescent="0.25">
      <c r="A3614" s="54">
        <v>43308</v>
      </c>
      <c r="B3614">
        <f>VLOOKUP($A3614,'ZIV-Web'!$A$2:$G$9999,2,0)</f>
        <v>77.830001999999993</v>
      </c>
      <c r="C3614">
        <f>VLOOKUP($A3614,'ZIV-Web'!$A$2:$G$9999,3,0)</f>
        <v>77.830001999999993</v>
      </c>
      <c r="D3614">
        <f>VLOOKUP($A3614,'ZIV-Web'!$A$2:$G$9999,4,0)</f>
        <v>75.779999000000004</v>
      </c>
      <c r="E3614">
        <f>VLOOKUP($A3614,'ZIV-Web'!$A$2:$G$9999,5,0)</f>
        <v>76.720000999999996</v>
      </c>
    </row>
    <row r="3615" spans="1:5" x14ac:dyDescent="0.25">
      <c r="A3615" s="54">
        <v>43311</v>
      </c>
      <c r="B3615">
        <f>VLOOKUP($A3615,'ZIV-Web'!$A$2:$G$9999,2,0)</f>
        <v>77.029999000000004</v>
      </c>
      <c r="C3615">
        <f>VLOOKUP($A3615,'ZIV-Web'!$A$2:$G$9999,3,0)</f>
        <v>77.300003000000004</v>
      </c>
      <c r="D3615">
        <f>VLOOKUP($A3615,'ZIV-Web'!$A$2:$G$9999,4,0)</f>
        <v>75.440002000000007</v>
      </c>
      <c r="E3615">
        <f>VLOOKUP($A3615,'ZIV-Web'!$A$2:$G$9999,5,0)</f>
        <v>75.589995999999999</v>
      </c>
    </row>
    <row r="3616" spans="1:5" x14ac:dyDescent="0.25">
      <c r="A3616" s="54">
        <v>43312</v>
      </c>
      <c r="B3616">
        <f>VLOOKUP($A3616,'ZIV-Web'!$A$2:$G$9999,2,0)</f>
        <v>76.720000999999996</v>
      </c>
      <c r="C3616">
        <f>VLOOKUP($A3616,'ZIV-Web'!$A$2:$G$9999,3,0)</f>
        <v>77.319999999999993</v>
      </c>
      <c r="D3616">
        <f>VLOOKUP($A3616,'ZIV-Web'!$A$2:$G$9999,4,0)</f>
        <v>76.400002000000001</v>
      </c>
      <c r="E3616">
        <f>VLOOKUP($A3616,'ZIV-Web'!$A$2:$G$9999,5,0)</f>
        <v>76.669998000000007</v>
      </c>
    </row>
    <row r="3617" spans="1:5" x14ac:dyDescent="0.25">
      <c r="A3617" s="54">
        <v>43313</v>
      </c>
      <c r="B3617">
        <f>VLOOKUP($A3617,'ZIV-Web'!$A$2:$G$9999,2,0)</f>
        <v>77.260002</v>
      </c>
      <c r="C3617">
        <f>VLOOKUP($A3617,'ZIV-Web'!$A$2:$G$9999,3,0)</f>
        <v>78.099997999999999</v>
      </c>
      <c r="D3617">
        <f>VLOOKUP($A3617,'ZIV-Web'!$A$2:$G$9999,4,0)</f>
        <v>77.010002</v>
      </c>
      <c r="E3617">
        <f>VLOOKUP($A3617,'ZIV-Web'!$A$2:$G$9999,5,0)</f>
        <v>77.290001000000004</v>
      </c>
    </row>
    <row r="3618" spans="1:5" x14ac:dyDescent="0.25">
      <c r="A3618" s="54">
        <v>43314</v>
      </c>
      <c r="B3618">
        <f>VLOOKUP($A3618,'ZIV-Web'!$A$2:$G$9999,2,0)</f>
        <v>76.080001999999993</v>
      </c>
      <c r="C3618">
        <f>VLOOKUP($A3618,'ZIV-Web'!$A$2:$G$9999,3,0)</f>
        <v>77.669998000000007</v>
      </c>
      <c r="D3618">
        <f>VLOOKUP($A3618,'ZIV-Web'!$A$2:$G$9999,4,0)</f>
        <v>75.790001000000004</v>
      </c>
      <c r="E3618">
        <f>VLOOKUP($A3618,'ZIV-Web'!$A$2:$G$9999,5,0)</f>
        <v>77.389999000000003</v>
      </c>
    </row>
    <row r="3619" spans="1:5" x14ac:dyDescent="0.25">
      <c r="A3619" s="54">
        <v>43315</v>
      </c>
      <c r="B3619">
        <f>VLOOKUP($A3619,'ZIV-Web'!$A$2:$G$9999,2,0)</f>
        <v>76.080001999999993</v>
      </c>
      <c r="C3619">
        <f>VLOOKUP($A3619,'ZIV-Web'!$A$2:$G$9999,3,0)</f>
        <v>78.370002999999997</v>
      </c>
      <c r="D3619">
        <f>VLOOKUP($A3619,'ZIV-Web'!$A$2:$G$9999,4,0)</f>
        <v>76.080001999999993</v>
      </c>
      <c r="E3619">
        <f>VLOOKUP($A3619,'ZIV-Web'!$A$2:$G$9999,5,0)</f>
        <v>77.790001000000004</v>
      </c>
    </row>
    <row r="3620" spans="1:5" x14ac:dyDescent="0.25">
      <c r="A3620" s="54">
        <v>43318</v>
      </c>
      <c r="B3620">
        <f>VLOOKUP($A3620,'ZIV-Web'!$A$2:$G$9999,2,0)</f>
        <v>77.849997999999999</v>
      </c>
      <c r="C3620">
        <f>VLOOKUP($A3620,'ZIV-Web'!$A$2:$G$9999,3,0)</f>
        <v>79.400002000000001</v>
      </c>
      <c r="D3620">
        <f>VLOOKUP($A3620,'ZIV-Web'!$A$2:$G$9999,4,0)</f>
        <v>77.769997000000004</v>
      </c>
      <c r="E3620">
        <f>VLOOKUP($A3620,'ZIV-Web'!$A$2:$G$9999,5,0)</f>
        <v>79.080001999999993</v>
      </c>
    </row>
    <row r="3621" spans="1:5" x14ac:dyDescent="0.25">
      <c r="A3621" s="54">
        <v>43319</v>
      </c>
      <c r="B3621">
        <f>VLOOKUP($A3621,'ZIV-Web'!$A$2:$G$9999,2,0)</f>
        <v>79.599997999999999</v>
      </c>
      <c r="C3621">
        <f>VLOOKUP($A3621,'ZIV-Web'!$A$2:$G$9999,3,0)</f>
        <v>80.419998000000007</v>
      </c>
      <c r="D3621">
        <f>VLOOKUP($A3621,'ZIV-Web'!$A$2:$G$9999,4,0)</f>
        <v>79.510002</v>
      </c>
      <c r="E3621">
        <f>VLOOKUP($A3621,'ZIV-Web'!$A$2:$G$9999,5,0)</f>
        <v>80</v>
      </c>
    </row>
    <row r="3622" spans="1:5" x14ac:dyDescent="0.25">
      <c r="A3622" s="54">
        <v>43320</v>
      </c>
      <c r="B3622">
        <f>VLOOKUP($A3622,'ZIV-Web'!$A$2:$G$9999,2,0)</f>
        <v>80.099997999999999</v>
      </c>
      <c r="C3622">
        <f>VLOOKUP($A3622,'ZIV-Web'!$A$2:$G$9999,3,0)</f>
        <v>80.900002000000001</v>
      </c>
      <c r="D3622">
        <f>VLOOKUP($A3622,'ZIV-Web'!$A$2:$G$9999,4,0)</f>
        <v>79.970000999999996</v>
      </c>
      <c r="E3622">
        <f>VLOOKUP($A3622,'ZIV-Web'!$A$2:$G$9999,5,0)</f>
        <v>80.589995999999999</v>
      </c>
    </row>
    <row r="3623" spans="1:5" x14ac:dyDescent="0.25">
      <c r="A3623" s="54">
        <v>43321</v>
      </c>
      <c r="B3623">
        <f>VLOOKUP($A3623,'ZIV-Web'!$A$2:$G$9999,2,0)</f>
        <v>80.309997999999993</v>
      </c>
      <c r="C3623">
        <f>VLOOKUP($A3623,'ZIV-Web'!$A$2:$G$9999,3,0)</f>
        <v>80.889999000000003</v>
      </c>
      <c r="D3623">
        <f>VLOOKUP($A3623,'ZIV-Web'!$A$2:$G$9999,4,0)</f>
        <v>79.839995999999999</v>
      </c>
      <c r="E3623">
        <f>VLOOKUP($A3623,'ZIV-Web'!$A$2:$G$9999,5,0)</f>
        <v>79.930000000000007</v>
      </c>
    </row>
    <row r="3624" spans="1:5" x14ac:dyDescent="0.25">
      <c r="A3624" s="54">
        <v>43322</v>
      </c>
      <c r="B3624">
        <f>VLOOKUP($A3624,'ZIV-Web'!$A$2:$G$9999,2,0)</f>
        <v>78.190002000000007</v>
      </c>
      <c r="C3624">
        <f>VLOOKUP($A3624,'ZIV-Web'!$A$2:$G$9999,3,0)</f>
        <v>79.239998</v>
      </c>
      <c r="D3624">
        <f>VLOOKUP($A3624,'ZIV-Web'!$A$2:$G$9999,4,0)</f>
        <v>77.949996999999996</v>
      </c>
      <c r="E3624">
        <f>VLOOKUP($A3624,'ZIV-Web'!$A$2:$G$9999,5,0)</f>
        <v>78.510002</v>
      </c>
    </row>
    <row r="3625" spans="1:5" x14ac:dyDescent="0.25">
      <c r="A3625" s="54">
        <v>43325</v>
      </c>
      <c r="B3625">
        <f>VLOOKUP($A3625,'ZIV-Web'!$A$2:$G$9999,2,0)</f>
        <v>77.970000999999996</v>
      </c>
      <c r="C3625">
        <f>VLOOKUP($A3625,'ZIV-Web'!$A$2:$G$9999,3,0)</f>
        <v>79.239998</v>
      </c>
      <c r="D3625">
        <f>VLOOKUP($A3625,'ZIV-Web'!$A$2:$G$9999,4,0)</f>
        <v>76.400002000000001</v>
      </c>
      <c r="E3625">
        <f>VLOOKUP($A3625,'ZIV-Web'!$A$2:$G$9999,5,0)</f>
        <v>76.569999999999993</v>
      </c>
    </row>
    <row r="3626" spans="1:5" x14ac:dyDescent="0.25">
      <c r="A3626" s="54">
        <v>43326</v>
      </c>
      <c r="B3626">
        <f>VLOOKUP($A3626,'ZIV-Web'!$A$2:$G$9999,2,0)</f>
        <v>77</v>
      </c>
      <c r="C3626">
        <f>VLOOKUP($A3626,'ZIV-Web'!$A$2:$G$9999,3,0)</f>
        <v>78.389999000000003</v>
      </c>
      <c r="D3626">
        <f>VLOOKUP($A3626,'ZIV-Web'!$A$2:$G$9999,4,0)</f>
        <v>76.529999000000004</v>
      </c>
      <c r="E3626">
        <f>VLOOKUP($A3626,'ZIV-Web'!$A$2:$G$9999,5,0)</f>
        <v>78.339995999999999</v>
      </c>
    </row>
    <row r="3627" spans="1:5" x14ac:dyDescent="0.25">
      <c r="A3627" s="54">
        <v>43327</v>
      </c>
      <c r="B3627">
        <f>VLOOKUP($A3627,'ZIV-Web'!$A$2:$G$9999,2,0)</f>
        <v>76.760002</v>
      </c>
      <c r="C3627">
        <f>VLOOKUP($A3627,'ZIV-Web'!$A$2:$G$9999,3,0)</f>
        <v>77.120002999999997</v>
      </c>
      <c r="D3627">
        <f>VLOOKUP($A3627,'ZIV-Web'!$A$2:$G$9999,4,0)</f>
        <v>74.389999000000003</v>
      </c>
      <c r="E3627">
        <f>VLOOKUP($A3627,'ZIV-Web'!$A$2:$G$9999,5,0)</f>
        <v>76.569999999999993</v>
      </c>
    </row>
    <row r="3628" spans="1:5" x14ac:dyDescent="0.25">
      <c r="A3628" s="54">
        <v>43328</v>
      </c>
      <c r="B3628">
        <f>VLOOKUP($A3628,'ZIV-Web'!$A$2:$G$9999,2,0)</f>
        <v>77.779999000000004</v>
      </c>
      <c r="C3628">
        <f>VLOOKUP($A3628,'ZIV-Web'!$A$2:$G$9999,3,0)</f>
        <v>78.730002999999996</v>
      </c>
      <c r="D3628">
        <f>VLOOKUP($A3628,'ZIV-Web'!$A$2:$G$9999,4,0)</f>
        <v>77.430000000000007</v>
      </c>
      <c r="E3628">
        <f>VLOOKUP($A3628,'ZIV-Web'!$A$2:$G$9999,5,0)</f>
        <v>78.300003000000004</v>
      </c>
    </row>
    <row r="3629" spans="1:5" x14ac:dyDescent="0.25">
      <c r="A3629" s="54">
        <v>43329</v>
      </c>
      <c r="B3629">
        <f>VLOOKUP($A3629,'ZIV-Web'!$A$2:$G$9999,2,0)</f>
        <v>77.680000000000007</v>
      </c>
      <c r="C3629">
        <f>VLOOKUP($A3629,'ZIV-Web'!$A$2:$G$9999,3,0)</f>
        <v>79.5</v>
      </c>
      <c r="D3629">
        <f>VLOOKUP($A3629,'ZIV-Web'!$A$2:$G$9999,4,0)</f>
        <v>77.569999999999993</v>
      </c>
      <c r="E3629">
        <f>VLOOKUP($A3629,'ZIV-Web'!$A$2:$G$9999,5,0)</f>
        <v>78.819999999999993</v>
      </c>
    </row>
    <row r="3630" spans="1:5" x14ac:dyDescent="0.25">
      <c r="A3630" s="54">
        <v>43332</v>
      </c>
      <c r="B3630">
        <f>VLOOKUP($A3630,'ZIV-Web'!$A$2:$G$9999,2,0)</f>
        <v>79.819999999999993</v>
      </c>
      <c r="C3630">
        <f>VLOOKUP($A3630,'ZIV-Web'!$A$2:$G$9999,3,0)</f>
        <v>80.120002999999997</v>
      </c>
      <c r="D3630">
        <f>VLOOKUP($A3630,'ZIV-Web'!$A$2:$G$9999,4,0)</f>
        <v>79.480002999999996</v>
      </c>
      <c r="E3630">
        <f>VLOOKUP($A3630,'ZIV-Web'!$A$2:$G$9999,5,0)</f>
        <v>79.919998000000007</v>
      </c>
    </row>
    <row r="3631" spans="1:5" x14ac:dyDescent="0.25">
      <c r="A3631" s="54">
        <v>43333</v>
      </c>
      <c r="B3631">
        <f>VLOOKUP($A3631,'ZIV-Web'!$A$2:$G$9999,2,0)</f>
        <v>80.209998999999996</v>
      </c>
      <c r="C3631">
        <f>VLOOKUP($A3631,'ZIV-Web'!$A$2:$G$9999,3,0)</f>
        <v>80.599997999999999</v>
      </c>
      <c r="D3631">
        <f>VLOOKUP($A3631,'ZIV-Web'!$A$2:$G$9999,4,0)</f>
        <v>78.699996999999996</v>
      </c>
      <c r="E3631">
        <f>VLOOKUP($A3631,'ZIV-Web'!$A$2:$G$9999,5,0)</f>
        <v>78.730002999999996</v>
      </c>
    </row>
    <row r="3632" spans="1:5" x14ac:dyDescent="0.25">
      <c r="A3632" s="54">
        <v>43334</v>
      </c>
      <c r="B3632">
        <f>VLOOKUP($A3632,'ZIV-Web'!$A$2:$G$9999,2,0)</f>
        <v>79.199996999999996</v>
      </c>
      <c r="C3632">
        <f>VLOOKUP($A3632,'ZIV-Web'!$A$2:$G$9999,3,0)</f>
        <v>79.419998000000007</v>
      </c>
      <c r="D3632">
        <f>VLOOKUP($A3632,'ZIV-Web'!$A$2:$G$9999,4,0)</f>
        <v>78.790001000000004</v>
      </c>
      <c r="E3632">
        <f>VLOOKUP($A3632,'ZIV-Web'!$A$2:$G$9999,5,0)</f>
        <v>79.209998999999996</v>
      </c>
    </row>
    <row r="3633" spans="1:5" x14ac:dyDescent="0.25">
      <c r="A3633" s="54">
        <v>43335</v>
      </c>
      <c r="B3633">
        <f>VLOOKUP($A3633,'ZIV-Web'!$A$2:$G$9999,2,0)</f>
        <v>79.319999999999993</v>
      </c>
      <c r="C3633">
        <f>VLOOKUP($A3633,'ZIV-Web'!$A$2:$G$9999,3,0)</f>
        <v>79.849997999999999</v>
      </c>
      <c r="D3633">
        <f>VLOOKUP($A3633,'ZIV-Web'!$A$2:$G$9999,4,0)</f>
        <v>78.940002000000007</v>
      </c>
      <c r="E3633">
        <f>VLOOKUP($A3633,'ZIV-Web'!$A$2:$G$9999,5,0)</f>
        <v>79.040001000000004</v>
      </c>
    </row>
    <row r="3634" spans="1:5" x14ac:dyDescent="0.25">
      <c r="A3634" s="54">
        <v>43336</v>
      </c>
      <c r="B3634">
        <f>VLOOKUP($A3634,'ZIV-Web'!$A$2:$G$9999,2,0)</f>
        <v>79.569999999999993</v>
      </c>
      <c r="C3634">
        <f>VLOOKUP($A3634,'ZIV-Web'!$A$2:$G$9999,3,0)</f>
        <v>79.940002000000007</v>
      </c>
      <c r="D3634">
        <f>VLOOKUP($A3634,'ZIV-Web'!$A$2:$G$9999,4,0)</f>
        <v>79.290001000000004</v>
      </c>
      <c r="E3634">
        <f>VLOOKUP($A3634,'ZIV-Web'!$A$2:$G$9999,5,0)</f>
        <v>79.430000000000007</v>
      </c>
    </row>
    <row r="3635" spans="1:5" x14ac:dyDescent="0.25">
      <c r="A3635" s="54">
        <v>43339</v>
      </c>
      <c r="B3635">
        <f>VLOOKUP($A3635,'ZIV-Web'!$A$2:$G$9999,2,0)</f>
        <v>79.809997999999993</v>
      </c>
      <c r="C3635">
        <f>VLOOKUP($A3635,'ZIV-Web'!$A$2:$G$9999,3,0)</f>
        <v>79.989998</v>
      </c>
      <c r="D3635">
        <f>VLOOKUP($A3635,'ZIV-Web'!$A$2:$G$9999,4,0)</f>
        <v>79.129997000000003</v>
      </c>
      <c r="E3635">
        <f>VLOOKUP($A3635,'ZIV-Web'!$A$2:$G$9999,5,0)</f>
        <v>79.199996999999996</v>
      </c>
    </row>
    <row r="3636" spans="1:5" x14ac:dyDescent="0.25">
      <c r="A3636" s="54">
        <v>43340</v>
      </c>
      <c r="B3636">
        <f>VLOOKUP($A3636,'ZIV-Web'!$A$2:$G$9999,2,0)</f>
        <v>79.610000999999997</v>
      </c>
      <c r="C3636">
        <f>VLOOKUP($A3636,'ZIV-Web'!$A$2:$G$9999,3,0)</f>
        <v>79.610000999999997</v>
      </c>
      <c r="D3636">
        <f>VLOOKUP($A3636,'ZIV-Web'!$A$2:$G$9999,4,0)</f>
        <v>78.339995999999999</v>
      </c>
      <c r="E3636">
        <f>VLOOKUP($A3636,'ZIV-Web'!$A$2:$G$9999,5,0)</f>
        <v>78.5</v>
      </c>
    </row>
    <row r="3637" spans="1:5" x14ac:dyDescent="0.25">
      <c r="A3637" s="54">
        <v>43341</v>
      </c>
      <c r="B3637">
        <f>VLOOKUP($A3637,'ZIV-Web'!$A$2:$G$9999,2,0)</f>
        <v>78.849997999999999</v>
      </c>
      <c r="C3637">
        <f>VLOOKUP($A3637,'ZIV-Web'!$A$2:$G$9999,3,0)</f>
        <v>78.980002999999996</v>
      </c>
      <c r="D3637">
        <f>VLOOKUP($A3637,'ZIV-Web'!$A$2:$G$9999,4,0)</f>
        <v>78.089995999999999</v>
      </c>
      <c r="E3637">
        <f>VLOOKUP($A3637,'ZIV-Web'!$A$2:$G$9999,5,0)</f>
        <v>78.309997999999993</v>
      </c>
    </row>
    <row r="3638" spans="1:5" x14ac:dyDescent="0.25">
      <c r="A3638" s="54">
        <v>43342</v>
      </c>
      <c r="B3638">
        <f>VLOOKUP($A3638,'ZIV-Web'!$A$2:$G$9999,2,0)</f>
        <v>78</v>
      </c>
      <c r="C3638">
        <f>VLOOKUP($A3638,'ZIV-Web'!$A$2:$G$9999,3,0)</f>
        <v>78.360000999999997</v>
      </c>
      <c r="D3638">
        <f>VLOOKUP($A3638,'ZIV-Web'!$A$2:$G$9999,4,0)</f>
        <v>76.5</v>
      </c>
      <c r="E3638">
        <f>VLOOKUP($A3638,'ZIV-Web'!$A$2:$G$9999,5,0)</f>
        <v>77.059997999999993</v>
      </c>
    </row>
    <row r="3639" spans="1:5" x14ac:dyDescent="0.25">
      <c r="A3639" s="54">
        <v>43343</v>
      </c>
      <c r="B3639">
        <f>VLOOKUP($A3639,'ZIV-Web'!$A$2:$G$9999,2,0)</f>
        <v>76.809997999999993</v>
      </c>
      <c r="C3639">
        <f>VLOOKUP($A3639,'ZIV-Web'!$A$2:$G$9999,3,0)</f>
        <v>78.330001999999993</v>
      </c>
      <c r="D3639">
        <f>VLOOKUP($A3639,'ZIV-Web'!$A$2:$G$9999,4,0)</f>
        <v>76.779999000000004</v>
      </c>
      <c r="E3639">
        <f>VLOOKUP($A3639,'ZIV-Web'!$A$2:$G$9999,5,0)</f>
        <v>77.720000999999996</v>
      </c>
    </row>
    <row r="3640" spans="1:5" x14ac:dyDescent="0.25">
      <c r="A3640" s="54">
        <v>43347</v>
      </c>
      <c r="B3640">
        <f>VLOOKUP($A3640,'ZIV-Web'!$A$2:$G$9999,2,0)</f>
        <v>77.639999000000003</v>
      </c>
      <c r="C3640">
        <f>VLOOKUP($A3640,'ZIV-Web'!$A$2:$G$9999,3,0)</f>
        <v>77.910004000000001</v>
      </c>
      <c r="D3640">
        <f>VLOOKUP($A3640,'ZIV-Web'!$A$2:$G$9999,4,0)</f>
        <v>76.589995999999999</v>
      </c>
      <c r="E3640">
        <f>VLOOKUP($A3640,'ZIV-Web'!$A$2:$G$9999,5,0)</f>
        <v>77.699996999999996</v>
      </c>
    </row>
    <row r="3641" spans="1:5" x14ac:dyDescent="0.25">
      <c r="A3641" s="54">
        <v>43348</v>
      </c>
      <c r="B3641">
        <f>VLOOKUP($A3641,'ZIV-Web'!$A$2:$G$9999,2,0)</f>
        <v>77.709998999999996</v>
      </c>
      <c r="C3641">
        <f>VLOOKUP($A3641,'ZIV-Web'!$A$2:$G$9999,3,0)</f>
        <v>77.709998999999996</v>
      </c>
      <c r="D3641">
        <f>VLOOKUP($A3641,'ZIV-Web'!$A$2:$G$9999,4,0)</f>
        <v>76.75</v>
      </c>
      <c r="E3641">
        <f>VLOOKUP($A3641,'ZIV-Web'!$A$2:$G$9999,5,0)</f>
        <v>77.629997000000003</v>
      </c>
    </row>
    <row r="3642" spans="1:5" x14ac:dyDescent="0.25">
      <c r="A3642" s="54">
        <v>43349</v>
      </c>
      <c r="B3642">
        <f>VLOOKUP($A3642,'ZIV-Web'!$A$2:$G$9999,2,0)</f>
        <v>77.089995999999999</v>
      </c>
      <c r="C3642">
        <f>VLOOKUP($A3642,'ZIV-Web'!$A$2:$G$9999,3,0)</f>
        <v>77.389999000000003</v>
      </c>
      <c r="D3642">
        <f>VLOOKUP($A3642,'ZIV-Web'!$A$2:$G$9999,4,0)</f>
        <v>75.580001999999993</v>
      </c>
      <c r="E3642">
        <f>VLOOKUP($A3642,'ZIV-Web'!$A$2:$G$9999,5,0)</f>
        <v>76.029999000000004</v>
      </c>
    </row>
    <row r="3643" spans="1:5" x14ac:dyDescent="0.25">
      <c r="A3643" s="54">
        <v>43350</v>
      </c>
      <c r="B3643">
        <f>VLOOKUP($A3643,'ZIV-Web'!$A$2:$G$9999,2,0)</f>
        <v>75.349997999999999</v>
      </c>
      <c r="C3643">
        <f>VLOOKUP($A3643,'ZIV-Web'!$A$2:$G$9999,3,0)</f>
        <v>76.360000999999997</v>
      </c>
      <c r="D3643">
        <f>VLOOKUP($A3643,'ZIV-Web'!$A$2:$G$9999,4,0)</f>
        <v>75.069999999999993</v>
      </c>
      <c r="E3643">
        <f>VLOOKUP($A3643,'ZIV-Web'!$A$2:$G$9999,5,0)</f>
        <v>75.389999000000003</v>
      </c>
    </row>
    <row r="3644" spans="1:5" x14ac:dyDescent="0.25">
      <c r="A3644" s="54">
        <v>43353</v>
      </c>
      <c r="B3644">
        <f>VLOOKUP($A3644,'ZIV-Web'!$A$2:$G$9999,2,0)</f>
        <v>76.139999000000003</v>
      </c>
      <c r="C3644">
        <f>VLOOKUP($A3644,'ZIV-Web'!$A$2:$G$9999,3,0)</f>
        <v>76.879997000000003</v>
      </c>
      <c r="D3644">
        <f>VLOOKUP($A3644,'ZIV-Web'!$A$2:$G$9999,4,0)</f>
        <v>76</v>
      </c>
      <c r="E3644">
        <f>VLOOKUP($A3644,'ZIV-Web'!$A$2:$G$9999,5,0)</f>
        <v>76.510002</v>
      </c>
    </row>
    <row r="3645" spans="1:5" x14ac:dyDescent="0.25">
      <c r="A3645" s="54">
        <v>43354</v>
      </c>
      <c r="B3645">
        <f>VLOOKUP($A3645,'ZIV-Web'!$A$2:$G$9999,2,0)</f>
        <v>76.069999999999993</v>
      </c>
      <c r="C3645">
        <f>VLOOKUP($A3645,'ZIV-Web'!$A$2:$G$9999,3,0)</f>
        <v>77.989998</v>
      </c>
      <c r="D3645">
        <f>VLOOKUP($A3645,'ZIV-Web'!$A$2:$G$9999,4,0)</f>
        <v>75.919998000000007</v>
      </c>
      <c r="E3645">
        <f>VLOOKUP($A3645,'ZIV-Web'!$A$2:$G$9999,5,0)</f>
        <v>77.949996999999996</v>
      </c>
    </row>
    <row r="3646" spans="1:5" x14ac:dyDescent="0.25">
      <c r="A3646" s="54">
        <v>43355</v>
      </c>
      <c r="B3646">
        <f>VLOOKUP($A3646,'ZIV-Web'!$A$2:$G$9999,2,0)</f>
        <v>78.330001999999993</v>
      </c>
      <c r="C3646">
        <f>VLOOKUP($A3646,'ZIV-Web'!$A$2:$G$9999,3,0)</f>
        <v>79.110000999999997</v>
      </c>
      <c r="D3646">
        <f>VLOOKUP($A3646,'ZIV-Web'!$A$2:$G$9999,4,0)</f>
        <v>78.089995999999999</v>
      </c>
      <c r="E3646">
        <f>VLOOKUP($A3646,'ZIV-Web'!$A$2:$G$9999,5,0)</f>
        <v>78.709998999999996</v>
      </c>
    </row>
    <row r="3647" spans="1:5" x14ac:dyDescent="0.25">
      <c r="A3647" s="54">
        <v>43356</v>
      </c>
      <c r="B3647">
        <f>VLOOKUP($A3647,'ZIV-Web'!$A$2:$G$9999,2,0)</f>
        <v>79.620002999999997</v>
      </c>
      <c r="C3647">
        <f>VLOOKUP($A3647,'ZIV-Web'!$A$2:$G$9999,3,0)</f>
        <v>80.239998</v>
      </c>
      <c r="D3647">
        <f>VLOOKUP($A3647,'ZIV-Web'!$A$2:$G$9999,4,0)</f>
        <v>79.620002999999997</v>
      </c>
      <c r="E3647">
        <f>VLOOKUP($A3647,'ZIV-Web'!$A$2:$G$9999,5,0)</f>
        <v>79.889999000000003</v>
      </c>
    </row>
    <row r="3648" spans="1:5" x14ac:dyDescent="0.25">
      <c r="A3648" s="54">
        <v>43357</v>
      </c>
      <c r="B3648">
        <f>VLOOKUP($A3648,'ZIV-Web'!$A$2:$G$9999,2,0)</f>
        <v>80.370002999999997</v>
      </c>
      <c r="C3648">
        <f>VLOOKUP($A3648,'ZIV-Web'!$A$2:$G$9999,3,0)</f>
        <v>80.889999000000003</v>
      </c>
      <c r="D3648">
        <f>VLOOKUP($A3648,'ZIV-Web'!$A$2:$G$9999,4,0)</f>
        <v>79.559997999999993</v>
      </c>
      <c r="E3648">
        <f>VLOOKUP($A3648,'ZIV-Web'!$A$2:$G$9999,5,0)</f>
        <v>80.830001999999993</v>
      </c>
    </row>
    <row r="3649" spans="1:5" x14ac:dyDescent="0.25">
      <c r="A3649" s="54">
        <v>43360</v>
      </c>
      <c r="B3649">
        <f>VLOOKUP($A3649,'ZIV-Web'!$A$2:$G$9999,2,0)</f>
        <v>80.430000000000007</v>
      </c>
      <c r="C3649">
        <f>VLOOKUP($A3649,'ZIV-Web'!$A$2:$G$9999,3,0)</f>
        <v>80.830001999999993</v>
      </c>
      <c r="D3649">
        <f>VLOOKUP($A3649,'ZIV-Web'!$A$2:$G$9999,4,0)</f>
        <v>79.5</v>
      </c>
      <c r="E3649">
        <f>VLOOKUP($A3649,'ZIV-Web'!$A$2:$G$9999,5,0)</f>
        <v>79.720000999999996</v>
      </c>
    </row>
    <row r="3650" spans="1:5" x14ac:dyDescent="0.25">
      <c r="A3650" s="54">
        <v>43361</v>
      </c>
      <c r="B3650">
        <f>VLOOKUP($A3650,'ZIV-Web'!$A$2:$G$9999,2,0)</f>
        <v>79.870002999999997</v>
      </c>
      <c r="C3650">
        <f>VLOOKUP($A3650,'ZIV-Web'!$A$2:$G$9999,3,0)</f>
        <v>80.449996999999996</v>
      </c>
      <c r="D3650">
        <f>VLOOKUP($A3650,'ZIV-Web'!$A$2:$G$9999,4,0)</f>
        <v>79.239998</v>
      </c>
      <c r="E3650">
        <f>VLOOKUP($A3650,'ZIV-Web'!$A$2:$G$9999,5,0)</f>
        <v>79.279999000000004</v>
      </c>
    </row>
    <row r="3651" spans="1:5" x14ac:dyDescent="0.25">
      <c r="A3651" s="54">
        <v>43362</v>
      </c>
      <c r="B3651">
        <f>VLOOKUP($A3651,'ZIV-Web'!$A$2:$G$9999,2,0)</f>
        <v>79.980002999999996</v>
      </c>
      <c r="C3651">
        <f>VLOOKUP($A3651,'ZIV-Web'!$A$2:$G$9999,3,0)</f>
        <v>80.430000000000007</v>
      </c>
      <c r="D3651">
        <f>VLOOKUP($A3651,'ZIV-Web'!$A$2:$G$9999,4,0)</f>
        <v>79.800003000000004</v>
      </c>
      <c r="E3651">
        <f>VLOOKUP($A3651,'ZIV-Web'!$A$2:$G$9999,5,0)</f>
        <v>80.099997999999999</v>
      </c>
    </row>
    <row r="3652" spans="1:5" x14ac:dyDescent="0.25">
      <c r="A3652" s="54">
        <v>43363</v>
      </c>
      <c r="B3652">
        <f>VLOOKUP($A3652,'ZIV-Web'!$A$2:$G$9999,2,0)</f>
        <v>80.569999999999993</v>
      </c>
      <c r="C3652">
        <f>VLOOKUP($A3652,'ZIV-Web'!$A$2:$G$9999,3,0)</f>
        <v>80.650002000000001</v>
      </c>
      <c r="D3652">
        <f>VLOOKUP($A3652,'ZIV-Web'!$A$2:$G$9999,4,0)</f>
        <v>80</v>
      </c>
      <c r="E3652">
        <f>VLOOKUP($A3652,'ZIV-Web'!$A$2:$G$9999,5,0)</f>
        <v>80.339995999999999</v>
      </c>
    </row>
    <row r="3653" spans="1:5" x14ac:dyDescent="0.25">
      <c r="A3653" s="54">
        <v>43364</v>
      </c>
      <c r="B3653">
        <f>VLOOKUP($A3653,'ZIV-Web'!$A$2:$G$9999,2,0)</f>
        <v>80.370002999999997</v>
      </c>
      <c r="C3653">
        <f>VLOOKUP($A3653,'ZIV-Web'!$A$2:$G$9999,3,0)</f>
        <v>80.889999000000003</v>
      </c>
      <c r="D3653">
        <f>VLOOKUP($A3653,'ZIV-Web'!$A$2:$G$9999,4,0)</f>
        <v>80.080001999999993</v>
      </c>
      <c r="E3653">
        <f>VLOOKUP($A3653,'ZIV-Web'!$A$2:$G$9999,5,0)</f>
        <v>80.209998999999996</v>
      </c>
    </row>
    <row r="3654" spans="1:5" x14ac:dyDescent="0.25">
      <c r="A3654" s="54">
        <v>43367</v>
      </c>
      <c r="B3654">
        <f>VLOOKUP($A3654,'ZIV-Web'!$A$2:$G$9999,2,0)</f>
        <v>79.709998999999996</v>
      </c>
      <c r="C3654">
        <f>VLOOKUP($A3654,'ZIV-Web'!$A$2:$G$9999,3,0)</f>
        <v>80.599997999999999</v>
      </c>
      <c r="D3654">
        <f>VLOOKUP($A3654,'ZIV-Web'!$A$2:$G$9999,4,0)</f>
        <v>79.120002999999997</v>
      </c>
      <c r="E3654">
        <f>VLOOKUP($A3654,'ZIV-Web'!$A$2:$G$9999,5,0)</f>
        <v>80.430000000000007</v>
      </c>
    </row>
    <row r="3655" spans="1:5" x14ac:dyDescent="0.25">
      <c r="A3655" s="54">
        <v>43368</v>
      </c>
      <c r="B3655">
        <f>VLOOKUP($A3655,'ZIV-Web'!$A$2:$G$9999,2,0)</f>
        <v>81</v>
      </c>
      <c r="C3655">
        <f>VLOOKUP($A3655,'ZIV-Web'!$A$2:$G$9999,3,0)</f>
        <v>81.360000999999997</v>
      </c>
      <c r="D3655">
        <f>VLOOKUP($A3655,'ZIV-Web'!$A$2:$G$9999,4,0)</f>
        <v>79.870002999999997</v>
      </c>
      <c r="E3655">
        <f>VLOOKUP($A3655,'ZIV-Web'!$A$2:$G$9999,5,0)</f>
        <v>79.879997000000003</v>
      </c>
    </row>
    <row r="3656" spans="1:5" x14ac:dyDescent="0.25">
      <c r="A3656" s="54">
        <v>43369</v>
      </c>
      <c r="B3656">
        <f>VLOOKUP($A3656,'ZIV-Web'!$A$2:$G$9999,2,0)</f>
        <v>80.760002</v>
      </c>
      <c r="C3656">
        <f>VLOOKUP($A3656,'ZIV-Web'!$A$2:$G$9999,3,0)</f>
        <v>80.790001000000004</v>
      </c>
      <c r="D3656">
        <f>VLOOKUP($A3656,'ZIV-Web'!$A$2:$G$9999,4,0)</f>
        <v>79.089995999999999</v>
      </c>
      <c r="E3656">
        <f>VLOOKUP($A3656,'ZIV-Web'!$A$2:$G$9999,5,0)</f>
        <v>79.550003000000004</v>
      </c>
    </row>
    <row r="3657" spans="1:5" x14ac:dyDescent="0.25">
      <c r="A3657" s="54">
        <v>43370</v>
      </c>
      <c r="B3657">
        <f>VLOOKUP($A3657,'ZIV-Web'!$A$2:$G$9999,2,0)</f>
        <v>80.110000999999997</v>
      </c>
      <c r="C3657">
        <f>VLOOKUP($A3657,'ZIV-Web'!$A$2:$G$9999,3,0)</f>
        <v>80.730002999999996</v>
      </c>
      <c r="D3657">
        <f>VLOOKUP($A3657,'ZIV-Web'!$A$2:$G$9999,4,0)</f>
        <v>79.970000999999996</v>
      </c>
      <c r="E3657">
        <f>VLOOKUP($A3657,'ZIV-Web'!$A$2:$G$9999,5,0)</f>
        <v>80.230002999999996</v>
      </c>
    </row>
    <row r="3658" spans="1:5" x14ac:dyDescent="0.25">
      <c r="A3658" s="54">
        <v>43371</v>
      </c>
      <c r="B3658">
        <f>VLOOKUP($A3658,'ZIV-Web'!$A$2:$G$9999,2,0)</f>
        <v>79.599997999999999</v>
      </c>
      <c r="C3658">
        <f>VLOOKUP($A3658,'ZIV-Web'!$A$2:$G$9999,3,0)</f>
        <v>80.410004000000001</v>
      </c>
      <c r="D3658">
        <f>VLOOKUP($A3658,'ZIV-Web'!$A$2:$G$9999,4,0)</f>
        <v>79.599997999999999</v>
      </c>
      <c r="E3658">
        <f>VLOOKUP($A3658,'ZIV-Web'!$A$2:$G$9999,5,0)</f>
        <v>80.230002999999996</v>
      </c>
    </row>
    <row r="3659" spans="1:5" x14ac:dyDescent="0.25">
      <c r="A3659" s="54">
        <v>43374</v>
      </c>
      <c r="B3659">
        <f>VLOOKUP($A3659,'ZIV-Web'!$A$2:$G$9999,2,0)</f>
        <v>81.449996999999996</v>
      </c>
      <c r="C3659">
        <f>VLOOKUP($A3659,'ZIV-Web'!$A$2:$G$9999,3,0)</f>
        <v>81.680000000000007</v>
      </c>
      <c r="D3659">
        <f>VLOOKUP($A3659,'ZIV-Web'!$A$2:$G$9999,4,0)</f>
        <v>80.199996999999996</v>
      </c>
      <c r="E3659">
        <f>VLOOKUP($A3659,'ZIV-Web'!$A$2:$G$9999,5,0)</f>
        <v>80.870002999999997</v>
      </c>
    </row>
    <row r="3660" spans="1:5" x14ac:dyDescent="0.25">
      <c r="A3660" s="54">
        <v>43375</v>
      </c>
      <c r="B3660">
        <f>VLOOKUP($A3660,'ZIV-Web'!$A$2:$G$9999,2,0)</f>
        <v>80.730002999999996</v>
      </c>
      <c r="C3660">
        <f>VLOOKUP($A3660,'ZIV-Web'!$A$2:$G$9999,3,0)</f>
        <v>81.199996999999996</v>
      </c>
      <c r="D3660">
        <f>VLOOKUP($A3660,'ZIV-Web'!$A$2:$G$9999,4,0)</f>
        <v>80.089995999999999</v>
      </c>
      <c r="E3660">
        <f>VLOOKUP($A3660,'ZIV-Web'!$A$2:$G$9999,5,0)</f>
        <v>80.389999000000003</v>
      </c>
    </row>
    <row r="3661" spans="1:5" x14ac:dyDescent="0.25">
      <c r="A3661" s="54">
        <v>43376</v>
      </c>
      <c r="B3661">
        <f>VLOOKUP($A3661,'ZIV-Web'!$A$2:$G$9999,2,0)</f>
        <v>80.860000999999997</v>
      </c>
      <c r="C3661">
        <f>VLOOKUP($A3661,'ZIV-Web'!$A$2:$G$9999,3,0)</f>
        <v>81.059997999999993</v>
      </c>
      <c r="D3661">
        <f>VLOOKUP($A3661,'ZIV-Web'!$A$2:$G$9999,4,0)</f>
        <v>79.870002999999997</v>
      </c>
      <c r="E3661">
        <f>VLOOKUP($A3661,'ZIV-Web'!$A$2:$G$9999,5,0)</f>
        <v>80.5</v>
      </c>
    </row>
    <row r="3662" spans="1:5" x14ac:dyDescent="0.25">
      <c r="A3662" s="54">
        <v>43377</v>
      </c>
      <c r="B3662">
        <f>VLOOKUP($A3662,'ZIV-Web'!$A$2:$G$9999,2,0)</f>
        <v>79.650002000000001</v>
      </c>
      <c r="C3662">
        <f>VLOOKUP($A3662,'ZIV-Web'!$A$2:$G$9999,3,0)</f>
        <v>79.790001000000004</v>
      </c>
      <c r="D3662">
        <f>VLOOKUP($A3662,'ZIV-Web'!$A$2:$G$9999,4,0)</f>
        <v>77.569999999999993</v>
      </c>
      <c r="E3662">
        <f>VLOOKUP($A3662,'ZIV-Web'!$A$2:$G$9999,5,0)</f>
        <v>78.900002000000001</v>
      </c>
    </row>
    <row r="3663" spans="1:5" x14ac:dyDescent="0.25">
      <c r="A3663" s="54">
        <v>43378</v>
      </c>
      <c r="B3663">
        <f>VLOOKUP($A3663,'ZIV-Web'!$A$2:$G$9999,2,0)</f>
        <v>79.139999000000003</v>
      </c>
      <c r="C3663">
        <f>VLOOKUP($A3663,'ZIV-Web'!$A$2:$G$9999,3,0)</f>
        <v>79.879997000000003</v>
      </c>
      <c r="D3663">
        <f>VLOOKUP($A3663,'ZIV-Web'!$A$2:$G$9999,4,0)</f>
        <v>76.349997999999999</v>
      </c>
      <c r="E3663">
        <f>VLOOKUP($A3663,'ZIV-Web'!$A$2:$G$9999,5,0)</f>
        <v>77.849997999999999</v>
      </c>
    </row>
    <row r="3664" spans="1:5" x14ac:dyDescent="0.25">
      <c r="A3664" s="54">
        <v>43381</v>
      </c>
      <c r="B3664">
        <f>VLOOKUP($A3664,'ZIV-Web'!$A$2:$G$9999,2,0)</f>
        <v>77.389999000000003</v>
      </c>
      <c r="C3664">
        <f>VLOOKUP($A3664,'ZIV-Web'!$A$2:$G$9999,3,0)</f>
        <v>78.269997000000004</v>
      </c>
      <c r="D3664">
        <f>VLOOKUP($A3664,'ZIV-Web'!$A$2:$G$9999,4,0)</f>
        <v>74.760002</v>
      </c>
      <c r="E3664">
        <f>VLOOKUP($A3664,'ZIV-Web'!$A$2:$G$9999,5,0)</f>
        <v>77.589995999999999</v>
      </c>
    </row>
    <row r="3665" spans="1:5" x14ac:dyDescent="0.25">
      <c r="A3665" s="54">
        <v>43382</v>
      </c>
      <c r="B3665">
        <f>VLOOKUP($A3665,'ZIV-Web'!$A$2:$G$9999,2,0)</f>
        <v>76.650002000000001</v>
      </c>
      <c r="C3665">
        <f>VLOOKUP($A3665,'ZIV-Web'!$A$2:$G$9999,3,0)</f>
        <v>78.190002000000007</v>
      </c>
      <c r="D3665">
        <f>VLOOKUP($A3665,'ZIV-Web'!$A$2:$G$9999,4,0)</f>
        <v>75.870002999999997</v>
      </c>
      <c r="E3665">
        <f>VLOOKUP($A3665,'ZIV-Web'!$A$2:$G$9999,5,0)</f>
        <v>77.169998000000007</v>
      </c>
    </row>
    <row r="3666" spans="1:5" x14ac:dyDescent="0.25">
      <c r="A3666" s="54">
        <v>43383</v>
      </c>
      <c r="B3666">
        <f>VLOOKUP($A3666,'ZIV-Web'!$A$2:$G$9999,2,0)</f>
        <v>77.010002</v>
      </c>
      <c r="C3666">
        <f>VLOOKUP($A3666,'ZIV-Web'!$A$2:$G$9999,3,0)</f>
        <v>77.010002</v>
      </c>
      <c r="D3666">
        <f>VLOOKUP($A3666,'ZIV-Web'!$A$2:$G$9999,4,0)</f>
        <v>71</v>
      </c>
      <c r="E3666">
        <f>VLOOKUP($A3666,'ZIV-Web'!$A$2:$G$9999,5,0)</f>
        <v>71</v>
      </c>
    </row>
    <row r="3667" spans="1:5" x14ac:dyDescent="0.25">
      <c r="A3667" s="54">
        <v>43384</v>
      </c>
      <c r="B3667">
        <f>VLOOKUP($A3667,'ZIV-Web'!$A$2:$G$9999,2,0)</f>
        <v>71.379997000000003</v>
      </c>
      <c r="C3667">
        <f>VLOOKUP($A3667,'ZIV-Web'!$A$2:$G$9999,3,0)</f>
        <v>72.239998</v>
      </c>
      <c r="D3667">
        <f>VLOOKUP($A3667,'ZIV-Web'!$A$2:$G$9999,4,0)</f>
        <v>66.940002000000007</v>
      </c>
      <c r="E3667">
        <f>VLOOKUP($A3667,'ZIV-Web'!$A$2:$G$9999,5,0)</f>
        <v>68.419998000000007</v>
      </c>
    </row>
    <row r="3668" spans="1:5" x14ac:dyDescent="0.25">
      <c r="A3668" s="54">
        <v>43385</v>
      </c>
      <c r="B3668">
        <f>VLOOKUP($A3668,'ZIV-Web'!$A$2:$G$9999,2,0)</f>
        <v>72.029999000000004</v>
      </c>
      <c r="C3668">
        <f>VLOOKUP($A3668,'ZIV-Web'!$A$2:$G$9999,3,0)</f>
        <v>72.25</v>
      </c>
      <c r="D3668">
        <f>VLOOKUP($A3668,'ZIV-Web'!$A$2:$G$9999,4,0)</f>
        <v>68.139999000000003</v>
      </c>
      <c r="E3668">
        <f>VLOOKUP($A3668,'ZIV-Web'!$A$2:$G$9999,5,0)</f>
        <v>71.260002</v>
      </c>
    </row>
    <row r="3669" spans="1:5" x14ac:dyDescent="0.25">
      <c r="A3669" s="54">
        <v>43388</v>
      </c>
      <c r="B3669">
        <f>VLOOKUP($A3669,'ZIV-Web'!$A$2:$G$9999,2,0)</f>
        <v>70.699996999999996</v>
      </c>
      <c r="C3669">
        <f>VLOOKUP($A3669,'ZIV-Web'!$A$2:$G$9999,3,0)</f>
        <v>71.25</v>
      </c>
      <c r="D3669">
        <f>VLOOKUP($A3669,'ZIV-Web'!$A$2:$G$9999,4,0)</f>
        <v>69.410004000000001</v>
      </c>
      <c r="E3669">
        <f>VLOOKUP($A3669,'ZIV-Web'!$A$2:$G$9999,5,0)</f>
        <v>70.620002999999997</v>
      </c>
    </row>
    <row r="3670" spans="1:5" x14ac:dyDescent="0.25">
      <c r="A3670" s="54">
        <v>43389</v>
      </c>
      <c r="B3670">
        <f>VLOOKUP($A3670,'ZIV-Web'!$A$2:$G$9999,2,0)</f>
        <v>71.5</v>
      </c>
      <c r="C3670">
        <f>VLOOKUP($A3670,'ZIV-Web'!$A$2:$G$9999,3,0)</f>
        <v>72.720000999999996</v>
      </c>
      <c r="D3670">
        <f>VLOOKUP($A3670,'ZIV-Web'!$A$2:$G$9999,4,0)</f>
        <v>71.010002</v>
      </c>
      <c r="E3670">
        <f>VLOOKUP($A3670,'ZIV-Web'!$A$2:$G$9999,5,0)</f>
        <v>72.349997999999999</v>
      </c>
    </row>
    <row r="3671" spans="1:5" x14ac:dyDescent="0.25">
      <c r="A3671" s="54">
        <v>43390</v>
      </c>
      <c r="B3671">
        <f>VLOOKUP($A3671,'ZIV-Web'!$A$2:$G$9999,2,0)</f>
        <v>72.169998000000007</v>
      </c>
      <c r="C3671">
        <f>VLOOKUP($A3671,'ZIV-Web'!$A$2:$G$9999,3,0)</f>
        <v>72.169998000000007</v>
      </c>
      <c r="D3671">
        <f>VLOOKUP($A3671,'ZIV-Web'!$A$2:$G$9999,4,0)</f>
        <v>69.730002999999996</v>
      </c>
      <c r="E3671">
        <f>VLOOKUP($A3671,'ZIV-Web'!$A$2:$G$9999,5,0)</f>
        <v>71.629997000000003</v>
      </c>
    </row>
    <row r="3672" spans="1:5" x14ac:dyDescent="0.25">
      <c r="A3672" s="54">
        <v>43391</v>
      </c>
      <c r="B3672">
        <f>VLOOKUP($A3672,'ZIV-Web'!$A$2:$G$9999,2,0)</f>
        <v>71.970000999999996</v>
      </c>
      <c r="C3672">
        <f>VLOOKUP($A3672,'ZIV-Web'!$A$2:$G$9999,3,0)</f>
        <v>72.589995999999999</v>
      </c>
      <c r="D3672">
        <f>VLOOKUP($A3672,'ZIV-Web'!$A$2:$G$9999,4,0)</f>
        <v>69.440002000000007</v>
      </c>
      <c r="E3672">
        <f>VLOOKUP($A3672,'ZIV-Web'!$A$2:$G$9999,5,0)</f>
        <v>70.300003000000004</v>
      </c>
    </row>
    <row r="3673" spans="1:5" x14ac:dyDescent="0.25">
      <c r="A3673" s="54">
        <v>43392</v>
      </c>
      <c r="B3673">
        <f>VLOOKUP($A3673,'ZIV-Web'!$A$2:$G$9999,2,0)</f>
        <v>70.440002000000007</v>
      </c>
      <c r="C3673">
        <f>VLOOKUP($A3673,'ZIV-Web'!$A$2:$G$9999,3,0)</f>
        <v>71.139999000000003</v>
      </c>
      <c r="D3673">
        <f>VLOOKUP($A3673,'ZIV-Web'!$A$2:$G$9999,4,0)</f>
        <v>69.199996999999996</v>
      </c>
      <c r="E3673">
        <f>VLOOKUP($A3673,'ZIV-Web'!$A$2:$G$9999,5,0)</f>
        <v>70.139999000000003</v>
      </c>
    </row>
    <row r="3674" spans="1:5" x14ac:dyDescent="0.25">
      <c r="A3674" s="54">
        <v>43395</v>
      </c>
      <c r="B3674">
        <f>VLOOKUP($A3674,'ZIV-Web'!$A$2:$G$9999,2,0)</f>
        <v>70.910004000000001</v>
      </c>
      <c r="C3674">
        <f>VLOOKUP($A3674,'ZIV-Web'!$A$2:$G$9999,3,0)</f>
        <v>70.949996999999996</v>
      </c>
      <c r="D3674">
        <f>VLOOKUP($A3674,'ZIV-Web'!$A$2:$G$9999,4,0)</f>
        <v>69.050003000000004</v>
      </c>
      <c r="E3674">
        <f>VLOOKUP($A3674,'ZIV-Web'!$A$2:$G$9999,5,0)</f>
        <v>70.209998999999996</v>
      </c>
    </row>
    <row r="3675" spans="1:5" x14ac:dyDescent="0.25">
      <c r="A3675" s="54">
        <v>43396</v>
      </c>
      <c r="B3675">
        <f>VLOOKUP($A3675,'ZIV-Web'!$A$2:$G$9999,2,0)</f>
        <v>67.319999999999993</v>
      </c>
      <c r="C3675">
        <f>VLOOKUP($A3675,'ZIV-Web'!$A$2:$G$9999,3,0)</f>
        <v>69.569999999999993</v>
      </c>
      <c r="D3675">
        <f>VLOOKUP($A3675,'ZIV-Web'!$A$2:$G$9999,4,0)</f>
        <v>66.599997999999999</v>
      </c>
      <c r="E3675">
        <f>VLOOKUP($A3675,'ZIV-Web'!$A$2:$G$9999,5,0)</f>
        <v>69.239998</v>
      </c>
    </row>
    <row r="3676" spans="1:5" x14ac:dyDescent="0.25">
      <c r="A3676" s="54">
        <v>43397</v>
      </c>
      <c r="B3676">
        <f>VLOOKUP($A3676,'ZIV-Web'!$A$2:$G$9999,2,0)</f>
        <v>69.099997999999999</v>
      </c>
      <c r="C3676">
        <f>VLOOKUP($A3676,'ZIV-Web'!$A$2:$G$9999,3,0)</f>
        <v>69.239998</v>
      </c>
      <c r="D3676">
        <f>VLOOKUP($A3676,'ZIV-Web'!$A$2:$G$9999,4,0)</f>
        <v>65.5</v>
      </c>
      <c r="E3676">
        <f>VLOOKUP($A3676,'ZIV-Web'!$A$2:$G$9999,5,0)</f>
        <v>65.669998000000007</v>
      </c>
    </row>
    <row r="3677" spans="1:5" x14ac:dyDescent="0.25">
      <c r="A3677" s="54">
        <v>43398</v>
      </c>
      <c r="B3677">
        <f>VLOOKUP($A3677,'ZIV-Web'!$A$2:$G$9999,2,0)</f>
        <v>66.769997000000004</v>
      </c>
      <c r="C3677">
        <f>VLOOKUP($A3677,'ZIV-Web'!$A$2:$G$9999,3,0)</f>
        <v>67.980002999999996</v>
      </c>
      <c r="D3677">
        <f>VLOOKUP($A3677,'ZIV-Web'!$A$2:$G$9999,4,0)</f>
        <v>66.110000999999997</v>
      </c>
      <c r="E3677">
        <f>VLOOKUP($A3677,'ZIV-Web'!$A$2:$G$9999,5,0)</f>
        <v>67.069999999999993</v>
      </c>
    </row>
    <row r="3678" spans="1:5" x14ac:dyDescent="0.25">
      <c r="A3678" s="54">
        <v>43399</v>
      </c>
      <c r="B3678">
        <f>VLOOKUP($A3678,'ZIV-Web'!$A$2:$G$9999,2,0)</f>
        <v>64.790001000000004</v>
      </c>
      <c r="C3678">
        <f>VLOOKUP($A3678,'ZIV-Web'!$A$2:$G$9999,3,0)</f>
        <v>66.129997000000003</v>
      </c>
      <c r="D3678">
        <f>VLOOKUP($A3678,'ZIV-Web'!$A$2:$G$9999,4,0)</f>
        <v>63.709999000000003</v>
      </c>
      <c r="E3678">
        <f>VLOOKUP($A3678,'ZIV-Web'!$A$2:$G$9999,5,0)</f>
        <v>64.680000000000007</v>
      </c>
    </row>
    <row r="3679" spans="1:5" x14ac:dyDescent="0.25">
      <c r="A3679" s="54">
        <v>43402</v>
      </c>
      <c r="B3679">
        <f>VLOOKUP($A3679,'ZIV-Web'!$A$2:$G$9999,2,0)</f>
        <v>66.150002000000001</v>
      </c>
      <c r="C3679">
        <f>VLOOKUP($A3679,'ZIV-Web'!$A$2:$G$9999,3,0)</f>
        <v>66.470000999999996</v>
      </c>
      <c r="D3679">
        <f>VLOOKUP($A3679,'ZIV-Web'!$A$2:$G$9999,4,0)</f>
        <v>62.57</v>
      </c>
      <c r="E3679">
        <f>VLOOKUP($A3679,'ZIV-Web'!$A$2:$G$9999,5,0)</f>
        <v>64.300003000000004</v>
      </c>
    </row>
    <row r="3680" spans="1:5" x14ac:dyDescent="0.25">
      <c r="A3680" s="54">
        <v>43403</v>
      </c>
      <c r="B3680">
        <f>VLOOKUP($A3680,'ZIV-Web'!$A$2:$G$9999,2,0)</f>
        <v>63.970001000000003</v>
      </c>
      <c r="C3680">
        <f>VLOOKUP($A3680,'ZIV-Web'!$A$2:$G$9999,3,0)</f>
        <v>64.980002999999996</v>
      </c>
      <c r="D3680">
        <f>VLOOKUP($A3680,'ZIV-Web'!$A$2:$G$9999,4,0)</f>
        <v>63.509998000000003</v>
      </c>
      <c r="E3680">
        <f>VLOOKUP($A3680,'ZIV-Web'!$A$2:$G$9999,5,0)</f>
        <v>64.819999999999993</v>
      </c>
    </row>
    <row r="3681" spans="1:5" x14ac:dyDescent="0.25">
      <c r="A3681" s="54">
        <v>43404</v>
      </c>
      <c r="B3681">
        <f>VLOOKUP($A3681,'ZIV-Web'!$A$2:$G$9999,2,0)</f>
        <v>65.949996999999996</v>
      </c>
      <c r="C3681">
        <f>VLOOKUP($A3681,'ZIV-Web'!$A$2:$G$9999,3,0)</f>
        <v>66.580001999999993</v>
      </c>
      <c r="D3681">
        <f>VLOOKUP($A3681,'ZIV-Web'!$A$2:$G$9999,4,0)</f>
        <v>65.300003000000004</v>
      </c>
      <c r="E3681">
        <f>VLOOKUP($A3681,'ZIV-Web'!$A$2:$G$9999,5,0)</f>
        <v>66.010002</v>
      </c>
    </row>
    <row r="3682" spans="1:5" x14ac:dyDescent="0.25">
      <c r="A3682" s="54">
        <v>43405</v>
      </c>
      <c r="B3682">
        <f>VLOOKUP($A3682,'ZIV-Web'!$A$2:$G$9999,2,0)</f>
        <v>65.900002000000001</v>
      </c>
      <c r="C3682">
        <f>VLOOKUP($A3682,'ZIV-Web'!$A$2:$G$9999,3,0)</f>
        <v>67.279999000000004</v>
      </c>
      <c r="D3682">
        <f>VLOOKUP($A3682,'ZIV-Web'!$A$2:$G$9999,4,0)</f>
        <v>65.480002999999996</v>
      </c>
      <c r="E3682">
        <f>VLOOKUP($A3682,'ZIV-Web'!$A$2:$G$9999,5,0)</f>
        <v>67.25</v>
      </c>
    </row>
    <row r="3683" spans="1:5" x14ac:dyDescent="0.25">
      <c r="A3683" s="54">
        <v>43406</v>
      </c>
      <c r="B3683">
        <f>VLOOKUP($A3683,'ZIV-Web'!$A$2:$G$9999,2,0)</f>
        <v>67.410004000000001</v>
      </c>
      <c r="C3683">
        <f>VLOOKUP($A3683,'ZIV-Web'!$A$2:$G$9999,3,0)</f>
        <v>68.269997000000004</v>
      </c>
      <c r="D3683">
        <f>VLOOKUP($A3683,'ZIV-Web'!$A$2:$G$9999,4,0)</f>
        <v>65.559997999999993</v>
      </c>
      <c r="E3683">
        <f>VLOOKUP($A3683,'ZIV-Web'!$A$2:$G$9999,5,0)</f>
        <v>66.550003000000004</v>
      </c>
    </row>
    <row r="3684" spans="1:5" x14ac:dyDescent="0.25">
      <c r="A3684" s="54">
        <v>43409</v>
      </c>
      <c r="B3684">
        <f>VLOOKUP($A3684,'ZIV-Web'!$A$2:$G$9999,2,0)</f>
        <v>66.489998</v>
      </c>
      <c r="C3684">
        <f>VLOOKUP($A3684,'ZIV-Web'!$A$2:$G$9999,3,0)</f>
        <v>68.089995999999999</v>
      </c>
      <c r="D3684">
        <f>VLOOKUP($A3684,'ZIV-Web'!$A$2:$G$9999,4,0)</f>
        <v>66.489998</v>
      </c>
      <c r="E3684">
        <f>VLOOKUP($A3684,'ZIV-Web'!$A$2:$G$9999,5,0)</f>
        <v>67.669998000000007</v>
      </c>
    </row>
    <row r="3685" spans="1:5" x14ac:dyDescent="0.25">
      <c r="A3685" s="54">
        <v>43410</v>
      </c>
      <c r="B3685">
        <f>VLOOKUP($A3685,'ZIV-Web'!$A$2:$G$9999,2,0)</f>
        <v>67.620002999999997</v>
      </c>
      <c r="C3685">
        <f>VLOOKUP($A3685,'ZIV-Web'!$A$2:$G$9999,3,0)</f>
        <v>69.099997999999999</v>
      </c>
      <c r="D3685">
        <f>VLOOKUP($A3685,'ZIV-Web'!$A$2:$G$9999,4,0)</f>
        <v>67.620002999999997</v>
      </c>
      <c r="E3685">
        <f>VLOOKUP($A3685,'ZIV-Web'!$A$2:$G$9999,5,0)</f>
        <v>68.849997999999999</v>
      </c>
    </row>
    <row r="3686" spans="1:5" x14ac:dyDescent="0.25">
      <c r="A3686" s="54">
        <v>43411</v>
      </c>
      <c r="B3686">
        <f>VLOOKUP($A3686,'ZIV-Web'!$A$2:$G$9999,2,0)</f>
        <v>70.489998</v>
      </c>
      <c r="C3686">
        <f>VLOOKUP($A3686,'ZIV-Web'!$A$2:$G$9999,3,0)</f>
        <v>71.699996999999996</v>
      </c>
      <c r="D3686">
        <f>VLOOKUP($A3686,'ZIV-Web'!$A$2:$G$9999,4,0)</f>
        <v>70.379997000000003</v>
      </c>
      <c r="E3686">
        <f>VLOOKUP($A3686,'ZIV-Web'!$A$2:$G$9999,5,0)</f>
        <v>71.610000999999997</v>
      </c>
    </row>
    <row r="3687" spans="1:5" x14ac:dyDescent="0.25">
      <c r="A3687" s="54">
        <v>43412</v>
      </c>
      <c r="B3687">
        <f>VLOOKUP($A3687,'ZIV-Web'!$A$2:$G$9999,2,0)</f>
        <v>71.599997999999999</v>
      </c>
      <c r="C3687">
        <f>VLOOKUP($A3687,'ZIV-Web'!$A$2:$G$9999,3,0)</f>
        <v>72.949996999999996</v>
      </c>
      <c r="D3687">
        <f>VLOOKUP($A3687,'ZIV-Web'!$A$2:$G$9999,4,0)</f>
        <v>71.379997000000003</v>
      </c>
      <c r="E3687">
        <f>VLOOKUP($A3687,'ZIV-Web'!$A$2:$G$9999,5,0)</f>
        <v>72.190002000000007</v>
      </c>
    </row>
    <row r="3688" spans="1:5" x14ac:dyDescent="0.25">
      <c r="A3688" s="54">
        <v>43413</v>
      </c>
      <c r="B3688">
        <f>VLOOKUP($A3688,'ZIV-Web'!$A$2:$G$9999,2,0)</f>
        <v>71.529999000000004</v>
      </c>
      <c r="C3688">
        <f>VLOOKUP($A3688,'ZIV-Web'!$A$2:$G$9999,3,0)</f>
        <v>71.599997999999999</v>
      </c>
      <c r="D3688">
        <f>VLOOKUP($A3688,'ZIV-Web'!$A$2:$G$9999,4,0)</f>
        <v>70.010002</v>
      </c>
      <c r="E3688">
        <f>VLOOKUP($A3688,'ZIV-Web'!$A$2:$G$9999,5,0)</f>
        <v>70.790001000000004</v>
      </c>
    </row>
    <row r="3689" spans="1:5" x14ac:dyDescent="0.25">
      <c r="A3689" s="54">
        <v>43416</v>
      </c>
      <c r="B3689">
        <f>VLOOKUP($A3689,'ZIV-Web'!$A$2:$G$9999,2,0)</f>
        <v>70.639999000000003</v>
      </c>
      <c r="C3689">
        <f>VLOOKUP($A3689,'ZIV-Web'!$A$2:$G$9999,3,0)</f>
        <v>70.680000000000007</v>
      </c>
      <c r="D3689">
        <f>VLOOKUP($A3689,'ZIV-Web'!$A$2:$G$9999,4,0)</f>
        <v>67.699996999999996</v>
      </c>
      <c r="E3689">
        <f>VLOOKUP($A3689,'ZIV-Web'!$A$2:$G$9999,5,0)</f>
        <v>67.779999000000004</v>
      </c>
    </row>
    <row r="3690" spans="1:5" x14ac:dyDescent="0.25">
      <c r="A3690" s="54">
        <v>43417</v>
      </c>
      <c r="B3690">
        <f>VLOOKUP($A3690,'ZIV-Web'!$A$2:$G$9999,2,0)</f>
        <v>67.800003000000004</v>
      </c>
      <c r="C3690">
        <f>VLOOKUP($A3690,'ZIV-Web'!$A$2:$G$9999,3,0)</f>
        <v>68.480002999999996</v>
      </c>
      <c r="D3690">
        <f>VLOOKUP($A3690,'ZIV-Web'!$A$2:$G$9999,4,0)</f>
        <v>66.610000999999997</v>
      </c>
      <c r="E3690">
        <f>VLOOKUP($A3690,'ZIV-Web'!$A$2:$G$9999,5,0)</f>
        <v>67.339995999999999</v>
      </c>
    </row>
    <row r="3691" spans="1:5" x14ac:dyDescent="0.25">
      <c r="A3691" s="54">
        <v>43418</v>
      </c>
      <c r="B3691">
        <f>VLOOKUP($A3691,'ZIV-Web'!$A$2:$G$9999,2,0)</f>
        <v>68.160004000000001</v>
      </c>
      <c r="C3691">
        <f>VLOOKUP($A3691,'ZIV-Web'!$A$2:$G$9999,3,0)</f>
        <v>68.339995999999999</v>
      </c>
      <c r="D3691">
        <f>VLOOKUP($A3691,'ZIV-Web'!$A$2:$G$9999,4,0)</f>
        <v>65.589995999999999</v>
      </c>
      <c r="E3691">
        <f>VLOOKUP($A3691,'ZIV-Web'!$A$2:$G$9999,5,0)</f>
        <v>66.5</v>
      </c>
    </row>
    <row r="3692" spans="1:5" x14ac:dyDescent="0.25">
      <c r="A3692" s="54">
        <v>43419</v>
      </c>
      <c r="B3692">
        <f>VLOOKUP($A3692,'ZIV-Web'!$A$2:$G$9999,2,0)</f>
        <v>65.639999000000003</v>
      </c>
      <c r="C3692">
        <f>VLOOKUP($A3692,'ZIV-Web'!$A$2:$G$9999,3,0)</f>
        <v>66.660004000000001</v>
      </c>
      <c r="D3692">
        <f>VLOOKUP($A3692,'ZIV-Web'!$A$2:$G$9999,4,0)</f>
        <v>64.5</v>
      </c>
      <c r="E3692">
        <f>VLOOKUP($A3692,'ZIV-Web'!$A$2:$G$9999,5,0)</f>
        <v>66.260002</v>
      </c>
    </row>
    <row r="3693" spans="1:5" x14ac:dyDescent="0.25">
      <c r="A3693" s="54">
        <v>43420</v>
      </c>
      <c r="B3693">
        <f>VLOOKUP($A3693,'ZIV-Web'!$A$2:$G$9999,2,0)</f>
        <v>65.879997000000003</v>
      </c>
      <c r="C3693">
        <f>VLOOKUP($A3693,'ZIV-Web'!$A$2:$G$9999,3,0)</f>
        <v>68.099997999999999</v>
      </c>
      <c r="D3693">
        <f>VLOOKUP($A3693,'ZIV-Web'!$A$2:$G$9999,4,0)</f>
        <v>65.879997000000003</v>
      </c>
      <c r="E3693">
        <f>VLOOKUP($A3693,'ZIV-Web'!$A$2:$G$9999,5,0)</f>
        <v>68.050003000000004</v>
      </c>
    </row>
    <row r="3694" spans="1:5" x14ac:dyDescent="0.25">
      <c r="A3694" s="54">
        <v>43423</v>
      </c>
      <c r="B3694">
        <f>VLOOKUP($A3694,'ZIV-Web'!$A$2:$G$9999,2,0)</f>
        <v>68.089995999999999</v>
      </c>
      <c r="C3694">
        <f>VLOOKUP($A3694,'ZIV-Web'!$A$2:$G$9999,3,0)</f>
        <v>68.199996999999996</v>
      </c>
      <c r="D3694">
        <f>VLOOKUP($A3694,'ZIV-Web'!$A$2:$G$9999,4,0)</f>
        <v>65.5</v>
      </c>
      <c r="E3694">
        <f>VLOOKUP($A3694,'ZIV-Web'!$A$2:$G$9999,5,0)</f>
        <v>65.589995999999999</v>
      </c>
    </row>
    <row r="3695" spans="1:5" x14ac:dyDescent="0.25">
      <c r="A3695" s="54">
        <v>43424</v>
      </c>
      <c r="B3695">
        <f>VLOOKUP($A3695,'ZIV-Web'!$A$2:$G$9999,2,0)</f>
        <v>63.73</v>
      </c>
      <c r="C3695">
        <f>VLOOKUP($A3695,'ZIV-Web'!$A$2:$G$9999,3,0)</f>
        <v>64.459998999999996</v>
      </c>
      <c r="D3695">
        <f>VLOOKUP($A3695,'ZIV-Web'!$A$2:$G$9999,4,0)</f>
        <v>63.029998999999997</v>
      </c>
      <c r="E3695">
        <f>VLOOKUP($A3695,'ZIV-Web'!$A$2:$G$9999,5,0)</f>
        <v>63.459999000000003</v>
      </c>
    </row>
    <row r="3696" spans="1:5" x14ac:dyDescent="0.25">
      <c r="A3696" s="54">
        <v>43425</v>
      </c>
      <c r="B3696">
        <f>VLOOKUP($A3696,'ZIV-Web'!$A$2:$G$9999,2,0)</f>
        <v>64.269997000000004</v>
      </c>
      <c r="C3696">
        <f>VLOOKUP($A3696,'ZIV-Web'!$A$2:$G$9999,3,0)</f>
        <v>64.279999000000004</v>
      </c>
      <c r="D3696">
        <f>VLOOKUP($A3696,'ZIV-Web'!$A$2:$G$9999,4,0)</f>
        <v>63.549999</v>
      </c>
      <c r="E3696">
        <f>VLOOKUP($A3696,'ZIV-Web'!$A$2:$G$9999,5,0)</f>
        <v>63.639999000000003</v>
      </c>
    </row>
    <row r="3697" spans="1:5" x14ac:dyDescent="0.25">
      <c r="A3697" s="54">
        <v>43427</v>
      </c>
      <c r="B3697">
        <f>VLOOKUP($A3697,'ZIV-Web'!$A$2:$G$9999,2,0)</f>
        <v>63.509998000000003</v>
      </c>
      <c r="C3697">
        <f>VLOOKUP($A3697,'ZIV-Web'!$A$2:$G$9999,3,0)</f>
        <v>64.169998000000007</v>
      </c>
      <c r="D3697">
        <f>VLOOKUP($A3697,'ZIV-Web'!$A$2:$G$9999,4,0)</f>
        <v>63.099997999999999</v>
      </c>
      <c r="E3697">
        <f>VLOOKUP($A3697,'ZIV-Web'!$A$2:$G$9999,5,0)</f>
        <v>63.799999</v>
      </c>
    </row>
    <row r="3698" spans="1:5" x14ac:dyDescent="0.25">
      <c r="A3698" s="54">
        <v>43430</v>
      </c>
      <c r="B3698">
        <f>VLOOKUP($A3698,'ZIV-Web'!$A$2:$G$9999,2,0)</f>
        <v>64.550003000000004</v>
      </c>
      <c r="C3698">
        <f>VLOOKUP($A3698,'ZIV-Web'!$A$2:$G$9999,3,0)</f>
        <v>65.660004000000001</v>
      </c>
      <c r="D3698">
        <f>VLOOKUP($A3698,'ZIV-Web'!$A$2:$G$9999,4,0)</f>
        <v>64.349997999999999</v>
      </c>
      <c r="E3698">
        <f>VLOOKUP($A3698,'ZIV-Web'!$A$2:$G$9999,5,0)</f>
        <v>65.599997999999999</v>
      </c>
    </row>
    <row r="3699" spans="1:5" x14ac:dyDescent="0.25">
      <c r="A3699" s="54">
        <v>43431</v>
      </c>
      <c r="B3699">
        <f>VLOOKUP($A3699,'ZIV-Web'!$A$2:$G$9999,2,0)</f>
        <v>65.510002</v>
      </c>
      <c r="C3699">
        <f>VLOOKUP($A3699,'ZIV-Web'!$A$2:$G$9999,3,0)</f>
        <v>66.470000999999996</v>
      </c>
      <c r="D3699">
        <f>VLOOKUP($A3699,'ZIV-Web'!$A$2:$G$9999,4,0)</f>
        <v>65</v>
      </c>
      <c r="E3699">
        <f>VLOOKUP($A3699,'ZIV-Web'!$A$2:$G$9999,5,0)</f>
        <v>66.339995999999999</v>
      </c>
    </row>
    <row r="3700" spans="1:5" x14ac:dyDescent="0.25">
      <c r="A3700" s="54">
        <v>43432</v>
      </c>
      <c r="B3700">
        <f>VLOOKUP($A3700,'ZIV-Web'!$A$2:$G$9999,2,0)</f>
        <v>66.959998999999996</v>
      </c>
      <c r="C3700">
        <f>VLOOKUP($A3700,'ZIV-Web'!$A$2:$G$9999,3,0)</f>
        <v>68.199996999999996</v>
      </c>
      <c r="D3700">
        <f>VLOOKUP($A3700,'ZIV-Web'!$A$2:$G$9999,4,0)</f>
        <v>65.860000999999997</v>
      </c>
      <c r="E3700">
        <f>VLOOKUP($A3700,'ZIV-Web'!$A$2:$G$9999,5,0)</f>
        <v>67.800003000000004</v>
      </c>
    </row>
    <row r="3701" spans="1:5" x14ac:dyDescent="0.25">
      <c r="A3701" s="54">
        <v>43433</v>
      </c>
      <c r="B3701">
        <f>VLOOKUP($A3701,'ZIV-Web'!$A$2:$G$9999,2,0)</f>
        <v>67.029999000000004</v>
      </c>
      <c r="C3701">
        <f>VLOOKUP($A3701,'ZIV-Web'!$A$2:$G$9999,3,0)</f>
        <v>67.559997999999993</v>
      </c>
      <c r="D3701">
        <f>VLOOKUP($A3701,'ZIV-Web'!$A$2:$G$9999,4,0)</f>
        <v>65.800003000000004</v>
      </c>
      <c r="E3701">
        <f>VLOOKUP($A3701,'ZIV-Web'!$A$2:$G$9999,5,0)</f>
        <v>66.809997999999993</v>
      </c>
    </row>
    <row r="3702" spans="1:5" x14ac:dyDescent="0.25">
      <c r="A3702" s="54">
        <v>43434</v>
      </c>
      <c r="B3702">
        <f>VLOOKUP($A3702,'ZIV-Web'!$A$2:$G$9999,2,0)</f>
        <v>66.839995999999999</v>
      </c>
      <c r="C3702">
        <f>VLOOKUP($A3702,'ZIV-Web'!$A$2:$G$9999,3,0)</f>
        <v>68.379997000000003</v>
      </c>
      <c r="D3702">
        <f>VLOOKUP($A3702,'ZIV-Web'!$A$2:$G$9999,4,0)</f>
        <v>66.800003000000004</v>
      </c>
      <c r="E3702">
        <f>VLOOKUP($A3702,'ZIV-Web'!$A$2:$G$9999,5,0)</f>
        <v>67.989998</v>
      </c>
    </row>
    <row r="3703" spans="1:5" x14ac:dyDescent="0.25">
      <c r="A3703" s="54">
        <v>43437</v>
      </c>
      <c r="B3703">
        <f>VLOOKUP($A3703,'ZIV-Web'!$A$2:$G$9999,2,0)</f>
        <v>70.889999000000003</v>
      </c>
      <c r="C3703">
        <f>VLOOKUP($A3703,'ZIV-Web'!$A$2:$G$9999,3,0)</f>
        <v>71</v>
      </c>
      <c r="D3703">
        <f>VLOOKUP($A3703,'ZIV-Web'!$A$2:$G$9999,4,0)</f>
        <v>70</v>
      </c>
      <c r="E3703">
        <f>VLOOKUP($A3703,'ZIV-Web'!$A$2:$G$9999,5,0)</f>
        <v>70.589995999999999</v>
      </c>
    </row>
    <row r="3704" spans="1:5" x14ac:dyDescent="0.25">
      <c r="A3704" s="54">
        <v>43438</v>
      </c>
      <c r="B3704">
        <f>VLOOKUP($A3704,'ZIV-Web'!$A$2:$G$9999,2,0)</f>
        <v>70.089995999999999</v>
      </c>
      <c r="C3704">
        <f>VLOOKUP($A3704,'ZIV-Web'!$A$2:$G$9999,3,0)</f>
        <v>70.5</v>
      </c>
      <c r="D3704">
        <f>VLOOKUP($A3704,'ZIV-Web'!$A$2:$G$9999,4,0)</f>
        <v>66.290001000000004</v>
      </c>
      <c r="E3704">
        <f>VLOOKUP($A3704,'ZIV-Web'!$A$2:$G$9999,5,0)</f>
        <v>66.290001000000004</v>
      </c>
    </row>
    <row r="3705" spans="1:5" x14ac:dyDescent="0.25">
      <c r="A3705" s="54">
        <v>43440</v>
      </c>
      <c r="B3705">
        <f>VLOOKUP($A3705,'ZIV-Web'!$A$2:$G$9999,2,0)</f>
        <v>63.68</v>
      </c>
      <c r="C3705">
        <f>VLOOKUP($A3705,'ZIV-Web'!$A$2:$G$9999,3,0)</f>
        <v>65.910004000000001</v>
      </c>
      <c r="D3705">
        <f>VLOOKUP($A3705,'ZIV-Web'!$A$2:$G$9999,4,0)</f>
        <v>62.310001</v>
      </c>
      <c r="E3705">
        <f>VLOOKUP($A3705,'ZIV-Web'!$A$2:$G$9999,5,0)</f>
        <v>65.360000999999997</v>
      </c>
    </row>
    <row r="3706" spans="1:5" x14ac:dyDescent="0.25">
      <c r="A3706" s="54">
        <v>43441</v>
      </c>
      <c r="B3706">
        <f>VLOOKUP($A3706,'ZIV-Web'!$A$2:$G$9999,2,0)</f>
        <v>66.129997000000003</v>
      </c>
      <c r="C3706">
        <f>VLOOKUP($A3706,'ZIV-Web'!$A$2:$G$9999,3,0)</f>
        <v>66.800003000000004</v>
      </c>
      <c r="D3706">
        <f>VLOOKUP($A3706,'ZIV-Web'!$A$2:$G$9999,4,0)</f>
        <v>63.029998999999997</v>
      </c>
      <c r="E3706">
        <f>VLOOKUP($A3706,'ZIV-Web'!$A$2:$G$9999,5,0)</f>
        <v>63.950001</v>
      </c>
    </row>
    <row r="3707" spans="1:5" x14ac:dyDescent="0.25">
      <c r="A3707" s="54">
        <v>43444</v>
      </c>
      <c r="B3707">
        <f>VLOOKUP($A3707,'ZIV-Web'!$A$2:$G$9999,2,0)</f>
        <v>63.77</v>
      </c>
      <c r="C3707">
        <f>VLOOKUP($A3707,'ZIV-Web'!$A$2:$G$9999,3,0)</f>
        <v>64.059997999999993</v>
      </c>
      <c r="D3707">
        <f>VLOOKUP($A3707,'ZIV-Web'!$A$2:$G$9999,4,0)</f>
        <v>61.610000999999997</v>
      </c>
      <c r="E3707">
        <f>VLOOKUP($A3707,'ZIV-Web'!$A$2:$G$9999,5,0)</f>
        <v>63.610000999999997</v>
      </c>
    </row>
    <row r="3708" spans="1:5" x14ac:dyDescent="0.25">
      <c r="A3708" s="54">
        <v>43445</v>
      </c>
      <c r="B3708">
        <f>VLOOKUP($A3708,'ZIV-Web'!$A$2:$G$9999,2,0)</f>
        <v>64.800003000000004</v>
      </c>
      <c r="C3708">
        <f>VLOOKUP($A3708,'ZIV-Web'!$A$2:$G$9999,3,0)</f>
        <v>65.010002</v>
      </c>
      <c r="D3708">
        <f>VLOOKUP($A3708,'ZIV-Web'!$A$2:$G$9999,4,0)</f>
        <v>62.470001000000003</v>
      </c>
      <c r="E3708">
        <f>VLOOKUP($A3708,'ZIV-Web'!$A$2:$G$9999,5,0)</f>
        <v>63.599997999999999</v>
      </c>
    </row>
    <row r="3709" spans="1:5" x14ac:dyDescent="0.25">
      <c r="A3709" s="54">
        <v>43446</v>
      </c>
      <c r="B3709">
        <f>VLOOKUP($A3709,'ZIV-Web'!$A$2:$G$9999,2,0)</f>
        <v>64.870002999999997</v>
      </c>
      <c r="C3709">
        <f>VLOOKUP($A3709,'ZIV-Web'!$A$2:$G$9999,3,0)</f>
        <v>64.870002999999997</v>
      </c>
      <c r="D3709">
        <f>VLOOKUP($A3709,'ZIV-Web'!$A$2:$G$9999,4,0)</f>
        <v>63.650002000000001</v>
      </c>
      <c r="E3709">
        <f>VLOOKUP($A3709,'ZIV-Web'!$A$2:$G$9999,5,0)</f>
        <v>63.700001</v>
      </c>
    </row>
    <row r="3710" spans="1:5" x14ac:dyDescent="0.25">
      <c r="A3710" s="54">
        <v>43447</v>
      </c>
      <c r="B3710">
        <f>VLOOKUP($A3710,'ZIV-Web'!$A$2:$G$9999,2,0)</f>
        <v>64.080001999999993</v>
      </c>
      <c r="C3710">
        <f>VLOOKUP($A3710,'ZIV-Web'!$A$2:$G$9999,3,0)</f>
        <v>64.580001999999993</v>
      </c>
      <c r="D3710">
        <f>VLOOKUP($A3710,'ZIV-Web'!$A$2:$G$9999,4,0)</f>
        <v>63.16</v>
      </c>
      <c r="E3710">
        <f>VLOOKUP($A3710,'ZIV-Web'!$A$2:$G$9999,5,0)</f>
        <v>63.759998000000003</v>
      </c>
    </row>
    <row r="3711" spans="1:5" x14ac:dyDescent="0.25">
      <c r="A3711" s="54">
        <v>43448</v>
      </c>
      <c r="B3711">
        <f>VLOOKUP($A3711,'ZIV-Web'!$A$2:$G$9999,2,0)</f>
        <v>63.099997999999999</v>
      </c>
      <c r="C3711">
        <f>VLOOKUP($A3711,'ZIV-Web'!$A$2:$G$9999,3,0)</f>
        <v>63.279998999999997</v>
      </c>
      <c r="D3711">
        <f>VLOOKUP($A3711,'ZIV-Web'!$A$2:$G$9999,4,0)</f>
        <v>62.27</v>
      </c>
      <c r="E3711">
        <f>VLOOKUP($A3711,'ZIV-Web'!$A$2:$G$9999,5,0)</f>
        <v>62.939999</v>
      </c>
    </row>
    <row r="3712" spans="1:5" x14ac:dyDescent="0.25">
      <c r="A3712" s="54">
        <v>43451</v>
      </c>
      <c r="B3712">
        <f>VLOOKUP($A3712,'ZIV-Web'!$A$2:$G$9999,2,0)</f>
        <v>62.200001</v>
      </c>
      <c r="C3712">
        <f>VLOOKUP($A3712,'ZIV-Web'!$A$2:$G$9999,3,0)</f>
        <v>62.700001</v>
      </c>
      <c r="D3712">
        <f>VLOOKUP($A3712,'ZIV-Web'!$A$2:$G$9999,4,0)</f>
        <v>60.669998</v>
      </c>
      <c r="E3712">
        <f>VLOOKUP($A3712,'ZIV-Web'!$A$2:$G$9999,5,0)</f>
        <v>61.060001</v>
      </c>
    </row>
    <row r="3713" spans="1:5" x14ac:dyDescent="0.25">
      <c r="A3713" s="54">
        <v>43452</v>
      </c>
      <c r="B3713">
        <f>VLOOKUP($A3713,'ZIV-Web'!$A$2:$G$9999,2,0)</f>
        <v>61.689999</v>
      </c>
      <c r="C3713">
        <f>VLOOKUP($A3713,'ZIV-Web'!$A$2:$G$9999,3,0)</f>
        <v>61.869999</v>
      </c>
      <c r="D3713">
        <f>VLOOKUP($A3713,'ZIV-Web'!$A$2:$G$9999,4,0)</f>
        <v>60.060001</v>
      </c>
      <c r="E3713">
        <f>VLOOKUP($A3713,'ZIV-Web'!$A$2:$G$9999,5,0)</f>
        <v>61</v>
      </c>
    </row>
    <row r="3714" spans="1:5" x14ac:dyDescent="0.25">
      <c r="A3714" s="54">
        <v>43453</v>
      </c>
      <c r="B3714">
        <f>VLOOKUP($A3714,'ZIV-Web'!$A$2:$G$9999,2,0)</f>
        <v>61</v>
      </c>
      <c r="C3714">
        <f>VLOOKUP($A3714,'ZIV-Web'!$A$2:$G$9999,3,0)</f>
        <v>61.900002000000001</v>
      </c>
      <c r="D3714">
        <f>VLOOKUP($A3714,'ZIV-Web'!$A$2:$G$9999,4,0)</f>
        <v>59.630001</v>
      </c>
      <c r="E3714">
        <f>VLOOKUP($A3714,'ZIV-Web'!$A$2:$G$9999,5,0)</f>
        <v>60.48</v>
      </c>
    </row>
    <row r="3715" spans="1:5" x14ac:dyDescent="0.25">
      <c r="A3715" s="54">
        <v>43454</v>
      </c>
      <c r="B3715">
        <f>VLOOKUP($A3715,'ZIV-Web'!$A$2:$G$9999,2,0)</f>
        <v>59.98</v>
      </c>
      <c r="C3715">
        <f>VLOOKUP($A3715,'ZIV-Web'!$A$2:$G$9999,3,0)</f>
        <v>60.200001</v>
      </c>
      <c r="D3715">
        <f>VLOOKUP($A3715,'ZIV-Web'!$A$2:$G$9999,4,0)</f>
        <v>58.509998000000003</v>
      </c>
      <c r="E3715">
        <f>VLOOKUP($A3715,'ZIV-Web'!$A$2:$G$9999,5,0)</f>
        <v>59.52</v>
      </c>
    </row>
    <row r="3716" spans="1:5" x14ac:dyDescent="0.25">
      <c r="A3716" s="54">
        <v>43455</v>
      </c>
      <c r="B3716">
        <f>VLOOKUP($A3716,'ZIV-Web'!$A$2:$G$9999,2,0)</f>
        <v>59.860000999999997</v>
      </c>
      <c r="C3716">
        <f>VLOOKUP($A3716,'ZIV-Web'!$A$2:$G$9999,3,0)</f>
        <v>61.139999000000003</v>
      </c>
      <c r="D3716">
        <f>VLOOKUP($A3716,'ZIV-Web'!$A$2:$G$9999,4,0)</f>
        <v>59</v>
      </c>
      <c r="E3716">
        <f>VLOOKUP($A3716,'ZIV-Web'!$A$2:$G$9999,5,0)</f>
        <v>59.110000999999997</v>
      </c>
    </row>
    <row r="3717" spans="1:5" x14ac:dyDescent="0.25">
      <c r="A3717" s="54">
        <v>43458</v>
      </c>
      <c r="B3717">
        <f>VLOOKUP($A3717,'ZIV-Web'!$A$2:$G$9999,2,0)</f>
        <v>58.799999</v>
      </c>
      <c r="C3717">
        <f>VLOOKUP($A3717,'ZIV-Web'!$A$2:$G$9999,3,0)</f>
        <v>59.310001</v>
      </c>
      <c r="D3717">
        <f>VLOOKUP($A3717,'ZIV-Web'!$A$2:$G$9999,4,0)</f>
        <v>58.200001</v>
      </c>
      <c r="E3717">
        <f>VLOOKUP($A3717,'ZIV-Web'!$A$2:$G$9999,5,0)</f>
        <v>59.310001</v>
      </c>
    </row>
    <row r="3718" spans="1:5" x14ac:dyDescent="0.25">
      <c r="A3718" s="54">
        <v>43460</v>
      </c>
      <c r="B3718">
        <f>VLOOKUP($A3718,'ZIV-Web'!$A$2:$G$9999,2,0)</f>
        <v>60</v>
      </c>
      <c r="C3718">
        <f>VLOOKUP($A3718,'ZIV-Web'!$A$2:$G$9999,3,0)</f>
        <v>60.919998</v>
      </c>
      <c r="D3718">
        <f>VLOOKUP($A3718,'ZIV-Web'!$A$2:$G$9999,4,0)</f>
        <v>59</v>
      </c>
      <c r="E3718">
        <f>VLOOKUP($A3718,'ZIV-Web'!$A$2:$G$9999,5,0)</f>
        <v>60.919998</v>
      </c>
    </row>
    <row r="3719" spans="1:5" x14ac:dyDescent="0.25">
      <c r="A3719" s="54">
        <v>43461</v>
      </c>
      <c r="B3719">
        <f>VLOOKUP($A3719,'ZIV-Web'!$A$2:$G$9999,2,0)</f>
        <v>59.23</v>
      </c>
      <c r="C3719">
        <f>VLOOKUP($A3719,'ZIV-Web'!$A$2:$G$9999,3,0)</f>
        <v>59.91</v>
      </c>
      <c r="D3719">
        <f>VLOOKUP($A3719,'ZIV-Web'!$A$2:$G$9999,4,0)</f>
        <v>57.689999</v>
      </c>
      <c r="E3719">
        <f>VLOOKUP($A3719,'ZIV-Web'!$A$2:$G$9999,5,0)</f>
        <v>59.66</v>
      </c>
    </row>
    <row r="3720" spans="1:5" x14ac:dyDescent="0.25">
      <c r="A3720" s="54">
        <v>43462</v>
      </c>
      <c r="B3720">
        <f>VLOOKUP($A3720,'ZIV-Web'!$A$2:$G$9999,2,0)</f>
        <v>59.57</v>
      </c>
      <c r="C3720">
        <f>VLOOKUP($A3720,'ZIV-Web'!$A$2:$G$9999,3,0)</f>
        <v>60.110000999999997</v>
      </c>
      <c r="D3720">
        <f>VLOOKUP($A3720,'ZIV-Web'!$A$2:$G$9999,4,0)</f>
        <v>58.560001</v>
      </c>
      <c r="E3720">
        <f>VLOOKUP($A3720,'ZIV-Web'!$A$2:$G$9999,5,0)</f>
        <v>59.669998</v>
      </c>
    </row>
    <row r="3721" spans="1:5" x14ac:dyDescent="0.25">
      <c r="A3721" s="54">
        <v>43465</v>
      </c>
      <c r="B3721">
        <f>VLOOKUP($A3721,'ZIV-Web'!$A$2:$G$9999,2,0)</f>
        <v>60.740001999999997</v>
      </c>
      <c r="C3721">
        <f>VLOOKUP($A3721,'ZIV-Web'!$A$2:$G$9999,3,0)</f>
        <v>60.799999</v>
      </c>
      <c r="D3721">
        <f>VLOOKUP($A3721,'ZIV-Web'!$A$2:$G$9999,4,0)</f>
        <v>60</v>
      </c>
      <c r="E3721">
        <f>VLOOKUP($A3721,'ZIV-Web'!$A$2:$G$9999,5,0)</f>
        <v>60.41</v>
      </c>
    </row>
    <row r="3722" spans="1:5" x14ac:dyDescent="0.25">
      <c r="A3722" s="54">
        <v>43467</v>
      </c>
      <c r="B3722">
        <f>VLOOKUP($A3722,'ZIV-Web'!$A$2:$G$9999,2,0)</f>
        <v>59.900002000000001</v>
      </c>
      <c r="C3722">
        <f>VLOOKUP($A3722,'ZIV-Web'!$A$2:$G$9999,3,0)</f>
        <v>61.220001000000003</v>
      </c>
      <c r="D3722">
        <f>VLOOKUP($A3722,'ZIV-Web'!$A$2:$G$9999,4,0)</f>
        <v>59.580002</v>
      </c>
      <c r="E3722">
        <f>VLOOKUP($A3722,'ZIV-Web'!$A$2:$G$9999,5,0)</f>
        <v>61.060001</v>
      </c>
    </row>
    <row r="3723" spans="1:5" x14ac:dyDescent="0.25">
      <c r="A3723" s="54">
        <v>43468</v>
      </c>
      <c r="B3723">
        <f>VLOOKUP($A3723,'ZIV-Web'!$A$2:$G$9999,2,0)</f>
        <v>60.099997999999999</v>
      </c>
      <c r="C3723">
        <f>VLOOKUP($A3723,'ZIV-Web'!$A$2:$G$9999,3,0)</f>
        <v>60.099997999999999</v>
      </c>
      <c r="D3723">
        <f>VLOOKUP($A3723,'ZIV-Web'!$A$2:$G$9999,4,0)</f>
        <v>58.779998999999997</v>
      </c>
      <c r="E3723">
        <f>VLOOKUP($A3723,'ZIV-Web'!$A$2:$G$9999,5,0)</f>
        <v>59.099997999999999</v>
      </c>
    </row>
    <row r="3724" spans="1:5" x14ac:dyDescent="0.25">
      <c r="A3724" s="54">
        <v>43469</v>
      </c>
      <c r="B3724">
        <f>VLOOKUP($A3724,'ZIV-Web'!$A$2:$G$9999,2,0)</f>
        <v>60.349997999999999</v>
      </c>
      <c r="C3724">
        <f>VLOOKUP($A3724,'ZIV-Web'!$A$2:$G$9999,3,0)</f>
        <v>61.619999</v>
      </c>
      <c r="D3724">
        <f>VLOOKUP($A3724,'ZIV-Web'!$A$2:$G$9999,4,0)</f>
        <v>60</v>
      </c>
      <c r="E3724">
        <f>VLOOKUP($A3724,'ZIV-Web'!$A$2:$G$9999,5,0)</f>
        <v>61.41</v>
      </c>
    </row>
    <row r="3725" spans="1:5" x14ac:dyDescent="0.25">
      <c r="A3725" s="54">
        <v>43472</v>
      </c>
      <c r="B3725">
        <f>VLOOKUP($A3725,'ZIV-Web'!$A$2:$G$9999,2,0)</f>
        <v>61.630001</v>
      </c>
      <c r="C3725">
        <f>VLOOKUP($A3725,'ZIV-Web'!$A$2:$G$9999,3,0)</f>
        <v>62.57</v>
      </c>
      <c r="D3725">
        <f>VLOOKUP($A3725,'ZIV-Web'!$A$2:$G$9999,4,0)</f>
        <v>61.41</v>
      </c>
      <c r="E3725">
        <f>VLOOKUP($A3725,'ZIV-Web'!$A$2:$G$9999,5,0)</f>
        <v>62.07</v>
      </c>
    </row>
    <row r="3726" spans="1:5" x14ac:dyDescent="0.25">
      <c r="A3726" s="54">
        <v>43473</v>
      </c>
      <c r="B3726">
        <f>VLOOKUP($A3726,'ZIV-Web'!$A$2:$G$9999,2,0)</f>
        <v>62.400002000000001</v>
      </c>
      <c r="C3726">
        <f>VLOOKUP($A3726,'ZIV-Web'!$A$2:$G$9999,3,0)</f>
        <v>62.779998999999997</v>
      </c>
      <c r="D3726">
        <f>VLOOKUP($A3726,'ZIV-Web'!$A$2:$G$9999,4,0)</f>
        <v>61.439999</v>
      </c>
      <c r="E3726">
        <f>VLOOKUP($A3726,'ZIV-Web'!$A$2:$G$9999,5,0)</f>
        <v>62.779998999999997</v>
      </c>
    </row>
    <row r="3727" spans="1:5" x14ac:dyDescent="0.25">
      <c r="A3727" s="54">
        <v>43474</v>
      </c>
      <c r="B3727">
        <f>VLOOKUP($A3727,'ZIV-Web'!$A$2:$G$9999,2,0)</f>
        <v>63</v>
      </c>
      <c r="C3727">
        <f>VLOOKUP($A3727,'ZIV-Web'!$A$2:$G$9999,3,0)</f>
        <v>63.66</v>
      </c>
      <c r="D3727">
        <f>VLOOKUP($A3727,'ZIV-Web'!$A$2:$G$9999,4,0)</f>
        <v>62.700001</v>
      </c>
      <c r="E3727">
        <f>VLOOKUP($A3727,'ZIV-Web'!$A$2:$G$9999,5,0)</f>
        <v>63.27</v>
      </c>
    </row>
    <row r="3728" spans="1:5" x14ac:dyDescent="0.25">
      <c r="A3728" s="54">
        <v>43475</v>
      </c>
      <c r="B3728">
        <f>VLOOKUP($A3728,'ZIV-Web'!$A$2:$G$9999,2,0)</f>
        <v>63.07</v>
      </c>
      <c r="C3728">
        <f>VLOOKUP($A3728,'ZIV-Web'!$A$2:$G$9999,3,0)</f>
        <v>63.400002000000001</v>
      </c>
      <c r="D3728">
        <f>VLOOKUP($A3728,'ZIV-Web'!$A$2:$G$9999,4,0)</f>
        <v>62.400002000000001</v>
      </c>
      <c r="E3728">
        <f>VLOOKUP($A3728,'ZIV-Web'!$A$2:$G$9999,5,0)</f>
        <v>63.34</v>
      </c>
    </row>
    <row r="3729" spans="1:5" x14ac:dyDescent="0.25">
      <c r="A3729" s="54">
        <v>43476</v>
      </c>
      <c r="B3729">
        <f>VLOOKUP($A3729,'ZIV-Web'!$A$2:$G$9999,2,0)</f>
        <v>63</v>
      </c>
      <c r="C3729">
        <f>VLOOKUP($A3729,'ZIV-Web'!$A$2:$G$9999,3,0)</f>
        <v>64.169998000000007</v>
      </c>
      <c r="D3729">
        <f>VLOOKUP($A3729,'ZIV-Web'!$A$2:$G$9999,4,0)</f>
        <v>62.669998</v>
      </c>
      <c r="E3729">
        <f>VLOOKUP($A3729,'ZIV-Web'!$A$2:$G$9999,5,0)</f>
        <v>64.089995999999999</v>
      </c>
    </row>
    <row r="3730" spans="1:5" x14ac:dyDescent="0.25">
      <c r="A3730" s="54">
        <v>43479</v>
      </c>
      <c r="B3730">
        <f>VLOOKUP($A3730,'ZIV-Web'!$A$2:$G$9999,2,0)</f>
        <v>63.57</v>
      </c>
      <c r="C3730">
        <f>VLOOKUP($A3730,'ZIV-Web'!$A$2:$G$9999,3,0)</f>
        <v>64.769997000000004</v>
      </c>
      <c r="D3730">
        <f>VLOOKUP($A3730,'ZIV-Web'!$A$2:$G$9999,4,0)</f>
        <v>63.150002000000001</v>
      </c>
      <c r="E3730">
        <f>VLOOKUP($A3730,'ZIV-Web'!$A$2:$G$9999,5,0)</f>
        <v>64.480002999999996</v>
      </c>
    </row>
    <row r="3731" spans="1:5" x14ac:dyDescent="0.25">
      <c r="A3731" s="54">
        <v>43480</v>
      </c>
      <c r="B3731">
        <f>VLOOKUP($A3731,'ZIV-Web'!$A$2:$G$9999,2,0)</f>
        <v>64.459998999999996</v>
      </c>
      <c r="C3731">
        <f>VLOOKUP($A3731,'ZIV-Web'!$A$2:$G$9999,3,0)</f>
        <v>66.139999000000003</v>
      </c>
      <c r="D3731">
        <f>VLOOKUP($A3731,'ZIV-Web'!$A$2:$G$9999,4,0)</f>
        <v>64.260002</v>
      </c>
      <c r="E3731">
        <f>VLOOKUP($A3731,'ZIV-Web'!$A$2:$G$9999,5,0)</f>
        <v>65.930000000000007</v>
      </c>
    </row>
    <row r="3732" spans="1:5" x14ac:dyDescent="0.25">
      <c r="A3732" s="54">
        <v>43481</v>
      </c>
      <c r="B3732">
        <f>VLOOKUP($A3732,'ZIV-Web'!$A$2:$G$9999,2,0)</f>
        <v>65.930000000000007</v>
      </c>
      <c r="C3732">
        <f>VLOOKUP($A3732,'ZIV-Web'!$A$2:$G$9999,3,0)</f>
        <v>66.580001999999993</v>
      </c>
      <c r="D3732">
        <f>VLOOKUP($A3732,'ZIV-Web'!$A$2:$G$9999,4,0)</f>
        <v>65.550003000000004</v>
      </c>
      <c r="E3732">
        <f>VLOOKUP($A3732,'ZIV-Web'!$A$2:$G$9999,5,0)</f>
        <v>65.550003000000004</v>
      </c>
    </row>
    <row r="3733" spans="1:5" x14ac:dyDescent="0.25">
      <c r="A3733" s="54">
        <v>43482</v>
      </c>
      <c r="B3733">
        <f>VLOOKUP($A3733,'ZIV-Web'!$A$2:$G$9999,2,0)</f>
        <v>65.430000000000007</v>
      </c>
      <c r="C3733">
        <f>VLOOKUP($A3733,'ZIV-Web'!$A$2:$G$9999,3,0)</f>
        <v>66</v>
      </c>
      <c r="D3733">
        <f>VLOOKUP($A3733,'ZIV-Web'!$A$2:$G$9999,4,0)</f>
        <v>65.309997999999993</v>
      </c>
      <c r="E3733">
        <f>VLOOKUP($A3733,'ZIV-Web'!$A$2:$G$9999,5,0)</f>
        <v>65.400002000000001</v>
      </c>
    </row>
    <row r="3734" spans="1:5" x14ac:dyDescent="0.25">
      <c r="A3734" s="54">
        <v>43483</v>
      </c>
      <c r="B3734">
        <f>VLOOKUP($A3734,'ZIV-Web'!$A$2:$G$9999,2,0)</f>
        <v>66.470000999999996</v>
      </c>
      <c r="C3734">
        <f>VLOOKUP($A3734,'ZIV-Web'!$A$2:$G$9999,3,0)</f>
        <v>67.080001999999993</v>
      </c>
      <c r="D3734">
        <f>VLOOKUP($A3734,'ZIV-Web'!$A$2:$G$9999,4,0)</f>
        <v>65.870002999999997</v>
      </c>
      <c r="E3734">
        <f>VLOOKUP($A3734,'ZIV-Web'!$A$2:$G$9999,5,0)</f>
        <v>66.830001999999993</v>
      </c>
    </row>
    <row r="3735" spans="1:5" x14ac:dyDescent="0.25">
      <c r="A3735" s="54">
        <v>43487</v>
      </c>
      <c r="B3735">
        <f>VLOOKUP($A3735,'ZIV-Web'!$A$2:$G$9999,2,0)</f>
        <v>66.730002999999996</v>
      </c>
      <c r="C3735">
        <f>VLOOKUP($A3735,'ZIV-Web'!$A$2:$G$9999,3,0)</f>
        <v>66.730002999999996</v>
      </c>
      <c r="D3735">
        <f>VLOOKUP($A3735,'ZIV-Web'!$A$2:$G$9999,4,0)</f>
        <v>64.660004000000001</v>
      </c>
      <c r="E3735">
        <f>VLOOKUP($A3735,'ZIV-Web'!$A$2:$G$9999,5,0)</f>
        <v>65.269997000000004</v>
      </c>
    </row>
    <row r="3736" spans="1:5" x14ac:dyDescent="0.25">
      <c r="A3736" s="54">
        <v>43488</v>
      </c>
      <c r="B3736">
        <f>VLOOKUP($A3736,'ZIV-Web'!$A$2:$G$9999,2,0)</f>
        <v>65.709998999999996</v>
      </c>
      <c r="C3736">
        <f>VLOOKUP($A3736,'ZIV-Web'!$A$2:$G$9999,3,0)</f>
        <v>65.980002999999996</v>
      </c>
      <c r="D3736">
        <f>VLOOKUP($A3736,'ZIV-Web'!$A$2:$G$9999,4,0)</f>
        <v>63.810001</v>
      </c>
      <c r="E3736">
        <f>VLOOKUP($A3736,'ZIV-Web'!$A$2:$G$9999,5,0)</f>
        <v>64.510002</v>
      </c>
    </row>
    <row r="3737" spans="1:5" x14ac:dyDescent="0.25">
      <c r="A3737" s="54">
        <v>43489</v>
      </c>
      <c r="B3737">
        <f>VLOOKUP($A3737,'ZIV-Web'!$A$2:$G$9999,2,0)</f>
        <v>64.769997000000004</v>
      </c>
      <c r="C3737">
        <f>VLOOKUP($A3737,'ZIV-Web'!$A$2:$G$9999,3,0)</f>
        <v>66.099997999999999</v>
      </c>
      <c r="D3737">
        <f>VLOOKUP($A3737,'ZIV-Web'!$A$2:$G$9999,4,0)</f>
        <v>64.529999000000004</v>
      </c>
      <c r="E3737">
        <f>VLOOKUP($A3737,'ZIV-Web'!$A$2:$G$9999,5,0)</f>
        <v>65.980002999999996</v>
      </c>
    </row>
    <row r="3738" spans="1:5" x14ac:dyDescent="0.25">
      <c r="A3738" s="54">
        <v>43490</v>
      </c>
      <c r="B3738">
        <f>VLOOKUP($A3738,'ZIV-Web'!$A$2:$G$9999,2,0)</f>
        <v>66.860000999999997</v>
      </c>
      <c r="C3738">
        <f>VLOOKUP($A3738,'ZIV-Web'!$A$2:$G$9999,3,0)</f>
        <v>67.220000999999996</v>
      </c>
      <c r="D3738">
        <f>VLOOKUP($A3738,'ZIV-Web'!$A$2:$G$9999,4,0)</f>
        <v>66.449996999999996</v>
      </c>
      <c r="E3738">
        <f>VLOOKUP($A3738,'ZIV-Web'!$A$2:$G$9999,5,0)</f>
        <v>67</v>
      </c>
    </row>
    <row r="3739" spans="1:5" x14ac:dyDescent="0.25">
      <c r="A3739" s="54">
        <v>43493</v>
      </c>
      <c r="B3739">
        <f>VLOOKUP($A3739,'ZIV-Web'!$A$2:$G$9999,2,0)</f>
        <v>66.230002999999996</v>
      </c>
      <c r="C3739">
        <f>VLOOKUP($A3739,'ZIV-Web'!$A$2:$G$9999,3,0)</f>
        <v>66.459998999999996</v>
      </c>
      <c r="D3739">
        <f>VLOOKUP($A3739,'ZIV-Web'!$A$2:$G$9999,4,0)</f>
        <v>65.279999000000004</v>
      </c>
      <c r="E3739">
        <f>VLOOKUP($A3739,'ZIV-Web'!$A$2:$G$9999,5,0)</f>
        <v>66.129997000000003</v>
      </c>
    </row>
    <row r="3740" spans="1:5" x14ac:dyDescent="0.25">
      <c r="A3740" s="54">
        <v>43494</v>
      </c>
      <c r="B3740">
        <f>VLOOKUP($A3740,'ZIV-Web'!$A$2:$G$9999,2,0)</f>
        <v>66.129997000000003</v>
      </c>
      <c r="C3740">
        <f>VLOOKUP($A3740,'ZIV-Web'!$A$2:$G$9999,3,0)</f>
        <v>66.629997000000003</v>
      </c>
      <c r="D3740">
        <f>VLOOKUP($A3740,'ZIV-Web'!$A$2:$G$9999,4,0)</f>
        <v>65.559997999999993</v>
      </c>
      <c r="E3740">
        <f>VLOOKUP($A3740,'ZIV-Web'!$A$2:$G$9999,5,0)</f>
        <v>66</v>
      </c>
    </row>
    <row r="3741" spans="1:5" x14ac:dyDescent="0.25">
      <c r="A3741" s="54">
        <v>43495</v>
      </c>
      <c r="B3741">
        <f>VLOOKUP($A3741,'ZIV-Web'!$A$2:$G$9999,2,0)</f>
        <v>66.220000999999996</v>
      </c>
      <c r="C3741">
        <f>VLOOKUP($A3741,'ZIV-Web'!$A$2:$G$9999,3,0)</f>
        <v>67.300003000000004</v>
      </c>
      <c r="D3741">
        <f>VLOOKUP($A3741,'ZIV-Web'!$A$2:$G$9999,4,0)</f>
        <v>66.150002000000001</v>
      </c>
      <c r="E3741">
        <f>VLOOKUP($A3741,'ZIV-Web'!$A$2:$G$9999,5,0)</f>
        <v>67.110000999999997</v>
      </c>
    </row>
    <row r="3742" spans="1:5" x14ac:dyDescent="0.25">
      <c r="A3742" s="54">
        <v>43496</v>
      </c>
      <c r="B3742">
        <f>VLOOKUP($A3742,'ZIV-Web'!$A$2:$G$9999,2,0)</f>
        <v>67.230002999999996</v>
      </c>
      <c r="C3742">
        <f>VLOOKUP($A3742,'ZIV-Web'!$A$2:$G$9999,3,0)</f>
        <v>68.489998</v>
      </c>
      <c r="D3742">
        <f>VLOOKUP($A3742,'ZIV-Web'!$A$2:$G$9999,4,0)</f>
        <v>67.129997000000003</v>
      </c>
      <c r="E3742">
        <f>VLOOKUP($A3742,'ZIV-Web'!$A$2:$G$9999,5,0)</f>
        <v>68.489998</v>
      </c>
    </row>
    <row r="3743" spans="1:5" x14ac:dyDescent="0.25">
      <c r="A3743" s="54">
        <v>43497</v>
      </c>
      <c r="B3743">
        <f>VLOOKUP($A3743,'ZIV-Web'!$A$2:$G$9999,2,0)</f>
        <v>68.690002000000007</v>
      </c>
      <c r="C3743">
        <f>VLOOKUP($A3743,'ZIV-Web'!$A$2:$G$9999,3,0)</f>
        <v>69.319999999999993</v>
      </c>
      <c r="D3743">
        <f>VLOOKUP($A3743,'ZIV-Web'!$A$2:$G$9999,4,0)</f>
        <v>68.290001000000004</v>
      </c>
      <c r="E3743">
        <f>VLOOKUP($A3743,'ZIV-Web'!$A$2:$G$9999,5,0)</f>
        <v>69.069999999999993</v>
      </c>
    </row>
    <row r="3744" spans="1:5" x14ac:dyDescent="0.25">
      <c r="A3744" s="54">
        <v>43500</v>
      </c>
      <c r="B3744">
        <f>VLOOKUP($A3744,'ZIV-Web'!$A$2:$G$9999,2,0)</f>
        <v>69.069999999999993</v>
      </c>
      <c r="C3744">
        <f>VLOOKUP($A3744,'ZIV-Web'!$A$2:$G$9999,3,0)</f>
        <v>70.400002000000001</v>
      </c>
      <c r="D3744">
        <f>VLOOKUP($A3744,'ZIV-Web'!$A$2:$G$9999,4,0)</f>
        <v>68.860000999999997</v>
      </c>
      <c r="E3744">
        <f>VLOOKUP($A3744,'ZIV-Web'!$A$2:$G$9999,5,0)</f>
        <v>70.25</v>
      </c>
    </row>
    <row r="3745" spans="1:5" x14ac:dyDescent="0.25">
      <c r="A3745" s="54">
        <v>43501</v>
      </c>
      <c r="B3745">
        <f>VLOOKUP($A3745,'ZIV-Web'!$A$2:$G$9999,2,0)</f>
        <v>70.650002000000001</v>
      </c>
      <c r="C3745">
        <f>VLOOKUP($A3745,'ZIV-Web'!$A$2:$G$9999,3,0)</f>
        <v>71.980002999999996</v>
      </c>
      <c r="D3745">
        <f>VLOOKUP($A3745,'ZIV-Web'!$A$2:$G$9999,4,0)</f>
        <v>70.589995999999999</v>
      </c>
      <c r="E3745">
        <f>VLOOKUP($A3745,'ZIV-Web'!$A$2:$G$9999,5,0)</f>
        <v>71.010002</v>
      </c>
    </row>
    <row r="3746" spans="1:5" x14ac:dyDescent="0.25">
      <c r="A3746" s="54">
        <v>43502</v>
      </c>
      <c r="B3746">
        <f>VLOOKUP($A3746,'ZIV-Web'!$A$2:$G$9999,2,0)</f>
        <v>71.540001000000004</v>
      </c>
      <c r="C3746">
        <f>VLOOKUP($A3746,'ZIV-Web'!$A$2:$G$9999,3,0)</f>
        <v>71.769997000000004</v>
      </c>
      <c r="D3746">
        <f>VLOOKUP($A3746,'ZIV-Web'!$A$2:$G$9999,4,0)</f>
        <v>70.910004000000001</v>
      </c>
      <c r="E3746">
        <f>VLOOKUP($A3746,'ZIV-Web'!$A$2:$G$9999,5,0)</f>
        <v>71.559997999999993</v>
      </c>
    </row>
    <row r="3747" spans="1:5" x14ac:dyDescent="0.25">
      <c r="A3747" s="54">
        <v>43503</v>
      </c>
      <c r="B3747">
        <f>VLOOKUP($A3747,'ZIV-Web'!$A$2:$G$9999,2,0)</f>
        <v>70.279999000000004</v>
      </c>
      <c r="C3747">
        <f>VLOOKUP($A3747,'ZIV-Web'!$A$2:$G$9999,3,0)</f>
        <v>70.800003000000004</v>
      </c>
      <c r="D3747">
        <f>VLOOKUP($A3747,'ZIV-Web'!$A$2:$G$9999,4,0)</f>
        <v>69.059997999999993</v>
      </c>
      <c r="E3747">
        <f>VLOOKUP($A3747,'ZIV-Web'!$A$2:$G$9999,5,0)</f>
        <v>70.769997000000004</v>
      </c>
    </row>
    <row r="3748" spans="1:5" x14ac:dyDescent="0.25">
      <c r="A3748" s="54">
        <v>43504</v>
      </c>
      <c r="B3748">
        <f>VLOOKUP($A3748,'ZIV-Web'!$A$2:$G$9999,2,0)</f>
        <v>69.889999000000003</v>
      </c>
      <c r="C3748">
        <f>VLOOKUP($A3748,'ZIV-Web'!$A$2:$G$9999,3,0)</f>
        <v>71.029999000000004</v>
      </c>
      <c r="D3748">
        <f>VLOOKUP($A3748,'ZIV-Web'!$A$2:$G$9999,4,0)</f>
        <v>69.190002000000007</v>
      </c>
      <c r="E3748">
        <f>VLOOKUP($A3748,'ZIV-Web'!$A$2:$G$9999,5,0)</f>
        <v>70.629997000000003</v>
      </c>
    </row>
    <row r="3749" spans="1:5" x14ac:dyDescent="0.25">
      <c r="A3749" s="54">
        <v>43507</v>
      </c>
      <c r="B3749">
        <f>VLOOKUP($A3749,'ZIV-Web'!$A$2:$G$9999,2,0)</f>
        <v>71.309997999999993</v>
      </c>
      <c r="C3749">
        <f>VLOOKUP($A3749,'ZIV-Web'!$A$2:$G$9999,3,0)</f>
        <v>71.309997999999993</v>
      </c>
      <c r="D3749">
        <f>VLOOKUP($A3749,'ZIV-Web'!$A$2:$G$9999,4,0)</f>
        <v>70.349997999999999</v>
      </c>
      <c r="E3749">
        <f>VLOOKUP($A3749,'ZIV-Web'!$A$2:$G$9999,5,0)</f>
        <v>70.75</v>
      </c>
    </row>
    <row r="3750" spans="1:5" x14ac:dyDescent="0.25">
      <c r="A3750" s="54">
        <v>43508</v>
      </c>
      <c r="B3750">
        <f>VLOOKUP($A3750,'ZIV-Web'!$A$2:$G$9999,2,0)</f>
        <v>72</v>
      </c>
      <c r="C3750">
        <f>VLOOKUP($A3750,'ZIV-Web'!$A$2:$G$9999,3,0)</f>
        <v>72.110000999999997</v>
      </c>
      <c r="D3750">
        <f>VLOOKUP($A3750,'ZIV-Web'!$A$2:$G$9999,4,0)</f>
        <v>71.150002000000001</v>
      </c>
      <c r="E3750">
        <f>VLOOKUP($A3750,'ZIV-Web'!$A$2:$G$9999,5,0)</f>
        <v>71.279999000000004</v>
      </c>
    </row>
    <row r="3751" spans="1:5" x14ac:dyDescent="0.25">
      <c r="A3751" s="54">
        <v>43509</v>
      </c>
      <c r="B3751">
        <f>VLOOKUP($A3751,'ZIV-Web'!$A$2:$G$9999,2,0)</f>
        <v>71.050003000000004</v>
      </c>
      <c r="C3751">
        <f>VLOOKUP($A3751,'ZIV-Web'!$A$2:$G$9999,3,0)</f>
        <v>72.029999000000004</v>
      </c>
      <c r="D3751">
        <f>VLOOKUP($A3751,'ZIV-Web'!$A$2:$G$9999,4,0)</f>
        <v>71.050003000000004</v>
      </c>
      <c r="E3751">
        <f>VLOOKUP($A3751,'ZIV-Web'!$A$2:$G$9999,5,0)</f>
        <v>71.910004000000001</v>
      </c>
    </row>
    <row r="3752" spans="1:5" x14ac:dyDescent="0.25">
      <c r="A3752" s="54">
        <v>43510</v>
      </c>
      <c r="B3752">
        <f>VLOOKUP($A3752,'ZIV-Web'!$A$2:$G$9999,2,0)</f>
        <v>71.489998</v>
      </c>
      <c r="C3752">
        <f>VLOOKUP($A3752,'ZIV-Web'!$A$2:$G$9999,3,0)</f>
        <v>72.019997000000004</v>
      </c>
      <c r="D3752">
        <f>VLOOKUP($A3752,'ZIV-Web'!$A$2:$G$9999,4,0)</f>
        <v>70.949996999999996</v>
      </c>
      <c r="E3752">
        <f>VLOOKUP($A3752,'ZIV-Web'!$A$2:$G$9999,5,0)</f>
        <v>71.269997000000004</v>
      </c>
    </row>
    <row r="3753" spans="1:5" x14ac:dyDescent="0.25">
      <c r="A3753" s="54">
        <v>43511</v>
      </c>
      <c r="B3753">
        <f>VLOOKUP($A3753,'ZIV-Web'!$A$2:$G$9999,2,0)</f>
        <v>71.449996999999996</v>
      </c>
      <c r="C3753">
        <f>VLOOKUP($A3753,'ZIV-Web'!$A$2:$G$9999,3,0)</f>
        <v>72.080001999999993</v>
      </c>
      <c r="D3753">
        <f>VLOOKUP($A3753,'ZIV-Web'!$A$2:$G$9999,4,0)</f>
        <v>71.239998</v>
      </c>
      <c r="E3753">
        <f>VLOOKUP($A3753,'ZIV-Web'!$A$2:$G$9999,5,0)</f>
        <v>72.010002</v>
      </c>
    </row>
    <row r="3754" spans="1:5" x14ac:dyDescent="0.25">
      <c r="A3754" s="54">
        <v>43515</v>
      </c>
      <c r="B3754">
        <f>VLOOKUP($A3754,'ZIV-Web'!$A$2:$G$9999,2,0)</f>
        <v>72.139999000000003</v>
      </c>
      <c r="C3754">
        <f>VLOOKUP($A3754,'ZIV-Web'!$A$2:$G$9999,3,0)</f>
        <v>73.080001999999993</v>
      </c>
      <c r="D3754">
        <f>VLOOKUP($A3754,'ZIV-Web'!$A$2:$G$9999,4,0)</f>
        <v>71.989998</v>
      </c>
      <c r="E3754">
        <f>VLOOKUP($A3754,'ZIV-Web'!$A$2:$G$9999,5,0)</f>
        <v>72.769997000000004</v>
      </c>
    </row>
    <row r="3755" spans="1:5" x14ac:dyDescent="0.25">
      <c r="A3755" s="54">
        <v>43516</v>
      </c>
      <c r="B3755">
        <f>VLOOKUP($A3755,'ZIV-Web'!$A$2:$G$9999,2,0)</f>
        <v>72.690002000000007</v>
      </c>
      <c r="C3755">
        <f>VLOOKUP($A3755,'ZIV-Web'!$A$2:$G$9999,3,0)</f>
        <v>73.470000999999996</v>
      </c>
      <c r="D3755">
        <f>VLOOKUP($A3755,'ZIV-Web'!$A$2:$G$9999,4,0)</f>
        <v>72.300003000000004</v>
      </c>
      <c r="E3755">
        <f>VLOOKUP($A3755,'ZIV-Web'!$A$2:$G$9999,5,0)</f>
        <v>73.470000999999996</v>
      </c>
    </row>
    <row r="3756" spans="1:5" x14ac:dyDescent="0.25">
      <c r="A3756" s="54">
        <v>43517</v>
      </c>
      <c r="B3756">
        <f>VLOOKUP($A3756,'ZIV-Web'!$A$2:$G$9999,2,0)</f>
        <v>73.099997999999999</v>
      </c>
      <c r="C3756">
        <f>VLOOKUP($A3756,'ZIV-Web'!$A$2:$G$9999,3,0)</f>
        <v>73.970000999999996</v>
      </c>
      <c r="D3756">
        <f>VLOOKUP($A3756,'ZIV-Web'!$A$2:$G$9999,4,0)</f>
        <v>72.419998000000007</v>
      </c>
      <c r="E3756">
        <f>VLOOKUP($A3756,'ZIV-Web'!$A$2:$G$9999,5,0)</f>
        <v>73.239998</v>
      </c>
    </row>
    <row r="3757" spans="1:5" x14ac:dyDescent="0.25">
      <c r="A3757" s="54">
        <v>43518</v>
      </c>
      <c r="B3757">
        <f>VLOOKUP($A3757,'ZIV-Web'!$A$2:$G$9999,2,0)</f>
        <v>73.639999000000003</v>
      </c>
      <c r="C3757">
        <f>VLOOKUP($A3757,'ZIV-Web'!$A$2:$G$9999,3,0)</f>
        <v>74.5</v>
      </c>
      <c r="D3757">
        <f>VLOOKUP($A3757,'ZIV-Web'!$A$2:$G$9999,4,0)</f>
        <v>73.580001999999993</v>
      </c>
      <c r="E3757">
        <f>VLOOKUP($A3757,'ZIV-Web'!$A$2:$G$9999,5,0)</f>
        <v>74.489998</v>
      </c>
    </row>
    <row r="3758" spans="1:5" x14ac:dyDescent="0.25">
      <c r="A3758" s="54">
        <v>43521</v>
      </c>
      <c r="B3758">
        <f>VLOOKUP($A3758,'ZIV-Web'!$A$2:$G$9999,2,0)</f>
        <v>75.260002</v>
      </c>
      <c r="C3758">
        <f>VLOOKUP($A3758,'ZIV-Web'!$A$2:$G$9999,3,0)</f>
        <v>75.949996999999996</v>
      </c>
      <c r="D3758">
        <f>VLOOKUP($A3758,'ZIV-Web'!$A$2:$G$9999,4,0)</f>
        <v>74.510002</v>
      </c>
      <c r="E3758">
        <f>VLOOKUP($A3758,'ZIV-Web'!$A$2:$G$9999,5,0)</f>
        <v>74.650002000000001</v>
      </c>
    </row>
    <row r="3759" spans="1:5" x14ac:dyDescent="0.25">
      <c r="A3759" s="54">
        <v>43522</v>
      </c>
      <c r="B3759">
        <f>VLOOKUP($A3759,'ZIV-Web'!$A$2:$G$9999,2,0)</f>
        <v>74.089995999999999</v>
      </c>
      <c r="C3759">
        <f>VLOOKUP($A3759,'ZIV-Web'!$A$2:$G$9999,3,0)</f>
        <v>74.940002000000007</v>
      </c>
      <c r="D3759">
        <f>VLOOKUP($A3759,'ZIV-Web'!$A$2:$G$9999,4,0)</f>
        <v>73.940002000000007</v>
      </c>
      <c r="E3759">
        <f>VLOOKUP($A3759,'ZIV-Web'!$A$2:$G$9999,5,0)</f>
        <v>73.940002000000007</v>
      </c>
    </row>
    <row r="3760" spans="1:5" x14ac:dyDescent="0.25">
      <c r="A3760" s="54">
        <v>43523</v>
      </c>
      <c r="B3760">
        <f>VLOOKUP($A3760,'ZIV-Web'!$A$2:$G$9999,2,0)</f>
        <v>73.720000999999996</v>
      </c>
      <c r="C3760">
        <f>VLOOKUP($A3760,'ZIV-Web'!$A$2:$G$9999,3,0)</f>
        <v>75.019997000000004</v>
      </c>
      <c r="D3760">
        <f>VLOOKUP($A3760,'ZIV-Web'!$A$2:$G$9999,4,0)</f>
        <v>73.120002999999997</v>
      </c>
      <c r="E3760">
        <f>VLOOKUP($A3760,'ZIV-Web'!$A$2:$G$9999,5,0)</f>
        <v>74.519997000000004</v>
      </c>
    </row>
    <row r="3761" spans="1:5" x14ac:dyDescent="0.25">
      <c r="A3761" s="54">
        <v>43524</v>
      </c>
      <c r="B3761">
        <f>VLOOKUP($A3761,'ZIV-Web'!$A$2:$G$9999,2,0)</f>
        <v>74.330001999999993</v>
      </c>
      <c r="C3761">
        <f>VLOOKUP($A3761,'ZIV-Web'!$A$2:$G$9999,3,0)</f>
        <v>75.150002000000001</v>
      </c>
      <c r="D3761">
        <f>VLOOKUP($A3761,'ZIV-Web'!$A$2:$G$9999,4,0)</f>
        <v>74.260002</v>
      </c>
      <c r="E3761">
        <f>VLOOKUP($A3761,'ZIV-Web'!$A$2:$G$9999,5,0)</f>
        <v>74.870002999999997</v>
      </c>
    </row>
    <row r="3762" spans="1:5" x14ac:dyDescent="0.25">
      <c r="A3762" s="54">
        <v>43525</v>
      </c>
      <c r="B3762">
        <f>VLOOKUP($A3762,'ZIV-Web'!$A$2:$G$9999,2,0)</f>
        <v>75.400002000000001</v>
      </c>
      <c r="C3762">
        <f>VLOOKUP($A3762,'ZIV-Web'!$A$2:$G$9999,3,0)</f>
        <v>76.370002999999997</v>
      </c>
      <c r="D3762">
        <f>VLOOKUP($A3762,'ZIV-Web'!$A$2:$G$9999,4,0)</f>
        <v>75.069999999999993</v>
      </c>
      <c r="E3762">
        <f>VLOOKUP($A3762,'ZIV-Web'!$A$2:$G$9999,5,0)</f>
        <v>76.099997999999999</v>
      </c>
    </row>
    <row r="3763" spans="1:5" x14ac:dyDescent="0.25">
      <c r="A3763" s="54">
        <v>43528</v>
      </c>
      <c r="B3763">
        <f>VLOOKUP($A3763,'ZIV-Web'!$A$2:$G$9999,2,0)</f>
        <v>76.440002000000007</v>
      </c>
      <c r="C3763">
        <f>VLOOKUP($A3763,'ZIV-Web'!$A$2:$G$9999,3,0)</f>
        <v>76.589995999999999</v>
      </c>
      <c r="D3763">
        <f>VLOOKUP($A3763,'ZIV-Web'!$A$2:$G$9999,4,0)</f>
        <v>74</v>
      </c>
      <c r="E3763">
        <f>VLOOKUP($A3763,'ZIV-Web'!$A$2:$G$9999,5,0)</f>
        <v>74.949996999999996</v>
      </c>
    </row>
    <row r="3764" spans="1:5" x14ac:dyDescent="0.25">
      <c r="A3764" s="54">
        <v>43529</v>
      </c>
      <c r="B3764">
        <f>VLOOKUP($A3764,'ZIV-Web'!$A$2:$G$9999,2,0)</f>
        <v>75.379997000000003</v>
      </c>
      <c r="C3764">
        <f>VLOOKUP($A3764,'ZIV-Web'!$A$2:$G$9999,3,0)</f>
        <v>75.389999000000003</v>
      </c>
      <c r="D3764">
        <f>VLOOKUP($A3764,'ZIV-Web'!$A$2:$G$9999,4,0)</f>
        <v>74.440002000000007</v>
      </c>
      <c r="E3764">
        <f>VLOOKUP($A3764,'ZIV-Web'!$A$2:$G$9999,5,0)</f>
        <v>74.709998999999996</v>
      </c>
    </row>
    <row r="3765" spans="1:5" x14ac:dyDescent="0.25">
      <c r="A3765" s="54">
        <v>43530</v>
      </c>
      <c r="B3765">
        <f>VLOOKUP($A3765,'ZIV-Web'!$A$2:$G$9999,2,0)</f>
        <v>74.699996999999996</v>
      </c>
      <c r="C3765">
        <f>VLOOKUP($A3765,'ZIV-Web'!$A$2:$G$9999,3,0)</f>
        <v>74.870002999999997</v>
      </c>
      <c r="D3765">
        <f>VLOOKUP($A3765,'ZIV-Web'!$A$2:$G$9999,4,0)</f>
        <v>73.709998999999996</v>
      </c>
      <c r="E3765">
        <f>VLOOKUP($A3765,'ZIV-Web'!$A$2:$G$9999,5,0)</f>
        <v>73.779999000000004</v>
      </c>
    </row>
    <row r="3766" spans="1:5" x14ac:dyDescent="0.25">
      <c r="A3766" s="54">
        <v>43531</v>
      </c>
      <c r="B3766">
        <f>VLOOKUP($A3766,'ZIV-Web'!$A$2:$G$9999,2,0)</f>
        <v>73.339995999999999</v>
      </c>
      <c r="C3766">
        <f>VLOOKUP($A3766,'ZIV-Web'!$A$2:$G$9999,3,0)</f>
        <v>73.389999000000003</v>
      </c>
      <c r="D3766">
        <f>VLOOKUP($A3766,'ZIV-Web'!$A$2:$G$9999,4,0)</f>
        <v>71.709998999999996</v>
      </c>
      <c r="E3766">
        <f>VLOOKUP($A3766,'ZIV-Web'!$A$2:$G$9999,5,0)</f>
        <v>72.209998999999996</v>
      </c>
    </row>
    <row r="3767" spans="1:5" x14ac:dyDescent="0.25">
      <c r="A3767" s="54">
        <v>43532</v>
      </c>
      <c r="B3767">
        <f>VLOOKUP($A3767,'ZIV-Web'!$A$2:$G$9999,2,0)</f>
        <v>70.879997000000003</v>
      </c>
      <c r="C3767">
        <f>VLOOKUP($A3767,'ZIV-Web'!$A$2:$G$9999,3,0)</f>
        <v>71.75</v>
      </c>
      <c r="D3767">
        <f>VLOOKUP($A3767,'ZIV-Web'!$A$2:$G$9999,4,0)</f>
        <v>70.5</v>
      </c>
      <c r="E3767">
        <f>VLOOKUP($A3767,'ZIV-Web'!$A$2:$G$9999,5,0)</f>
        <v>71.680000000000007</v>
      </c>
    </row>
    <row r="3768" spans="1:5" x14ac:dyDescent="0.25">
      <c r="A3768" s="54">
        <v>43535</v>
      </c>
      <c r="B3768">
        <f>VLOOKUP($A3768,'ZIV-Web'!$A$2:$G$9999,2,0)</f>
        <v>72.5</v>
      </c>
      <c r="C3768">
        <f>VLOOKUP($A3768,'ZIV-Web'!$A$2:$G$9999,3,0)</f>
        <v>74.419998000000007</v>
      </c>
      <c r="D3768">
        <f>VLOOKUP($A3768,'ZIV-Web'!$A$2:$G$9999,4,0)</f>
        <v>72.349997999999999</v>
      </c>
      <c r="E3768">
        <f>VLOOKUP($A3768,'ZIV-Web'!$A$2:$G$9999,5,0)</f>
        <v>74.419998000000007</v>
      </c>
    </row>
    <row r="3769" spans="1:5" x14ac:dyDescent="0.25">
      <c r="A3769" s="54">
        <v>43536</v>
      </c>
      <c r="B3769">
        <f>VLOOKUP($A3769,'ZIV-Web'!$A$2:$G$9999,2,0)</f>
        <v>75.019997000000004</v>
      </c>
      <c r="C3769">
        <f>VLOOKUP($A3769,'ZIV-Web'!$A$2:$G$9999,3,0)</f>
        <v>75.260002</v>
      </c>
      <c r="D3769">
        <f>VLOOKUP($A3769,'ZIV-Web'!$A$2:$G$9999,4,0)</f>
        <v>74.589995999999999</v>
      </c>
      <c r="E3769">
        <f>VLOOKUP($A3769,'ZIV-Web'!$A$2:$G$9999,5,0)</f>
        <v>75.160004000000001</v>
      </c>
    </row>
    <row r="3770" spans="1:5" x14ac:dyDescent="0.25">
      <c r="A3770" s="54">
        <v>43537</v>
      </c>
      <c r="B3770">
        <f>VLOOKUP($A3770,'ZIV-Web'!$A$2:$G$9999,2,0)</f>
        <v>75.309997999999993</v>
      </c>
      <c r="C3770">
        <f>VLOOKUP($A3770,'ZIV-Web'!$A$2:$G$9999,3,0)</f>
        <v>75.760002</v>
      </c>
      <c r="D3770">
        <f>VLOOKUP($A3770,'ZIV-Web'!$A$2:$G$9999,4,0)</f>
        <v>75.040001000000004</v>
      </c>
      <c r="E3770">
        <f>VLOOKUP($A3770,'ZIV-Web'!$A$2:$G$9999,5,0)</f>
        <v>75.580001999999993</v>
      </c>
    </row>
    <row r="3771" spans="1:5" x14ac:dyDescent="0.25">
      <c r="A3771" s="54">
        <v>43538</v>
      </c>
      <c r="B3771">
        <f>VLOOKUP($A3771,'ZIV-Web'!$A$2:$G$9999,2,0)</f>
        <v>75.690002000000007</v>
      </c>
      <c r="C3771">
        <f>VLOOKUP($A3771,'ZIV-Web'!$A$2:$G$9999,3,0)</f>
        <v>76.080001999999993</v>
      </c>
      <c r="D3771">
        <f>VLOOKUP($A3771,'ZIV-Web'!$A$2:$G$9999,4,0)</f>
        <v>75.25</v>
      </c>
      <c r="E3771">
        <f>VLOOKUP($A3771,'ZIV-Web'!$A$2:$G$9999,5,0)</f>
        <v>75.720000999999996</v>
      </c>
    </row>
    <row r="3772" spans="1:5" x14ac:dyDescent="0.25">
      <c r="A3772" s="54">
        <v>43539</v>
      </c>
      <c r="B3772">
        <f>VLOOKUP($A3772,'ZIV-Web'!$A$2:$G$9999,2,0)</f>
        <v>75.449996999999996</v>
      </c>
      <c r="C3772">
        <f>VLOOKUP($A3772,'ZIV-Web'!$A$2:$G$9999,3,0)</f>
        <v>76.489998</v>
      </c>
      <c r="D3772">
        <f>VLOOKUP($A3772,'ZIV-Web'!$A$2:$G$9999,4,0)</f>
        <v>75.449996999999996</v>
      </c>
      <c r="E3772">
        <f>VLOOKUP($A3772,'ZIV-Web'!$A$2:$G$9999,5,0)</f>
        <v>75.980002999999996</v>
      </c>
    </row>
    <row r="3773" spans="1:5" x14ac:dyDescent="0.25">
      <c r="A3773" s="54">
        <v>43542</v>
      </c>
      <c r="B3773">
        <f>VLOOKUP($A3773,'ZIV-Web'!$A$2:$G$9999,2,0)</f>
        <v>76.010002</v>
      </c>
      <c r="C3773">
        <f>VLOOKUP($A3773,'ZIV-Web'!$A$2:$G$9999,3,0)</f>
        <v>76.459998999999996</v>
      </c>
      <c r="D3773">
        <f>VLOOKUP($A3773,'ZIV-Web'!$A$2:$G$9999,4,0)</f>
        <v>75.720000999999996</v>
      </c>
      <c r="E3773">
        <f>VLOOKUP($A3773,'ZIV-Web'!$A$2:$G$9999,5,0)</f>
        <v>76.080001999999993</v>
      </c>
    </row>
    <row r="3774" spans="1:5" x14ac:dyDescent="0.25">
      <c r="A3774" s="54">
        <v>43543</v>
      </c>
      <c r="B3774">
        <f>VLOOKUP($A3774,'ZIV-Web'!$A$2:$G$9999,2,0)</f>
        <v>76.199996999999996</v>
      </c>
      <c r="C3774">
        <f>VLOOKUP($A3774,'ZIV-Web'!$A$2:$G$9999,3,0)</f>
        <v>76.260002</v>
      </c>
      <c r="D3774">
        <f>VLOOKUP($A3774,'ZIV-Web'!$A$2:$G$9999,4,0)</f>
        <v>74.5</v>
      </c>
      <c r="E3774">
        <f>VLOOKUP($A3774,'ZIV-Web'!$A$2:$G$9999,5,0)</f>
        <v>75.25</v>
      </c>
    </row>
    <row r="3775" spans="1:5" x14ac:dyDescent="0.25">
      <c r="A3775" s="54">
        <v>43544</v>
      </c>
      <c r="B3775">
        <f>VLOOKUP($A3775,'ZIV-Web'!$A$2:$G$9999,2,0)</f>
        <v>75.220000999999996</v>
      </c>
      <c r="C3775">
        <f>VLOOKUP($A3775,'ZIV-Web'!$A$2:$G$9999,3,0)</f>
        <v>75.900002000000001</v>
      </c>
      <c r="D3775">
        <f>VLOOKUP($A3775,'ZIV-Web'!$A$2:$G$9999,4,0)</f>
        <v>74.669998000000007</v>
      </c>
      <c r="E3775">
        <f>VLOOKUP($A3775,'ZIV-Web'!$A$2:$G$9999,5,0)</f>
        <v>74.970000999999996</v>
      </c>
    </row>
    <row r="3776" spans="1:5" x14ac:dyDescent="0.25">
      <c r="A3776" s="54">
        <v>43545</v>
      </c>
      <c r="B3776">
        <f>VLOOKUP($A3776,'ZIV-Web'!$A$2:$G$9999,2,0)</f>
        <v>74.519997000000004</v>
      </c>
      <c r="C3776">
        <f>VLOOKUP($A3776,'ZIV-Web'!$A$2:$G$9999,3,0)</f>
        <v>75.930000000000007</v>
      </c>
      <c r="D3776">
        <f>VLOOKUP($A3776,'ZIV-Web'!$A$2:$G$9999,4,0)</f>
        <v>74.519997000000004</v>
      </c>
      <c r="E3776">
        <f>VLOOKUP($A3776,'ZIV-Web'!$A$2:$G$9999,5,0)</f>
        <v>75.220000999999996</v>
      </c>
    </row>
    <row r="3777" spans="1:5" x14ac:dyDescent="0.25">
      <c r="A3777" s="54">
        <v>43546</v>
      </c>
      <c r="B3777">
        <f>VLOOKUP($A3777,'ZIV-Web'!$A$2:$G$9999,2,0)</f>
        <v>74.910004000000001</v>
      </c>
      <c r="C3777">
        <f>VLOOKUP($A3777,'ZIV-Web'!$A$2:$G$9999,3,0)</f>
        <v>75.449996999999996</v>
      </c>
      <c r="D3777">
        <f>VLOOKUP($A3777,'ZIV-Web'!$A$2:$G$9999,4,0)</f>
        <v>72.430000000000007</v>
      </c>
      <c r="E3777">
        <f>VLOOKUP($A3777,'ZIV-Web'!$A$2:$G$9999,5,0)</f>
        <v>72.769997000000004</v>
      </c>
    </row>
    <row r="3778" spans="1:5" x14ac:dyDescent="0.25">
      <c r="A3778" s="54">
        <v>43549</v>
      </c>
      <c r="B3778">
        <f>VLOOKUP($A3778,'ZIV-Web'!$A$2:$G$9999,2,0)</f>
        <v>72.629997000000003</v>
      </c>
      <c r="C3778">
        <f>VLOOKUP($A3778,'ZIV-Web'!$A$2:$G$9999,3,0)</f>
        <v>73.239998</v>
      </c>
      <c r="D3778">
        <f>VLOOKUP($A3778,'ZIV-Web'!$A$2:$G$9999,4,0)</f>
        <v>71.720000999999996</v>
      </c>
      <c r="E3778">
        <f>VLOOKUP($A3778,'ZIV-Web'!$A$2:$G$9999,5,0)</f>
        <v>71.959998999999996</v>
      </c>
    </row>
    <row r="3779" spans="1:5" x14ac:dyDescent="0.25">
      <c r="A3779" s="54">
        <v>43550</v>
      </c>
      <c r="B3779">
        <f>VLOOKUP($A3779,'ZIV-Web'!$A$2:$G$9999,2,0)</f>
        <v>73.110000999999997</v>
      </c>
      <c r="C3779">
        <f>VLOOKUP($A3779,'ZIV-Web'!$A$2:$G$9999,3,0)</f>
        <v>73.769997000000004</v>
      </c>
      <c r="D3779">
        <f>VLOOKUP($A3779,'ZIV-Web'!$A$2:$G$9999,4,0)</f>
        <v>72.730002999999996</v>
      </c>
      <c r="E3779">
        <f>VLOOKUP($A3779,'ZIV-Web'!$A$2:$G$9999,5,0)</f>
        <v>73.300003000000004</v>
      </c>
    </row>
    <row r="3780" spans="1:5" x14ac:dyDescent="0.25">
      <c r="A3780" s="54">
        <v>43551</v>
      </c>
      <c r="B3780">
        <f>VLOOKUP($A3780,'ZIV-Web'!$A$2:$G$9999,2,0)</f>
        <v>73.5</v>
      </c>
      <c r="C3780">
        <f>VLOOKUP($A3780,'ZIV-Web'!$A$2:$G$9999,3,0)</f>
        <v>73.5</v>
      </c>
      <c r="D3780">
        <f>VLOOKUP($A3780,'ZIV-Web'!$A$2:$G$9999,4,0)</f>
        <v>71.680000000000007</v>
      </c>
      <c r="E3780">
        <f>VLOOKUP($A3780,'ZIV-Web'!$A$2:$G$9999,5,0)</f>
        <v>72.389999000000003</v>
      </c>
    </row>
    <row r="3781" spans="1:5" x14ac:dyDescent="0.25">
      <c r="A3781" s="54">
        <v>43552</v>
      </c>
      <c r="B3781">
        <f>VLOOKUP($A3781,'ZIV-Web'!$A$2:$G$9999,2,0)</f>
        <v>72.430000000000007</v>
      </c>
      <c r="C3781">
        <f>VLOOKUP($A3781,'ZIV-Web'!$A$2:$G$9999,3,0)</f>
        <v>72.809997999999993</v>
      </c>
      <c r="D3781">
        <f>VLOOKUP($A3781,'ZIV-Web'!$A$2:$G$9999,4,0)</f>
        <v>71.839995999999999</v>
      </c>
      <c r="E3781">
        <f>VLOOKUP($A3781,'ZIV-Web'!$A$2:$G$9999,5,0)</f>
        <v>72.349997999999999</v>
      </c>
    </row>
    <row r="3782" spans="1:5" x14ac:dyDescent="0.25">
      <c r="A3782" s="54">
        <v>43553</v>
      </c>
      <c r="B3782">
        <f>VLOOKUP($A3782,'ZIV-Web'!$A$2:$G$9999,2,0)</f>
        <v>73.230002999999996</v>
      </c>
      <c r="C3782">
        <f>VLOOKUP($A3782,'ZIV-Web'!$A$2:$G$9999,3,0)</f>
        <v>74.279999000000004</v>
      </c>
      <c r="D3782">
        <f>VLOOKUP($A3782,'ZIV-Web'!$A$2:$G$9999,4,0)</f>
        <v>72.919998000000007</v>
      </c>
      <c r="E3782">
        <f>VLOOKUP($A3782,'ZIV-Web'!$A$2:$G$9999,5,0)</f>
        <v>74.239998</v>
      </c>
    </row>
    <row r="3783" spans="1:5" x14ac:dyDescent="0.25">
      <c r="A3783" s="54">
        <v>43556</v>
      </c>
      <c r="B3783">
        <f>VLOOKUP($A3783,'ZIV-Web'!$A$2:$G$9999,2,0)</f>
        <v>74.760002</v>
      </c>
      <c r="C3783">
        <f>VLOOKUP($A3783,'ZIV-Web'!$A$2:$G$9999,3,0)</f>
        <v>75.230002999999996</v>
      </c>
      <c r="D3783">
        <f>VLOOKUP($A3783,'ZIV-Web'!$A$2:$G$9999,4,0)</f>
        <v>74.449996999999996</v>
      </c>
      <c r="E3783">
        <f>VLOOKUP($A3783,'ZIV-Web'!$A$2:$G$9999,5,0)</f>
        <v>75.209998999999996</v>
      </c>
    </row>
    <row r="3784" spans="1:5" x14ac:dyDescent="0.25">
      <c r="A3784" s="54">
        <v>43557</v>
      </c>
      <c r="B3784">
        <f>VLOOKUP($A3784,'ZIV-Web'!$A$2:$G$9999,2,0)</f>
        <v>74.660004000000001</v>
      </c>
      <c r="C3784">
        <f>VLOOKUP($A3784,'ZIV-Web'!$A$2:$G$9999,3,0)</f>
        <v>75.120002999999997</v>
      </c>
      <c r="D3784">
        <f>VLOOKUP($A3784,'ZIV-Web'!$A$2:$G$9999,4,0)</f>
        <v>74.620002999999997</v>
      </c>
      <c r="E3784">
        <f>VLOOKUP($A3784,'ZIV-Web'!$A$2:$G$9999,5,0)</f>
        <v>74.699996999999996</v>
      </c>
    </row>
    <row r="3785" spans="1:5" x14ac:dyDescent="0.25">
      <c r="A3785" s="54">
        <v>43558</v>
      </c>
      <c r="B3785">
        <f>VLOOKUP($A3785,'ZIV-Web'!$A$2:$G$9999,2,0)</f>
        <v>75</v>
      </c>
      <c r="C3785">
        <f>VLOOKUP($A3785,'ZIV-Web'!$A$2:$G$9999,3,0)</f>
        <v>75.300003000000004</v>
      </c>
      <c r="D3785">
        <f>VLOOKUP($A3785,'ZIV-Web'!$A$2:$G$9999,4,0)</f>
        <v>74.379997000000003</v>
      </c>
      <c r="E3785">
        <f>VLOOKUP($A3785,'ZIV-Web'!$A$2:$G$9999,5,0)</f>
        <v>74.970000999999996</v>
      </c>
    </row>
    <row r="3786" spans="1:5" x14ac:dyDescent="0.25">
      <c r="A3786" s="54">
        <v>43559</v>
      </c>
      <c r="B3786">
        <f>VLOOKUP($A3786,'ZIV-Web'!$A$2:$G$9999,2,0)</f>
        <v>74.800003000000004</v>
      </c>
      <c r="C3786">
        <f>VLOOKUP($A3786,'ZIV-Web'!$A$2:$G$9999,3,0)</f>
        <v>75.599997999999999</v>
      </c>
      <c r="D3786">
        <f>VLOOKUP($A3786,'ZIV-Web'!$A$2:$G$9999,4,0)</f>
        <v>74.800003000000004</v>
      </c>
      <c r="E3786">
        <f>VLOOKUP($A3786,'ZIV-Web'!$A$2:$G$9999,5,0)</f>
        <v>74.830001999999993</v>
      </c>
    </row>
    <row r="3787" spans="1:5" x14ac:dyDescent="0.25">
      <c r="A3787" s="54">
        <v>43560</v>
      </c>
      <c r="B3787">
        <f>VLOOKUP($A3787,'ZIV-Web'!$A$2:$G$9999,2,0)</f>
        <v>75.489998</v>
      </c>
      <c r="C3787">
        <f>VLOOKUP($A3787,'ZIV-Web'!$A$2:$G$9999,3,0)</f>
        <v>75.870002999999997</v>
      </c>
      <c r="D3787">
        <f>VLOOKUP($A3787,'ZIV-Web'!$A$2:$G$9999,4,0)</f>
        <v>75.269997000000004</v>
      </c>
      <c r="E3787">
        <f>VLOOKUP($A3787,'ZIV-Web'!$A$2:$G$9999,5,0)</f>
        <v>75.5</v>
      </c>
    </row>
    <row r="3788" spans="1:5" x14ac:dyDescent="0.25">
      <c r="A3788" s="54">
        <v>43563</v>
      </c>
      <c r="B3788">
        <f>VLOOKUP($A3788,'ZIV-Web'!$A$2:$G$9999,2,0)</f>
        <v>75.629997000000003</v>
      </c>
      <c r="C3788">
        <f>VLOOKUP($A3788,'ZIV-Web'!$A$2:$G$9999,3,0)</f>
        <v>76.510002</v>
      </c>
      <c r="D3788">
        <f>VLOOKUP($A3788,'ZIV-Web'!$A$2:$G$9999,4,0)</f>
        <v>75.489998</v>
      </c>
      <c r="E3788">
        <f>VLOOKUP($A3788,'ZIV-Web'!$A$2:$G$9999,5,0)</f>
        <v>76.449996999999996</v>
      </c>
    </row>
    <row r="3789" spans="1:5" x14ac:dyDescent="0.25">
      <c r="A3789" s="54">
        <v>43564</v>
      </c>
      <c r="B3789">
        <f>VLOOKUP($A3789,'ZIV-Web'!$A$2:$G$9999,2,0)</f>
        <v>75.610000999999997</v>
      </c>
      <c r="C3789">
        <f>VLOOKUP($A3789,'ZIV-Web'!$A$2:$G$9999,3,0)</f>
        <v>75.699996999999996</v>
      </c>
      <c r="D3789">
        <f>VLOOKUP($A3789,'ZIV-Web'!$A$2:$G$9999,4,0)</f>
        <v>74.470000999999996</v>
      </c>
      <c r="E3789">
        <f>VLOOKUP($A3789,'ZIV-Web'!$A$2:$G$9999,5,0)</f>
        <v>75.040001000000004</v>
      </c>
    </row>
    <row r="3790" spans="1:5" x14ac:dyDescent="0.25">
      <c r="A3790" s="54">
        <v>43565</v>
      </c>
      <c r="B3790">
        <f>VLOOKUP($A3790,'ZIV-Web'!$A$2:$G$9999,2,0)</f>
        <v>75.040001000000004</v>
      </c>
      <c r="C3790">
        <f>VLOOKUP($A3790,'ZIV-Web'!$A$2:$G$9999,3,0)</f>
        <v>75.660004000000001</v>
      </c>
      <c r="D3790">
        <f>VLOOKUP($A3790,'ZIV-Web'!$A$2:$G$9999,4,0)</f>
        <v>74.849997999999999</v>
      </c>
      <c r="E3790">
        <f>VLOOKUP($A3790,'ZIV-Web'!$A$2:$G$9999,5,0)</f>
        <v>75.120002999999997</v>
      </c>
    </row>
    <row r="3791" spans="1:5" x14ac:dyDescent="0.25">
      <c r="A3791" s="54">
        <v>43566</v>
      </c>
      <c r="B3791">
        <f>VLOOKUP($A3791,'ZIV-Web'!$A$2:$G$9999,2,0)</f>
        <v>75.319999999999993</v>
      </c>
      <c r="C3791">
        <f>VLOOKUP($A3791,'ZIV-Web'!$A$2:$G$9999,3,0)</f>
        <v>76.029999000000004</v>
      </c>
      <c r="D3791">
        <f>VLOOKUP($A3791,'ZIV-Web'!$A$2:$G$9999,4,0)</f>
        <v>75.319999999999993</v>
      </c>
      <c r="E3791">
        <f>VLOOKUP($A3791,'ZIV-Web'!$A$2:$G$9999,5,0)</f>
        <v>75.919998000000007</v>
      </c>
    </row>
    <row r="3792" spans="1:5" x14ac:dyDescent="0.25">
      <c r="A3792" s="54">
        <v>43567</v>
      </c>
      <c r="B3792">
        <f>VLOOKUP($A3792,'ZIV-Web'!$A$2:$G$9999,2,0)</f>
        <v>76.5</v>
      </c>
      <c r="C3792">
        <f>VLOOKUP($A3792,'ZIV-Web'!$A$2:$G$9999,3,0)</f>
        <v>76.839995999999999</v>
      </c>
      <c r="D3792">
        <f>VLOOKUP($A3792,'ZIV-Web'!$A$2:$G$9999,4,0)</f>
        <v>75.709998999999996</v>
      </c>
      <c r="E3792">
        <f>VLOOKUP($A3792,'ZIV-Web'!$A$2:$G$9999,5,0)</f>
        <v>76.089995999999999</v>
      </c>
    </row>
    <row r="3793" spans="1:5" x14ac:dyDescent="0.25">
      <c r="A3793" s="54">
        <v>43570</v>
      </c>
      <c r="B3793">
        <f>VLOOKUP($A3793,'ZIV-Web'!$A$2:$G$9999,2,0)</f>
        <v>76.199996999999996</v>
      </c>
      <c r="C3793">
        <f>VLOOKUP($A3793,'ZIV-Web'!$A$2:$G$9999,3,0)</f>
        <v>76.480002999999996</v>
      </c>
      <c r="D3793">
        <f>VLOOKUP($A3793,'ZIV-Web'!$A$2:$G$9999,4,0)</f>
        <v>75.279999000000004</v>
      </c>
      <c r="E3793">
        <f>VLOOKUP($A3793,'ZIV-Web'!$A$2:$G$9999,5,0)</f>
        <v>76.239998</v>
      </c>
    </row>
    <row r="3794" spans="1:5" x14ac:dyDescent="0.25">
      <c r="A3794" s="54">
        <v>43571</v>
      </c>
      <c r="B3794">
        <f>VLOOKUP($A3794,'ZIV-Web'!$A$2:$G$9999,2,0)</f>
        <v>76.269997000000004</v>
      </c>
      <c r="C3794">
        <f>VLOOKUP($A3794,'ZIV-Web'!$A$2:$G$9999,3,0)</f>
        <v>76.319999999999993</v>
      </c>
      <c r="D3794">
        <f>VLOOKUP($A3794,'ZIV-Web'!$A$2:$G$9999,4,0)</f>
        <v>75.480002999999996</v>
      </c>
      <c r="E3794">
        <f>VLOOKUP($A3794,'ZIV-Web'!$A$2:$G$9999,5,0)</f>
        <v>75.819999999999993</v>
      </c>
    </row>
    <row r="3795" spans="1:5" x14ac:dyDescent="0.25">
      <c r="A3795" s="54">
        <v>43572</v>
      </c>
      <c r="B3795">
        <f>VLOOKUP($A3795,'ZIV-Web'!$A$2:$G$9999,2,0)</f>
        <v>75.830001999999993</v>
      </c>
      <c r="C3795">
        <f>VLOOKUP($A3795,'ZIV-Web'!$A$2:$G$9999,3,0)</f>
        <v>75.949996999999996</v>
      </c>
      <c r="D3795">
        <f>VLOOKUP($A3795,'ZIV-Web'!$A$2:$G$9999,4,0)</f>
        <v>75</v>
      </c>
      <c r="E3795">
        <f>VLOOKUP($A3795,'ZIV-Web'!$A$2:$G$9999,5,0)</f>
        <v>75.699996999999996</v>
      </c>
    </row>
    <row r="3796" spans="1:5" x14ac:dyDescent="0.25">
      <c r="A3796" s="54">
        <v>43573</v>
      </c>
      <c r="B3796">
        <f>VLOOKUP($A3796,'ZIV-Web'!$A$2:$G$9999,2,0)</f>
        <v>75.959998999999996</v>
      </c>
      <c r="C3796">
        <f>VLOOKUP($A3796,'ZIV-Web'!$A$2:$G$9999,3,0)</f>
        <v>76.059997999999993</v>
      </c>
      <c r="D3796">
        <f>VLOOKUP($A3796,'ZIV-Web'!$A$2:$G$9999,4,0)</f>
        <v>75.220000999999996</v>
      </c>
      <c r="E3796">
        <f>VLOOKUP($A3796,'ZIV-Web'!$A$2:$G$9999,5,0)</f>
        <v>76.040001000000004</v>
      </c>
    </row>
    <row r="3797" spans="1:5" x14ac:dyDescent="0.25">
      <c r="A3797" s="54">
        <v>43577</v>
      </c>
      <c r="B3797">
        <f>VLOOKUP($A3797,'ZIV-Web'!$A$2:$G$9999,2,0)</f>
        <v>75</v>
      </c>
      <c r="C3797">
        <f>VLOOKUP($A3797,'ZIV-Web'!$A$2:$G$9999,3,0)</f>
        <v>76.519997000000004</v>
      </c>
      <c r="D3797">
        <f>VLOOKUP($A3797,'ZIV-Web'!$A$2:$G$9999,4,0)</f>
        <v>74.970000999999996</v>
      </c>
      <c r="E3797">
        <f>VLOOKUP($A3797,'ZIV-Web'!$A$2:$G$9999,5,0)</f>
        <v>76.25</v>
      </c>
    </row>
    <row r="3798" spans="1:5" x14ac:dyDescent="0.25">
      <c r="A3798" s="54">
        <v>43578</v>
      </c>
      <c r="B3798">
        <f>VLOOKUP($A3798,'ZIV-Web'!$A$2:$G$9999,2,0)</f>
        <v>76.410004000000001</v>
      </c>
      <c r="C3798">
        <f>VLOOKUP($A3798,'ZIV-Web'!$A$2:$G$9999,3,0)</f>
        <v>76.879997000000003</v>
      </c>
      <c r="D3798">
        <f>VLOOKUP($A3798,'ZIV-Web'!$A$2:$G$9999,4,0)</f>
        <v>76.400002000000001</v>
      </c>
      <c r="E3798">
        <f>VLOOKUP($A3798,'ZIV-Web'!$A$2:$G$9999,5,0)</f>
        <v>76.400002000000001</v>
      </c>
    </row>
    <row r="3799" spans="1:5" x14ac:dyDescent="0.25">
      <c r="A3799" s="54">
        <v>43579</v>
      </c>
      <c r="B3799">
        <f>VLOOKUP($A3799,'ZIV-Web'!$A$2:$G$9999,2,0)</f>
        <v>76.269997000000004</v>
      </c>
      <c r="C3799">
        <f>VLOOKUP($A3799,'ZIV-Web'!$A$2:$G$9999,3,0)</f>
        <v>76.400002000000001</v>
      </c>
      <c r="D3799">
        <f>VLOOKUP($A3799,'ZIV-Web'!$A$2:$G$9999,4,0)</f>
        <v>75.690002000000007</v>
      </c>
      <c r="E3799">
        <f>VLOOKUP($A3799,'ZIV-Web'!$A$2:$G$9999,5,0)</f>
        <v>76.010002</v>
      </c>
    </row>
    <row r="3800" spans="1:5" x14ac:dyDescent="0.25">
      <c r="A3800" s="54">
        <v>43580</v>
      </c>
      <c r="B3800">
        <f>VLOOKUP($A3800,'ZIV-Web'!$A$2:$G$9999,2,0)</f>
        <v>75.75</v>
      </c>
      <c r="C3800">
        <f>VLOOKUP($A3800,'ZIV-Web'!$A$2:$G$9999,3,0)</f>
        <v>76.699996999999996</v>
      </c>
      <c r="D3800">
        <f>VLOOKUP($A3800,'ZIV-Web'!$A$2:$G$9999,4,0)</f>
        <v>75.139999000000003</v>
      </c>
      <c r="E3800">
        <f>VLOOKUP($A3800,'ZIV-Web'!$A$2:$G$9999,5,0)</f>
        <v>75.5</v>
      </c>
    </row>
    <row r="3801" spans="1:5" x14ac:dyDescent="0.25">
      <c r="A3801" s="54">
        <v>43581</v>
      </c>
      <c r="B3801">
        <f>VLOOKUP($A3801,'ZIV-Web'!$A$2:$G$9999,2,0)</f>
        <v>75.519997000000004</v>
      </c>
      <c r="C3801">
        <f>VLOOKUP($A3801,'ZIV-Web'!$A$2:$G$9999,3,0)</f>
        <v>76.339995999999999</v>
      </c>
      <c r="D3801">
        <f>VLOOKUP($A3801,'ZIV-Web'!$A$2:$G$9999,4,0)</f>
        <v>75.5</v>
      </c>
      <c r="E3801">
        <f>VLOOKUP($A3801,'ZIV-Web'!$A$2:$G$9999,5,0)</f>
        <v>75.900002000000001</v>
      </c>
    </row>
    <row r="3802" spans="1:5" x14ac:dyDescent="0.25">
      <c r="A3802" s="54">
        <v>43584</v>
      </c>
      <c r="B3802">
        <f>VLOOKUP($A3802,'ZIV-Web'!$A$2:$G$9999,2,0)</f>
        <v>75.610000999999997</v>
      </c>
      <c r="C3802">
        <f>VLOOKUP($A3802,'ZIV-Web'!$A$2:$G$9999,3,0)</f>
        <v>76.300003000000004</v>
      </c>
      <c r="D3802">
        <f>VLOOKUP($A3802,'ZIV-Web'!$A$2:$G$9999,4,0)</f>
        <v>75.370002999999997</v>
      </c>
      <c r="E3802">
        <f>VLOOKUP($A3802,'ZIV-Web'!$A$2:$G$9999,5,0)</f>
        <v>75.699996999999996</v>
      </c>
    </row>
    <row r="3803" spans="1:5" x14ac:dyDescent="0.25">
      <c r="A3803" s="54">
        <v>43585</v>
      </c>
      <c r="B3803">
        <f>VLOOKUP($A3803,'ZIV-Web'!$A$2:$G$9999,2,0)</f>
        <v>75.959998999999996</v>
      </c>
      <c r="C3803">
        <f>VLOOKUP($A3803,'ZIV-Web'!$A$2:$G$9999,3,0)</f>
        <v>75.959998999999996</v>
      </c>
      <c r="D3803">
        <f>VLOOKUP($A3803,'ZIV-Web'!$A$2:$G$9999,4,0)</f>
        <v>74.760002</v>
      </c>
      <c r="E3803">
        <f>VLOOKUP($A3803,'ZIV-Web'!$A$2:$G$9999,5,0)</f>
        <v>75.449996999999996</v>
      </c>
    </row>
    <row r="3804" spans="1:5" x14ac:dyDescent="0.25">
      <c r="A3804" s="54">
        <v>43586</v>
      </c>
      <c r="B3804">
        <f>VLOOKUP($A3804,'ZIV-Web'!$A$2:$G$9999,2,0)</f>
        <v>75.669998000000007</v>
      </c>
      <c r="C3804">
        <f>VLOOKUP($A3804,'ZIV-Web'!$A$2:$G$9999,3,0)</f>
        <v>76.279999000000004</v>
      </c>
      <c r="D3804">
        <f>VLOOKUP($A3804,'ZIV-Web'!$A$2:$G$9999,4,0)</f>
        <v>74.029999000000004</v>
      </c>
      <c r="E3804">
        <f>VLOOKUP($A3804,'ZIV-Web'!$A$2:$G$9999,5,0)</f>
        <v>74.029999000000004</v>
      </c>
    </row>
    <row r="3805" spans="1:5" x14ac:dyDescent="0.25">
      <c r="A3805" s="54">
        <v>43587</v>
      </c>
      <c r="B3805">
        <f>VLOOKUP($A3805,'ZIV-Web'!$A$2:$G$9999,2,0)</f>
        <v>74.360000999999997</v>
      </c>
      <c r="C3805">
        <f>VLOOKUP($A3805,'ZIV-Web'!$A$2:$G$9999,3,0)</f>
        <v>74.809997999999993</v>
      </c>
      <c r="D3805">
        <f>VLOOKUP($A3805,'ZIV-Web'!$A$2:$G$9999,4,0)</f>
        <v>73.160004000000001</v>
      </c>
      <c r="E3805">
        <f>VLOOKUP($A3805,'ZIV-Web'!$A$2:$G$9999,5,0)</f>
        <v>73.529999000000004</v>
      </c>
    </row>
    <row r="3806" spans="1:5" x14ac:dyDescent="0.25">
      <c r="A3806" s="54">
        <v>43588</v>
      </c>
      <c r="B3806">
        <f>VLOOKUP($A3806,'ZIV-Web'!$A$2:$G$9999,2,0)</f>
        <v>74.800003000000004</v>
      </c>
      <c r="C3806">
        <f>VLOOKUP($A3806,'ZIV-Web'!$A$2:$G$9999,3,0)</f>
        <v>75.779999000000004</v>
      </c>
      <c r="D3806">
        <f>VLOOKUP($A3806,'ZIV-Web'!$A$2:$G$9999,4,0)</f>
        <v>74.800003000000004</v>
      </c>
      <c r="E3806">
        <f>VLOOKUP($A3806,'ZIV-Web'!$A$2:$G$9999,5,0)</f>
        <v>75.75</v>
      </c>
    </row>
    <row r="3807" spans="1:5" x14ac:dyDescent="0.25">
      <c r="A3807" s="54">
        <v>43591</v>
      </c>
      <c r="B3807">
        <f>VLOOKUP($A3807,'ZIV-Web'!$A$2:$G$9999,2,0)</f>
        <v>73</v>
      </c>
      <c r="C3807">
        <f>VLOOKUP($A3807,'ZIV-Web'!$A$2:$G$9999,3,0)</f>
        <v>74.940002000000007</v>
      </c>
      <c r="D3807">
        <f>VLOOKUP($A3807,'ZIV-Web'!$A$2:$G$9999,4,0)</f>
        <v>72.540001000000004</v>
      </c>
      <c r="E3807">
        <f>VLOOKUP($A3807,'ZIV-Web'!$A$2:$G$9999,5,0)</f>
        <v>74.680000000000007</v>
      </c>
    </row>
    <row r="3808" spans="1:5" x14ac:dyDescent="0.25">
      <c r="A3808" s="54">
        <v>43592</v>
      </c>
      <c r="B3808">
        <f>VLOOKUP($A3808,'ZIV-Web'!$A$2:$G$9999,2,0)</f>
        <v>72.819999999999993</v>
      </c>
      <c r="C3808">
        <f>VLOOKUP($A3808,'ZIV-Web'!$A$2:$G$9999,3,0)</f>
        <v>73.650002000000001</v>
      </c>
      <c r="D3808">
        <f>VLOOKUP($A3808,'ZIV-Web'!$A$2:$G$9999,4,0)</f>
        <v>69.839995999999999</v>
      </c>
      <c r="E3808">
        <f>VLOOKUP($A3808,'ZIV-Web'!$A$2:$G$9999,5,0)</f>
        <v>70.029999000000004</v>
      </c>
    </row>
    <row r="3809" spans="1:5" x14ac:dyDescent="0.25">
      <c r="A3809" s="54">
        <v>43593</v>
      </c>
      <c r="B3809">
        <f>VLOOKUP($A3809,'ZIV-Web'!$A$2:$G$9999,2,0)</f>
        <v>70.389999000000003</v>
      </c>
      <c r="C3809">
        <f>VLOOKUP($A3809,'ZIV-Web'!$A$2:$G$9999,3,0)</f>
        <v>72.480002999999996</v>
      </c>
      <c r="D3809">
        <f>VLOOKUP($A3809,'ZIV-Web'!$A$2:$G$9999,4,0)</f>
        <v>70.389999000000003</v>
      </c>
      <c r="E3809">
        <f>VLOOKUP($A3809,'ZIV-Web'!$A$2:$G$9999,5,0)</f>
        <v>71.529999000000004</v>
      </c>
    </row>
    <row r="3810" spans="1:5" x14ac:dyDescent="0.25">
      <c r="A3810" s="54">
        <v>43594</v>
      </c>
      <c r="B3810">
        <f>VLOOKUP($A3810,'ZIV-Web'!$A$2:$G$9999,2,0)</f>
        <v>70.150002000000001</v>
      </c>
      <c r="C3810">
        <f>VLOOKUP($A3810,'ZIV-Web'!$A$2:$G$9999,3,0)</f>
        <v>71.650002000000001</v>
      </c>
      <c r="D3810">
        <f>VLOOKUP($A3810,'ZIV-Web'!$A$2:$G$9999,4,0)</f>
        <v>69.620002999999997</v>
      </c>
      <c r="E3810">
        <f>VLOOKUP($A3810,'ZIV-Web'!$A$2:$G$9999,5,0)</f>
        <v>71.220000999999996</v>
      </c>
    </row>
    <row r="3811" spans="1:5" x14ac:dyDescent="0.25">
      <c r="A3811" s="54">
        <v>43595</v>
      </c>
      <c r="B3811">
        <f>VLOOKUP($A3811,'ZIV-Web'!$A$2:$G$9999,2,0)</f>
        <v>71.169998000000007</v>
      </c>
      <c r="C3811">
        <f>VLOOKUP($A3811,'ZIV-Web'!$A$2:$G$9999,3,0)</f>
        <v>73.730002999999996</v>
      </c>
      <c r="D3811">
        <f>VLOOKUP($A3811,'ZIV-Web'!$A$2:$G$9999,4,0)</f>
        <v>70.199996999999996</v>
      </c>
      <c r="E3811">
        <f>VLOOKUP($A3811,'ZIV-Web'!$A$2:$G$9999,5,0)</f>
        <v>73.430000000000007</v>
      </c>
    </row>
    <row r="3812" spans="1:5" x14ac:dyDescent="0.25">
      <c r="A3812" s="54">
        <v>43598</v>
      </c>
      <c r="B3812">
        <f>VLOOKUP($A3812,'ZIV-Web'!$A$2:$G$9999,2,0)</f>
        <v>70.360000999999997</v>
      </c>
      <c r="C3812">
        <f>VLOOKUP($A3812,'ZIV-Web'!$A$2:$G$9999,3,0)</f>
        <v>71.099997999999999</v>
      </c>
      <c r="D3812">
        <f>VLOOKUP($A3812,'ZIV-Web'!$A$2:$G$9999,4,0)</f>
        <v>68.980002999999996</v>
      </c>
      <c r="E3812">
        <f>VLOOKUP($A3812,'ZIV-Web'!$A$2:$G$9999,5,0)</f>
        <v>69.239998</v>
      </c>
    </row>
    <row r="3813" spans="1:5" x14ac:dyDescent="0.25">
      <c r="A3813" s="54">
        <v>43599</v>
      </c>
      <c r="B3813">
        <f>VLOOKUP($A3813,'ZIV-Web'!$A$2:$G$9999,2,0)</f>
        <v>70.169998000000007</v>
      </c>
      <c r="C3813">
        <f>VLOOKUP($A3813,'ZIV-Web'!$A$2:$G$9999,3,0)</f>
        <v>71.569999999999993</v>
      </c>
      <c r="D3813">
        <f>VLOOKUP($A3813,'ZIV-Web'!$A$2:$G$9999,4,0)</f>
        <v>70.169998000000007</v>
      </c>
      <c r="E3813">
        <f>VLOOKUP($A3813,'ZIV-Web'!$A$2:$G$9999,5,0)</f>
        <v>71.339995999999999</v>
      </c>
    </row>
    <row r="3814" spans="1:5" x14ac:dyDescent="0.25">
      <c r="A3814" s="54">
        <v>43600</v>
      </c>
      <c r="B3814">
        <f>VLOOKUP($A3814,'ZIV-Web'!$A$2:$G$9999,2,0)</f>
        <v>70.5</v>
      </c>
      <c r="C3814">
        <f>VLOOKUP($A3814,'ZIV-Web'!$A$2:$G$9999,3,0)</f>
        <v>72.870002999999997</v>
      </c>
      <c r="D3814">
        <f>VLOOKUP($A3814,'ZIV-Web'!$A$2:$G$9999,4,0)</f>
        <v>70.239998</v>
      </c>
      <c r="E3814">
        <f>VLOOKUP($A3814,'ZIV-Web'!$A$2:$G$9999,5,0)</f>
        <v>72.669998000000007</v>
      </c>
    </row>
    <row r="3815" spans="1:5" x14ac:dyDescent="0.25">
      <c r="A3815" s="54">
        <v>43601</v>
      </c>
      <c r="B3815">
        <f>VLOOKUP($A3815,'ZIV-Web'!$A$2:$G$9999,2,0)</f>
        <v>72.319999999999993</v>
      </c>
      <c r="C3815">
        <f>VLOOKUP($A3815,'ZIV-Web'!$A$2:$G$9999,3,0)</f>
        <v>74</v>
      </c>
      <c r="D3815">
        <f>VLOOKUP($A3815,'ZIV-Web'!$A$2:$G$9999,4,0)</f>
        <v>72.319999999999993</v>
      </c>
      <c r="E3815">
        <f>VLOOKUP($A3815,'ZIV-Web'!$A$2:$G$9999,5,0)</f>
        <v>73.610000999999997</v>
      </c>
    </row>
    <row r="3816" spans="1:5" x14ac:dyDescent="0.25">
      <c r="A3816" s="54">
        <v>43602</v>
      </c>
      <c r="B3816">
        <f>VLOOKUP($A3816,'ZIV-Web'!$A$2:$G$9999,2,0)</f>
        <v>71.989998</v>
      </c>
      <c r="C3816">
        <f>VLOOKUP($A3816,'ZIV-Web'!$A$2:$G$9999,3,0)</f>
        <v>73.739998</v>
      </c>
      <c r="D3816">
        <f>VLOOKUP($A3816,'ZIV-Web'!$A$2:$G$9999,4,0)</f>
        <v>71.989998</v>
      </c>
      <c r="E3816">
        <f>VLOOKUP($A3816,'ZIV-Web'!$A$2:$G$9999,5,0)</f>
        <v>73.069999999999993</v>
      </c>
    </row>
    <row r="3817" spans="1:5" x14ac:dyDescent="0.25">
      <c r="A3817" s="54">
        <v>43605</v>
      </c>
      <c r="B3817">
        <f>VLOOKUP($A3817,'ZIV-Web'!$A$2:$G$9999,2,0)</f>
        <v>72.120002999999997</v>
      </c>
      <c r="C3817">
        <f>VLOOKUP($A3817,'ZIV-Web'!$A$2:$G$9999,3,0)</f>
        <v>73.239998</v>
      </c>
      <c r="D3817">
        <f>VLOOKUP($A3817,'ZIV-Web'!$A$2:$G$9999,4,0)</f>
        <v>71.639999000000003</v>
      </c>
      <c r="E3817">
        <f>VLOOKUP($A3817,'ZIV-Web'!$A$2:$G$9999,5,0)</f>
        <v>72.510002</v>
      </c>
    </row>
    <row r="3818" spans="1:5" x14ac:dyDescent="0.25">
      <c r="A3818" s="54">
        <v>43606</v>
      </c>
      <c r="B3818">
        <f>VLOOKUP($A3818,'ZIV-Web'!$A$2:$G$9999,2,0)</f>
        <v>73.470000999999996</v>
      </c>
      <c r="C3818">
        <f>VLOOKUP($A3818,'ZIV-Web'!$A$2:$G$9999,3,0)</f>
        <v>73.650002000000001</v>
      </c>
      <c r="D3818">
        <f>VLOOKUP($A3818,'ZIV-Web'!$A$2:$G$9999,4,0)</f>
        <v>73.150002000000001</v>
      </c>
      <c r="E3818">
        <f>VLOOKUP($A3818,'ZIV-Web'!$A$2:$G$9999,5,0)</f>
        <v>73.550003000000004</v>
      </c>
    </row>
    <row r="3819" spans="1:5" x14ac:dyDescent="0.25">
      <c r="A3819" s="54">
        <v>43607</v>
      </c>
      <c r="B3819">
        <f>VLOOKUP($A3819,'ZIV-Web'!$A$2:$G$9999,2,0)</f>
        <v>73.400002000000001</v>
      </c>
      <c r="C3819">
        <f>VLOOKUP($A3819,'ZIV-Web'!$A$2:$G$9999,3,0)</f>
        <v>73.800003000000004</v>
      </c>
      <c r="D3819">
        <f>VLOOKUP($A3819,'ZIV-Web'!$A$2:$G$9999,4,0)</f>
        <v>73.040001000000004</v>
      </c>
      <c r="E3819">
        <f>VLOOKUP($A3819,'ZIV-Web'!$A$2:$G$9999,5,0)</f>
        <v>73.510002</v>
      </c>
    </row>
    <row r="3820" spans="1:5" x14ac:dyDescent="0.25">
      <c r="A3820" s="54">
        <v>43608</v>
      </c>
      <c r="B3820">
        <f>VLOOKUP($A3820,'ZIV-Web'!$A$2:$G$9999,2,0)</f>
        <v>72.069999999999993</v>
      </c>
      <c r="C3820">
        <f>VLOOKUP($A3820,'ZIV-Web'!$A$2:$G$9999,3,0)</f>
        <v>72.25</v>
      </c>
      <c r="D3820">
        <f>VLOOKUP($A3820,'ZIV-Web'!$A$2:$G$9999,4,0)</f>
        <v>71.169998000000007</v>
      </c>
      <c r="E3820">
        <f>VLOOKUP($A3820,'ZIV-Web'!$A$2:$G$9999,5,0)</f>
        <v>71.650002000000001</v>
      </c>
    </row>
    <row r="3821" spans="1:5" x14ac:dyDescent="0.25">
      <c r="A3821" s="54">
        <v>43609</v>
      </c>
      <c r="B3821">
        <f>VLOOKUP($A3821,'ZIV-Web'!$A$2:$G$9999,2,0)</f>
        <v>72.230002999999996</v>
      </c>
      <c r="C3821">
        <f>VLOOKUP($A3821,'ZIV-Web'!$A$2:$G$9999,3,0)</f>
        <v>72.809997999999993</v>
      </c>
      <c r="D3821">
        <f>VLOOKUP($A3821,'ZIV-Web'!$A$2:$G$9999,4,0)</f>
        <v>71.239998</v>
      </c>
      <c r="E3821">
        <f>VLOOKUP($A3821,'ZIV-Web'!$A$2:$G$9999,5,0)</f>
        <v>71.260002</v>
      </c>
    </row>
    <row r="3822" spans="1:5" x14ac:dyDescent="0.25">
      <c r="A3822" s="54">
        <v>43613</v>
      </c>
      <c r="B3822">
        <f>VLOOKUP($A3822,'ZIV-Web'!$A$2:$G$9999,2,0)</f>
        <v>72.199996999999996</v>
      </c>
      <c r="C3822">
        <f>VLOOKUP($A3822,'ZIV-Web'!$A$2:$G$9999,3,0)</f>
        <v>72.489998</v>
      </c>
      <c r="D3822">
        <f>VLOOKUP($A3822,'ZIV-Web'!$A$2:$G$9999,4,0)</f>
        <v>71.110000999999997</v>
      </c>
      <c r="E3822">
        <f>VLOOKUP($A3822,'ZIV-Web'!$A$2:$G$9999,5,0)</f>
        <v>71.199996999999996</v>
      </c>
    </row>
    <row r="3823" spans="1:5" x14ac:dyDescent="0.25">
      <c r="A3823" s="54">
        <v>43614</v>
      </c>
      <c r="B3823">
        <f>VLOOKUP($A3823,'ZIV-Web'!$A$2:$G$9999,2,0)</f>
        <v>70.440002000000007</v>
      </c>
      <c r="C3823">
        <f>VLOOKUP($A3823,'ZIV-Web'!$A$2:$G$9999,3,0)</f>
        <v>71.040001000000004</v>
      </c>
      <c r="D3823">
        <f>VLOOKUP($A3823,'ZIV-Web'!$A$2:$G$9999,4,0)</f>
        <v>70.050003000000004</v>
      </c>
      <c r="E3823">
        <f>VLOOKUP($A3823,'ZIV-Web'!$A$2:$G$9999,5,0)</f>
        <v>70.400002000000001</v>
      </c>
    </row>
    <row r="3824" spans="1:5" x14ac:dyDescent="0.25">
      <c r="A3824" s="54">
        <v>43615</v>
      </c>
      <c r="B3824">
        <f>VLOOKUP($A3824,'ZIV-Web'!$A$2:$G$9999,2,0)</f>
        <v>70.709998999999996</v>
      </c>
      <c r="C3824">
        <f>VLOOKUP($A3824,'ZIV-Web'!$A$2:$G$9999,3,0)</f>
        <v>71.190002000000007</v>
      </c>
      <c r="D3824">
        <f>VLOOKUP($A3824,'ZIV-Web'!$A$2:$G$9999,4,0)</f>
        <v>70.220000999999996</v>
      </c>
      <c r="E3824">
        <f>VLOOKUP($A3824,'ZIV-Web'!$A$2:$G$9999,5,0)</f>
        <v>70.819999999999993</v>
      </c>
    </row>
    <row r="3825" spans="1:5" x14ac:dyDescent="0.25">
      <c r="A3825" s="54">
        <v>43616</v>
      </c>
      <c r="B3825">
        <f>VLOOKUP($A3825,'ZIV-Web'!$A$2:$G$9999,2,0)</f>
        <v>70</v>
      </c>
      <c r="C3825">
        <f>VLOOKUP($A3825,'ZIV-Web'!$A$2:$G$9999,3,0)</f>
        <v>70.110000999999997</v>
      </c>
      <c r="D3825">
        <f>VLOOKUP($A3825,'ZIV-Web'!$A$2:$G$9999,4,0)</f>
        <v>69.349997999999999</v>
      </c>
      <c r="E3825">
        <f>VLOOKUP($A3825,'ZIV-Web'!$A$2:$G$9999,5,0)</f>
        <v>69.589995999999999</v>
      </c>
    </row>
    <row r="3826" spans="1:5" x14ac:dyDescent="0.25">
      <c r="A3826" s="54">
        <v>43619</v>
      </c>
      <c r="B3826">
        <f>VLOOKUP($A3826,'ZIV-Web'!$A$2:$G$9999,2,0)</f>
        <v>69.489998</v>
      </c>
      <c r="C3826">
        <f>VLOOKUP($A3826,'ZIV-Web'!$A$2:$G$9999,3,0)</f>
        <v>70.309997999999993</v>
      </c>
      <c r="D3826">
        <f>VLOOKUP($A3826,'ZIV-Web'!$A$2:$G$9999,4,0)</f>
        <v>68.540001000000004</v>
      </c>
      <c r="E3826">
        <f>VLOOKUP($A3826,'ZIV-Web'!$A$2:$G$9999,5,0)</f>
        <v>69.400002000000001</v>
      </c>
    </row>
    <row r="3827" spans="1:5" x14ac:dyDescent="0.25">
      <c r="A3827" s="54">
        <v>43620</v>
      </c>
      <c r="B3827">
        <f>VLOOKUP($A3827,'ZIV-Web'!$A$2:$G$9999,2,0)</f>
        <v>70.5</v>
      </c>
      <c r="C3827">
        <f>VLOOKUP($A3827,'ZIV-Web'!$A$2:$G$9999,3,0)</f>
        <v>71.489998</v>
      </c>
      <c r="D3827">
        <f>VLOOKUP($A3827,'ZIV-Web'!$A$2:$G$9999,4,0)</f>
        <v>70.150002000000001</v>
      </c>
      <c r="E3827">
        <f>VLOOKUP($A3827,'ZIV-Web'!$A$2:$G$9999,5,0)</f>
        <v>71.410004000000001</v>
      </c>
    </row>
    <row r="3828" spans="1:5" x14ac:dyDescent="0.25">
      <c r="A3828" s="54">
        <v>43621</v>
      </c>
      <c r="B3828">
        <f>VLOOKUP($A3828,'ZIV-Web'!$A$2:$G$9999,2,0)</f>
        <v>71.879997000000003</v>
      </c>
      <c r="C3828">
        <f>VLOOKUP($A3828,'ZIV-Web'!$A$2:$G$9999,3,0)</f>
        <v>72.430000000000007</v>
      </c>
      <c r="D3828">
        <f>VLOOKUP($A3828,'ZIV-Web'!$A$2:$G$9999,4,0)</f>
        <v>71.180000000000007</v>
      </c>
      <c r="E3828">
        <f>VLOOKUP($A3828,'ZIV-Web'!$A$2:$G$9999,5,0)</f>
        <v>72.220000999999996</v>
      </c>
    </row>
    <row r="3829" spans="1:5" x14ac:dyDescent="0.25">
      <c r="A3829" s="54">
        <v>43622</v>
      </c>
      <c r="B3829">
        <f>VLOOKUP($A3829,'ZIV-Web'!$A$2:$G$9999,2,0)</f>
        <v>72.639999000000003</v>
      </c>
      <c r="C3829">
        <f>VLOOKUP($A3829,'ZIV-Web'!$A$2:$G$9999,3,0)</f>
        <v>72.900002000000001</v>
      </c>
      <c r="D3829">
        <f>VLOOKUP($A3829,'ZIV-Web'!$A$2:$G$9999,4,0)</f>
        <v>71.879997000000003</v>
      </c>
      <c r="E3829">
        <f>VLOOKUP($A3829,'ZIV-Web'!$A$2:$G$9999,5,0)</f>
        <v>72.769997000000004</v>
      </c>
    </row>
    <row r="3830" spans="1:5" x14ac:dyDescent="0.25">
      <c r="A3830" s="54">
        <v>43623</v>
      </c>
      <c r="B3830">
        <f>VLOOKUP($A3830,'ZIV-Web'!$A$2:$G$9999,2,0)</f>
        <v>72.730002999999996</v>
      </c>
      <c r="C3830">
        <f>VLOOKUP($A3830,'ZIV-Web'!$A$2:$G$9999,3,0)</f>
        <v>73.199996999999996</v>
      </c>
      <c r="D3830">
        <f>VLOOKUP($A3830,'ZIV-Web'!$A$2:$G$9999,4,0)</f>
        <v>72.199996999999996</v>
      </c>
      <c r="E3830">
        <f>VLOOKUP($A3830,'ZIV-Web'!$A$2:$G$9999,5,0)</f>
        <v>72.209998999999996</v>
      </c>
    </row>
    <row r="3831" spans="1:5" x14ac:dyDescent="0.25">
      <c r="A3831" s="54">
        <v>43626</v>
      </c>
      <c r="B3831">
        <f>VLOOKUP($A3831,'ZIV-Web'!$A$2:$G$9999,2,0)</f>
        <v>73.209998999999996</v>
      </c>
      <c r="C3831">
        <f>VLOOKUP($A3831,'ZIV-Web'!$A$2:$G$9999,3,0)</f>
        <v>73.209998999999996</v>
      </c>
      <c r="D3831">
        <f>VLOOKUP($A3831,'ZIV-Web'!$A$2:$G$9999,4,0)</f>
        <v>72.489998</v>
      </c>
      <c r="E3831">
        <f>VLOOKUP($A3831,'ZIV-Web'!$A$2:$G$9999,5,0)</f>
        <v>73</v>
      </c>
    </row>
    <row r="3832" spans="1:5" x14ac:dyDescent="0.25">
      <c r="A3832" s="54">
        <v>43627</v>
      </c>
      <c r="B3832">
        <f>VLOOKUP($A3832,'ZIV-Web'!$A$2:$G$9999,2,0)</f>
        <v>73.669998000000007</v>
      </c>
      <c r="C3832">
        <f>VLOOKUP($A3832,'ZIV-Web'!$A$2:$G$9999,3,0)</f>
        <v>73.669998000000007</v>
      </c>
      <c r="D3832">
        <f>VLOOKUP($A3832,'ZIV-Web'!$A$2:$G$9999,4,0)</f>
        <v>72.199996999999996</v>
      </c>
      <c r="E3832">
        <f>VLOOKUP($A3832,'ZIV-Web'!$A$2:$G$9999,5,0)</f>
        <v>72.389999000000003</v>
      </c>
    </row>
    <row r="3833" spans="1:5" x14ac:dyDescent="0.25">
      <c r="A3833" s="54">
        <v>43628</v>
      </c>
      <c r="B3833">
        <f>VLOOKUP($A3833,'ZIV-Web'!$A$2:$G$9999,2,0)</f>
        <v>72.449996999999996</v>
      </c>
      <c r="C3833">
        <f>VLOOKUP($A3833,'ZIV-Web'!$A$2:$G$9999,3,0)</f>
        <v>72.459998999999996</v>
      </c>
      <c r="D3833">
        <f>VLOOKUP($A3833,'ZIV-Web'!$A$2:$G$9999,4,0)</f>
        <v>71.900002000000001</v>
      </c>
      <c r="E3833">
        <f>VLOOKUP($A3833,'ZIV-Web'!$A$2:$G$9999,5,0)</f>
        <v>72.330001999999993</v>
      </c>
    </row>
    <row r="3834" spans="1:5" x14ac:dyDescent="0.25">
      <c r="A3834" s="54">
        <v>43629</v>
      </c>
      <c r="B3834">
        <f>VLOOKUP($A3834,'ZIV-Web'!$A$2:$G$9999,2,0)</f>
        <v>72.709998999999996</v>
      </c>
      <c r="C3834">
        <f>VLOOKUP($A3834,'ZIV-Web'!$A$2:$G$9999,3,0)</f>
        <v>72.769997000000004</v>
      </c>
      <c r="D3834">
        <f>VLOOKUP($A3834,'ZIV-Web'!$A$2:$G$9999,4,0)</f>
        <v>72.040001000000004</v>
      </c>
      <c r="E3834">
        <f>VLOOKUP($A3834,'ZIV-Web'!$A$2:$G$9999,5,0)</f>
        <v>72.480002999999996</v>
      </c>
    </row>
    <row r="3835" spans="1:5" x14ac:dyDescent="0.25">
      <c r="A3835" s="54">
        <v>43630</v>
      </c>
      <c r="B3835">
        <f>VLOOKUP($A3835,'ZIV-Web'!$A$2:$G$9999,2,0)</f>
        <v>72.290001000000004</v>
      </c>
      <c r="C3835">
        <f>VLOOKUP($A3835,'ZIV-Web'!$A$2:$G$9999,3,0)</f>
        <v>72.870002999999997</v>
      </c>
      <c r="D3835">
        <f>VLOOKUP($A3835,'ZIV-Web'!$A$2:$G$9999,4,0)</f>
        <v>71.959998999999996</v>
      </c>
      <c r="E3835">
        <f>VLOOKUP($A3835,'ZIV-Web'!$A$2:$G$9999,5,0)</f>
        <v>72.839995999999999</v>
      </c>
    </row>
    <row r="3836" spans="1:5" x14ac:dyDescent="0.25">
      <c r="A3836" s="54">
        <v>43633</v>
      </c>
      <c r="B3836">
        <f>VLOOKUP($A3836,'ZIV-Web'!$A$2:$G$9999,2,0)</f>
        <v>72.849997999999999</v>
      </c>
      <c r="C3836">
        <f>VLOOKUP($A3836,'ZIV-Web'!$A$2:$G$9999,3,0)</f>
        <v>73.360000999999997</v>
      </c>
      <c r="D3836">
        <f>VLOOKUP($A3836,'ZIV-Web'!$A$2:$G$9999,4,0)</f>
        <v>72.739998</v>
      </c>
      <c r="E3836">
        <f>VLOOKUP($A3836,'ZIV-Web'!$A$2:$G$9999,5,0)</f>
        <v>73.300003000000004</v>
      </c>
    </row>
    <row r="3837" spans="1:5" x14ac:dyDescent="0.25">
      <c r="A3837" s="54">
        <v>43634</v>
      </c>
      <c r="B3837">
        <f>VLOOKUP($A3837,'ZIV-Web'!$A$2:$G$9999,2,0)</f>
        <v>73.870002999999997</v>
      </c>
      <c r="C3837">
        <f>VLOOKUP($A3837,'ZIV-Web'!$A$2:$G$9999,3,0)</f>
        <v>74.300003000000004</v>
      </c>
      <c r="D3837">
        <f>VLOOKUP($A3837,'ZIV-Web'!$A$2:$G$9999,4,0)</f>
        <v>73.069999999999993</v>
      </c>
      <c r="E3837">
        <f>VLOOKUP($A3837,'ZIV-Web'!$A$2:$G$9999,5,0)</f>
        <v>73.349997999999999</v>
      </c>
    </row>
    <row r="3838" spans="1:5" x14ac:dyDescent="0.25">
      <c r="A3838" s="54">
        <v>43635</v>
      </c>
      <c r="B3838">
        <f>VLOOKUP($A3838,'ZIV-Web'!$A$2:$G$9999,2,0)</f>
        <v>73.680000000000007</v>
      </c>
      <c r="C3838">
        <f>VLOOKUP($A3838,'ZIV-Web'!$A$2:$G$9999,3,0)</f>
        <v>73.989998</v>
      </c>
      <c r="D3838">
        <f>VLOOKUP($A3838,'ZIV-Web'!$A$2:$G$9999,4,0)</f>
        <v>73.089995999999999</v>
      </c>
      <c r="E3838">
        <f>VLOOKUP($A3838,'ZIV-Web'!$A$2:$G$9999,5,0)</f>
        <v>73.279999000000004</v>
      </c>
    </row>
    <row r="3839" spans="1:5" x14ac:dyDescent="0.25">
      <c r="A3839" s="54">
        <v>43636</v>
      </c>
      <c r="B3839">
        <f>VLOOKUP($A3839,'ZIV-Web'!$A$2:$G$9999,2,0)</f>
        <v>73.980002999999996</v>
      </c>
      <c r="C3839">
        <f>VLOOKUP($A3839,'ZIV-Web'!$A$2:$G$9999,3,0)</f>
        <v>74.550003000000004</v>
      </c>
      <c r="D3839">
        <f>VLOOKUP($A3839,'ZIV-Web'!$A$2:$G$9999,4,0)</f>
        <v>72.739998</v>
      </c>
      <c r="E3839">
        <f>VLOOKUP($A3839,'ZIV-Web'!$A$2:$G$9999,5,0)</f>
        <v>74.5</v>
      </c>
    </row>
    <row r="3840" spans="1:5" x14ac:dyDescent="0.25">
      <c r="A3840" s="54">
        <v>43637</v>
      </c>
      <c r="B3840">
        <f>VLOOKUP($A3840,'ZIV-Web'!$A$2:$G$9999,2,0)</f>
        <v>74.169998000000007</v>
      </c>
      <c r="C3840">
        <f>VLOOKUP($A3840,'ZIV-Web'!$A$2:$G$9999,3,0)</f>
        <v>74.220000999999996</v>
      </c>
      <c r="D3840">
        <f>VLOOKUP($A3840,'ZIV-Web'!$A$2:$G$9999,4,0)</f>
        <v>72.5</v>
      </c>
      <c r="E3840">
        <f>VLOOKUP($A3840,'ZIV-Web'!$A$2:$G$9999,5,0)</f>
        <v>72.709998999999996</v>
      </c>
    </row>
    <row r="3841" spans="1:5" x14ac:dyDescent="0.25">
      <c r="A3841" s="54">
        <v>43640</v>
      </c>
      <c r="B3841">
        <f>VLOOKUP($A3841,'ZIV-Web'!$A$2:$G$9999,2,0)</f>
        <v>72.730002999999996</v>
      </c>
      <c r="C3841">
        <f>VLOOKUP($A3841,'ZIV-Web'!$A$2:$G$9999,3,0)</f>
        <v>73.620002999999997</v>
      </c>
      <c r="D3841">
        <f>VLOOKUP($A3841,'ZIV-Web'!$A$2:$G$9999,4,0)</f>
        <v>72.730002999999996</v>
      </c>
      <c r="E3841">
        <f>VLOOKUP($A3841,'ZIV-Web'!$A$2:$G$9999,5,0)</f>
        <v>72.879997000000003</v>
      </c>
    </row>
    <row r="3842" spans="1:5" x14ac:dyDescent="0.25">
      <c r="A3842" s="54">
        <v>43641</v>
      </c>
      <c r="B3842">
        <f>VLOOKUP($A3842,'ZIV-Web'!$A$2:$G$9999,2,0)</f>
        <v>73.110000999999997</v>
      </c>
      <c r="C3842">
        <f>VLOOKUP($A3842,'ZIV-Web'!$A$2:$G$9999,3,0)</f>
        <v>73.110000999999997</v>
      </c>
      <c r="D3842">
        <f>VLOOKUP($A3842,'ZIV-Web'!$A$2:$G$9999,4,0)</f>
        <v>71.610000999999997</v>
      </c>
      <c r="E3842">
        <f>VLOOKUP($A3842,'ZIV-Web'!$A$2:$G$9999,5,0)</f>
        <v>71.839995999999999</v>
      </c>
    </row>
    <row r="3843" spans="1:5" x14ac:dyDescent="0.25">
      <c r="A3843" s="54">
        <v>43642</v>
      </c>
      <c r="B3843">
        <f>VLOOKUP($A3843,'ZIV-Web'!$A$2:$G$9999,2,0)</f>
        <v>72.25</v>
      </c>
      <c r="C3843">
        <f>VLOOKUP($A3843,'ZIV-Web'!$A$2:$G$9999,3,0)</f>
        <v>72.419998000000007</v>
      </c>
      <c r="D3843">
        <f>VLOOKUP($A3843,'ZIV-Web'!$A$2:$G$9999,4,0)</f>
        <v>71.839995999999999</v>
      </c>
      <c r="E3843">
        <f>VLOOKUP($A3843,'ZIV-Web'!$A$2:$G$9999,5,0)</f>
        <v>72.180000000000007</v>
      </c>
    </row>
    <row r="3844" spans="1:5" x14ac:dyDescent="0.25">
      <c r="A3844" s="54">
        <v>43643</v>
      </c>
      <c r="B3844">
        <f>VLOOKUP($A3844,'ZIV-Web'!$A$2:$G$9999,2,0)</f>
        <v>72.129997000000003</v>
      </c>
      <c r="C3844">
        <f>VLOOKUP($A3844,'ZIV-Web'!$A$2:$G$9999,3,0)</f>
        <v>72.669998000000007</v>
      </c>
      <c r="D3844">
        <f>VLOOKUP($A3844,'ZIV-Web'!$A$2:$G$9999,4,0)</f>
        <v>71.919998000000007</v>
      </c>
      <c r="E3844">
        <f>VLOOKUP($A3844,'ZIV-Web'!$A$2:$G$9999,5,0)</f>
        <v>72.610000999999997</v>
      </c>
    </row>
    <row r="3845" spans="1:5" x14ac:dyDescent="0.25">
      <c r="A3845" s="54">
        <v>43644</v>
      </c>
      <c r="B3845">
        <f>VLOOKUP($A3845,'ZIV-Web'!$A$2:$G$9999,2,0)</f>
        <v>72.739998</v>
      </c>
      <c r="C3845">
        <f>VLOOKUP($A3845,'ZIV-Web'!$A$2:$G$9999,3,0)</f>
        <v>73.5</v>
      </c>
      <c r="D3845">
        <f>VLOOKUP($A3845,'ZIV-Web'!$A$2:$G$9999,4,0)</f>
        <v>72.739998</v>
      </c>
      <c r="E3845">
        <f>VLOOKUP($A3845,'ZIV-Web'!$A$2:$G$9999,5,0)</f>
        <v>73.260002</v>
      </c>
    </row>
    <row r="3846" spans="1:5" x14ac:dyDescent="0.25">
      <c r="A3846" s="54">
        <v>43647</v>
      </c>
      <c r="B3846">
        <f>VLOOKUP($A3846,'ZIV-Web'!$A$2:$G$9999,2,0)</f>
        <v>74.699996999999996</v>
      </c>
      <c r="C3846">
        <f>VLOOKUP($A3846,'ZIV-Web'!$A$2:$G$9999,3,0)</f>
        <v>75.410004000000001</v>
      </c>
      <c r="D3846">
        <f>VLOOKUP($A3846,'ZIV-Web'!$A$2:$G$9999,4,0)</f>
        <v>74.699996999999996</v>
      </c>
      <c r="E3846">
        <f>VLOOKUP($A3846,'ZIV-Web'!$A$2:$G$9999,5,0)</f>
        <v>75.290001000000004</v>
      </c>
    </row>
    <row r="3847" spans="1:5" x14ac:dyDescent="0.25">
      <c r="A3847" s="54">
        <v>43648</v>
      </c>
      <c r="B3847">
        <f>VLOOKUP($A3847,'ZIV-Web'!$A$2:$G$9999,2,0)</f>
        <v>74.800003000000004</v>
      </c>
      <c r="C3847">
        <f>VLOOKUP($A3847,'ZIV-Web'!$A$2:$G$9999,3,0)</f>
        <v>76</v>
      </c>
      <c r="D3847">
        <f>VLOOKUP($A3847,'ZIV-Web'!$A$2:$G$9999,4,0)</f>
        <v>74.800003000000004</v>
      </c>
      <c r="E3847">
        <f>VLOOKUP($A3847,'ZIV-Web'!$A$2:$G$9999,5,0)</f>
        <v>75.959998999999996</v>
      </c>
    </row>
    <row r="3848" spans="1:5" x14ac:dyDescent="0.25">
      <c r="A3848" s="54">
        <v>43649</v>
      </c>
      <c r="B3848">
        <f>VLOOKUP($A3848,'ZIV-Web'!$A$2:$G$9999,2,0)</f>
        <v>76.199996999999996</v>
      </c>
      <c r="C3848">
        <f>VLOOKUP($A3848,'ZIV-Web'!$A$2:$G$9999,3,0)</f>
        <v>76.410004000000001</v>
      </c>
      <c r="D3848">
        <f>VLOOKUP($A3848,'ZIV-Web'!$A$2:$G$9999,4,0)</f>
        <v>75.800003000000004</v>
      </c>
      <c r="E3848">
        <f>VLOOKUP($A3848,'ZIV-Web'!$A$2:$G$9999,5,0)</f>
        <v>76.300003000000004</v>
      </c>
    </row>
    <row r="3849" spans="1:5" x14ac:dyDescent="0.25">
      <c r="A3849" s="54">
        <v>43651</v>
      </c>
      <c r="B3849">
        <f>VLOOKUP($A3849,'ZIV-Web'!$A$2:$G$9999,2,0)</f>
        <v>75.510002</v>
      </c>
      <c r="C3849">
        <f>VLOOKUP($A3849,'ZIV-Web'!$A$2:$G$9999,3,0)</f>
        <v>76.699996999999996</v>
      </c>
      <c r="D3849">
        <f>VLOOKUP($A3849,'ZIV-Web'!$A$2:$G$9999,4,0)</f>
        <v>74.860000999999997</v>
      </c>
      <c r="E3849">
        <f>VLOOKUP($A3849,'ZIV-Web'!$A$2:$G$9999,5,0)</f>
        <v>76.699996999999996</v>
      </c>
    </row>
    <row r="3850" spans="1:5" x14ac:dyDescent="0.25">
      <c r="A3850" s="54">
        <v>43654</v>
      </c>
      <c r="B3850">
        <f>VLOOKUP($A3850,'ZIV-Web'!$A$2:$G$9999,2,0)</f>
        <v>75.629997000000003</v>
      </c>
      <c r="C3850">
        <f>VLOOKUP($A3850,'ZIV-Web'!$A$2:$G$9999,3,0)</f>
        <v>76.309997999999993</v>
      </c>
      <c r="D3850">
        <f>VLOOKUP($A3850,'ZIV-Web'!$A$2:$G$9999,4,0)</f>
        <v>75.120002999999997</v>
      </c>
      <c r="E3850">
        <f>VLOOKUP($A3850,'ZIV-Web'!$A$2:$G$9999,5,0)</f>
        <v>75.120002999999997</v>
      </c>
    </row>
    <row r="3851" spans="1:5" x14ac:dyDescent="0.25">
      <c r="A3851" s="54">
        <v>43655</v>
      </c>
      <c r="B3851">
        <f>VLOOKUP($A3851,'ZIV-Web'!$A$2:$G$9999,2,0)</f>
        <v>74.900002000000001</v>
      </c>
      <c r="C3851">
        <f>VLOOKUP($A3851,'ZIV-Web'!$A$2:$G$9999,3,0)</f>
        <v>75.440002000000007</v>
      </c>
      <c r="D3851">
        <f>VLOOKUP($A3851,'ZIV-Web'!$A$2:$G$9999,4,0)</f>
        <v>74.819999999999993</v>
      </c>
      <c r="E3851">
        <f>VLOOKUP($A3851,'ZIV-Web'!$A$2:$G$9999,5,0)</f>
        <v>75.059997999999993</v>
      </c>
    </row>
    <row r="3852" spans="1:5" x14ac:dyDescent="0.25">
      <c r="A3852" s="54">
        <v>43656</v>
      </c>
      <c r="B3852">
        <f>VLOOKUP($A3852,'ZIV-Web'!$A$2:$G$9999,2,0)</f>
        <v>75.690002000000007</v>
      </c>
      <c r="C3852">
        <f>VLOOKUP($A3852,'ZIV-Web'!$A$2:$G$9999,3,0)</f>
        <v>76.040001000000004</v>
      </c>
      <c r="D3852">
        <f>VLOOKUP($A3852,'ZIV-Web'!$A$2:$G$9999,4,0)</f>
        <v>75.379997000000003</v>
      </c>
      <c r="E3852">
        <f>VLOOKUP($A3852,'ZIV-Web'!$A$2:$G$9999,5,0)</f>
        <v>75.599997999999999</v>
      </c>
    </row>
    <row r="3853" spans="1:5" x14ac:dyDescent="0.25">
      <c r="A3853" s="54">
        <v>43657</v>
      </c>
      <c r="B3853">
        <f>VLOOKUP($A3853,'ZIV-Web'!$A$2:$G$9999,2,0)</f>
        <v>75.860000999999997</v>
      </c>
      <c r="C3853">
        <f>VLOOKUP($A3853,'ZIV-Web'!$A$2:$G$9999,3,0)</f>
        <v>76.339995999999999</v>
      </c>
      <c r="D3853">
        <f>VLOOKUP($A3853,'ZIV-Web'!$A$2:$G$9999,4,0)</f>
        <v>75.459998999999996</v>
      </c>
      <c r="E3853">
        <f>VLOOKUP($A3853,'ZIV-Web'!$A$2:$G$9999,5,0)</f>
        <v>76.339995999999999</v>
      </c>
    </row>
    <row r="3854" spans="1:5" x14ac:dyDescent="0.25">
      <c r="A3854" s="54">
        <v>43658</v>
      </c>
      <c r="B3854">
        <f>VLOOKUP($A3854,'ZIV-Web'!$A$2:$G$9999,2,0)</f>
        <v>76.400002000000001</v>
      </c>
      <c r="C3854">
        <f>VLOOKUP($A3854,'ZIV-Web'!$A$2:$G$9999,3,0)</f>
        <v>76.650002000000001</v>
      </c>
      <c r="D3854">
        <f>VLOOKUP($A3854,'ZIV-Web'!$A$2:$G$9999,4,0)</f>
        <v>76.040001000000004</v>
      </c>
      <c r="E3854">
        <f>VLOOKUP($A3854,'ZIV-Web'!$A$2:$G$9999,5,0)</f>
        <v>76.349997999999999</v>
      </c>
    </row>
    <row r="3855" spans="1:5" x14ac:dyDescent="0.25">
      <c r="A3855" s="54">
        <v>43661</v>
      </c>
      <c r="B3855">
        <f>VLOOKUP($A3855,'ZIV-Web'!$A$2:$G$9999,2,0)</f>
        <v>76.300003000000004</v>
      </c>
      <c r="C3855">
        <f>VLOOKUP($A3855,'ZIV-Web'!$A$2:$G$9999,3,0)</f>
        <v>76.639999000000003</v>
      </c>
      <c r="D3855">
        <f>VLOOKUP($A3855,'ZIV-Web'!$A$2:$G$9999,4,0)</f>
        <v>75.75</v>
      </c>
      <c r="E3855">
        <f>VLOOKUP($A3855,'ZIV-Web'!$A$2:$G$9999,5,0)</f>
        <v>76.639999000000003</v>
      </c>
    </row>
    <row r="3856" spans="1:5" x14ac:dyDescent="0.25">
      <c r="A3856" s="54">
        <v>43662</v>
      </c>
      <c r="B3856">
        <f>VLOOKUP($A3856,'ZIV-Web'!$A$2:$G$9999,2,0)</f>
        <v>76.330001999999993</v>
      </c>
      <c r="C3856">
        <f>VLOOKUP($A3856,'ZIV-Web'!$A$2:$G$9999,3,0)</f>
        <v>76.330001999999993</v>
      </c>
      <c r="D3856">
        <f>VLOOKUP($A3856,'ZIV-Web'!$A$2:$G$9999,4,0)</f>
        <v>75.209998999999996</v>
      </c>
      <c r="E3856">
        <f>VLOOKUP($A3856,'ZIV-Web'!$A$2:$G$9999,5,0)</f>
        <v>75.269997000000004</v>
      </c>
    </row>
    <row r="3857" spans="1:5" x14ac:dyDescent="0.25">
      <c r="A3857" s="54">
        <v>43663</v>
      </c>
      <c r="B3857">
        <f>VLOOKUP($A3857,'ZIV-Web'!$A$2:$G$9999,2,0)</f>
        <v>75.739998</v>
      </c>
      <c r="C3857">
        <f>VLOOKUP($A3857,'ZIV-Web'!$A$2:$G$9999,3,0)</f>
        <v>75.910004000000001</v>
      </c>
      <c r="D3857">
        <f>VLOOKUP($A3857,'ZIV-Web'!$A$2:$G$9999,4,0)</f>
        <v>74.75</v>
      </c>
      <c r="E3857">
        <f>VLOOKUP($A3857,'ZIV-Web'!$A$2:$G$9999,5,0)</f>
        <v>74.809997999999993</v>
      </c>
    </row>
    <row r="3858" spans="1:5" x14ac:dyDescent="0.25">
      <c r="A3858" s="54">
        <v>43664</v>
      </c>
      <c r="B3858">
        <f>VLOOKUP($A3858,'ZIV-Web'!$A$2:$G$9999,2,0)</f>
        <v>74.470000999999996</v>
      </c>
      <c r="C3858">
        <f>VLOOKUP($A3858,'ZIV-Web'!$A$2:$G$9999,3,0)</f>
        <v>75.309997999999993</v>
      </c>
      <c r="D3858">
        <f>VLOOKUP($A3858,'ZIV-Web'!$A$2:$G$9999,4,0)</f>
        <v>74.419998000000007</v>
      </c>
      <c r="E3858">
        <f>VLOOKUP($A3858,'ZIV-Web'!$A$2:$G$9999,5,0)</f>
        <v>74.440002000000007</v>
      </c>
    </row>
    <row r="3859" spans="1:5" x14ac:dyDescent="0.25">
      <c r="A3859" s="54">
        <v>43665</v>
      </c>
      <c r="B3859">
        <f>VLOOKUP($A3859,'ZIV-Web'!$A$2:$G$9999,2,0)</f>
        <v>75.180000000000007</v>
      </c>
      <c r="C3859">
        <f>VLOOKUP($A3859,'ZIV-Web'!$A$2:$G$9999,3,0)</f>
        <v>75.180000000000007</v>
      </c>
      <c r="D3859">
        <f>VLOOKUP($A3859,'ZIV-Web'!$A$2:$G$9999,4,0)</f>
        <v>74.349997999999999</v>
      </c>
      <c r="E3859">
        <f>VLOOKUP($A3859,'ZIV-Web'!$A$2:$G$9999,5,0)</f>
        <v>74.540001000000004</v>
      </c>
    </row>
    <row r="3860" spans="1:5" x14ac:dyDescent="0.25">
      <c r="A3860" s="54">
        <v>43668</v>
      </c>
      <c r="B3860">
        <f>VLOOKUP($A3860,'ZIV-Web'!$A$2:$G$9999,2,0)</f>
        <v>74.75</v>
      </c>
      <c r="C3860">
        <f>VLOOKUP($A3860,'ZIV-Web'!$A$2:$G$9999,3,0)</f>
        <v>75.010002</v>
      </c>
      <c r="D3860">
        <f>VLOOKUP($A3860,'ZIV-Web'!$A$2:$G$9999,4,0)</f>
        <v>74.239998</v>
      </c>
      <c r="E3860">
        <f>VLOOKUP($A3860,'ZIV-Web'!$A$2:$G$9999,5,0)</f>
        <v>74.239998</v>
      </c>
    </row>
    <row r="3861" spans="1:5" x14ac:dyDescent="0.25">
      <c r="A3861" s="54">
        <v>43669</v>
      </c>
      <c r="B3861">
        <f>VLOOKUP($A3861,'ZIV-Web'!$A$2:$G$9999,2,0)</f>
        <v>75.019997000000004</v>
      </c>
      <c r="C3861">
        <f>VLOOKUP($A3861,'ZIV-Web'!$A$2:$G$9999,3,0)</f>
        <v>76.199996999999996</v>
      </c>
      <c r="D3861">
        <f>VLOOKUP($A3861,'ZIV-Web'!$A$2:$G$9999,4,0)</f>
        <v>74.839995999999999</v>
      </c>
      <c r="E3861">
        <f>VLOOKUP($A3861,'ZIV-Web'!$A$2:$G$9999,5,0)</f>
        <v>76.199996999999996</v>
      </c>
    </row>
    <row r="3862" spans="1:5" x14ac:dyDescent="0.25">
      <c r="A3862" s="54">
        <v>43670</v>
      </c>
      <c r="B3862">
        <f>VLOOKUP($A3862,'ZIV-Web'!$A$2:$G$9999,2,0)</f>
        <v>75.510002</v>
      </c>
      <c r="C3862">
        <f>VLOOKUP($A3862,'ZIV-Web'!$A$2:$G$9999,3,0)</f>
        <v>77.25</v>
      </c>
      <c r="D3862">
        <f>VLOOKUP($A3862,'ZIV-Web'!$A$2:$G$9999,4,0)</f>
        <v>75.510002</v>
      </c>
      <c r="E3862">
        <f>VLOOKUP($A3862,'ZIV-Web'!$A$2:$G$9999,5,0)</f>
        <v>77.099997999999999</v>
      </c>
    </row>
    <row r="3863" spans="1:5" x14ac:dyDescent="0.25">
      <c r="A3863" s="54">
        <v>43671</v>
      </c>
      <c r="B3863">
        <f>VLOOKUP($A3863,'ZIV-Web'!$A$2:$G$9999,2,0)</f>
        <v>76.980002999999996</v>
      </c>
      <c r="C3863">
        <f>VLOOKUP($A3863,'ZIV-Web'!$A$2:$G$9999,3,0)</f>
        <v>76.980002999999996</v>
      </c>
      <c r="D3863">
        <f>VLOOKUP($A3863,'ZIV-Web'!$A$2:$G$9999,4,0)</f>
        <v>75.690002000000007</v>
      </c>
      <c r="E3863">
        <f>VLOOKUP($A3863,'ZIV-Web'!$A$2:$G$9999,5,0)</f>
        <v>75.959998999999996</v>
      </c>
    </row>
    <row r="3864" spans="1:5" x14ac:dyDescent="0.25">
      <c r="A3864" s="54">
        <v>43672</v>
      </c>
      <c r="B3864">
        <f>VLOOKUP($A3864,'ZIV-Web'!$A$2:$G$9999,2,0)</f>
        <v>75.919998000000007</v>
      </c>
      <c r="C3864">
        <f>VLOOKUP($A3864,'ZIV-Web'!$A$2:$G$9999,3,0)</f>
        <v>77.199996999999996</v>
      </c>
      <c r="D3864">
        <f>VLOOKUP($A3864,'ZIV-Web'!$A$2:$G$9999,4,0)</f>
        <v>75.919998000000007</v>
      </c>
      <c r="E3864">
        <f>VLOOKUP($A3864,'ZIV-Web'!$A$2:$G$9999,5,0)</f>
        <v>76.480002999999996</v>
      </c>
    </row>
    <row r="3865" spans="1:5" x14ac:dyDescent="0.25">
      <c r="A3865" s="54">
        <v>43675</v>
      </c>
      <c r="B3865">
        <f>VLOOKUP($A3865,'ZIV-Web'!$A$2:$G$9999,2,0)</f>
        <v>76.400002000000001</v>
      </c>
      <c r="C3865">
        <f>VLOOKUP($A3865,'ZIV-Web'!$A$2:$G$9999,3,0)</f>
        <v>76.660004000000001</v>
      </c>
      <c r="D3865">
        <f>VLOOKUP($A3865,'ZIV-Web'!$A$2:$G$9999,4,0)</f>
        <v>76.050003000000004</v>
      </c>
      <c r="E3865">
        <f>VLOOKUP($A3865,'ZIV-Web'!$A$2:$G$9999,5,0)</f>
        <v>76.639999000000003</v>
      </c>
    </row>
    <row r="3866" spans="1:5" x14ac:dyDescent="0.25">
      <c r="A3866" s="54">
        <v>43676</v>
      </c>
      <c r="B3866">
        <f>VLOOKUP($A3866,'ZIV-Web'!$A$2:$G$9999,2,0)</f>
        <v>75.900002000000001</v>
      </c>
      <c r="C3866">
        <f>VLOOKUP($A3866,'ZIV-Web'!$A$2:$G$9999,3,0)</f>
        <v>76.5</v>
      </c>
      <c r="D3866">
        <f>VLOOKUP($A3866,'ZIV-Web'!$A$2:$G$9999,4,0)</f>
        <v>75.760002</v>
      </c>
      <c r="E3866">
        <f>VLOOKUP($A3866,'ZIV-Web'!$A$2:$G$9999,5,0)</f>
        <v>75.910004000000001</v>
      </c>
    </row>
    <row r="3867" spans="1:5" x14ac:dyDescent="0.25">
      <c r="A3867" s="54">
        <v>43677</v>
      </c>
      <c r="B3867">
        <f>VLOOKUP($A3867,'ZIV-Web'!$A$2:$G$9999,2,0)</f>
        <v>75.889999000000003</v>
      </c>
      <c r="C3867">
        <f>VLOOKUP($A3867,'ZIV-Web'!$A$2:$G$9999,3,0)</f>
        <v>76.099997999999999</v>
      </c>
      <c r="D3867">
        <f>VLOOKUP($A3867,'ZIV-Web'!$A$2:$G$9999,4,0)</f>
        <v>72.550003000000004</v>
      </c>
      <c r="E3867">
        <f>VLOOKUP($A3867,'ZIV-Web'!$A$2:$G$9999,5,0)</f>
        <v>73.069999999999993</v>
      </c>
    </row>
    <row r="3868" spans="1:5" x14ac:dyDescent="0.25">
      <c r="A3868" s="54">
        <v>43678</v>
      </c>
      <c r="B3868">
        <f>VLOOKUP($A3868,'ZIV-Web'!$A$2:$G$9999,2,0)</f>
        <v>73.75</v>
      </c>
      <c r="C3868">
        <f>VLOOKUP($A3868,'ZIV-Web'!$A$2:$G$9999,3,0)</f>
        <v>75.190002000000007</v>
      </c>
      <c r="D3868">
        <f>VLOOKUP($A3868,'ZIV-Web'!$A$2:$G$9999,4,0)</f>
        <v>71.830001999999993</v>
      </c>
      <c r="E3868">
        <f>VLOOKUP($A3868,'ZIV-Web'!$A$2:$G$9999,5,0)</f>
        <v>72.069999999999993</v>
      </c>
    </row>
    <row r="3869" spans="1:5" x14ac:dyDescent="0.25">
      <c r="A3869" s="54">
        <v>43679</v>
      </c>
      <c r="B3869">
        <f>VLOOKUP($A3869,'ZIV-Web'!$A$2:$G$9999,2,0)</f>
        <v>72.059997999999993</v>
      </c>
      <c r="C3869">
        <f>VLOOKUP($A3869,'ZIV-Web'!$A$2:$G$9999,3,0)</f>
        <v>72.680000000000007</v>
      </c>
      <c r="D3869">
        <f>VLOOKUP($A3869,'ZIV-Web'!$A$2:$G$9999,4,0)</f>
        <v>71.400002000000001</v>
      </c>
      <c r="E3869">
        <f>VLOOKUP($A3869,'ZIV-Web'!$A$2:$G$9999,5,0)</f>
        <v>71.849997999999999</v>
      </c>
    </row>
    <row r="3870" spans="1:5" x14ac:dyDescent="0.25">
      <c r="A3870" s="54">
        <v>43682</v>
      </c>
      <c r="B3870">
        <f>VLOOKUP($A3870,'ZIV-Web'!$A$2:$G$9999,2,0)</f>
        <v>70.959998999999996</v>
      </c>
      <c r="C3870">
        <f>VLOOKUP($A3870,'ZIV-Web'!$A$2:$G$9999,3,0)</f>
        <v>70.959998999999996</v>
      </c>
      <c r="D3870">
        <f>VLOOKUP($A3870,'ZIV-Web'!$A$2:$G$9999,4,0)</f>
        <v>68.599997999999999</v>
      </c>
      <c r="E3870">
        <f>VLOOKUP($A3870,'ZIV-Web'!$A$2:$G$9999,5,0)</f>
        <v>69.25</v>
      </c>
    </row>
    <row r="3871" spans="1:5" x14ac:dyDescent="0.25">
      <c r="A3871" s="54">
        <v>43683</v>
      </c>
      <c r="B3871">
        <f>VLOOKUP($A3871,'ZIV-Web'!$A$2:$G$9999,2,0)</f>
        <v>70.040001000000004</v>
      </c>
      <c r="C3871">
        <f>VLOOKUP($A3871,'ZIV-Web'!$A$2:$G$9999,3,0)</f>
        <v>70.459998999999996</v>
      </c>
      <c r="D3871">
        <f>VLOOKUP($A3871,'ZIV-Web'!$A$2:$G$9999,4,0)</f>
        <v>68.290001000000004</v>
      </c>
      <c r="E3871">
        <f>VLOOKUP($A3871,'ZIV-Web'!$A$2:$G$9999,5,0)</f>
        <v>69.339995999999999</v>
      </c>
    </row>
    <row r="3872" spans="1:5" x14ac:dyDescent="0.25">
      <c r="A3872" s="54">
        <v>43684</v>
      </c>
      <c r="B3872">
        <f>VLOOKUP($A3872,'ZIV-Web'!$A$2:$G$9999,2,0)</f>
        <v>67.809997999999993</v>
      </c>
      <c r="C3872">
        <f>VLOOKUP($A3872,'ZIV-Web'!$A$2:$G$9999,3,0)</f>
        <v>69.970000999999996</v>
      </c>
      <c r="D3872">
        <f>VLOOKUP($A3872,'ZIV-Web'!$A$2:$G$9999,4,0)</f>
        <v>67.5</v>
      </c>
      <c r="E3872">
        <f>VLOOKUP($A3872,'ZIV-Web'!$A$2:$G$9999,5,0)</f>
        <v>69.940002000000007</v>
      </c>
    </row>
    <row r="3873" spans="1:5" x14ac:dyDescent="0.25">
      <c r="A3873" s="54">
        <v>43685</v>
      </c>
      <c r="B3873">
        <f>VLOOKUP($A3873,'ZIV-Web'!$A$2:$G$9999,2,0)</f>
        <v>70.269997000000004</v>
      </c>
      <c r="C3873">
        <f>VLOOKUP($A3873,'ZIV-Web'!$A$2:$G$9999,3,0)</f>
        <v>72</v>
      </c>
      <c r="D3873">
        <f>VLOOKUP($A3873,'ZIV-Web'!$A$2:$G$9999,4,0)</f>
        <v>70.269997000000004</v>
      </c>
      <c r="E3873">
        <f>VLOOKUP($A3873,'ZIV-Web'!$A$2:$G$9999,5,0)</f>
        <v>71.900002000000001</v>
      </c>
    </row>
    <row r="3874" spans="1:5" x14ac:dyDescent="0.25">
      <c r="A3874" s="54">
        <v>43686</v>
      </c>
      <c r="B3874">
        <f>VLOOKUP($A3874,'ZIV-Web'!$A$2:$G$9999,2,0)</f>
        <v>71.639999000000003</v>
      </c>
      <c r="C3874">
        <f>VLOOKUP($A3874,'ZIV-Web'!$A$2:$G$9999,3,0)</f>
        <v>71.730002999999996</v>
      </c>
      <c r="D3874">
        <f>VLOOKUP($A3874,'ZIV-Web'!$A$2:$G$9999,4,0)</f>
        <v>70.309997999999993</v>
      </c>
      <c r="E3874">
        <f>VLOOKUP($A3874,'ZIV-Web'!$A$2:$G$9999,5,0)</f>
        <v>70.650002000000001</v>
      </c>
    </row>
    <row r="3875" spans="1:5" x14ac:dyDescent="0.25">
      <c r="A3875" s="54">
        <v>43689</v>
      </c>
      <c r="B3875">
        <f>VLOOKUP($A3875,'ZIV-Web'!$A$2:$G$9999,2,0)</f>
        <v>70.180000000000007</v>
      </c>
      <c r="C3875">
        <f>VLOOKUP($A3875,'ZIV-Web'!$A$2:$G$9999,3,0)</f>
        <v>70.180000000000007</v>
      </c>
      <c r="D3875">
        <f>VLOOKUP($A3875,'ZIV-Web'!$A$2:$G$9999,4,0)</f>
        <v>68.139999000000003</v>
      </c>
      <c r="E3875">
        <f>VLOOKUP($A3875,'ZIV-Web'!$A$2:$G$9999,5,0)</f>
        <v>68.319999999999993</v>
      </c>
    </row>
    <row r="3876" spans="1:5" x14ac:dyDescent="0.25">
      <c r="A3876" s="54">
        <v>43690</v>
      </c>
      <c r="B3876">
        <f>VLOOKUP($A3876,'ZIV-Web'!$A$2:$G$9999,2,0)</f>
        <v>67.529999000000004</v>
      </c>
      <c r="C3876">
        <f>VLOOKUP($A3876,'ZIV-Web'!$A$2:$G$9999,3,0)</f>
        <v>70.480002999999996</v>
      </c>
      <c r="D3876">
        <f>VLOOKUP($A3876,'ZIV-Web'!$A$2:$G$9999,4,0)</f>
        <v>67.120002999999997</v>
      </c>
      <c r="E3876">
        <f>VLOOKUP($A3876,'ZIV-Web'!$A$2:$G$9999,5,0)</f>
        <v>70.190002000000007</v>
      </c>
    </row>
    <row r="3877" spans="1:5" x14ac:dyDescent="0.25">
      <c r="A3877" s="54">
        <v>43691</v>
      </c>
      <c r="B3877">
        <f>VLOOKUP($A3877,'ZIV-Web'!$A$2:$G$9999,2,0)</f>
        <v>68.209998999999996</v>
      </c>
      <c r="C3877">
        <f>VLOOKUP($A3877,'ZIV-Web'!$A$2:$G$9999,3,0)</f>
        <v>68.559997999999993</v>
      </c>
      <c r="D3877">
        <f>VLOOKUP($A3877,'ZIV-Web'!$A$2:$G$9999,4,0)</f>
        <v>65.449996999999996</v>
      </c>
      <c r="E3877">
        <f>VLOOKUP($A3877,'ZIV-Web'!$A$2:$G$9999,5,0)</f>
        <v>65.449996999999996</v>
      </c>
    </row>
    <row r="3878" spans="1:5" x14ac:dyDescent="0.25">
      <c r="A3878" s="54">
        <v>43692</v>
      </c>
      <c r="B3878">
        <f>VLOOKUP($A3878,'ZIV-Web'!$A$2:$G$9999,2,0)</f>
        <v>66.410004000000001</v>
      </c>
      <c r="C3878">
        <f>VLOOKUP($A3878,'ZIV-Web'!$A$2:$G$9999,3,0)</f>
        <v>66.809997999999993</v>
      </c>
      <c r="D3878">
        <f>VLOOKUP($A3878,'ZIV-Web'!$A$2:$G$9999,4,0)</f>
        <v>65.099997999999999</v>
      </c>
      <c r="E3878">
        <f>VLOOKUP($A3878,'ZIV-Web'!$A$2:$G$9999,5,0)</f>
        <v>66.550003000000004</v>
      </c>
    </row>
    <row r="3879" spans="1:5" x14ac:dyDescent="0.25">
      <c r="A3879" s="54">
        <v>43693</v>
      </c>
      <c r="B3879">
        <f>VLOOKUP($A3879,'ZIV-Web'!$A$2:$G$9999,2,0)</f>
        <v>67</v>
      </c>
      <c r="C3879">
        <f>VLOOKUP($A3879,'ZIV-Web'!$A$2:$G$9999,3,0)</f>
        <v>67.949996999999996</v>
      </c>
      <c r="D3879">
        <f>VLOOKUP($A3879,'ZIV-Web'!$A$2:$G$9999,4,0)</f>
        <v>67</v>
      </c>
      <c r="E3879">
        <f>VLOOKUP($A3879,'ZIV-Web'!$A$2:$G$9999,5,0)</f>
        <v>67.860000999999997</v>
      </c>
    </row>
    <row r="3880" spans="1:5" x14ac:dyDescent="0.25">
      <c r="A3880" s="54">
        <v>43696</v>
      </c>
      <c r="B3880">
        <f>VLOOKUP($A3880,'ZIV-Web'!$A$2:$G$9999,2,0)</f>
        <v>68.930000000000007</v>
      </c>
      <c r="C3880">
        <f>VLOOKUP($A3880,'ZIV-Web'!$A$2:$G$9999,3,0)</f>
        <v>69.699996999999996</v>
      </c>
      <c r="D3880">
        <f>VLOOKUP($A3880,'ZIV-Web'!$A$2:$G$9999,4,0)</f>
        <v>68.720000999999996</v>
      </c>
      <c r="E3880">
        <f>VLOOKUP($A3880,'ZIV-Web'!$A$2:$G$9999,5,0)</f>
        <v>69.699996999999996</v>
      </c>
    </row>
    <row r="3881" spans="1:5" x14ac:dyDescent="0.25">
      <c r="A3881" s="54">
        <v>43697</v>
      </c>
      <c r="B3881">
        <f>VLOOKUP($A3881,'ZIV-Web'!$A$2:$G$9999,2,0)</f>
        <v>69.809997999999993</v>
      </c>
      <c r="C3881">
        <f>VLOOKUP($A3881,'ZIV-Web'!$A$2:$G$9999,3,0)</f>
        <v>69.809997999999993</v>
      </c>
      <c r="D3881">
        <f>VLOOKUP($A3881,'ZIV-Web'!$A$2:$G$9999,4,0)</f>
        <v>68.110000999999997</v>
      </c>
      <c r="E3881">
        <f>VLOOKUP($A3881,'ZIV-Web'!$A$2:$G$9999,5,0)</f>
        <v>68.110000999999997</v>
      </c>
    </row>
    <row r="3882" spans="1:5" x14ac:dyDescent="0.25">
      <c r="A3882" s="54">
        <v>43698</v>
      </c>
      <c r="B3882">
        <f>VLOOKUP($A3882,'ZIV-Web'!$A$2:$G$9999,2,0)</f>
        <v>69.349997999999999</v>
      </c>
      <c r="C3882">
        <f>VLOOKUP($A3882,'ZIV-Web'!$A$2:$G$9999,3,0)</f>
        <v>69.559997999999993</v>
      </c>
      <c r="D3882">
        <f>VLOOKUP($A3882,'ZIV-Web'!$A$2:$G$9999,4,0)</f>
        <v>68.970000999999996</v>
      </c>
      <c r="E3882">
        <f>VLOOKUP($A3882,'ZIV-Web'!$A$2:$G$9999,5,0)</f>
        <v>69.010002</v>
      </c>
    </row>
    <row r="3883" spans="1:5" x14ac:dyDescent="0.25">
      <c r="A3883" s="54">
        <v>43699</v>
      </c>
      <c r="B3883">
        <f>VLOOKUP($A3883,'ZIV-Web'!$A$2:$G$9999,2,0)</f>
        <v>69.480002999999996</v>
      </c>
      <c r="C3883">
        <f>VLOOKUP($A3883,'ZIV-Web'!$A$2:$G$9999,3,0)</f>
        <v>69.480002999999996</v>
      </c>
      <c r="D3883">
        <f>VLOOKUP($A3883,'ZIV-Web'!$A$2:$G$9999,4,0)</f>
        <v>67.959998999999996</v>
      </c>
      <c r="E3883">
        <f>VLOOKUP($A3883,'ZIV-Web'!$A$2:$G$9999,5,0)</f>
        <v>68.839995999999999</v>
      </c>
    </row>
    <row r="3884" spans="1:5" x14ac:dyDescent="0.25">
      <c r="A3884" s="54">
        <v>43700</v>
      </c>
      <c r="B3884">
        <f>VLOOKUP($A3884,'ZIV-Web'!$A$2:$G$9999,2,0)</f>
        <v>68.349997999999999</v>
      </c>
      <c r="C3884">
        <f>VLOOKUP($A3884,'ZIV-Web'!$A$2:$G$9999,3,0)</f>
        <v>69.029999000000004</v>
      </c>
      <c r="D3884">
        <f>VLOOKUP($A3884,'ZIV-Web'!$A$2:$G$9999,4,0)</f>
        <v>64.239998</v>
      </c>
      <c r="E3884">
        <f>VLOOKUP($A3884,'ZIV-Web'!$A$2:$G$9999,5,0)</f>
        <v>64.459998999999996</v>
      </c>
    </row>
    <row r="3885" spans="1:5" x14ac:dyDescent="0.25">
      <c r="A3885" s="54">
        <v>43703</v>
      </c>
      <c r="B3885">
        <f>VLOOKUP($A3885,'ZIV-Web'!$A$2:$G$9999,2,0)</f>
        <v>65.839995999999999</v>
      </c>
      <c r="C3885">
        <f>VLOOKUP($A3885,'ZIV-Web'!$A$2:$G$9999,3,0)</f>
        <v>66.099997999999999</v>
      </c>
      <c r="D3885">
        <f>VLOOKUP($A3885,'ZIV-Web'!$A$2:$G$9999,4,0)</f>
        <v>64.849997999999999</v>
      </c>
      <c r="E3885">
        <f>VLOOKUP($A3885,'ZIV-Web'!$A$2:$G$9999,5,0)</f>
        <v>65.25</v>
      </c>
    </row>
    <row r="3886" spans="1:5" x14ac:dyDescent="0.25">
      <c r="A3886" s="54">
        <v>43704</v>
      </c>
      <c r="B3886">
        <f>VLOOKUP($A3886,'ZIV-Web'!$A$2:$G$9999,2,0)</f>
        <v>65.830001999999993</v>
      </c>
      <c r="C3886">
        <f>VLOOKUP($A3886,'ZIV-Web'!$A$2:$G$9999,3,0)</f>
        <v>66.260002</v>
      </c>
      <c r="D3886">
        <f>VLOOKUP($A3886,'ZIV-Web'!$A$2:$G$9999,4,0)</f>
        <v>64</v>
      </c>
      <c r="E3886">
        <f>VLOOKUP($A3886,'ZIV-Web'!$A$2:$G$9999,5,0)</f>
        <v>64.849997999999999</v>
      </c>
    </row>
    <row r="3887" spans="1:5" x14ac:dyDescent="0.25">
      <c r="A3887" s="54">
        <v>43705</v>
      </c>
      <c r="B3887">
        <f>VLOOKUP($A3887,'ZIV-Web'!$A$2:$G$9999,2,0)</f>
        <v>63.869999</v>
      </c>
      <c r="C3887">
        <f>VLOOKUP($A3887,'ZIV-Web'!$A$2:$G$9999,3,0)</f>
        <v>65.120002999999997</v>
      </c>
      <c r="D3887">
        <f>VLOOKUP($A3887,'ZIV-Web'!$A$2:$G$9999,4,0)</f>
        <v>63.540000999999997</v>
      </c>
      <c r="E3887">
        <f>VLOOKUP($A3887,'ZIV-Web'!$A$2:$G$9999,5,0)</f>
        <v>64.980002999999996</v>
      </c>
    </row>
    <row r="3888" spans="1:5" x14ac:dyDescent="0.25">
      <c r="A3888" s="54">
        <v>43706</v>
      </c>
      <c r="B3888">
        <f>VLOOKUP($A3888,'ZIV-Web'!$A$2:$G$9999,2,0)</f>
        <v>66.349997999999999</v>
      </c>
      <c r="C3888">
        <f>VLOOKUP($A3888,'ZIV-Web'!$A$2:$G$9999,3,0)</f>
        <v>66.760002</v>
      </c>
      <c r="D3888">
        <f>VLOOKUP($A3888,'ZIV-Web'!$A$2:$G$9999,4,0)</f>
        <v>65.839995999999999</v>
      </c>
      <c r="E3888">
        <f>VLOOKUP($A3888,'ZIV-Web'!$A$2:$G$9999,5,0)</f>
        <v>66.680000000000007</v>
      </c>
    </row>
    <row r="3889" spans="1:5" x14ac:dyDescent="0.25">
      <c r="A3889" s="54">
        <v>43707</v>
      </c>
      <c r="B3889">
        <f>VLOOKUP($A3889,'ZIV-Web'!$A$2:$G$9999,2,0)</f>
        <v>67.489998</v>
      </c>
      <c r="C3889">
        <f>VLOOKUP($A3889,'ZIV-Web'!$A$2:$G$9999,3,0)</f>
        <v>67.529999000000004</v>
      </c>
      <c r="D3889">
        <f>VLOOKUP($A3889,'ZIV-Web'!$A$2:$G$9999,4,0)</f>
        <v>65.620002999999997</v>
      </c>
      <c r="E3889">
        <f>VLOOKUP($A3889,'ZIV-Web'!$A$2:$G$9999,5,0)</f>
        <v>66.239998</v>
      </c>
    </row>
    <row r="3890" spans="1:5" x14ac:dyDescent="0.25">
      <c r="A3890" s="54">
        <v>43711</v>
      </c>
      <c r="B3890">
        <f>VLOOKUP($A3890,'ZIV-Web'!$A$2:$G$9999,2,0)</f>
        <v>65.540001000000004</v>
      </c>
      <c r="C3890">
        <f>VLOOKUP($A3890,'ZIV-Web'!$A$2:$G$9999,3,0)</f>
        <v>65.760002</v>
      </c>
      <c r="D3890">
        <f>VLOOKUP($A3890,'ZIV-Web'!$A$2:$G$9999,4,0)</f>
        <v>64.400002000000001</v>
      </c>
      <c r="E3890">
        <f>VLOOKUP($A3890,'ZIV-Web'!$A$2:$G$9999,5,0)</f>
        <v>64.410004000000001</v>
      </c>
    </row>
    <row r="3891" spans="1:5" x14ac:dyDescent="0.25">
      <c r="A3891" s="54">
        <v>43712</v>
      </c>
      <c r="B3891">
        <f>VLOOKUP($A3891,'ZIV-Web'!$A$2:$G$9999,2,0)</f>
        <v>65.309997999999993</v>
      </c>
      <c r="C3891">
        <f>VLOOKUP($A3891,'ZIV-Web'!$A$2:$G$9999,3,0)</f>
        <v>66.720000999999996</v>
      </c>
      <c r="D3891">
        <f>VLOOKUP($A3891,'ZIV-Web'!$A$2:$G$9999,4,0)</f>
        <v>65.180000000000007</v>
      </c>
      <c r="E3891">
        <f>VLOOKUP($A3891,'ZIV-Web'!$A$2:$G$9999,5,0)</f>
        <v>66.699996999999996</v>
      </c>
    </row>
    <row r="3892" spans="1:5" x14ac:dyDescent="0.25">
      <c r="A3892" s="54">
        <v>43713</v>
      </c>
      <c r="B3892">
        <f>VLOOKUP($A3892,'ZIV-Web'!$A$2:$G$9999,2,0)</f>
        <v>67.75</v>
      </c>
      <c r="C3892">
        <f>VLOOKUP($A3892,'ZIV-Web'!$A$2:$G$9999,3,0)</f>
        <v>68.089995999999999</v>
      </c>
      <c r="D3892">
        <f>VLOOKUP($A3892,'ZIV-Web'!$A$2:$G$9999,4,0)</f>
        <v>67.300003000000004</v>
      </c>
      <c r="E3892">
        <f>VLOOKUP($A3892,'ZIV-Web'!$A$2:$G$9999,5,0)</f>
        <v>67.699996999999996</v>
      </c>
    </row>
    <row r="3893" spans="1:5" x14ac:dyDescent="0.25">
      <c r="A3893" s="54">
        <v>43714</v>
      </c>
      <c r="B3893">
        <f>VLOOKUP($A3893,'ZIV-Web'!$A$2:$G$9999,2,0)</f>
        <v>67.959998999999996</v>
      </c>
      <c r="C3893">
        <f>VLOOKUP($A3893,'ZIV-Web'!$A$2:$G$9999,3,0)</f>
        <v>68.449996999999996</v>
      </c>
      <c r="D3893">
        <f>VLOOKUP($A3893,'ZIV-Web'!$A$2:$G$9999,4,0)</f>
        <v>67.529999000000004</v>
      </c>
      <c r="E3893">
        <f>VLOOKUP($A3893,'ZIV-Web'!$A$2:$G$9999,5,0)</f>
        <v>68.449996999999996</v>
      </c>
    </row>
    <row r="3894" spans="1:5" x14ac:dyDescent="0.25">
      <c r="A3894" s="54">
        <v>43717</v>
      </c>
      <c r="B3894">
        <f>VLOOKUP($A3894,'ZIV-Web'!$A$2:$G$9999,2,0)</f>
        <v>68.809997999999993</v>
      </c>
      <c r="C3894">
        <f>VLOOKUP($A3894,'ZIV-Web'!$A$2:$G$9999,3,0)</f>
        <v>68.809997999999993</v>
      </c>
      <c r="D3894">
        <f>VLOOKUP($A3894,'ZIV-Web'!$A$2:$G$9999,4,0)</f>
        <v>67.589995999999999</v>
      </c>
      <c r="E3894">
        <f>VLOOKUP($A3894,'ZIV-Web'!$A$2:$G$9999,5,0)</f>
        <v>68.470000999999996</v>
      </c>
    </row>
    <row r="3895" spans="1:5" x14ac:dyDescent="0.25">
      <c r="A3895" s="54">
        <v>43718</v>
      </c>
      <c r="B3895">
        <f>VLOOKUP($A3895,'ZIV-Web'!$A$2:$G$9999,2,0)</f>
        <v>68.370002999999997</v>
      </c>
      <c r="C3895">
        <f>VLOOKUP($A3895,'ZIV-Web'!$A$2:$G$9999,3,0)</f>
        <v>68.370002999999997</v>
      </c>
      <c r="D3895">
        <f>VLOOKUP($A3895,'ZIV-Web'!$A$2:$G$9999,4,0)</f>
        <v>67.529999000000004</v>
      </c>
      <c r="E3895">
        <f>VLOOKUP($A3895,'ZIV-Web'!$A$2:$G$9999,5,0)</f>
        <v>67.989998</v>
      </c>
    </row>
    <row r="3896" spans="1:5" x14ac:dyDescent="0.25">
      <c r="A3896" s="54">
        <v>43719</v>
      </c>
      <c r="B3896">
        <f>VLOOKUP($A3896,'ZIV-Web'!$A$2:$G$9999,2,0)</f>
        <v>68.099997999999999</v>
      </c>
      <c r="C3896">
        <f>VLOOKUP($A3896,'ZIV-Web'!$A$2:$G$9999,3,0)</f>
        <v>68.699996999999996</v>
      </c>
      <c r="D3896">
        <f>VLOOKUP($A3896,'ZIV-Web'!$A$2:$G$9999,4,0)</f>
        <v>67.800003000000004</v>
      </c>
      <c r="E3896">
        <f>VLOOKUP($A3896,'ZIV-Web'!$A$2:$G$9999,5,0)</f>
        <v>68.620002999999997</v>
      </c>
    </row>
    <row r="3897" spans="1:5" x14ac:dyDescent="0.25">
      <c r="A3897" s="54">
        <v>43720</v>
      </c>
      <c r="B3897">
        <f>VLOOKUP($A3897,'ZIV-Web'!$A$2:$G$9999,2,0)</f>
        <v>69.160004000000001</v>
      </c>
      <c r="C3897">
        <f>VLOOKUP($A3897,'ZIV-Web'!$A$2:$G$9999,3,0)</f>
        <v>69.319999999999993</v>
      </c>
      <c r="D3897">
        <f>VLOOKUP($A3897,'ZIV-Web'!$A$2:$G$9999,4,0)</f>
        <v>68.309997999999993</v>
      </c>
      <c r="E3897">
        <f>VLOOKUP($A3897,'ZIV-Web'!$A$2:$G$9999,5,0)</f>
        <v>69.209998999999996</v>
      </c>
    </row>
    <row r="3898" spans="1:5" x14ac:dyDescent="0.25">
      <c r="A3898" s="54">
        <v>43721</v>
      </c>
      <c r="B3898">
        <f>VLOOKUP($A3898,'ZIV-Web'!$A$2:$G$9999,2,0)</f>
        <v>69.480002999999996</v>
      </c>
      <c r="C3898">
        <f>VLOOKUP($A3898,'ZIV-Web'!$A$2:$G$9999,3,0)</f>
        <v>69.529999000000004</v>
      </c>
      <c r="D3898">
        <f>VLOOKUP($A3898,'ZIV-Web'!$A$2:$G$9999,4,0)</f>
        <v>68.879997000000003</v>
      </c>
      <c r="E3898">
        <f>VLOOKUP($A3898,'ZIV-Web'!$A$2:$G$9999,5,0)</f>
        <v>69.169998000000007</v>
      </c>
    </row>
    <row r="3899" spans="1:5" x14ac:dyDescent="0.25">
      <c r="A3899" s="54">
        <v>43724</v>
      </c>
      <c r="B3899">
        <f>VLOOKUP($A3899,'ZIV-Web'!$A$2:$G$9999,2,0)</f>
        <v>68.919998000000007</v>
      </c>
      <c r="C3899">
        <f>VLOOKUP($A3899,'ZIV-Web'!$A$2:$G$9999,3,0)</f>
        <v>69.110000999999997</v>
      </c>
      <c r="D3899">
        <f>VLOOKUP($A3899,'ZIV-Web'!$A$2:$G$9999,4,0)</f>
        <v>68.029999000000004</v>
      </c>
      <c r="E3899">
        <f>VLOOKUP($A3899,'ZIV-Web'!$A$2:$G$9999,5,0)</f>
        <v>68.230002999999996</v>
      </c>
    </row>
    <row r="3900" spans="1:5" x14ac:dyDescent="0.25">
      <c r="A3900" s="54">
        <v>43725</v>
      </c>
      <c r="B3900">
        <f>VLOOKUP($A3900,'ZIV-Web'!$A$2:$G$9999,2,0)</f>
        <v>68.230002999999996</v>
      </c>
      <c r="C3900">
        <f>VLOOKUP($A3900,'ZIV-Web'!$A$2:$G$9999,3,0)</f>
        <v>68.410004000000001</v>
      </c>
      <c r="D3900">
        <f>VLOOKUP($A3900,'ZIV-Web'!$A$2:$G$9999,4,0)</f>
        <v>67.150002000000001</v>
      </c>
      <c r="E3900">
        <f>VLOOKUP($A3900,'ZIV-Web'!$A$2:$G$9999,5,0)</f>
        <v>68.410004000000001</v>
      </c>
    </row>
    <row r="3901" spans="1:5" x14ac:dyDescent="0.25">
      <c r="A3901" s="54">
        <v>43726</v>
      </c>
      <c r="B3901">
        <f>VLOOKUP($A3901,'ZIV-Web'!$A$2:$G$9999,2,0)</f>
        <v>67.5</v>
      </c>
      <c r="C3901">
        <f>VLOOKUP($A3901,'ZIV-Web'!$A$2:$G$9999,3,0)</f>
        <v>68.150002000000001</v>
      </c>
      <c r="D3901">
        <f>VLOOKUP($A3901,'ZIV-Web'!$A$2:$G$9999,4,0)</f>
        <v>67.050003000000004</v>
      </c>
      <c r="E3901">
        <f>VLOOKUP($A3901,'ZIV-Web'!$A$2:$G$9999,5,0)</f>
        <v>68.150002000000001</v>
      </c>
    </row>
    <row r="3902" spans="1:5" x14ac:dyDescent="0.25">
      <c r="A3902" s="54">
        <v>43727</v>
      </c>
      <c r="B3902">
        <f>VLOOKUP($A3902,'ZIV-Web'!$A$2:$G$9999,2,0)</f>
        <v>68.639999000000003</v>
      </c>
      <c r="C3902">
        <f>VLOOKUP($A3902,'ZIV-Web'!$A$2:$G$9999,3,0)</f>
        <v>69.209998999999996</v>
      </c>
      <c r="D3902">
        <f>VLOOKUP($A3902,'ZIV-Web'!$A$2:$G$9999,4,0)</f>
        <v>68.290001000000004</v>
      </c>
      <c r="E3902">
        <f>VLOOKUP($A3902,'ZIV-Web'!$A$2:$G$9999,5,0)</f>
        <v>68.410004000000001</v>
      </c>
    </row>
    <row r="3903" spans="1:5" x14ac:dyDescent="0.25">
      <c r="A3903" s="54">
        <v>43728</v>
      </c>
      <c r="B3903">
        <f>VLOOKUP($A3903,'ZIV-Web'!$A$2:$G$9999,2,0)</f>
        <v>68.519997000000004</v>
      </c>
      <c r="C3903">
        <f>VLOOKUP($A3903,'ZIV-Web'!$A$2:$G$9999,3,0)</f>
        <v>68.720000999999996</v>
      </c>
      <c r="D3903">
        <f>VLOOKUP($A3903,'ZIV-Web'!$A$2:$G$9999,4,0)</f>
        <v>66.379997000000003</v>
      </c>
      <c r="E3903">
        <f>VLOOKUP($A3903,'ZIV-Web'!$A$2:$G$9999,5,0)</f>
        <v>66.550003000000004</v>
      </c>
    </row>
    <row r="3904" spans="1:5" x14ac:dyDescent="0.25">
      <c r="A3904" s="54">
        <v>43731</v>
      </c>
      <c r="B3904">
        <f>VLOOKUP($A3904,'ZIV-Web'!$A$2:$G$9999,2,0)</f>
        <v>66.930000000000007</v>
      </c>
      <c r="C3904">
        <f>VLOOKUP($A3904,'ZIV-Web'!$A$2:$G$9999,3,0)</f>
        <v>67.050003000000004</v>
      </c>
      <c r="D3904">
        <f>VLOOKUP($A3904,'ZIV-Web'!$A$2:$G$9999,4,0)</f>
        <v>66.010002</v>
      </c>
      <c r="E3904">
        <f>VLOOKUP($A3904,'ZIV-Web'!$A$2:$G$9999,5,0)</f>
        <v>66.010002</v>
      </c>
    </row>
    <row r="3905" spans="1:5" x14ac:dyDescent="0.25">
      <c r="A3905" s="54">
        <v>43732</v>
      </c>
      <c r="B3905">
        <f>VLOOKUP($A3905,'ZIV-Web'!$A$2:$G$9999,2,0)</f>
        <v>67.059997999999993</v>
      </c>
      <c r="C3905">
        <f>VLOOKUP($A3905,'ZIV-Web'!$A$2:$G$9999,3,0)</f>
        <v>67.430000000000007</v>
      </c>
      <c r="D3905">
        <f>VLOOKUP($A3905,'ZIV-Web'!$A$2:$G$9999,4,0)</f>
        <v>65.410004000000001</v>
      </c>
      <c r="E3905">
        <f>VLOOKUP($A3905,'ZIV-Web'!$A$2:$G$9999,5,0)</f>
        <v>66.050003000000004</v>
      </c>
    </row>
    <row r="3906" spans="1:5" x14ac:dyDescent="0.25">
      <c r="A3906" s="54">
        <v>43733</v>
      </c>
      <c r="B3906">
        <f>VLOOKUP($A3906,'ZIV-Web'!$A$2:$G$9999,2,0)</f>
        <v>65.860000999999997</v>
      </c>
      <c r="C3906">
        <f>VLOOKUP($A3906,'ZIV-Web'!$A$2:$G$9999,3,0)</f>
        <v>66.349997999999999</v>
      </c>
      <c r="D3906">
        <f>VLOOKUP($A3906,'ZIV-Web'!$A$2:$G$9999,4,0)</f>
        <v>64.919998000000007</v>
      </c>
      <c r="E3906">
        <f>VLOOKUP($A3906,'ZIV-Web'!$A$2:$G$9999,5,0)</f>
        <v>65.930000000000007</v>
      </c>
    </row>
    <row r="3907" spans="1:5" x14ac:dyDescent="0.25">
      <c r="A3907" s="54">
        <v>43734</v>
      </c>
      <c r="B3907">
        <f>VLOOKUP($A3907,'ZIV-Web'!$A$2:$G$9999,2,0)</f>
        <v>65.930000000000007</v>
      </c>
      <c r="C3907">
        <f>VLOOKUP($A3907,'ZIV-Web'!$A$2:$G$9999,3,0)</f>
        <v>66.099997999999999</v>
      </c>
      <c r="D3907">
        <f>VLOOKUP($A3907,'ZIV-Web'!$A$2:$G$9999,4,0)</f>
        <v>65.300003000000004</v>
      </c>
      <c r="E3907">
        <f>VLOOKUP($A3907,'ZIV-Web'!$A$2:$G$9999,5,0)</f>
        <v>65.930000000000007</v>
      </c>
    </row>
    <row r="3908" spans="1:5" x14ac:dyDescent="0.25">
      <c r="A3908" s="54">
        <v>43735</v>
      </c>
      <c r="B3908">
        <f>VLOOKUP($A3908,'ZIV-Web'!$A$2:$G$9999,2,0)</f>
        <v>66.339995999999999</v>
      </c>
      <c r="C3908">
        <f>VLOOKUP($A3908,'ZIV-Web'!$A$2:$G$9999,3,0)</f>
        <v>66.339995999999999</v>
      </c>
      <c r="D3908">
        <f>VLOOKUP($A3908,'ZIV-Web'!$A$2:$G$9999,4,0)</f>
        <v>64.639999000000003</v>
      </c>
      <c r="E3908">
        <f>VLOOKUP($A3908,'ZIV-Web'!$A$2:$G$9999,5,0)</f>
        <v>65.010002</v>
      </c>
    </row>
    <row r="3909" spans="1:5" x14ac:dyDescent="0.25">
      <c r="A3909" s="54">
        <v>43738</v>
      </c>
      <c r="B3909">
        <f>VLOOKUP($A3909,'ZIV-Web'!$A$2:$G$9999,2,0)</f>
        <v>65.300003000000004</v>
      </c>
      <c r="C3909">
        <f>VLOOKUP($A3909,'ZIV-Web'!$A$2:$G$9999,3,0)</f>
        <v>66.190002000000007</v>
      </c>
      <c r="D3909">
        <f>VLOOKUP($A3909,'ZIV-Web'!$A$2:$G$9999,4,0)</f>
        <v>65.300003000000004</v>
      </c>
      <c r="E3909">
        <f>VLOOKUP($A3909,'ZIV-Web'!$A$2:$G$9999,5,0)</f>
        <v>65.660004000000001</v>
      </c>
    </row>
    <row r="3910" spans="1:5" x14ac:dyDescent="0.25">
      <c r="A3910" s="54">
        <v>43739</v>
      </c>
      <c r="B3910">
        <f>VLOOKUP($A3910,'ZIV-Web'!$A$2:$G$9999,2,0)</f>
        <v>66.230002999999996</v>
      </c>
      <c r="C3910">
        <f>VLOOKUP($A3910,'ZIV-Web'!$A$2:$G$9999,3,0)</f>
        <v>66.709998999999996</v>
      </c>
      <c r="D3910">
        <f>VLOOKUP($A3910,'ZIV-Web'!$A$2:$G$9999,4,0)</f>
        <v>64.430000000000007</v>
      </c>
      <c r="E3910">
        <f>VLOOKUP($A3910,'ZIV-Web'!$A$2:$G$9999,5,0)</f>
        <v>64.680000000000007</v>
      </c>
    </row>
    <row r="3911" spans="1:5" x14ac:dyDescent="0.25">
      <c r="A3911" s="54">
        <v>43740</v>
      </c>
      <c r="B3911">
        <f>VLOOKUP($A3911,'ZIV-Web'!$A$2:$G$9999,2,0)</f>
        <v>63.73</v>
      </c>
      <c r="C3911">
        <f>VLOOKUP($A3911,'ZIV-Web'!$A$2:$G$9999,3,0)</f>
        <v>63.73</v>
      </c>
      <c r="D3911">
        <f>VLOOKUP($A3911,'ZIV-Web'!$A$2:$G$9999,4,0)</f>
        <v>62.5</v>
      </c>
      <c r="E3911">
        <f>VLOOKUP($A3911,'ZIV-Web'!$A$2:$G$9999,5,0)</f>
        <v>62.669998</v>
      </c>
    </row>
    <row r="3912" spans="1:5" x14ac:dyDescent="0.25">
      <c r="A3912" s="54">
        <v>43741</v>
      </c>
      <c r="B3912">
        <f>VLOOKUP($A3912,'ZIV-Web'!$A$2:$G$9999,2,0)</f>
        <v>62.669998</v>
      </c>
      <c r="C3912">
        <f>VLOOKUP($A3912,'ZIV-Web'!$A$2:$G$9999,3,0)</f>
        <v>63.5</v>
      </c>
      <c r="D3912">
        <f>VLOOKUP($A3912,'ZIV-Web'!$A$2:$G$9999,4,0)</f>
        <v>61.630001</v>
      </c>
      <c r="E3912">
        <f>VLOOKUP($A3912,'ZIV-Web'!$A$2:$G$9999,5,0)</f>
        <v>63.5</v>
      </c>
    </row>
    <row r="3913" spans="1:5" x14ac:dyDescent="0.25">
      <c r="A3913" s="54">
        <v>43742</v>
      </c>
      <c r="B3913">
        <f>VLOOKUP($A3913,'ZIV-Web'!$A$2:$G$9999,2,0)</f>
        <v>63.689999</v>
      </c>
      <c r="C3913">
        <f>VLOOKUP($A3913,'ZIV-Web'!$A$2:$G$9999,3,0)</f>
        <v>65.010002</v>
      </c>
      <c r="D3913">
        <f>VLOOKUP($A3913,'ZIV-Web'!$A$2:$G$9999,4,0)</f>
        <v>63.689999</v>
      </c>
      <c r="E3913">
        <f>VLOOKUP($A3913,'ZIV-Web'!$A$2:$G$9999,5,0)</f>
        <v>65.010002</v>
      </c>
    </row>
    <row r="3914" spans="1:5" x14ac:dyDescent="0.25">
      <c r="A3914" s="54">
        <v>43745</v>
      </c>
      <c r="B3914">
        <f>VLOOKUP($A3914,'ZIV-Web'!$A$2:$G$9999,2,0)</f>
        <v>64.580001999999993</v>
      </c>
      <c r="C3914">
        <f>VLOOKUP($A3914,'ZIV-Web'!$A$2:$G$9999,3,0)</f>
        <v>65.339995999999999</v>
      </c>
      <c r="D3914">
        <f>VLOOKUP($A3914,'ZIV-Web'!$A$2:$G$9999,4,0)</f>
        <v>64.419998000000007</v>
      </c>
      <c r="E3914">
        <f>VLOOKUP($A3914,'ZIV-Web'!$A$2:$G$9999,5,0)</f>
        <v>65.089995999999999</v>
      </c>
    </row>
    <row r="3915" spans="1:5" x14ac:dyDescent="0.25">
      <c r="A3915" s="54">
        <v>43746</v>
      </c>
      <c r="B3915">
        <f>VLOOKUP($A3915,'ZIV-Web'!$A$2:$G$9999,2,0)</f>
        <v>63.759998000000003</v>
      </c>
      <c r="C3915">
        <f>VLOOKUP($A3915,'ZIV-Web'!$A$2:$G$9999,3,0)</f>
        <v>64.050003000000004</v>
      </c>
      <c r="D3915">
        <f>VLOOKUP($A3915,'ZIV-Web'!$A$2:$G$9999,4,0)</f>
        <v>62.299999</v>
      </c>
      <c r="E3915">
        <f>VLOOKUP($A3915,'ZIV-Web'!$A$2:$G$9999,5,0)</f>
        <v>62.52</v>
      </c>
    </row>
    <row r="3916" spans="1:5" x14ac:dyDescent="0.25">
      <c r="A3916" s="54">
        <v>43747</v>
      </c>
      <c r="B3916">
        <f>VLOOKUP($A3916,'ZIV-Web'!$A$2:$G$9999,2,0)</f>
        <v>62.740001999999997</v>
      </c>
      <c r="C3916">
        <f>VLOOKUP($A3916,'ZIV-Web'!$A$2:$G$9999,3,0)</f>
        <v>63.709999000000003</v>
      </c>
      <c r="D3916">
        <f>VLOOKUP($A3916,'ZIV-Web'!$A$2:$G$9999,4,0)</f>
        <v>62.5</v>
      </c>
      <c r="E3916">
        <f>VLOOKUP($A3916,'ZIV-Web'!$A$2:$G$9999,5,0)</f>
        <v>62.5</v>
      </c>
    </row>
    <row r="3917" spans="1:5" x14ac:dyDescent="0.25">
      <c r="A3917" s="54">
        <v>43748</v>
      </c>
      <c r="B3917">
        <f>VLOOKUP($A3917,'ZIV-Web'!$A$2:$G$9999,2,0)</f>
        <v>62.970001000000003</v>
      </c>
      <c r="C3917">
        <f>VLOOKUP($A3917,'ZIV-Web'!$A$2:$G$9999,3,0)</f>
        <v>64.089995999999999</v>
      </c>
      <c r="D3917">
        <f>VLOOKUP($A3917,'ZIV-Web'!$A$2:$G$9999,4,0)</f>
        <v>62.970001000000003</v>
      </c>
      <c r="E3917">
        <f>VLOOKUP($A3917,'ZIV-Web'!$A$2:$G$9999,5,0)</f>
        <v>63.880001</v>
      </c>
    </row>
    <row r="3918" spans="1:5" x14ac:dyDescent="0.25">
      <c r="A3918" s="54">
        <v>43749</v>
      </c>
      <c r="B3918">
        <f>VLOOKUP($A3918,'ZIV-Web'!$A$2:$G$9999,2,0)</f>
        <v>65.209998999999996</v>
      </c>
      <c r="C3918">
        <f>VLOOKUP($A3918,'ZIV-Web'!$A$2:$G$9999,3,0)</f>
        <v>66.080001999999993</v>
      </c>
      <c r="D3918">
        <f>VLOOKUP($A3918,'ZIV-Web'!$A$2:$G$9999,4,0)</f>
        <v>65.040001000000004</v>
      </c>
      <c r="E3918">
        <f>VLOOKUP($A3918,'ZIV-Web'!$A$2:$G$9999,5,0)</f>
        <v>65.610000999999997</v>
      </c>
    </row>
    <row r="3919" spans="1:5" x14ac:dyDescent="0.25">
      <c r="A3919" s="54">
        <v>43752</v>
      </c>
      <c r="B3919">
        <f>VLOOKUP($A3919,'ZIV-Web'!$A$2:$G$9999,2,0)</f>
        <v>65.370002999999997</v>
      </c>
      <c r="C3919">
        <f>VLOOKUP($A3919,'ZIV-Web'!$A$2:$G$9999,3,0)</f>
        <v>66.260002</v>
      </c>
      <c r="D3919">
        <f>VLOOKUP($A3919,'ZIV-Web'!$A$2:$G$9999,4,0)</f>
        <v>65.370002999999997</v>
      </c>
      <c r="E3919">
        <f>VLOOKUP($A3919,'ZIV-Web'!$A$2:$G$9999,5,0)</f>
        <v>66.260002</v>
      </c>
    </row>
    <row r="3920" spans="1:5" x14ac:dyDescent="0.25">
      <c r="A3920" s="54">
        <v>43753</v>
      </c>
      <c r="B3920">
        <f>VLOOKUP($A3920,'ZIV-Web'!$A$2:$G$9999,2,0)</f>
        <v>66.209998999999996</v>
      </c>
      <c r="C3920">
        <f>VLOOKUP($A3920,'ZIV-Web'!$A$2:$G$9999,3,0)</f>
        <v>67.379997000000003</v>
      </c>
      <c r="D3920">
        <f>VLOOKUP($A3920,'ZIV-Web'!$A$2:$G$9999,4,0)</f>
        <v>66.209998999999996</v>
      </c>
      <c r="E3920">
        <f>VLOOKUP($A3920,'ZIV-Web'!$A$2:$G$9999,5,0)</f>
        <v>66.800003000000004</v>
      </c>
    </row>
    <row r="3921" spans="1:5" x14ac:dyDescent="0.25">
      <c r="A3921" s="54">
        <v>43754</v>
      </c>
      <c r="B3921">
        <f>VLOOKUP($A3921,'ZIV-Web'!$A$2:$G$9999,2,0)</f>
        <v>67.139999000000003</v>
      </c>
      <c r="C3921">
        <f>VLOOKUP($A3921,'ZIV-Web'!$A$2:$G$9999,3,0)</f>
        <v>67.139999000000003</v>
      </c>
      <c r="D3921">
        <f>VLOOKUP($A3921,'ZIV-Web'!$A$2:$G$9999,4,0)</f>
        <v>66.309997999999993</v>
      </c>
      <c r="E3921">
        <f>VLOOKUP($A3921,'ZIV-Web'!$A$2:$G$9999,5,0)</f>
        <v>66.860000999999997</v>
      </c>
    </row>
    <row r="3922" spans="1:5" x14ac:dyDescent="0.25">
      <c r="A3922" s="54">
        <v>43755</v>
      </c>
      <c r="B3922">
        <f>VLOOKUP($A3922,'ZIV-Web'!$A$2:$G$9999,2,0)</f>
        <v>67.150002000000001</v>
      </c>
      <c r="C3922">
        <f>VLOOKUP($A3922,'ZIV-Web'!$A$2:$G$9999,3,0)</f>
        <v>67.690002000000007</v>
      </c>
      <c r="D3922">
        <f>VLOOKUP($A3922,'ZIV-Web'!$A$2:$G$9999,4,0)</f>
        <v>66.75</v>
      </c>
      <c r="E3922">
        <f>VLOOKUP($A3922,'ZIV-Web'!$A$2:$G$9999,5,0)</f>
        <v>67.010002</v>
      </c>
    </row>
    <row r="3923" spans="1:5" x14ac:dyDescent="0.25">
      <c r="A3923" s="54">
        <v>43756</v>
      </c>
      <c r="B3923">
        <f>VLOOKUP($A3923,'ZIV-Web'!$A$2:$G$9999,2,0)</f>
        <v>67.360000999999997</v>
      </c>
      <c r="C3923">
        <f>VLOOKUP($A3923,'ZIV-Web'!$A$2:$G$9999,3,0)</f>
        <v>67.629997000000003</v>
      </c>
      <c r="D3923">
        <f>VLOOKUP($A3923,'ZIV-Web'!$A$2:$G$9999,4,0)</f>
        <v>66.769997000000004</v>
      </c>
      <c r="E3923">
        <f>VLOOKUP($A3923,'ZIV-Web'!$A$2:$G$9999,5,0)</f>
        <v>66.930000000000007</v>
      </c>
    </row>
    <row r="3924" spans="1:5" x14ac:dyDescent="0.25">
      <c r="A3924" s="54">
        <v>43759</v>
      </c>
      <c r="B3924">
        <f>VLOOKUP($A3924,'ZIV-Web'!$A$2:$G$9999,2,0)</f>
        <v>67.419998000000007</v>
      </c>
      <c r="C3924">
        <f>VLOOKUP($A3924,'ZIV-Web'!$A$2:$G$9999,3,0)</f>
        <v>67.760002</v>
      </c>
      <c r="D3924">
        <f>VLOOKUP($A3924,'ZIV-Web'!$A$2:$G$9999,4,0)</f>
        <v>67.160004000000001</v>
      </c>
      <c r="E3924">
        <f>VLOOKUP($A3924,'ZIV-Web'!$A$2:$G$9999,5,0)</f>
        <v>67.760002</v>
      </c>
    </row>
    <row r="3925" spans="1:5" x14ac:dyDescent="0.25">
      <c r="A3925" s="54">
        <v>43760</v>
      </c>
      <c r="B3925">
        <f>VLOOKUP($A3925,'ZIV-Web'!$A$2:$G$9999,2,0)</f>
        <v>67.800003000000004</v>
      </c>
      <c r="C3925">
        <f>VLOOKUP($A3925,'ZIV-Web'!$A$2:$G$9999,3,0)</f>
        <v>68.25</v>
      </c>
      <c r="D3925">
        <f>VLOOKUP($A3925,'ZIV-Web'!$A$2:$G$9999,4,0)</f>
        <v>67.190002000000007</v>
      </c>
      <c r="E3925">
        <f>VLOOKUP($A3925,'ZIV-Web'!$A$2:$G$9999,5,0)</f>
        <v>67.639999000000003</v>
      </c>
    </row>
    <row r="3926" spans="1:5" x14ac:dyDescent="0.25">
      <c r="A3926" s="54">
        <v>43761</v>
      </c>
      <c r="B3926">
        <f>VLOOKUP($A3926,'ZIV-Web'!$A$2:$G$9999,2,0)</f>
        <v>66.860000999999997</v>
      </c>
      <c r="C3926">
        <f>VLOOKUP($A3926,'ZIV-Web'!$A$2:$G$9999,3,0)</f>
        <v>67.629997000000003</v>
      </c>
      <c r="D3926">
        <f>VLOOKUP($A3926,'ZIV-Web'!$A$2:$G$9999,4,0)</f>
        <v>66.860000999999997</v>
      </c>
      <c r="E3926">
        <f>VLOOKUP($A3926,'ZIV-Web'!$A$2:$G$9999,5,0)</f>
        <v>67.550003000000004</v>
      </c>
    </row>
    <row r="3927" spans="1:5" x14ac:dyDescent="0.25">
      <c r="A3927" s="54">
        <v>43762</v>
      </c>
      <c r="B3927">
        <f>VLOOKUP($A3927,'ZIV-Web'!$A$2:$G$9999,2,0)</f>
        <v>67.5</v>
      </c>
      <c r="C3927">
        <f>VLOOKUP($A3927,'ZIV-Web'!$A$2:$G$9999,3,0)</f>
        <v>67.900002000000001</v>
      </c>
      <c r="D3927">
        <f>VLOOKUP($A3927,'ZIV-Web'!$A$2:$G$9999,4,0)</f>
        <v>67.279999000000004</v>
      </c>
      <c r="E3927">
        <f>VLOOKUP($A3927,'ZIV-Web'!$A$2:$G$9999,5,0)</f>
        <v>67.879997000000003</v>
      </c>
    </row>
    <row r="3928" spans="1:5" x14ac:dyDescent="0.25">
      <c r="A3928" s="54">
        <v>43763</v>
      </c>
      <c r="B3928">
        <f>VLOOKUP($A3928,'ZIV-Web'!$A$2:$G$9999,2,0)</f>
        <v>67.589995999999999</v>
      </c>
      <c r="C3928">
        <f>VLOOKUP($A3928,'ZIV-Web'!$A$2:$G$9999,3,0)</f>
        <v>68.529999000000004</v>
      </c>
      <c r="D3928">
        <f>VLOOKUP($A3928,'ZIV-Web'!$A$2:$G$9999,4,0)</f>
        <v>67.589995999999999</v>
      </c>
      <c r="E3928">
        <f>VLOOKUP($A3928,'ZIV-Web'!$A$2:$G$9999,5,0)</f>
        <v>68.489998</v>
      </c>
    </row>
    <row r="3929" spans="1:5" x14ac:dyDescent="0.25">
      <c r="A3929" s="54">
        <v>43766</v>
      </c>
      <c r="B3929">
        <f>VLOOKUP($A3929,'ZIV-Web'!$A$2:$G$9999,2,0)</f>
        <v>68.860000999999997</v>
      </c>
      <c r="C3929">
        <f>VLOOKUP($A3929,'ZIV-Web'!$A$2:$G$9999,3,0)</f>
        <v>68.860000999999997</v>
      </c>
      <c r="D3929">
        <f>VLOOKUP($A3929,'ZIV-Web'!$A$2:$G$9999,4,0)</f>
        <v>68.180000000000007</v>
      </c>
      <c r="E3929">
        <f>VLOOKUP($A3929,'ZIV-Web'!$A$2:$G$9999,5,0)</f>
        <v>68.330001999999993</v>
      </c>
    </row>
    <row r="3930" spans="1:5" x14ac:dyDescent="0.25">
      <c r="A3930" s="54">
        <v>43767</v>
      </c>
      <c r="B3930">
        <f>VLOOKUP($A3930,'ZIV-Web'!$A$2:$G$9999,2,0)</f>
        <v>67.889999000000003</v>
      </c>
      <c r="C3930">
        <f>VLOOKUP($A3930,'ZIV-Web'!$A$2:$G$9999,3,0)</f>
        <v>68.379997000000003</v>
      </c>
      <c r="D3930">
        <f>VLOOKUP($A3930,'ZIV-Web'!$A$2:$G$9999,4,0)</f>
        <v>67.779999000000004</v>
      </c>
      <c r="E3930">
        <f>VLOOKUP($A3930,'ZIV-Web'!$A$2:$G$9999,5,0)</f>
        <v>67.930000000000007</v>
      </c>
    </row>
    <row r="3931" spans="1:5" x14ac:dyDescent="0.25">
      <c r="A3931" s="54">
        <v>43768</v>
      </c>
      <c r="B3931">
        <f>VLOOKUP($A3931,'ZIV-Web'!$A$2:$G$9999,2,0)</f>
        <v>67.849997999999999</v>
      </c>
      <c r="C3931">
        <f>VLOOKUP($A3931,'ZIV-Web'!$A$2:$G$9999,3,0)</f>
        <v>68.580001999999993</v>
      </c>
      <c r="D3931">
        <f>VLOOKUP($A3931,'ZIV-Web'!$A$2:$G$9999,4,0)</f>
        <v>67.550003000000004</v>
      </c>
      <c r="E3931">
        <f>VLOOKUP($A3931,'ZIV-Web'!$A$2:$G$9999,5,0)</f>
        <v>68.110000999999997</v>
      </c>
    </row>
    <row r="3932" spans="1:5" x14ac:dyDescent="0.25">
      <c r="A3932" s="54">
        <v>43769</v>
      </c>
      <c r="B3932">
        <f>VLOOKUP($A3932,'ZIV-Web'!$A$2:$G$9999,2,0)</f>
        <v>68.379997000000003</v>
      </c>
      <c r="C3932">
        <f>VLOOKUP($A3932,'ZIV-Web'!$A$2:$G$9999,3,0)</f>
        <v>68.489998</v>
      </c>
      <c r="D3932">
        <f>VLOOKUP($A3932,'ZIV-Web'!$A$2:$G$9999,4,0)</f>
        <v>67.610000999999997</v>
      </c>
      <c r="E3932">
        <f>VLOOKUP($A3932,'ZIV-Web'!$A$2:$G$9999,5,0)</f>
        <v>68.059997999999993</v>
      </c>
    </row>
    <row r="3933" spans="1:5" x14ac:dyDescent="0.25">
      <c r="A3933" s="54">
        <v>43770</v>
      </c>
      <c r="B3933">
        <f>VLOOKUP($A3933,'ZIV-Web'!$A$2:$G$9999,2,0)</f>
        <v>68.690002000000007</v>
      </c>
      <c r="C3933">
        <f>VLOOKUP($A3933,'ZIV-Web'!$A$2:$G$9999,3,0)</f>
        <v>69.400002000000001</v>
      </c>
      <c r="D3933">
        <f>VLOOKUP($A3933,'ZIV-Web'!$A$2:$G$9999,4,0)</f>
        <v>68.690002000000007</v>
      </c>
      <c r="E3933">
        <f>VLOOKUP($A3933,'ZIV-Web'!$A$2:$G$9999,5,0)</f>
        <v>69.080001999999993</v>
      </c>
    </row>
    <row r="3934" spans="1:5" x14ac:dyDescent="0.25">
      <c r="A3934" s="54">
        <v>43773</v>
      </c>
      <c r="B3934">
        <f>VLOOKUP($A3934,'ZIV-Web'!$A$2:$G$9999,2,0)</f>
        <v>69.5</v>
      </c>
      <c r="C3934">
        <f>VLOOKUP($A3934,'ZIV-Web'!$A$2:$G$9999,3,0)</f>
        <v>69.650002000000001</v>
      </c>
      <c r="D3934">
        <f>VLOOKUP($A3934,'ZIV-Web'!$A$2:$G$9999,4,0)</f>
        <v>69.150002000000001</v>
      </c>
      <c r="E3934">
        <f>VLOOKUP($A3934,'ZIV-Web'!$A$2:$G$9999,5,0)</f>
        <v>69.290001000000004</v>
      </c>
    </row>
    <row r="3935" spans="1:5" x14ac:dyDescent="0.25">
      <c r="A3935" s="54">
        <v>43774</v>
      </c>
      <c r="B3935">
        <f>VLOOKUP($A3935,'ZIV-Web'!$A$2:$G$9999,2,0)</f>
        <v>69.430000000000007</v>
      </c>
      <c r="C3935">
        <f>VLOOKUP($A3935,'ZIV-Web'!$A$2:$G$9999,3,0)</f>
        <v>69.529999000000004</v>
      </c>
      <c r="D3935">
        <f>VLOOKUP($A3935,'ZIV-Web'!$A$2:$G$9999,4,0)</f>
        <v>68.650002000000001</v>
      </c>
      <c r="E3935">
        <f>VLOOKUP($A3935,'ZIV-Web'!$A$2:$G$9999,5,0)</f>
        <v>68.739998</v>
      </c>
    </row>
    <row r="3936" spans="1:5" x14ac:dyDescent="0.25">
      <c r="A3936" s="54">
        <v>43775</v>
      </c>
      <c r="B3936">
        <f>VLOOKUP($A3936,'ZIV-Web'!$A$2:$G$9999,2,0)</f>
        <v>68.370002999999997</v>
      </c>
      <c r="C3936">
        <f>VLOOKUP($A3936,'ZIV-Web'!$A$2:$G$9999,3,0)</f>
        <v>68.430000000000007</v>
      </c>
      <c r="D3936">
        <f>VLOOKUP($A3936,'ZIV-Web'!$A$2:$G$9999,4,0)</f>
        <v>67.800003000000004</v>
      </c>
      <c r="E3936">
        <f>VLOOKUP($A3936,'ZIV-Web'!$A$2:$G$9999,5,0)</f>
        <v>68.260002</v>
      </c>
    </row>
    <row r="3937" spans="1:5" x14ac:dyDescent="0.25">
      <c r="A3937" s="54">
        <v>43776</v>
      </c>
      <c r="B3937">
        <f>VLOOKUP($A3937,'ZIV-Web'!$A$2:$G$9999,2,0)</f>
        <v>68.309997999999993</v>
      </c>
      <c r="C3937">
        <f>VLOOKUP($A3937,'ZIV-Web'!$A$2:$G$9999,3,0)</f>
        <v>68.699996999999996</v>
      </c>
      <c r="D3937">
        <f>VLOOKUP($A3937,'ZIV-Web'!$A$2:$G$9999,4,0)</f>
        <v>68</v>
      </c>
      <c r="E3937">
        <f>VLOOKUP($A3937,'ZIV-Web'!$A$2:$G$9999,5,0)</f>
        <v>68.230002999999996</v>
      </c>
    </row>
    <row r="3938" spans="1:5" x14ac:dyDescent="0.25">
      <c r="A3938" s="54">
        <v>43777</v>
      </c>
      <c r="B3938">
        <f>VLOOKUP($A3938,'ZIV-Web'!$A$2:$G$9999,2,0)</f>
        <v>68.319999999999993</v>
      </c>
      <c r="C3938">
        <f>VLOOKUP($A3938,'ZIV-Web'!$A$2:$G$9999,3,0)</f>
        <v>68.769997000000004</v>
      </c>
      <c r="D3938">
        <f>VLOOKUP($A3938,'ZIV-Web'!$A$2:$G$9999,4,0)</f>
        <v>68.089995999999999</v>
      </c>
      <c r="E3938">
        <f>VLOOKUP($A3938,'ZIV-Web'!$A$2:$G$9999,5,0)</f>
        <v>68.610000999999997</v>
      </c>
    </row>
    <row r="3939" spans="1:5" x14ac:dyDescent="0.25">
      <c r="A3939" s="54">
        <v>43780</v>
      </c>
      <c r="B3939">
        <f>VLOOKUP($A3939,'ZIV-Web'!$A$2:$G$9999,2,0)</f>
        <v>68.129997000000003</v>
      </c>
      <c r="C3939">
        <f>VLOOKUP($A3939,'ZIV-Web'!$A$2:$G$9999,3,0)</f>
        <v>69.040001000000004</v>
      </c>
      <c r="D3939">
        <f>VLOOKUP($A3939,'ZIV-Web'!$A$2:$G$9999,4,0)</f>
        <v>68</v>
      </c>
      <c r="E3939">
        <f>VLOOKUP($A3939,'ZIV-Web'!$A$2:$G$9999,5,0)</f>
        <v>68.900002000000001</v>
      </c>
    </row>
    <row r="3940" spans="1:5" x14ac:dyDescent="0.25">
      <c r="A3940" s="54">
        <v>43781</v>
      </c>
      <c r="B3940">
        <f>VLOOKUP($A3940,'ZIV-Web'!$A$2:$G$9999,2,0)</f>
        <v>69.099997999999999</v>
      </c>
      <c r="C3940">
        <f>VLOOKUP($A3940,'ZIV-Web'!$A$2:$G$9999,3,0)</f>
        <v>69.309997999999993</v>
      </c>
      <c r="D3940">
        <f>VLOOKUP($A3940,'ZIV-Web'!$A$2:$G$9999,4,0)</f>
        <v>68.779999000000004</v>
      </c>
      <c r="E3940">
        <f>VLOOKUP($A3940,'ZIV-Web'!$A$2:$G$9999,5,0)</f>
        <v>69.089995999999999</v>
      </c>
    </row>
    <row r="3941" spans="1:5" x14ac:dyDescent="0.25">
      <c r="A3941" s="54">
        <v>43782</v>
      </c>
      <c r="B3941">
        <f>VLOOKUP($A3941,'ZIV-Web'!$A$2:$G$9999,2,0)</f>
        <v>68.650002000000001</v>
      </c>
      <c r="C3941">
        <f>VLOOKUP($A3941,'ZIV-Web'!$A$2:$G$9999,3,0)</f>
        <v>69.120002999999997</v>
      </c>
      <c r="D3941">
        <f>VLOOKUP($A3941,'ZIV-Web'!$A$2:$G$9999,4,0)</f>
        <v>68.529999000000004</v>
      </c>
      <c r="E3941">
        <f>VLOOKUP($A3941,'ZIV-Web'!$A$2:$G$9999,5,0)</f>
        <v>69.120002999999997</v>
      </c>
    </row>
    <row r="3942" spans="1:5" x14ac:dyDescent="0.25">
      <c r="A3942" s="54">
        <v>43783</v>
      </c>
      <c r="B3942">
        <f>VLOOKUP($A3942,'ZIV-Web'!$A$2:$G$9999,2,0)</f>
        <v>68.970000999999996</v>
      </c>
      <c r="C3942">
        <f>VLOOKUP($A3942,'ZIV-Web'!$A$2:$G$9999,3,0)</f>
        <v>69.25</v>
      </c>
      <c r="D3942">
        <f>VLOOKUP($A3942,'ZIV-Web'!$A$2:$G$9999,4,0)</f>
        <v>68.510002</v>
      </c>
      <c r="E3942">
        <f>VLOOKUP($A3942,'ZIV-Web'!$A$2:$G$9999,5,0)</f>
        <v>69.25</v>
      </c>
    </row>
    <row r="3943" spans="1:5" x14ac:dyDescent="0.25">
      <c r="A3943" s="54">
        <v>43784</v>
      </c>
      <c r="B3943">
        <f>VLOOKUP($A3943,'ZIV-Web'!$A$2:$G$9999,2,0)</f>
        <v>69.480002999999996</v>
      </c>
      <c r="C3943">
        <f>VLOOKUP($A3943,'ZIV-Web'!$A$2:$G$9999,3,0)</f>
        <v>70.309997999999993</v>
      </c>
      <c r="D3943">
        <f>VLOOKUP($A3943,'ZIV-Web'!$A$2:$G$9999,4,0)</f>
        <v>69.480002999999996</v>
      </c>
      <c r="E3943">
        <f>VLOOKUP($A3943,'ZIV-Web'!$A$2:$G$9999,5,0)</f>
        <v>70.029999000000004</v>
      </c>
    </row>
    <row r="3944" spans="1:5" x14ac:dyDescent="0.25">
      <c r="A3944" s="54">
        <v>43787</v>
      </c>
      <c r="B3944">
        <f>VLOOKUP($A3944,'ZIV-Web'!$A$2:$G$9999,2,0)</f>
        <v>69.709998999999996</v>
      </c>
      <c r="C3944">
        <f>VLOOKUP($A3944,'ZIV-Web'!$A$2:$G$9999,3,0)</f>
        <v>70.199996999999996</v>
      </c>
      <c r="D3944">
        <f>VLOOKUP($A3944,'ZIV-Web'!$A$2:$G$9999,4,0)</f>
        <v>69.5</v>
      </c>
      <c r="E3944">
        <f>VLOOKUP($A3944,'ZIV-Web'!$A$2:$G$9999,5,0)</f>
        <v>70.080001999999993</v>
      </c>
    </row>
    <row r="3945" spans="1:5" x14ac:dyDescent="0.25">
      <c r="A3945" s="54">
        <v>43788</v>
      </c>
      <c r="B3945">
        <f>VLOOKUP($A3945,'ZIV-Web'!$A$2:$G$9999,2,0)</f>
        <v>70.269997000000004</v>
      </c>
      <c r="C3945">
        <f>VLOOKUP($A3945,'ZIV-Web'!$A$2:$G$9999,3,0)</f>
        <v>70.360000999999997</v>
      </c>
      <c r="D3945">
        <f>VLOOKUP($A3945,'ZIV-Web'!$A$2:$G$9999,4,0)</f>
        <v>69.519997000000004</v>
      </c>
      <c r="E3945">
        <f>VLOOKUP($A3945,'ZIV-Web'!$A$2:$G$9999,5,0)</f>
        <v>69.800003000000004</v>
      </c>
    </row>
    <row r="3946" spans="1:5" x14ac:dyDescent="0.25">
      <c r="A3946" s="54">
        <v>43789</v>
      </c>
      <c r="B3946">
        <f>VLOOKUP($A3946,'ZIV-Web'!$A$2:$G$9999,2,0)</f>
        <v>69.410004000000001</v>
      </c>
      <c r="C3946">
        <f>VLOOKUP($A3946,'ZIV-Web'!$A$2:$G$9999,3,0)</f>
        <v>69.709998999999996</v>
      </c>
      <c r="D3946">
        <f>VLOOKUP($A3946,'ZIV-Web'!$A$2:$G$9999,4,0)</f>
        <v>67.860000999999997</v>
      </c>
      <c r="E3946">
        <f>VLOOKUP($A3946,'ZIV-Web'!$A$2:$G$9999,5,0)</f>
        <v>68.839995999999999</v>
      </c>
    </row>
    <row r="3947" spans="1:5" x14ac:dyDescent="0.25">
      <c r="A3947" s="54">
        <v>43790</v>
      </c>
      <c r="B3947">
        <f>VLOOKUP($A3947,'ZIV-Web'!$A$2:$G$9999,2,0)</f>
        <v>69.169998000000007</v>
      </c>
      <c r="C3947">
        <f>VLOOKUP($A3947,'ZIV-Web'!$A$2:$G$9999,3,0)</f>
        <v>69.169998000000007</v>
      </c>
      <c r="D3947">
        <f>VLOOKUP($A3947,'ZIV-Web'!$A$2:$G$9999,4,0)</f>
        <v>67.889999000000003</v>
      </c>
      <c r="E3947">
        <f>VLOOKUP($A3947,'ZIV-Web'!$A$2:$G$9999,5,0)</f>
        <v>68.169998000000007</v>
      </c>
    </row>
    <row r="3948" spans="1:5" x14ac:dyDescent="0.25">
      <c r="A3948" s="54">
        <v>43791</v>
      </c>
      <c r="B3948">
        <f>VLOOKUP($A3948,'ZIV-Web'!$A$2:$G$9999,2,0)</f>
        <v>68.529999000000004</v>
      </c>
      <c r="C3948">
        <f>VLOOKUP($A3948,'ZIV-Web'!$A$2:$G$9999,3,0)</f>
        <v>68.620002999999997</v>
      </c>
      <c r="D3948">
        <f>VLOOKUP($A3948,'ZIV-Web'!$A$2:$G$9999,4,0)</f>
        <v>68.370002999999997</v>
      </c>
      <c r="E3948">
        <f>VLOOKUP($A3948,'ZIV-Web'!$A$2:$G$9999,5,0)</f>
        <v>68.480002999999996</v>
      </c>
    </row>
    <row r="3949" spans="1:5" x14ac:dyDescent="0.25">
      <c r="A3949" s="54">
        <v>43794</v>
      </c>
      <c r="B3949">
        <f>VLOOKUP($A3949,'ZIV-Web'!$A$2:$G$9999,2,0)</f>
        <v>69.279999000000004</v>
      </c>
      <c r="C3949">
        <f>VLOOKUP($A3949,'ZIV-Web'!$A$2:$G$9999,3,0)</f>
        <v>70.019997000000004</v>
      </c>
      <c r="D3949">
        <f>VLOOKUP($A3949,'ZIV-Web'!$A$2:$G$9999,4,0)</f>
        <v>69.279999000000004</v>
      </c>
      <c r="E3949">
        <f>VLOOKUP($A3949,'ZIV-Web'!$A$2:$G$9999,5,0)</f>
        <v>69.800003000000004</v>
      </c>
    </row>
    <row r="3950" spans="1:5" x14ac:dyDescent="0.25">
      <c r="A3950" s="54">
        <v>43795</v>
      </c>
      <c r="B3950">
        <f>VLOOKUP($A3950,'ZIV-Web'!$A$2:$G$9999,2,0)</f>
        <v>70.279999000000004</v>
      </c>
      <c r="C3950">
        <f>VLOOKUP($A3950,'ZIV-Web'!$A$2:$G$9999,3,0)</f>
        <v>70.580001999999993</v>
      </c>
      <c r="D3950">
        <f>VLOOKUP($A3950,'ZIV-Web'!$A$2:$G$9999,4,0)</f>
        <v>70.110000999999997</v>
      </c>
      <c r="E3950">
        <f>VLOOKUP($A3950,'ZIV-Web'!$A$2:$G$9999,5,0)</f>
        <v>70.580001999999993</v>
      </c>
    </row>
    <row r="3951" spans="1:5" x14ac:dyDescent="0.25">
      <c r="A3951" s="54">
        <v>43796</v>
      </c>
      <c r="B3951">
        <f>VLOOKUP($A3951,'ZIV-Web'!$A$2:$G$9999,2,0)</f>
        <v>70.629997000000003</v>
      </c>
      <c r="C3951">
        <f>VLOOKUP($A3951,'ZIV-Web'!$A$2:$G$9999,3,0)</f>
        <v>70.860000999999997</v>
      </c>
      <c r="D3951">
        <f>VLOOKUP($A3951,'ZIV-Web'!$A$2:$G$9999,4,0)</f>
        <v>70.519997000000004</v>
      </c>
      <c r="E3951">
        <f>VLOOKUP($A3951,'ZIV-Web'!$A$2:$G$9999,5,0)</f>
        <v>70.639999000000003</v>
      </c>
    </row>
    <row r="3952" spans="1:5" x14ac:dyDescent="0.25">
      <c r="A3952" s="54">
        <v>43798</v>
      </c>
      <c r="B3952">
        <f>VLOOKUP($A3952,'ZIV-Web'!$A$2:$G$9999,2,0)</f>
        <v>69.900002000000001</v>
      </c>
      <c r="C3952">
        <f>VLOOKUP($A3952,'ZIV-Web'!$A$2:$G$9999,3,0)</f>
        <v>70.209998999999996</v>
      </c>
      <c r="D3952">
        <f>VLOOKUP($A3952,'ZIV-Web'!$A$2:$G$9999,4,0)</f>
        <v>69.680000000000007</v>
      </c>
      <c r="E3952">
        <f>VLOOKUP($A3952,'ZIV-Web'!$A$2:$G$9999,5,0)</f>
        <v>69.849997999999999</v>
      </c>
    </row>
    <row r="3953" spans="1:5" x14ac:dyDescent="0.25">
      <c r="A3953" s="54">
        <v>43801</v>
      </c>
      <c r="B3953">
        <f>VLOOKUP($A3953,'ZIV-Web'!$A$2:$G$9999,2,0)</f>
        <v>70.080001999999993</v>
      </c>
      <c r="C3953">
        <f>VLOOKUP($A3953,'ZIV-Web'!$A$2:$G$9999,3,0)</f>
        <v>70.080001999999993</v>
      </c>
      <c r="D3953">
        <f>VLOOKUP($A3953,'ZIV-Web'!$A$2:$G$9999,4,0)</f>
        <v>67.949996999999996</v>
      </c>
      <c r="E3953">
        <f>VLOOKUP($A3953,'ZIV-Web'!$A$2:$G$9999,5,0)</f>
        <v>68.099997999999999</v>
      </c>
    </row>
    <row r="3954" spans="1:5" x14ac:dyDescent="0.25">
      <c r="A3954" s="54">
        <v>43802</v>
      </c>
      <c r="B3954">
        <f>VLOOKUP($A3954,'ZIV-Web'!$A$2:$G$9999,2,0)</f>
        <v>66.180000000000007</v>
      </c>
      <c r="C3954">
        <f>VLOOKUP($A3954,'ZIV-Web'!$A$2:$G$9999,3,0)</f>
        <v>67.330001999999993</v>
      </c>
      <c r="D3954">
        <f>VLOOKUP($A3954,'ZIV-Web'!$A$2:$G$9999,4,0)</f>
        <v>66.180000000000007</v>
      </c>
      <c r="E3954">
        <f>VLOOKUP($A3954,'ZIV-Web'!$A$2:$G$9999,5,0)</f>
        <v>67.330001999999993</v>
      </c>
    </row>
    <row r="3955" spans="1:5" x14ac:dyDescent="0.25">
      <c r="A3955" s="54">
        <v>43803</v>
      </c>
      <c r="B3955">
        <f>VLOOKUP($A3955,'ZIV-Web'!$A$2:$G$9999,2,0)</f>
        <v>68.080001999999993</v>
      </c>
      <c r="C3955">
        <f>VLOOKUP($A3955,'ZIV-Web'!$A$2:$G$9999,3,0)</f>
        <v>68.370002999999997</v>
      </c>
      <c r="D3955">
        <f>VLOOKUP($A3955,'ZIV-Web'!$A$2:$G$9999,4,0)</f>
        <v>67.739998</v>
      </c>
      <c r="E3955">
        <f>VLOOKUP($A3955,'ZIV-Web'!$A$2:$G$9999,5,0)</f>
        <v>67.949996999999996</v>
      </c>
    </row>
    <row r="3956" spans="1:5" x14ac:dyDescent="0.25">
      <c r="A3956" s="54">
        <v>43804</v>
      </c>
      <c r="B3956">
        <f>VLOOKUP($A3956,'ZIV-Web'!$A$2:$G$9999,2,0)</f>
        <v>68.540001000000004</v>
      </c>
      <c r="C3956">
        <f>VLOOKUP($A3956,'ZIV-Web'!$A$2:$G$9999,3,0)</f>
        <v>68.540001000000004</v>
      </c>
      <c r="D3956">
        <f>VLOOKUP($A3956,'ZIV-Web'!$A$2:$G$9999,4,0)</f>
        <v>67.919998000000007</v>
      </c>
      <c r="E3956">
        <f>VLOOKUP($A3956,'ZIV-Web'!$A$2:$G$9999,5,0)</f>
        <v>68.389999000000003</v>
      </c>
    </row>
    <row r="3957" spans="1:5" x14ac:dyDescent="0.25">
      <c r="A3957" s="54">
        <v>43805</v>
      </c>
      <c r="B3957">
        <f>VLOOKUP($A3957,'ZIV-Web'!$A$2:$G$9999,2,0)</f>
        <v>69.480002999999996</v>
      </c>
      <c r="C3957">
        <f>VLOOKUP($A3957,'ZIV-Web'!$A$2:$G$9999,3,0)</f>
        <v>70</v>
      </c>
      <c r="D3957">
        <f>VLOOKUP($A3957,'ZIV-Web'!$A$2:$G$9999,4,0)</f>
        <v>69</v>
      </c>
      <c r="E3957">
        <f>VLOOKUP($A3957,'ZIV-Web'!$A$2:$G$9999,5,0)</f>
        <v>69.830001999999993</v>
      </c>
    </row>
    <row r="3958" spans="1:5" x14ac:dyDescent="0.25">
      <c r="A3958" s="54">
        <v>43808</v>
      </c>
      <c r="B3958">
        <f>VLOOKUP($A3958,'ZIV-Web'!$A$2:$G$9999,2,0)</f>
        <v>69.489998</v>
      </c>
      <c r="C3958">
        <f>VLOOKUP($A3958,'ZIV-Web'!$A$2:$G$9999,3,0)</f>
        <v>69.849997999999999</v>
      </c>
      <c r="D3958">
        <f>VLOOKUP($A3958,'ZIV-Web'!$A$2:$G$9999,4,0)</f>
        <v>68.580001999999993</v>
      </c>
      <c r="E3958">
        <f>VLOOKUP($A3958,'ZIV-Web'!$A$2:$G$9999,5,0)</f>
        <v>68.709998999999996</v>
      </c>
    </row>
    <row r="3959" spans="1:5" x14ac:dyDescent="0.25">
      <c r="A3959" s="54">
        <v>43809</v>
      </c>
      <c r="B3959">
        <f>VLOOKUP($A3959,'ZIV-Web'!$A$2:$G$9999,2,0)</f>
        <v>68.480002999999996</v>
      </c>
      <c r="C3959">
        <f>VLOOKUP($A3959,'ZIV-Web'!$A$2:$G$9999,3,0)</f>
        <v>69.080001999999993</v>
      </c>
      <c r="D3959">
        <f>VLOOKUP($A3959,'ZIV-Web'!$A$2:$G$9999,4,0)</f>
        <v>68.099997999999999</v>
      </c>
      <c r="E3959">
        <f>VLOOKUP($A3959,'ZIV-Web'!$A$2:$G$9999,5,0)</f>
        <v>68.199996999999996</v>
      </c>
    </row>
    <row r="3960" spans="1:5" x14ac:dyDescent="0.25">
      <c r="A3960" s="54">
        <v>43810</v>
      </c>
      <c r="B3960">
        <f>VLOOKUP($A3960,'ZIV-Web'!$A$2:$G$9999,2,0)</f>
        <v>68.290001000000004</v>
      </c>
      <c r="C3960">
        <f>VLOOKUP($A3960,'ZIV-Web'!$A$2:$G$9999,3,0)</f>
        <v>69.489998</v>
      </c>
      <c r="D3960">
        <f>VLOOKUP($A3960,'ZIV-Web'!$A$2:$G$9999,4,0)</f>
        <v>68.290001000000004</v>
      </c>
      <c r="E3960">
        <f>VLOOKUP($A3960,'ZIV-Web'!$A$2:$G$9999,5,0)</f>
        <v>69.489998</v>
      </c>
    </row>
    <row r="3961" spans="1:5" x14ac:dyDescent="0.25">
      <c r="A3961" s="54">
        <v>43811</v>
      </c>
      <c r="B3961">
        <f>VLOOKUP($A3961,'ZIV-Web'!$A$2:$G$9999,2,0)</f>
        <v>69.029999000000004</v>
      </c>
      <c r="C3961">
        <f>VLOOKUP($A3961,'ZIV-Web'!$A$2:$G$9999,3,0)</f>
        <v>70.839995999999999</v>
      </c>
      <c r="D3961">
        <f>VLOOKUP($A3961,'ZIV-Web'!$A$2:$G$9999,4,0)</f>
        <v>69.029999000000004</v>
      </c>
      <c r="E3961">
        <f>VLOOKUP($A3961,'ZIV-Web'!$A$2:$G$9999,5,0)</f>
        <v>70.610000999999997</v>
      </c>
    </row>
    <row r="3962" spans="1:5" x14ac:dyDescent="0.25">
      <c r="A3962" s="54">
        <v>43812</v>
      </c>
      <c r="B3962">
        <f>VLOOKUP($A3962,'ZIV-Web'!$A$2:$G$9999,2,0)</f>
        <v>71</v>
      </c>
      <c r="C3962">
        <f>VLOOKUP($A3962,'ZIV-Web'!$A$2:$G$9999,3,0)</f>
        <v>72.190002000000007</v>
      </c>
      <c r="D3962">
        <f>VLOOKUP($A3962,'ZIV-Web'!$A$2:$G$9999,4,0)</f>
        <v>70.389999000000003</v>
      </c>
      <c r="E3962">
        <f>VLOOKUP($A3962,'ZIV-Web'!$A$2:$G$9999,5,0)</f>
        <v>72.190002000000007</v>
      </c>
    </row>
    <row r="3963" spans="1:5" x14ac:dyDescent="0.25">
      <c r="A3963" s="54">
        <v>43815</v>
      </c>
      <c r="B3963">
        <f>VLOOKUP($A3963,'ZIV-Web'!$A$2:$G$9999,2,0)</f>
        <v>72.680000000000007</v>
      </c>
      <c r="C3963">
        <f>VLOOKUP($A3963,'ZIV-Web'!$A$2:$G$9999,3,0)</f>
        <v>73.419998000000007</v>
      </c>
      <c r="D3963">
        <f>VLOOKUP($A3963,'ZIV-Web'!$A$2:$G$9999,4,0)</f>
        <v>72.680000000000007</v>
      </c>
      <c r="E3963">
        <f>VLOOKUP($A3963,'ZIV-Web'!$A$2:$G$9999,5,0)</f>
        <v>73.190002000000007</v>
      </c>
    </row>
    <row r="3964" spans="1:5" x14ac:dyDescent="0.25">
      <c r="A3964" s="54">
        <v>43816</v>
      </c>
      <c r="B3964">
        <f>VLOOKUP($A3964,'ZIV-Web'!$A$2:$G$9999,2,0)</f>
        <v>72.980002999999996</v>
      </c>
      <c r="C3964">
        <f>VLOOKUP($A3964,'ZIV-Web'!$A$2:$G$9999,3,0)</f>
        <v>73</v>
      </c>
      <c r="D3964">
        <f>VLOOKUP($A3964,'ZIV-Web'!$A$2:$G$9999,4,0)</f>
        <v>72.019997000000004</v>
      </c>
      <c r="E3964">
        <f>VLOOKUP($A3964,'ZIV-Web'!$A$2:$G$9999,5,0)</f>
        <v>72.400002000000001</v>
      </c>
    </row>
    <row r="3965" spans="1:5" x14ac:dyDescent="0.25">
      <c r="A3965" s="54">
        <v>43817</v>
      </c>
      <c r="B3965">
        <f>VLOOKUP($A3965,'ZIV-Web'!$A$2:$G$9999,2,0)</f>
        <v>72.059997999999993</v>
      </c>
      <c r="C3965">
        <f>VLOOKUP($A3965,'ZIV-Web'!$A$2:$G$9999,3,0)</f>
        <v>73.019997000000004</v>
      </c>
      <c r="D3965">
        <f>VLOOKUP($A3965,'ZIV-Web'!$A$2:$G$9999,4,0)</f>
        <v>72.059997999999993</v>
      </c>
      <c r="E3965">
        <f>VLOOKUP($A3965,'ZIV-Web'!$A$2:$G$9999,5,0)</f>
        <v>72.400002000000001</v>
      </c>
    </row>
    <row r="3966" spans="1:5" x14ac:dyDescent="0.25">
      <c r="A3966" s="54">
        <v>43818</v>
      </c>
      <c r="B3966">
        <f>VLOOKUP($A3966,'ZIV-Web'!$A$2:$G$9999,2,0)</f>
        <v>72.519997000000004</v>
      </c>
      <c r="C3966">
        <f>VLOOKUP($A3966,'ZIV-Web'!$A$2:$G$9999,3,0)</f>
        <v>73.180000000000007</v>
      </c>
      <c r="D3966">
        <f>VLOOKUP($A3966,'ZIV-Web'!$A$2:$G$9999,4,0)</f>
        <v>72.510002</v>
      </c>
      <c r="E3966">
        <f>VLOOKUP($A3966,'ZIV-Web'!$A$2:$G$9999,5,0)</f>
        <v>73.180000000000007</v>
      </c>
    </row>
    <row r="3967" spans="1:5" x14ac:dyDescent="0.25">
      <c r="A3967" s="54">
        <v>43819</v>
      </c>
      <c r="B3967">
        <f>VLOOKUP($A3967,'ZIV-Web'!$A$2:$G$9999,2,0)</f>
        <v>72.910004000000001</v>
      </c>
      <c r="C3967">
        <f>VLOOKUP($A3967,'ZIV-Web'!$A$2:$G$9999,3,0)</f>
        <v>73.819999999999993</v>
      </c>
      <c r="D3967">
        <f>VLOOKUP($A3967,'ZIV-Web'!$A$2:$G$9999,4,0)</f>
        <v>72.910004000000001</v>
      </c>
      <c r="E3967">
        <f>VLOOKUP($A3967,'ZIV-Web'!$A$2:$G$9999,5,0)</f>
        <v>73.349997999999999</v>
      </c>
    </row>
    <row r="3968" spans="1:5" x14ac:dyDescent="0.25">
      <c r="A3968" s="54">
        <v>43822</v>
      </c>
      <c r="B3968">
        <f>VLOOKUP($A3968,'ZIV-Web'!$A$2:$G$9999,2,0)</f>
        <v>73.050003000000004</v>
      </c>
      <c r="C3968">
        <f>VLOOKUP($A3968,'ZIV-Web'!$A$2:$G$9999,3,0)</f>
        <v>73.5</v>
      </c>
      <c r="D3968">
        <f>VLOOKUP($A3968,'ZIV-Web'!$A$2:$G$9999,4,0)</f>
        <v>72.930000000000007</v>
      </c>
      <c r="E3968">
        <f>VLOOKUP($A3968,'ZIV-Web'!$A$2:$G$9999,5,0)</f>
        <v>73.180000000000007</v>
      </c>
    </row>
    <row r="3969" spans="1:5" x14ac:dyDescent="0.25">
      <c r="A3969" s="54">
        <v>43823</v>
      </c>
      <c r="B3969">
        <f>VLOOKUP($A3969,'ZIV-Web'!$A$2:$G$9999,2,0)</f>
        <v>72.849997999999999</v>
      </c>
      <c r="C3969">
        <f>VLOOKUP($A3969,'ZIV-Web'!$A$2:$G$9999,3,0)</f>
        <v>73.25</v>
      </c>
      <c r="D3969">
        <f>VLOOKUP($A3969,'ZIV-Web'!$A$2:$G$9999,4,0)</f>
        <v>72.790001000000004</v>
      </c>
      <c r="E3969">
        <f>VLOOKUP($A3969,'ZIV-Web'!$A$2:$G$9999,5,0)</f>
        <v>73.25</v>
      </c>
    </row>
    <row r="3970" spans="1:5" x14ac:dyDescent="0.25">
      <c r="A3970" s="54">
        <v>43825</v>
      </c>
      <c r="B3970">
        <f>VLOOKUP($A3970,'ZIV-Web'!$A$2:$G$9999,2,0)</f>
        <v>72.870002999999997</v>
      </c>
      <c r="C3970">
        <f>VLOOKUP($A3970,'ZIV-Web'!$A$2:$G$9999,3,0)</f>
        <v>73.430000000000007</v>
      </c>
      <c r="D3970">
        <f>VLOOKUP($A3970,'ZIV-Web'!$A$2:$G$9999,4,0)</f>
        <v>72.870002999999997</v>
      </c>
      <c r="E3970">
        <f>VLOOKUP($A3970,'ZIV-Web'!$A$2:$G$9999,5,0)</f>
        <v>73.199996999999996</v>
      </c>
    </row>
    <row r="3971" spans="1:5" x14ac:dyDescent="0.25">
      <c r="A3971" s="54">
        <v>43826</v>
      </c>
      <c r="B3971">
        <f>VLOOKUP($A3971,'ZIV-Web'!$A$2:$G$9999,2,0)</f>
        <v>72.699996999999996</v>
      </c>
      <c r="C3971">
        <f>VLOOKUP($A3971,'ZIV-Web'!$A$2:$G$9999,3,0)</f>
        <v>72.910004000000001</v>
      </c>
      <c r="D3971">
        <f>VLOOKUP($A3971,'ZIV-Web'!$A$2:$G$9999,4,0)</f>
        <v>72.129997000000003</v>
      </c>
      <c r="E3971">
        <f>VLOOKUP($A3971,'ZIV-Web'!$A$2:$G$9999,5,0)</f>
        <v>72.230002999999996</v>
      </c>
    </row>
    <row r="3972" spans="1:5" x14ac:dyDescent="0.25">
      <c r="A3972" s="54">
        <v>43829</v>
      </c>
      <c r="B3972">
        <f>VLOOKUP($A3972,'ZIV-Web'!$A$2:$G$9999,2,0)</f>
        <v>71.629997000000003</v>
      </c>
      <c r="C3972">
        <f>VLOOKUP($A3972,'ZIV-Web'!$A$2:$G$9999,3,0)</f>
        <v>71.760002</v>
      </c>
      <c r="D3972">
        <f>VLOOKUP($A3972,'ZIV-Web'!$A$2:$G$9999,4,0)</f>
        <v>70.720000999999996</v>
      </c>
      <c r="E3972">
        <f>VLOOKUP($A3972,'ZIV-Web'!$A$2:$G$9999,5,0)</f>
        <v>71.010002</v>
      </c>
    </row>
    <row r="3973" spans="1:5" x14ac:dyDescent="0.25">
      <c r="A3973" s="54">
        <v>43830</v>
      </c>
      <c r="B3973">
        <f>VLOOKUP($A3973,'ZIV-Web'!$A$2:$G$9999,2,0)</f>
        <v>70.669998000000007</v>
      </c>
      <c r="C3973">
        <f>VLOOKUP($A3973,'ZIV-Web'!$A$2:$G$9999,3,0)</f>
        <v>72.309997999999993</v>
      </c>
      <c r="D3973">
        <f>VLOOKUP($A3973,'ZIV-Web'!$A$2:$G$9999,4,0)</f>
        <v>70.489998</v>
      </c>
      <c r="E3973">
        <f>VLOOKUP($A3973,'ZIV-Web'!$A$2:$G$9999,5,0)</f>
        <v>71.889999000000003</v>
      </c>
    </row>
    <row r="3974" spans="1:5" x14ac:dyDescent="0.25">
      <c r="A3974" s="54">
        <v>43832</v>
      </c>
      <c r="B3974">
        <f>VLOOKUP($A3974,'ZIV-Web'!$A$2:$G$9999,2,0)</f>
        <v>73.029999000000004</v>
      </c>
      <c r="C3974">
        <f>VLOOKUP($A3974,'ZIV-Web'!$A$2:$G$9999,3,0)</f>
        <v>73.949996999999996</v>
      </c>
      <c r="D3974">
        <f>VLOOKUP($A3974,'ZIV-Web'!$A$2:$G$9999,4,0)</f>
        <v>72.819999999999993</v>
      </c>
      <c r="E3974">
        <f>VLOOKUP($A3974,'ZIV-Web'!$A$2:$G$9999,5,0)</f>
        <v>73.900002000000001</v>
      </c>
    </row>
    <row r="3975" spans="1:5" x14ac:dyDescent="0.25">
      <c r="A3975" s="54">
        <v>43833</v>
      </c>
      <c r="B3975">
        <f>VLOOKUP($A3975,'ZIV-Web'!$A$2:$G$9999,2,0)</f>
        <v>72</v>
      </c>
      <c r="C3975">
        <f>VLOOKUP($A3975,'ZIV-Web'!$A$2:$G$9999,3,0)</f>
        <v>73.339995999999999</v>
      </c>
      <c r="D3975">
        <f>VLOOKUP($A3975,'ZIV-Web'!$A$2:$G$9999,4,0)</f>
        <v>72</v>
      </c>
      <c r="E3975">
        <f>VLOOKUP($A3975,'ZIV-Web'!$A$2:$G$9999,5,0)</f>
        <v>72.650002000000001</v>
      </c>
    </row>
    <row r="3976" spans="1:5" x14ac:dyDescent="0.25">
      <c r="A3976" s="54">
        <v>43836</v>
      </c>
      <c r="B3976">
        <f>VLOOKUP($A3976,'ZIV-Web'!$A$2:$G$9999,2,0)</f>
        <v>72.330001999999993</v>
      </c>
      <c r="C3976">
        <f>VLOOKUP($A3976,'ZIV-Web'!$A$2:$G$9999,3,0)</f>
        <v>73.150002000000001</v>
      </c>
      <c r="D3976">
        <f>VLOOKUP($A3976,'ZIV-Web'!$A$2:$G$9999,4,0)</f>
        <v>72.239998</v>
      </c>
      <c r="E3976">
        <f>VLOOKUP($A3976,'ZIV-Web'!$A$2:$G$9999,5,0)</f>
        <v>72.900002000000001</v>
      </c>
    </row>
    <row r="3977" spans="1:5" x14ac:dyDescent="0.25">
      <c r="A3977" s="54">
        <v>43837</v>
      </c>
      <c r="B3977">
        <f>VLOOKUP($A3977,'ZIV-Web'!$A$2:$G$9999,2,0)</f>
        <v>73.129997000000003</v>
      </c>
      <c r="C3977">
        <f>VLOOKUP($A3977,'ZIV-Web'!$A$2:$G$9999,3,0)</f>
        <v>73.550003000000004</v>
      </c>
      <c r="D3977">
        <f>VLOOKUP($A3977,'ZIV-Web'!$A$2:$G$9999,4,0)</f>
        <v>72.449996999999996</v>
      </c>
      <c r="E3977">
        <f>VLOOKUP($A3977,'ZIV-Web'!$A$2:$G$9999,5,0)</f>
        <v>73.069999999999993</v>
      </c>
    </row>
    <row r="3978" spans="1:5" x14ac:dyDescent="0.25">
      <c r="A3978" s="54">
        <v>43838</v>
      </c>
      <c r="B3978">
        <f>VLOOKUP($A3978,'ZIV-Web'!$A$2:$G$9999,2,0)</f>
        <v>73.279999000000004</v>
      </c>
      <c r="C3978">
        <f>VLOOKUP($A3978,'ZIV-Web'!$A$2:$G$9999,3,0)</f>
        <v>74.629997000000003</v>
      </c>
      <c r="D3978">
        <f>VLOOKUP($A3978,'ZIV-Web'!$A$2:$G$9999,4,0)</f>
        <v>73.139999000000003</v>
      </c>
      <c r="E3978">
        <f>VLOOKUP($A3978,'ZIV-Web'!$A$2:$G$9999,5,0)</f>
        <v>73.790001000000004</v>
      </c>
    </row>
    <row r="3979" spans="1:5" x14ac:dyDescent="0.25">
      <c r="A3979" s="54">
        <v>43839</v>
      </c>
      <c r="B3979">
        <f>VLOOKUP($A3979,'ZIV-Web'!$A$2:$G$9999,2,0)</f>
        <v>74.949996999999996</v>
      </c>
      <c r="C3979">
        <f>VLOOKUP($A3979,'ZIV-Web'!$A$2:$G$9999,3,0)</f>
        <v>75.290001000000004</v>
      </c>
      <c r="D3979">
        <f>VLOOKUP($A3979,'ZIV-Web'!$A$2:$G$9999,4,0)</f>
        <v>74.569999999999993</v>
      </c>
      <c r="E3979">
        <f>VLOOKUP($A3979,'ZIV-Web'!$A$2:$G$9999,5,0)</f>
        <v>75.290001000000004</v>
      </c>
    </row>
    <row r="3980" spans="1:5" x14ac:dyDescent="0.25">
      <c r="A3980" s="54">
        <v>43840</v>
      </c>
      <c r="B3980">
        <f>VLOOKUP($A3980,'ZIV-Web'!$A$2:$G$9999,2,0)</f>
        <v>75.029999000000004</v>
      </c>
      <c r="C3980">
        <f>VLOOKUP($A3980,'ZIV-Web'!$A$2:$G$9999,3,0)</f>
        <v>75.889999000000003</v>
      </c>
      <c r="D3980">
        <f>VLOOKUP($A3980,'ZIV-Web'!$A$2:$G$9999,4,0)</f>
        <v>75.029999000000004</v>
      </c>
      <c r="E3980">
        <f>VLOOKUP($A3980,'ZIV-Web'!$A$2:$G$9999,5,0)</f>
        <v>75.830001999999993</v>
      </c>
    </row>
    <row r="3981" spans="1:5" x14ac:dyDescent="0.25">
      <c r="A3981" s="54">
        <v>43843</v>
      </c>
      <c r="B3981">
        <f>VLOOKUP($A3981,'ZIV-Web'!$A$2:$G$9999,2,0)</f>
        <v>75.730002999999996</v>
      </c>
      <c r="C3981">
        <f>VLOOKUP($A3981,'ZIV-Web'!$A$2:$G$9999,3,0)</f>
        <v>76.239998</v>
      </c>
      <c r="D3981">
        <f>VLOOKUP($A3981,'ZIV-Web'!$A$2:$G$9999,4,0)</f>
        <v>75.730002999999996</v>
      </c>
      <c r="E3981">
        <f>VLOOKUP($A3981,'ZIV-Web'!$A$2:$G$9999,5,0)</f>
        <v>76.120002999999997</v>
      </c>
    </row>
    <row r="3982" spans="1:5" x14ac:dyDescent="0.25">
      <c r="A3982" s="54">
        <v>43844</v>
      </c>
      <c r="B3982">
        <f>VLOOKUP($A3982,'ZIV-Web'!$A$2:$G$9999,2,0)</f>
        <v>76.190002000000007</v>
      </c>
      <c r="C3982">
        <f>VLOOKUP($A3982,'ZIV-Web'!$A$2:$G$9999,3,0)</f>
        <v>76.720000999999996</v>
      </c>
      <c r="D3982">
        <f>VLOOKUP($A3982,'ZIV-Web'!$A$2:$G$9999,4,0)</f>
        <v>76.099997999999999</v>
      </c>
      <c r="E3982">
        <f>VLOOKUP($A3982,'ZIV-Web'!$A$2:$G$9999,5,0)</f>
        <v>76.290001000000004</v>
      </c>
    </row>
    <row r="3983" spans="1:5" x14ac:dyDescent="0.25">
      <c r="A3983" s="54">
        <v>43845</v>
      </c>
      <c r="B3983">
        <f>VLOOKUP($A3983,'ZIV-Web'!$A$2:$G$9999,2,0)</f>
        <v>76.410004000000001</v>
      </c>
      <c r="C3983">
        <f>VLOOKUP($A3983,'ZIV-Web'!$A$2:$G$9999,3,0)</f>
        <v>77.029999000000004</v>
      </c>
      <c r="D3983">
        <f>VLOOKUP($A3983,'ZIV-Web'!$A$2:$G$9999,4,0)</f>
        <v>76.410004000000001</v>
      </c>
      <c r="E3983">
        <f>VLOOKUP($A3983,'ZIV-Web'!$A$2:$G$9999,5,0)</f>
        <v>77</v>
      </c>
    </row>
    <row r="3984" spans="1:5" x14ac:dyDescent="0.25">
      <c r="A3984" s="54">
        <v>43846</v>
      </c>
      <c r="B3984">
        <f>VLOOKUP($A3984,'ZIV-Web'!$A$2:$G$9999,2,0)</f>
        <v>77.360000999999997</v>
      </c>
      <c r="C3984">
        <f>VLOOKUP($A3984,'ZIV-Web'!$A$2:$G$9999,3,0)</f>
        <v>78.150002000000001</v>
      </c>
      <c r="D3984">
        <f>VLOOKUP($A3984,'ZIV-Web'!$A$2:$G$9999,4,0)</f>
        <v>77.360000999999997</v>
      </c>
      <c r="E3984">
        <f>VLOOKUP($A3984,'ZIV-Web'!$A$2:$G$9999,5,0)</f>
        <v>77.650002000000001</v>
      </c>
    </row>
    <row r="3985" spans="1:5" x14ac:dyDescent="0.25">
      <c r="A3985" s="54">
        <v>43847</v>
      </c>
      <c r="B3985">
        <f>VLOOKUP($A3985,'ZIV-Web'!$A$2:$G$9999,2,0)</f>
        <v>77.699996999999996</v>
      </c>
      <c r="C3985">
        <f>VLOOKUP($A3985,'ZIV-Web'!$A$2:$G$9999,3,0)</f>
        <v>78.099997999999999</v>
      </c>
      <c r="D3985">
        <f>VLOOKUP($A3985,'ZIV-Web'!$A$2:$G$9999,4,0)</f>
        <v>77.190002000000007</v>
      </c>
      <c r="E3985">
        <f>VLOOKUP($A3985,'ZIV-Web'!$A$2:$G$9999,5,0)</f>
        <v>77.639999000000003</v>
      </c>
    </row>
    <row r="3986" spans="1:5" x14ac:dyDescent="0.25">
      <c r="A3986" s="54">
        <v>43851</v>
      </c>
      <c r="B3986">
        <f>VLOOKUP($A3986,'ZIV-Web'!$A$2:$G$9999,2,0)</f>
        <v>77.209998999999996</v>
      </c>
      <c r="C3986">
        <f>VLOOKUP($A3986,'ZIV-Web'!$A$2:$G$9999,3,0)</f>
        <v>77.800003000000004</v>
      </c>
      <c r="D3986">
        <f>VLOOKUP($A3986,'ZIV-Web'!$A$2:$G$9999,4,0)</f>
        <v>76.940002000000007</v>
      </c>
      <c r="E3986">
        <f>VLOOKUP($A3986,'ZIV-Web'!$A$2:$G$9999,5,0)</f>
        <v>77.559997999999993</v>
      </c>
    </row>
    <row r="3987" spans="1:5" x14ac:dyDescent="0.25">
      <c r="A3987" s="54">
        <v>43852</v>
      </c>
      <c r="B3987">
        <f>VLOOKUP($A3987,'ZIV-Web'!$A$2:$G$9999,2,0)</f>
        <v>77.949996999999996</v>
      </c>
      <c r="C3987">
        <f>VLOOKUP($A3987,'ZIV-Web'!$A$2:$G$9999,3,0)</f>
        <v>78.019997000000004</v>
      </c>
      <c r="D3987">
        <f>VLOOKUP($A3987,'ZIV-Web'!$A$2:$G$9999,4,0)</f>
        <v>77.489998</v>
      </c>
      <c r="E3987">
        <f>VLOOKUP($A3987,'ZIV-Web'!$A$2:$G$9999,5,0)</f>
        <v>77.730002999999996</v>
      </c>
    </row>
    <row r="3988" spans="1:5" x14ac:dyDescent="0.25">
      <c r="A3988" s="54">
        <v>43853</v>
      </c>
      <c r="B3988">
        <f>VLOOKUP($A3988,'ZIV-Web'!$A$2:$G$9999,2,0)</f>
        <v>75.830001999999993</v>
      </c>
      <c r="C3988">
        <f>VLOOKUP($A3988,'ZIV-Web'!$A$2:$G$9999,3,0)</f>
        <v>77.300003000000004</v>
      </c>
      <c r="D3988">
        <f>VLOOKUP($A3988,'ZIV-Web'!$A$2:$G$9999,4,0)</f>
        <v>75.559997999999993</v>
      </c>
      <c r="E3988">
        <f>VLOOKUP($A3988,'ZIV-Web'!$A$2:$G$9999,5,0)</f>
        <v>77.129997000000003</v>
      </c>
    </row>
    <row r="3989" spans="1:5" x14ac:dyDescent="0.25">
      <c r="A3989" s="54">
        <v>43854</v>
      </c>
      <c r="B3989">
        <f>VLOOKUP($A3989,'ZIV-Web'!$A$2:$G$9999,2,0)</f>
        <v>76.930000000000007</v>
      </c>
      <c r="C3989">
        <f>VLOOKUP($A3989,'ZIV-Web'!$A$2:$G$9999,3,0)</f>
        <v>77.169998000000007</v>
      </c>
      <c r="D3989">
        <f>VLOOKUP($A3989,'ZIV-Web'!$A$2:$G$9999,4,0)</f>
        <v>75.169998000000007</v>
      </c>
      <c r="E3989">
        <f>VLOOKUP($A3989,'ZIV-Web'!$A$2:$G$9999,5,0)</f>
        <v>76.199996999999996</v>
      </c>
    </row>
    <row r="3990" spans="1:5" x14ac:dyDescent="0.25">
      <c r="A3990" s="54">
        <v>43857</v>
      </c>
      <c r="B3990">
        <f>VLOOKUP($A3990,'ZIV-Web'!$A$2:$G$9999,2,0)</f>
        <v>73.089995999999999</v>
      </c>
      <c r="C3990">
        <f>VLOOKUP($A3990,'ZIV-Web'!$A$2:$G$9999,3,0)</f>
        <v>74.239998</v>
      </c>
      <c r="D3990">
        <f>VLOOKUP($A3990,'ZIV-Web'!$A$2:$G$9999,4,0)</f>
        <v>72.959998999999996</v>
      </c>
      <c r="E3990">
        <f>VLOOKUP($A3990,'ZIV-Web'!$A$2:$G$9999,5,0)</f>
        <v>73.010002</v>
      </c>
    </row>
    <row r="3991" spans="1:5" x14ac:dyDescent="0.25">
      <c r="A3991" s="54">
        <v>43858</v>
      </c>
      <c r="B3991">
        <f>VLOOKUP($A3991,'ZIV-Web'!$A$2:$G$9999,2,0)</f>
        <v>73.419998000000007</v>
      </c>
      <c r="C3991">
        <f>VLOOKUP($A3991,'ZIV-Web'!$A$2:$G$9999,3,0)</f>
        <v>74.849997999999999</v>
      </c>
      <c r="D3991">
        <f>VLOOKUP($A3991,'ZIV-Web'!$A$2:$G$9999,4,0)</f>
        <v>73.419998000000007</v>
      </c>
      <c r="E3991">
        <f>VLOOKUP($A3991,'ZIV-Web'!$A$2:$G$9999,5,0)</f>
        <v>74.5</v>
      </c>
    </row>
    <row r="3992" spans="1:5" x14ac:dyDescent="0.25">
      <c r="A3992" s="54">
        <v>43859</v>
      </c>
      <c r="B3992">
        <f>VLOOKUP($A3992,'ZIV-Web'!$A$2:$G$9999,2,0)</f>
        <v>75.730002999999996</v>
      </c>
      <c r="C3992">
        <f>VLOOKUP($A3992,'ZIV-Web'!$A$2:$G$9999,3,0)</f>
        <v>75.790001000000004</v>
      </c>
      <c r="D3992">
        <f>VLOOKUP($A3992,'ZIV-Web'!$A$2:$G$9999,4,0)</f>
        <v>74.239998</v>
      </c>
      <c r="E3992">
        <f>VLOOKUP($A3992,'ZIV-Web'!$A$2:$G$9999,5,0)</f>
        <v>74.519997000000004</v>
      </c>
    </row>
    <row r="3993" spans="1:5" x14ac:dyDescent="0.25">
      <c r="A3993" s="54">
        <v>43860</v>
      </c>
      <c r="B3993">
        <f>VLOOKUP($A3993,'ZIV-Web'!$A$2:$G$9999,2,0)</f>
        <v>74.139999000000003</v>
      </c>
      <c r="C3993">
        <f>VLOOKUP($A3993,'ZIV-Web'!$A$2:$G$9999,3,0)</f>
        <v>75.400002000000001</v>
      </c>
      <c r="D3993">
        <f>VLOOKUP($A3993,'ZIV-Web'!$A$2:$G$9999,4,0)</f>
        <v>73</v>
      </c>
      <c r="E3993">
        <f>VLOOKUP($A3993,'ZIV-Web'!$A$2:$G$9999,5,0)</f>
        <v>75.400002000000001</v>
      </c>
    </row>
    <row r="3994" spans="1:5" x14ac:dyDescent="0.25">
      <c r="A3994" s="54">
        <v>43861</v>
      </c>
      <c r="B3994">
        <f>VLOOKUP($A3994,'ZIV-Web'!$A$2:$G$9999,2,0)</f>
        <v>74.400002000000001</v>
      </c>
      <c r="C3994">
        <f>VLOOKUP($A3994,'ZIV-Web'!$A$2:$G$9999,3,0)</f>
        <v>74.599997999999999</v>
      </c>
      <c r="D3994">
        <f>VLOOKUP($A3994,'ZIV-Web'!$A$2:$G$9999,4,0)</f>
        <v>71.760002</v>
      </c>
      <c r="E3994">
        <f>VLOOKUP($A3994,'ZIV-Web'!$A$2:$G$9999,5,0)</f>
        <v>72.059997999999993</v>
      </c>
    </row>
    <row r="3995" spans="1:5" x14ac:dyDescent="0.25">
      <c r="A3995" s="54">
        <v>43864</v>
      </c>
      <c r="B3995">
        <f>VLOOKUP($A3995,'ZIV-Web'!$A$2:$G$9999,2,0)</f>
        <v>72.75</v>
      </c>
      <c r="C3995">
        <f>VLOOKUP($A3995,'ZIV-Web'!$A$2:$G$9999,3,0)</f>
        <v>74</v>
      </c>
      <c r="D3995">
        <f>VLOOKUP($A3995,'ZIV-Web'!$A$2:$G$9999,4,0)</f>
        <v>72.75</v>
      </c>
      <c r="E3995">
        <f>VLOOKUP($A3995,'ZIV-Web'!$A$2:$G$9999,5,0)</f>
        <v>73.389999000000003</v>
      </c>
    </row>
    <row r="3996" spans="1:5" x14ac:dyDescent="0.25">
      <c r="A3996" s="54">
        <v>43865</v>
      </c>
      <c r="B3996">
        <f>VLOOKUP($A3996,'ZIV-Web'!$A$2:$G$9999,2,0)</f>
        <v>75.099997999999999</v>
      </c>
      <c r="C3996">
        <f>VLOOKUP($A3996,'ZIV-Web'!$A$2:$G$9999,3,0)</f>
        <v>76.279999000000004</v>
      </c>
      <c r="D3996">
        <f>VLOOKUP($A3996,'ZIV-Web'!$A$2:$G$9999,4,0)</f>
        <v>75.099997999999999</v>
      </c>
      <c r="E3996">
        <f>VLOOKUP($A3996,'ZIV-Web'!$A$2:$G$9999,5,0)</f>
        <v>75.720000999999996</v>
      </c>
    </row>
    <row r="3997" spans="1:5" x14ac:dyDescent="0.25">
      <c r="A3997" s="54">
        <v>43866</v>
      </c>
      <c r="B3997">
        <f>VLOOKUP($A3997,'ZIV-Web'!$A$2:$G$9999,2,0)</f>
        <v>76.779999000000004</v>
      </c>
      <c r="C3997">
        <f>VLOOKUP($A3997,'ZIV-Web'!$A$2:$G$9999,3,0)</f>
        <v>77.139999000000003</v>
      </c>
      <c r="D3997">
        <f>VLOOKUP($A3997,'ZIV-Web'!$A$2:$G$9999,4,0)</f>
        <v>76.019997000000004</v>
      </c>
      <c r="E3997">
        <f>VLOOKUP($A3997,'ZIV-Web'!$A$2:$G$9999,5,0)</f>
        <v>76.739998</v>
      </c>
    </row>
    <row r="3998" spans="1:5" x14ac:dyDescent="0.25">
      <c r="A3998" s="54">
        <v>43867</v>
      </c>
      <c r="B3998">
        <f>VLOOKUP($A3998,'ZIV-Web'!$A$2:$G$9999,2,0)</f>
        <v>76.610000999999997</v>
      </c>
      <c r="C3998">
        <f>VLOOKUP($A3998,'ZIV-Web'!$A$2:$G$9999,3,0)</f>
        <v>77.029999000000004</v>
      </c>
      <c r="D3998">
        <f>VLOOKUP($A3998,'ZIV-Web'!$A$2:$G$9999,4,0)</f>
        <v>76.230002999999996</v>
      </c>
      <c r="E3998">
        <f>VLOOKUP($A3998,'ZIV-Web'!$A$2:$G$9999,5,0)</f>
        <v>76.989998</v>
      </c>
    </row>
    <row r="3999" spans="1:5" x14ac:dyDescent="0.25">
      <c r="A3999" s="54">
        <v>43868</v>
      </c>
      <c r="B3999">
        <f>VLOOKUP($A3999,'ZIV-Web'!$A$2:$G$9999,2,0)</f>
        <v>76.010002</v>
      </c>
      <c r="C3999">
        <f>VLOOKUP($A3999,'ZIV-Web'!$A$2:$G$9999,3,0)</f>
        <v>76.360000999999997</v>
      </c>
      <c r="D3999">
        <f>VLOOKUP($A3999,'ZIV-Web'!$A$2:$G$9999,4,0)</f>
        <v>75.459998999999996</v>
      </c>
      <c r="E3999">
        <f>VLOOKUP($A3999,'ZIV-Web'!$A$2:$G$9999,5,0)</f>
        <v>76.309997999999993</v>
      </c>
    </row>
    <row r="4000" spans="1:5" x14ac:dyDescent="0.25">
      <c r="A4000" s="54">
        <v>43871</v>
      </c>
      <c r="B4000">
        <f>VLOOKUP($A4000,'ZIV-Web'!$A$2:$G$9999,2,0)</f>
        <v>75.809997999999993</v>
      </c>
      <c r="C4000">
        <f>VLOOKUP($A4000,'ZIV-Web'!$A$2:$G$9999,3,0)</f>
        <v>76.830001999999993</v>
      </c>
      <c r="D4000">
        <f>VLOOKUP($A4000,'ZIV-Web'!$A$2:$G$9999,4,0)</f>
        <v>75.809997999999993</v>
      </c>
      <c r="E4000">
        <f>VLOOKUP($A4000,'ZIV-Web'!$A$2:$G$9999,5,0)</f>
        <v>76.540001000000004</v>
      </c>
    </row>
    <row r="4001" spans="1:5" x14ac:dyDescent="0.25">
      <c r="A4001" s="54">
        <v>43872</v>
      </c>
      <c r="B4001">
        <f>VLOOKUP($A4001,'ZIV-Web'!$A$2:$G$9999,2,0)</f>
        <v>76.650002000000001</v>
      </c>
      <c r="C4001">
        <f>VLOOKUP($A4001,'ZIV-Web'!$A$2:$G$9999,3,0)</f>
        <v>77.059997999999993</v>
      </c>
      <c r="D4001">
        <f>VLOOKUP($A4001,'ZIV-Web'!$A$2:$G$9999,4,0)</f>
        <v>76.650002000000001</v>
      </c>
      <c r="E4001">
        <f>VLOOKUP($A4001,'ZIV-Web'!$A$2:$G$9999,5,0)</f>
        <v>76.900002000000001</v>
      </c>
    </row>
    <row r="4002" spans="1:5" x14ac:dyDescent="0.25">
      <c r="A4002" s="54">
        <v>43873</v>
      </c>
      <c r="B4002">
        <f>VLOOKUP($A4002,'ZIV-Web'!$A$2:$G$9999,2,0)</f>
        <v>76.879997000000003</v>
      </c>
      <c r="C4002">
        <f>VLOOKUP($A4002,'ZIV-Web'!$A$2:$G$9999,3,0)</f>
        <v>77.5</v>
      </c>
      <c r="D4002">
        <f>VLOOKUP($A4002,'ZIV-Web'!$A$2:$G$9999,4,0)</f>
        <v>76.610000999999997</v>
      </c>
      <c r="E4002">
        <f>VLOOKUP($A4002,'ZIV-Web'!$A$2:$G$9999,5,0)</f>
        <v>77.5</v>
      </c>
    </row>
    <row r="4003" spans="1:5" x14ac:dyDescent="0.25">
      <c r="A4003" s="54">
        <v>43874</v>
      </c>
      <c r="B4003">
        <f>VLOOKUP($A4003,'ZIV-Web'!$A$2:$G$9999,2,0)</f>
        <v>76.339995999999999</v>
      </c>
      <c r="C4003">
        <f>VLOOKUP($A4003,'ZIV-Web'!$A$2:$G$9999,3,0)</f>
        <v>77.150002000000001</v>
      </c>
      <c r="D4003">
        <f>VLOOKUP($A4003,'ZIV-Web'!$A$2:$G$9999,4,0)</f>
        <v>75.540001000000004</v>
      </c>
      <c r="E4003">
        <f>VLOOKUP($A4003,'ZIV-Web'!$A$2:$G$9999,5,0)</f>
        <v>76.620002999999997</v>
      </c>
    </row>
    <row r="4004" spans="1:5" x14ac:dyDescent="0.25">
      <c r="A4004" s="54">
        <v>43875</v>
      </c>
      <c r="B4004">
        <f>VLOOKUP($A4004,'ZIV-Web'!$A$2:$G$9999,2,0)</f>
        <v>77.099997999999999</v>
      </c>
      <c r="C4004">
        <f>VLOOKUP($A4004,'ZIV-Web'!$A$2:$G$9999,3,0)</f>
        <v>77.099997999999999</v>
      </c>
      <c r="D4004">
        <f>VLOOKUP($A4004,'ZIV-Web'!$A$2:$G$9999,4,0)</f>
        <v>76.290001000000004</v>
      </c>
      <c r="E4004">
        <f>VLOOKUP($A4004,'ZIV-Web'!$A$2:$G$9999,5,0)</f>
        <v>77</v>
      </c>
    </row>
    <row r="4005" spans="1:5" x14ac:dyDescent="0.25">
      <c r="A4005" s="54">
        <v>43879</v>
      </c>
      <c r="B4005">
        <f>VLOOKUP($A4005,'ZIV-Web'!$A$2:$G$9999,2,0)</f>
        <v>76.5</v>
      </c>
      <c r="C4005">
        <f>VLOOKUP($A4005,'ZIV-Web'!$A$2:$G$9999,3,0)</f>
        <v>77.069999999999993</v>
      </c>
      <c r="D4005">
        <f>VLOOKUP($A4005,'ZIV-Web'!$A$2:$G$9999,4,0)</f>
        <v>75.559997999999993</v>
      </c>
      <c r="E4005">
        <f>VLOOKUP($A4005,'ZIV-Web'!$A$2:$G$9999,5,0)</f>
        <v>76.099997999999999</v>
      </c>
    </row>
    <row r="4006" spans="1:5" x14ac:dyDescent="0.25">
      <c r="A4006" s="54">
        <v>43880</v>
      </c>
      <c r="B4006">
        <f>VLOOKUP($A4006,'ZIV-Web'!$A$2:$G$9999,2,0)</f>
        <v>76.379997000000003</v>
      </c>
      <c r="C4006">
        <f>VLOOKUP($A4006,'ZIV-Web'!$A$2:$G$9999,3,0)</f>
        <v>76.470000999999996</v>
      </c>
      <c r="D4006">
        <f>VLOOKUP($A4006,'ZIV-Web'!$A$2:$G$9999,4,0)</f>
        <v>75.800003000000004</v>
      </c>
      <c r="E4006">
        <f>VLOOKUP($A4006,'ZIV-Web'!$A$2:$G$9999,5,0)</f>
        <v>75.800003000000004</v>
      </c>
    </row>
    <row r="4007" spans="1:5" x14ac:dyDescent="0.25">
      <c r="A4007" s="54">
        <v>43881</v>
      </c>
      <c r="B4007">
        <f>VLOOKUP($A4007,'ZIV-Web'!$A$2:$G$9999,2,0)</f>
        <v>76.010002</v>
      </c>
      <c r="C4007">
        <f>VLOOKUP($A4007,'ZIV-Web'!$A$2:$G$9999,3,0)</f>
        <v>76.089995999999999</v>
      </c>
      <c r="D4007">
        <f>VLOOKUP($A4007,'ZIV-Web'!$A$2:$G$9999,4,0)</f>
        <v>74.639999000000003</v>
      </c>
      <c r="E4007">
        <f>VLOOKUP($A4007,'ZIV-Web'!$A$2:$G$9999,5,0)</f>
        <v>75.589995999999999</v>
      </c>
    </row>
    <row r="4008" spans="1:5" x14ac:dyDescent="0.25">
      <c r="A4008" s="54">
        <v>43882</v>
      </c>
      <c r="B4008">
        <f>VLOOKUP($A4008,'ZIV-Web'!$A$2:$G$9999,2,0)</f>
        <v>74.230002999999996</v>
      </c>
      <c r="C4008">
        <f>VLOOKUP($A4008,'ZIV-Web'!$A$2:$G$9999,3,0)</f>
        <v>74.419998000000007</v>
      </c>
      <c r="D4008">
        <f>VLOOKUP($A4008,'ZIV-Web'!$A$2:$G$9999,4,0)</f>
        <v>73.680000000000007</v>
      </c>
      <c r="E4008">
        <f>VLOOKUP($A4008,'ZIV-Web'!$A$2:$G$9999,5,0)</f>
        <v>73.980002999999996</v>
      </c>
    </row>
    <row r="4009" spans="1:5" x14ac:dyDescent="0.25">
      <c r="A4009" s="54">
        <v>43885</v>
      </c>
      <c r="B4009">
        <f>VLOOKUP($A4009,'ZIV-Web'!$A$2:$G$9999,2,0)</f>
        <v>70.139999000000003</v>
      </c>
      <c r="C4009">
        <f>VLOOKUP($A4009,'ZIV-Web'!$A$2:$G$9999,3,0)</f>
        <v>71.559997999999993</v>
      </c>
      <c r="D4009">
        <f>VLOOKUP($A4009,'ZIV-Web'!$A$2:$G$9999,4,0)</f>
        <v>69.290001000000004</v>
      </c>
      <c r="E4009">
        <f>VLOOKUP($A4009,'ZIV-Web'!$A$2:$G$9999,5,0)</f>
        <v>70.209998999999996</v>
      </c>
    </row>
    <row r="4010" spans="1:5" x14ac:dyDescent="0.25">
      <c r="A4010" s="54">
        <v>43886</v>
      </c>
      <c r="B4010">
        <f>VLOOKUP($A4010,'ZIV-Web'!$A$2:$G$9999,2,0)</f>
        <v>71.319999999999993</v>
      </c>
      <c r="C4010">
        <f>VLOOKUP($A4010,'ZIV-Web'!$A$2:$G$9999,3,0)</f>
        <v>71.319999999999993</v>
      </c>
      <c r="D4010">
        <f>VLOOKUP($A4010,'ZIV-Web'!$A$2:$G$9999,4,0)</f>
        <v>66.900002000000001</v>
      </c>
      <c r="E4010">
        <f>VLOOKUP($A4010,'ZIV-Web'!$A$2:$G$9999,5,0)</f>
        <v>67.5</v>
      </c>
    </row>
    <row r="4011" spans="1:5" x14ac:dyDescent="0.25">
      <c r="A4011" s="54">
        <v>43887</v>
      </c>
      <c r="B4011">
        <f>VLOOKUP($A4011,'ZIV-Web'!$A$2:$G$9999,2,0)</f>
        <v>68.199996999999996</v>
      </c>
      <c r="C4011">
        <f>VLOOKUP($A4011,'ZIV-Web'!$A$2:$G$9999,3,0)</f>
        <v>69.400002000000001</v>
      </c>
      <c r="D4011">
        <f>VLOOKUP($A4011,'ZIV-Web'!$A$2:$G$9999,4,0)</f>
        <v>67</v>
      </c>
      <c r="E4011">
        <f>VLOOKUP($A4011,'ZIV-Web'!$A$2:$G$9999,5,0)</f>
        <v>67.739998</v>
      </c>
    </row>
    <row r="4012" spans="1:5" x14ac:dyDescent="0.25">
      <c r="A4012" s="54">
        <v>43888</v>
      </c>
      <c r="B4012">
        <f>VLOOKUP($A4012,'ZIV-Web'!$A$2:$G$9999,2,0)</f>
        <v>65.480002999999996</v>
      </c>
      <c r="C4012">
        <f>VLOOKUP($A4012,'ZIV-Web'!$A$2:$G$9999,3,0)</f>
        <v>66.5</v>
      </c>
      <c r="D4012">
        <f>VLOOKUP($A4012,'ZIV-Web'!$A$2:$G$9999,4,0)</f>
        <v>63.400002000000001</v>
      </c>
      <c r="E4012">
        <f>VLOOKUP($A4012,'ZIV-Web'!$A$2:$G$9999,5,0)</f>
        <v>64.279999000000004</v>
      </c>
    </row>
    <row r="4013" spans="1:5" x14ac:dyDescent="0.25">
      <c r="A4013" s="54">
        <v>43889</v>
      </c>
      <c r="B4013">
        <f>VLOOKUP($A4013,'ZIV-Web'!$A$2:$G$9999,2,0)</f>
        <v>61.580002</v>
      </c>
      <c r="C4013">
        <f>VLOOKUP($A4013,'ZIV-Web'!$A$2:$G$9999,3,0)</f>
        <v>64.389999000000003</v>
      </c>
      <c r="D4013">
        <f>VLOOKUP($A4013,'ZIV-Web'!$A$2:$G$9999,4,0)</f>
        <v>60.41</v>
      </c>
      <c r="E4013">
        <f>VLOOKUP($A4013,'ZIV-Web'!$A$2:$G$9999,5,0)</f>
        <v>64.260002</v>
      </c>
    </row>
    <row r="4014" spans="1:5" x14ac:dyDescent="0.25">
      <c r="A4014" s="54">
        <v>43892</v>
      </c>
      <c r="B4014">
        <f>VLOOKUP($A4014,'ZIV-Web'!$A$2:$G$9999,2,0)</f>
        <v>65.760002</v>
      </c>
      <c r="C4014">
        <f>VLOOKUP($A4014,'ZIV-Web'!$A$2:$G$9999,3,0)</f>
        <v>66</v>
      </c>
      <c r="D4014">
        <f>VLOOKUP($A4014,'ZIV-Web'!$A$2:$G$9999,4,0)</f>
        <v>63.48</v>
      </c>
      <c r="E4014">
        <f>VLOOKUP($A4014,'ZIV-Web'!$A$2:$G$9999,5,0)</f>
        <v>65.349997999999999</v>
      </c>
    </row>
    <row r="4015" spans="1:5" x14ac:dyDescent="0.25">
      <c r="A4015" s="54">
        <v>43893</v>
      </c>
      <c r="B4015">
        <f>VLOOKUP($A4015,'ZIV-Web'!$A$2:$G$9999,2,0)</f>
        <v>65.800003000000004</v>
      </c>
      <c r="C4015">
        <f>VLOOKUP($A4015,'ZIV-Web'!$A$2:$G$9999,3,0)</f>
        <v>66.529999000000004</v>
      </c>
      <c r="D4015">
        <f>VLOOKUP($A4015,'ZIV-Web'!$A$2:$G$9999,4,0)</f>
        <v>61.5</v>
      </c>
      <c r="E4015">
        <f>VLOOKUP($A4015,'ZIV-Web'!$A$2:$G$9999,5,0)</f>
        <v>61.889999000000003</v>
      </c>
    </row>
    <row r="4016" spans="1:5" x14ac:dyDescent="0.25">
      <c r="A4016" s="54">
        <v>43894</v>
      </c>
      <c r="B4016">
        <f>VLOOKUP($A4016,'ZIV-Web'!$A$2:$G$9999,2,0)</f>
        <v>63.650002000000001</v>
      </c>
      <c r="C4016">
        <f>VLOOKUP($A4016,'ZIV-Web'!$A$2:$G$9999,3,0)</f>
        <v>63.650002000000001</v>
      </c>
      <c r="D4016">
        <f>VLOOKUP($A4016,'ZIV-Web'!$A$2:$G$9999,4,0)</f>
        <v>62.459999000000003</v>
      </c>
      <c r="E4016">
        <f>VLOOKUP($A4016,'ZIV-Web'!$A$2:$G$9999,5,0)</f>
        <v>63</v>
      </c>
    </row>
    <row r="4017" spans="1:5" x14ac:dyDescent="0.25">
      <c r="A4017" s="54">
        <v>43895</v>
      </c>
      <c r="B4017">
        <f>VLOOKUP($A4017,'ZIV-Web'!$A$2:$G$9999,2,0)</f>
        <v>60.490001999999997</v>
      </c>
      <c r="C4017">
        <f>VLOOKUP($A4017,'ZIV-Web'!$A$2:$G$9999,3,0)</f>
        <v>60.540000999999997</v>
      </c>
      <c r="D4017">
        <f>VLOOKUP($A4017,'ZIV-Web'!$A$2:$G$9999,4,0)</f>
        <v>56.73</v>
      </c>
      <c r="E4017">
        <f>VLOOKUP($A4017,'ZIV-Web'!$A$2:$G$9999,5,0)</f>
        <v>57.82</v>
      </c>
    </row>
    <row r="4018" spans="1:5" x14ac:dyDescent="0.25">
      <c r="A4018" s="54">
        <v>43896</v>
      </c>
      <c r="B4018">
        <f>VLOOKUP($A4018,'ZIV-Web'!$A$2:$G$9999,2,0)</f>
        <v>55.669998</v>
      </c>
      <c r="C4018">
        <f>VLOOKUP($A4018,'ZIV-Web'!$A$2:$G$9999,3,0)</f>
        <v>55.669998</v>
      </c>
      <c r="D4018">
        <f>VLOOKUP($A4018,'ZIV-Web'!$A$2:$G$9999,4,0)</f>
        <v>50.799999</v>
      </c>
      <c r="E4018">
        <f>VLOOKUP($A4018,'ZIV-Web'!$A$2:$G$9999,5,0)</f>
        <v>55</v>
      </c>
    </row>
    <row r="4019" spans="1:5" x14ac:dyDescent="0.25">
      <c r="A4019" s="54">
        <v>43899</v>
      </c>
      <c r="B4019">
        <f>VLOOKUP($A4019,'ZIV-Web'!$A$2:$G$9999,2,0)</f>
        <v>45.439999</v>
      </c>
      <c r="C4019">
        <f>VLOOKUP($A4019,'ZIV-Web'!$A$2:$G$9999,3,0)</f>
        <v>50.32</v>
      </c>
      <c r="D4019">
        <f>VLOOKUP($A4019,'ZIV-Web'!$A$2:$G$9999,4,0)</f>
        <v>45</v>
      </c>
      <c r="E4019">
        <f>VLOOKUP($A4019,'ZIV-Web'!$A$2:$G$9999,5,0)</f>
        <v>47.700001</v>
      </c>
    </row>
    <row r="4020" spans="1:5" x14ac:dyDescent="0.25">
      <c r="A4020" s="54">
        <v>43900</v>
      </c>
      <c r="B4020">
        <f>VLOOKUP($A4020,'ZIV-Web'!$A$2:$G$9999,2,0)</f>
        <v>51.150002000000001</v>
      </c>
      <c r="C4020">
        <f>VLOOKUP($A4020,'ZIV-Web'!$A$2:$G$9999,3,0)</f>
        <v>51.150002000000001</v>
      </c>
      <c r="D4020">
        <f>VLOOKUP($A4020,'ZIV-Web'!$A$2:$G$9999,4,0)</f>
        <v>47.07</v>
      </c>
      <c r="E4020">
        <f>VLOOKUP($A4020,'ZIV-Web'!$A$2:$G$9999,5,0)</f>
        <v>49.23</v>
      </c>
    </row>
    <row r="4021" spans="1:5" x14ac:dyDescent="0.25">
      <c r="A4021" s="54">
        <v>43901</v>
      </c>
      <c r="B4021">
        <f>VLOOKUP($A4021,'ZIV-Web'!$A$2:$G$9999,2,0)</f>
        <v>47.310001</v>
      </c>
      <c r="C4021">
        <f>VLOOKUP($A4021,'ZIV-Web'!$A$2:$G$9999,3,0)</f>
        <v>47.330002</v>
      </c>
      <c r="D4021">
        <f>VLOOKUP($A4021,'ZIV-Web'!$A$2:$G$9999,4,0)</f>
        <v>45.27</v>
      </c>
      <c r="E4021">
        <f>VLOOKUP($A4021,'ZIV-Web'!$A$2:$G$9999,5,0)</f>
        <v>46.290000999999997</v>
      </c>
    </row>
    <row r="4022" spans="1:5" x14ac:dyDescent="0.25">
      <c r="A4022" s="54">
        <v>43902</v>
      </c>
      <c r="B4022">
        <f>VLOOKUP($A4022,'ZIV-Web'!$A$2:$G$9999,2,0)</f>
        <v>42.310001</v>
      </c>
      <c r="C4022">
        <f>VLOOKUP($A4022,'ZIV-Web'!$A$2:$G$9999,3,0)</f>
        <v>44.200001</v>
      </c>
      <c r="D4022">
        <f>VLOOKUP($A4022,'ZIV-Web'!$A$2:$G$9999,4,0)</f>
        <v>41.110000999999997</v>
      </c>
      <c r="E4022">
        <f>VLOOKUP($A4022,'ZIV-Web'!$A$2:$G$9999,5,0)</f>
        <v>42</v>
      </c>
    </row>
    <row r="4023" spans="1:5" x14ac:dyDescent="0.25">
      <c r="A4023" s="54">
        <v>43903</v>
      </c>
      <c r="B4023">
        <f>VLOOKUP($A4023,'ZIV-Web'!$A$2:$G$9999,2,0)</f>
        <v>44.389999000000003</v>
      </c>
      <c r="C4023">
        <f>VLOOKUP($A4023,'ZIV-Web'!$A$2:$G$9999,3,0)</f>
        <v>44.389999000000003</v>
      </c>
      <c r="D4023">
        <f>VLOOKUP($A4023,'ZIV-Web'!$A$2:$G$9999,4,0)</f>
        <v>41.150002000000001</v>
      </c>
      <c r="E4023">
        <f>VLOOKUP($A4023,'ZIV-Web'!$A$2:$G$9999,5,0)</f>
        <v>43.720001000000003</v>
      </c>
    </row>
    <row r="4024" spans="1:5" x14ac:dyDescent="0.25">
      <c r="A4024" s="54">
        <v>43906</v>
      </c>
      <c r="B4024">
        <f>VLOOKUP($A4024,'ZIV-Web'!$A$2:$G$9999,2,0)</f>
        <v>38.849997999999999</v>
      </c>
      <c r="C4024">
        <f>VLOOKUP($A4024,'ZIV-Web'!$A$2:$G$9999,3,0)</f>
        <v>42.619999</v>
      </c>
      <c r="D4024">
        <f>VLOOKUP($A4024,'ZIV-Web'!$A$2:$G$9999,4,0)</f>
        <v>35.549999</v>
      </c>
      <c r="E4024">
        <f>VLOOKUP($A4024,'ZIV-Web'!$A$2:$G$9999,5,0)</f>
        <v>35.669998</v>
      </c>
    </row>
    <row r="4025" spans="1:5" x14ac:dyDescent="0.25">
      <c r="A4025" s="54">
        <v>43907</v>
      </c>
      <c r="B4025">
        <f>VLOOKUP($A4025,'ZIV-Web'!$A$2:$G$9999,2,0)</f>
        <v>37.080002</v>
      </c>
      <c r="C4025">
        <f>VLOOKUP($A4025,'ZIV-Web'!$A$2:$G$9999,3,0)</f>
        <v>37.439999</v>
      </c>
      <c r="D4025">
        <f>VLOOKUP($A4025,'ZIV-Web'!$A$2:$G$9999,4,0)</f>
        <v>34.950001</v>
      </c>
      <c r="E4025">
        <f>VLOOKUP($A4025,'ZIV-Web'!$A$2:$G$9999,5,0)</f>
        <v>35.450001</v>
      </c>
    </row>
    <row r="4026" spans="1:5" x14ac:dyDescent="0.25">
      <c r="A4026" s="54">
        <v>43908</v>
      </c>
      <c r="B4026">
        <f>VLOOKUP($A4026,'ZIV-Web'!$A$2:$G$9999,2,0)</f>
        <v>33.32</v>
      </c>
      <c r="C4026">
        <f>VLOOKUP($A4026,'ZIV-Web'!$A$2:$G$9999,3,0)</f>
        <v>33.590000000000003</v>
      </c>
      <c r="D4026">
        <f>VLOOKUP($A4026,'ZIV-Web'!$A$2:$G$9999,4,0)</f>
        <v>27.43</v>
      </c>
      <c r="E4026">
        <f>VLOOKUP($A4026,'ZIV-Web'!$A$2:$G$9999,5,0)</f>
        <v>29.610001</v>
      </c>
    </row>
    <row r="4027" spans="1:5" x14ac:dyDescent="0.25">
      <c r="A4027" s="54">
        <v>43909</v>
      </c>
      <c r="B4027">
        <f>VLOOKUP($A4027,'ZIV-Web'!$A$2:$G$9999,2,0)</f>
        <v>28.110001</v>
      </c>
      <c r="C4027">
        <f>VLOOKUP($A4027,'ZIV-Web'!$A$2:$G$9999,3,0)</f>
        <v>31.450001</v>
      </c>
      <c r="D4027">
        <f>VLOOKUP($A4027,'ZIV-Web'!$A$2:$G$9999,4,0)</f>
        <v>26.59</v>
      </c>
      <c r="E4027">
        <f>VLOOKUP($A4027,'ZIV-Web'!$A$2:$G$9999,5,0)</f>
        <v>30.77</v>
      </c>
    </row>
    <row r="4028" spans="1:5" x14ac:dyDescent="0.25">
      <c r="A4028" s="54">
        <v>43910</v>
      </c>
      <c r="B4028">
        <f>VLOOKUP($A4028,'ZIV-Web'!$A$2:$G$9999,2,0)</f>
        <v>31.629999000000002</v>
      </c>
      <c r="C4028">
        <f>VLOOKUP($A4028,'ZIV-Web'!$A$2:$G$9999,3,0)</f>
        <v>33.209999000000003</v>
      </c>
      <c r="D4028">
        <f>VLOOKUP($A4028,'ZIV-Web'!$A$2:$G$9999,4,0)</f>
        <v>30.17</v>
      </c>
      <c r="E4028">
        <f>VLOOKUP($A4028,'ZIV-Web'!$A$2:$G$9999,5,0)</f>
        <v>30.58</v>
      </c>
    </row>
    <row r="4029" spans="1:5" x14ac:dyDescent="0.25">
      <c r="A4029" s="54">
        <v>43913</v>
      </c>
      <c r="B4029">
        <f>VLOOKUP($A4029,'ZIV-Web'!$A$2:$G$9999,2,0)</f>
        <v>32.049999</v>
      </c>
      <c r="C4029">
        <f>VLOOKUP($A4029,'ZIV-Web'!$A$2:$G$9999,3,0)</f>
        <v>34.290000999999997</v>
      </c>
      <c r="D4029">
        <f>VLOOKUP($A4029,'ZIV-Web'!$A$2:$G$9999,4,0)</f>
        <v>31.280000999999999</v>
      </c>
      <c r="E4029">
        <f>VLOOKUP($A4029,'ZIV-Web'!$A$2:$G$9999,5,0)</f>
        <v>33.729999999999997</v>
      </c>
    </row>
    <row r="4030" spans="1:5" x14ac:dyDescent="0.25">
      <c r="A4030" s="54">
        <v>43914</v>
      </c>
      <c r="B4030">
        <f>VLOOKUP($A4030,'ZIV-Web'!$A$2:$G$9999,2,0)</f>
        <v>38.07</v>
      </c>
      <c r="C4030">
        <f>VLOOKUP($A4030,'ZIV-Web'!$A$2:$G$9999,3,0)</f>
        <v>39.740001999999997</v>
      </c>
      <c r="D4030">
        <f>VLOOKUP($A4030,'ZIV-Web'!$A$2:$G$9999,4,0)</f>
        <v>37.240001999999997</v>
      </c>
      <c r="E4030">
        <f>VLOOKUP($A4030,'ZIV-Web'!$A$2:$G$9999,5,0)</f>
        <v>38.470001000000003</v>
      </c>
    </row>
    <row r="4031" spans="1:5" x14ac:dyDescent="0.25">
      <c r="A4031" s="54">
        <v>43915</v>
      </c>
      <c r="B4031">
        <f>VLOOKUP($A4031,'ZIV-Web'!$A$2:$G$9999,2,0)</f>
        <v>37.099997999999999</v>
      </c>
      <c r="C4031">
        <f>VLOOKUP($A4031,'ZIV-Web'!$A$2:$G$9999,3,0)</f>
        <v>37.130001</v>
      </c>
      <c r="D4031">
        <f>VLOOKUP($A4031,'ZIV-Web'!$A$2:$G$9999,4,0)</f>
        <v>31.5</v>
      </c>
      <c r="E4031">
        <f>VLOOKUP($A4031,'ZIV-Web'!$A$2:$G$9999,5,0)</f>
        <v>32.200001</v>
      </c>
    </row>
    <row r="4032" spans="1:5" x14ac:dyDescent="0.25">
      <c r="A4032" s="54">
        <v>43916</v>
      </c>
      <c r="B4032">
        <f>VLOOKUP($A4032,'ZIV-Web'!$A$2:$G$9999,2,0)</f>
        <v>33.68</v>
      </c>
      <c r="C4032">
        <f>VLOOKUP($A4032,'ZIV-Web'!$A$2:$G$9999,3,0)</f>
        <v>34.849997999999999</v>
      </c>
      <c r="D4032">
        <f>VLOOKUP($A4032,'ZIV-Web'!$A$2:$G$9999,4,0)</f>
        <v>33.330002</v>
      </c>
      <c r="E4032">
        <f>VLOOKUP($A4032,'ZIV-Web'!$A$2:$G$9999,5,0)</f>
        <v>34.799999</v>
      </c>
    </row>
    <row r="4033" spans="1:5" x14ac:dyDescent="0.25">
      <c r="A4033" s="54">
        <v>43917</v>
      </c>
      <c r="B4033">
        <f>VLOOKUP($A4033,'ZIV-Web'!$A$2:$G$9999,2,0)</f>
        <v>33.43</v>
      </c>
      <c r="C4033">
        <f>VLOOKUP($A4033,'ZIV-Web'!$A$2:$G$9999,3,0)</f>
        <v>33.610000999999997</v>
      </c>
      <c r="D4033">
        <f>VLOOKUP($A4033,'ZIV-Web'!$A$2:$G$9999,4,0)</f>
        <v>31.93</v>
      </c>
      <c r="E4033">
        <f>VLOOKUP($A4033,'ZIV-Web'!$A$2:$G$9999,5,0)</f>
        <v>32.75</v>
      </c>
    </row>
    <row r="4034" spans="1:5" x14ac:dyDescent="0.25">
      <c r="A4034" s="54">
        <v>43920</v>
      </c>
      <c r="B4034">
        <f>VLOOKUP($A4034,'ZIV-Web'!$A$2:$G$9999,2,0)</f>
        <v>33.240001999999997</v>
      </c>
      <c r="C4034">
        <f>VLOOKUP($A4034,'ZIV-Web'!$A$2:$G$9999,3,0)</f>
        <v>33.479999999999997</v>
      </c>
      <c r="D4034">
        <f>VLOOKUP($A4034,'ZIV-Web'!$A$2:$G$9999,4,0)</f>
        <v>32.619999</v>
      </c>
      <c r="E4034">
        <f>VLOOKUP($A4034,'ZIV-Web'!$A$2:$G$9999,5,0)</f>
        <v>33.349997999999999</v>
      </c>
    </row>
    <row r="4035" spans="1:5" x14ac:dyDescent="0.25">
      <c r="A4035" s="54">
        <v>43921</v>
      </c>
      <c r="B4035">
        <f>VLOOKUP($A4035,'ZIV-Web'!$A$2:$G$9999,2,0)</f>
        <v>33.229999999999997</v>
      </c>
      <c r="C4035">
        <f>VLOOKUP($A4035,'ZIV-Web'!$A$2:$G$9999,3,0)</f>
        <v>33.82</v>
      </c>
      <c r="D4035">
        <f>VLOOKUP($A4035,'ZIV-Web'!$A$2:$G$9999,4,0)</f>
        <v>32.740001999999997</v>
      </c>
      <c r="E4035">
        <f>VLOOKUP($A4035,'ZIV-Web'!$A$2:$G$9999,5,0)</f>
        <v>33.080002</v>
      </c>
    </row>
    <row r="4036" spans="1:5" x14ac:dyDescent="0.25">
      <c r="A4036" s="54">
        <v>43922</v>
      </c>
      <c r="B4036">
        <f>VLOOKUP($A4036,'ZIV-Web'!$A$2:$G$9999,2,0)</f>
        <v>32.349997999999999</v>
      </c>
      <c r="C4036">
        <f>VLOOKUP($A4036,'ZIV-Web'!$A$2:$G$9999,3,0)</f>
        <v>32.659999999999997</v>
      </c>
      <c r="D4036">
        <f>VLOOKUP($A4036,'ZIV-Web'!$A$2:$G$9999,4,0)</f>
        <v>30.200001</v>
      </c>
      <c r="E4036">
        <f>VLOOKUP($A4036,'ZIV-Web'!$A$2:$G$9999,5,0)</f>
        <v>30.450001</v>
      </c>
    </row>
    <row r="4037" spans="1:5" x14ac:dyDescent="0.25">
      <c r="A4037" s="54">
        <v>43923</v>
      </c>
      <c r="B4037">
        <f>VLOOKUP($A4037,'ZIV-Web'!$A$2:$G$9999,2,0)</f>
        <v>30.77</v>
      </c>
      <c r="C4037">
        <f>VLOOKUP($A4037,'ZIV-Web'!$A$2:$G$9999,3,0)</f>
        <v>31.379999000000002</v>
      </c>
      <c r="D4037">
        <f>VLOOKUP($A4037,'ZIV-Web'!$A$2:$G$9999,4,0)</f>
        <v>30.43</v>
      </c>
      <c r="E4037">
        <f>VLOOKUP($A4037,'ZIV-Web'!$A$2:$G$9999,5,0)</f>
        <v>30.639999</v>
      </c>
    </row>
    <row r="4038" spans="1:5" x14ac:dyDescent="0.25">
      <c r="A4038" s="54">
        <v>43924</v>
      </c>
      <c r="B4038">
        <f>VLOOKUP($A4038,'ZIV-Web'!$A$2:$G$9999,2,0)</f>
        <v>30.959999</v>
      </c>
      <c r="C4038">
        <f>VLOOKUP($A4038,'ZIV-Web'!$A$2:$G$9999,3,0)</f>
        <v>31.33</v>
      </c>
      <c r="D4038">
        <f>VLOOKUP($A4038,'ZIV-Web'!$A$2:$G$9999,4,0)</f>
        <v>30.4</v>
      </c>
      <c r="E4038">
        <f>VLOOKUP($A4038,'ZIV-Web'!$A$2:$G$9999,5,0)</f>
        <v>31.08</v>
      </c>
    </row>
    <row r="4039" spans="1:5" x14ac:dyDescent="0.25">
      <c r="A4039" s="54">
        <v>43927</v>
      </c>
      <c r="B4039">
        <f>VLOOKUP($A4039,'ZIV-Web'!$A$2:$G$9999,2,0)</f>
        <v>32.490001999999997</v>
      </c>
      <c r="C4039">
        <f>VLOOKUP($A4039,'ZIV-Web'!$A$2:$G$9999,3,0)</f>
        <v>32.900002000000001</v>
      </c>
      <c r="D4039">
        <f>VLOOKUP($A4039,'ZIV-Web'!$A$2:$G$9999,4,0)</f>
        <v>32</v>
      </c>
      <c r="E4039">
        <f>VLOOKUP($A4039,'ZIV-Web'!$A$2:$G$9999,5,0)</f>
        <v>32.540000999999997</v>
      </c>
    </row>
    <row r="4040" spans="1:5" x14ac:dyDescent="0.25">
      <c r="A4040" s="54">
        <v>43928</v>
      </c>
      <c r="B4040">
        <f>VLOOKUP($A4040,'ZIV-Web'!$A$2:$G$9999,2,0)</f>
        <v>33.130001</v>
      </c>
      <c r="C4040">
        <f>VLOOKUP($A4040,'ZIV-Web'!$A$2:$G$9999,3,0)</f>
        <v>33.189999</v>
      </c>
      <c r="D4040">
        <f>VLOOKUP($A4040,'ZIV-Web'!$A$2:$G$9999,4,0)</f>
        <v>31.809999000000001</v>
      </c>
      <c r="E4040">
        <f>VLOOKUP($A4040,'ZIV-Web'!$A$2:$G$9999,5,0)</f>
        <v>31.809999000000001</v>
      </c>
    </row>
    <row r="4041" spans="1:5" x14ac:dyDescent="0.25">
      <c r="A4041" s="54">
        <v>43929</v>
      </c>
      <c r="B4041">
        <f>VLOOKUP($A4041,'ZIV-Web'!$A$2:$G$9999,2,0)</f>
        <v>31.950001</v>
      </c>
      <c r="C4041">
        <f>VLOOKUP($A4041,'ZIV-Web'!$A$2:$G$9999,3,0)</f>
        <v>32.310001</v>
      </c>
      <c r="D4041">
        <f>VLOOKUP($A4041,'ZIV-Web'!$A$2:$G$9999,4,0)</f>
        <v>31.57</v>
      </c>
      <c r="E4041">
        <f>VLOOKUP($A4041,'ZIV-Web'!$A$2:$G$9999,5,0)</f>
        <v>32.060001</v>
      </c>
    </row>
    <row r="4042" spans="1:5" x14ac:dyDescent="0.25">
      <c r="A4042" s="54">
        <v>43930</v>
      </c>
      <c r="B4042">
        <f>VLOOKUP($A4042,'ZIV-Web'!$A$2:$G$9999,2,0)</f>
        <v>32.229999999999997</v>
      </c>
      <c r="C4042">
        <f>VLOOKUP($A4042,'ZIV-Web'!$A$2:$G$9999,3,0)</f>
        <v>32.590000000000003</v>
      </c>
      <c r="D4042">
        <f>VLOOKUP($A4042,'ZIV-Web'!$A$2:$G$9999,4,0)</f>
        <v>31.99</v>
      </c>
      <c r="E4042">
        <f>VLOOKUP($A4042,'ZIV-Web'!$A$2:$G$9999,5,0)</f>
        <v>32.5</v>
      </c>
    </row>
    <row r="4043" spans="1:5" x14ac:dyDescent="0.25">
      <c r="A4043" s="54">
        <v>43934</v>
      </c>
      <c r="B4043">
        <f>VLOOKUP($A4043,'ZIV-Web'!$A$2:$G$9999,2,0)</f>
        <v>32.630001</v>
      </c>
      <c r="C4043">
        <f>VLOOKUP($A4043,'ZIV-Web'!$A$2:$G$9999,3,0)</f>
        <v>32.970001000000003</v>
      </c>
      <c r="D4043">
        <f>VLOOKUP($A4043,'ZIV-Web'!$A$2:$G$9999,4,0)</f>
        <v>32.299999</v>
      </c>
      <c r="E4043">
        <f>VLOOKUP($A4043,'ZIV-Web'!$A$2:$G$9999,5,0)</f>
        <v>32.900002000000001</v>
      </c>
    </row>
    <row r="4044" spans="1:5" x14ac:dyDescent="0.25">
      <c r="A4044" s="54">
        <v>43935</v>
      </c>
      <c r="B4044">
        <f>VLOOKUP($A4044,'ZIV-Web'!$A$2:$G$9999,2,0)</f>
        <v>33.400002000000001</v>
      </c>
      <c r="C4044">
        <f>VLOOKUP($A4044,'ZIV-Web'!$A$2:$G$9999,3,0)</f>
        <v>33.860000999999997</v>
      </c>
      <c r="D4044">
        <f>VLOOKUP($A4044,'ZIV-Web'!$A$2:$G$9999,4,0)</f>
        <v>33.279998999999997</v>
      </c>
      <c r="E4044">
        <f>VLOOKUP($A4044,'ZIV-Web'!$A$2:$G$9999,5,0)</f>
        <v>33.520000000000003</v>
      </c>
    </row>
    <row r="4045" spans="1:5" x14ac:dyDescent="0.25">
      <c r="A4045" s="54">
        <v>43936</v>
      </c>
      <c r="B4045">
        <f>VLOOKUP($A4045,'ZIV-Web'!$A$2:$G$9999,2,0)</f>
        <v>32.799999</v>
      </c>
      <c r="C4045">
        <f>VLOOKUP($A4045,'ZIV-Web'!$A$2:$G$9999,3,0)</f>
        <v>32.880001</v>
      </c>
      <c r="D4045">
        <f>VLOOKUP($A4045,'ZIV-Web'!$A$2:$G$9999,4,0)</f>
        <v>31.91</v>
      </c>
      <c r="E4045">
        <f>VLOOKUP($A4045,'ZIV-Web'!$A$2:$G$9999,5,0)</f>
        <v>31.940000999999999</v>
      </c>
    </row>
    <row r="4046" spans="1:5" x14ac:dyDescent="0.25">
      <c r="A4046" s="54">
        <v>43937</v>
      </c>
      <c r="B4046">
        <f>VLOOKUP($A4046,'ZIV-Web'!$A$2:$G$9999,2,0)</f>
        <v>31.969999000000001</v>
      </c>
      <c r="C4046">
        <f>VLOOKUP($A4046,'ZIV-Web'!$A$2:$G$9999,3,0)</f>
        <v>32.25</v>
      </c>
      <c r="D4046">
        <f>VLOOKUP($A4046,'ZIV-Web'!$A$2:$G$9999,4,0)</f>
        <v>31.33</v>
      </c>
      <c r="E4046">
        <f>VLOOKUP($A4046,'ZIV-Web'!$A$2:$G$9999,5,0)</f>
        <v>31.65</v>
      </c>
    </row>
    <row r="4047" spans="1:5" x14ac:dyDescent="0.25">
      <c r="A4047" s="54">
        <v>43938</v>
      </c>
      <c r="B4047">
        <f>VLOOKUP($A4047,'ZIV-Web'!$A$2:$G$9999,2,0)</f>
        <v>32.490001999999997</v>
      </c>
      <c r="C4047">
        <f>VLOOKUP($A4047,'ZIV-Web'!$A$2:$G$9999,3,0)</f>
        <v>32.5</v>
      </c>
      <c r="D4047">
        <f>VLOOKUP($A4047,'ZIV-Web'!$A$2:$G$9999,4,0)</f>
        <v>31.59</v>
      </c>
      <c r="E4047">
        <f>VLOOKUP($A4047,'ZIV-Web'!$A$2:$G$9999,5,0)</f>
        <v>32.080002</v>
      </c>
    </row>
    <row r="4048" spans="1:5" x14ac:dyDescent="0.25">
      <c r="A4048" s="54">
        <v>43941</v>
      </c>
      <c r="B4048">
        <f>VLOOKUP($A4048,'ZIV-Web'!$A$2:$G$9999,2,0)</f>
        <v>31.34</v>
      </c>
      <c r="C4048">
        <f>VLOOKUP($A4048,'ZIV-Web'!$A$2:$G$9999,3,0)</f>
        <v>31.799999</v>
      </c>
      <c r="D4048">
        <f>VLOOKUP($A4048,'ZIV-Web'!$A$2:$G$9999,4,0)</f>
        <v>30.51</v>
      </c>
      <c r="E4048">
        <f>VLOOKUP($A4048,'ZIV-Web'!$A$2:$G$9999,5,0)</f>
        <v>30.639999</v>
      </c>
    </row>
    <row r="4049" spans="1:5" x14ac:dyDescent="0.25">
      <c r="A4049" s="54">
        <v>43942</v>
      </c>
      <c r="B4049">
        <f>VLOOKUP($A4049,'ZIV-Web'!$A$2:$G$9999,2,0)</f>
        <v>29.51</v>
      </c>
      <c r="C4049">
        <f>VLOOKUP($A4049,'ZIV-Web'!$A$2:$G$9999,3,0)</f>
        <v>29.51</v>
      </c>
      <c r="D4049">
        <f>VLOOKUP($A4049,'ZIV-Web'!$A$2:$G$9999,4,0)</f>
        <v>28.15</v>
      </c>
      <c r="E4049">
        <f>VLOOKUP($A4049,'ZIV-Web'!$A$2:$G$9999,5,0)</f>
        <v>29.41</v>
      </c>
    </row>
    <row r="4050" spans="1:5" x14ac:dyDescent="0.25">
      <c r="A4050" s="54">
        <v>43943</v>
      </c>
      <c r="B4050">
        <f>VLOOKUP($A4050,'ZIV-Web'!$A$2:$G$9999,2,0)</f>
        <v>29.57</v>
      </c>
      <c r="C4050">
        <f>VLOOKUP($A4050,'ZIV-Web'!$A$2:$G$9999,3,0)</f>
        <v>29.870000999999998</v>
      </c>
      <c r="D4050">
        <f>VLOOKUP($A4050,'ZIV-Web'!$A$2:$G$9999,4,0)</f>
        <v>29.33</v>
      </c>
      <c r="E4050">
        <f>VLOOKUP($A4050,'ZIV-Web'!$A$2:$G$9999,5,0)</f>
        <v>29.459999</v>
      </c>
    </row>
    <row r="4051" spans="1:5" x14ac:dyDescent="0.25">
      <c r="A4051" s="54">
        <v>43944</v>
      </c>
      <c r="B4051">
        <f>VLOOKUP($A4051,'ZIV-Web'!$A$2:$G$9999,2,0)</f>
        <v>29.59</v>
      </c>
      <c r="C4051">
        <f>VLOOKUP($A4051,'ZIV-Web'!$A$2:$G$9999,3,0)</f>
        <v>29.9</v>
      </c>
      <c r="D4051">
        <f>VLOOKUP($A4051,'ZIV-Web'!$A$2:$G$9999,4,0)</f>
        <v>29.290001</v>
      </c>
      <c r="E4051">
        <f>VLOOKUP($A4051,'ZIV-Web'!$A$2:$G$9999,5,0)</f>
        <v>29.530000999999999</v>
      </c>
    </row>
    <row r="4052" spans="1:5" x14ac:dyDescent="0.25">
      <c r="A4052" s="54">
        <v>43945</v>
      </c>
      <c r="B4052">
        <f>VLOOKUP($A4052,'ZIV-Web'!$A$2:$G$9999,2,0)</f>
        <v>29.92</v>
      </c>
      <c r="C4052">
        <f>VLOOKUP($A4052,'ZIV-Web'!$A$2:$G$9999,3,0)</f>
        <v>30.5</v>
      </c>
      <c r="D4052">
        <f>VLOOKUP($A4052,'ZIV-Web'!$A$2:$G$9999,4,0)</f>
        <v>29.549999</v>
      </c>
      <c r="E4052">
        <f>VLOOKUP($A4052,'ZIV-Web'!$A$2:$G$9999,5,0)</f>
        <v>30.5</v>
      </c>
    </row>
    <row r="4053" spans="1:5" x14ac:dyDescent="0.25">
      <c r="A4053" s="54">
        <v>43948</v>
      </c>
      <c r="B4053">
        <f>VLOOKUP($A4053,'ZIV-Web'!$A$2:$G$9999,2,0)</f>
        <v>30.940000999999999</v>
      </c>
      <c r="C4053">
        <f>VLOOKUP($A4053,'ZIV-Web'!$A$2:$G$9999,3,0)</f>
        <v>31.77</v>
      </c>
      <c r="D4053">
        <f>VLOOKUP($A4053,'ZIV-Web'!$A$2:$G$9999,4,0)</f>
        <v>30.809999000000001</v>
      </c>
      <c r="E4053">
        <f>VLOOKUP($A4053,'ZIV-Web'!$A$2:$G$9999,5,0)</f>
        <v>31.67</v>
      </c>
    </row>
    <row r="4054" spans="1:5" x14ac:dyDescent="0.25">
      <c r="A4054" s="54">
        <v>43949</v>
      </c>
      <c r="B4054">
        <f>VLOOKUP($A4054,'ZIV-Web'!$A$2:$G$9999,2,0)</f>
        <v>32.349997999999999</v>
      </c>
      <c r="C4054">
        <f>VLOOKUP($A4054,'ZIV-Web'!$A$2:$G$9999,3,0)</f>
        <v>32.349997999999999</v>
      </c>
      <c r="D4054">
        <f>VLOOKUP($A4054,'ZIV-Web'!$A$2:$G$9999,4,0)</f>
        <v>31.27</v>
      </c>
      <c r="E4054">
        <f>VLOOKUP($A4054,'ZIV-Web'!$A$2:$G$9999,5,0)</f>
        <v>31.4</v>
      </c>
    </row>
    <row r="4055" spans="1:5" x14ac:dyDescent="0.25">
      <c r="A4055" s="54">
        <v>43950</v>
      </c>
      <c r="B4055">
        <f>VLOOKUP($A4055,'ZIV-Web'!$A$2:$G$9999,2,0)</f>
        <v>31.969999000000001</v>
      </c>
      <c r="C4055">
        <f>VLOOKUP($A4055,'ZIV-Web'!$A$2:$G$9999,3,0)</f>
        <v>32.580002</v>
      </c>
      <c r="D4055">
        <f>VLOOKUP($A4055,'ZIV-Web'!$A$2:$G$9999,4,0)</f>
        <v>31.969999000000001</v>
      </c>
      <c r="E4055">
        <f>VLOOKUP($A4055,'ZIV-Web'!$A$2:$G$9999,5,0)</f>
        <v>32.229999999999997</v>
      </c>
    </row>
    <row r="4056" spans="1:5" x14ac:dyDescent="0.25">
      <c r="A4056" s="54">
        <v>43951</v>
      </c>
      <c r="B4056">
        <f>VLOOKUP($A4056,'ZIV-Web'!$A$2:$G$9999,2,0)</f>
        <v>31.940000999999999</v>
      </c>
      <c r="C4056">
        <f>VLOOKUP($A4056,'ZIV-Web'!$A$2:$G$9999,3,0)</f>
        <v>31.99</v>
      </c>
      <c r="D4056">
        <f>VLOOKUP($A4056,'ZIV-Web'!$A$2:$G$9999,4,0)</f>
        <v>31.07</v>
      </c>
      <c r="E4056">
        <f>VLOOKUP($A4056,'ZIV-Web'!$A$2:$G$9999,5,0)</f>
        <v>31.76</v>
      </c>
    </row>
    <row r="4057" spans="1:5" x14ac:dyDescent="0.25">
      <c r="A4057" s="54">
        <v>43952</v>
      </c>
      <c r="B4057">
        <f>VLOOKUP($A4057,'ZIV-Web'!$A$2:$G$9999,2,0)</f>
        <v>30.799999</v>
      </c>
      <c r="C4057">
        <f>VLOOKUP($A4057,'ZIV-Web'!$A$2:$G$9999,3,0)</f>
        <v>31.08</v>
      </c>
      <c r="D4057">
        <f>VLOOKUP($A4057,'ZIV-Web'!$A$2:$G$9999,4,0)</f>
        <v>29.43</v>
      </c>
      <c r="E4057">
        <f>VLOOKUP($A4057,'ZIV-Web'!$A$2:$G$9999,5,0)</f>
        <v>29.620000999999998</v>
      </c>
    </row>
    <row r="4058" spans="1:5" x14ac:dyDescent="0.25">
      <c r="A4058" s="54">
        <v>43955</v>
      </c>
      <c r="B4058">
        <f>VLOOKUP($A4058,'ZIV-Web'!$A$2:$G$9999,2,0)</f>
        <v>29.18</v>
      </c>
      <c r="C4058">
        <f>VLOOKUP($A4058,'ZIV-Web'!$A$2:$G$9999,3,0)</f>
        <v>29.709999</v>
      </c>
      <c r="D4058">
        <f>VLOOKUP($A4058,'ZIV-Web'!$A$2:$G$9999,4,0)</f>
        <v>28.860001</v>
      </c>
      <c r="E4058">
        <f>VLOOKUP($A4058,'ZIV-Web'!$A$2:$G$9999,5,0)</f>
        <v>29.59</v>
      </c>
    </row>
    <row r="4059" spans="1:5" x14ac:dyDescent="0.25">
      <c r="A4059" s="54">
        <v>43956</v>
      </c>
      <c r="B4059">
        <f>VLOOKUP($A4059,'ZIV-Web'!$A$2:$G$9999,2,0)</f>
        <v>30.129999000000002</v>
      </c>
      <c r="C4059">
        <f>VLOOKUP($A4059,'ZIV-Web'!$A$2:$G$9999,3,0)</f>
        <v>30.809999000000001</v>
      </c>
      <c r="D4059">
        <f>VLOOKUP($A4059,'ZIV-Web'!$A$2:$G$9999,4,0)</f>
        <v>30.129999000000002</v>
      </c>
      <c r="E4059">
        <f>VLOOKUP($A4059,'ZIV-Web'!$A$2:$G$9999,5,0)</f>
        <v>30.4</v>
      </c>
    </row>
    <row r="4060" spans="1:5" x14ac:dyDescent="0.25">
      <c r="A4060" s="54">
        <v>43957</v>
      </c>
      <c r="B4060">
        <f>VLOOKUP($A4060,'ZIV-Web'!$A$2:$G$9999,2,0)</f>
        <v>30.66</v>
      </c>
      <c r="C4060">
        <f>VLOOKUP($A4060,'ZIV-Web'!$A$2:$G$9999,3,0)</f>
        <v>30.75</v>
      </c>
      <c r="D4060">
        <f>VLOOKUP($A4060,'ZIV-Web'!$A$2:$G$9999,4,0)</f>
        <v>30.07</v>
      </c>
      <c r="E4060">
        <f>VLOOKUP($A4060,'ZIV-Web'!$A$2:$G$9999,5,0)</f>
        <v>30.09</v>
      </c>
    </row>
    <row r="4061" spans="1:5" x14ac:dyDescent="0.25">
      <c r="A4061" s="54">
        <v>43958</v>
      </c>
      <c r="B4061">
        <f>VLOOKUP($A4061,'ZIV-Web'!$A$2:$G$9999,2,0)</f>
        <v>30.77</v>
      </c>
      <c r="C4061">
        <f>VLOOKUP($A4061,'ZIV-Web'!$A$2:$G$9999,3,0)</f>
        <v>31.120000999999998</v>
      </c>
      <c r="D4061">
        <f>VLOOKUP($A4061,'ZIV-Web'!$A$2:$G$9999,4,0)</f>
        <v>30.540001</v>
      </c>
      <c r="E4061">
        <f>VLOOKUP($A4061,'ZIV-Web'!$A$2:$G$9999,5,0)</f>
        <v>30.82</v>
      </c>
    </row>
    <row r="4062" spans="1:5" x14ac:dyDescent="0.25">
      <c r="A4062" s="54">
        <v>43959</v>
      </c>
      <c r="B4062">
        <f>VLOOKUP($A4062,'ZIV-Web'!$A$2:$G$9999,2,0)</f>
        <v>31.15</v>
      </c>
      <c r="C4062">
        <f>VLOOKUP($A4062,'ZIV-Web'!$A$2:$G$9999,3,0)</f>
        <v>31.77</v>
      </c>
      <c r="D4062">
        <f>VLOOKUP($A4062,'ZIV-Web'!$A$2:$G$9999,4,0)</f>
        <v>31.110001</v>
      </c>
      <c r="E4062">
        <f>VLOOKUP($A4062,'ZIV-Web'!$A$2:$G$9999,5,0)</f>
        <v>31.77</v>
      </c>
    </row>
    <row r="4063" spans="1:5" x14ac:dyDescent="0.25">
      <c r="A4063" s="54">
        <v>43962</v>
      </c>
      <c r="B4063">
        <f>VLOOKUP($A4063,'ZIV-Web'!$A$2:$G$9999,2,0)</f>
        <v>31.469999000000001</v>
      </c>
      <c r="C4063">
        <f>VLOOKUP($A4063,'ZIV-Web'!$A$2:$G$9999,3,0)</f>
        <v>32.709999000000003</v>
      </c>
      <c r="D4063">
        <f>VLOOKUP($A4063,'ZIV-Web'!$A$2:$G$9999,4,0)</f>
        <v>31.379999000000002</v>
      </c>
      <c r="E4063">
        <f>VLOOKUP($A4063,'ZIV-Web'!$A$2:$G$9999,5,0)</f>
        <v>32.669998</v>
      </c>
    </row>
    <row r="4064" spans="1:5" x14ac:dyDescent="0.25">
      <c r="A4064" s="54">
        <v>43963</v>
      </c>
      <c r="B4064">
        <f>VLOOKUP($A4064,'ZIV-Web'!$A$2:$G$9999,2,0)</f>
        <v>33.110000999999997</v>
      </c>
      <c r="C4064">
        <f>VLOOKUP($A4064,'ZIV-Web'!$A$2:$G$9999,3,0)</f>
        <v>33.25</v>
      </c>
      <c r="D4064">
        <f>VLOOKUP($A4064,'ZIV-Web'!$A$2:$G$9999,4,0)</f>
        <v>30.67</v>
      </c>
      <c r="E4064">
        <f>VLOOKUP($A4064,'ZIV-Web'!$A$2:$G$9999,5,0)</f>
        <v>30.67</v>
      </c>
    </row>
    <row r="4065" spans="1:5" x14ac:dyDescent="0.25">
      <c r="A4065" s="54">
        <v>43964</v>
      </c>
      <c r="B4065">
        <f>VLOOKUP($A4065,'ZIV-Web'!$A$2:$G$9999,2,0)</f>
        <v>30.5</v>
      </c>
      <c r="C4065">
        <f>VLOOKUP($A4065,'ZIV-Web'!$A$2:$G$9999,3,0)</f>
        <v>30.9</v>
      </c>
      <c r="D4065">
        <f>VLOOKUP($A4065,'ZIV-Web'!$A$2:$G$9999,4,0)</f>
        <v>28.68</v>
      </c>
      <c r="E4065">
        <f>VLOOKUP($A4065,'ZIV-Web'!$A$2:$G$9999,5,0)</f>
        <v>29.280000999999999</v>
      </c>
    </row>
    <row r="4066" spans="1:5" x14ac:dyDescent="0.25">
      <c r="A4066" s="54">
        <v>43965</v>
      </c>
      <c r="B4066">
        <f>VLOOKUP($A4066,'ZIV-Web'!$A$2:$G$9999,2,0)</f>
        <v>28.52</v>
      </c>
      <c r="C4066">
        <f>VLOOKUP($A4066,'ZIV-Web'!$A$2:$G$9999,3,0)</f>
        <v>29.809999000000001</v>
      </c>
      <c r="D4066">
        <f>VLOOKUP($A4066,'ZIV-Web'!$A$2:$G$9999,4,0)</f>
        <v>27.91</v>
      </c>
      <c r="E4066">
        <f>VLOOKUP($A4066,'ZIV-Web'!$A$2:$G$9999,5,0)</f>
        <v>29.75</v>
      </c>
    </row>
    <row r="4067" spans="1:5" x14ac:dyDescent="0.25">
      <c r="A4067" s="54">
        <v>43966</v>
      </c>
      <c r="B4067">
        <f>VLOOKUP($A4067,'ZIV-Web'!$A$2:$G$9999,2,0)</f>
        <v>29.08</v>
      </c>
      <c r="C4067">
        <f>VLOOKUP($A4067,'ZIV-Web'!$A$2:$G$9999,3,0)</f>
        <v>29.809999000000001</v>
      </c>
      <c r="D4067">
        <f>VLOOKUP($A4067,'ZIV-Web'!$A$2:$G$9999,4,0)</f>
        <v>28.85</v>
      </c>
      <c r="E4067">
        <f>VLOOKUP($A4067,'ZIV-Web'!$A$2:$G$9999,5,0)</f>
        <v>29.68</v>
      </c>
    </row>
    <row r="4068" spans="1:5" x14ac:dyDescent="0.25">
      <c r="A4068" s="54">
        <v>43969</v>
      </c>
      <c r="B4068">
        <f>VLOOKUP($A4068,'ZIV-Web'!$A$2:$G$9999,2,0)</f>
        <v>31</v>
      </c>
      <c r="C4068">
        <f>VLOOKUP($A4068,'ZIV-Web'!$A$2:$G$9999,3,0)</f>
        <v>31.219999000000001</v>
      </c>
      <c r="D4068">
        <f>VLOOKUP($A4068,'ZIV-Web'!$A$2:$G$9999,4,0)</f>
        <v>30.700001</v>
      </c>
      <c r="E4068">
        <f>VLOOKUP($A4068,'ZIV-Web'!$A$2:$G$9999,5,0)</f>
        <v>31.02</v>
      </c>
    </row>
    <row r="4069" spans="1:5" x14ac:dyDescent="0.25">
      <c r="A4069" s="54">
        <v>43970</v>
      </c>
      <c r="B4069">
        <f>VLOOKUP($A4069,'ZIV-Web'!$A$2:$G$9999,2,0)</f>
        <v>31.040001</v>
      </c>
      <c r="C4069">
        <f>VLOOKUP($A4069,'ZIV-Web'!$A$2:$G$9999,3,0)</f>
        <v>31.360001</v>
      </c>
      <c r="D4069">
        <f>VLOOKUP($A4069,'ZIV-Web'!$A$2:$G$9999,4,0)</f>
        <v>30.24</v>
      </c>
      <c r="E4069">
        <f>VLOOKUP($A4069,'ZIV-Web'!$A$2:$G$9999,5,0)</f>
        <v>30.299999</v>
      </c>
    </row>
    <row r="4070" spans="1:5" x14ac:dyDescent="0.25">
      <c r="A4070" s="54">
        <v>43971</v>
      </c>
      <c r="B4070">
        <f>VLOOKUP($A4070,'ZIV-Web'!$A$2:$G$9999,2,0)</f>
        <v>30.91</v>
      </c>
      <c r="C4070">
        <f>VLOOKUP($A4070,'ZIV-Web'!$A$2:$G$9999,3,0)</f>
        <v>31.200001</v>
      </c>
      <c r="D4070">
        <f>VLOOKUP($A4070,'ZIV-Web'!$A$2:$G$9999,4,0)</f>
        <v>30.6</v>
      </c>
      <c r="E4070">
        <f>VLOOKUP($A4070,'ZIV-Web'!$A$2:$G$9999,5,0)</f>
        <v>30.84</v>
      </c>
    </row>
    <row r="4071" spans="1:5" x14ac:dyDescent="0.25">
      <c r="A4071" s="54">
        <v>43972</v>
      </c>
      <c r="B4071">
        <f>VLOOKUP($A4071,'ZIV-Web'!$A$2:$G$9999,2,0)</f>
        <v>30.799999</v>
      </c>
      <c r="C4071">
        <f>VLOOKUP($A4071,'ZIV-Web'!$A$2:$G$9999,3,0)</f>
        <v>31</v>
      </c>
      <c r="D4071">
        <f>VLOOKUP($A4071,'ZIV-Web'!$A$2:$G$9999,4,0)</f>
        <v>30.15</v>
      </c>
      <c r="E4071">
        <f>VLOOKUP($A4071,'ZIV-Web'!$A$2:$G$9999,5,0)</f>
        <v>30.24</v>
      </c>
    </row>
    <row r="4072" spans="1:5" x14ac:dyDescent="0.25">
      <c r="A4072" s="54">
        <v>43973</v>
      </c>
      <c r="B4072">
        <f>VLOOKUP($A4072,'ZIV-Web'!$A$2:$G$9999,2,0)</f>
        <v>30.299999</v>
      </c>
      <c r="C4072">
        <f>VLOOKUP($A4072,'ZIV-Web'!$A$2:$G$9999,3,0)</f>
        <v>30.4</v>
      </c>
      <c r="D4072">
        <f>VLOOKUP($A4072,'ZIV-Web'!$A$2:$G$9999,4,0)</f>
        <v>30.07</v>
      </c>
      <c r="E4072">
        <f>VLOOKUP($A4072,'ZIV-Web'!$A$2:$G$9999,5,0)</f>
        <v>30.389999</v>
      </c>
    </row>
    <row r="4073" spans="1:5" x14ac:dyDescent="0.25">
      <c r="A4073" s="54">
        <v>43977</v>
      </c>
      <c r="B4073" s="61">
        <f>VLOOKUP($A4073,'ZIV-Web'!$A$2:$G$9999,2,0)</f>
        <v>31.200001</v>
      </c>
      <c r="C4073" s="61">
        <f>VLOOKUP($A4073,'ZIV-Web'!$A$2:$G$9999,3,0)</f>
        <v>31.370000999999998</v>
      </c>
      <c r="D4073" s="61">
        <f>VLOOKUP($A4073,'ZIV-Web'!$A$2:$G$9999,4,0)</f>
        <v>30.549999</v>
      </c>
      <c r="E4073" s="61">
        <f>VLOOKUP($A4073,'ZIV-Web'!$A$2:$G$9999,5,0)</f>
        <v>30.559999000000001</v>
      </c>
    </row>
    <row r="4074" spans="1:5" x14ac:dyDescent="0.25">
      <c r="A4074" s="54">
        <v>43978</v>
      </c>
      <c r="B4074" s="61">
        <f>VLOOKUP($A4074,'ZIV-Web'!$A$2:$G$9999,2,0)</f>
        <v>31.16</v>
      </c>
      <c r="C4074" s="61">
        <f>VLOOKUP($A4074,'ZIV-Web'!$A$2:$G$9999,3,0)</f>
        <v>31.16</v>
      </c>
      <c r="D4074" s="61">
        <f>VLOOKUP($A4074,'ZIV-Web'!$A$2:$G$9999,4,0)</f>
        <v>30.18</v>
      </c>
      <c r="E4074" s="61">
        <f>VLOOKUP($A4074,'ZIV-Web'!$A$2:$G$9999,5,0)</f>
        <v>30.940000999999999</v>
      </c>
    </row>
    <row r="4075" spans="1:5" x14ac:dyDescent="0.25">
      <c r="A4075" s="54">
        <v>43979</v>
      </c>
      <c r="B4075" s="61">
        <f>VLOOKUP($A4075,'ZIV-Web'!$A$2:$G$9999,2,0)</f>
        <v>30.67</v>
      </c>
      <c r="C4075" s="61">
        <f>VLOOKUP($A4075,'ZIV-Web'!$A$2:$G$9999,3,0)</f>
        <v>31.08</v>
      </c>
      <c r="D4075" s="61">
        <f>VLOOKUP($A4075,'ZIV-Web'!$A$2:$G$9999,4,0)</f>
        <v>30.27</v>
      </c>
      <c r="E4075" s="61">
        <f>VLOOKUP($A4075,'ZIV-Web'!$A$2:$G$9999,5,0)</f>
        <v>30.459999</v>
      </c>
    </row>
    <row r="4076" spans="1:5" x14ac:dyDescent="0.25">
      <c r="A4076" s="54">
        <v>43980</v>
      </c>
      <c r="B4076" s="61">
        <f>VLOOKUP($A4076,'ZIV-Web'!$A$2:$G$9999,2,0)</f>
        <v>30.24</v>
      </c>
      <c r="C4076" s="61">
        <f>VLOOKUP($A4076,'ZIV-Web'!$A$2:$G$9999,3,0)</f>
        <v>30.73</v>
      </c>
      <c r="D4076" s="61">
        <f>VLOOKUP($A4076,'ZIV-Web'!$A$2:$G$9999,4,0)</f>
        <v>29.98</v>
      </c>
      <c r="E4076" s="61">
        <f>VLOOKUP($A4076,'ZIV-Web'!$A$2:$G$9999,5,0)</f>
        <v>30.73</v>
      </c>
    </row>
    <row r="4077" spans="1:5" x14ac:dyDescent="0.25">
      <c r="A4077" s="54">
        <v>43983</v>
      </c>
      <c r="B4077" s="61">
        <f>VLOOKUP($A4077,'ZIV-Web'!$A$2:$G$9999,2,0)</f>
        <v>30.36</v>
      </c>
      <c r="C4077" s="61">
        <f>VLOOKUP($A4077,'ZIV-Web'!$A$2:$G$9999,3,0)</f>
        <v>30.75</v>
      </c>
      <c r="D4077" s="61">
        <f>VLOOKUP($A4077,'ZIV-Web'!$A$2:$G$9999,4,0)</f>
        <v>30.36</v>
      </c>
      <c r="E4077" s="61">
        <f>VLOOKUP($A4077,'ZIV-Web'!$A$2:$G$9999,5,0)</f>
        <v>30.67</v>
      </c>
    </row>
    <row r="4078" spans="1:5" x14ac:dyDescent="0.25">
      <c r="A4078" s="54">
        <v>43984</v>
      </c>
      <c r="B4078" s="61">
        <f>VLOOKUP($A4078,'ZIV-Web'!$A$2:$G$9999,2,0)</f>
        <v>30.64</v>
      </c>
      <c r="C4078" s="61">
        <f>VLOOKUP($A4078,'ZIV-Web'!$A$2:$G$9999,3,0)</f>
        <v>30.95</v>
      </c>
      <c r="D4078" s="61">
        <f>VLOOKUP($A4078,'ZIV-Web'!$A$2:$G$9999,4,0)</f>
        <v>30.49</v>
      </c>
      <c r="E4078" s="61">
        <f>VLOOKUP($A4078,'ZIV-Web'!$A$2:$G$9999,5,0)</f>
        <v>30.94</v>
      </c>
    </row>
    <row r="4079" spans="1:5" x14ac:dyDescent="0.25">
      <c r="A4079" s="54">
        <v>43985</v>
      </c>
      <c r="B4079" s="61">
        <f>VLOOKUP($A4079,'ZIV-Web'!$A$2:$G$9999,2,0)</f>
        <v>31.07</v>
      </c>
      <c r="C4079" s="61">
        <f>VLOOKUP($A4079,'ZIV-Web'!$A$2:$G$9999,3,0)</f>
        <v>31.68</v>
      </c>
      <c r="D4079" s="61">
        <f>VLOOKUP($A4079,'ZIV-Web'!$A$2:$G$9999,4,0)</f>
        <v>31.07</v>
      </c>
      <c r="E4079" s="61">
        <f>VLOOKUP($A4079,'ZIV-Web'!$A$2:$G$9999,5,0)</f>
        <v>31.68</v>
      </c>
    </row>
    <row r="4080" spans="1:5" x14ac:dyDescent="0.25">
      <c r="A4080" s="54">
        <v>43986</v>
      </c>
      <c r="B4080" s="61">
        <f>VLOOKUP($A4080,'ZIV-Web'!$A$2:$G$9999,2,0)</f>
        <v>31.75</v>
      </c>
      <c r="C4080" s="61">
        <f>VLOOKUP($A4080,'ZIV-Web'!$A$2:$G$9999,3,0)</f>
        <v>32.25</v>
      </c>
      <c r="D4080" s="61">
        <f>VLOOKUP($A4080,'ZIV-Web'!$A$2:$G$9999,4,0)</f>
        <v>31.54</v>
      </c>
      <c r="E4080" s="61">
        <f>VLOOKUP($A4080,'ZIV-Web'!$A$2:$G$9999,5,0)</f>
        <v>31.87</v>
      </c>
    </row>
    <row r="4081" spans="1:5" x14ac:dyDescent="0.25">
      <c r="A4081" s="54">
        <v>43987</v>
      </c>
      <c r="B4081" s="61">
        <f>VLOOKUP($A4081,'ZIV-Web'!$A$2:$G$9999,2,0)</f>
        <v>32.89</v>
      </c>
      <c r="C4081" s="61">
        <f>VLOOKUP($A4081,'ZIV-Web'!$A$2:$G$9999,3,0)</f>
        <v>33.25</v>
      </c>
      <c r="D4081" s="61">
        <f>VLOOKUP($A4081,'ZIV-Web'!$A$2:$G$9999,4,0)</f>
        <v>32.78</v>
      </c>
      <c r="E4081" s="61">
        <f>VLOOKUP($A4081,'ZIV-Web'!$A$2:$G$9999,5,0)</f>
        <v>33.119999999999997</v>
      </c>
    </row>
    <row r="4082" spans="1:5" x14ac:dyDescent="0.25">
      <c r="A4082" s="54">
        <v>43990</v>
      </c>
      <c r="B4082" s="61">
        <f>VLOOKUP($A4082,'ZIV-Web'!$A$2:$G$9999,2,0)</f>
        <v>33.299999999999997</v>
      </c>
      <c r="C4082" s="61">
        <f>VLOOKUP($A4082,'ZIV-Web'!$A$2:$G$9999,3,0)</f>
        <v>33.39</v>
      </c>
      <c r="D4082" s="61">
        <f>VLOOKUP($A4082,'ZIV-Web'!$A$2:$G$9999,4,0)</f>
        <v>32.64</v>
      </c>
      <c r="E4082" s="61">
        <f>VLOOKUP($A4082,'ZIV-Web'!$A$2:$G$9999,5,0)</f>
        <v>32.729999999999997</v>
      </c>
    </row>
    <row r="4083" spans="1:5" x14ac:dyDescent="0.25">
      <c r="A4083" s="54">
        <v>43991</v>
      </c>
      <c r="B4083" s="61">
        <f>VLOOKUP($A4083,'ZIV-Web'!$A$2:$G$9999,2,0)</f>
        <v>32.49</v>
      </c>
      <c r="C4083" s="61">
        <f>VLOOKUP($A4083,'ZIV-Web'!$A$2:$G$9999,3,0)</f>
        <v>32.520000000000003</v>
      </c>
      <c r="D4083" s="61">
        <f>VLOOKUP($A4083,'ZIV-Web'!$A$2:$G$9999,4,0)</f>
        <v>31.72</v>
      </c>
      <c r="E4083" s="61">
        <f>VLOOKUP($A4083,'ZIV-Web'!$A$2:$G$9999,5,0)</f>
        <v>31.88</v>
      </c>
    </row>
    <row r="4084" spans="1:5" x14ac:dyDescent="0.25">
      <c r="A4084" s="54">
        <v>43992</v>
      </c>
      <c r="B4084" s="61">
        <f>VLOOKUP($A4084,'ZIV-Web'!$A$2:$G$9999,2,0)</f>
        <v>31.6</v>
      </c>
      <c r="C4084" s="61">
        <f>VLOOKUP($A4084,'ZIV-Web'!$A$2:$G$9999,3,0)</f>
        <v>32.630000000000003</v>
      </c>
      <c r="D4084" s="61">
        <f>VLOOKUP($A4084,'ZIV-Web'!$A$2:$G$9999,4,0)</f>
        <v>31.42</v>
      </c>
      <c r="E4084" s="61">
        <f>VLOOKUP($A4084,'ZIV-Web'!$A$2:$G$9999,5,0)</f>
        <v>32.1</v>
      </c>
    </row>
    <row r="4085" spans="1:5" x14ac:dyDescent="0.25">
      <c r="A4085" s="54">
        <v>43993</v>
      </c>
      <c r="B4085" s="61">
        <f>VLOOKUP($A4085,'ZIV-Web'!$A$2:$G$9999,2,0)</f>
        <v>30.24</v>
      </c>
      <c r="C4085" s="61">
        <f>VLOOKUP($A4085,'ZIV-Web'!$A$2:$G$9999,3,0)</f>
        <v>30.76</v>
      </c>
      <c r="D4085" s="61">
        <f>VLOOKUP($A4085,'ZIV-Web'!$A$2:$G$9999,4,0)</f>
        <v>27.54</v>
      </c>
      <c r="E4085" s="61">
        <f>VLOOKUP($A4085,'ZIV-Web'!$A$2:$G$9999,5,0)</f>
        <v>27.55</v>
      </c>
    </row>
    <row r="4086" spans="1:5" x14ac:dyDescent="0.25">
      <c r="A4086" s="54">
        <v>43994</v>
      </c>
      <c r="B4086" s="61">
        <f>VLOOKUP($A4086,'ZIV-Web'!$A$2:$G$9999,2,0)</f>
        <v>27.96</v>
      </c>
      <c r="C4086" s="61">
        <f>VLOOKUP($A4086,'ZIV-Web'!$A$2:$G$9999,3,0)</f>
        <v>28.19</v>
      </c>
      <c r="D4086" s="61">
        <f>VLOOKUP($A4086,'ZIV-Web'!$A$2:$G$9999,4,0)</f>
        <v>26.07</v>
      </c>
      <c r="E4086" s="61">
        <f>VLOOKUP($A4086,'ZIV-Web'!$A$2:$G$9999,5,0)</f>
        <v>27.7</v>
      </c>
    </row>
    <row r="4087" spans="1:5" x14ac:dyDescent="0.25">
      <c r="A4087" s="54">
        <v>43997</v>
      </c>
      <c r="B4087" s="61">
        <f>VLOOKUP($A4087,'ZIV-Web'!$A$2:$G$9999,2,0)</f>
        <v>26.7</v>
      </c>
      <c r="C4087" s="61">
        <f>VLOOKUP($A4087,'ZIV-Web'!$A$2:$G$9999,3,0)</f>
        <v>28.12</v>
      </c>
      <c r="D4087" s="61">
        <f>VLOOKUP($A4087,'ZIV-Web'!$A$2:$G$9999,4,0)</f>
        <v>26.2</v>
      </c>
      <c r="E4087" s="61">
        <f>VLOOKUP($A4087,'ZIV-Web'!$A$2:$G$9999,5,0)</f>
        <v>28.12</v>
      </c>
    </row>
    <row r="4088" spans="1:5" x14ac:dyDescent="0.25">
      <c r="A4088" s="54">
        <v>43998</v>
      </c>
      <c r="B4088" s="61">
        <f>VLOOKUP($A4088,'ZIV-Web'!$A$2:$G$9999,2,0)</f>
        <v>29.21</v>
      </c>
      <c r="C4088" s="61">
        <f>VLOOKUP($A4088,'ZIV-Web'!$A$2:$G$9999,3,0)</f>
        <v>29.36</v>
      </c>
      <c r="D4088" s="61">
        <f>VLOOKUP($A4088,'ZIV-Web'!$A$2:$G$9999,4,0)</f>
        <v>27.74</v>
      </c>
      <c r="E4088" s="61">
        <f>VLOOKUP($A4088,'ZIV-Web'!$A$2:$G$9999,5,0)</f>
        <v>28.27</v>
      </c>
    </row>
    <row r="4089" spans="1:5" x14ac:dyDescent="0.25">
      <c r="A4089" s="54">
        <v>43999</v>
      </c>
      <c r="B4089" s="61">
        <f>VLOOKUP($A4089,'ZIV-Web'!$A$2:$G$9999,2,0)</f>
        <v>28.27</v>
      </c>
      <c r="C4089" s="61">
        <f>VLOOKUP($A4089,'ZIV-Web'!$A$2:$G$9999,3,0)</f>
        <v>28.5</v>
      </c>
      <c r="D4089" s="61">
        <f>VLOOKUP($A4089,'ZIV-Web'!$A$2:$G$9999,4,0)</f>
        <v>27.81</v>
      </c>
      <c r="E4089" s="61">
        <f>VLOOKUP($A4089,'ZIV-Web'!$A$2:$G$9999,5,0)</f>
        <v>28.22</v>
      </c>
    </row>
    <row r="4090" spans="1:5" x14ac:dyDescent="0.25">
      <c r="A4090" s="54">
        <v>44000</v>
      </c>
      <c r="B4090" s="61">
        <f>VLOOKUP($A4090,'ZIV-Web'!$A$2:$G$9999,2,0)</f>
        <v>27.91</v>
      </c>
      <c r="C4090" s="61">
        <f>VLOOKUP($A4090,'ZIV-Web'!$A$2:$G$9999,3,0)</f>
        <v>28.18</v>
      </c>
      <c r="D4090" s="61">
        <f>VLOOKUP($A4090,'ZIV-Web'!$A$2:$G$9999,4,0)</f>
        <v>27.75</v>
      </c>
      <c r="E4090" s="61">
        <f>VLOOKUP($A4090,'ZIV-Web'!$A$2:$G$9999,5,0)</f>
        <v>28.15</v>
      </c>
    </row>
    <row r="4091" spans="1:5" x14ac:dyDescent="0.25">
      <c r="A4091" s="54">
        <v>44001</v>
      </c>
      <c r="B4091" s="61">
        <f>VLOOKUP($A4091,'ZIV-Web'!$A$2:$G$9999,2,0)</f>
        <v>28.5</v>
      </c>
      <c r="C4091" s="61">
        <f>VLOOKUP($A4091,'ZIV-Web'!$A$2:$G$9999,3,0)</f>
        <v>28.59</v>
      </c>
      <c r="D4091" s="61">
        <f>VLOOKUP($A4091,'ZIV-Web'!$A$2:$G$9999,4,0)</f>
        <v>27.34</v>
      </c>
      <c r="E4091" s="61">
        <f>VLOOKUP($A4091,'ZIV-Web'!$A$2:$G$9999,5,0)</f>
        <v>27.67</v>
      </c>
    </row>
    <row r="4092" spans="1:5" x14ac:dyDescent="0.25">
      <c r="A4092" s="54">
        <v>44004</v>
      </c>
      <c r="B4092" s="61">
        <f>VLOOKUP($A4092,'ZIV-Web'!$A$2:$G$9999,2,0)</f>
        <v>27.66</v>
      </c>
      <c r="C4092" s="61">
        <f>VLOOKUP($A4092,'ZIV-Web'!$A$2:$G$9999,3,0)</f>
        <v>28.53</v>
      </c>
      <c r="D4092" s="61">
        <f>VLOOKUP($A4092,'ZIV-Web'!$A$2:$G$9999,4,0)</f>
        <v>27.55</v>
      </c>
      <c r="E4092" s="61">
        <f>VLOOKUP($A4092,'ZIV-Web'!$A$2:$G$9999,5,0)</f>
        <v>28.25</v>
      </c>
    </row>
    <row r="4093" spans="1:5" x14ac:dyDescent="0.25">
      <c r="A4093" s="54">
        <v>44005</v>
      </c>
      <c r="B4093" s="61">
        <f>VLOOKUP($A4093,'ZIV-Web'!$A$2:$G$9999,2,0)</f>
        <v>28.99</v>
      </c>
      <c r="C4093" s="61">
        <f>VLOOKUP($A4093,'ZIV-Web'!$A$2:$G$9999,3,0)</f>
        <v>29.17</v>
      </c>
      <c r="D4093" s="61">
        <f>VLOOKUP($A4093,'ZIV-Web'!$A$2:$G$9999,4,0)</f>
        <v>28.67</v>
      </c>
      <c r="E4093" s="61">
        <f>VLOOKUP($A4093,'ZIV-Web'!$A$2:$G$9999,5,0)</f>
        <v>28.89</v>
      </c>
    </row>
    <row r="4094" spans="1:5" x14ac:dyDescent="0.25">
      <c r="A4094" s="54">
        <v>44006</v>
      </c>
      <c r="B4094" s="61">
        <f>VLOOKUP($A4094,'ZIV-Web'!$A$2:$G$9999,2,0)</f>
        <v>28.32</v>
      </c>
      <c r="C4094" s="61">
        <f>VLOOKUP($A4094,'ZIV-Web'!$A$2:$G$9999,3,0)</f>
        <v>28.7</v>
      </c>
      <c r="D4094" s="61">
        <f>VLOOKUP($A4094,'ZIV-Web'!$A$2:$G$9999,4,0)</f>
        <v>26.95</v>
      </c>
      <c r="E4094" s="61">
        <f>VLOOKUP($A4094,'ZIV-Web'!$A$2:$G$9999,5,0)</f>
        <v>27.27</v>
      </c>
    </row>
    <row r="4095" spans="1:5" x14ac:dyDescent="0.25">
      <c r="A4095" s="54">
        <v>44007</v>
      </c>
      <c r="B4095" s="61">
        <f>VLOOKUP($A4095,'ZIV-Web'!$A$2:$G$9999,2,0)</f>
        <v>27.09</v>
      </c>
      <c r="C4095" s="61">
        <f>VLOOKUP($A4095,'ZIV-Web'!$A$2:$G$9999,3,0)</f>
        <v>28.15</v>
      </c>
      <c r="D4095" s="61">
        <f>VLOOKUP($A4095,'ZIV-Web'!$A$2:$G$9999,4,0)</f>
        <v>26.72</v>
      </c>
      <c r="E4095" s="61">
        <f>VLOOKUP($A4095,'ZIV-Web'!$A$2:$G$9999,5,0)</f>
        <v>28.1</v>
      </c>
    </row>
    <row r="4096" spans="1:5" x14ac:dyDescent="0.25">
      <c r="A4096" s="54">
        <v>44008</v>
      </c>
      <c r="B4096" s="61">
        <f>VLOOKUP($A4096,'ZIV-Web'!$A$2:$G$9999,2,0)</f>
        <v>28.05</v>
      </c>
      <c r="C4096" s="61">
        <f>VLOOKUP($A4096,'ZIV-Web'!$A$2:$G$9999,3,0)</f>
        <v>28.05</v>
      </c>
      <c r="D4096" s="61">
        <f>VLOOKUP($A4096,'ZIV-Web'!$A$2:$G$9999,4,0)</f>
        <v>26.66</v>
      </c>
      <c r="E4096" s="61">
        <f>VLOOKUP($A4096,'ZIV-Web'!$A$2:$G$9999,5,0)</f>
        <v>26.73</v>
      </c>
    </row>
    <row r="4097" spans="1:5" x14ac:dyDescent="0.25">
      <c r="A4097" s="54">
        <v>44011</v>
      </c>
      <c r="B4097" s="61">
        <f>VLOOKUP($A4097,'ZIV-Web'!$A$2:$G$9999,2,0)</f>
        <v>27.04</v>
      </c>
      <c r="C4097" s="61">
        <f>VLOOKUP($A4097,'ZIV-Web'!$A$2:$G$9999,3,0)</f>
        <v>27.6</v>
      </c>
      <c r="D4097" s="61">
        <f>VLOOKUP($A4097,'ZIV-Web'!$A$2:$G$9999,4,0)</f>
        <v>26.6</v>
      </c>
      <c r="E4097" s="61">
        <f>VLOOKUP($A4097,'ZIV-Web'!$A$2:$G$9999,5,0)</f>
        <v>27.59</v>
      </c>
    </row>
    <row r="4098" spans="1:5" x14ac:dyDescent="0.25">
      <c r="A4098" s="54">
        <v>44012</v>
      </c>
      <c r="B4098" s="61">
        <f>VLOOKUP($A4098,'ZIV-Web'!$A$2:$G$9999,2,0)</f>
        <v>27.41</v>
      </c>
      <c r="C4098" s="61">
        <f>VLOOKUP($A4098,'ZIV-Web'!$A$2:$G$9999,3,0)</f>
        <v>28.72</v>
      </c>
      <c r="D4098" s="61">
        <f>VLOOKUP($A4098,'ZIV-Web'!$A$2:$G$9999,4,0)</f>
        <v>27.41</v>
      </c>
      <c r="E4098" s="61">
        <f>VLOOKUP($A4098,'ZIV-Web'!$A$2:$G$9999,5,0)</f>
        <v>28.49</v>
      </c>
    </row>
    <row r="4099" spans="1:5" x14ac:dyDescent="0.25">
      <c r="A4099" s="54">
        <v>44013</v>
      </c>
      <c r="B4099" s="61">
        <f>VLOOKUP($A4099,'ZIV-Web'!$A$2:$G$9999,2,0)</f>
        <v>28.99</v>
      </c>
      <c r="C4099" s="61">
        <f>VLOOKUP($A4099,'ZIV-Web'!$A$2:$G$9999,3,0)</f>
        <v>29.22</v>
      </c>
      <c r="D4099" s="61">
        <f>VLOOKUP($A4099,'ZIV-Web'!$A$2:$G$9999,4,0)</f>
        <v>28.72</v>
      </c>
      <c r="E4099" s="61">
        <f>VLOOKUP($A4099,'ZIV-Web'!$A$2:$G$9999,5,0)</f>
        <v>28.93</v>
      </c>
    </row>
    <row r="4100" spans="1:5" x14ac:dyDescent="0.25">
      <c r="A4100" s="54">
        <v>44014</v>
      </c>
      <c r="B4100" s="61">
        <f>VLOOKUP($A4100,'ZIV-Web'!$A$2:$G$9999,2,0)</f>
        <v>29.64</v>
      </c>
      <c r="C4100" s="61">
        <f>VLOOKUP($A4100,'ZIV-Web'!$A$2:$G$9999,3,0)</f>
        <v>29.91</v>
      </c>
      <c r="D4100" s="61">
        <f>VLOOKUP($A4100,'ZIV-Web'!$A$2:$G$9999,4,0)</f>
        <v>28.8</v>
      </c>
      <c r="E4100" s="61">
        <f>VLOOKUP($A4100,'ZIV-Web'!$A$2:$G$9999,5,0)</f>
        <v>28.9</v>
      </c>
    </row>
    <row r="4101" spans="1:5" x14ac:dyDescent="0.25">
      <c r="A4101" s="54">
        <v>44018</v>
      </c>
      <c r="B4101" s="61">
        <f>VLOOKUP($A4101,'ZIV-Web'!$A$2:$G$9999,2,0)</f>
        <v>28.91</v>
      </c>
      <c r="C4101" s="61">
        <f>VLOOKUP($A4101,'ZIV-Web'!$A$2:$G$9999,3,0)</f>
        <v>29.54</v>
      </c>
      <c r="D4101" s="61">
        <f>VLOOKUP($A4101,'ZIV-Web'!$A$2:$G$9999,4,0)</f>
        <v>28.9</v>
      </c>
      <c r="E4101" s="61">
        <f>VLOOKUP($A4101,'ZIV-Web'!$A$2:$G$9999,5,0)</f>
        <v>29.02</v>
      </c>
    </row>
    <row r="4102" spans="1:5" x14ac:dyDescent="0.25">
      <c r="A4102" s="54">
        <v>44019</v>
      </c>
      <c r="B4102" s="61">
        <f>VLOOKUP($A4102,'ZIV-Web'!$A$2:$G$9999,2,0)</f>
        <v>28.5</v>
      </c>
      <c r="C4102" s="61">
        <f>VLOOKUP($A4102,'ZIV-Web'!$A$2:$G$9999,3,0)</f>
        <v>29.09</v>
      </c>
      <c r="D4102" s="61">
        <f>VLOOKUP($A4102,'ZIV-Web'!$A$2:$G$9999,4,0)</f>
        <v>28.5</v>
      </c>
      <c r="E4102" s="61">
        <f>VLOOKUP($A4102,'ZIV-Web'!$A$2:$G$9999,5,0)</f>
        <v>28.74</v>
      </c>
    </row>
    <row r="4103" spans="1:5" x14ac:dyDescent="0.25">
      <c r="A4103" s="54">
        <v>44020</v>
      </c>
      <c r="B4103" s="61">
        <f>VLOOKUP($A4103,'ZIV-Web'!$A$2:$G$9999,2,0)</f>
        <v>28.5</v>
      </c>
      <c r="C4103" s="61">
        <f>VLOOKUP($A4103,'ZIV-Web'!$A$2:$G$9999,3,0)</f>
        <v>28.79</v>
      </c>
      <c r="D4103" s="61">
        <f>VLOOKUP($A4103,'ZIV-Web'!$A$2:$G$9999,4,0)</f>
        <v>28</v>
      </c>
      <c r="E4103" s="61">
        <f>VLOOKUP($A4103,'ZIV-Web'!$A$2:$G$9999,5,0)</f>
        <v>28.5</v>
      </c>
    </row>
    <row r="4104" spans="1:5" x14ac:dyDescent="0.25">
      <c r="A4104" s="54">
        <v>44021</v>
      </c>
      <c r="B4104" s="61">
        <f>VLOOKUP($A4104,'ZIV-Web'!$A$2:$G$9999,2,0)</f>
        <v>28.5</v>
      </c>
      <c r="C4104" s="61">
        <f>VLOOKUP($A4104,'ZIV-Web'!$A$2:$G$9999,3,0)</f>
        <v>28.6</v>
      </c>
      <c r="D4104" s="61">
        <f>VLOOKUP($A4104,'ZIV-Web'!$A$2:$G$9999,4,0)</f>
        <v>27.69</v>
      </c>
      <c r="E4104" s="61">
        <f>VLOOKUP($A4104,'ZIV-Web'!$A$2:$G$9999,5,0)</f>
        <v>27.95</v>
      </c>
    </row>
    <row r="4105" spans="1:5" x14ac:dyDescent="0.25">
      <c r="A4105" s="54">
        <v>44022</v>
      </c>
      <c r="B4105" s="61">
        <f>VLOOKUP($A4105,'ZIV-Web'!$A$2:$G$9999,2,0)</f>
        <v>27.95</v>
      </c>
      <c r="C4105" s="61">
        <f>VLOOKUP($A4105,'ZIV-Web'!$A$2:$G$9999,3,0)</f>
        <v>28.57</v>
      </c>
      <c r="D4105" s="61">
        <f>VLOOKUP($A4105,'ZIV-Web'!$A$2:$G$9999,4,0)</f>
        <v>27.94</v>
      </c>
      <c r="E4105" s="61">
        <f>VLOOKUP($A4105,'ZIV-Web'!$A$2:$G$9999,5,0)</f>
        <v>28</v>
      </c>
    </row>
    <row r="4106" spans="1:5" x14ac:dyDescent="0.25">
      <c r="A4106" s="54">
        <v>44025</v>
      </c>
      <c r="B4106" s="61">
        <f>VLOOKUP($A4106,'ZIV-Web'!$A$2:$G$9999,2,0)</f>
        <v>28</v>
      </c>
      <c r="C4106" s="61">
        <f>VLOOKUP($A4106,'ZIV-Web'!$A$2:$G$9999,3,0)</f>
        <v>28.5</v>
      </c>
      <c r="D4106" s="61">
        <f>VLOOKUP($A4106,'ZIV-Web'!$A$2:$G$9999,4,0)</f>
        <v>27.65</v>
      </c>
      <c r="E4106" s="61">
        <f>VLOOKUP($A4106,'ZIV-Web'!$A$2:$G$9999,5,0)</f>
        <v>27.65</v>
      </c>
    </row>
    <row r="4107" spans="1:5" x14ac:dyDescent="0.25">
      <c r="A4107" s="54">
        <v>44026</v>
      </c>
      <c r="B4107" s="61">
        <f>VLOOKUP($A4107,'ZIV-Web'!$A$2:$G$9999,2,0)</f>
        <v>27.15</v>
      </c>
      <c r="C4107" s="61">
        <f>VLOOKUP($A4107,'ZIV-Web'!$A$2:$G$9999,3,0)</f>
        <v>27.5</v>
      </c>
      <c r="D4107" s="61">
        <f>VLOOKUP($A4107,'ZIV-Web'!$A$2:$G$9999,4,0)</f>
        <v>26.75</v>
      </c>
      <c r="E4107" s="61">
        <f>VLOOKUP($A4107,'ZIV-Web'!$A$2:$G$9999,5,0)</f>
        <v>26.87</v>
      </c>
    </row>
    <row r="4108" spans="1:5" x14ac:dyDescent="0.25">
      <c r="A4108" s="54">
        <v>44027</v>
      </c>
      <c r="B4108" s="61">
        <f>VLOOKUP($A4108,'ZIV-Web'!$A$2:$G$9999,2,0)</f>
        <v>27.99</v>
      </c>
      <c r="C4108" s="61">
        <f>VLOOKUP($A4108,'ZIV-Web'!$A$2:$G$9999,3,0)</f>
        <v>28</v>
      </c>
      <c r="D4108" s="61">
        <f>VLOOKUP($A4108,'ZIV-Web'!$A$2:$G$9999,4,0)</f>
        <v>27.01</v>
      </c>
      <c r="E4108" s="61">
        <f>VLOOKUP($A4108,'ZIV-Web'!$A$2:$G$9999,5,0)</f>
        <v>27.15</v>
      </c>
    </row>
    <row r="4109" spans="1:5" x14ac:dyDescent="0.25">
      <c r="A4109" s="54">
        <v>44028</v>
      </c>
      <c r="B4109" s="61">
        <f>VLOOKUP($A4109,'ZIV-Web'!$A$2:$G$9999,2,0)</f>
        <v>27.01</v>
      </c>
      <c r="C4109" s="61">
        <f>VLOOKUP($A4109,'ZIV-Web'!$A$2:$G$9999,3,0)</f>
        <v>28</v>
      </c>
      <c r="D4109" s="61">
        <f>VLOOKUP($A4109,'ZIV-Web'!$A$2:$G$9999,4,0)</f>
        <v>27.01</v>
      </c>
      <c r="E4109" s="61">
        <f>VLOOKUP($A4109,'ZIV-Web'!$A$2:$G$9999,5,0)</f>
        <v>27.75</v>
      </c>
    </row>
    <row r="4110" spans="1:5" x14ac:dyDescent="0.25">
      <c r="A4110" s="54">
        <v>44029</v>
      </c>
      <c r="B4110" s="61">
        <f>VLOOKUP($A4110,'ZIV-Web'!$A$2:$G$9999,2,0)</f>
        <v>28.1</v>
      </c>
      <c r="C4110" s="61">
        <f>VLOOKUP($A4110,'ZIV-Web'!$A$2:$G$9999,3,0)</f>
        <v>28.5</v>
      </c>
      <c r="D4110" s="61">
        <f>VLOOKUP($A4110,'ZIV-Web'!$A$2:$G$9999,4,0)</f>
        <v>27.01</v>
      </c>
      <c r="E4110" s="61">
        <f>VLOOKUP($A4110,'ZIV-Web'!$A$2:$G$9999,5,0)</f>
        <v>28.5</v>
      </c>
    </row>
    <row r="4111" spans="1:5" x14ac:dyDescent="0.25">
      <c r="A4111" s="54">
        <v>44032</v>
      </c>
      <c r="B4111" s="61">
        <f>VLOOKUP($A4111,'ZIV-Web'!$A$2:$G$9999,2,0)</f>
        <v>28.54</v>
      </c>
      <c r="C4111" s="61">
        <f>VLOOKUP($A4111,'ZIV-Web'!$A$2:$G$9999,3,0)</f>
        <v>29.4</v>
      </c>
      <c r="D4111" s="61">
        <f>VLOOKUP($A4111,'ZIV-Web'!$A$2:$G$9999,4,0)</f>
        <v>28</v>
      </c>
      <c r="E4111" s="61">
        <f>VLOOKUP($A4111,'ZIV-Web'!$A$2:$G$9999,5,0)</f>
        <v>29.38</v>
      </c>
    </row>
    <row r="4112" spans="1:5" x14ac:dyDescent="0.25">
      <c r="A4112" s="54">
        <v>44033</v>
      </c>
      <c r="B4112" s="61">
        <f>VLOOKUP($A4112,'ZIV-Web'!$A$2:$G$9999,2,0)</f>
        <v>29.95</v>
      </c>
      <c r="C4112" s="61">
        <f>VLOOKUP($A4112,'ZIV-Web'!$A$2:$G$9999,3,0)</f>
        <v>30</v>
      </c>
      <c r="D4112" s="61">
        <f>VLOOKUP($A4112,'ZIV-Web'!$A$2:$G$9999,4,0)</f>
        <v>29.21</v>
      </c>
      <c r="E4112" s="61">
        <f>VLOOKUP($A4112,'ZIV-Web'!$A$2:$G$9999,5,0)</f>
        <v>29.25</v>
      </c>
    </row>
    <row r="4113" spans="1:5" x14ac:dyDescent="0.25">
      <c r="A4113" s="54">
        <v>44034</v>
      </c>
      <c r="B4113" s="61">
        <f>VLOOKUP($A4113,'ZIV-Web'!$A$2:$G$9999,2,0)</f>
        <v>29.01</v>
      </c>
      <c r="C4113" s="61">
        <f>VLOOKUP($A4113,'ZIV-Web'!$A$2:$G$9999,3,0)</f>
        <v>29.31</v>
      </c>
      <c r="D4113" s="61">
        <f>VLOOKUP($A4113,'ZIV-Web'!$A$2:$G$9999,4,0)</f>
        <v>28</v>
      </c>
      <c r="E4113" s="61">
        <f>VLOOKUP($A4113,'ZIV-Web'!$A$2:$G$9999,5,0)</f>
        <v>29.31</v>
      </c>
    </row>
    <row r="4114" spans="1:5" x14ac:dyDescent="0.25">
      <c r="A4114" s="54">
        <v>44035</v>
      </c>
      <c r="B4114" s="61">
        <f>VLOOKUP($A4114,'ZIV-Web'!$A$2:$G$9999,2,0)</f>
        <v>28.25</v>
      </c>
      <c r="C4114" s="61">
        <f>VLOOKUP($A4114,'ZIV-Web'!$A$2:$G$9999,3,0)</f>
        <v>29.5</v>
      </c>
      <c r="D4114" s="61">
        <f>VLOOKUP($A4114,'ZIV-Web'!$A$2:$G$9999,4,0)</f>
        <v>28.25</v>
      </c>
      <c r="E4114" s="61">
        <f>VLOOKUP($A4114,'ZIV-Web'!$A$2:$G$9999,5,0)</f>
        <v>28.25</v>
      </c>
    </row>
    <row r="4115" spans="1:5" x14ac:dyDescent="0.25">
      <c r="A4115" s="54">
        <v>44036</v>
      </c>
      <c r="B4115" s="61">
        <f>VLOOKUP($A4115,'ZIV-Web'!$A$2:$G$9999,2,0)</f>
        <v>28.6</v>
      </c>
      <c r="C4115" s="61">
        <f>VLOOKUP($A4115,'ZIV-Web'!$A$2:$G$9999,3,0)</f>
        <v>28.6</v>
      </c>
      <c r="D4115" s="61">
        <f>VLOOKUP($A4115,'ZIV-Web'!$A$2:$G$9999,4,0)</f>
        <v>27.8</v>
      </c>
      <c r="E4115" s="61">
        <f>VLOOKUP($A4115,'ZIV-Web'!$A$2:$G$9999,5,0)</f>
        <v>28.2</v>
      </c>
    </row>
    <row r="4116" spans="1:5" x14ac:dyDescent="0.25">
      <c r="A4116" s="54">
        <v>44039</v>
      </c>
      <c r="B4116" s="61">
        <f>VLOOKUP($A4116,'ZIV-Web'!$A$2:$G$9999,2,0)</f>
        <v>28.7</v>
      </c>
      <c r="C4116" s="61">
        <f>VLOOKUP($A4116,'ZIV-Web'!$A$2:$G$9999,3,0)</f>
        <v>28.7</v>
      </c>
      <c r="D4116" s="61">
        <f>VLOOKUP($A4116,'ZIV-Web'!$A$2:$G$9999,4,0)</f>
        <v>27.35</v>
      </c>
      <c r="E4116" s="61">
        <f>VLOOKUP($A4116,'ZIV-Web'!$A$2:$G$9999,5,0)</f>
        <v>28</v>
      </c>
    </row>
    <row r="4117" spans="1:5" x14ac:dyDescent="0.25">
      <c r="A4117" s="54">
        <v>44040</v>
      </c>
      <c r="B4117" s="61">
        <f>VLOOKUP($A4117,'ZIV-Web'!$A$2:$G$9999,2,0)</f>
        <v>28</v>
      </c>
      <c r="C4117" s="61">
        <f>VLOOKUP($A4117,'ZIV-Web'!$A$2:$G$9999,3,0)</f>
        <v>29</v>
      </c>
      <c r="D4117" s="61">
        <f>VLOOKUP($A4117,'ZIV-Web'!$A$2:$G$9999,4,0)</f>
        <v>28</v>
      </c>
      <c r="E4117" s="61">
        <f>VLOOKUP($A4117,'ZIV-Web'!$A$2:$G$9999,5,0)</f>
        <v>28.45</v>
      </c>
    </row>
    <row r="4118" spans="1:5" x14ac:dyDescent="0.25">
      <c r="A4118" s="54">
        <v>44041</v>
      </c>
      <c r="B4118" s="61">
        <f>VLOOKUP($A4118,'ZIV-Web'!$A$2:$G$9999,2,0)</f>
        <v>28.7</v>
      </c>
      <c r="C4118" s="61">
        <f>VLOOKUP($A4118,'ZIV-Web'!$A$2:$G$9999,3,0)</f>
        <v>28.92</v>
      </c>
      <c r="D4118" s="61">
        <f>VLOOKUP($A4118,'ZIV-Web'!$A$2:$G$9999,4,0)</f>
        <v>28.69</v>
      </c>
      <c r="E4118" s="61">
        <f>VLOOKUP($A4118,'ZIV-Web'!$A$2:$G$9999,5,0)</f>
        <v>28.92</v>
      </c>
    </row>
    <row r="4119" spans="1:5" x14ac:dyDescent="0.25">
      <c r="A4119" s="54">
        <v>44042</v>
      </c>
      <c r="B4119" s="61">
        <f>VLOOKUP($A4119,'ZIV-Web'!$A$2:$G$9999,2,0)</f>
        <v>27.35</v>
      </c>
      <c r="C4119" s="61">
        <f>VLOOKUP($A4119,'ZIV-Web'!$A$2:$G$9999,3,0)</f>
        <v>28.25</v>
      </c>
      <c r="D4119" s="61">
        <f>VLOOKUP($A4119,'ZIV-Web'!$A$2:$G$9999,4,0)</f>
        <v>27.34</v>
      </c>
      <c r="E4119" s="61">
        <f>VLOOKUP($A4119,'ZIV-Web'!$A$2:$G$9999,5,0)</f>
        <v>28.25</v>
      </c>
    </row>
    <row r="4120" spans="1:5" x14ac:dyDescent="0.25">
      <c r="A4120" s="54">
        <v>44043</v>
      </c>
      <c r="B4120" s="61">
        <f>VLOOKUP($A4120,'ZIV-Web'!$A$2:$G$9999,2,0)</f>
        <v>27.34</v>
      </c>
      <c r="C4120" s="61">
        <f>VLOOKUP($A4120,'ZIV-Web'!$A$2:$G$9999,3,0)</f>
        <v>28.4</v>
      </c>
      <c r="D4120" s="61">
        <f>VLOOKUP($A4120,'ZIV-Web'!$A$2:$G$9999,4,0)</f>
        <v>27.34</v>
      </c>
      <c r="E4120" s="61">
        <f>VLOOKUP($A4120,'ZIV-Web'!$A$2:$G$9999,5,0)</f>
        <v>28.4</v>
      </c>
    </row>
    <row r="4121" spans="1:5" x14ac:dyDescent="0.25">
      <c r="A4121" s="54">
        <v>44046</v>
      </c>
      <c r="B4121" s="61">
        <f>VLOOKUP($A4121,'ZIV-Web'!$A$2:$G$9999,2,0)</f>
        <v>27.34</v>
      </c>
      <c r="C4121" s="61">
        <f>VLOOKUP($A4121,'ZIV-Web'!$A$2:$G$9999,3,0)</f>
        <v>28.65</v>
      </c>
      <c r="D4121" s="61">
        <f>VLOOKUP($A4121,'ZIV-Web'!$A$2:$G$9999,4,0)</f>
        <v>27.34</v>
      </c>
      <c r="E4121" s="61">
        <f>VLOOKUP($A4121,'ZIV-Web'!$A$2:$G$9999,5,0)</f>
        <v>28.65</v>
      </c>
    </row>
    <row r="4122" spans="1:5" x14ac:dyDescent="0.25">
      <c r="A4122" s="54">
        <v>44047</v>
      </c>
      <c r="B4122" s="61">
        <f>VLOOKUP($A4122,'ZIV-Web'!$A$2:$G$9999,2,0)</f>
        <v>27.34</v>
      </c>
      <c r="C4122" s="61">
        <f>VLOOKUP($A4122,'ZIV-Web'!$A$2:$G$9999,3,0)</f>
        <v>29.15</v>
      </c>
      <c r="D4122" s="61">
        <f>VLOOKUP($A4122,'ZIV-Web'!$A$2:$G$9999,4,0)</f>
        <v>27.34</v>
      </c>
      <c r="E4122" s="61">
        <f>VLOOKUP($A4122,'ZIV-Web'!$A$2:$G$9999,5,0)</f>
        <v>29</v>
      </c>
    </row>
    <row r="4123" spans="1:5" x14ac:dyDescent="0.25">
      <c r="A4123" s="54">
        <v>44048</v>
      </c>
      <c r="B4123" s="61">
        <f>VLOOKUP($A4123,'ZIV-Web'!$A$2:$G$9999,2,0)</f>
        <v>27.45</v>
      </c>
      <c r="C4123" s="61">
        <f>VLOOKUP($A4123,'ZIV-Web'!$A$2:$G$9999,3,0)</f>
        <v>29.4</v>
      </c>
      <c r="D4123" s="61">
        <f>VLOOKUP($A4123,'ZIV-Web'!$A$2:$G$9999,4,0)</f>
        <v>27.45</v>
      </c>
      <c r="E4123" s="61">
        <f>VLOOKUP($A4123,'ZIV-Web'!$A$2:$G$9999,5,0)</f>
        <v>29.4</v>
      </c>
    </row>
    <row r="4124" spans="1:5" x14ac:dyDescent="0.25">
      <c r="A4124" s="54">
        <v>44049</v>
      </c>
      <c r="B4124" s="61">
        <f>VLOOKUP($A4124,'ZIV-Web'!$A$2:$G$9999,2,0)</f>
        <v>28.8</v>
      </c>
      <c r="C4124" s="61">
        <f>VLOOKUP($A4124,'ZIV-Web'!$A$2:$G$9999,3,0)</f>
        <v>29.22</v>
      </c>
      <c r="D4124" s="61">
        <f>VLOOKUP($A4124,'ZIV-Web'!$A$2:$G$9999,4,0)</f>
        <v>28.76</v>
      </c>
      <c r="E4124" s="61">
        <f>VLOOKUP($A4124,'ZIV-Web'!$A$2:$G$9999,5,0)</f>
        <v>29.1</v>
      </c>
    </row>
    <row r="4125" spans="1:5" x14ac:dyDescent="0.25">
      <c r="A4125" s="54">
        <v>44050</v>
      </c>
      <c r="B4125" s="61">
        <f>VLOOKUP($A4125,'ZIV-Web'!$A$2:$G$9999,2,0)</f>
        <v>29</v>
      </c>
      <c r="C4125" s="61">
        <f>VLOOKUP($A4125,'ZIV-Web'!$A$2:$G$9999,3,0)</f>
        <v>29.4</v>
      </c>
      <c r="D4125" s="61">
        <f>VLOOKUP($A4125,'ZIV-Web'!$A$2:$G$9999,4,0)</f>
        <v>29</v>
      </c>
      <c r="E4125" s="61">
        <f>VLOOKUP($A4125,'ZIV-Web'!$A$2:$G$9999,5,0)</f>
        <v>29.01</v>
      </c>
    </row>
    <row r="4126" spans="1:5" x14ac:dyDescent="0.25">
      <c r="A4126" s="54">
        <v>44053</v>
      </c>
      <c r="B4126" s="61">
        <f>VLOOKUP($A4126,'ZIV-Web'!$A$2:$G$9999,2,0)</f>
        <v>29</v>
      </c>
      <c r="C4126" s="61">
        <f>VLOOKUP($A4126,'ZIV-Web'!$A$2:$G$9999,3,0)</f>
        <v>30.02</v>
      </c>
      <c r="D4126" s="61">
        <f>VLOOKUP($A4126,'ZIV-Web'!$A$2:$G$9999,4,0)</f>
        <v>29</v>
      </c>
      <c r="E4126" s="61">
        <f>VLOOKUP($A4126,'ZIV-Web'!$A$2:$G$9999,5,0)</f>
        <v>29.75</v>
      </c>
    </row>
    <row r="4127" spans="1:5" x14ac:dyDescent="0.25">
      <c r="A4127" s="54">
        <v>44054</v>
      </c>
      <c r="B4127" s="61">
        <f>VLOOKUP($A4127,'ZIV-Web'!$A$2:$G$9999,2,0)</f>
        <v>30</v>
      </c>
      <c r="C4127" s="61">
        <f>VLOOKUP($A4127,'ZIV-Web'!$A$2:$G$9999,3,0)</f>
        <v>30.15</v>
      </c>
      <c r="D4127" s="61">
        <f>VLOOKUP($A4127,'ZIV-Web'!$A$2:$G$9999,4,0)</f>
        <v>29.5</v>
      </c>
      <c r="E4127" s="61">
        <f>VLOOKUP($A4127,'ZIV-Web'!$A$2:$G$9999,5,0)</f>
        <v>29.5</v>
      </c>
    </row>
    <row r="4128" spans="1:5" x14ac:dyDescent="0.25">
      <c r="A4128" s="54">
        <v>44055</v>
      </c>
      <c r="B4128" s="61">
        <f>VLOOKUP($A4128,'ZIV-Web'!$A$2:$G$9999,2,0)</f>
        <v>29.95</v>
      </c>
      <c r="C4128" s="61">
        <f>VLOOKUP($A4128,'ZIV-Web'!$A$2:$G$9999,3,0)</f>
        <v>30</v>
      </c>
      <c r="D4128" s="61">
        <f>VLOOKUP($A4128,'ZIV-Web'!$A$2:$G$9999,4,0)</f>
        <v>29.75</v>
      </c>
      <c r="E4128" s="61">
        <f>VLOOKUP($A4128,'ZIV-Web'!$A$2:$G$9999,5,0)</f>
        <v>29.79</v>
      </c>
    </row>
    <row r="4129" spans="1:5" x14ac:dyDescent="0.25">
      <c r="A4129" s="54">
        <v>44056</v>
      </c>
      <c r="B4129" s="61">
        <f>VLOOKUP($A4129,'ZIV-Web'!$A$2:$G$9999,2,0)</f>
        <v>27.41</v>
      </c>
      <c r="C4129" s="61">
        <f>VLOOKUP($A4129,'ZIV-Web'!$A$2:$G$9999,3,0)</f>
        <v>29.79</v>
      </c>
      <c r="D4129" s="61">
        <f>VLOOKUP($A4129,'ZIV-Web'!$A$2:$G$9999,4,0)</f>
        <v>27.41</v>
      </c>
      <c r="E4129" s="61">
        <f>VLOOKUP($A4129,'ZIV-Web'!$A$2:$G$9999,5,0)</f>
        <v>29.75</v>
      </c>
    </row>
    <row r="4130" spans="1:5" x14ac:dyDescent="0.25">
      <c r="A4130" s="54">
        <v>44057</v>
      </c>
      <c r="B4130" s="61">
        <f>VLOOKUP($A4130,'ZIV-Web'!$A$2:$G$9999,2,0)</f>
        <v>29.48</v>
      </c>
      <c r="C4130" s="61">
        <f>VLOOKUP($A4130,'ZIV-Web'!$A$2:$G$9999,3,0)</f>
        <v>29.48</v>
      </c>
      <c r="D4130" s="61">
        <f>VLOOKUP($A4130,'ZIV-Web'!$A$2:$G$9999,4,0)</f>
        <v>28.81</v>
      </c>
      <c r="E4130" s="61">
        <f>VLOOKUP($A4130,'ZIV-Web'!$A$2:$G$9999,5,0)</f>
        <v>29</v>
      </c>
    </row>
    <row r="4131" spans="1:5" x14ac:dyDescent="0.25">
      <c r="A4131" s="54">
        <v>44060</v>
      </c>
      <c r="B4131" s="61">
        <f>VLOOKUP($A4131,'ZIV-Web'!$A$2:$G$9999,2,0)</f>
        <v>27.5</v>
      </c>
      <c r="C4131" s="61">
        <f>VLOOKUP($A4131,'ZIV-Web'!$A$2:$G$9999,3,0)</f>
        <v>29.7</v>
      </c>
      <c r="D4131" s="61">
        <f>VLOOKUP($A4131,'ZIV-Web'!$A$2:$G$9999,4,0)</f>
        <v>27.5</v>
      </c>
      <c r="E4131" s="61">
        <f>VLOOKUP($A4131,'ZIV-Web'!$A$2:$G$9999,5,0)</f>
        <v>29.7</v>
      </c>
    </row>
    <row r="4132" spans="1:5" x14ac:dyDescent="0.25">
      <c r="A4132" s="54">
        <v>44061</v>
      </c>
      <c r="B4132" s="61">
        <f>VLOOKUP($A4132,'ZIV-Web'!$A$2:$G$9999,2,0)</f>
        <v>29</v>
      </c>
      <c r="C4132" s="61">
        <f>VLOOKUP($A4132,'ZIV-Web'!$A$2:$G$9999,3,0)</f>
        <v>29.84</v>
      </c>
      <c r="D4132" s="61">
        <f>VLOOKUP($A4132,'ZIV-Web'!$A$2:$G$9999,4,0)</f>
        <v>28.86</v>
      </c>
      <c r="E4132" s="61">
        <f>VLOOKUP($A4132,'ZIV-Web'!$A$2:$G$9999,5,0)</f>
        <v>29.5</v>
      </c>
    </row>
    <row r="4133" spans="1:5" x14ac:dyDescent="0.25">
      <c r="A4133" s="54">
        <v>44062</v>
      </c>
      <c r="B4133" s="61">
        <f>VLOOKUP($A4133,'ZIV-Web'!$A$2:$G$9999,2,0)</f>
        <v>28.65</v>
      </c>
      <c r="C4133" s="61">
        <f>VLOOKUP($A4133,'ZIV-Web'!$A$2:$G$9999,3,0)</f>
        <v>29.75</v>
      </c>
      <c r="D4133" s="61">
        <f>VLOOKUP($A4133,'ZIV-Web'!$A$2:$G$9999,4,0)</f>
        <v>28.65</v>
      </c>
      <c r="E4133" s="61">
        <f>VLOOKUP($A4133,'ZIV-Web'!$A$2:$G$9999,5,0)</f>
        <v>29.13</v>
      </c>
    </row>
    <row r="4134" spans="1:5" x14ac:dyDescent="0.25">
      <c r="A4134" s="54">
        <v>44063</v>
      </c>
      <c r="B4134" s="61">
        <f>VLOOKUP($A4134,'ZIV-Web'!$A$2:$G$9999,2,0)</f>
        <v>27.78</v>
      </c>
      <c r="C4134" s="61">
        <f>VLOOKUP($A4134,'ZIV-Web'!$A$2:$G$9999,3,0)</f>
        <v>29.41</v>
      </c>
      <c r="D4134" s="61">
        <f>VLOOKUP($A4134,'ZIV-Web'!$A$2:$G$9999,4,0)</f>
        <v>27.78</v>
      </c>
      <c r="E4134" s="61">
        <f>VLOOKUP($A4134,'ZIV-Web'!$A$2:$G$9999,5,0)</f>
        <v>29.28</v>
      </c>
    </row>
    <row r="4135" spans="1:5" x14ac:dyDescent="0.25">
      <c r="A4135" s="54">
        <v>44064</v>
      </c>
      <c r="B4135" s="61">
        <f>VLOOKUP($A4135,'ZIV-Web'!$A$2:$G$9999,2,0)</f>
        <v>29</v>
      </c>
      <c r="C4135" s="61">
        <f>VLOOKUP($A4135,'ZIV-Web'!$A$2:$G$9999,3,0)</f>
        <v>29</v>
      </c>
      <c r="D4135" s="61">
        <f>VLOOKUP($A4135,'ZIV-Web'!$A$2:$G$9999,4,0)</f>
        <v>28.75</v>
      </c>
      <c r="E4135" s="61">
        <f>VLOOKUP($A4135,'ZIV-Web'!$A$2:$G$9999,5,0)</f>
        <v>28.85</v>
      </c>
    </row>
    <row r="4136" spans="1:5" x14ac:dyDescent="0.25">
      <c r="A4136" s="54">
        <v>44067</v>
      </c>
      <c r="B4136" s="61">
        <f>VLOOKUP($A4136,'ZIV-Web'!$A$2:$G$9999,2,0)</f>
        <v>28.77</v>
      </c>
      <c r="C4136" s="61">
        <f>VLOOKUP($A4136,'ZIV-Web'!$A$2:$G$9999,3,0)</f>
        <v>28.96</v>
      </c>
      <c r="D4136" s="61">
        <f>VLOOKUP($A4136,'ZIV-Web'!$A$2:$G$9999,4,0)</f>
        <v>28.77</v>
      </c>
      <c r="E4136" s="61">
        <f>VLOOKUP($A4136,'ZIV-Web'!$A$2:$G$9999,5,0)</f>
        <v>28.96</v>
      </c>
    </row>
    <row r="4137" spans="1:5" x14ac:dyDescent="0.25">
      <c r="A4137" s="54">
        <v>44068</v>
      </c>
      <c r="B4137" s="61">
        <f>VLOOKUP($A4137,'ZIV-Web'!$A$2:$G$9999,2,0)</f>
        <v>28.77</v>
      </c>
      <c r="C4137" s="61">
        <f>VLOOKUP($A4137,'ZIV-Web'!$A$2:$G$9999,3,0)</f>
        <v>29</v>
      </c>
      <c r="D4137" s="61">
        <f>VLOOKUP($A4137,'ZIV-Web'!$A$2:$G$9999,4,0)</f>
        <v>28.52</v>
      </c>
      <c r="E4137" s="61">
        <f>VLOOKUP($A4137,'ZIV-Web'!$A$2:$G$9999,5,0)</f>
        <v>29</v>
      </c>
    </row>
    <row r="4138" spans="1:5" x14ac:dyDescent="0.25">
      <c r="A4138" s="54">
        <v>44069</v>
      </c>
      <c r="B4138" s="61">
        <f>VLOOKUP($A4138,'ZIV-Web'!$A$2:$G$9999,2,0)</f>
        <v>28.95</v>
      </c>
      <c r="C4138" s="61">
        <f>VLOOKUP($A4138,'ZIV-Web'!$A$2:$G$9999,3,0)</f>
        <v>29.2</v>
      </c>
      <c r="D4138" s="61">
        <f>VLOOKUP($A4138,'ZIV-Web'!$A$2:$G$9999,4,0)</f>
        <v>28.45</v>
      </c>
      <c r="E4138" s="61">
        <f>VLOOKUP($A4138,'ZIV-Web'!$A$2:$G$9999,5,0)</f>
        <v>29</v>
      </c>
    </row>
    <row r="4139" spans="1:5" x14ac:dyDescent="0.25">
      <c r="A4139" s="54">
        <v>44070</v>
      </c>
      <c r="B4139" s="61">
        <f>VLOOKUP($A4139,'ZIV-Web'!$A$2:$G$9999,2,0)</f>
        <v>28.7</v>
      </c>
      <c r="C4139" s="61">
        <f>VLOOKUP($A4139,'ZIV-Web'!$A$2:$G$9999,3,0)</f>
        <v>28.7</v>
      </c>
      <c r="D4139" s="61">
        <f>VLOOKUP($A4139,'ZIV-Web'!$A$2:$G$9999,4,0)</f>
        <v>27.65</v>
      </c>
      <c r="E4139" s="61">
        <f>VLOOKUP($A4139,'ZIV-Web'!$A$2:$G$9999,5,0)</f>
        <v>28.59</v>
      </c>
    </row>
    <row r="4140" spans="1:5" x14ac:dyDescent="0.25">
      <c r="A4140" s="54">
        <v>44071</v>
      </c>
      <c r="B4140" s="61">
        <f>VLOOKUP($A4140,'ZIV-Web'!$A$2:$G$9999,2,0)</f>
        <v>27.42</v>
      </c>
      <c r="C4140" s="61">
        <f>VLOOKUP($A4140,'ZIV-Web'!$A$2:$G$9999,3,0)</f>
        <v>28.7</v>
      </c>
      <c r="D4140" s="61">
        <f>VLOOKUP($A4140,'ZIV-Web'!$A$2:$G$9999,4,0)</f>
        <v>27.42</v>
      </c>
      <c r="E4140" s="61">
        <f>VLOOKUP($A4140,'ZIV-Web'!$A$2:$G$9999,5,0)</f>
        <v>28.7</v>
      </c>
    </row>
    <row r="4141" spans="1:5" x14ac:dyDescent="0.25">
      <c r="A4141" s="54">
        <v>44074</v>
      </c>
      <c r="B4141" s="61">
        <f>VLOOKUP($A4141,'ZIV-Web'!$A$2:$G$9999,2,0)</f>
        <v>27.56</v>
      </c>
      <c r="C4141" s="61">
        <f>VLOOKUP($A4141,'ZIV-Web'!$A$2:$G$9999,3,0)</f>
        <v>28.79</v>
      </c>
      <c r="D4141" s="61">
        <f>VLOOKUP($A4141,'ZIV-Web'!$A$2:$G$9999,4,0)</f>
        <v>27.56</v>
      </c>
      <c r="E4141" s="61">
        <f>VLOOKUP($A4141,'ZIV-Web'!$A$2:$G$9999,5,0)</f>
        <v>28.65</v>
      </c>
    </row>
    <row r="4142" spans="1:5" x14ac:dyDescent="0.25">
      <c r="A4142" s="54">
        <v>44075</v>
      </c>
      <c r="B4142" s="61">
        <f>VLOOKUP($A4142,'ZIV-Web'!$A$2:$G$9999,2,0)</f>
        <v>28</v>
      </c>
      <c r="C4142" s="61">
        <f>VLOOKUP($A4142,'ZIV-Web'!$A$2:$G$9999,3,0)</f>
        <v>28.11</v>
      </c>
      <c r="D4142" s="61">
        <f>VLOOKUP($A4142,'ZIV-Web'!$A$2:$G$9999,4,0)</f>
        <v>27.78</v>
      </c>
      <c r="E4142" s="61">
        <f>VLOOKUP($A4142,'ZIV-Web'!$A$2:$G$9999,5,0)</f>
        <v>28</v>
      </c>
    </row>
    <row r="4143" spans="1:5" x14ac:dyDescent="0.25">
      <c r="A4143" s="54">
        <v>44076</v>
      </c>
      <c r="B4143" s="61">
        <f>VLOOKUP($A4143,'ZIV-Web'!$A$2:$G$9999,2,0)</f>
        <v>27.92</v>
      </c>
      <c r="C4143" s="61">
        <f>VLOOKUP($A4143,'ZIV-Web'!$A$2:$G$9999,3,0)</f>
        <v>27.92</v>
      </c>
      <c r="D4143" s="61">
        <f>VLOOKUP($A4143,'ZIV-Web'!$A$2:$G$9999,4,0)</f>
        <v>27.12</v>
      </c>
      <c r="E4143" s="61">
        <f>VLOOKUP($A4143,'ZIV-Web'!$A$2:$G$9999,5,0)</f>
        <v>27.2</v>
      </c>
    </row>
    <row r="4144" spans="1:5" x14ac:dyDescent="0.25">
      <c r="A4144" s="54">
        <v>44077</v>
      </c>
      <c r="B4144" s="61">
        <f>VLOOKUP($A4144,'ZIV-Web'!$A$2:$G$9999,2,0)</f>
        <v>27.25</v>
      </c>
      <c r="C4144" s="61">
        <f>VLOOKUP($A4144,'ZIV-Web'!$A$2:$G$9999,3,0)</f>
        <v>27.25</v>
      </c>
      <c r="D4144" s="61">
        <f>VLOOKUP($A4144,'ZIV-Web'!$A$2:$G$9999,4,0)</f>
        <v>26.06</v>
      </c>
      <c r="E4144" s="61">
        <f>VLOOKUP($A4144,'ZIV-Web'!$A$2:$G$9999,5,0)</f>
        <v>26.75</v>
      </c>
    </row>
    <row r="4145" spans="1:5" x14ac:dyDescent="0.25">
      <c r="A4145" s="54">
        <v>44078</v>
      </c>
      <c r="B4145" s="61">
        <f>VLOOKUP($A4145,'ZIV-Web'!$A$2:$G$9999,2,0)</f>
        <v>26.88</v>
      </c>
      <c r="C4145" s="61">
        <f>VLOOKUP($A4145,'ZIV-Web'!$A$2:$G$9999,3,0)</f>
        <v>28</v>
      </c>
      <c r="D4145" s="61">
        <f>VLOOKUP($A4145,'ZIV-Web'!$A$2:$G$9999,4,0)</f>
        <v>26</v>
      </c>
      <c r="E4145" s="61">
        <f>VLOOKUP($A4145,'ZIV-Web'!$A$2:$G$9999,5,0)</f>
        <v>28</v>
      </c>
    </row>
    <row r="4146" spans="1:5" x14ac:dyDescent="0.25">
      <c r="A4146" s="54">
        <v>44082</v>
      </c>
      <c r="B4146" s="61">
        <f>VLOOKUP($A4146,'ZIV-Web'!$A$2:$G$9999,2,0)</f>
        <v>26.04</v>
      </c>
      <c r="C4146" s="61">
        <f>VLOOKUP($A4146,'ZIV-Web'!$A$2:$G$9999,3,0)</f>
        <v>27.48</v>
      </c>
      <c r="D4146" s="61">
        <f>VLOOKUP($A4146,'ZIV-Web'!$A$2:$G$9999,4,0)</f>
        <v>26.04</v>
      </c>
      <c r="E4146" s="61">
        <f>VLOOKUP($A4146,'ZIV-Web'!$A$2:$G$9999,5,0)</f>
        <v>27.14</v>
      </c>
    </row>
    <row r="4147" spans="1:5" x14ac:dyDescent="0.25">
      <c r="A4147" s="54">
        <v>44083</v>
      </c>
      <c r="B4147" s="61">
        <f>VLOOKUP($A4147,'ZIV-Web'!$A$2:$G$9999,2,0)</f>
        <v>28.51</v>
      </c>
      <c r="C4147" s="61">
        <f>VLOOKUP($A4147,'ZIV-Web'!$A$2:$G$9999,3,0)</f>
        <v>28.94</v>
      </c>
      <c r="D4147" s="61">
        <f>VLOOKUP($A4147,'ZIV-Web'!$A$2:$G$9999,4,0)</f>
        <v>27.78</v>
      </c>
      <c r="E4147" s="61">
        <f>VLOOKUP($A4147,'ZIV-Web'!$A$2:$G$9999,5,0)</f>
        <v>28.94</v>
      </c>
    </row>
    <row r="4148" spans="1:5" x14ac:dyDescent="0.25">
      <c r="A4148" s="54">
        <v>44084</v>
      </c>
      <c r="B4148" s="61">
        <f>VLOOKUP($A4148,'ZIV-Web'!$A$2:$G$9999,2,0)</f>
        <v>28.94</v>
      </c>
      <c r="C4148" s="61">
        <f>VLOOKUP($A4148,'ZIV-Web'!$A$2:$G$9999,3,0)</f>
        <v>28.94</v>
      </c>
      <c r="D4148" s="61">
        <f>VLOOKUP($A4148,'ZIV-Web'!$A$2:$G$9999,4,0)</f>
        <v>28.94</v>
      </c>
      <c r="E4148" s="61">
        <f>VLOOKUP($A4148,'ZIV-Web'!$A$2:$G$9999,5,0)</f>
        <v>28.94</v>
      </c>
    </row>
    <row r="4149" spans="1:5" x14ac:dyDescent="0.25">
      <c r="A4149" s="54">
        <v>44085</v>
      </c>
      <c r="B4149" s="61">
        <f>VLOOKUP($A4149,'ZIV-Web'!$A$2:$G$9999,2,0)</f>
        <v>28.96</v>
      </c>
      <c r="C4149" s="61">
        <f>VLOOKUP($A4149,'ZIV-Web'!$A$2:$G$9999,3,0)</f>
        <v>28.97</v>
      </c>
      <c r="D4149" s="61">
        <f>VLOOKUP($A4149,'ZIV-Web'!$A$2:$G$9999,4,0)</f>
        <v>28.45</v>
      </c>
      <c r="E4149" s="61">
        <f>VLOOKUP($A4149,'ZIV-Web'!$A$2:$G$9999,5,0)</f>
        <v>28.81</v>
      </c>
    </row>
    <row r="4150" spans="1:5" x14ac:dyDescent="0.25">
      <c r="A4150" s="54">
        <v>44088</v>
      </c>
      <c r="B4150" s="61">
        <f>VLOOKUP($A4150,'ZIV-Web'!$A$2:$G$9999,2,0)</f>
        <v>28.8</v>
      </c>
      <c r="C4150" s="61">
        <f>VLOOKUP($A4150,'ZIV-Web'!$A$2:$G$9999,3,0)</f>
        <v>28.8</v>
      </c>
      <c r="D4150" s="61">
        <f>VLOOKUP($A4150,'ZIV-Web'!$A$2:$G$9999,4,0)</f>
        <v>28.8</v>
      </c>
      <c r="E4150" s="61">
        <f>VLOOKUP($A4150,'ZIV-Web'!$A$2:$G$9999,5,0)</f>
        <v>28.8</v>
      </c>
    </row>
    <row r="4151" spans="1:5" x14ac:dyDescent="0.25">
      <c r="A4151" s="54">
        <v>44089</v>
      </c>
      <c r="B4151" s="61">
        <f>VLOOKUP($A4151,'ZIV-Web'!$A$2:$G$9999,2,0)</f>
        <v>28.25</v>
      </c>
      <c r="C4151" s="61">
        <f>VLOOKUP($A4151,'ZIV-Web'!$A$2:$G$9999,3,0)</f>
        <v>29</v>
      </c>
      <c r="D4151" s="61">
        <f>VLOOKUP($A4151,'ZIV-Web'!$A$2:$G$9999,4,0)</f>
        <v>28.25</v>
      </c>
      <c r="E4151" s="61">
        <f>VLOOKUP($A4151,'ZIV-Web'!$A$2:$G$9999,5,0)</f>
        <v>28.27</v>
      </c>
    </row>
    <row r="4152" spans="1:5" x14ac:dyDescent="0.25">
      <c r="A4152" s="54">
        <v>44090</v>
      </c>
      <c r="B4152" s="61">
        <f>VLOOKUP($A4152,'ZIV-Web'!$A$2:$G$9999,2,0)</f>
        <v>28.23</v>
      </c>
      <c r="C4152" s="61">
        <f>VLOOKUP($A4152,'ZIV-Web'!$A$2:$G$9999,3,0)</f>
        <v>28.7</v>
      </c>
      <c r="D4152" s="61">
        <f>VLOOKUP($A4152,'ZIV-Web'!$A$2:$G$9999,4,0)</f>
        <v>28.23</v>
      </c>
      <c r="E4152" s="61">
        <f>VLOOKUP($A4152,'ZIV-Web'!$A$2:$G$9999,5,0)</f>
        <v>28.7</v>
      </c>
    </row>
    <row r="4153" spans="1:5" x14ac:dyDescent="0.25">
      <c r="A4153" s="54">
        <v>44091</v>
      </c>
      <c r="B4153" s="61">
        <f>VLOOKUP($A4153,'ZIV-Web'!$A$2:$G$9999,2,0)</f>
        <v>28</v>
      </c>
      <c r="C4153" s="61">
        <f>VLOOKUP($A4153,'ZIV-Web'!$A$2:$G$9999,3,0)</f>
        <v>28</v>
      </c>
      <c r="D4153" s="61">
        <f>VLOOKUP($A4153,'ZIV-Web'!$A$2:$G$9999,4,0)</f>
        <v>28</v>
      </c>
      <c r="E4153" s="61">
        <f>VLOOKUP($A4153,'ZIV-Web'!$A$2:$G$9999,5,0)</f>
        <v>28</v>
      </c>
    </row>
    <row r="4154" spans="1:5" x14ac:dyDescent="0.25">
      <c r="A4154" s="54">
        <v>44092</v>
      </c>
      <c r="B4154" s="61">
        <f>VLOOKUP($A4154,'ZIV-Web'!$A$2:$G$9999,2,0)</f>
        <v>27.48</v>
      </c>
      <c r="C4154" s="61">
        <f>VLOOKUP($A4154,'ZIV-Web'!$A$2:$G$9999,3,0)</f>
        <v>27.48</v>
      </c>
      <c r="D4154" s="61">
        <f>VLOOKUP($A4154,'ZIV-Web'!$A$2:$G$9999,4,0)</f>
        <v>27.47</v>
      </c>
      <c r="E4154" s="61">
        <f>VLOOKUP($A4154,'ZIV-Web'!$A$2:$G$9999,5,0)</f>
        <v>27.48</v>
      </c>
    </row>
    <row r="4155" spans="1:5" x14ac:dyDescent="0.25">
      <c r="A4155" s="54">
        <v>44095</v>
      </c>
      <c r="B4155" s="61">
        <f>VLOOKUP($A4155,'ZIV-Web'!$A$2:$G$9999,2,0)</f>
        <v>26.5</v>
      </c>
      <c r="C4155" s="61">
        <f>VLOOKUP($A4155,'ZIV-Web'!$A$2:$G$9999,3,0)</f>
        <v>26.85</v>
      </c>
      <c r="D4155" s="61">
        <f>VLOOKUP($A4155,'ZIV-Web'!$A$2:$G$9999,4,0)</f>
        <v>26.5</v>
      </c>
      <c r="E4155" s="61">
        <f>VLOOKUP($A4155,'ZIV-Web'!$A$2:$G$9999,5,0)</f>
        <v>26.85</v>
      </c>
    </row>
    <row r="4156" spans="1:5" x14ac:dyDescent="0.25">
      <c r="A4156" s="54">
        <v>44096</v>
      </c>
      <c r="B4156" s="61">
        <f>VLOOKUP($A4156,'ZIV-Web'!$A$2:$G$9999,2,0)</f>
        <v>26.86</v>
      </c>
      <c r="C4156" s="61">
        <f>VLOOKUP($A4156,'ZIV-Web'!$A$2:$G$9999,3,0)</f>
        <v>26.86</v>
      </c>
      <c r="D4156" s="61">
        <f>VLOOKUP($A4156,'ZIV-Web'!$A$2:$G$9999,4,0)</f>
        <v>26.86</v>
      </c>
      <c r="E4156" s="61">
        <f>VLOOKUP($A4156,'ZIV-Web'!$A$2:$G$9999,5,0)</f>
        <v>26.86</v>
      </c>
    </row>
    <row r="4157" spans="1:5" x14ac:dyDescent="0.25">
      <c r="A4157" s="54">
        <v>44097</v>
      </c>
      <c r="B4157" s="61">
        <f>VLOOKUP($A4157,'ZIV-Web'!$A$2:$G$9999,2,0)</f>
        <v>26.48</v>
      </c>
      <c r="C4157" s="61">
        <f>VLOOKUP($A4157,'ZIV-Web'!$A$2:$G$9999,3,0)</f>
        <v>27.15</v>
      </c>
      <c r="D4157" s="61">
        <f>VLOOKUP($A4157,'ZIV-Web'!$A$2:$G$9999,4,0)</f>
        <v>26.48</v>
      </c>
      <c r="E4157" s="61">
        <f>VLOOKUP($A4157,'ZIV-Web'!$A$2:$G$9999,5,0)</f>
        <v>26.64</v>
      </c>
    </row>
    <row r="4158" spans="1:5" x14ac:dyDescent="0.25">
      <c r="A4158" s="54">
        <v>44098</v>
      </c>
      <c r="B4158" s="61">
        <f>VLOOKUP($A4158,'ZIV-Web'!$A$2:$G$9999,2,0)</f>
        <v>25.67</v>
      </c>
      <c r="C4158" s="61">
        <f>VLOOKUP($A4158,'ZIV-Web'!$A$2:$G$9999,3,0)</f>
        <v>26.64</v>
      </c>
      <c r="D4158" s="61">
        <f>VLOOKUP($A4158,'ZIV-Web'!$A$2:$G$9999,4,0)</f>
        <v>25.67</v>
      </c>
      <c r="E4158" s="61">
        <f>VLOOKUP($A4158,'ZIV-Web'!$A$2:$G$9999,5,0)</f>
        <v>26.64</v>
      </c>
    </row>
    <row r="4159" spans="1:5" x14ac:dyDescent="0.25">
      <c r="A4159" s="54">
        <v>44099</v>
      </c>
      <c r="B4159" s="61">
        <f>VLOOKUP($A4159,'ZIV-Web'!$A$2:$G$9999,2,0)</f>
        <v>25.7</v>
      </c>
      <c r="C4159" s="61">
        <f>VLOOKUP($A4159,'ZIV-Web'!$A$2:$G$9999,3,0)</f>
        <v>27</v>
      </c>
      <c r="D4159" s="61">
        <f>VLOOKUP($A4159,'ZIV-Web'!$A$2:$G$9999,4,0)</f>
        <v>25.7</v>
      </c>
      <c r="E4159" s="61">
        <f>VLOOKUP($A4159,'ZIV-Web'!$A$2:$G$9999,5,0)</f>
        <v>27</v>
      </c>
    </row>
    <row r="4160" spans="1:5" x14ac:dyDescent="0.25">
      <c r="A4160" s="54">
        <v>44102</v>
      </c>
      <c r="B4160" s="61">
        <f>VLOOKUP($A4160,'ZIV-Web'!$A$2:$G$9999,2,0)</f>
        <v>26.5</v>
      </c>
      <c r="C4160" s="61">
        <f>VLOOKUP($A4160,'ZIV-Web'!$A$2:$G$9999,3,0)</f>
        <v>27.04</v>
      </c>
      <c r="D4160" s="61">
        <f>VLOOKUP($A4160,'ZIV-Web'!$A$2:$G$9999,4,0)</f>
        <v>25.7</v>
      </c>
      <c r="E4160" s="61">
        <f>VLOOKUP($A4160,'ZIV-Web'!$A$2:$G$9999,5,0)</f>
        <v>27.04</v>
      </c>
    </row>
    <row r="4161" spans="1:5" x14ac:dyDescent="0.25">
      <c r="A4161" s="54">
        <v>44103</v>
      </c>
      <c r="B4161" s="61">
        <f>VLOOKUP($A4161,'ZIV-Web'!$A$2:$G$9999,2,0)</f>
        <v>26.9</v>
      </c>
      <c r="C4161" s="61">
        <f>VLOOKUP($A4161,'ZIV-Web'!$A$2:$G$9999,3,0)</f>
        <v>27.4</v>
      </c>
      <c r="D4161" s="61">
        <f>VLOOKUP($A4161,'ZIV-Web'!$A$2:$G$9999,4,0)</f>
        <v>25.8</v>
      </c>
      <c r="E4161" s="61">
        <f>VLOOKUP($A4161,'ZIV-Web'!$A$2:$G$9999,5,0)</f>
        <v>27</v>
      </c>
    </row>
    <row r="4162" spans="1:5" x14ac:dyDescent="0.25">
      <c r="A4162" s="54">
        <v>44104</v>
      </c>
      <c r="B4162" s="61">
        <f>VLOOKUP($A4162,'ZIV-Web'!$A$2:$G$9999,2,0)</f>
        <v>25.8</v>
      </c>
      <c r="C4162" s="61">
        <f>VLOOKUP($A4162,'ZIV-Web'!$A$2:$G$9999,3,0)</f>
        <v>27.3</v>
      </c>
      <c r="D4162" s="61">
        <f>VLOOKUP($A4162,'ZIV-Web'!$A$2:$G$9999,4,0)</f>
        <v>25.8</v>
      </c>
      <c r="E4162" s="61">
        <f>VLOOKUP($A4162,'ZIV-Web'!$A$2:$G$9999,5,0)</f>
        <v>27.3</v>
      </c>
    </row>
    <row r="4163" spans="1:5" x14ac:dyDescent="0.25">
      <c r="A4163" s="54">
        <v>44105</v>
      </c>
      <c r="B4163" s="61">
        <f>VLOOKUP($A4163,'ZIV-Web'!$A$2:$G$9999,2,0)</f>
        <v>27.1</v>
      </c>
      <c r="C4163" s="61">
        <f>VLOOKUP($A4163,'ZIV-Web'!$A$2:$G$9999,3,0)</f>
        <v>27.1</v>
      </c>
      <c r="D4163" s="61">
        <f>VLOOKUP($A4163,'ZIV-Web'!$A$2:$G$9999,4,0)</f>
        <v>27.09</v>
      </c>
      <c r="E4163" s="61">
        <f>VLOOKUP($A4163,'ZIV-Web'!$A$2:$G$9999,5,0)</f>
        <v>27.09</v>
      </c>
    </row>
    <row r="4164" spans="1:5" x14ac:dyDescent="0.25">
      <c r="A4164" s="54">
        <v>44106</v>
      </c>
      <c r="B4164" s="61">
        <f>VLOOKUP($A4164,'ZIV-Web'!$A$2:$G$9999,2,0)</f>
        <v>25.77</v>
      </c>
      <c r="C4164" s="61">
        <f>VLOOKUP($A4164,'ZIV-Web'!$A$2:$G$9999,3,0)</f>
        <v>27</v>
      </c>
      <c r="D4164" s="61">
        <f>VLOOKUP($A4164,'ZIV-Web'!$A$2:$G$9999,4,0)</f>
        <v>25.77</v>
      </c>
      <c r="E4164" s="61">
        <f>VLOOKUP($A4164,'ZIV-Web'!$A$2:$G$9999,5,0)</f>
        <v>27</v>
      </c>
    </row>
    <row r="4165" spans="1:5" x14ac:dyDescent="0.25">
      <c r="A4165" s="54">
        <v>44109</v>
      </c>
      <c r="B4165" s="61">
        <f>VLOOKUP($A4165,'ZIV-Web'!$A$2:$G$9999,2,0)</f>
        <v>25.82</v>
      </c>
      <c r="C4165" s="61">
        <f>VLOOKUP($A4165,'ZIV-Web'!$A$2:$G$9999,3,0)</f>
        <v>27.3</v>
      </c>
      <c r="D4165" s="61">
        <f>VLOOKUP($A4165,'ZIV-Web'!$A$2:$G$9999,4,0)</f>
        <v>25.82</v>
      </c>
      <c r="E4165" s="61">
        <f>VLOOKUP($A4165,'ZIV-Web'!$A$2:$G$9999,5,0)</f>
        <v>27.3</v>
      </c>
    </row>
    <row r="4166" spans="1:5" x14ac:dyDescent="0.25">
      <c r="A4166" s="54">
        <v>44110</v>
      </c>
      <c r="B4166" s="61">
        <f>VLOOKUP($A4166,'ZIV-Web'!$A$2:$G$9999,2,0)</f>
        <v>27.4</v>
      </c>
      <c r="C4166" s="61">
        <f>VLOOKUP($A4166,'ZIV-Web'!$A$2:$G$9999,3,0)</f>
        <v>27.4</v>
      </c>
      <c r="D4166" s="61">
        <f>VLOOKUP($A4166,'ZIV-Web'!$A$2:$G$9999,4,0)</f>
        <v>26.73</v>
      </c>
      <c r="E4166" s="61">
        <f>VLOOKUP($A4166,'ZIV-Web'!$A$2:$G$9999,5,0)</f>
        <v>26.75</v>
      </c>
    </row>
    <row r="4167" spans="1:5" x14ac:dyDescent="0.25">
      <c r="A4167" s="54">
        <v>44111</v>
      </c>
      <c r="B4167" s="61">
        <f>VLOOKUP($A4167,'ZIV-Web'!$A$2:$G$9999,2,0)</f>
        <v>25.92</v>
      </c>
      <c r="C4167" s="61">
        <f>VLOOKUP($A4167,'ZIV-Web'!$A$2:$G$9999,3,0)</f>
        <v>27.2</v>
      </c>
      <c r="D4167" s="61">
        <f>VLOOKUP($A4167,'ZIV-Web'!$A$2:$G$9999,4,0)</f>
        <v>25.92</v>
      </c>
      <c r="E4167" s="61">
        <f>VLOOKUP($A4167,'ZIV-Web'!$A$2:$G$9999,5,0)</f>
        <v>27.2</v>
      </c>
    </row>
    <row r="4168" spans="1:5" x14ac:dyDescent="0.25">
      <c r="A4168" s="54">
        <v>44112</v>
      </c>
      <c r="B4168" s="61">
        <f>VLOOKUP($A4168,'ZIV-Web'!$A$2:$G$9999,2,0)</f>
        <v>27.4</v>
      </c>
      <c r="C4168" s="61">
        <f>VLOOKUP($A4168,'ZIV-Web'!$A$2:$G$9999,3,0)</f>
        <v>27.5</v>
      </c>
      <c r="D4168" s="61">
        <f>VLOOKUP($A4168,'ZIV-Web'!$A$2:$G$9999,4,0)</f>
        <v>26.16</v>
      </c>
      <c r="E4168" s="61">
        <f>VLOOKUP($A4168,'ZIV-Web'!$A$2:$G$9999,5,0)</f>
        <v>27.5</v>
      </c>
    </row>
    <row r="4169" spans="1:5" x14ac:dyDescent="0.25">
      <c r="A4169" s="54">
        <v>44113</v>
      </c>
      <c r="B4169" s="61">
        <f>VLOOKUP($A4169,'ZIV-Web'!$A$2:$G$9999,2,0)</f>
        <v>28</v>
      </c>
      <c r="C4169" s="61">
        <f>VLOOKUP($A4169,'ZIV-Web'!$A$2:$G$9999,3,0)</f>
        <v>28.5</v>
      </c>
      <c r="D4169" s="61">
        <f>VLOOKUP($A4169,'ZIV-Web'!$A$2:$G$9999,4,0)</f>
        <v>27.99</v>
      </c>
      <c r="E4169" s="61">
        <f>VLOOKUP($A4169,'ZIV-Web'!$A$2:$G$9999,5,0)</f>
        <v>28.5</v>
      </c>
    </row>
    <row r="4170" spans="1:5" x14ac:dyDescent="0.25">
      <c r="A4170" s="54">
        <v>44116</v>
      </c>
      <c r="B4170" s="61">
        <f>VLOOKUP($A4170,'ZIV-Web'!$A$2:$G$9999,2,0)</f>
        <v>28.89</v>
      </c>
      <c r="C4170" s="61">
        <f>VLOOKUP($A4170,'ZIV-Web'!$A$2:$G$9999,3,0)</f>
        <v>29.25</v>
      </c>
      <c r="D4170" s="61">
        <f>VLOOKUP($A4170,'ZIV-Web'!$A$2:$G$9999,4,0)</f>
        <v>28.69</v>
      </c>
      <c r="E4170" s="61">
        <f>VLOOKUP($A4170,'ZIV-Web'!$A$2:$G$9999,5,0)</f>
        <v>28.8</v>
      </c>
    </row>
    <row r="4171" spans="1:5" x14ac:dyDescent="0.25">
      <c r="A4171" s="54">
        <v>44117</v>
      </c>
      <c r="B4171" s="61">
        <f>VLOOKUP($A4171,'ZIV-Web'!$A$2:$G$9999,2,0)</f>
        <v>28.25</v>
      </c>
      <c r="C4171" s="61">
        <f>VLOOKUP($A4171,'ZIV-Web'!$A$2:$G$9999,3,0)</f>
        <v>28.6</v>
      </c>
      <c r="D4171" s="61">
        <f>VLOOKUP($A4171,'ZIV-Web'!$A$2:$G$9999,4,0)</f>
        <v>28.25</v>
      </c>
      <c r="E4171" s="61">
        <f>VLOOKUP($A4171,'ZIV-Web'!$A$2:$G$9999,5,0)</f>
        <v>28.5</v>
      </c>
    </row>
    <row r="4172" spans="1:5" x14ac:dyDescent="0.25">
      <c r="A4172" s="54">
        <v>44118</v>
      </c>
      <c r="B4172" s="61">
        <f>VLOOKUP($A4172,'ZIV-Web'!$A$2:$G$9999,2,0)</f>
        <v>29</v>
      </c>
      <c r="C4172" s="61">
        <f>VLOOKUP($A4172,'ZIV-Web'!$A$2:$G$9999,3,0)</f>
        <v>29</v>
      </c>
      <c r="D4172" s="61">
        <f>VLOOKUP($A4172,'ZIV-Web'!$A$2:$G$9999,4,0)</f>
        <v>29</v>
      </c>
      <c r="E4172" s="61">
        <f>VLOOKUP($A4172,'ZIV-Web'!$A$2:$G$9999,5,0)</f>
        <v>29</v>
      </c>
    </row>
    <row r="4173" spans="1:5" x14ac:dyDescent="0.25">
      <c r="A4173" s="54">
        <v>44119</v>
      </c>
      <c r="B4173" s="61">
        <f>VLOOKUP($A4173,'ZIV-Web'!$A$2:$G$9999,2,0)</f>
        <v>28.5</v>
      </c>
      <c r="C4173" s="61">
        <f>VLOOKUP($A4173,'ZIV-Web'!$A$2:$G$9999,3,0)</f>
        <v>28.99</v>
      </c>
      <c r="D4173" s="61">
        <f>VLOOKUP($A4173,'ZIV-Web'!$A$2:$G$9999,4,0)</f>
        <v>28.5</v>
      </c>
      <c r="E4173" s="61">
        <f>VLOOKUP($A4173,'ZIV-Web'!$A$2:$G$9999,5,0)</f>
        <v>28.99</v>
      </c>
    </row>
    <row r="4174" spans="1:5" x14ac:dyDescent="0.25">
      <c r="A4174" s="54">
        <v>44120</v>
      </c>
      <c r="B4174" s="61">
        <f>VLOOKUP($A4174,'ZIV-Web'!$A$2:$G$9999,2,0)</f>
        <v>29</v>
      </c>
      <c r="C4174" s="61">
        <f>VLOOKUP($A4174,'ZIV-Web'!$A$2:$G$9999,3,0)</f>
        <v>29.2</v>
      </c>
      <c r="D4174" s="61">
        <f>VLOOKUP($A4174,'ZIV-Web'!$A$2:$G$9999,4,0)</f>
        <v>28</v>
      </c>
      <c r="E4174" s="61">
        <f>VLOOKUP($A4174,'ZIV-Web'!$A$2:$G$9999,5,0)</f>
        <v>28.5</v>
      </c>
    </row>
    <row r="4175" spans="1:5" x14ac:dyDescent="0.25">
      <c r="A4175" s="54">
        <v>44123</v>
      </c>
      <c r="B4175" s="61">
        <f>VLOOKUP($A4175,'ZIV-Web'!$A$2:$G$9999,2,0)</f>
        <v>28.5</v>
      </c>
      <c r="C4175" s="61">
        <f>VLOOKUP($A4175,'ZIV-Web'!$A$2:$G$9999,3,0)</f>
        <v>28.5</v>
      </c>
      <c r="D4175" s="61">
        <f>VLOOKUP($A4175,'ZIV-Web'!$A$2:$G$9999,4,0)</f>
        <v>28.5</v>
      </c>
      <c r="E4175" s="61">
        <f>VLOOKUP($A4175,'ZIV-Web'!$A$2:$G$9999,5,0)</f>
        <v>28.5</v>
      </c>
    </row>
    <row r="4176" spans="1:5" x14ac:dyDescent="0.25">
      <c r="A4176" s="54">
        <v>44124</v>
      </c>
      <c r="B4176" s="61">
        <f>VLOOKUP($A4176,'ZIV-Web'!$A$2:$G$9999,2,0)</f>
        <v>27.1</v>
      </c>
      <c r="C4176" s="61">
        <f>VLOOKUP($A4176,'ZIV-Web'!$A$2:$G$9999,3,0)</f>
        <v>28.56</v>
      </c>
      <c r="D4176" s="61">
        <f>VLOOKUP($A4176,'ZIV-Web'!$A$2:$G$9999,4,0)</f>
        <v>27.1</v>
      </c>
      <c r="E4176" s="61">
        <f>VLOOKUP($A4176,'ZIV-Web'!$A$2:$G$9999,5,0)</f>
        <v>28.56</v>
      </c>
    </row>
    <row r="4177" spans="1:5" x14ac:dyDescent="0.25">
      <c r="A4177" s="54">
        <v>44125</v>
      </c>
      <c r="B4177" s="61">
        <f>VLOOKUP($A4177,'ZIV-Web'!$A$2:$G$9999,2,0)</f>
        <v>27.3</v>
      </c>
      <c r="C4177" s="61">
        <f>VLOOKUP($A4177,'ZIV-Web'!$A$2:$G$9999,3,0)</f>
        <v>28.7</v>
      </c>
      <c r="D4177" s="61">
        <f>VLOOKUP($A4177,'ZIV-Web'!$A$2:$G$9999,4,0)</f>
        <v>27.1</v>
      </c>
      <c r="E4177" s="61">
        <f>VLOOKUP($A4177,'ZIV-Web'!$A$2:$G$9999,5,0)</f>
        <v>28.7</v>
      </c>
    </row>
    <row r="4178" spans="1:5" x14ac:dyDescent="0.25">
      <c r="A4178" s="54">
        <v>44126</v>
      </c>
      <c r="B4178" s="61">
        <f>VLOOKUP($A4178,'ZIV-Web'!$A$2:$G$9999,2,0)</f>
        <v>26.67</v>
      </c>
      <c r="C4178" s="61">
        <f>VLOOKUP($A4178,'ZIV-Web'!$A$2:$G$9999,3,0)</f>
        <v>29</v>
      </c>
      <c r="D4178" s="61">
        <f>VLOOKUP($A4178,'ZIV-Web'!$A$2:$G$9999,4,0)</f>
        <v>26.67</v>
      </c>
      <c r="E4178" s="61">
        <f>VLOOKUP($A4178,'ZIV-Web'!$A$2:$G$9999,5,0)</f>
        <v>29</v>
      </c>
    </row>
    <row r="4179" spans="1:5" x14ac:dyDescent="0.25">
      <c r="A4179" s="54">
        <v>44127</v>
      </c>
      <c r="B4179" s="61">
        <f>VLOOKUP($A4179,'ZIV-Web'!$A$2:$G$9999,2,0)</f>
        <v>26.49</v>
      </c>
      <c r="C4179" s="61">
        <f>VLOOKUP($A4179,'ZIV-Web'!$A$2:$G$9999,3,0)</f>
        <v>28.98</v>
      </c>
      <c r="D4179" s="61">
        <f>VLOOKUP($A4179,'ZIV-Web'!$A$2:$G$9999,4,0)</f>
        <v>26.49</v>
      </c>
      <c r="E4179" s="61">
        <f>VLOOKUP($A4179,'ZIV-Web'!$A$2:$G$9999,5,0)</f>
        <v>26.66</v>
      </c>
    </row>
    <row r="4180" spans="1:5" x14ac:dyDescent="0.25">
      <c r="A4180" s="54">
        <v>44130</v>
      </c>
      <c r="B4180" s="61">
        <f>VLOOKUP($A4180,'ZIV-Web'!$A$2:$G$9999,2,0)</f>
        <v>26.66</v>
      </c>
      <c r="C4180" s="61">
        <f>VLOOKUP($A4180,'ZIV-Web'!$A$2:$G$9999,3,0)</f>
        <v>28.5</v>
      </c>
      <c r="D4180" s="61">
        <f>VLOOKUP($A4180,'ZIV-Web'!$A$2:$G$9999,4,0)</f>
        <v>26.66</v>
      </c>
      <c r="E4180" s="61">
        <f>VLOOKUP($A4180,'ZIV-Web'!$A$2:$G$9999,5,0)</f>
        <v>27.9</v>
      </c>
    </row>
    <row r="4181" spans="1:5" x14ac:dyDescent="0.25">
      <c r="A4181" s="54">
        <v>44131</v>
      </c>
      <c r="B4181" s="61">
        <f>VLOOKUP($A4181,'ZIV-Web'!$A$2:$G$9999,2,0)</f>
        <v>27.18</v>
      </c>
      <c r="C4181" s="61">
        <f>VLOOKUP($A4181,'ZIV-Web'!$A$2:$G$9999,3,0)</f>
        <v>27.5</v>
      </c>
      <c r="D4181" s="61">
        <f>VLOOKUP($A4181,'ZIV-Web'!$A$2:$G$9999,4,0)</f>
        <v>27.18</v>
      </c>
      <c r="E4181" s="61">
        <f>VLOOKUP($A4181,'ZIV-Web'!$A$2:$G$9999,5,0)</f>
        <v>27.5</v>
      </c>
    </row>
    <row r="4182" spans="1:5" x14ac:dyDescent="0.25">
      <c r="A4182" s="54">
        <v>44132</v>
      </c>
      <c r="B4182" s="61">
        <f>VLOOKUP($A4182,'ZIV-Web'!$A$2:$G$9999,2,0)</f>
        <v>26.28</v>
      </c>
      <c r="C4182" s="61">
        <f>VLOOKUP($A4182,'ZIV-Web'!$A$2:$G$9999,3,0)</f>
        <v>26.5</v>
      </c>
      <c r="D4182" s="61">
        <f>VLOOKUP($A4182,'ZIV-Web'!$A$2:$G$9999,4,0)</f>
        <v>26</v>
      </c>
      <c r="E4182" s="61">
        <f>VLOOKUP($A4182,'ZIV-Web'!$A$2:$G$9999,5,0)</f>
        <v>26</v>
      </c>
    </row>
    <row r="4183" spans="1:5" x14ac:dyDescent="0.25">
      <c r="A4183" s="54">
        <v>44133</v>
      </c>
      <c r="B4183" s="61">
        <f>VLOOKUP($A4183,'ZIV-Web'!$A$2:$G$9999,2,0)</f>
        <v>26.29</v>
      </c>
      <c r="C4183" s="61">
        <f>VLOOKUP($A4183,'ZIV-Web'!$A$2:$G$9999,3,0)</f>
        <v>27.35</v>
      </c>
      <c r="D4183" s="61">
        <f>VLOOKUP($A4183,'ZIV-Web'!$A$2:$G$9999,4,0)</f>
        <v>26.29</v>
      </c>
      <c r="E4183" s="61">
        <f>VLOOKUP($A4183,'ZIV-Web'!$A$2:$G$9999,5,0)</f>
        <v>27.25</v>
      </c>
    </row>
    <row r="4184" spans="1:5" x14ac:dyDescent="0.25">
      <c r="A4184" s="54">
        <v>44134</v>
      </c>
      <c r="B4184" s="61">
        <f>VLOOKUP($A4184,'ZIV-Web'!$A$2:$G$9999,2,0)</f>
        <v>26.35</v>
      </c>
      <c r="C4184" s="61">
        <f>VLOOKUP($A4184,'ZIV-Web'!$A$2:$G$9999,3,0)</f>
        <v>26.45</v>
      </c>
      <c r="D4184" s="61">
        <f>VLOOKUP($A4184,'ZIV-Web'!$A$2:$G$9999,4,0)</f>
        <v>26.25</v>
      </c>
      <c r="E4184" s="61">
        <f>VLOOKUP($A4184,'ZIV-Web'!$A$2:$G$9999,5,0)</f>
        <v>26.25</v>
      </c>
    </row>
    <row r="4185" spans="1:5" x14ac:dyDescent="0.25">
      <c r="A4185" s="54">
        <v>44137</v>
      </c>
      <c r="B4185" s="61">
        <f>VLOOKUP($A4185,'ZIV-Web'!$A$2:$G$9999,2,0)</f>
        <v>25.72</v>
      </c>
      <c r="C4185" s="61">
        <f>VLOOKUP($A4185,'ZIV-Web'!$A$2:$G$9999,3,0)</f>
        <v>27.25</v>
      </c>
      <c r="D4185" s="61">
        <f>VLOOKUP($A4185,'ZIV-Web'!$A$2:$G$9999,4,0)</f>
        <v>25.72</v>
      </c>
      <c r="E4185" s="61">
        <f>VLOOKUP($A4185,'ZIV-Web'!$A$2:$G$9999,5,0)</f>
        <v>27.25</v>
      </c>
    </row>
    <row r="4186" spans="1:5" x14ac:dyDescent="0.25">
      <c r="A4186" s="54">
        <v>44138</v>
      </c>
      <c r="B4186" s="61">
        <f>VLOOKUP($A4186,'ZIV-Web'!$A$2:$G$9999,2,0)</f>
        <v>27.75</v>
      </c>
      <c r="C4186" s="61">
        <f>VLOOKUP($A4186,'ZIV-Web'!$A$2:$G$9999,3,0)</f>
        <v>27.8</v>
      </c>
      <c r="D4186" s="61">
        <f>VLOOKUP($A4186,'ZIV-Web'!$A$2:$G$9999,4,0)</f>
        <v>27.75</v>
      </c>
      <c r="E4186" s="61">
        <f>VLOOKUP($A4186,'ZIV-Web'!$A$2:$G$9999,5,0)</f>
        <v>27.75</v>
      </c>
    </row>
    <row r="4187" spans="1:5" x14ac:dyDescent="0.25">
      <c r="A4187" s="54">
        <v>44139</v>
      </c>
      <c r="B4187" s="61">
        <f>VLOOKUP($A4187,'ZIV-Web'!$A$2:$G$9999,2,0)</f>
        <v>28.12</v>
      </c>
      <c r="C4187" s="61">
        <f>VLOOKUP($A4187,'ZIV-Web'!$A$2:$G$9999,3,0)</f>
        <v>28.95</v>
      </c>
      <c r="D4187" s="61">
        <f>VLOOKUP($A4187,'ZIV-Web'!$A$2:$G$9999,4,0)</f>
        <v>27.8</v>
      </c>
      <c r="E4187" s="61">
        <f>VLOOKUP($A4187,'ZIV-Web'!$A$2:$G$9999,5,0)</f>
        <v>28.9</v>
      </c>
    </row>
    <row r="4188" spans="1:5" x14ac:dyDescent="0.25">
      <c r="A4188" s="54">
        <v>44140</v>
      </c>
      <c r="B4188" s="61">
        <f>VLOOKUP($A4188,'ZIV-Web'!$A$2:$G$9999,2,0)</f>
        <v>25.51</v>
      </c>
      <c r="C4188" s="61">
        <f>VLOOKUP($A4188,'ZIV-Web'!$A$2:$G$9999,3,0)</f>
        <v>27.5</v>
      </c>
      <c r="D4188" s="61">
        <f>VLOOKUP($A4188,'ZIV-Web'!$A$2:$G$9999,4,0)</f>
        <v>25.51</v>
      </c>
      <c r="E4188" s="61">
        <f>VLOOKUP($A4188,'ZIV-Web'!$A$2:$G$9999,5,0)</f>
        <v>27.5</v>
      </c>
    </row>
    <row r="4189" spans="1:5" x14ac:dyDescent="0.25">
      <c r="A4189" s="54">
        <v>44141</v>
      </c>
      <c r="B4189" s="61">
        <f>VLOOKUP($A4189,'ZIV-Web'!$A$2:$G$9999,2,0)</f>
        <v>28.9</v>
      </c>
      <c r="C4189" s="61">
        <f>VLOOKUP($A4189,'ZIV-Web'!$A$2:$G$9999,3,0)</f>
        <v>29.31</v>
      </c>
      <c r="D4189" s="61">
        <f>VLOOKUP($A4189,'ZIV-Web'!$A$2:$G$9999,4,0)</f>
        <v>28.9</v>
      </c>
      <c r="E4189" s="61">
        <f>VLOOKUP($A4189,'ZIV-Web'!$A$2:$G$9999,5,0)</f>
        <v>29.31</v>
      </c>
    </row>
    <row r="4190" spans="1:5" x14ac:dyDescent="0.25">
      <c r="A4190" s="54">
        <v>44144</v>
      </c>
      <c r="B4190" s="61">
        <f>VLOOKUP($A4190,'ZIV-Web'!$A$2:$G$9999,2,0)</f>
        <v>30.02</v>
      </c>
      <c r="C4190" s="61">
        <f>VLOOKUP($A4190,'ZIV-Web'!$A$2:$G$9999,3,0)</f>
        <v>31.4</v>
      </c>
      <c r="D4190" s="61">
        <f>VLOOKUP($A4190,'ZIV-Web'!$A$2:$G$9999,4,0)</f>
        <v>28.18</v>
      </c>
      <c r="E4190" s="61">
        <f>VLOOKUP($A4190,'ZIV-Web'!$A$2:$G$9999,5,0)</f>
        <v>30.38</v>
      </c>
    </row>
    <row r="4191" spans="1:5" x14ac:dyDescent="0.25">
      <c r="A4191" s="54">
        <v>44145</v>
      </c>
      <c r="B4191" s="61">
        <f>VLOOKUP($A4191,'ZIV-Web'!$A$2:$G$9999,2,0)</f>
        <v>30</v>
      </c>
      <c r="C4191" s="61">
        <f>VLOOKUP($A4191,'ZIV-Web'!$A$2:$G$9999,3,0)</f>
        <v>30</v>
      </c>
      <c r="D4191" s="61">
        <f>VLOOKUP($A4191,'ZIV-Web'!$A$2:$G$9999,4,0)</f>
        <v>30</v>
      </c>
      <c r="E4191" s="61">
        <f>VLOOKUP($A4191,'ZIV-Web'!$A$2:$G$9999,5,0)</f>
        <v>30</v>
      </c>
    </row>
    <row r="4192" spans="1:5" x14ac:dyDescent="0.25">
      <c r="A4192" s="54">
        <v>44146</v>
      </c>
      <c r="B4192" s="61">
        <f>VLOOKUP($A4192,'ZIV-Web'!$A$2:$G$9999,2,0)</f>
        <v>30</v>
      </c>
      <c r="C4192" s="61">
        <f>VLOOKUP($A4192,'ZIV-Web'!$A$2:$G$9999,3,0)</f>
        <v>30.54</v>
      </c>
      <c r="D4192" s="61">
        <f>VLOOKUP($A4192,'ZIV-Web'!$A$2:$G$9999,4,0)</f>
        <v>30</v>
      </c>
      <c r="E4192" s="61">
        <f>VLOOKUP($A4192,'ZIV-Web'!$A$2:$G$9999,5,0)</f>
        <v>30.51</v>
      </c>
    </row>
    <row r="4193" spans="1:5" x14ac:dyDescent="0.25">
      <c r="A4193" s="54">
        <v>44147</v>
      </c>
      <c r="B4193" s="61">
        <f>VLOOKUP($A4193,'ZIV-Web'!$A$2:$G$9999,2,0)</f>
        <v>30.51</v>
      </c>
      <c r="C4193" s="61">
        <f>VLOOKUP($A4193,'ZIV-Web'!$A$2:$G$9999,3,0)</f>
        <v>30.51</v>
      </c>
      <c r="D4193" s="61">
        <f>VLOOKUP($A4193,'ZIV-Web'!$A$2:$G$9999,4,0)</f>
        <v>30.51</v>
      </c>
      <c r="E4193" s="61">
        <f>VLOOKUP($A4193,'ZIV-Web'!$A$2:$G$9999,5,0)</f>
        <v>30.51</v>
      </c>
    </row>
    <row r="4194" spans="1:5" x14ac:dyDescent="0.25">
      <c r="A4194" s="54">
        <v>44148</v>
      </c>
      <c r="B4194" s="61">
        <f>VLOOKUP($A4194,'ZIV-Web'!$A$2:$G$9999,2,0)</f>
        <v>25</v>
      </c>
      <c r="C4194" s="61">
        <f>VLOOKUP($A4194,'ZIV-Web'!$A$2:$G$9999,3,0)</f>
        <v>30.5</v>
      </c>
      <c r="D4194" s="61">
        <f>VLOOKUP($A4194,'ZIV-Web'!$A$2:$G$9999,4,0)</f>
        <v>25</v>
      </c>
      <c r="E4194" s="61">
        <f>VLOOKUP($A4194,'ZIV-Web'!$A$2:$G$9999,5,0)</f>
        <v>30.5</v>
      </c>
    </row>
    <row r="4195" spans="1:5" x14ac:dyDescent="0.25">
      <c r="A4195" s="54">
        <v>44151</v>
      </c>
      <c r="B4195" s="61">
        <f>VLOOKUP($A4195,'ZIV-Web'!$A$2:$G$9999,2,0)</f>
        <v>30.5</v>
      </c>
      <c r="C4195" s="61">
        <f>VLOOKUP($A4195,'ZIV-Web'!$A$2:$G$9999,3,0)</f>
        <v>30.5</v>
      </c>
      <c r="D4195" s="61">
        <f>VLOOKUP($A4195,'ZIV-Web'!$A$2:$G$9999,4,0)</f>
        <v>29.5</v>
      </c>
      <c r="E4195" s="61">
        <f>VLOOKUP($A4195,'ZIV-Web'!$A$2:$G$9999,5,0)</f>
        <v>30.12</v>
      </c>
    </row>
    <row r="4196" spans="1:5" x14ac:dyDescent="0.25">
      <c r="A4196" s="54">
        <v>44152</v>
      </c>
      <c r="B4196" s="61">
        <f>VLOOKUP($A4196,'ZIV-Web'!$A$2:$G$9999,2,0)</f>
        <v>27.81</v>
      </c>
      <c r="C4196" s="61">
        <f>VLOOKUP($A4196,'ZIV-Web'!$A$2:$G$9999,3,0)</f>
        <v>30</v>
      </c>
      <c r="D4196" s="61">
        <f>VLOOKUP($A4196,'ZIV-Web'!$A$2:$G$9999,4,0)</f>
        <v>27.81</v>
      </c>
      <c r="E4196" s="61">
        <f>VLOOKUP($A4196,'ZIV-Web'!$A$2:$G$9999,5,0)</f>
        <v>30</v>
      </c>
    </row>
    <row r="4197" spans="1:5" x14ac:dyDescent="0.25">
      <c r="A4197" s="54">
        <v>44153</v>
      </c>
      <c r="B4197" s="61">
        <f>VLOOKUP($A4197,'ZIV-Web'!$A$2:$G$9999,2,0)</f>
        <v>27.02</v>
      </c>
      <c r="C4197" s="61">
        <f>VLOOKUP($A4197,'ZIV-Web'!$A$2:$G$9999,3,0)</f>
        <v>30</v>
      </c>
      <c r="D4197" s="61">
        <f>VLOOKUP($A4197,'ZIV-Web'!$A$2:$G$9999,4,0)</f>
        <v>27.02</v>
      </c>
      <c r="E4197" s="61">
        <f>VLOOKUP($A4197,'ZIV-Web'!$A$2:$G$9999,5,0)</f>
        <v>29.86</v>
      </c>
    </row>
    <row r="4198" spans="1:5" x14ac:dyDescent="0.25">
      <c r="A4198" s="54">
        <v>44154</v>
      </c>
      <c r="B4198" s="61">
        <f>VLOOKUP($A4198,'ZIV-Web'!$A$2:$G$9999,2,0)</f>
        <v>28.01</v>
      </c>
      <c r="C4198" s="61">
        <f>VLOOKUP($A4198,'ZIV-Web'!$A$2:$G$9999,3,0)</f>
        <v>29.81</v>
      </c>
      <c r="D4198" s="61">
        <f>VLOOKUP($A4198,'ZIV-Web'!$A$2:$G$9999,4,0)</f>
        <v>28.01</v>
      </c>
      <c r="E4198" s="61">
        <f>VLOOKUP($A4198,'ZIV-Web'!$A$2:$G$9999,5,0)</f>
        <v>29.75</v>
      </c>
    </row>
    <row r="4199" spans="1:5" x14ac:dyDescent="0.25">
      <c r="A4199" s="54">
        <v>44155</v>
      </c>
      <c r="B4199" s="61">
        <f>VLOOKUP($A4199,'ZIV-Web'!$A$2:$G$9999,2,0)</f>
        <v>30</v>
      </c>
      <c r="C4199" s="61">
        <f>VLOOKUP($A4199,'ZIV-Web'!$A$2:$G$9999,3,0)</f>
        <v>30</v>
      </c>
      <c r="D4199" s="61">
        <f>VLOOKUP($A4199,'ZIV-Web'!$A$2:$G$9999,4,0)</f>
        <v>30</v>
      </c>
      <c r="E4199" s="61">
        <f>VLOOKUP($A4199,'ZIV-Web'!$A$2:$G$9999,5,0)</f>
        <v>30</v>
      </c>
    </row>
    <row r="4200" spans="1:5" x14ac:dyDescent="0.25">
      <c r="A4200" s="54">
        <v>44158</v>
      </c>
      <c r="B4200" s="61">
        <f>VLOOKUP($A4200,'ZIV-Web'!$A$2:$G$9999,2,0)</f>
        <v>29.5</v>
      </c>
      <c r="C4200" s="61">
        <f>VLOOKUP($A4200,'ZIV-Web'!$A$2:$G$9999,3,0)</f>
        <v>30</v>
      </c>
      <c r="D4200" s="61">
        <f>VLOOKUP($A4200,'ZIV-Web'!$A$2:$G$9999,4,0)</f>
        <v>29</v>
      </c>
      <c r="E4200" s="61">
        <f>VLOOKUP($A4200,'ZIV-Web'!$A$2:$G$9999,5,0)</f>
        <v>29</v>
      </c>
    </row>
    <row r="4201" spans="1:5" x14ac:dyDescent="0.25">
      <c r="A4201" s="54">
        <v>44159</v>
      </c>
      <c r="B4201" s="61">
        <f>VLOOKUP($A4201,'ZIV-Web'!$A$2:$G$9999,2,0)</f>
        <v>29.8</v>
      </c>
      <c r="C4201" s="61">
        <f>VLOOKUP($A4201,'ZIV-Web'!$A$2:$G$9999,3,0)</f>
        <v>29.8</v>
      </c>
      <c r="D4201" s="61">
        <f>VLOOKUP($A4201,'ZIV-Web'!$A$2:$G$9999,4,0)</f>
        <v>29.8</v>
      </c>
      <c r="E4201" s="61">
        <f>VLOOKUP($A4201,'ZIV-Web'!$A$2:$G$9999,5,0)</f>
        <v>29.8</v>
      </c>
    </row>
    <row r="4202" spans="1:5" x14ac:dyDescent="0.25">
      <c r="A4202" s="54">
        <v>44160</v>
      </c>
      <c r="B4202" s="61">
        <f>VLOOKUP($A4202,'ZIV-Web'!$A$2:$G$9999,2,0)</f>
        <v>25.57</v>
      </c>
      <c r="C4202" s="61">
        <f>VLOOKUP($A4202,'ZIV-Web'!$A$2:$G$9999,3,0)</f>
        <v>30</v>
      </c>
      <c r="D4202" s="61">
        <f>VLOOKUP($A4202,'ZIV-Web'!$A$2:$G$9999,4,0)</f>
        <v>25.57</v>
      </c>
      <c r="E4202" s="61">
        <f>VLOOKUP($A4202,'ZIV-Web'!$A$2:$G$9999,5,0)</f>
        <v>30</v>
      </c>
    </row>
    <row r="4203" spans="1:5" x14ac:dyDescent="0.25">
      <c r="A4203" s="54">
        <v>44162</v>
      </c>
      <c r="B4203" s="61">
        <f>VLOOKUP($A4203,'ZIV-Web'!$A$2:$G$9999,2,0)</f>
        <v>30.5</v>
      </c>
      <c r="C4203" s="61">
        <f>VLOOKUP($A4203,'ZIV-Web'!$A$2:$G$9999,3,0)</f>
        <v>30.5</v>
      </c>
      <c r="D4203" s="61">
        <f>VLOOKUP($A4203,'ZIV-Web'!$A$2:$G$9999,4,0)</f>
        <v>28.56</v>
      </c>
      <c r="E4203" s="61">
        <f>VLOOKUP($A4203,'ZIV-Web'!$A$2:$G$9999,5,0)</f>
        <v>28.56</v>
      </c>
    </row>
    <row r="4204" spans="1:5" x14ac:dyDescent="0.25">
      <c r="A4204" s="54">
        <v>44165</v>
      </c>
      <c r="B4204" s="61">
        <f>VLOOKUP($A4204,'ZIV-Web'!$A$2:$G$9999,2,0)</f>
        <v>28.38</v>
      </c>
      <c r="C4204" s="61">
        <f>VLOOKUP($A4204,'ZIV-Web'!$A$2:$G$9999,3,0)</f>
        <v>30.5</v>
      </c>
      <c r="D4204" s="61">
        <f>VLOOKUP($A4204,'ZIV-Web'!$A$2:$G$9999,4,0)</f>
        <v>28.38</v>
      </c>
      <c r="E4204" s="61">
        <f>VLOOKUP($A4204,'ZIV-Web'!$A$2:$G$9999,5,0)</f>
        <v>30.5</v>
      </c>
    </row>
    <row r="4205" spans="1:5" x14ac:dyDescent="0.25">
      <c r="A4205" s="54">
        <v>44166</v>
      </c>
      <c r="B4205" s="61">
        <f>VLOOKUP($A4205,'ZIV-Web'!$A$2:$G$9999,2,0)</f>
        <v>31</v>
      </c>
      <c r="C4205" s="61">
        <f>VLOOKUP($A4205,'ZIV-Web'!$A$2:$G$9999,3,0)</f>
        <v>31</v>
      </c>
      <c r="D4205" s="61">
        <f>VLOOKUP($A4205,'ZIV-Web'!$A$2:$G$9999,4,0)</f>
        <v>31</v>
      </c>
      <c r="E4205" s="61">
        <f>VLOOKUP($A4205,'ZIV-Web'!$A$2:$G$9999,5,0)</f>
        <v>31</v>
      </c>
    </row>
    <row r="4206" spans="1:5" x14ac:dyDescent="0.25">
      <c r="A4206" s="54">
        <v>44167</v>
      </c>
      <c r="B4206" s="61">
        <f>VLOOKUP($A4206,'ZIV-Web'!$A$2:$G$9999,2,0)</f>
        <v>25.93</v>
      </c>
      <c r="C4206" s="61">
        <f>VLOOKUP($A4206,'ZIV-Web'!$A$2:$G$9999,3,0)</f>
        <v>31.01</v>
      </c>
      <c r="D4206" s="61">
        <f>VLOOKUP($A4206,'ZIV-Web'!$A$2:$G$9999,4,0)</f>
        <v>25.93</v>
      </c>
      <c r="E4206" s="61">
        <f>VLOOKUP($A4206,'ZIV-Web'!$A$2:$G$9999,5,0)</f>
        <v>30.81</v>
      </c>
    </row>
    <row r="4207" spans="1:5" x14ac:dyDescent="0.25">
      <c r="A4207" s="54">
        <v>44168</v>
      </c>
      <c r="B4207" s="61">
        <f>VLOOKUP($A4207,'ZIV-Web'!$A$2:$G$9999,2,0)</f>
        <v>30.81</v>
      </c>
      <c r="C4207" s="61">
        <f>VLOOKUP($A4207,'ZIV-Web'!$A$2:$G$9999,3,0)</f>
        <v>30.81</v>
      </c>
      <c r="D4207" s="61">
        <f>VLOOKUP($A4207,'ZIV-Web'!$A$2:$G$9999,4,0)</f>
        <v>30.81</v>
      </c>
      <c r="E4207" s="61">
        <f>VLOOKUP($A4207,'ZIV-Web'!$A$2:$G$9999,5,0)</f>
        <v>30.81</v>
      </c>
    </row>
    <row r="4208" spans="1:5" x14ac:dyDescent="0.25">
      <c r="A4208" s="54">
        <v>44169</v>
      </c>
      <c r="B4208" s="61">
        <f>VLOOKUP($A4208,'ZIV-Web'!$A$2:$G$9999,2,0)</f>
        <v>28.03</v>
      </c>
      <c r="C4208" s="61">
        <f>VLOOKUP($A4208,'ZIV-Web'!$A$2:$G$9999,3,0)</f>
        <v>30.52</v>
      </c>
      <c r="D4208" s="61">
        <f>VLOOKUP($A4208,'ZIV-Web'!$A$2:$G$9999,4,0)</f>
        <v>28.03</v>
      </c>
      <c r="E4208" s="61">
        <f>VLOOKUP($A4208,'ZIV-Web'!$A$2:$G$9999,5,0)</f>
        <v>30</v>
      </c>
    </row>
    <row r="4209" spans="1:5" x14ac:dyDescent="0.25">
      <c r="A4209" s="54">
        <v>44172</v>
      </c>
      <c r="B4209" s="61">
        <f>VLOOKUP($A4209,'ZIV-Web'!$A$2:$G$9999,2,0)</f>
        <v>30</v>
      </c>
      <c r="C4209" s="61">
        <f>VLOOKUP($A4209,'ZIV-Web'!$A$2:$G$9999,3,0)</f>
        <v>30.3</v>
      </c>
      <c r="D4209" s="61">
        <f>VLOOKUP($A4209,'ZIV-Web'!$A$2:$G$9999,4,0)</f>
        <v>28.72</v>
      </c>
      <c r="E4209" s="61">
        <f>VLOOKUP($A4209,'ZIV-Web'!$A$2:$G$9999,5,0)</f>
        <v>30.3</v>
      </c>
    </row>
    <row r="4210" spans="1:5" x14ac:dyDescent="0.25">
      <c r="A4210" s="54">
        <v>44173</v>
      </c>
      <c r="B4210" s="61">
        <f>VLOOKUP($A4210,'ZIV-Web'!$A$2:$G$9999,2,0)</f>
        <v>30.25</v>
      </c>
      <c r="C4210" s="61">
        <f>VLOOKUP($A4210,'ZIV-Web'!$A$2:$G$9999,3,0)</f>
        <v>30.8</v>
      </c>
      <c r="D4210" s="61">
        <f>VLOOKUP($A4210,'ZIV-Web'!$A$2:$G$9999,4,0)</f>
        <v>30.09</v>
      </c>
      <c r="E4210" s="61">
        <f>VLOOKUP($A4210,'ZIV-Web'!$A$2:$G$9999,5,0)</f>
        <v>30.8</v>
      </c>
    </row>
    <row r="4211" spans="1:5" x14ac:dyDescent="0.25">
      <c r="A4211" s="54">
        <v>44174</v>
      </c>
      <c r="B4211" s="61">
        <f>VLOOKUP($A4211,'ZIV-Web'!$A$2:$G$9999,2,0)</f>
        <v>30.5</v>
      </c>
      <c r="C4211" s="61">
        <f>VLOOKUP($A4211,'ZIV-Web'!$A$2:$G$9999,3,0)</f>
        <v>30.8</v>
      </c>
      <c r="D4211" s="61">
        <f>VLOOKUP($A4211,'ZIV-Web'!$A$2:$G$9999,4,0)</f>
        <v>29.91</v>
      </c>
      <c r="E4211" s="61">
        <f>VLOOKUP($A4211,'ZIV-Web'!$A$2:$G$9999,5,0)</f>
        <v>30.03</v>
      </c>
    </row>
    <row r="4212" spans="1:5" x14ac:dyDescent="0.25">
      <c r="A4212" s="54">
        <v>44175</v>
      </c>
      <c r="B4212" s="61">
        <f>VLOOKUP($A4212,'ZIV-Web'!$A$2:$G$9999,2,0)</f>
        <v>30.05</v>
      </c>
      <c r="C4212" s="61">
        <f>VLOOKUP($A4212,'ZIV-Web'!$A$2:$G$9999,3,0)</f>
        <v>30.05</v>
      </c>
      <c r="D4212" s="61">
        <f>VLOOKUP($A4212,'ZIV-Web'!$A$2:$G$9999,4,0)</f>
        <v>30.05</v>
      </c>
      <c r="E4212" s="61">
        <f>VLOOKUP($A4212,'ZIV-Web'!$A$2:$G$9999,5,0)</f>
        <v>30.05</v>
      </c>
    </row>
    <row r="4213" spans="1:5" x14ac:dyDescent="0.25">
      <c r="A4213" s="54">
        <v>44176</v>
      </c>
      <c r="B4213" s="61">
        <f>VLOOKUP($A4213,'ZIV-Web'!$A$2:$G$9999,2,0)</f>
        <v>30.07</v>
      </c>
      <c r="C4213" s="61">
        <f>VLOOKUP($A4213,'ZIV-Web'!$A$2:$G$9999,3,0)</f>
        <v>30.07</v>
      </c>
      <c r="D4213" s="61">
        <f>VLOOKUP($A4213,'ZIV-Web'!$A$2:$G$9999,4,0)</f>
        <v>28.92</v>
      </c>
      <c r="E4213" s="61">
        <f>VLOOKUP($A4213,'ZIV-Web'!$A$2:$G$9999,5,0)</f>
        <v>28.92</v>
      </c>
    </row>
    <row r="4214" spans="1:5" x14ac:dyDescent="0.25">
      <c r="A4214" s="54">
        <v>44179</v>
      </c>
      <c r="B4214" s="61">
        <f>VLOOKUP($A4214,'ZIV-Web'!$A$2:$G$9999,2,0)</f>
        <v>28.92</v>
      </c>
      <c r="C4214" s="61">
        <f>VLOOKUP($A4214,'ZIV-Web'!$A$2:$G$9999,3,0)</f>
        <v>28.92</v>
      </c>
      <c r="D4214" s="61">
        <f>VLOOKUP($A4214,'ZIV-Web'!$A$2:$G$9999,4,0)</f>
        <v>28.92</v>
      </c>
      <c r="E4214" s="61">
        <f>VLOOKUP($A4214,'ZIV-Web'!$A$2:$G$9999,5,0)</f>
        <v>28.92</v>
      </c>
    </row>
    <row r="4215" spans="1:5" x14ac:dyDescent="0.25">
      <c r="A4215" s="54">
        <v>44180</v>
      </c>
      <c r="B4215" s="61">
        <f>VLOOKUP($A4215,'ZIV-Web'!$A$2:$G$9999,2,0)</f>
        <v>29.25</v>
      </c>
      <c r="C4215" s="61">
        <f>VLOOKUP($A4215,'ZIV-Web'!$A$2:$G$9999,3,0)</f>
        <v>29.25</v>
      </c>
      <c r="D4215" s="61">
        <f>VLOOKUP($A4215,'ZIV-Web'!$A$2:$G$9999,4,0)</f>
        <v>29.25</v>
      </c>
      <c r="E4215" s="61">
        <f>VLOOKUP($A4215,'ZIV-Web'!$A$2:$G$9999,5,0)</f>
        <v>29.25</v>
      </c>
    </row>
    <row r="4216" spans="1:5" x14ac:dyDescent="0.25">
      <c r="A4216" s="54">
        <v>44181</v>
      </c>
      <c r="B4216" s="61">
        <f>VLOOKUP($A4216,'ZIV-Web'!$A$2:$G$9999,2,0)</f>
        <v>29.25</v>
      </c>
      <c r="C4216" s="61">
        <f>VLOOKUP($A4216,'ZIV-Web'!$A$2:$G$9999,3,0)</f>
        <v>29.25</v>
      </c>
      <c r="D4216" s="61">
        <f>VLOOKUP($A4216,'ZIV-Web'!$A$2:$G$9999,4,0)</f>
        <v>29.25</v>
      </c>
      <c r="E4216" s="61">
        <f>VLOOKUP($A4216,'ZIV-Web'!$A$2:$G$9999,5,0)</f>
        <v>29.25</v>
      </c>
    </row>
    <row r="4217" spans="1:5" x14ac:dyDescent="0.25">
      <c r="A4217" s="54">
        <v>44182</v>
      </c>
      <c r="B4217" s="61">
        <f>VLOOKUP($A4217,'ZIV-Web'!$A$2:$G$9999,2,0)</f>
        <v>29.89</v>
      </c>
      <c r="C4217" s="61">
        <f>VLOOKUP($A4217,'ZIV-Web'!$A$2:$G$9999,3,0)</f>
        <v>29.89</v>
      </c>
      <c r="D4217" s="61">
        <f>VLOOKUP($A4217,'ZIV-Web'!$A$2:$G$9999,4,0)</f>
        <v>29.89</v>
      </c>
      <c r="E4217" s="61">
        <f>VLOOKUP($A4217,'ZIV-Web'!$A$2:$G$9999,5,0)</f>
        <v>29.89</v>
      </c>
    </row>
    <row r="4218" spans="1:5" x14ac:dyDescent="0.25">
      <c r="A4218" s="54">
        <v>44183</v>
      </c>
      <c r="B4218" s="61">
        <f>VLOOKUP($A4218,'ZIV-Web'!$A$2:$G$9999,2,0)</f>
        <v>29</v>
      </c>
      <c r="C4218" s="61">
        <f>VLOOKUP($A4218,'ZIV-Web'!$A$2:$G$9999,3,0)</f>
        <v>29</v>
      </c>
      <c r="D4218" s="61">
        <f>VLOOKUP($A4218,'ZIV-Web'!$A$2:$G$9999,4,0)</f>
        <v>29</v>
      </c>
      <c r="E4218" s="61">
        <f>VLOOKUP($A4218,'ZIV-Web'!$A$2:$G$9999,5,0)</f>
        <v>29</v>
      </c>
    </row>
    <row r="4219" spans="1:5" x14ac:dyDescent="0.25">
      <c r="A4219" s="54">
        <v>44186</v>
      </c>
      <c r="B4219" s="61">
        <f>VLOOKUP($A4219,'ZIV-Web'!$A$2:$G$9999,2,0)</f>
        <v>29</v>
      </c>
      <c r="C4219" s="61">
        <f>VLOOKUP($A4219,'ZIV-Web'!$A$2:$G$9999,3,0)</f>
        <v>29</v>
      </c>
      <c r="D4219" s="61">
        <f>VLOOKUP($A4219,'ZIV-Web'!$A$2:$G$9999,4,0)</f>
        <v>28.05</v>
      </c>
      <c r="E4219" s="61">
        <f>VLOOKUP($A4219,'ZIV-Web'!$A$2:$G$9999,5,0)</f>
        <v>28.05</v>
      </c>
    </row>
    <row r="4220" spans="1:5" x14ac:dyDescent="0.25">
      <c r="A4220" s="54">
        <v>44187</v>
      </c>
      <c r="B4220" s="61">
        <f>VLOOKUP($A4220,'ZIV-Web'!$A$2:$G$9999,2,0)</f>
        <v>28.76</v>
      </c>
      <c r="C4220" s="61">
        <f>VLOOKUP($A4220,'ZIV-Web'!$A$2:$G$9999,3,0)</f>
        <v>28.76</v>
      </c>
      <c r="D4220" s="61">
        <f>VLOOKUP($A4220,'ZIV-Web'!$A$2:$G$9999,4,0)</f>
        <v>28.56</v>
      </c>
      <c r="E4220" s="61">
        <f>VLOOKUP($A4220,'ZIV-Web'!$A$2:$G$9999,5,0)</f>
        <v>28.72</v>
      </c>
    </row>
    <row r="4221" spans="1:5" x14ac:dyDescent="0.25">
      <c r="A4221" s="54">
        <v>44188</v>
      </c>
      <c r="B4221" s="61">
        <f>VLOOKUP($A4221,'ZIV-Web'!$A$2:$G$9999,2,0)</f>
        <v>29.65</v>
      </c>
      <c r="C4221" s="61">
        <f>VLOOKUP($A4221,'ZIV-Web'!$A$2:$G$9999,3,0)</f>
        <v>29.65</v>
      </c>
      <c r="D4221" s="61">
        <f>VLOOKUP($A4221,'ZIV-Web'!$A$2:$G$9999,4,0)</f>
        <v>29.55</v>
      </c>
      <c r="E4221" s="61">
        <f>VLOOKUP($A4221,'ZIV-Web'!$A$2:$G$9999,5,0)</f>
        <v>29.55</v>
      </c>
    </row>
    <row r="4222" spans="1:5" x14ac:dyDescent="0.25">
      <c r="A4222" s="54">
        <v>44189</v>
      </c>
      <c r="B4222" s="61">
        <f>VLOOKUP($A4222,'ZIV-Web'!$A$2:$G$9999,2,0)</f>
        <v>29.55</v>
      </c>
      <c r="C4222" s="61">
        <f>VLOOKUP($A4222,'ZIV-Web'!$A$2:$G$9999,3,0)</f>
        <v>29.55</v>
      </c>
      <c r="D4222" s="61">
        <f>VLOOKUP($A4222,'ZIV-Web'!$A$2:$G$9999,4,0)</f>
        <v>29.55</v>
      </c>
      <c r="E4222" s="61">
        <f>VLOOKUP($A4222,'ZIV-Web'!$A$2:$G$9999,5,0)</f>
        <v>29.55</v>
      </c>
    </row>
    <row r="4223" spans="1:5" x14ac:dyDescent="0.25">
      <c r="A4223" s="54">
        <v>44193</v>
      </c>
      <c r="B4223" s="61">
        <f>VLOOKUP($A4223,'ZIV-Web'!$A$2:$G$9999,2,0)</f>
        <v>29.55</v>
      </c>
      <c r="C4223" s="61">
        <f>VLOOKUP($A4223,'ZIV-Web'!$A$2:$G$9999,3,0)</f>
        <v>29.55</v>
      </c>
      <c r="D4223" s="61">
        <f>VLOOKUP($A4223,'ZIV-Web'!$A$2:$G$9999,4,0)</f>
        <v>29</v>
      </c>
      <c r="E4223" s="61">
        <f>VLOOKUP($A4223,'ZIV-Web'!$A$2:$G$9999,5,0)</f>
        <v>29</v>
      </c>
    </row>
    <row r="4224" spans="1:5" x14ac:dyDescent="0.25">
      <c r="A4224" s="54">
        <v>44194</v>
      </c>
      <c r="B4224" s="61">
        <f>VLOOKUP($A4224,'ZIV-Web'!$A$2:$G$9999,2,0)</f>
        <v>30</v>
      </c>
      <c r="C4224" s="61">
        <f>VLOOKUP($A4224,'ZIV-Web'!$A$2:$G$9999,3,0)</f>
        <v>30</v>
      </c>
      <c r="D4224" s="61">
        <f>VLOOKUP($A4224,'ZIV-Web'!$A$2:$G$9999,4,0)</f>
        <v>29.02</v>
      </c>
      <c r="E4224" s="61">
        <f>VLOOKUP($A4224,'ZIV-Web'!$A$2:$G$9999,5,0)</f>
        <v>29.45</v>
      </c>
    </row>
    <row r="4225" spans="1:5" x14ac:dyDescent="0.25">
      <c r="A4225" s="54">
        <v>44195</v>
      </c>
      <c r="B4225" s="61">
        <f>VLOOKUP($A4225,'ZIV-Web'!$A$2:$G$9999,2,0)</f>
        <v>29.71</v>
      </c>
      <c r="C4225" s="61">
        <f>VLOOKUP($A4225,'ZIV-Web'!$A$2:$G$9999,3,0)</f>
        <v>29.71</v>
      </c>
      <c r="D4225" s="61">
        <f>VLOOKUP($A4225,'ZIV-Web'!$A$2:$G$9999,4,0)</f>
        <v>29.71</v>
      </c>
      <c r="E4225" s="61">
        <f>VLOOKUP($A4225,'ZIV-Web'!$A$2:$G$9999,5,0)</f>
        <v>29.71</v>
      </c>
    </row>
    <row r="4226" spans="1:5" x14ac:dyDescent="0.25">
      <c r="A4226" s="54">
        <v>44196</v>
      </c>
      <c r="B4226" s="61">
        <f>VLOOKUP($A4226,'ZIV-Web'!$A$2:$G$9999,2,0)</f>
        <v>29</v>
      </c>
      <c r="C4226" s="61">
        <f>VLOOKUP($A4226,'ZIV-Web'!$A$2:$G$9999,3,0)</f>
        <v>29.94</v>
      </c>
      <c r="D4226" s="61">
        <f>VLOOKUP($A4226,'ZIV-Web'!$A$2:$G$9999,4,0)</f>
        <v>29</v>
      </c>
      <c r="E4226" s="61">
        <f>VLOOKUP($A4226,'ZIV-Web'!$A$2:$G$9999,5,0)</f>
        <v>29.85</v>
      </c>
    </row>
    <row r="4227" spans="1:5" x14ac:dyDescent="0.25">
      <c r="A4227" s="54">
        <v>44200</v>
      </c>
      <c r="B4227" s="61">
        <f>VLOOKUP($A4227,'ZIV-Web'!$A$2:$G$9999,2,0)</f>
        <v>28.52</v>
      </c>
      <c r="C4227" s="61">
        <f>VLOOKUP($A4227,'ZIV-Web'!$A$2:$G$9999,3,0)</f>
        <v>28.94</v>
      </c>
      <c r="D4227" s="61">
        <f>VLOOKUP($A4227,'ZIV-Web'!$A$2:$G$9999,4,0)</f>
        <v>28.4</v>
      </c>
      <c r="E4227" s="61">
        <f>VLOOKUP($A4227,'ZIV-Web'!$A$2:$G$9999,5,0)</f>
        <v>28.94</v>
      </c>
    </row>
    <row r="4228" spans="1:5" x14ac:dyDescent="0.25">
      <c r="A4228" s="54">
        <v>44201</v>
      </c>
      <c r="B4228" s="61">
        <f>VLOOKUP($A4228,'ZIV-Web'!$A$2:$G$9999,2,0)</f>
        <v>29.1</v>
      </c>
      <c r="C4228" s="61">
        <f>VLOOKUP($A4228,'ZIV-Web'!$A$2:$G$9999,3,0)</f>
        <v>29.35</v>
      </c>
      <c r="D4228" s="61">
        <f>VLOOKUP($A4228,'ZIV-Web'!$A$2:$G$9999,4,0)</f>
        <v>29.1</v>
      </c>
      <c r="E4228" s="61">
        <f>VLOOKUP($A4228,'ZIV-Web'!$A$2:$G$9999,5,0)</f>
        <v>29.35</v>
      </c>
    </row>
    <row r="4229" spans="1:5" x14ac:dyDescent="0.25">
      <c r="A4229" s="54">
        <v>44202</v>
      </c>
      <c r="B4229" s="61">
        <f>VLOOKUP($A4229,'ZIV-Web'!$A$2:$G$9999,2,0)</f>
        <v>30.25</v>
      </c>
      <c r="C4229" s="61">
        <f>VLOOKUP($A4229,'ZIV-Web'!$A$2:$G$9999,3,0)</f>
        <v>30.25</v>
      </c>
      <c r="D4229" s="61">
        <f>VLOOKUP($A4229,'ZIV-Web'!$A$2:$G$9999,4,0)</f>
        <v>28.48</v>
      </c>
      <c r="E4229" s="61">
        <f>VLOOKUP($A4229,'ZIV-Web'!$A$2:$G$9999,5,0)</f>
        <v>29.35</v>
      </c>
    </row>
    <row r="4230" spans="1:5" x14ac:dyDescent="0.25">
      <c r="A4230" s="54">
        <v>44203</v>
      </c>
      <c r="B4230" s="61">
        <f>VLOOKUP($A4230,'ZIV-Web'!$A$2:$G$9999,2,0)</f>
        <v>30</v>
      </c>
      <c r="C4230" s="61">
        <f>VLOOKUP($A4230,'ZIV-Web'!$A$2:$G$9999,3,0)</f>
        <v>30.25</v>
      </c>
      <c r="D4230" s="61">
        <f>VLOOKUP($A4230,'ZIV-Web'!$A$2:$G$9999,4,0)</f>
        <v>30</v>
      </c>
      <c r="E4230" s="61">
        <f>VLOOKUP($A4230,'ZIV-Web'!$A$2:$G$9999,5,0)</f>
        <v>30.25</v>
      </c>
    </row>
    <row r="4231" spans="1:5" x14ac:dyDescent="0.25">
      <c r="A4231" s="54">
        <v>44204</v>
      </c>
      <c r="B4231" s="61">
        <f>VLOOKUP($A4231,'ZIV-Web'!$A$2:$G$9999,2,0)</f>
        <v>30.25</v>
      </c>
      <c r="C4231" s="61">
        <f>VLOOKUP($A4231,'ZIV-Web'!$A$2:$G$9999,3,0)</f>
        <v>30.25</v>
      </c>
      <c r="D4231" s="61">
        <f>VLOOKUP($A4231,'ZIV-Web'!$A$2:$G$9999,4,0)</f>
        <v>30.25</v>
      </c>
      <c r="E4231" s="61">
        <f>VLOOKUP($A4231,'ZIV-Web'!$A$2:$G$9999,5,0)</f>
        <v>30.25</v>
      </c>
    </row>
    <row r="4232" spans="1:5" x14ac:dyDescent="0.25">
      <c r="A4232" s="54">
        <v>44207</v>
      </c>
      <c r="B4232" s="61">
        <f>VLOOKUP($A4232,'ZIV-Web'!$A$2:$G$9999,2,0)</f>
        <v>30.25</v>
      </c>
      <c r="C4232" s="61">
        <f>VLOOKUP($A4232,'ZIV-Web'!$A$2:$G$9999,3,0)</f>
        <v>30.25</v>
      </c>
      <c r="D4232" s="61">
        <f>VLOOKUP($A4232,'ZIV-Web'!$A$2:$G$9999,4,0)</f>
        <v>30.25</v>
      </c>
      <c r="E4232" s="61">
        <f>VLOOKUP($A4232,'ZIV-Web'!$A$2:$G$9999,5,0)</f>
        <v>30.25</v>
      </c>
    </row>
    <row r="4233" spans="1:5" x14ac:dyDescent="0.25">
      <c r="A4233" s="54">
        <v>44208</v>
      </c>
      <c r="B4233" s="61">
        <f>VLOOKUP($A4233,'ZIV-Web'!$A$2:$G$9999,2,0)</f>
        <v>29</v>
      </c>
      <c r="C4233" s="61">
        <f>VLOOKUP($A4233,'ZIV-Web'!$A$2:$G$9999,3,0)</f>
        <v>29</v>
      </c>
      <c r="D4233" s="61">
        <f>VLOOKUP($A4233,'ZIV-Web'!$A$2:$G$9999,4,0)</f>
        <v>29</v>
      </c>
      <c r="E4233" s="61">
        <f>VLOOKUP($A4233,'ZIV-Web'!$A$2:$G$9999,5,0)</f>
        <v>29</v>
      </c>
    </row>
    <row r="4234" spans="1:5" x14ac:dyDescent="0.25">
      <c r="A4234" s="54">
        <v>44209</v>
      </c>
      <c r="B4234" s="61">
        <f>VLOOKUP($A4234,'ZIV-Web'!$A$2:$G$9999,2,0)</f>
        <v>29</v>
      </c>
      <c r="C4234" s="61">
        <f>VLOOKUP($A4234,'ZIV-Web'!$A$2:$G$9999,3,0)</f>
        <v>29</v>
      </c>
      <c r="D4234" s="61">
        <f>VLOOKUP($A4234,'ZIV-Web'!$A$2:$G$9999,4,0)</f>
        <v>29</v>
      </c>
      <c r="E4234" s="61">
        <f>VLOOKUP($A4234,'ZIV-Web'!$A$2:$G$9999,5,0)</f>
        <v>29</v>
      </c>
    </row>
    <row r="4235" spans="1:5" x14ac:dyDescent="0.25">
      <c r="A4235" s="54">
        <v>44210</v>
      </c>
      <c r="B4235" s="61">
        <f>VLOOKUP($A4235,'ZIV-Web'!$A$2:$G$9999,2,0)</f>
        <v>29</v>
      </c>
      <c r="C4235" s="61">
        <f>VLOOKUP($A4235,'ZIV-Web'!$A$2:$G$9999,3,0)</f>
        <v>29</v>
      </c>
      <c r="D4235" s="61">
        <f>VLOOKUP($A4235,'ZIV-Web'!$A$2:$G$9999,4,0)</f>
        <v>29</v>
      </c>
      <c r="E4235" s="61">
        <f>VLOOKUP($A4235,'ZIV-Web'!$A$2:$G$9999,5,0)</f>
        <v>29</v>
      </c>
    </row>
    <row r="4236" spans="1:5" x14ac:dyDescent="0.25">
      <c r="A4236" s="54">
        <v>44211</v>
      </c>
      <c r="B4236" s="61">
        <f>VLOOKUP($A4236,'ZIV-Web'!$A$2:$G$9999,2,0)</f>
        <v>28.5</v>
      </c>
      <c r="C4236" s="61">
        <f>VLOOKUP($A4236,'ZIV-Web'!$A$2:$G$9999,3,0)</f>
        <v>28.5</v>
      </c>
      <c r="D4236" s="61">
        <f>VLOOKUP($A4236,'ZIV-Web'!$A$2:$G$9999,4,0)</f>
        <v>28.43</v>
      </c>
      <c r="E4236" s="61">
        <f>VLOOKUP($A4236,'ZIV-Web'!$A$2:$G$9999,5,0)</f>
        <v>28.48</v>
      </c>
    </row>
    <row r="4237" spans="1:5" x14ac:dyDescent="0.25">
      <c r="A4237" s="54">
        <v>44215</v>
      </c>
      <c r="B4237" s="61">
        <f>VLOOKUP($A4237,'ZIV-Web'!$A$2:$G$9999,2,0)</f>
        <v>28.48</v>
      </c>
      <c r="C4237" s="61">
        <f>VLOOKUP($A4237,'ZIV-Web'!$A$2:$G$9999,3,0)</f>
        <v>28.48</v>
      </c>
      <c r="D4237" s="61">
        <f>VLOOKUP($A4237,'ZIV-Web'!$A$2:$G$9999,4,0)</f>
        <v>28.48</v>
      </c>
      <c r="E4237" s="61">
        <f>VLOOKUP($A4237,'ZIV-Web'!$A$2:$G$9999,5,0)</f>
        <v>28.48</v>
      </c>
    </row>
    <row r="4238" spans="1:5" x14ac:dyDescent="0.25">
      <c r="A4238" s="54">
        <v>44216</v>
      </c>
      <c r="B4238" s="61">
        <f>VLOOKUP($A4238,'ZIV-Web'!$A$2:$G$9999,2,0)</f>
        <v>28.48</v>
      </c>
      <c r="C4238" s="61">
        <f>VLOOKUP($A4238,'ZIV-Web'!$A$2:$G$9999,3,0)</f>
        <v>28.48</v>
      </c>
      <c r="D4238" s="61">
        <f>VLOOKUP($A4238,'ZIV-Web'!$A$2:$G$9999,4,0)</f>
        <v>28.48</v>
      </c>
      <c r="E4238" s="61">
        <f>VLOOKUP($A4238,'ZIV-Web'!$A$2:$G$9999,5,0)</f>
        <v>28.48</v>
      </c>
    </row>
    <row r="4239" spans="1:5" x14ac:dyDescent="0.25">
      <c r="A4239" s="54">
        <v>44217</v>
      </c>
      <c r="B4239" s="61">
        <f>VLOOKUP($A4239,'ZIV-Web'!$A$2:$G$9999,2,0)</f>
        <v>28.48</v>
      </c>
      <c r="C4239" s="61">
        <f>VLOOKUP($A4239,'ZIV-Web'!$A$2:$G$9999,3,0)</f>
        <v>28.48</v>
      </c>
      <c r="D4239" s="61">
        <f>VLOOKUP($A4239,'ZIV-Web'!$A$2:$G$9999,4,0)</f>
        <v>28.41</v>
      </c>
      <c r="E4239" s="61">
        <f>VLOOKUP($A4239,'ZIV-Web'!$A$2:$G$9999,5,0)</f>
        <v>28.41</v>
      </c>
    </row>
    <row r="4240" spans="1:5" x14ac:dyDescent="0.25">
      <c r="A4240" s="54">
        <v>44218</v>
      </c>
      <c r="B4240" s="61">
        <f>VLOOKUP($A4240,'ZIV-Web'!$A$2:$G$9999,2,0)</f>
        <v>28.31</v>
      </c>
      <c r="C4240" s="61">
        <f>VLOOKUP($A4240,'ZIV-Web'!$A$2:$G$9999,3,0)</f>
        <v>28.31</v>
      </c>
      <c r="D4240" s="61">
        <f>VLOOKUP($A4240,'ZIV-Web'!$A$2:$G$9999,4,0)</f>
        <v>28.17</v>
      </c>
      <c r="E4240" s="61">
        <f>VLOOKUP($A4240,'ZIV-Web'!$A$2:$G$9999,5,0)</f>
        <v>28.17</v>
      </c>
    </row>
    <row r="4241" spans="1:5" x14ac:dyDescent="0.25">
      <c r="A4241" s="54">
        <v>44221</v>
      </c>
      <c r="B4241" s="61">
        <f>VLOOKUP($A4241,'ZIV-Web'!$A$2:$G$9999,2,0)</f>
        <v>27.5</v>
      </c>
      <c r="C4241" s="61">
        <f>VLOOKUP($A4241,'ZIV-Web'!$A$2:$G$9999,3,0)</f>
        <v>27.5</v>
      </c>
      <c r="D4241" s="61">
        <f>VLOOKUP($A4241,'ZIV-Web'!$A$2:$G$9999,4,0)</f>
        <v>27.5</v>
      </c>
      <c r="E4241" s="61">
        <f>VLOOKUP($A4241,'ZIV-Web'!$A$2:$G$9999,5,0)</f>
        <v>27.5</v>
      </c>
    </row>
    <row r="4242" spans="1:5" x14ac:dyDescent="0.25">
      <c r="A4242" s="54">
        <v>44222</v>
      </c>
      <c r="B4242" s="61">
        <f>VLOOKUP($A4242,'ZIV-Web'!$A$2:$G$9999,2,0)</f>
        <v>27.5</v>
      </c>
      <c r="C4242" s="61">
        <f>VLOOKUP($A4242,'ZIV-Web'!$A$2:$G$9999,3,0)</f>
        <v>27.5</v>
      </c>
      <c r="D4242" s="61">
        <f>VLOOKUP($A4242,'ZIV-Web'!$A$2:$G$9999,4,0)</f>
        <v>27.5</v>
      </c>
      <c r="E4242" s="61">
        <f>VLOOKUP($A4242,'ZIV-Web'!$A$2:$G$9999,5,0)</f>
        <v>27.5</v>
      </c>
    </row>
    <row r="4243" spans="1:5" x14ac:dyDescent="0.25">
      <c r="A4243" s="54">
        <v>44223</v>
      </c>
      <c r="B4243" s="61">
        <f>VLOOKUP($A4243,'ZIV-Web'!$A$2:$G$9999,2,0)</f>
        <v>27.05</v>
      </c>
      <c r="C4243" s="61">
        <f>VLOOKUP($A4243,'ZIV-Web'!$A$2:$G$9999,3,0)</f>
        <v>27.05</v>
      </c>
      <c r="D4243" s="61">
        <f>VLOOKUP($A4243,'ZIV-Web'!$A$2:$G$9999,4,0)</f>
        <v>25.65</v>
      </c>
      <c r="E4243" s="61">
        <f>VLOOKUP($A4243,'ZIV-Web'!$A$2:$G$9999,5,0)</f>
        <v>26.1</v>
      </c>
    </row>
    <row r="4244" spans="1:5" x14ac:dyDescent="0.25">
      <c r="A4244" s="54">
        <v>44224</v>
      </c>
      <c r="B4244" s="61">
        <f>VLOOKUP($A4244,'ZIV-Web'!$A$2:$G$9999,2,0)</f>
        <v>25.01</v>
      </c>
      <c r="C4244" s="61">
        <f>VLOOKUP($A4244,'ZIV-Web'!$A$2:$G$9999,3,0)</f>
        <v>26.4</v>
      </c>
      <c r="D4244" s="61">
        <f>VLOOKUP($A4244,'ZIV-Web'!$A$2:$G$9999,4,0)</f>
        <v>25.01</v>
      </c>
      <c r="E4244" s="61">
        <f>VLOOKUP($A4244,'ZIV-Web'!$A$2:$G$9999,5,0)</f>
        <v>26.4</v>
      </c>
    </row>
    <row r="4245" spans="1:5" x14ac:dyDescent="0.25">
      <c r="A4245" s="54">
        <v>44225</v>
      </c>
      <c r="B4245" s="61">
        <f>VLOOKUP($A4245,'ZIV-Web'!$A$2:$G$9999,2,0)</f>
        <v>26.35</v>
      </c>
      <c r="C4245" s="61">
        <f>VLOOKUP($A4245,'ZIV-Web'!$A$2:$G$9999,3,0)</f>
        <v>26.35</v>
      </c>
      <c r="D4245" s="61">
        <f>VLOOKUP($A4245,'ZIV-Web'!$A$2:$G$9999,4,0)</f>
        <v>25.5</v>
      </c>
      <c r="E4245" s="61">
        <f>VLOOKUP($A4245,'ZIV-Web'!$A$2:$G$9999,5,0)</f>
        <v>25.99</v>
      </c>
    </row>
    <row r="4246" spans="1:5" x14ac:dyDescent="0.25">
      <c r="A4246" s="54">
        <v>44228</v>
      </c>
      <c r="B4246" s="61">
        <f>VLOOKUP($A4246,'ZIV-Web'!$A$2:$G$9999,2,0)</f>
        <v>25.13</v>
      </c>
      <c r="C4246" s="61">
        <f>VLOOKUP($A4246,'ZIV-Web'!$A$2:$G$9999,3,0)</f>
        <v>25.58</v>
      </c>
      <c r="D4246" s="61">
        <f>VLOOKUP($A4246,'ZIV-Web'!$A$2:$G$9999,4,0)</f>
        <v>25.13</v>
      </c>
      <c r="E4246" s="61">
        <f>VLOOKUP($A4246,'ZIV-Web'!$A$2:$G$9999,5,0)</f>
        <v>25.58</v>
      </c>
    </row>
    <row r="4247" spans="1:5" x14ac:dyDescent="0.25">
      <c r="A4247" s="54">
        <v>44229</v>
      </c>
      <c r="B4247" s="61">
        <f>VLOOKUP($A4247,'ZIV-Web'!$A$2:$G$9999,2,0)</f>
        <v>26.34</v>
      </c>
      <c r="C4247" s="61">
        <f>VLOOKUP($A4247,'ZIV-Web'!$A$2:$G$9999,3,0)</f>
        <v>26.34</v>
      </c>
      <c r="D4247" s="61">
        <f>VLOOKUP($A4247,'ZIV-Web'!$A$2:$G$9999,4,0)</f>
        <v>26.34</v>
      </c>
      <c r="E4247" s="61">
        <f>VLOOKUP($A4247,'ZIV-Web'!$A$2:$G$9999,5,0)</f>
        <v>26.34</v>
      </c>
    </row>
    <row r="4248" spans="1:5" x14ac:dyDescent="0.25">
      <c r="A4248" s="54">
        <v>44230</v>
      </c>
      <c r="B4248" s="61">
        <f>VLOOKUP($A4248,'ZIV-Web'!$A$2:$G$9999,2,0)</f>
        <v>26.34</v>
      </c>
      <c r="C4248" s="61">
        <f>VLOOKUP($A4248,'ZIV-Web'!$A$2:$G$9999,3,0)</f>
        <v>27</v>
      </c>
      <c r="D4248" s="61">
        <f>VLOOKUP($A4248,'ZIV-Web'!$A$2:$G$9999,4,0)</f>
        <v>26.34</v>
      </c>
      <c r="E4248" s="61">
        <f>VLOOKUP($A4248,'ZIV-Web'!$A$2:$G$9999,5,0)</f>
        <v>27</v>
      </c>
    </row>
    <row r="4249" spans="1:5" x14ac:dyDescent="0.25">
      <c r="A4249" s="54">
        <v>44231</v>
      </c>
      <c r="B4249" s="61">
        <f>VLOOKUP($A4249,'ZIV-Web'!$A$2:$G$9999,2,0)</f>
        <v>27.04</v>
      </c>
      <c r="C4249" s="61">
        <f>VLOOKUP($A4249,'ZIV-Web'!$A$2:$G$9999,3,0)</f>
        <v>27.5</v>
      </c>
      <c r="D4249" s="61">
        <f>VLOOKUP($A4249,'ZIV-Web'!$A$2:$G$9999,4,0)</f>
        <v>27</v>
      </c>
      <c r="E4249" s="61">
        <f>VLOOKUP($A4249,'ZIV-Web'!$A$2:$G$9999,5,0)</f>
        <v>27.3</v>
      </c>
    </row>
    <row r="4250" spans="1:5" x14ac:dyDescent="0.25">
      <c r="A4250" s="54">
        <v>44232</v>
      </c>
      <c r="B4250" s="61">
        <f>VLOOKUP($A4250,'ZIV-Web'!$A$2:$G$9999,2,0)</f>
        <v>27</v>
      </c>
      <c r="C4250" s="61">
        <f>VLOOKUP($A4250,'ZIV-Web'!$A$2:$G$9999,3,0)</f>
        <v>27.1</v>
      </c>
      <c r="D4250" s="61">
        <f>VLOOKUP($A4250,'ZIV-Web'!$A$2:$G$9999,4,0)</f>
        <v>27</v>
      </c>
      <c r="E4250" s="61">
        <f>VLOOKUP($A4250,'ZIV-Web'!$A$2:$G$9999,5,0)</f>
        <v>27.1</v>
      </c>
    </row>
    <row r="4251" spans="1:5" x14ac:dyDescent="0.25">
      <c r="A4251" s="54">
        <v>44235</v>
      </c>
      <c r="B4251" s="61">
        <f>VLOOKUP($A4251,'ZIV-Web'!$A$2:$G$9999,2,0)</f>
        <v>27.1</v>
      </c>
      <c r="C4251" s="61">
        <f>VLOOKUP($A4251,'ZIV-Web'!$A$2:$G$9999,3,0)</f>
        <v>27.1</v>
      </c>
      <c r="D4251" s="61">
        <f>VLOOKUP($A4251,'ZIV-Web'!$A$2:$G$9999,4,0)</f>
        <v>27.1</v>
      </c>
      <c r="E4251" s="61">
        <f>VLOOKUP($A4251,'ZIV-Web'!$A$2:$G$9999,5,0)</f>
        <v>27.1</v>
      </c>
    </row>
    <row r="4252" spans="1:5" x14ac:dyDescent="0.25">
      <c r="A4252" s="54">
        <v>44236</v>
      </c>
      <c r="B4252" s="61">
        <f>VLOOKUP($A4252,'ZIV-Web'!$A$2:$G$9999,2,0)</f>
        <v>25.12</v>
      </c>
      <c r="C4252" s="61">
        <f>VLOOKUP($A4252,'ZIV-Web'!$A$2:$G$9999,3,0)</f>
        <v>27.1</v>
      </c>
      <c r="D4252" s="61">
        <f>VLOOKUP($A4252,'ZIV-Web'!$A$2:$G$9999,4,0)</f>
        <v>25.12</v>
      </c>
      <c r="E4252" s="61">
        <f>VLOOKUP($A4252,'ZIV-Web'!$A$2:$G$9999,5,0)</f>
        <v>27.1</v>
      </c>
    </row>
    <row r="4253" spans="1:5" x14ac:dyDescent="0.25">
      <c r="A4253" s="54">
        <v>44237</v>
      </c>
      <c r="B4253" s="61">
        <f>VLOOKUP($A4253,'ZIV-Web'!$A$2:$G$9999,2,0)</f>
        <v>27.1</v>
      </c>
      <c r="C4253" s="61">
        <f>VLOOKUP($A4253,'ZIV-Web'!$A$2:$G$9999,3,0)</f>
        <v>27.1</v>
      </c>
      <c r="D4253" s="61">
        <f>VLOOKUP($A4253,'ZIV-Web'!$A$2:$G$9999,4,0)</f>
        <v>27.1</v>
      </c>
      <c r="E4253" s="61">
        <f>VLOOKUP($A4253,'ZIV-Web'!$A$2:$G$9999,5,0)</f>
        <v>27.1</v>
      </c>
    </row>
    <row r="4254" spans="1:5" x14ac:dyDescent="0.25">
      <c r="A4254" s="54">
        <v>44238</v>
      </c>
      <c r="B4254" s="61">
        <f>VLOOKUP($A4254,'ZIV-Web'!$A$2:$G$9999,2,0)</f>
        <v>27.1</v>
      </c>
      <c r="C4254" s="61">
        <f>VLOOKUP($A4254,'ZIV-Web'!$A$2:$G$9999,3,0)</f>
        <v>27.1</v>
      </c>
      <c r="D4254" s="61">
        <f>VLOOKUP($A4254,'ZIV-Web'!$A$2:$G$9999,4,0)</f>
        <v>27.1</v>
      </c>
      <c r="E4254" s="61">
        <f>VLOOKUP($A4254,'ZIV-Web'!$A$2:$G$9999,5,0)</f>
        <v>27.1</v>
      </c>
    </row>
    <row r="4255" spans="1:5" x14ac:dyDescent="0.25">
      <c r="A4255" s="54">
        <v>44239</v>
      </c>
      <c r="B4255" s="61">
        <f>VLOOKUP($A4255,'ZIV-Web'!$A$2:$G$9999,2,0)</f>
        <v>26</v>
      </c>
      <c r="C4255" s="61">
        <f>VLOOKUP($A4255,'ZIV-Web'!$A$2:$G$9999,3,0)</f>
        <v>26</v>
      </c>
      <c r="D4255" s="61">
        <f>VLOOKUP($A4255,'ZIV-Web'!$A$2:$G$9999,4,0)</f>
        <v>26</v>
      </c>
      <c r="E4255" s="61">
        <f>VLOOKUP($A4255,'ZIV-Web'!$A$2:$G$9999,5,0)</f>
        <v>26</v>
      </c>
    </row>
    <row r="4256" spans="1:5" x14ac:dyDescent="0.25">
      <c r="A4256" s="54">
        <v>44243</v>
      </c>
      <c r="B4256" s="61">
        <f>VLOOKUP($A4256,'ZIV-Web'!$A$2:$G$9999,2,0)</f>
        <v>26</v>
      </c>
      <c r="C4256" s="61">
        <f>VLOOKUP($A4256,'ZIV-Web'!$A$2:$G$9999,3,0)</f>
        <v>26</v>
      </c>
      <c r="D4256" s="61">
        <f>VLOOKUP($A4256,'ZIV-Web'!$A$2:$G$9999,4,0)</f>
        <v>25.15</v>
      </c>
      <c r="E4256" s="61">
        <f>VLOOKUP($A4256,'ZIV-Web'!$A$2:$G$9999,5,0)</f>
        <v>25.15</v>
      </c>
    </row>
    <row r="4257" spans="1:5" x14ac:dyDescent="0.25">
      <c r="A4257" s="54">
        <v>44244</v>
      </c>
      <c r="B4257" s="61">
        <f>VLOOKUP($A4257,'ZIV-Web'!$A$2:$G$9999,2,0)</f>
        <v>25.16</v>
      </c>
      <c r="C4257" s="61">
        <f>VLOOKUP($A4257,'ZIV-Web'!$A$2:$G$9999,3,0)</f>
        <v>25.47</v>
      </c>
      <c r="D4257" s="61">
        <f>VLOOKUP($A4257,'ZIV-Web'!$A$2:$G$9999,4,0)</f>
        <v>25.03</v>
      </c>
      <c r="E4257" s="61">
        <f>VLOOKUP($A4257,'ZIV-Web'!$A$2:$G$9999,5,0)</f>
        <v>25.47</v>
      </c>
    </row>
    <row r="4258" spans="1:5" x14ac:dyDescent="0.25">
      <c r="A4258" s="54">
        <v>44245</v>
      </c>
      <c r="B4258" s="61">
        <f>VLOOKUP($A4258,'ZIV-Web'!$A$2:$G$9999,2,0)</f>
        <v>25</v>
      </c>
      <c r="C4258" s="61">
        <f>VLOOKUP($A4258,'ZIV-Web'!$A$2:$G$9999,3,0)</f>
        <v>25</v>
      </c>
      <c r="D4258" s="61">
        <f>VLOOKUP($A4258,'ZIV-Web'!$A$2:$G$9999,4,0)</f>
        <v>25</v>
      </c>
      <c r="E4258" s="61">
        <f>VLOOKUP($A4258,'ZIV-Web'!$A$2:$G$9999,5,0)</f>
        <v>25</v>
      </c>
    </row>
    <row r="4259" spans="1:5" x14ac:dyDescent="0.25">
      <c r="A4259" s="54">
        <v>44246</v>
      </c>
      <c r="B4259" s="61">
        <f>VLOOKUP($A4259,'ZIV-Web'!$A$2:$G$9999,2,0)</f>
        <v>25.23</v>
      </c>
      <c r="C4259" s="61">
        <f>VLOOKUP($A4259,'ZIV-Web'!$A$2:$G$9999,3,0)</f>
        <v>26</v>
      </c>
      <c r="D4259" s="61">
        <f>VLOOKUP($A4259,'ZIV-Web'!$A$2:$G$9999,4,0)</f>
        <v>25.03</v>
      </c>
      <c r="E4259" s="61">
        <f>VLOOKUP($A4259,'ZIV-Web'!$A$2:$G$9999,5,0)</f>
        <v>26</v>
      </c>
    </row>
    <row r="4260" spans="1:5" x14ac:dyDescent="0.25">
      <c r="A4260" s="54">
        <v>44249</v>
      </c>
      <c r="B4260" s="61">
        <f>VLOOKUP($A4260,'ZIV-Web'!$A$2:$G$9999,2,0)</f>
        <v>25.71</v>
      </c>
      <c r="C4260" s="61">
        <f>VLOOKUP($A4260,'ZIV-Web'!$A$2:$G$9999,3,0)</f>
        <v>25.71</v>
      </c>
      <c r="D4260" s="61">
        <f>VLOOKUP($A4260,'ZIV-Web'!$A$2:$G$9999,4,0)</f>
        <v>25.71</v>
      </c>
      <c r="E4260" s="61">
        <f>VLOOKUP($A4260,'ZIV-Web'!$A$2:$G$9999,5,0)</f>
        <v>25.71</v>
      </c>
    </row>
    <row r="4261" spans="1:5" x14ac:dyDescent="0.25">
      <c r="A4261" s="54">
        <v>44250</v>
      </c>
      <c r="B4261" s="61">
        <f>VLOOKUP($A4261,'ZIV-Web'!$A$2:$G$9999,2,0)</f>
        <v>25.01</v>
      </c>
      <c r="C4261" s="61">
        <f>VLOOKUP($A4261,'ZIV-Web'!$A$2:$G$9999,3,0)</f>
        <v>25.73</v>
      </c>
      <c r="D4261" s="61">
        <f>VLOOKUP($A4261,'ZIV-Web'!$A$2:$G$9999,4,0)</f>
        <v>25.01</v>
      </c>
      <c r="E4261" s="61">
        <f>VLOOKUP($A4261,'ZIV-Web'!$A$2:$G$9999,5,0)</f>
        <v>25.73</v>
      </c>
    </row>
    <row r="4262" spans="1:5" x14ac:dyDescent="0.25">
      <c r="A4262" s="54">
        <v>44251</v>
      </c>
      <c r="B4262" s="61">
        <f>VLOOKUP($A4262,'ZIV-Web'!$A$2:$G$9999,2,0)</f>
        <v>25.91</v>
      </c>
      <c r="C4262" s="61">
        <f>VLOOKUP($A4262,'ZIV-Web'!$A$2:$G$9999,3,0)</f>
        <v>26.17</v>
      </c>
      <c r="D4262" s="61">
        <f>VLOOKUP($A4262,'ZIV-Web'!$A$2:$G$9999,4,0)</f>
        <v>25.91</v>
      </c>
      <c r="E4262" s="61">
        <f>VLOOKUP($A4262,'ZIV-Web'!$A$2:$G$9999,5,0)</f>
        <v>26.1</v>
      </c>
    </row>
    <row r="4263" spans="1:5" x14ac:dyDescent="0.25">
      <c r="A4263" s="54">
        <v>44252</v>
      </c>
      <c r="B4263" s="61">
        <f>VLOOKUP($A4263,'ZIV-Web'!$A$2:$G$9999,2,0)</f>
        <v>25.1</v>
      </c>
      <c r="C4263" s="61">
        <f>VLOOKUP($A4263,'ZIV-Web'!$A$2:$G$9999,3,0)</f>
        <v>26.15</v>
      </c>
      <c r="D4263" s="61">
        <f>VLOOKUP($A4263,'ZIV-Web'!$A$2:$G$9999,4,0)</f>
        <v>25.07</v>
      </c>
      <c r="E4263" s="61">
        <f>VLOOKUP($A4263,'ZIV-Web'!$A$2:$G$9999,5,0)</f>
        <v>26.03</v>
      </c>
    </row>
    <row r="4264" spans="1:5" x14ac:dyDescent="0.25">
      <c r="A4264" s="54">
        <v>44253</v>
      </c>
      <c r="B4264" s="61">
        <f>VLOOKUP($A4264,'ZIV-Web'!$A$2:$G$9999,2,0)</f>
        <v>25.07</v>
      </c>
      <c r="C4264" s="61">
        <f>VLOOKUP($A4264,'ZIV-Web'!$A$2:$G$9999,3,0)</f>
        <v>25.99</v>
      </c>
      <c r="D4264" s="61">
        <f>VLOOKUP($A4264,'ZIV-Web'!$A$2:$G$9999,4,0)</f>
        <v>25.07</v>
      </c>
      <c r="E4264" s="61">
        <f>VLOOKUP($A4264,'ZIV-Web'!$A$2:$G$9999,5,0)</f>
        <v>25.99</v>
      </c>
    </row>
    <row r="4265" spans="1:5" x14ac:dyDescent="0.25">
      <c r="A4265" s="54">
        <v>44256</v>
      </c>
      <c r="B4265" s="61">
        <f>VLOOKUP($A4265,'ZIV-Web'!$A$2:$G$9999,2,0)</f>
        <v>26</v>
      </c>
      <c r="C4265" s="61">
        <f>VLOOKUP($A4265,'ZIV-Web'!$A$2:$G$9999,3,0)</f>
        <v>26.98</v>
      </c>
      <c r="D4265" s="61">
        <f>VLOOKUP($A4265,'ZIV-Web'!$A$2:$G$9999,4,0)</f>
        <v>26</v>
      </c>
      <c r="E4265" s="61">
        <f>VLOOKUP($A4265,'ZIV-Web'!$A$2:$G$9999,5,0)</f>
        <v>26.98</v>
      </c>
    </row>
    <row r="4266" spans="1:5" x14ac:dyDescent="0.25">
      <c r="A4266" s="54">
        <v>44257</v>
      </c>
      <c r="B4266" s="61">
        <f>VLOOKUP($A4266,'ZIV-Web'!$A$2:$G$9999,2,0)</f>
        <v>26.5</v>
      </c>
      <c r="C4266" s="61">
        <f>VLOOKUP($A4266,'ZIV-Web'!$A$2:$G$9999,3,0)</f>
        <v>26.5</v>
      </c>
      <c r="D4266" s="61">
        <f>VLOOKUP($A4266,'ZIV-Web'!$A$2:$G$9999,4,0)</f>
        <v>26.5</v>
      </c>
      <c r="E4266" s="61">
        <f>VLOOKUP($A4266,'ZIV-Web'!$A$2:$G$9999,5,0)</f>
        <v>26.5</v>
      </c>
    </row>
    <row r="4267" spans="1:5" x14ac:dyDescent="0.25">
      <c r="A4267" s="54">
        <v>44258</v>
      </c>
      <c r="B4267" s="61">
        <f>VLOOKUP($A4267,'ZIV-Web'!$A$2:$G$9999,2,0)</f>
        <v>25.18</v>
      </c>
      <c r="C4267" s="61">
        <f>VLOOKUP($A4267,'ZIV-Web'!$A$2:$G$9999,3,0)</f>
        <v>26.18</v>
      </c>
      <c r="D4267" s="61">
        <f>VLOOKUP($A4267,'ZIV-Web'!$A$2:$G$9999,4,0)</f>
        <v>25.18</v>
      </c>
      <c r="E4267" s="61">
        <f>VLOOKUP($A4267,'ZIV-Web'!$A$2:$G$9999,5,0)</f>
        <v>26.18</v>
      </c>
    </row>
    <row r="4268" spans="1:5" x14ac:dyDescent="0.25">
      <c r="A4268" s="54">
        <v>44259</v>
      </c>
      <c r="B4268" s="61">
        <f>VLOOKUP($A4268,'ZIV-Web'!$A$2:$G$9999,2,0)</f>
        <v>26.18</v>
      </c>
      <c r="C4268" s="61">
        <f>VLOOKUP($A4268,'ZIV-Web'!$A$2:$G$9999,3,0)</f>
        <v>26.18</v>
      </c>
      <c r="D4268" s="61">
        <f>VLOOKUP($A4268,'ZIV-Web'!$A$2:$G$9999,4,0)</f>
        <v>26.18</v>
      </c>
      <c r="E4268" s="61">
        <f>VLOOKUP($A4268,'ZIV-Web'!$A$2:$G$9999,5,0)</f>
        <v>26.18</v>
      </c>
    </row>
    <row r="4269" spans="1:5" x14ac:dyDescent="0.25">
      <c r="A4269" s="54">
        <v>44260</v>
      </c>
      <c r="B4269" s="61">
        <f>VLOOKUP($A4269,'ZIV-Web'!$A$2:$G$9999,2,0)</f>
        <v>26.18</v>
      </c>
      <c r="C4269" s="61">
        <f>VLOOKUP($A4269,'ZIV-Web'!$A$2:$G$9999,3,0)</f>
        <v>26.5</v>
      </c>
      <c r="D4269" s="61">
        <f>VLOOKUP($A4269,'ZIV-Web'!$A$2:$G$9999,4,0)</f>
        <v>26.18</v>
      </c>
      <c r="E4269" s="61">
        <f>VLOOKUP($A4269,'ZIV-Web'!$A$2:$G$9999,5,0)</f>
        <v>26.5</v>
      </c>
    </row>
    <row r="4270" spans="1:5" x14ac:dyDescent="0.25">
      <c r="A4270" s="54">
        <v>44263</v>
      </c>
      <c r="B4270" s="61">
        <f>VLOOKUP($A4270,'ZIV-Web'!$A$2:$G$9999,2,0)</f>
        <v>26.5</v>
      </c>
      <c r="C4270" s="61">
        <f>VLOOKUP($A4270,'ZIV-Web'!$A$2:$G$9999,3,0)</f>
        <v>26.5</v>
      </c>
      <c r="D4270" s="61">
        <f>VLOOKUP($A4270,'ZIV-Web'!$A$2:$G$9999,4,0)</f>
        <v>26.24</v>
      </c>
      <c r="E4270" s="61">
        <f>VLOOKUP($A4270,'ZIV-Web'!$A$2:$G$9999,5,0)</f>
        <v>26.24</v>
      </c>
    </row>
    <row r="4271" spans="1:5" x14ac:dyDescent="0.25">
      <c r="A4271" s="54">
        <v>44264</v>
      </c>
      <c r="B4271" s="61">
        <f>VLOOKUP($A4271,'ZIV-Web'!$A$2:$G$9999,2,0)</f>
        <v>26</v>
      </c>
      <c r="C4271" s="61">
        <f>VLOOKUP($A4271,'ZIV-Web'!$A$2:$G$9999,3,0)</f>
        <v>26.79</v>
      </c>
      <c r="D4271" s="61">
        <f>VLOOKUP($A4271,'ZIV-Web'!$A$2:$G$9999,4,0)</f>
        <v>26</v>
      </c>
      <c r="E4271" s="61">
        <f>VLOOKUP($A4271,'ZIV-Web'!$A$2:$G$9999,5,0)</f>
        <v>26.79</v>
      </c>
    </row>
    <row r="4272" spans="1:5" x14ac:dyDescent="0.25">
      <c r="A4272" s="54">
        <v>44265</v>
      </c>
      <c r="B4272" s="61">
        <f>VLOOKUP($A4272,'ZIV-Web'!$A$2:$G$9999,2,0)</f>
        <v>26.4</v>
      </c>
      <c r="C4272" s="61">
        <f>VLOOKUP($A4272,'ZIV-Web'!$A$2:$G$9999,3,0)</f>
        <v>26.5</v>
      </c>
      <c r="D4272" s="61">
        <f>VLOOKUP($A4272,'ZIV-Web'!$A$2:$G$9999,4,0)</f>
        <v>26.4</v>
      </c>
      <c r="E4272" s="61">
        <f>VLOOKUP($A4272,'ZIV-Web'!$A$2:$G$9999,5,0)</f>
        <v>26.5</v>
      </c>
    </row>
    <row r="4273" spans="1:5" x14ac:dyDescent="0.25">
      <c r="A4273" s="54">
        <v>44266</v>
      </c>
      <c r="B4273" s="61">
        <f>VLOOKUP($A4273,'ZIV-Web'!$A$2:$G$9999,2,0)</f>
        <v>26.75</v>
      </c>
      <c r="C4273" s="61">
        <f>VLOOKUP($A4273,'ZIV-Web'!$A$2:$G$9999,3,0)</f>
        <v>26.75</v>
      </c>
      <c r="D4273" s="61">
        <f>VLOOKUP($A4273,'ZIV-Web'!$A$2:$G$9999,4,0)</f>
        <v>26.75</v>
      </c>
      <c r="E4273" s="61">
        <f>VLOOKUP($A4273,'ZIV-Web'!$A$2:$G$9999,5,0)</f>
        <v>26.75</v>
      </c>
    </row>
    <row r="4274" spans="1:5" x14ac:dyDescent="0.25">
      <c r="A4274" s="54">
        <v>44267</v>
      </c>
      <c r="B4274" s="61">
        <f>VLOOKUP($A4274,'ZIV-Web'!$A$2:$G$9999,2,0)</f>
        <v>25.31</v>
      </c>
      <c r="C4274" s="61">
        <f>VLOOKUP($A4274,'ZIV-Web'!$A$2:$G$9999,3,0)</f>
        <v>26.45</v>
      </c>
      <c r="D4274" s="61">
        <f>VLOOKUP($A4274,'ZIV-Web'!$A$2:$G$9999,4,0)</f>
        <v>25.31</v>
      </c>
      <c r="E4274" s="61">
        <f>VLOOKUP($A4274,'ZIV-Web'!$A$2:$G$9999,5,0)</f>
        <v>26.45</v>
      </c>
    </row>
    <row r="4275" spans="1:5" x14ac:dyDescent="0.25">
      <c r="A4275" s="54">
        <v>44270</v>
      </c>
      <c r="B4275" s="61">
        <f>VLOOKUP($A4275,'ZIV-Web'!$A$2:$G$9999,2,0)</f>
        <v>26.45</v>
      </c>
      <c r="C4275" s="61">
        <f>VLOOKUP($A4275,'ZIV-Web'!$A$2:$G$9999,3,0)</f>
        <v>26.45</v>
      </c>
      <c r="D4275" s="61">
        <f>VLOOKUP($A4275,'ZIV-Web'!$A$2:$G$9999,4,0)</f>
        <v>26.45</v>
      </c>
      <c r="E4275" s="61">
        <f>VLOOKUP($A4275,'ZIV-Web'!$A$2:$G$9999,5,0)</f>
        <v>26.45</v>
      </c>
    </row>
    <row r="4276" spans="1:5" x14ac:dyDescent="0.25">
      <c r="A4276" s="54">
        <v>44271</v>
      </c>
      <c r="B4276" s="61">
        <f>VLOOKUP($A4276,'ZIV-Web'!$A$2:$G$9999,2,0)</f>
        <v>27</v>
      </c>
      <c r="C4276" s="61">
        <f>VLOOKUP($A4276,'ZIV-Web'!$A$2:$G$9999,3,0)</f>
        <v>27.5</v>
      </c>
      <c r="D4276" s="61">
        <f>VLOOKUP($A4276,'ZIV-Web'!$A$2:$G$9999,4,0)</f>
        <v>25.82</v>
      </c>
      <c r="E4276" s="61">
        <f>VLOOKUP($A4276,'ZIV-Web'!$A$2:$G$9999,5,0)</f>
        <v>27</v>
      </c>
    </row>
    <row r="4277" spans="1:5" x14ac:dyDescent="0.25">
      <c r="A4277" s="54">
        <v>44272</v>
      </c>
      <c r="B4277" s="61">
        <f>VLOOKUP($A4277,'ZIV-Web'!$A$2:$G$9999,2,0)</f>
        <v>27.91</v>
      </c>
      <c r="C4277" s="61">
        <f>VLOOKUP($A4277,'ZIV-Web'!$A$2:$G$9999,3,0)</f>
        <v>27.95</v>
      </c>
      <c r="D4277" s="61">
        <f>VLOOKUP($A4277,'ZIV-Web'!$A$2:$G$9999,4,0)</f>
        <v>27.91</v>
      </c>
      <c r="E4277" s="61">
        <f>VLOOKUP($A4277,'ZIV-Web'!$A$2:$G$9999,5,0)</f>
        <v>27.95</v>
      </c>
    </row>
    <row r="4278" spans="1:5" x14ac:dyDescent="0.25">
      <c r="A4278" s="54">
        <v>44273</v>
      </c>
      <c r="B4278" s="61">
        <f>VLOOKUP($A4278,'ZIV-Web'!$A$2:$G$9999,2,0)</f>
        <v>27.95</v>
      </c>
      <c r="C4278" s="61">
        <f>VLOOKUP($A4278,'ZIV-Web'!$A$2:$G$9999,3,0)</f>
        <v>28</v>
      </c>
      <c r="D4278" s="61">
        <f>VLOOKUP($A4278,'ZIV-Web'!$A$2:$G$9999,4,0)</f>
        <v>27.5</v>
      </c>
      <c r="E4278" s="61">
        <f>VLOOKUP($A4278,'ZIV-Web'!$A$2:$G$9999,5,0)</f>
        <v>27.5</v>
      </c>
    </row>
    <row r="4279" spans="1:5" x14ac:dyDescent="0.25">
      <c r="A4279" s="54">
        <v>44274</v>
      </c>
      <c r="B4279" s="61">
        <f>VLOOKUP($A4279,'ZIV-Web'!$A$2:$G$9999,2,0)</f>
        <v>27.95</v>
      </c>
      <c r="C4279" s="61">
        <f>VLOOKUP($A4279,'ZIV-Web'!$A$2:$G$9999,3,0)</f>
        <v>27.95</v>
      </c>
      <c r="D4279" s="61">
        <f>VLOOKUP($A4279,'ZIV-Web'!$A$2:$G$9999,4,0)</f>
        <v>27.8</v>
      </c>
      <c r="E4279" s="61">
        <f>VLOOKUP($A4279,'ZIV-Web'!$A$2:$G$9999,5,0)</f>
        <v>27.8</v>
      </c>
    </row>
    <row r="4280" spans="1:5" x14ac:dyDescent="0.25">
      <c r="A4280" s="54">
        <v>44277</v>
      </c>
      <c r="B4280" s="61">
        <f>VLOOKUP($A4280,'ZIV-Web'!$A$2:$G$9999,2,0)</f>
        <v>25.93</v>
      </c>
      <c r="C4280" s="61">
        <f>VLOOKUP($A4280,'ZIV-Web'!$A$2:$G$9999,3,0)</f>
        <v>28.63</v>
      </c>
      <c r="D4280" s="61">
        <f>VLOOKUP($A4280,'ZIV-Web'!$A$2:$G$9999,4,0)</f>
        <v>25.73</v>
      </c>
      <c r="E4280" s="61">
        <f>VLOOKUP($A4280,'ZIV-Web'!$A$2:$G$9999,5,0)</f>
        <v>28.63</v>
      </c>
    </row>
    <row r="4281" spans="1:5" x14ac:dyDescent="0.25">
      <c r="A4281" s="54">
        <v>44278</v>
      </c>
      <c r="B4281" s="61">
        <f>VLOOKUP($A4281,'ZIV-Web'!$A$2:$G$9999,2,0)</f>
        <v>28.63</v>
      </c>
      <c r="C4281" s="61">
        <f>VLOOKUP($A4281,'ZIV-Web'!$A$2:$G$9999,3,0)</f>
        <v>28.63</v>
      </c>
      <c r="D4281" s="61">
        <f>VLOOKUP($A4281,'ZIV-Web'!$A$2:$G$9999,4,0)</f>
        <v>28.63</v>
      </c>
      <c r="E4281" s="61">
        <f>VLOOKUP($A4281,'ZIV-Web'!$A$2:$G$9999,5,0)</f>
        <v>28.63</v>
      </c>
    </row>
    <row r="4282" spans="1:5" x14ac:dyDescent="0.25">
      <c r="A4282" s="54">
        <v>44279</v>
      </c>
      <c r="B4282" s="61">
        <f>VLOOKUP($A4282,'ZIV-Web'!$A$2:$G$9999,2,0)</f>
        <v>28.63</v>
      </c>
      <c r="C4282" s="61">
        <f>VLOOKUP($A4282,'ZIV-Web'!$A$2:$G$9999,3,0)</f>
        <v>28.63</v>
      </c>
      <c r="D4282" s="61">
        <f>VLOOKUP($A4282,'ZIV-Web'!$A$2:$G$9999,4,0)</f>
        <v>28.63</v>
      </c>
      <c r="E4282" s="61">
        <f>VLOOKUP($A4282,'ZIV-Web'!$A$2:$G$9999,5,0)</f>
        <v>28.63</v>
      </c>
    </row>
    <row r="4283" spans="1:5" x14ac:dyDescent="0.25">
      <c r="A4283" s="54">
        <v>44280</v>
      </c>
      <c r="B4283" s="61">
        <f>VLOOKUP($A4283,'ZIV-Web'!$A$2:$G$9999,2,0)</f>
        <v>28.63</v>
      </c>
      <c r="C4283" s="61">
        <f>VLOOKUP($A4283,'ZIV-Web'!$A$2:$G$9999,3,0)</f>
        <v>28.63</v>
      </c>
      <c r="D4283" s="61">
        <f>VLOOKUP($A4283,'ZIV-Web'!$A$2:$G$9999,4,0)</f>
        <v>28.63</v>
      </c>
      <c r="E4283" s="61">
        <f>VLOOKUP($A4283,'ZIV-Web'!$A$2:$G$9999,5,0)</f>
        <v>28.63</v>
      </c>
    </row>
    <row r="4284" spans="1:5" x14ac:dyDescent="0.25">
      <c r="A4284" s="54">
        <v>44281</v>
      </c>
      <c r="B4284" s="61">
        <f>VLOOKUP($A4284,'ZIV-Web'!$A$2:$G$9999,2,0)</f>
        <v>28.18</v>
      </c>
      <c r="C4284" s="61">
        <f>VLOOKUP($A4284,'ZIV-Web'!$A$2:$G$9999,3,0)</f>
        <v>29.75</v>
      </c>
      <c r="D4284" s="61">
        <f>VLOOKUP($A4284,'ZIV-Web'!$A$2:$G$9999,4,0)</f>
        <v>28.18</v>
      </c>
      <c r="E4284" s="61">
        <f>VLOOKUP($A4284,'ZIV-Web'!$A$2:$G$9999,5,0)</f>
        <v>29.75</v>
      </c>
    </row>
    <row r="4285" spans="1:5" x14ac:dyDescent="0.25">
      <c r="A4285" s="54">
        <v>44284</v>
      </c>
      <c r="B4285" s="61">
        <f>VLOOKUP($A4285,'ZIV-Web'!$A$2:$G$9999,2,0)</f>
        <v>29.75</v>
      </c>
      <c r="C4285" s="61">
        <f>VLOOKUP($A4285,'ZIV-Web'!$A$2:$G$9999,3,0)</f>
        <v>29.75</v>
      </c>
      <c r="D4285" s="61">
        <f>VLOOKUP($A4285,'ZIV-Web'!$A$2:$G$9999,4,0)</f>
        <v>29.75</v>
      </c>
      <c r="E4285" s="61">
        <f>VLOOKUP($A4285,'ZIV-Web'!$A$2:$G$9999,5,0)</f>
        <v>29.75</v>
      </c>
    </row>
    <row r="4286" spans="1:5" x14ac:dyDescent="0.25">
      <c r="A4286" s="54">
        <v>44285</v>
      </c>
      <c r="B4286" s="61">
        <f>VLOOKUP($A4286,'ZIV-Web'!$A$2:$G$9999,2,0)</f>
        <v>30</v>
      </c>
      <c r="C4286" s="61">
        <f>VLOOKUP($A4286,'ZIV-Web'!$A$2:$G$9999,3,0)</f>
        <v>30</v>
      </c>
      <c r="D4286" s="61">
        <f>VLOOKUP($A4286,'ZIV-Web'!$A$2:$G$9999,4,0)</f>
        <v>30</v>
      </c>
      <c r="E4286" s="61">
        <f>VLOOKUP($A4286,'ZIV-Web'!$A$2:$G$9999,5,0)</f>
        <v>30</v>
      </c>
    </row>
    <row r="4287" spans="1:5" x14ac:dyDescent="0.25">
      <c r="A4287" s="54">
        <v>44286</v>
      </c>
      <c r="B4287" s="61">
        <f>VLOOKUP($A4287,'ZIV-Web'!$A$2:$G$9999,2,0)</f>
        <v>30.25</v>
      </c>
      <c r="C4287" s="61">
        <f>VLOOKUP($A4287,'ZIV-Web'!$A$2:$G$9999,3,0)</f>
        <v>30.5</v>
      </c>
      <c r="D4287" s="61">
        <f>VLOOKUP($A4287,'ZIV-Web'!$A$2:$G$9999,4,0)</f>
        <v>30.25</v>
      </c>
      <c r="E4287" s="61">
        <f>VLOOKUP($A4287,'ZIV-Web'!$A$2:$G$9999,5,0)</f>
        <v>30.5</v>
      </c>
    </row>
    <row r="4288" spans="1:5" x14ac:dyDescent="0.25">
      <c r="A4288" s="54">
        <v>44287</v>
      </c>
      <c r="B4288" s="61">
        <f>VLOOKUP($A4288,'ZIV-Web'!$A$2:$G$9999,2,0)</f>
        <v>29.39</v>
      </c>
      <c r="C4288" s="61">
        <f>VLOOKUP($A4288,'ZIV-Web'!$A$2:$G$9999,3,0)</f>
        <v>31</v>
      </c>
      <c r="D4288" s="61">
        <f>VLOOKUP($A4288,'ZIV-Web'!$A$2:$G$9999,4,0)</f>
        <v>29.34</v>
      </c>
      <c r="E4288" s="61">
        <f>VLOOKUP($A4288,'ZIV-Web'!$A$2:$G$9999,5,0)</f>
        <v>31</v>
      </c>
    </row>
    <row r="4289" spans="1:5" x14ac:dyDescent="0.25">
      <c r="A4289" s="54">
        <v>44291</v>
      </c>
      <c r="B4289" s="61">
        <f>VLOOKUP($A4289,'ZIV-Web'!$A$2:$G$9999,2,0)</f>
        <v>31</v>
      </c>
      <c r="C4289" s="61">
        <f>VLOOKUP($A4289,'ZIV-Web'!$A$2:$G$9999,3,0)</f>
        <v>31.75</v>
      </c>
      <c r="D4289" s="61">
        <f>VLOOKUP($A4289,'ZIV-Web'!$A$2:$G$9999,4,0)</f>
        <v>30.21</v>
      </c>
      <c r="E4289" s="61">
        <f>VLOOKUP($A4289,'ZIV-Web'!$A$2:$G$9999,5,0)</f>
        <v>31.75</v>
      </c>
    </row>
    <row r="4290" spans="1:5" x14ac:dyDescent="0.25">
      <c r="A4290" s="54">
        <v>44292</v>
      </c>
      <c r="B4290" s="61">
        <f>VLOOKUP($A4290,'ZIV-Web'!$A$2:$G$9999,2,0)</f>
        <v>31.75</v>
      </c>
      <c r="C4290" s="61">
        <f>VLOOKUP($A4290,'ZIV-Web'!$A$2:$G$9999,3,0)</f>
        <v>31.75</v>
      </c>
      <c r="D4290" s="61">
        <f>VLOOKUP($A4290,'ZIV-Web'!$A$2:$G$9999,4,0)</f>
        <v>31.75</v>
      </c>
      <c r="E4290" s="61">
        <f>VLOOKUP($A4290,'ZIV-Web'!$A$2:$G$9999,5,0)</f>
        <v>31.75</v>
      </c>
    </row>
    <row r="4291" spans="1:5" x14ac:dyDescent="0.25">
      <c r="A4291" s="54">
        <v>44293</v>
      </c>
      <c r="B4291" s="61">
        <f>VLOOKUP($A4291,'ZIV-Web'!$A$2:$G$9999,2,0)</f>
        <v>31.8</v>
      </c>
      <c r="C4291" s="61">
        <f>VLOOKUP($A4291,'ZIV-Web'!$A$2:$G$9999,3,0)</f>
        <v>32</v>
      </c>
      <c r="D4291" s="61">
        <f>VLOOKUP($A4291,'ZIV-Web'!$A$2:$G$9999,4,0)</f>
        <v>31.8</v>
      </c>
      <c r="E4291" s="61">
        <f>VLOOKUP($A4291,'ZIV-Web'!$A$2:$G$9999,5,0)</f>
        <v>32</v>
      </c>
    </row>
    <row r="4292" spans="1:5" x14ac:dyDescent="0.25">
      <c r="A4292" s="54">
        <v>44294</v>
      </c>
      <c r="B4292" s="61">
        <f>VLOOKUP($A4292,'ZIV-Web'!$A$2:$G$9999,2,0)</f>
        <v>32.25</v>
      </c>
      <c r="C4292" s="61">
        <f>VLOOKUP($A4292,'ZIV-Web'!$A$2:$G$9999,3,0)</f>
        <v>32.299999999999997</v>
      </c>
      <c r="D4292" s="61">
        <f>VLOOKUP($A4292,'ZIV-Web'!$A$2:$G$9999,4,0)</f>
        <v>32.25</v>
      </c>
      <c r="E4292" s="61">
        <f>VLOOKUP($A4292,'ZIV-Web'!$A$2:$G$9999,5,0)</f>
        <v>32.299999999999997</v>
      </c>
    </row>
    <row r="4293" spans="1:5" x14ac:dyDescent="0.25">
      <c r="A4293" s="54">
        <v>44295</v>
      </c>
      <c r="B4293" s="61">
        <f>VLOOKUP($A4293,'ZIV-Web'!$A$2:$G$9999,2,0)</f>
        <v>32</v>
      </c>
      <c r="C4293" s="61">
        <f>VLOOKUP($A4293,'ZIV-Web'!$A$2:$G$9999,3,0)</f>
        <v>32</v>
      </c>
      <c r="D4293" s="61">
        <f>VLOOKUP($A4293,'ZIV-Web'!$A$2:$G$9999,4,0)</f>
        <v>32</v>
      </c>
      <c r="E4293" s="61">
        <f>VLOOKUP($A4293,'ZIV-Web'!$A$2:$G$9999,5,0)</f>
        <v>32</v>
      </c>
    </row>
    <row r="4294" spans="1:5" x14ac:dyDescent="0.25">
      <c r="A4294" s="54">
        <v>44298</v>
      </c>
      <c r="B4294" s="61">
        <f>VLOOKUP($A4294,'ZIV-Web'!$A$2:$G$9999,2,0)</f>
        <v>32</v>
      </c>
      <c r="C4294" s="61">
        <f>VLOOKUP($A4294,'ZIV-Web'!$A$2:$G$9999,3,0)</f>
        <v>32</v>
      </c>
      <c r="D4294" s="61">
        <f>VLOOKUP($A4294,'ZIV-Web'!$A$2:$G$9999,4,0)</f>
        <v>32</v>
      </c>
      <c r="E4294" s="61">
        <f>VLOOKUP($A4294,'ZIV-Web'!$A$2:$G$9999,5,0)</f>
        <v>32</v>
      </c>
    </row>
    <row r="4295" spans="1:5" x14ac:dyDescent="0.25">
      <c r="A4295" s="54">
        <v>44299</v>
      </c>
      <c r="B4295" s="61">
        <f>VLOOKUP($A4295,'ZIV-Web'!$A$2:$G$9999,2,0)</f>
        <v>32</v>
      </c>
      <c r="C4295" s="61">
        <f>VLOOKUP($A4295,'ZIV-Web'!$A$2:$G$9999,3,0)</f>
        <v>32</v>
      </c>
      <c r="D4295" s="61">
        <f>VLOOKUP($A4295,'ZIV-Web'!$A$2:$G$9999,4,0)</f>
        <v>32</v>
      </c>
      <c r="E4295" s="61">
        <f>VLOOKUP($A4295,'ZIV-Web'!$A$2:$G$9999,5,0)</f>
        <v>32</v>
      </c>
    </row>
    <row r="4296" spans="1:5" x14ac:dyDescent="0.25">
      <c r="A4296" s="54">
        <v>44300</v>
      </c>
      <c r="B4296" s="61">
        <f>VLOOKUP($A4296,'ZIV-Web'!$A$2:$G$9999,2,0)</f>
        <v>30.11</v>
      </c>
      <c r="C4296" s="61">
        <f>VLOOKUP($A4296,'ZIV-Web'!$A$2:$G$9999,3,0)</f>
        <v>30.11</v>
      </c>
      <c r="D4296" s="61">
        <f>VLOOKUP($A4296,'ZIV-Web'!$A$2:$G$9999,4,0)</f>
        <v>30.11</v>
      </c>
      <c r="E4296" s="61">
        <f>VLOOKUP($A4296,'ZIV-Web'!$A$2:$G$9999,5,0)</f>
        <v>30.11</v>
      </c>
    </row>
    <row r="4297" spans="1:5" x14ac:dyDescent="0.25">
      <c r="A4297" s="54">
        <v>44301</v>
      </c>
      <c r="B4297" s="61">
        <f>VLOOKUP($A4297,'ZIV-Web'!$A$2:$G$9999,2,0)</f>
        <v>31</v>
      </c>
      <c r="C4297" s="61">
        <f>VLOOKUP($A4297,'ZIV-Web'!$A$2:$G$9999,3,0)</f>
        <v>32.1</v>
      </c>
      <c r="D4297" s="61">
        <f>VLOOKUP($A4297,'ZIV-Web'!$A$2:$G$9999,4,0)</f>
        <v>31</v>
      </c>
      <c r="E4297" s="61">
        <f>VLOOKUP($A4297,'ZIV-Web'!$A$2:$G$9999,5,0)</f>
        <v>32.1</v>
      </c>
    </row>
    <row r="4298" spans="1:5" x14ac:dyDescent="0.25">
      <c r="A4298" s="54">
        <v>44302</v>
      </c>
      <c r="B4298" s="61">
        <f>VLOOKUP($A4298,'ZIV-Web'!$A$2:$G$9999,2,0)</f>
        <v>32.049999999999997</v>
      </c>
      <c r="C4298" s="61">
        <f>VLOOKUP($A4298,'ZIV-Web'!$A$2:$G$9999,3,0)</f>
        <v>32.049999999999997</v>
      </c>
      <c r="D4298" s="61">
        <f>VLOOKUP($A4298,'ZIV-Web'!$A$2:$G$9999,4,0)</f>
        <v>32.049999999999997</v>
      </c>
      <c r="E4298" s="61">
        <f>VLOOKUP($A4298,'ZIV-Web'!$A$2:$G$9999,5,0)</f>
        <v>32.049999999999997</v>
      </c>
    </row>
    <row r="4299" spans="1:5" x14ac:dyDescent="0.25">
      <c r="A4299" s="54">
        <v>44305</v>
      </c>
      <c r="B4299" s="61">
        <f>VLOOKUP($A4299,'ZIV-Web'!$A$2:$G$9999,2,0)</f>
        <v>32.049999999999997</v>
      </c>
      <c r="C4299" s="61">
        <f>VLOOKUP($A4299,'ZIV-Web'!$A$2:$G$9999,3,0)</f>
        <v>32.049999999999997</v>
      </c>
      <c r="D4299" s="61">
        <f>VLOOKUP($A4299,'ZIV-Web'!$A$2:$G$9999,4,0)</f>
        <v>32.049999999999997</v>
      </c>
      <c r="E4299" s="61">
        <f>VLOOKUP($A4299,'ZIV-Web'!$A$2:$G$9999,5,0)</f>
        <v>32.049999999999997</v>
      </c>
    </row>
    <row r="4300" spans="1:5" x14ac:dyDescent="0.25">
      <c r="A4300" s="54">
        <v>44306</v>
      </c>
      <c r="B4300" s="61">
        <f>VLOOKUP($A4300,'ZIV-Web'!$A$2:$G$9999,2,0)</f>
        <v>32.049999999999997</v>
      </c>
      <c r="C4300" s="61">
        <f>VLOOKUP($A4300,'ZIV-Web'!$A$2:$G$9999,3,0)</f>
        <v>32.049999999999997</v>
      </c>
      <c r="D4300" s="61">
        <f>VLOOKUP($A4300,'ZIV-Web'!$A$2:$G$9999,4,0)</f>
        <v>32.049999999999997</v>
      </c>
      <c r="E4300" s="61">
        <f>VLOOKUP($A4300,'ZIV-Web'!$A$2:$G$9999,5,0)</f>
        <v>32.049999999999997</v>
      </c>
    </row>
    <row r="4301" spans="1:5" x14ac:dyDescent="0.25">
      <c r="A4301" s="54">
        <v>44307</v>
      </c>
      <c r="B4301" s="61">
        <f>VLOOKUP($A4301,'ZIV-Web'!$A$2:$G$9999,2,0)</f>
        <v>31.18</v>
      </c>
      <c r="C4301" s="61">
        <f>VLOOKUP($A4301,'ZIV-Web'!$A$2:$G$9999,3,0)</f>
        <v>31.18</v>
      </c>
      <c r="D4301" s="61">
        <f>VLOOKUP($A4301,'ZIV-Web'!$A$2:$G$9999,4,0)</f>
        <v>31.18</v>
      </c>
      <c r="E4301" s="61">
        <f>VLOOKUP($A4301,'ZIV-Web'!$A$2:$G$9999,5,0)</f>
        <v>31.18</v>
      </c>
    </row>
    <row r="4302" spans="1:5" x14ac:dyDescent="0.25">
      <c r="A4302" s="54">
        <v>44308</v>
      </c>
      <c r="B4302" s="61">
        <f>VLOOKUP($A4302,'ZIV-Web'!$A$2:$G$9999,2,0)</f>
        <v>31.3</v>
      </c>
      <c r="C4302" s="61">
        <f>VLOOKUP($A4302,'ZIV-Web'!$A$2:$G$9999,3,0)</f>
        <v>31.5</v>
      </c>
      <c r="D4302" s="61">
        <f>VLOOKUP($A4302,'ZIV-Web'!$A$2:$G$9999,4,0)</f>
        <v>30.23</v>
      </c>
      <c r="E4302" s="61">
        <f>VLOOKUP($A4302,'ZIV-Web'!$A$2:$G$9999,5,0)</f>
        <v>30.23</v>
      </c>
    </row>
    <row r="4303" spans="1:5" x14ac:dyDescent="0.25">
      <c r="A4303" s="54">
        <v>44309</v>
      </c>
      <c r="B4303" s="61">
        <f>VLOOKUP($A4303,'ZIV-Web'!$A$2:$G$9999,2,0)</f>
        <v>30.5</v>
      </c>
      <c r="C4303" s="61">
        <f>VLOOKUP($A4303,'ZIV-Web'!$A$2:$G$9999,3,0)</f>
        <v>31</v>
      </c>
      <c r="D4303" s="61">
        <f>VLOOKUP($A4303,'ZIV-Web'!$A$2:$G$9999,4,0)</f>
        <v>29.38</v>
      </c>
      <c r="E4303" s="61">
        <f>VLOOKUP($A4303,'ZIV-Web'!$A$2:$G$9999,5,0)</f>
        <v>30.6</v>
      </c>
    </row>
    <row r="4304" spans="1:5" x14ac:dyDescent="0.25">
      <c r="A4304" s="54">
        <v>44312</v>
      </c>
      <c r="B4304" s="61">
        <f>VLOOKUP($A4304,'ZIV-Web'!$A$2:$G$9999,2,0)</f>
        <v>31</v>
      </c>
      <c r="C4304" s="61">
        <f>VLOOKUP($A4304,'ZIV-Web'!$A$2:$G$9999,3,0)</f>
        <v>31</v>
      </c>
      <c r="D4304" s="61">
        <f>VLOOKUP($A4304,'ZIV-Web'!$A$2:$G$9999,4,0)</f>
        <v>29.85</v>
      </c>
      <c r="E4304" s="61">
        <f>VLOOKUP($A4304,'ZIV-Web'!$A$2:$G$9999,5,0)</f>
        <v>29.85</v>
      </c>
    </row>
    <row r="4305" spans="1:5" x14ac:dyDescent="0.25">
      <c r="A4305" s="54">
        <v>44313</v>
      </c>
      <c r="B4305" s="61">
        <f>VLOOKUP($A4305,'ZIV-Web'!$A$2:$G$9999,2,0)</f>
        <v>30.9</v>
      </c>
      <c r="C4305" s="61">
        <f>VLOOKUP($A4305,'ZIV-Web'!$A$2:$G$9999,3,0)</f>
        <v>31.5</v>
      </c>
      <c r="D4305" s="61">
        <f>VLOOKUP($A4305,'ZIV-Web'!$A$2:$G$9999,4,0)</f>
        <v>30.9</v>
      </c>
      <c r="E4305" s="61">
        <f>VLOOKUP($A4305,'ZIV-Web'!$A$2:$G$9999,5,0)</f>
        <v>31.5</v>
      </c>
    </row>
    <row r="4306" spans="1:5" x14ac:dyDescent="0.25">
      <c r="A4306" s="54">
        <v>44314</v>
      </c>
      <c r="B4306" s="61">
        <f>VLOOKUP($A4306,'ZIV-Web'!$A$2:$G$9999,2,0)</f>
        <v>31.5</v>
      </c>
      <c r="C4306" s="61">
        <f>VLOOKUP($A4306,'ZIV-Web'!$A$2:$G$9999,3,0)</f>
        <v>31.7</v>
      </c>
      <c r="D4306" s="61">
        <f>VLOOKUP($A4306,'ZIV-Web'!$A$2:$G$9999,4,0)</f>
        <v>31.5</v>
      </c>
      <c r="E4306" s="61">
        <f>VLOOKUP($A4306,'ZIV-Web'!$A$2:$G$9999,5,0)</f>
        <v>31.7</v>
      </c>
    </row>
    <row r="4307" spans="1:5" x14ac:dyDescent="0.25">
      <c r="A4307" s="54">
        <v>44315</v>
      </c>
      <c r="B4307" s="61">
        <f>VLOOKUP($A4307,'ZIV-Web'!$A$2:$G$9999,2,0)</f>
        <v>31.7</v>
      </c>
      <c r="C4307" s="61">
        <f>VLOOKUP($A4307,'ZIV-Web'!$A$2:$G$9999,3,0)</f>
        <v>31.7</v>
      </c>
      <c r="D4307" s="61">
        <f>VLOOKUP($A4307,'ZIV-Web'!$A$2:$G$9999,4,0)</f>
        <v>31</v>
      </c>
      <c r="E4307" s="61">
        <f>VLOOKUP($A4307,'ZIV-Web'!$A$2:$G$9999,5,0)</f>
        <v>31.4</v>
      </c>
    </row>
    <row r="4308" spans="1:5" x14ac:dyDescent="0.25">
      <c r="A4308" s="54">
        <v>44316</v>
      </c>
      <c r="B4308" s="61">
        <f>VLOOKUP($A4308,'ZIV-Web'!$A$2:$G$9999,2,0)</f>
        <v>31.4</v>
      </c>
      <c r="C4308" s="61">
        <f>VLOOKUP($A4308,'ZIV-Web'!$A$2:$G$9999,3,0)</f>
        <v>31.4</v>
      </c>
      <c r="D4308" s="61">
        <f>VLOOKUP($A4308,'ZIV-Web'!$A$2:$G$9999,4,0)</f>
        <v>31.4</v>
      </c>
      <c r="E4308" s="61">
        <f>VLOOKUP($A4308,'ZIV-Web'!$A$2:$G$9999,5,0)</f>
        <v>31.4</v>
      </c>
    </row>
    <row r="4309" spans="1:5" x14ac:dyDescent="0.25">
      <c r="A4309" s="54">
        <v>44319</v>
      </c>
      <c r="B4309" s="61">
        <f>VLOOKUP($A4309,'ZIV-Web'!$A$2:$G$9999,2,0)</f>
        <v>31.5</v>
      </c>
      <c r="C4309" s="61">
        <f>VLOOKUP($A4309,'ZIV-Web'!$A$2:$G$9999,3,0)</f>
        <v>31.6</v>
      </c>
      <c r="D4309" s="61">
        <f>VLOOKUP($A4309,'ZIV-Web'!$A$2:$G$9999,4,0)</f>
        <v>31.5</v>
      </c>
      <c r="E4309" s="61">
        <f>VLOOKUP($A4309,'ZIV-Web'!$A$2:$G$9999,5,0)</f>
        <v>31.6</v>
      </c>
    </row>
    <row r="4310" spans="1:5" x14ac:dyDescent="0.25">
      <c r="A4310" s="54">
        <v>44320</v>
      </c>
      <c r="B4310" s="61">
        <f>VLOOKUP($A4310,'ZIV-Web'!$A$2:$G$9999,2,0)</f>
        <v>31.6</v>
      </c>
      <c r="C4310" s="61">
        <f>VLOOKUP($A4310,'ZIV-Web'!$A$2:$G$9999,3,0)</f>
        <v>31.6</v>
      </c>
      <c r="D4310" s="61">
        <f>VLOOKUP($A4310,'ZIV-Web'!$A$2:$G$9999,4,0)</f>
        <v>31.6</v>
      </c>
      <c r="E4310" s="61">
        <f>VLOOKUP($A4310,'ZIV-Web'!$A$2:$G$9999,5,0)</f>
        <v>31.6</v>
      </c>
    </row>
    <row r="4311" spans="1:5" x14ac:dyDescent="0.25">
      <c r="A4311" s="54">
        <v>44321</v>
      </c>
      <c r="B4311" s="61">
        <f>VLOOKUP($A4311,'ZIV-Web'!$A$2:$G$9999,2,0)</f>
        <v>30.25</v>
      </c>
      <c r="C4311" s="61">
        <f>VLOOKUP($A4311,'ZIV-Web'!$A$2:$G$9999,3,0)</f>
        <v>31.7</v>
      </c>
      <c r="D4311" s="61">
        <f>VLOOKUP($A4311,'ZIV-Web'!$A$2:$G$9999,4,0)</f>
        <v>30.25</v>
      </c>
      <c r="E4311" s="61">
        <f>VLOOKUP($A4311,'ZIV-Web'!$A$2:$G$9999,5,0)</f>
        <v>31.7</v>
      </c>
    </row>
    <row r="4312" spans="1:5" x14ac:dyDescent="0.25">
      <c r="A4312" s="54">
        <v>44322</v>
      </c>
      <c r="B4312" s="61">
        <f>VLOOKUP($A4312,'ZIV-Web'!$A$2:$G$9999,2,0)</f>
        <v>31.5</v>
      </c>
      <c r="C4312" s="61">
        <f>VLOOKUP($A4312,'ZIV-Web'!$A$2:$G$9999,3,0)</f>
        <v>31.5</v>
      </c>
      <c r="D4312" s="61">
        <f>VLOOKUP($A4312,'ZIV-Web'!$A$2:$G$9999,4,0)</f>
        <v>31.4</v>
      </c>
      <c r="E4312" s="61">
        <f>VLOOKUP($A4312,'ZIV-Web'!$A$2:$G$9999,5,0)</f>
        <v>31.4</v>
      </c>
    </row>
    <row r="4313" spans="1:5" x14ac:dyDescent="0.25">
      <c r="A4313" s="54">
        <v>44323</v>
      </c>
      <c r="B4313" s="61">
        <f>VLOOKUP($A4313,'ZIV-Web'!$A$2:$G$9999,2,0)</f>
        <v>31.75</v>
      </c>
      <c r="C4313" s="61">
        <f>VLOOKUP($A4313,'ZIV-Web'!$A$2:$G$9999,3,0)</f>
        <v>32.1</v>
      </c>
      <c r="D4313" s="61">
        <f>VLOOKUP($A4313,'ZIV-Web'!$A$2:$G$9999,4,0)</f>
        <v>31.65</v>
      </c>
      <c r="E4313" s="61">
        <f>VLOOKUP($A4313,'ZIV-Web'!$A$2:$G$9999,5,0)</f>
        <v>32.1</v>
      </c>
    </row>
    <row r="4314" spans="1:5" x14ac:dyDescent="0.25">
      <c r="A4314" s="54">
        <v>44326</v>
      </c>
      <c r="B4314" s="61">
        <f>VLOOKUP($A4314,'ZIV-Web'!$A$2:$G$9999,2,0)</f>
        <v>32.15</v>
      </c>
      <c r="C4314" s="61">
        <f>VLOOKUP($A4314,'ZIV-Web'!$A$2:$G$9999,3,0)</f>
        <v>32.6</v>
      </c>
      <c r="D4314" s="61">
        <f>VLOOKUP($A4314,'ZIV-Web'!$A$2:$G$9999,4,0)</f>
        <v>32.15</v>
      </c>
      <c r="E4314" s="61">
        <f>VLOOKUP($A4314,'ZIV-Web'!$A$2:$G$9999,5,0)</f>
        <v>32.6</v>
      </c>
    </row>
    <row r="4315" spans="1:5" x14ac:dyDescent="0.25">
      <c r="A4315" s="54">
        <v>44327</v>
      </c>
      <c r="B4315" s="61">
        <f>VLOOKUP($A4315,'ZIV-Web'!$A$2:$G$9999,2,0)</f>
        <v>29.93</v>
      </c>
      <c r="C4315" s="61">
        <f>VLOOKUP($A4315,'ZIV-Web'!$A$2:$G$9999,3,0)</f>
        <v>29.93</v>
      </c>
      <c r="D4315" s="61">
        <f>VLOOKUP($A4315,'ZIV-Web'!$A$2:$G$9999,4,0)</f>
        <v>29.93</v>
      </c>
      <c r="E4315" s="61">
        <f>VLOOKUP($A4315,'ZIV-Web'!$A$2:$G$9999,5,0)</f>
        <v>29.93</v>
      </c>
    </row>
    <row r="4316" spans="1:5" x14ac:dyDescent="0.25">
      <c r="A4316" s="54">
        <v>44328</v>
      </c>
      <c r="B4316" s="61">
        <f>VLOOKUP($A4316,'ZIV-Web'!$A$2:$G$9999,2,0)</f>
        <v>30</v>
      </c>
      <c r="C4316" s="61">
        <f>VLOOKUP($A4316,'ZIV-Web'!$A$2:$G$9999,3,0)</f>
        <v>30</v>
      </c>
      <c r="D4316" s="61">
        <f>VLOOKUP($A4316,'ZIV-Web'!$A$2:$G$9999,4,0)</f>
        <v>29</v>
      </c>
      <c r="E4316" s="61">
        <f>VLOOKUP($A4316,'ZIV-Web'!$A$2:$G$9999,5,0)</f>
        <v>29</v>
      </c>
    </row>
    <row r="4317" spans="1:5" x14ac:dyDescent="0.25">
      <c r="A4317" s="54">
        <v>44329</v>
      </c>
      <c r="B4317" s="61">
        <f>VLOOKUP($A4317,'ZIV-Web'!$A$2:$G$9999,2,0)</f>
        <v>29</v>
      </c>
      <c r="C4317" s="61">
        <f>VLOOKUP($A4317,'ZIV-Web'!$A$2:$G$9999,3,0)</f>
        <v>29</v>
      </c>
      <c r="D4317" s="61">
        <f>VLOOKUP($A4317,'ZIV-Web'!$A$2:$G$9999,4,0)</f>
        <v>29</v>
      </c>
      <c r="E4317" s="61">
        <f>VLOOKUP($A4317,'ZIV-Web'!$A$2:$G$9999,5,0)</f>
        <v>29</v>
      </c>
    </row>
    <row r="4318" spans="1:5" x14ac:dyDescent="0.25">
      <c r="A4318" s="54">
        <v>44330</v>
      </c>
      <c r="B4318" s="61">
        <f>VLOOKUP($A4318,'ZIV-Web'!$A$2:$G$9999,2,0)</f>
        <v>29</v>
      </c>
      <c r="C4318" s="61">
        <f>VLOOKUP($A4318,'ZIV-Web'!$A$2:$G$9999,3,0)</f>
        <v>30.25</v>
      </c>
      <c r="D4318" s="61">
        <f>VLOOKUP($A4318,'ZIV-Web'!$A$2:$G$9999,4,0)</f>
        <v>29</v>
      </c>
      <c r="E4318" s="61">
        <f>VLOOKUP($A4318,'ZIV-Web'!$A$2:$G$9999,5,0)</f>
        <v>30.25</v>
      </c>
    </row>
    <row r="4319" spans="1:5" x14ac:dyDescent="0.25">
      <c r="A4319" s="54">
        <v>44333</v>
      </c>
      <c r="B4319" s="61">
        <f>VLOOKUP($A4319,'ZIV-Web'!$A$2:$G$9999,2,0)</f>
        <v>31.2</v>
      </c>
      <c r="C4319" s="61">
        <f>VLOOKUP($A4319,'ZIV-Web'!$A$2:$G$9999,3,0)</f>
        <v>31.2</v>
      </c>
      <c r="D4319" s="61">
        <f>VLOOKUP($A4319,'ZIV-Web'!$A$2:$G$9999,4,0)</f>
        <v>30.54</v>
      </c>
      <c r="E4319" s="61">
        <f>VLOOKUP($A4319,'ZIV-Web'!$A$2:$G$9999,5,0)</f>
        <v>30.54</v>
      </c>
    </row>
    <row r="4320" spans="1:5" x14ac:dyDescent="0.25">
      <c r="A4320" s="54">
        <v>44334</v>
      </c>
      <c r="B4320" s="61">
        <f>VLOOKUP($A4320,'ZIV-Web'!$A$2:$G$9999,2,0)</f>
        <v>30.54</v>
      </c>
      <c r="C4320" s="61">
        <f>VLOOKUP($A4320,'ZIV-Web'!$A$2:$G$9999,3,0)</f>
        <v>30.54</v>
      </c>
      <c r="D4320" s="61">
        <f>VLOOKUP($A4320,'ZIV-Web'!$A$2:$G$9999,4,0)</f>
        <v>30.54</v>
      </c>
      <c r="E4320" s="61">
        <f>VLOOKUP($A4320,'ZIV-Web'!$A$2:$G$9999,5,0)</f>
        <v>30.54</v>
      </c>
    </row>
    <row r="4321" spans="1:5" x14ac:dyDescent="0.25">
      <c r="A4321" s="54">
        <v>44335</v>
      </c>
      <c r="B4321" s="61">
        <f>VLOOKUP($A4321,'ZIV-Web'!$A$2:$G$9999,2,0)</f>
        <v>30.54</v>
      </c>
      <c r="C4321" s="61">
        <f>VLOOKUP($A4321,'ZIV-Web'!$A$2:$G$9999,3,0)</f>
        <v>30.54</v>
      </c>
      <c r="D4321" s="61">
        <f>VLOOKUP($A4321,'ZIV-Web'!$A$2:$G$9999,4,0)</f>
        <v>30.54</v>
      </c>
      <c r="E4321" s="61">
        <f>VLOOKUP($A4321,'ZIV-Web'!$A$2:$G$9999,5,0)</f>
        <v>30.54</v>
      </c>
    </row>
    <row r="4322" spans="1:5" x14ac:dyDescent="0.25">
      <c r="A4322" s="54">
        <v>44336</v>
      </c>
      <c r="B4322" s="61">
        <f>VLOOKUP($A4322,'ZIV-Web'!$A$2:$G$9999,2,0)</f>
        <v>30.54</v>
      </c>
      <c r="C4322" s="61">
        <f>VLOOKUP($A4322,'ZIV-Web'!$A$2:$G$9999,3,0)</f>
        <v>30.54</v>
      </c>
      <c r="D4322" s="61">
        <f>VLOOKUP($A4322,'ZIV-Web'!$A$2:$G$9999,4,0)</f>
        <v>30.54</v>
      </c>
      <c r="E4322" s="61">
        <f>VLOOKUP($A4322,'ZIV-Web'!$A$2:$G$9999,5,0)</f>
        <v>30.54</v>
      </c>
    </row>
    <row r="4323" spans="1:5" x14ac:dyDescent="0.25">
      <c r="A4323" s="54">
        <v>44337</v>
      </c>
      <c r="B4323" s="61">
        <f>VLOOKUP($A4323,'ZIV-Web'!$A$2:$G$9999,2,0)</f>
        <v>30.54</v>
      </c>
      <c r="C4323" s="61">
        <f>VLOOKUP($A4323,'ZIV-Web'!$A$2:$G$9999,3,0)</f>
        <v>30.54</v>
      </c>
      <c r="D4323" s="61">
        <f>VLOOKUP($A4323,'ZIV-Web'!$A$2:$G$9999,4,0)</f>
        <v>30.54</v>
      </c>
      <c r="E4323" s="61">
        <f>VLOOKUP($A4323,'ZIV-Web'!$A$2:$G$9999,5,0)</f>
        <v>30.54</v>
      </c>
    </row>
    <row r="4324" spans="1:5" x14ac:dyDescent="0.25">
      <c r="A4324" s="54">
        <v>44340</v>
      </c>
      <c r="B4324" s="61">
        <f>VLOOKUP($A4324,'ZIV-Web'!$A$2:$G$9999,2,0)</f>
        <v>31</v>
      </c>
      <c r="C4324" s="61">
        <f>VLOOKUP($A4324,'ZIV-Web'!$A$2:$G$9999,3,0)</f>
        <v>31.54</v>
      </c>
      <c r="D4324" s="61">
        <f>VLOOKUP($A4324,'ZIV-Web'!$A$2:$G$9999,4,0)</f>
        <v>31</v>
      </c>
      <c r="E4324" s="61">
        <f>VLOOKUP($A4324,'ZIV-Web'!$A$2:$G$9999,5,0)</f>
        <v>31.54</v>
      </c>
    </row>
    <row r="4325" spans="1:5" x14ac:dyDescent="0.25">
      <c r="A4325" s="54">
        <v>44341</v>
      </c>
      <c r="B4325" s="61">
        <f>VLOOKUP($A4325,'ZIV-Web'!$A$2:$G$9999,2,0)</f>
        <v>30.5</v>
      </c>
      <c r="C4325" s="61">
        <f>VLOOKUP($A4325,'ZIV-Web'!$A$2:$G$9999,3,0)</f>
        <v>31.3</v>
      </c>
      <c r="D4325" s="61">
        <f>VLOOKUP($A4325,'ZIV-Web'!$A$2:$G$9999,4,0)</f>
        <v>30.5</v>
      </c>
      <c r="E4325" s="61">
        <f>VLOOKUP($A4325,'ZIV-Web'!$A$2:$G$9999,5,0)</f>
        <v>31.3</v>
      </c>
    </row>
    <row r="4326" spans="1:5" x14ac:dyDescent="0.25">
      <c r="A4326" s="54">
        <v>44342</v>
      </c>
      <c r="B4326" s="61">
        <f>VLOOKUP($A4326,'ZIV-Web'!$A$2:$G$9999,2,0)</f>
        <v>31.59</v>
      </c>
      <c r="C4326" s="61">
        <f>VLOOKUP($A4326,'ZIV-Web'!$A$2:$G$9999,3,0)</f>
        <v>31.9</v>
      </c>
      <c r="D4326" s="61">
        <f>VLOOKUP($A4326,'ZIV-Web'!$A$2:$G$9999,4,0)</f>
        <v>31.59</v>
      </c>
      <c r="E4326" s="61">
        <f>VLOOKUP($A4326,'ZIV-Web'!$A$2:$G$9999,5,0)</f>
        <v>31.9</v>
      </c>
    </row>
    <row r="4327" spans="1:5" x14ac:dyDescent="0.25">
      <c r="A4327" s="54">
        <v>44343</v>
      </c>
      <c r="B4327" s="61">
        <f>VLOOKUP($A4327,'ZIV-Web'!$A$2:$G$9999,2,0)</f>
        <v>31.99</v>
      </c>
      <c r="C4327" s="61">
        <f>VLOOKUP($A4327,'ZIV-Web'!$A$2:$G$9999,3,0)</f>
        <v>32.6</v>
      </c>
      <c r="D4327" s="61">
        <f>VLOOKUP($A4327,'ZIV-Web'!$A$2:$G$9999,4,0)</f>
        <v>31.99</v>
      </c>
      <c r="E4327" s="61">
        <f>VLOOKUP($A4327,'ZIV-Web'!$A$2:$G$9999,5,0)</f>
        <v>32.6</v>
      </c>
    </row>
    <row r="4328" spans="1:5" x14ac:dyDescent="0.25">
      <c r="A4328" s="54">
        <v>44344</v>
      </c>
      <c r="B4328" s="61">
        <f>VLOOKUP($A4328,'ZIV-Web'!$A$2:$G$9999,2,0)</f>
        <v>32.6</v>
      </c>
      <c r="C4328" s="61">
        <f>VLOOKUP($A4328,'ZIV-Web'!$A$2:$G$9999,3,0)</f>
        <v>32.700000000000003</v>
      </c>
      <c r="D4328" s="61">
        <f>VLOOKUP($A4328,'ZIV-Web'!$A$2:$G$9999,4,0)</f>
        <v>32.6</v>
      </c>
      <c r="E4328" s="61">
        <f>VLOOKUP($A4328,'ZIV-Web'!$A$2:$G$9999,5,0)</f>
        <v>32.700000000000003</v>
      </c>
    </row>
    <row r="4329" spans="1:5" x14ac:dyDescent="0.25">
      <c r="A4329" s="54">
        <v>44348</v>
      </c>
      <c r="B4329" s="61">
        <f>VLOOKUP($A4329,'ZIV-Web'!$A$2:$G$9999,2,0)</f>
        <v>31.07</v>
      </c>
      <c r="C4329" s="61">
        <f>VLOOKUP($A4329,'ZIV-Web'!$A$2:$G$9999,3,0)</f>
        <v>32.03</v>
      </c>
      <c r="D4329" s="61">
        <f>VLOOKUP($A4329,'ZIV-Web'!$A$2:$G$9999,4,0)</f>
        <v>31.07</v>
      </c>
      <c r="E4329" s="61">
        <f>VLOOKUP($A4329,'ZIV-Web'!$A$2:$G$9999,5,0)</f>
        <v>32.03</v>
      </c>
    </row>
    <row r="4330" spans="1:5" x14ac:dyDescent="0.25">
      <c r="A4330" s="54">
        <v>44349</v>
      </c>
      <c r="B4330" s="61">
        <f>VLOOKUP($A4330,'ZIV-Web'!$A$2:$G$9999,2,0)</f>
        <v>32.4</v>
      </c>
      <c r="C4330" s="61">
        <f>VLOOKUP($A4330,'ZIV-Web'!$A$2:$G$9999,3,0)</f>
        <v>32.6</v>
      </c>
      <c r="D4330" s="61">
        <f>VLOOKUP($A4330,'ZIV-Web'!$A$2:$G$9999,4,0)</f>
        <v>31.31</v>
      </c>
      <c r="E4330" s="61">
        <f>VLOOKUP($A4330,'ZIV-Web'!$A$2:$G$9999,5,0)</f>
        <v>31.31</v>
      </c>
    </row>
    <row r="4331" spans="1:5" x14ac:dyDescent="0.25">
      <c r="A4331" s="54">
        <v>44350</v>
      </c>
      <c r="B4331" s="61">
        <f>VLOOKUP($A4331,'ZIV-Web'!$A$2:$G$9999,2,0)</f>
        <v>32</v>
      </c>
      <c r="C4331" s="61">
        <f>VLOOKUP($A4331,'ZIV-Web'!$A$2:$G$9999,3,0)</f>
        <v>32.04</v>
      </c>
      <c r="D4331" s="61">
        <f>VLOOKUP($A4331,'ZIV-Web'!$A$2:$G$9999,4,0)</f>
        <v>32</v>
      </c>
      <c r="E4331" s="61">
        <f>VLOOKUP($A4331,'ZIV-Web'!$A$2:$G$9999,5,0)</f>
        <v>32.04</v>
      </c>
    </row>
    <row r="4332" spans="1:5" x14ac:dyDescent="0.25">
      <c r="A4332" s="54">
        <v>44351</v>
      </c>
      <c r="B4332" s="61">
        <f>VLOOKUP($A4332,'ZIV-Web'!$A$2:$G$9999,2,0)</f>
        <v>29</v>
      </c>
      <c r="C4332" s="61">
        <f>VLOOKUP($A4332,'ZIV-Web'!$A$2:$G$9999,3,0)</f>
        <v>32.6</v>
      </c>
      <c r="D4332" s="61">
        <f>VLOOKUP($A4332,'ZIV-Web'!$A$2:$G$9999,4,0)</f>
        <v>29</v>
      </c>
      <c r="E4332" s="61">
        <f>VLOOKUP($A4332,'ZIV-Web'!$A$2:$G$9999,5,0)</f>
        <v>32.6</v>
      </c>
    </row>
    <row r="4333" spans="1:5" x14ac:dyDescent="0.25">
      <c r="A4333" s="54">
        <v>44354</v>
      </c>
      <c r="B4333" s="61">
        <f>VLOOKUP($A4333,'ZIV-Web'!$A$2:$G$9999,2,0)</f>
        <v>32.6</v>
      </c>
      <c r="C4333" s="61">
        <f>VLOOKUP($A4333,'ZIV-Web'!$A$2:$G$9999,3,0)</f>
        <v>32.6</v>
      </c>
      <c r="D4333" s="61">
        <f>VLOOKUP($A4333,'ZIV-Web'!$A$2:$G$9999,4,0)</f>
        <v>32.6</v>
      </c>
      <c r="E4333" s="61">
        <f>VLOOKUP($A4333,'ZIV-Web'!$A$2:$G$9999,5,0)</f>
        <v>32.6</v>
      </c>
    </row>
    <row r="4334" spans="1:5" x14ac:dyDescent="0.25">
      <c r="A4334" s="54">
        <v>44355</v>
      </c>
      <c r="B4334" s="61">
        <f>VLOOKUP($A4334,'ZIV-Web'!$A$2:$G$9999,2,0)</f>
        <v>31.5</v>
      </c>
      <c r="C4334" s="61">
        <f>VLOOKUP($A4334,'ZIV-Web'!$A$2:$G$9999,3,0)</f>
        <v>33</v>
      </c>
      <c r="D4334" s="61">
        <f>VLOOKUP($A4334,'ZIV-Web'!$A$2:$G$9999,4,0)</f>
        <v>31.5</v>
      </c>
      <c r="E4334" s="61">
        <f>VLOOKUP($A4334,'ZIV-Web'!$A$2:$G$9999,5,0)</f>
        <v>33</v>
      </c>
    </row>
    <row r="4335" spans="1:5" x14ac:dyDescent="0.25">
      <c r="A4335" s="54">
        <v>44356</v>
      </c>
      <c r="B4335" s="61">
        <f>VLOOKUP($A4335,'ZIV-Web'!$A$2:$G$9999,2,0)</f>
        <v>32.5</v>
      </c>
      <c r="C4335" s="61">
        <f>VLOOKUP($A4335,'ZIV-Web'!$A$2:$G$9999,3,0)</f>
        <v>32.700000000000003</v>
      </c>
      <c r="D4335" s="61">
        <f>VLOOKUP($A4335,'ZIV-Web'!$A$2:$G$9999,4,0)</f>
        <v>31.38</v>
      </c>
      <c r="E4335" s="61">
        <f>VLOOKUP($A4335,'ZIV-Web'!$A$2:$G$9999,5,0)</f>
        <v>31.38</v>
      </c>
    </row>
    <row r="4336" spans="1:5" x14ac:dyDescent="0.25">
      <c r="A4336" s="54">
        <v>44357</v>
      </c>
      <c r="B4336" s="61">
        <f>VLOOKUP($A4336,'ZIV-Web'!$A$2:$G$9999,2,0)</f>
        <v>33</v>
      </c>
      <c r="C4336" s="61">
        <f>VLOOKUP($A4336,'ZIV-Web'!$A$2:$G$9999,3,0)</f>
        <v>33.5</v>
      </c>
      <c r="D4336" s="61">
        <f>VLOOKUP($A4336,'ZIV-Web'!$A$2:$G$9999,4,0)</f>
        <v>33</v>
      </c>
      <c r="E4336" s="61">
        <f>VLOOKUP($A4336,'ZIV-Web'!$A$2:$G$9999,5,0)</f>
        <v>33</v>
      </c>
    </row>
    <row r="4337" spans="1:5" x14ac:dyDescent="0.25">
      <c r="A4337" s="54">
        <v>44358</v>
      </c>
      <c r="B4337" s="61">
        <f>VLOOKUP($A4337,'ZIV-Web'!$A$2:$G$9999,2,0)</f>
        <v>34</v>
      </c>
      <c r="C4337" s="61">
        <f>VLOOKUP($A4337,'ZIV-Web'!$A$2:$G$9999,3,0)</f>
        <v>34.200000000000003</v>
      </c>
      <c r="D4337" s="61">
        <f>VLOOKUP($A4337,'ZIV-Web'!$A$2:$G$9999,4,0)</f>
        <v>32.51</v>
      </c>
      <c r="E4337" s="61">
        <f>VLOOKUP($A4337,'ZIV-Web'!$A$2:$G$9999,5,0)</f>
        <v>33.229999999999997</v>
      </c>
    </row>
    <row r="4338" spans="1:5" x14ac:dyDescent="0.25">
      <c r="A4338" s="54">
        <v>44361</v>
      </c>
      <c r="B4338" s="61">
        <f>VLOOKUP($A4338,'ZIV-Web'!$A$2:$G$9999,2,0)</f>
        <v>33.229999999999997</v>
      </c>
      <c r="C4338" s="61">
        <f>VLOOKUP($A4338,'ZIV-Web'!$A$2:$G$9999,3,0)</f>
        <v>33.229999999999997</v>
      </c>
      <c r="D4338" s="61">
        <f>VLOOKUP($A4338,'ZIV-Web'!$A$2:$G$9999,4,0)</f>
        <v>33.229999999999997</v>
      </c>
      <c r="E4338" s="61">
        <f>VLOOKUP($A4338,'ZIV-Web'!$A$2:$G$9999,5,0)</f>
        <v>33.229999999999997</v>
      </c>
    </row>
    <row r="4339" spans="1:5" x14ac:dyDescent="0.25">
      <c r="A4339" s="54">
        <v>44362</v>
      </c>
      <c r="B4339" s="61">
        <f>VLOOKUP($A4339,'ZIV-Web'!$A$2:$G$9999,2,0)</f>
        <v>33.299999999999997</v>
      </c>
      <c r="C4339" s="61">
        <f>VLOOKUP($A4339,'ZIV-Web'!$A$2:$G$9999,3,0)</f>
        <v>33.31</v>
      </c>
      <c r="D4339" s="61">
        <f>VLOOKUP($A4339,'ZIV-Web'!$A$2:$G$9999,4,0)</f>
        <v>33.299999999999997</v>
      </c>
      <c r="E4339" s="61">
        <f>VLOOKUP($A4339,'ZIV-Web'!$A$2:$G$9999,5,0)</f>
        <v>33.31</v>
      </c>
    </row>
    <row r="4340" spans="1:5" x14ac:dyDescent="0.25">
      <c r="A4340" s="54">
        <v>44363</v>
      </c>
      <c r="B4340" s="61">
        <f>VLOOKUP($A4340,'ZIV-Web'!$A$2:$G$9999,2,0)</f>
        <v>33.299999999999997</v>
      </c>
      <c r="C4340" s="61">
        <f>VLOOKUP($A4340,'ZIV-Web'!$A$2:$G$9999,3,0)</f>
        <v>33.5</v>
      </c>
      <c r="D4340" s="61">
        <f>VLOOKUP($A4340,'ZIV-Web'!$A$2:$G$9999,4,0)</f>
        <v>33.21</v>
      </c>
      <c r="E4340" s="61">
        <f>VLOOKUP($A4340,'ZIV-Web'!$A$2:$G$9999,5,0)</f>
        <v>33.5</v>
      </c>
    </row>
    <row r="4341" spans="1:5" x14ac:dyDescent="0.25">
      <c r="A4341" s="54">
        <v>44364</v>
      </c>
      <c r="B4341" s="61">
        <f>VLOOKUP($A4341,'ZIV-Web'!$A$2:$G$9999,2,0)</f>
        <v>33</v>
      </c>
      <c r="C4341" s="61">
        <f>VLOOKUP($A4341,'ZIV-Web'!$A$2:$G$9999,3,0)</f>
        <v>33.69</v>
      </c>
      <c r="D4341" s="61">
        <f>VLOOKUP($A4341,'ZIV-Web'!$A$2:$G$9999,4,0)</f>
        <v>33</v>
      </c>
      <c r="E4341" s="61">
        <f>VLOOKUP($A4341,'ZIV-Web'!$A$2:$G$9999,5,0)</f>
        <v>33.69</v>
      </c>
    </row>
    <row r="4342" spans="1:5" x14ac:dyDescent="0.25">
      <c r="A4342" s="54">
        <v>44365</v>
      </c>
      <c r="B4342" s="61">
        <f>VLOOKUP($A4342,'ZIV-Web'!$A$2:$G$9999,2,0)</f>
        <v>32.25</v>
      </c>
      <c r="C4342" s="61">
        <f>VLOOKUP($A4342,'ZIV-Web'!$A$2:$G$9999,3,0)</f>
        <v>32.5</v>
      </c>
      <c r="D4342" s="61">
        <f>VLOOKUP($A4342,'ZIV-Web'!$A$2:$G$9999,4,0)</f>
        <v>32.25</v>
      </c>
      <c r="E4342" s="61">
        <f>VLOOKUP($A4342,'ZIV-Web'!$A$2:$G$9999,5,0)</f>
        <v>32.5</v>
      </c>
    </row>
    <row r="4343" spans="1:5" x14ac:dyDescent="0.25">
      <c r="A4343" s="54">
        <v>44368</v>
      </c>
      <c r="B4343" s="61">
        <f>VLOOKUP($A4343,'ZIV-Web'!$A$2:$G$9999,2,0)</f>
        <v>32.5</v>
      </c>
      <c r="C4343" s="61">
        <f>VLOOKUP($A4343,'ZIV-Web'!$A$2:$G$9999,3,0)</f>
        <v>32.5</v>
      </c>
      <c r="D4343" s="61">
        <f>VLOOKUP($A4343,'ZIV-Web'!$A$2:$G$9999,4,0)</f>
        <v>32.5</v>
      </c>
      <c r="E4343" s="61">
        <f>VLOOKUP($A4343,'ZIV-Web'!$A$2:$G$9999,5,0)</f>
        <v>32.5</v>
      </c>
    </row>
    <row r="4344" spans="1:5" x14ac:dyDescent="0.25">
      <c r="A4344" s="54">
        <v>44369</v>
      </c>
      <c r="B4344" s="61">
        <f>VLOOKUP($A4344,'ZIV-Web'!$A$2:$G$9999,2,0)</f>
        <v>32.5</v>
      </c>
      <c r="C4344" s="61">
        <f>VLOOKUP($A4344,'ZIV-Web'!$A$2:$G$9999,3,0)</f>
        <v>32.5</v>
      </c>
      <c r="D4344" s="61">
        <f>VLOOKUP($A4344,'ZIV-Web'!$A$2:$G$9999,4,0)</f>
        <v>32.5</v>
      </c>
      <c r="E4344" s="61">
        <f>VLOOKUP($A4344,'ZIV-Web'!$A$2:$G$9999,5,0)</f>
        <v>32.5</v>
      </c>
    </row>
    <row r="4345" spans="1:5" x14ac:dyDescent="0.25">
      <c r="A4345" s="54">
        <v>44370</v>
      </c>
      <c r="B4345" s="61">
        <f>VLOOKUP($A4345,'ZIV-Web'!$A$2:$G$9999,2,0)</f>
        <v>33.450000000000003</v>
      </c>
      <c r="C4345" s="61">
        <f>VLOOKUP($A4345,'ZIV-Web'!$A$2:$G$9999,3,0)</f>
        <v>34</v>
      </c>
      <c r="D4345" s="61">
        <f>VLOOKUP($A4345,'ZIV-Web'!$A$2:$G$9999,4,0)</f>
        <v>33.450000000000003</v>
      </c>
      <c r="E4345" s="61">
        <f>VLOOKUP($A4345,'ZIV-Web'!$A$2:$G$9999,5,0)</f>
        <v>34</v>
      </c>
    </row>
    <row r="4346" spans="1:5" x14ac:dyDescent="0.25">
      <c r="A4346" s="54">
        <v>44371</v>
      </c>
      <c r="B4346" s="61">
        <f>VLOOKUP($A4346,'ZIV-Web'!$A$2:$G$9999,2,0)</f>
        <v>34</v>
      </c>
      <c r="C4346" s="61">
        <f>VLOOKUP($A4346,'ZIV-Web'!$A$2:$G$9999,3,0)</f>
        <v>34</v>
      </c>
      <c r="D4346" s="61">
        <f>VLOOKUP($A4346,'ZIV-Web'!$A$2:$G$9999,4,0)</f>
        <v>34</v>
      </c>
      <c r="E4346" s="61">
        <f>VLOOKUP($A4346,'ZIV-Web'!$A$2:$G$9999,5,0)</f>
        <v>34</v>
      </c>
    </row>
    <row r="4347" spans="1:5" x14ac:dyDescent="0.25">
      <c r="A4347" s="54">
        <v>44372</v>
      </c>
      <c r="B4347" s="61">
        <f>VLOOKUP($A4347,'ZIV-Web'!$A$2:$G$9999,2,0)</f>
        <v>32.92</v>
      </c>
      <c r="C4347" s="61">
        <f>VLOOKUP($A4347,'ZIV-Web'!$A$2:$G$9999,3,0)</f>
        <v>32.92</v>
      </c>
      <c r="D4347" s="61">
        <f>VLOOKUP($A4347,'ZIV-Web'!$A$2:$G$9999,4,0)</f>
        <v>32.92</v>
      </c>
      <c r="E4347" s="61">
        <f>VLOOKUP($A4347,'ZIV-Web'!$A$2:$G$9999,5,0)</f>
        <v>32.92</v>
      </c>
    </row>
    <row r="4348" spans="1:5" x14ac:dyDescent="0.25">
      <c r="A4348" s="54">
        <v>44375</v>
      </c>
      <c r="B4348" s="61">
        <f>VLOOKUP($A4348,'ZIV-Web'!$A$2:$G$9999,2,0)</f>
        <v>34</v>
      </c>
      <c r="C4348" s="61">
        <f>VLOOKUP($A4348,'ZIV-Web'!$A$2:$G$9999,3,0)</f>
        <v>35.25</v>
      </c>
      <c r="D4348" s="61">
        <f>VLOOKUP($A4348,'ZIV-Web'!$A$2:$G$9999,4,0)</f>
        <v>34</v>
      </c>
      <c r="E4348" s="61">
        <f>VLOOKUP($A4348,'ZIV-Web'!$A$2:$G$9999,5,0)</f>
        <v>35.25</v>
      </c>
    </row>
    <row r="4349" spans="1:5" x14ac:dyDescent="0.25">
      <c r="A4349" s="54">
        <v>44376</v>
      </c>
      <c r="B4349" s="61">
        <f>VLOOKUP($A4349,'ZIV-Web'!$A$2:$G$9999,2,0)</f>
        <v>35.25</v>
      </c>
      <c r="C4349" s="61">
        <f>VLOOKUP($A4349,'ZIV-Web'!$A$2:$G$9999,3,0)</f>
        <v>35.25</v>
      </c>
      <c r="D4349" s="61">
        <f>VLOOKUP($A4349,'ZIV-Web'!$A$2:$G$9999,4,0)</f>
        <v>35.25</v>
      </c>
      <c r="E4349" s="61">
        <f>VLOOKUP($A4349,'ZIV-Web'!$A$2:$G$9999,5,0)</f>
        <v>35.25</v>
      </c>
    </row>
    <row r="4350" spans="1:5" x14ac:dyDescent="0.25">
      <c r="A4350" s="54">
        <v>44377</v>
      </c>
      <c r="B4350" s="61">
        <f>VLOOKUP($A4350,'ZIV-Web'!$A$2:$G$9999,2,0)</f>
        <v>35.25</v>
      </c>
      <c r="C4350" s="61">
        <f>VLOOKUP($A4350,'ZIV-Web'!$A$2:$G$9999,3,0)</f>
        <v>35.25</v>
      </c>
      <c r="D4350" s="61">
        <f>VLOOKUP($A4350,'ZIV-Web'!$A$2:$G$9999,4,0)</f>
        <v>35.25</v>
      </c>
      <c r="E4350" s="61">
        <f>VLOOKUP($A4350,'ZIV-Web'!$A$2:$G$9999,5,0)</f>
        <v>35.25</v>
      </c>
    </row>
    <row r="4351" spans="1:5" x14ac:dyDescent="0.25">
      <c r="A4351" s="54">
        <v>44378</v>
      </c>
      <c r="B4351" s="61">
        <f>VLOOKUP($A4351,'ZIV-Web'!$A$2:$G$9999,2,0)</f>
        <v>33</v>
      </c>
      <c r="C4351" s="61">
        <f>VLOOKUP($A4351,'ZIV-Web'!$A$2:$G$9999,3,0)</f>
        <v>33.299999999999997</v>
      </c>
      <c r="D4351" s="61">
        <f>VLOOKUP($A4351,'ZIV-Web'!$A$2:$G$9999,4,0)</f>
        <v>33</v>
      </c>
      <c r="E4351" s="61">
        <f>VLOOKUP($A4351,'ZIV-Web'!$A$2:$G$9999,5,0)</f>
        <v>33.299999999999997</v>
      </c>
    </row>
    <row r="4352" spans="1:5" x14ac:dyDescent="0.25">
      <c r="A4352" s="54">
        <v>44379</v>
      </c>
      <c r="B4352" s="61">
        <f>VLOOKUP($A4352,'ZIV-Web'!$A$2:$G$9999,2,0)</f>
        <v>34.25</v>
      </c>
      <c r="C4352" s="61">
        <f>VLOOKUP($A4352,'ZIV-Web'!$A$2:$G$9999,3,0)</f>
        <v>35</v>
      </c>
      <c r="D4352" s="61">
        <f>VLOOKUP($A4352,'ZIV-Web'!$A$2:$G$9999,4,0)</f>
        <v>34</v>
      </c>
      <c r="E4352" s="61">
        <f>VLOOKUP($A4352,'ZIV-Web'!$A$2:$G$9999,5,0)</f>
        <v>34.25</v>
      </c>
    </row>
    <row r="4353" spans="1:5" x14ac:dyDescent="0.25">
      <c r="A4353" s="54">
        <v>44383</v>
      </c>
      <c r="B4353" s="61">
        <f>VLOOKUP($A4353,'ZIV-Web'!$A$2:$G$9999,2,0)</f>
        <v>34.25</v>
      </c>
      <c r="C4353" s="61">
        <f>VLOOKUP($A4353,'ZIV-Web'!$A$2:$G$9999,3,0)</f>
        <v>34.25</v>
      </c>
      <c r="D4353" s="61">
        <f>VLOOKUP($A4353,'ZIV-Web'!$A$2:$G$9999,4,0)</f>
        <v>34.25</v>
      </c>
      <c r="E4353" s="61">
        <f>VLOOKUP($A4353,'ZIV-Web'!$A$2:$G$9999,5,0)</f>
        <v>34.25</v>
      </c>
    </row>
    <row r="4354" spans="1:5" x14ac:dyDescent="0.25">
      <c r="A4354" s="54">
        <v>44384</v>
      </c>
      <c r="B4354" s="61">
        <f>VLOOKUP($A4354,'ZIV-Web'!$A$2:$G$9999,2,0)</f>
        <v>34.25</v>
      </c>
      <c r="C4354" s="61">
        <f>VLOOKUP($A4354,'ZIV-Web'!$A$2:$G$9999,3,0)</f>
        <v>34.25</v>
      </c>
      <c r="D4354" s="61">
        <f>VLOOKUP($A4354,'ZIV-Web'!$A$2:$G$9999,4,0)</f>
        <v>34.25</v>
      </c>
      <c r="E4354" s="61">
        <f>VLOOKUP($A4354,'ZIV-Web'!$A$2:$G$9999,5,0)</f>
        <v>34.25</v>
      </c>
    </row>
    <row r="4355" spans="1:5" x14ac:dyDescent="0.25">
      <c r="A4355" s="54">
        <v>44385</v>
      </c>
      <c r="B4355" s="61">
        <f>VLOOKUP($A4355,'ZIV-Web'!$A$2:$G$9999,2,0)</f>
        <v>34.25</v>
      </c>
      <c r="C4355" s="61">
        <f>VLOOKUP($A4355,'ZIV-Web'!$A$2:$G$9999,3,0)</f>
        <v>34.25</v>
      </c>
      <c r="D4355" s="61">
        <f>VLOOKUP($A4355,'ZIV-Web'!$A$2:$G$9999,4,0)</f>
        <v>34.25</v>
      </c>
      <c r="E4355" s="61">
        <f>VLOOKUP($A4355,'ZIV-Web'!$A$2:$G$9999,5,0)</f>
        <v>34.25</v>
      </c>
    </row>
    <row r="4356" spans="1:5" x14ac:dyDescent="0.25">
      <c r="A4356" s="54">
        <v>44386</v>
      </c>
      <c r="B4356" s="61">
        <f>VLOOKUP($A4356,'ZIV-Web'!$A$2:$G$9999,2,0)</f>
        <v>34.25</v>
      </c>
      <c r="C4356" s="61">
        <f>VLOOKUP($A4356,'ZIV-Web'!$A$2:$G$9999,3,0)</f>
        <v>34.25</v>
      </c>
      <c r="D4356" s="61">
        <f>VLOOKUP($A4356,'ZIV-Web'!$A$2:$G$9999,4,0)</f>
        <v>34.25</v>
      </c>
      <c r="E4356" s="61">
        <f>VLOOKUP($A4356,'ZIV-Web'!$A$2:$G$9999,5,0)</f>
        <v>34.25</v>
      </c>
    </row>
    <row r="4357" spans="1:5" x14ac:dyDescent="0.25">
      <c r="A4357" s="54">
        <v>44389</v>
      </c>
      <c r="B4357" s="61">
        <f>VLOOKUP($A4357,'ZIV-Web'!$A$2:$G$9999,2,0)</f>
        <v>34.25</v>
      </c>
      <c r="C4357" s="61">
        <f>VLOOKUP($A4357,'ZIV-Web'!$A$2:$G$9999,3,0)</f>
        <v>34.25</v>
      </c>
      <c r="D4357" s="61">
        <f>VLOOKUP($A4357,'ZIV-Web'!$A$2:$G$9999,4,0)</f>
        <v>34.25</v>
      </c>
      <c r="E4357" s="61">
        <f>VLOOKUP($A4357,'ZIV-Web'!$A$2:$G$9999,5,0)</f>
        <v>34.25</v>
      </c>
    </row>
    <row r="4358" spans="1:5" x14ac:dyDescent="0.25">
      <c r="A4358" s="54">
        <v>44390</v>
      </c>
      <c r="B4358" s="61">
        <f>VLOOKUP($A4358,'ZIV-Web'!$A$2:$G$9999,2,0)</f>
        <v>34.25</v>
      </c>
      <c r="C4358" s="61">
        <f>VLOOKUP($A4358,'ZIV-Web'!$A$2:$G$9999,3,0)</f>
        <v>34.25</v>
      </c>
      <c r="D4358" s="61">
        <f>VLOOKUP($A4358,'ZIV-Web'!$A$2:$G$9999,4,0)</f>
        <v>34.25</v>
      </c>
      <c r="E4358" s="61">
        <f>VLOOKUP($A4358,'ZIV-Web'!$A$2:$G$9999,5,0)</f>
        <v>34.25</v>
      </c>
    </row>
    <row r="4359" spans="1:5" x14ac:dyDescent="0.25">
      <c r="A4359" s="54">
        <v>44391</v>
      </c>
      <c r="B4359" s="61">
        <f>VLOOKUP($A4359,'ZIV-Web'!$A$2:$G$9999,2,0)</f>
        <v>34.25</v>
      </c>
      <c r="C4359" s="61">
        <f>VLOOKUP($A4359,'ZIV-Web'!$A$2:$G$9999,3,0)</f>
        <v>34.25</v>
      </c>
      <c r="D4359" s="61">
        <f>VLOOKUP($A4359,'ZIV-Web'!$A$2:$G$9999,4,0)</f>
        <v>34.25</v>
      </c>
      <c r="E4359" s="61">
        <f>VLOOKUP($A4359,'ZIV-Web'!$A$2:$G$9999,5,0)</f>
        <v>34.25</v>
      </c>
    </row>
    <row r="4360" spans="1:5" x14ac:dyDescent="0.25">
      <c r="A4360" s="54">
        <v>44392</v>
      </c>
      <c r="B4360" s="61">
        <f>VLOOKUP($A4360,'ZIV-Web'!$A$2:$G$9999,2,0)</f>
        <v>31.57</v>
      </c>
      <c r="C4360" s="61">
        <f>VLOOKUP($A4360,'ZIV-Web'!$A$2:$G$9999,3,0)</f>
        <v>31.93</v>
      </c>
      <c r="D4360" s="61">
        <f>VLOOKUP($A4360,'ZIV-Web'!$A$2:$G$9999,4,0)</f>
        <v>31.57</v>
      </c>
      <c r="E4360" s="61">
        <f>VLOOKUP($A4360,'ZIV-Web'!$A$2:$G$9999,5,0)</f>
        <v>31.73</v>
      </c>
    </row>
    <row r="4361" spans="1:5" x14ac:dyDescent="0.25">
      <c r="A4361" s="54">
        <v>44393</v>
      </c>
      <c r="B4361" s="61">
        <f>VLOOKUP($A4361,'ZIV-Web'!$A$2:$G$9999,2,0)</f>
        <v>32.270000000000003</v>
      </c>
      <c r="C4361" s="61">
        <f>VLOOKUP($A4361,'ZIV-Web'!$A$2:$G$9999,3,0)</f>
        <v>32.270000000000003</v>
      </c>
      <c r="D4361" s="61">
        <f>VLOOKUP($A4361,'ZIV-Web'!$A$2:$G$9999,4,0)</f>
        <v>32.270000000000003</v>
      </c>
      <c r="E4361" s="61">
        <f>VLOOKUP($A4361,'ZIV-Web'!$A$2:$G$9999,5,0)</f>
        <v>32.270000000000003</v>
      </c>
    </row>
    <row r="4362" spans="1:5" x14ac:dyDescent="0.25">
      <c r="A4362" s="54">
        <v>44396</v>
      </c>
      <c r="B4362" s="61">
        <f>VLOOKUP($A4362,'ZIV-Web'!$A$2:$G$9999,2,0)</f>
        <v>32.270000000000003</v>
      </c>
      <c r="C4362" s="61">
        <f>VLOOKUP($A4362,'ZIV-Web'!$A$2:$G$9999,3,0)</f>
        <v>32.270000000000003</v>
      </c>
      <c r="D4362" s="61">
        <f>VLOOKUP($A4362,'ZIV-Web'!$A$2:$G$9999,4,0)</f>
        <v>32.270000000000003</v>
      </c>
      <c r="E4362" s="61">
        <f>VLOOKUP($A4362,'ZIV-Web'!$A$2:$G$9999,5,0)</f>
        <v>32.270000000000003</v>
      </c>
    </row>
    <row r="4363" spans="1:5" x14ac:dyDescent="0.25">
      <c r="A4363" s="54">
        <v>44397</v>
      </c>
      <c r="B4363" s="61">
        <f>VLOOKUP($A4363,'ZIV-Web'!$A$2:$G$9999,2,0)</f>
        <v>30.83</v>
      </c>
      <c r="C4363" s="61">
        <f>VLOOKUP($A4363,'ZIV-Web'!$A$2:$G$9999,3,0)</f>
        <v>31</v>
      </c>
      <c r="D4363" s="61">
        <f>VLOOKUP($A4363,'ZIV-Web'!$A$2:$G$9999,4,0)</f>
        <v>30.83</v>
      </c>
      <c r="E4363" s="61">
        <f>VLOOKUP($A4363,'ZIV-Web'!$A$2:$G$9999,5,0)</f>
        <v>31</v>
      </c>
    </row>
    <row r="4364" spans="1:5" x14ac:dyDescent="0.25">
      <c r="A4364" s="54">
        <v>44398</v>
      </c>
      <c r="B4364" s="61">
        <f>VLOOKUP($A4364,'ZIV-Web'!$A$2:$G$9999,2,0)</f>
        <v>31</v>
      </c>
      <c r="C4364" s="61">
        <f>VLOOKUP($A4364,'ZIV-Web'!$A$2:$G$9999,3,0)</f>
        <v>31</v>
      </c>
      <c r="D4364" s="61">
        <f>VLOOKUP($A4364,'ZIV-Web'!$A$2:$G$9999,4,0)</f>
        <v>31</v>
      </c>
      <c r="E4364" s="61">
        <f>VLOOKUP($A4364,'ZIV-Web'!$A$2:$G$9999,5,0)</f>
        <v>31</v>
      </c>
    </row>
    <row r="4365" spans="1:5" x14ac:dyDescent="0.25">
      <c r="A4365" s="54">
        <v>44399</v>
      </c>
    </row>
    <row r="4366" spans="1:5" x14ac:dyDescent="0.25">
      <c r="A4366" s="54">
        <v>44400</v>
      </c>
    </row>
    <row r="4367" spans="1:5" x14ac:dyDescent="0.25">
      <c r="A4367" s="54">
        <v>44403</v>
      </c>
    </row>
    <row r="4368" spans="1:5" x14ac:dyDescent="0.25">
      <c r="A4368" s="54">
        <v>44404</v>
      </c>
    </row>
    <row r="4369" spans="1:1" x14ac:dyDescent="0.25">
      <c r="A4369" s="54">
        <v>44405</v>
      </c>
    </row>
    <row r="4370" spans="1:1" x14ac:dyDescent="0.25">
      <c r="A4370" s="54">
        <v>44406</v>
      </c>
    </row>
    <row r="4371" spans="1:1" x14ac:dyDescent="0.25">
      <c r="A4371" s="54">
        <v>44407</v>
      </c>
    </row>
    <row r="4372" spans="1:1" x14ac:dyDescent="0.25">
      <c r="A4372" s="54">
        <v>44410</v>
      </c>
    </row>
    <row r="4373" spans="1:1" x14ac:dyDescent="0.25">
      <c r="A4373" s="54">
        <v>44411</v>
      </c>
    </row>
    <row r="4374" spans="1:1" x14ac:dyDescent="0.25">
      <c r="A4374" s="54">
        <v>44412</v>
      </c>
    </row>
    <row r="4375" spans="1:1" x14ac:dyDescent="0.25">
      <c r="A4375" s="54">
        <v>44413</v>
      </c>
    </row>
    <row r="4376" spans="1:1" x14ac:dyDescent="0.25">
      <c r="A4376" s="54">
        <v>44414</v>
      </c>
    </row>
    <row r="4377" spans="1:1" x14ac:dyDescent="0.25">
      <c r="A4377" s="54">
        <v>44417</v>
      </c>
    </row>
    <row r="4378" spans="1:1" x14ac:dyDescent="0.25">
      <c r="A4378" s="54">
        <v>44418</v>
      </c>
    </row>
    <row r="4379" spans="1:1" x14ac:dyDescent="0.25">
      <c r="A4379" s="54">
        <v>44419</v>
      </c>
    </row>
    <row r="4380" spans="1:1" x14ac:dyDescent="0.25">
      <c r="A4380" s="54">
        <v>44420</v>
      </c>
    </row>
    <row r="4381" spans="1:1" x14ac:dyDescent="0.25">
      <c r="A4381" s="54">
        <v>44421</v>
      </c>
    </row>
    <row r="4382" spans="1:1" x14ac:dyDescent="0.25">
      <c r="A4382" s="54">
        <v>44424</v>
      </c>
    </row>
    <row r="4383" spans="1:1" x14ac:dyDescent="0.25">
      <c r="A4383" s="54">
        <v>44425</v>
      </c>
    </row>
    <row r="4384" spans="1:1" x14ac:dyDescent="0.25">
      <c r="A4384" s="54">
        <v>44426</v>
      </c>
    </row>
    <row r="4385" spans="1:1" x14ac:dyDescent="0.25">
      <c r="A4385" s="54">
        <v>44427</v>
      </c>
    </row>
    <row r="4386" spans="1:1" x14ac:dyDescent="0.25">
      <c r="A4386" s="54">
        <v>44428</v>
      </c>
    </row>
    <row r="4387" spans="1:1" x14ac:dyDescent="0.25">
      <c r="A4387" s="54">
        <v>44431</v>
      </c>
    </row>
    <row r="4388" spans="1:1" x14ac:dyDescent="0.25">
      <c r="A4388" s="54">
        <v>44432</v>
      </c>
    </row>
    <row r="4389" spans="1:1" x14ac:dyDescent="0.25">
      <c r="A4389" s="54">
        <v>44433</v>
      </c>
    </row>
    <row r="4390" spans="1:1" x14ac:dyDescent="0.25">
      <c r="A4390" s="54">
        <v>44434</v>
      </c>
    </row>
    <row r="4391" spans="1:1" x14ac:dyDescent="0.25">
      <c r="A4391" s="54">
        <v>44435</v>
      </c>
    </row>
    <row r="4392" spans="1:1" x14ac:dyDescent="0.25">
      <c r="A4392" s="54">
        <v>44438</v>
      </c>
    </row>
    <row r="4393" spans="1:1" x14ac:dyDescent="0.25">
      <c r="A4393" s="54">
        <v>44439</v>
      </c>
    </row>
    <row r="4394" spans="1:1" x14ac:dyDescent="0.25">
      <c r="A4394" s="54">
        <v>44440</v>
      </c>
    </row>
    <row r="4395" spans="1:1" x14ac:dyDescent="0.25">
      <c r="A4395" s="54">
        <v>44441</v>
      </c>
    </row>
    <row r="4396" spans="1:1" x14ac:dyDescent="0.25">
      <c r="A4396" s="54">
        <v>44442</v>
      </c>
    </row>
    <row r="4397" spans="1:1" x14ac:dyDescent="0.25">
      <c r="A4397" s="54">
        <v>44446</v>
      </c>
    </row>
    <row r="4398" spans="1:1" x14ac:dyDescent="0.25">
      <c r="A4398" s="54">
        <v>44447</v>
      </c>
    </row>
    <row r="4399" spans="1:1" x14ac:dyDescent="0.25">
      <c r="A4399" s="54">
        <v>44448</v>
      </c>
    </row>
    <row r="4400" spans="1:1" x14ac:dyDescent="0.25">
      <c r="A4400" s="54">
        <v>44449</v>
      </c>
    </row>
    <row r="4401" spans="1:1" x14ac:dyDescent="0.25">
      <c r="A4401" s="54">
        <v>44452</v>
      </c>
    </row>
    <row r="4402" spans="1:1" x14ac:dyDescent="0.25">
      <c r="A4402" s="54">
        <v>44453</v>
      </c>
    </row>
    <row r="4403" spans="1:1" x14ac:dyDescent="0.25">
      <c r="A4403" s="54">
        <v>44454</v>
      </c>
    </row>
    <row r="4404" spans="1:1" x14ac:dyDescent="0.25">
      <c r="A4404" s="54">
        <v>44455</v>
      </c>
    </row>
    <row r="4405" spans="1:1" x14ac:dyDescent="0.25">
      <c r="A4405" s="54">
        <v>44456</v>
      </c>
    </row>
    <row r="4406" spans="1:1" x14ac:dyDescent="0.25">
      <c r="A4406" s="54">
        <v>44459</v>
      </c>
    </row>
    <row r="4407" spans="1:1" x14ac:dyDescent="0.25">
      <c r="A4407" s="54">
        <v>44460</v>
      </c>
    </row>
    <row r="4408" spans="1:1" x14ac:dyDescent="0.25">
      <c r="A4408" s="54">
        <v>44461</v>
      </c>
    </row>
    <row r="4409" spans="1:1" x14ac:dyDescent="0.25">
      <c r="A4409" s="54">
        <v>44462</v>
      </c>
    </row>
    <row r="4410" spans="1:1" x14ac:dyDescent="0.25">
      <c r="A4410" s="54">
        <v>44463</v>
      </c>
    </row>
    <row r="4411" spans="1:1" x14ac:dyDescent="0.25">
      <c r="A4411" s="54">
        <v>44466</v>
      </c>
    </row>
    <row r="4412" spans="1:1" x14ac:dyDescent="0.25">
      <c r="A4412" s="54">
        <v>44467</v>
      </c>
    </row>
    <row r="4413" spans="1:1" x14ac:dyDescent="0.25">
      <c r="A4413" s="54">
        <v>44468</v>
      </c>
    </row>
    <row r="4414" spans="1:1" x14ac:dyDescent="0.25">
      <c r="A4414" s="54">
        <v>44469</v>
      </c>
    </row>
    <row r="4415" spans="1:1" x14ac:dyDescent="0.25">
      <c r="A4415" s="54">
        <v>44470</v>
      </c>
    </row>
    <row r="4416" spans="1:1" x14ac:dyDescent="0.25">
      <c r="A4416" s="54">
        <v>44473</v>
      </c>
    </row>
    <row r="4417" spans="1:1" x14ac:dyDescent="0.25">
      <c r="A4417" s="54">
        <v>44474</v>
      </c>
    </row>
    <row r="4418" spans="1:1" x14ac:dyDescent="0.25">
      <c r="A4418" s="54">
        <v>44475</v>
      </c>
    </row>
    <row r="4419" spans="1:1" x14ac:dyDescent="0.25">
      <c r="A4419" s="54">
        <v>44476</v>
      </c>
    </row>
    <row r="4420" spans="1:1" x14ac:dyDescent="0.25">
      <c r="A4420" s="54">
        <v>44477</v>
      </c>
    </row>
    <row r="4421" spans="1:1" x14ac:dyDescent="0.25">
      <c r="A4421" s="54">
        <v>44480</v>
      </c>
    </row>
    <row r="4422" spans="1:1" x14ac:dyDescent="0.25">
      <c r="A4422" s="54">
        <v>44481</v>
      </c>
    </row>
    <row r="4423" spans="1:1" x14ac:dyDescent="0.25">
      <c r="A4423" s="54">
        <v>44482</v>
      </c>
    </row>
    <row r="4424" spans="1:1" x14ac:dyDescent="0.25">
      <c r="A4424" s="54">
        <v>44483</v>
      </c>
    </row>
    <row r="4425" spans="1:1" x14ac:dyDescent="0.25">
      <c r="A4425" s="54">
        <v>44484</v>
      </c>
    </row>
    <row r="4426" spans="1:1" x14ac:dyDescent="0.25">
      <c r="A4426" s="54">
        <v>44487</v>
      </c>
    </row>
    <row r="4427" spans="1:1" x14ac:dyDescent="0.25">
      <c r="A4427" s="54">
        <v>44488</v>
      </c>
    </row>
    <row r="4428" spans="1:1" x14ac:dyDescent="0.25">
      <c r="A4428" s="54">
        <v>44489</v>
      </c>
    </row>
    <row r="4429" spans="1:1" x14ac:dyDescent="0.25">
      <c r="A4429" s="54">
        <v>44490</v>
      </c>
    </row>
    <row r="4430" spans="1:1" x14ac:dyDescent="0.25">
      <c r="A4430" s="54">
        <v>44491</v>
      </c>
    </row>
    <row r="4431" spans="1:1" x14ac:dyDescent="0.25">
      <c r="A4431" s="54">
        <v>44494</v>
      </c>
    </row>
    <row r="4432" spans="1:1" x14ac:dyDescent="0.25">
      <c r="A4432" s="54">
        <v>44495</v>
      </c>
    </row>
    <row r="4433" spans="1:1" x14ac:dyDescent="0.25">
      <c r="A4433" s="54">
        <v>44496</v>
      </c>
    </row>
    <row r="4434" spans="1:1" x14ac:dyDescent="0.25">
      <c r="A4434" s="54">
        <v>44497</v>
      </c>
    </row>
    <row r="4435" spans="1:1" x14ac:dyDescent="0.25">
      <c r="A4435" s="54">
        <v>44498</v>
      </c>
    </row>
    <row r="4436" spans="1:1" x14ac:dyDescent="0.25">
      <c r="A4436" s="54">
        <v>44501</v>
      </c>
    </row>
    <row r="4437" spans="1:1" x14ac:dyDescent="0.25">
      <c r="A4437" s="54">
        <v>44502</v>
      </c>
    </row>
    <row r="4438" spans="1:1" x14ac:dyDescent="0.25">
      <c r="A4438" s="54">
        <v>44503</v>
      </c>
    </row>
    <row r="4439" spans="1:1" x14ac:dyDescent="0.25">
      <c r="A4439" s="54">
        <v>44504</v>
      </c>
    </row>
    <row r="4440" spans="1:1" x14ac:dyDescent="0.25">
      <c r="A4440" s="54">
        <v>44505</v>
      </c>
    </row>
    <row r="4441" spans="1:1" x14ac:dyDescent="0.25">
      <c r="A4441" s="54">
        <v>44508</v>
      </c>
    </row>
    <row r="4442" spans="1:1" x14ac:dyDescent="0.25">
      <c r="A4442" s="54">
        <v>44509</v>
      </c>
    </row>
    <row r="4443" spans="1:1" x14ac:dyDescent="0.25">
      <c r="A4443" s="54">
        <v>44510</v>
      </c>
    </row>
    <row r="4444" spans="1:1" x14ac:dyDescent="0.25">
      <c r="A4444" s="54">
        <v>44511</v>
      </c>
    </row>
    <row r="4445" spans="1:1" x14ac:dyDescent="0.25">
      <c r="A4445" s="54">
        <v>44512</v>
      </c>
    </row>
    <row r="4446" spans="1:1" x14ac:dyDescent="0.25">
      <c r="A4446" s="54">
        <v>44515</v>
      </c>
    </row>
    <row r="4447" spans="1:1" x14ac:dyDescent="0.25">
      <c r="A4447" s="54">
        <v>44516</v>
      </c>
    </row>
    <row r="4448" spans="1:1" x14ac:dyDescent="0.25">
      <c r="A4448" s="54">
        <v>44517</v>
      </c>
    </row>
    <row r="4449" spans="1:1" x14ac:dyDescent="0.25">
      <c r="A4449" s="54">
        <v>44518</v>
      </c>
    </row>
    <row r="4450" spans="1:1" x14ac:dyDescent="0.25">
      <c r="A4450" s="54">
        <v>44519</v>
      </c>
    </row>
    <row r="4451" spans="1:1" x14ac:dyDescent="0.25">
      <c r="A4451" s="54">
        <v>44522</v>
      </c>
    </row>
    <row r="4452" spans="1:1" x14ac:dyDescent="0.25">
      <c r="A4452" s="54">
        <v>44523</v>
      </c>
    </row>
    <row r="4453" spans="1:1" x14ac:dyDescent="0.25">
      <c r="A4453" s="54">
        <v>44524</v>
      </c>
    </row>
    <row r="4454" spans="1:1" x14ac:dyDescent="0.25">
      <c r="A4454" s="54">
        <v>44526</v>
      </c>
    </row>
    <row r="4455" spans="1:1" x14ac:dyDescent="0.25">
      <c r="A4455" s="54">
        <v>44529</v>
      </c>
    </row>
    <row r="4456" spans="1:1" x14ac:dyDescent="0.25">
      <c r="A4456" s="54">
        <v>44530</v>
      </c>
    </row>
    <row r="4457" spans="1:1" x14ac:dyDescent="0.25">
      <c r="A4457" s="54">
        <v>44531</v>
      </c>
    </row>
    <row r="4458" spans="1:1" x14ac:dyDescent="0.25">
      <c r="A4458" s="54">
        <v>44532</v>
      </c>
    </row>
    <row r="4459" spans="1:1" x14ac:dyDescent="0.25">
      <c r="A4459" s="54">
        <v>44533</v>
      </c>
    </row>
    <row r="4460" spans="1:1" x14ac:dyDescent="0.25">
      <c r="A4460" s="54">
        <v>44536</v>
      </c>
    </row>
    <row r="4461" spans="1:1" x14ac:dyDescent="0.25">
      <c r="A4461" s="54">
        <v>44537</v>
      </c>
    </row>
    <row r="4462" spans="1:1" x14ac:dyDescent="0.25">
      <c r="A4462" s="54">
        <v>44538</v>
      </c>
    </row>
    <row r="4463" spans="1:1" x14ac:dyDescent="0.25">
      <c r="A4463" s="54">
        <v>44539</v>
      </c>
    </row>
    <row r="4464" spans="1:1" x14ac:dyDescent="0.25">
      <c r="A4464" s="54">
        <v>44540</v>
      </c>
    </row>
    <row r="4465" spans="1:1" x14ac:dyDescent="0.25">
      <c r="A4465" s="54">
        <v>44543</v>
      </c>
    </row>
    <row r="4466" spans="1:1" x14ac:dyDescent="0.25">
      <c r="A4466" s="54">
        <v>44544</v>
      </c>
    </row>
    <row r="4467" spans="1:1" x14ac:dyDescent="0.25">
      <c r="A4467" s="54">
        <v>44545</v>
      </c>
    </row>
    <row r="4468" spans="1:1" x14ac:dyDescent="0.25">
      <c r="A4468" s="54">
        <v>44546</v>
      </c>
    </row>
    <row r="4469" spans="1:1" x14ac:dyDescent="0.25">
      <c r="A4469" s="54">
        <v>44547</v>
      </c>
    </row>
    <row r="4470" spans="1:1" x14ac:dyDescent="0.25">
      <c r="A4470" s="54">
        <v>44550</v>
      </c>
    </row>
    <row r="4471" spans="1:1" x14ac:dyDescent="0.25">
      <c r="A4471" s="54">
        <v>44551</v>
      </c>
    </row>
    <row r="4472" spans="1:1" x14ac:dyDescent="0.25">
      <c r="A4472" s="54">
        <v>44552</v>
      </c>
    </row>
    <row r="4473" spans="1:1" x14ac:dyDescent="0.25">
      <c r="A4473" s="54">
        <v>44553</v>
      </c>
    </row>
    <row r="4474" spans="1:1" x14ac:dyDescent="0.25">
      <c r="A4474" s="54">
        <v>44557</v>
      </c>
    </row>
    <row r="4475" spans="1:1" x14ac:dyDescent="0.25">
      <c r="A4475" s="54">
        <v>44558</v>
      </c>
    </row>
    <row r="4476" spans="1:1" x14ac:dyDescent="0.25">
      <c r="A4476" s="54">
        <v>44559</v>
      </c>
    </row>
    <row r="4477" spans="1:1" x14ac:dyDescent="0.25">
      <c r="A4477" s="54">
        <v>44560</v>
      </c>
    </row>
    <row r="4478" spans="1:1" x14ac:dyDescent="0.25">
      <c r="A4478" s="54">
        <v>44561</v>
      </c>
    </row>
    <row r="4479" spans="1:1" x14ac:dyDescent="0.25">
      <c r="A4479" s="54">
        <v>44564</v>
      </c>
    </row>
    <row r="4480" spans="1:1" x14ac:dyDescent="0.25">
      <c r="A4480" s="54">
        <v>44565</v>
      </c>
    </row>
    <row r="4481" spans="1:1" x14ac:dyDescent="0.25">
      <c r="A4481" s="54">
        <v>44566</v>
      </c>
    </row>
    <row r="4482" spans="1:1" x14ac:dyDescent="0.25">
      <c r="A4482" s="54">
        <v>44567</v>
      </c>
    </row>
    <row r="4483" spans="1:1" x14ac:dyDescent="0.25">
      <c r="A4483" s="54">
        <v>44568</v>
      </c>
    </row>
    <row r="4484" spans="1:1" x14ac:dyDescent="0.25">
      <c r="A4484" s="54">
        <v>44571</v>
      </c>
    </row>
    <row r="4485" spans="1:1" x14ac:dyDescent="0.25">
      <c r="A4485" s="54">
        <v>44572</v>
      </c>
    </row>
    <row r="4486" spans="1:1" x14ac:dyDescent="0.25">
      <c r="A4486" s="54">
        <v>44573</v>
      </c>
    </row>
    <row r="4487" spans="1:1" x14ac:dyDescent="0.25">
      <c r="A4487" s="54">
        <v>44574</v>
      </c>
    </row>
    <row r="4488" spans="1:1" x14ac:dyDescent="0.25">
      <c r="A4488" s="54">
        <v>44575</v>
      </c>
    </row>
    <row r="4489" spans="1:1" x14ac:dyDescent="0.25">
      <c r="A4489" s="54">
        <v>44579</v>
      </c>
    </row>
    <row r="4490" spans="1:1" x14ac:dyDescent="0.25">
      <c r="A4490" s="54">
        <v>44580</v>
      </c>
    </row>
    <row r="4491" spans="1:1" x14ac:dyDescent="0.25">
      <c r="A4491" s="54">
        <v>44581</v>
      </c>
    </row>
    <row r="4492" spans="1:1" x14ac:dyDescent="0.25">
      <c r="A4492" s="54">
        <v>44582</v>
      </c>
    </row>
    <row r="4493" spans="1:1" x14ac:dyDescent="0.25">
      <c r="A4493" s="54">
        <v>44585</v>
      </c>
    </row>
    <row r="4494" spans="1:1" x14ac:dyDescent="0.25">
      <c r="A4494" s="54">
        <v>44586</v>
      </c>
    </row>
    <row r="4495" spans="1:1" x14ac:dyDescent="0.25">
      <c r="A4495" s="54">
        <v>44587</v>
      </c>
    </row>
    <row r="4496" spans="1:1" x14ac:dyDescent="0.25">
      <c r="A4496" s="54">
        <v>44588</v>
      </c>
    </row>
    <row r="4497" spans="1:1" x14ac:dyDescent="0.25">
      <c r="A4497" s="54">
        <v>44589</v>
      </c>
    </row>
    <row r="4498" spans="1:1" x14ac:dyDescent="0.25">
      <c r="A4498" s="54">
        <v>44592</v>
      </c>
    </row>
    <row r="4499" spans="1:1" x14ac:dyDescent="0.25">
      <c r="A4499" s="54">
        <v>44593</v>
      </c>
    </row>
    <row r="4500" spans="1:1" x14ac:dyDescent="0.25">
      <c r="A4500" s="54">
        <v>44594</v>
      </c>
    </row>
    <row r="4501" spans="1:1" x14ac:dyDescent="0.25">
      <c r="A4501" s="54">
        <v>44595</v>
      </c>
    </row>
    <row r="4502" spans="1:1" x14ac:dyDescent="0.25">
      <c r="A4502" s="54">
        <v>44596</v>
      </c>
    </row>
    <row r="4503" spans="1:1" x14ac:dyDescent="0.25">
      <c r="A4503" s="54">
        <v>44599</v>
      </c>
    </row>
    <row r="4504" spans="1:1" x14ac:dyDescent="0.25">
      <c r="A4504" s="54">
        <v>44600</v>
      </c>
    </row>
    <row r="4505" spans="1:1" x14ac:dyDescent="0.25">
      <c r="A4505" s="54">
        <v>44601</v>
      </c>
    </row>
    <row r="4506" spans="1:1" x14ac:dyDescent="0.25">
      <c r="A4506" s="54">
        <v>44602</v>
      </c>
    </row>
    <row r="4507" spans="1:1" x14ac:dyDescent="0.25">
      <c r="A4507" s="54">
        <v>44603</v>
      </c>
    </row>
    <row r="4508" spans="1:1" x14ac:dyDescent="0.25">
      <c r="A4508" s="54">
        <v>44606</v>
      </c>
    </row>
    <row r="4509" spans="1:1" x14ac:dyDescent="0.25">
      <c r="A4509" s="54">
        <v>44607</v>
      </c>
    </row>
    <row r="4510" spans="1:1" x14ac:dyDescent="0.25">
      <c r="A4510" s="54">
        <v>44608</v>
      </c>
    </row>
    <row r="4511" spans="1:1" x14ac:dyDescent="0.25">
      <c r="A4511" s="54">
        <v>44609</v>
      </c>
    </row>
    <row r="4512" spans="1:1" x14ac:dyDescent="0.25">
      <c r="A4512" s="54">
        <v>44610</v>
      </c>
    </row>
    <row r="4513" spans="1:1" x14ac:dyDescent="0.25">
      <c r="A4513" s="54">
        <v>44614</v>
      </c>
    </row>
    <row r="4514" spans="1:1" x14ac:dyDescent="0.25">
      <c r="A4514" s="54">
        <v>44615</v>
      </c>
    </row>
    <row r="4515" spans="1:1" x14ac:dyDescent="0.25">
      <c r="A4515" s="54">
        <v>44616</v>
      </c>
    </row>
  </sheetData>
  <pageMargins left="0.7" right="0.7" top="0.75" bottom="0.75" header="0.3" footer="0.3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C16"/>
  <sheetViews>
    <sheetView workbookViewId="0"/>
  </sheetViews>
  <sheetFormatPr defaultRowHeight="15" x14ac:dyDescent="0.25"/>
  <cols>
    <col min="1" max="1" width="13.42578125" customWidth="1"/>
    <col min="2" max="2" width="11.85546875" customWidth="1"/>
    <col min="3" max="3" width="82.42578125" customWidth="1"/>
  </cols>
  <sheetData>
    <row r="1" spans="1:3" ht="14.1" customHeight="1" x14ac:dyDescent="0.25">
      <c r="A1" s="4" t="str">
        <f>Readme!A1</f>
        <v>© 2021 VH2 LLC </v>
      </c>
      <c r="C1" s="5"/>
    </row>
    <row r="2" spans="1:3" ht="14.1" customHeight="1" x14ac:dyDescent="0.25">
      <c r="B2" s="6"/>
      <c r="C2" s="5" t="s">
        <v>58</v>
      </c>
    </row>
    <row r="3" spans="1:3" ht="14.1" customHeight="1" x14ac:dyDescent="0.25">
      <c r="C3" s="5"/>
    </row>
    <row r="4" spans="1:3" ht="14.1" customHeight="1" x14ac:dyDescent="0.25">
      <c r="A4" s="7"/>
      <c r="B4" s="8" t="s">
        <v>22</v>
      </c>
      <c r="C4" s="8"/>
    </row>
    <row r="5" spans="1:3" ht="14.1" customHeight="1" x14ac:dyDescent="0.25">
      <c r="A5" s="7"/>
      <c r="B5" s="8">
        <v>1</v>
      </c>
      <c r="C5" s="8" t="s">
        <v>23</v>
      </c>
    </row>
    <row r="6" spans="1:3" ht="105" x14ac:dyDescent="0.25">
      <c r="A6" s="7"/>
      <c r="B6" s="8">
        <v>2</v>
      </c>
      <c r="C6" s="11" t="s">
        <v>63</v>
      </c>
    </row>
    <row r="7" spans="1:3" ht="330" x14ac:dyDescent="0.25">
      <c r="A7" s="7"/>
      <c r="B7" s="8">
        <v>3</v>
      </c>
      <c r="C7" s="8" t="s">
        <v>64</v>
      </c>
    </row>
    <row r="8" spans="1:3" ht="240" x14ac:dyDescent="0.25">
      <c r="A8" s="7"/>
      <c r="B8" s="8">
        <v>4</v>
      </c>
      <c r="C8" s="8" t="s">
        <v>106</v>
      </c>
    </row>
    <row r="9" spans="1:3" ht="300" x14ac:dyDescent="0.25">
      <c r="A9" s="7"/>
      <c r="B9" s="8">
        <v>5</v>
      </c>
      <c r="C9" s="8" t="s">
        <v>153</v>
      </c>
    </row>
    <row r="10" spans="1:3" ht="150" x14ac:dyDescent="0.25">
      <c r="A10" s="7"/>
      <c r="B10" s="8">
        <v>6</v>
      </c>
      <c r="C10" s="8" t="s">
        <v>62</v>
      </c>
    </row>
    <row r="11" spans="1:3" ht="60" x14ac:dyDescent="0.25">
      <c r="A11" s="7"/>
      <c r="B11" s="8">
        <v>7</v>
      </c>
      <c r="C11" s="8" t="s">
        <v>60</v>
      </c>
    </row>
    <row r="12" spans="1:3" ht="45" x14ac:dyDescent="0.25">
      <c r="A12" s="7"/>
      <c r="B12" s="8">
        <v>8</v>
      </c>
      <c r="C12" s="8" t="s">
        <v>55</v>
      </c>
    </row>
    <row r="13" spans="1:3" ht="75" x14ac:dyDescent="0.25">
      <c r="A13" s="7"/>
      <c r="B13" s="8">
        <v>9</v>
      </c>
      <c r="C13" s="8" t="s">
        <v>56</v>
      </c>
    </row>
    <row r="14" spans="1:3" ht="60" x14ac:dyDescent="0.25">
      <c r="A14" s="7"/>
      <c r="B14" s="8">
        <v>10</v>
      </c>
      <c r="C14" s="8" t="s">
        <v>61</v>
      </c>
    </row>
    <row r="15" spans="1:3" ht="135" x14ac:dyDescent="0.25">
      <c r="A15" s="7"/>
      <c r="B15" s="8">
        <v>11</v>
      </c>
      <c r="C15" s="8" t="s">
        <v>146</v>
      </c>
    </row>
    <row r="16" spans="1:3" ht="105" x14ac:dyDescent="0.25">
      <c r="A16" s="7"/>
      <c r="B16" s="8">
        <v>12</v>
      </c>
      <c r="C16" s="8" t="s">
        <v>26</v>
      </c>
    </row>
  </sheetData>
  <pageMargins left="0.7" right="0.7" top="0.75" bottom="0.75" header="0.3" footer="0.3"/>
  <pageSetup scale="50"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26"/>
  <dimension ref="A1:C3212"/>
  <sheetViews>
    <sheetView topLeftCell="A3167" workbookViewId="0">
      <selection activeCell="C3191" sqref="C3191"/>
    </sheetView>
  </sheetViews>
  <sheetFormatPr defaultRowHeight="15" x14ac:dyDescent="0.25"/>
  <cols>
    <col min="1" max="1" width="10.140625" style="1" bestFit="1" customWidth="1"/>
    <col min="2" max="2" width="12.140625" bestFit="1" customWidth="1"/>
    <col min="3" max="3" width="10.140625" bestFit="1" customWidth="1"/>
  </cols>
  <sheetData>
    <row r="1" spans="1:3" x14ac:dyDescent="0.25">
      <c r="A1" s="1" t="s">
        <v>140</v>
      </c>
    </row>
    <row r="2" spans="1:3" x14ac:dyDescent="0.25">
      <c r="B2" s="17"/>
      <c r="C2" s="17"/>
    </row>
    <row r="3" spans="1:3" x14ac:dyDescent="0.25">
      <c r="B3" s="17"/>
      <c r="C3" s="17"/>
    </row>
    <row r="4" spans="1:3" x14ac:dyDescent="0.25">
      <c r="A4" s="1" t="s">
        <v>108</v>
      </c>
      <c r="B4" t="s">
        <v>109</v>
      </c>
      <c r="C4" t="s">
        <v>110</v>
      </c>
    </row>
    <row r="5" spans="1:3" x14ac:dyDescent="0.25">
      <c r="A5" s="1">
        <v>39842</v>
      </c>
      <c r="B5" s="17">
        <v>159399.38</v>
      </c>
      <c r="C5" s="17">
        <v>102400</v>
      </c>
    </row>
    <row r="6" spans="1:3" x14ac:dyDescent="0.25">
      <c r="A6" s="1">
        <v>39843</v>
      </c>
      <c r="B6" s="17">
        <v>165015.54</v>
      </c>
      <c r="C6" s="17">
        <v>106005.3</v>
      </c>
    </row>
    <row r="7" spans="1:3" x14ac:dyDescent="0.25">
      <c r="A7" s="1">
        <v>39846</v>
      </c>
      <c r="B7" s="17">
        <v>165993.01999999999</v>
      </c>
      <c r="C7" s="17">
        <v>106625.43</v>
      </c>
    </row>
    <row r="8" spans="1:3" x14ac:dyDescent="0.25">
      <c r="A8" s="1">
        <v>39847</v>
      </c>
      <c r="B8" s="17">
        <v>159198.94</v>
      </c>
      <c r="C8" s="17">
        <v>102258.77</v>
      </c>
    </row>
    <row r="9" spans="1:3" x14ac:dyDescent="0.25">
      <c r="A9" s="1">
        <v>39848</v>
      </c>
      <c r="B9" s="17">
        <v>160576.93</v>
      </c>
      <c r="C9" s="17">
        <v>103141.38</v>
      </c>
    </row>
    <row r="10" spans="1:3" x14ac:dyDescent="0.25">
      <c r="A10" s="1">
        <v>39849</v>
      </c>
      <c r="B10" s="17">
        <v>158456.06</v>
      </c>
      <c r="C10" s="17">
        <v>101776.63</v>
      </c>
    </row>
    <row r="11" spans="1:3" x14ac:dyDescent="0.25">
      <c r="A11" s="1">
        <v>39850</v>
      </c>
      <c r="B11" s="17">
        <v>156578.88</v>
      </c>
      <c r="C11" s="17">
        <v>100568.46</v>
      </c>
    </row>
    <row r="12" spans="1:3" x14ac:dyDescent="0.25">
      <c r="A12" s="1">
        <v>39853</v>
      </c>
      <c r="B12" s="17">
        <v>157509.5</v>
      </c>
      <c r="C12" s="17">
        <v>101158.78</v>
      </c>
    </row>
    <row r="13" spans="1:3" x14ac:dyDescent="0.25">
      <c r="A13" s="1">
        <v>39854</v>
      </c>
      <c r="B13" s="17">
        <v>167432.37</v>
      </c>
      <c r="C13" s="17">
        <v>107529.02</v>
      </c>
    </row>
    <row r="14" spans="1:3" x14ac:dyDescent="0.25">
      <c r="A14" s="1">
        <v>39855</v>
      </c>
      <c r="B14" s="17">
        <v>164494.41</v>
      </c>
      <c r="C14" s="17">
        <v>105639.61</v>
      </c>
    </row>
    <row r="15" spans="1:3" x14ac:dyDescent="0.25">
      <c r="A15" s="1">
        <v>39856</v>
      </c>
      <c r="B15" s="17">
        <v>161293.51</v>
      </c>
      <c r="C15" s="17">
        <v>103581.44</v>
      </c>
    </row>
    <row r="16" spans="1:3" x14ac:dyDescent="0.25">
      <c r="A16" s="1">
        <v>39857</v>
      </c>
      <c r="B16" s="17">
        <v>164318.14000000001</v>
      </c>
      <c r="C16" s="17">
        <v>105521.27</v>
      </c>
    </row>
    <row r="17" spans="1:3" x14ac:dyDescent="0.25">
      <c r="A17" s="1">
        <v>39861</v>
      </c>
      <c r="B17" s="17">
        <v>171460.64</v>
      </c>
      <c r="C17" s="17">
        <v>110097.27</v>
      </c>
    </row>
    <row r="18" spans="1:3" x14ac:dyDescent="0.25">
      <c r="A18" s="1">
        <v>39862</v>
      </c>
      <c r="B18" s="17">
        <v>174576.11</v>
      </c>
      <c r="C18" s="17">
        <v>112095.03</v>
      </c>
    </row>
    <row r="19" spans="1:3" x14ac:dyDescent="0.25">
      <c r="A19" s="1">
        <v>39863</v>
      </c>
      <c r="B19" s="17">
        <v>173572.92</v>
      </c>
      <c r="C19" s="17">
        <v>111448.16</v>
      </c>
    </row>
    <row r="20" spans="1:3" x14ac:dyDescent="0.25">
      <c r="A20" s="1">
        <v>39864</v>
      </c>
      <c r="B20" s="17">
        <v>181742.17</v>
      </c>
      <c r="C20" s="17">
        <v>116690.65</v>
      </c>
    </row>
    <row r="21" spans="1:3" x14ac:dyDescent="0.25">
      <c r="A21" s="1">
        <v>39867</v>
      </c>
      <c r="B21" s="17">
        <v>190832.73</v>
      </c>
      <c r="C21" s="17">
        <v>122518.44</v>
      </c>
    </row>
    <row r="22" spans="1:3" x14ac:dyDescent="0.25">
      <c r="A22" s="1">
        <v>39868</v>
      </c>
      <c r="B22" s="17">
        <v>174192.39</v>
      </c>
      <c r="C22" s="17">
        <v>111832.28</v>
      </c>
    </row>
    <row r="23" spans="1:3" x14ac:dyDescent="0.25">
      <c r="A23" s="1">
        <v>39869</v>
      </c>
      <c r="B23" s="17">
        <v>170462.55</v>
      </c>
      <c r="C23" s="17">
        <v>109435.04</v>
      </c>
    </row>
    <row r="24" spans="1:3" x14ac:dyDescent="0.25">
      <c r="A24" s="1">
        <v>39870</v>
      </c>
      <c r="B24" s="17">
        <v>172565.78</v>
      </c>
      <c r="C24" s="17">
        <v>110782.58</v>
      </c>
    </row>
    <row r="25" spans="1:3" x14ac:dyDescent="0.25">
      <c r="A25" s="1">
        <v>39871</v>
      </c>
      <c r="B25" s="17">
        <v>173922.99</v>
      </c>
      <c r="C25" s="17">
        <v>111651.15</v>
      </c>
    </row>
    <row r="26" spans="1:3" x14ac:dyDescent="0.25">
      <c r="A26" s="1">
        <v>39874</v>
      </c>
      <c r="B26" s="17">
        <v>185330.83</v>
      </c>
      <c r="C26" s="17">
        <v>118965.8</v>
      </c>
    </row>
    <row r="27" spans="1:3" x14ac:dyDescent="0.25">
      <c r="A27" s="1">
        <v>39875</v>
      </c>
      <c r="B27" s="17">
        <v>187164.31</v>
      </c>
      <c r="C27" s="17">
        <v>120139.8</v>
      </c>
    </row>
    <row r="28" spans="1:3" x14ac:dyDescent="0.25">
      <c r="A28" s="1">
        <v>39876</v>
      </c>
      <c r="B28" s="17">
        <v>173049.47</v>
      </c>
      <c r="C28" s="17">
        <v>111076.85</v>
      </c>
    </row>
    <row r="29" spans="1:3" x14ac:dyDescent="0.25">
      <c r="A29" s="1">
        <v>39877</v>
      </c>
      <c r="B29" s="17">
        <v>181053.85</v>
      </c>
      <c r="C29" s="17">
        <v>116211.86</v>
      </c>
    </row>
    <row r="30" spans="1:3" x14ac:dyDescent="0.25">
      <c r="A30" s="1">
        <v>39878</v>
      </c>
      <c r="B30" s="17">
        <v>179229.23</v>
      </c>
      <c r="C30" s="17">
        <v>115037.9</v>
      </c>
    </row>
    <row r="31" spans="1:3" x14ac:dyDescent="0.25">
      <c r="A31" s="1">
        <v>39881</v>
      </c>
      <c r="B31" s="17">
        <v>181731.28</v>
      </c>
      <c r="C31" s="17">
        <v>116635.3</v>
      </c>
    </row>
    <row r="32" spans="1:3" x14ac:dyDescent="0.25">
      <c r="A32" s="1">
        <v>39882</v>
      </c>
      <c r="B32" s="17">
        <v>167846.78</v>
      </c>
      <c r="C32" s="17">
        <v>107721.59</v>
      </c>
    </row>
    <row r="33" spans="1:3" x14ac:dyDescent="0.25">
      <c r="A33" s="1">
        <v>39883</v>
      </c>
      <c r="B33" s="17">
        <v>167348.21</v>
      </c>
      <c r="C33" s="17">
        <v>107399</v>
      </c>
    </row>
    <row r="34" spans="1:3" x14ac:dyDescent="0.25">
      <c r="A34" s="1">
        <v>39884</v>
      </c>
      <c r="B34" s="17">
        <v>164507.49</v>
      </c>
      <c r="C34" s="17">
        <v>105573.33</v>
      </c>
    </row>
    <row r="35" spans="1:3" x14ac:dyDescent="0.25">
      <c r="A35" s="1">
        <v>39885</v>
      </c>
      <c r="B35" s="17">
        <v>166810.09</v>
      </c>
      <c r="C35" s="17">
        <v>107048.43</v>
      </c>
    </row>
    <row r="36" spans="1:3" x14ac:dyDescent="0.25">
      <c r="A36" s="1">
        <v>39888</v>
      </c>
      <c r="B36" s="17">
        <v>172580.69</v>
      </c>
      <c r="C36" s="17">
        <v>110743.54</v>
      </c>
    </row>
    <row r="37" spans="1:3" x14ac:dyDescent="0.25">
      <c r="A37" s="1">
        <v>39889</v>
      </c>
      <c r="B37" s="17">
        <v>165143.24</v>
      </c>
      <c r="C37" s="17">
        <v>105968.41</v>
      </c>
    </row>
    <row r="38" spans="1:3" x14ac:dyDescent="0.25">
      <c r="A38" s="1">
        <v>39890</v>
      </c>
      <c r="B38" s="17">
        <v>163744.85999999999</v>
      </c>
      <c r="C38" s="17">
        <v>105068.54</v>
      </c>
    </row>
    <row r="39" spans="1:3" x14ac:dyDescent="0.25">
      <c r="A39" s="1">
        <v>39891</v>
      </c>
      <c r="B39" s="17">
        <v>174693.97</v>
      </c>
      <c r="C39" s="17">
        <v>112091.41</v>
      </c>
    </row>
    <row r="40" spans="1:3" x14ac:dyDescent="0.25">
      <c r="A40" s="1">
        <v>39892</v>
      </c>
      <c r="B40" s="17">
        <v>187966.42</v>
      </c>
      <c r="C40" s="17">
        <v>120604.67</v>
      </c>
    </row>
    <row r="41" spans="1:3" x14ac:dyDescent="0.25">
      <c r="A41" s="1">
        <v>39895</v>
      </c>
      <c r="B41" s="17">
        <v>173694.95</v>
      </c>
      <c r="C41" s="17">
        <v>111439.53</v>
      </c>
    </row>
    <row r="42" spans="1:3" x14ac:dyDescent="0.25">
      <c r="A42" s="1">
        <v>39896</v>
      </c>
      <c r="B42" s="17">
        <v>176193.33</v>
      </c>
      <c r="C42" s="17">
        <v>113039.69</v>
      </c>
    </row>
    <row r="43" spans="1:3" x14ac:dyDescent="0.25">
      <c r="A43" s="1">
        <v>39897</v>
      </c>
      <c r="B43" s="17">
        <v>171615.21</v>
      </c>
      <c r="C43" s="17">
        <v>110099.83</v>
      </c>
    </row>
    <row r="44" spans="1:3" x14ac:dyDescent="0.25">
      <c r="A44" s="1">
        <v>39898</v>
      </c>
      <c r="B44" s="17">
        <v>166730.98000000001</v>
      </c>
      <c r="C44" s="17">
        <v>106963.75</v>
      </c>
    </row>
    <row r="45" spans="1:3" x14ac:dyDescent="0.25">
      <c r="A45" s="1">
        <v>39899</v>
      </c>
      <c r="B45" s="17">
        <v>172296.48</v>
      </c>
      <c r="C45" s="17">
        <v>110531.51</v>
      </c>
    </row>
    <row r="46" spans="1:3" x14ac:dyDescent="0.25">
      <c r="A46" s="1">
        <v>39902</v>
      </c>
      <c r="B46" s="17">
        <v>184495.8</v>
      </c>
      <c r="C46" s="17">
        <v>118348.95</v>
      </c>
    </row>
    <row r="47" spans="1:3" x14ac:dyDescent="0.25">
      <c r="A47" s="1">
        <v>39903</v>
      </c>
      <c r="B47" s="17">
        <v>181514.66</v>
      </c>
      <c r="C47" s="17">
        <v>116433.8</v>
      </c>
    </row>
    <row r="48" spans="1:3" x14ac:dyDescent="0.25">
      <c r="A48" s="1">
        <v>39904</v>
      </c>
      <c r="B48" s="17">
        <v>177305.11</v>
      </c>
      <c r="C48" s="17">
        <v>113730.78</v>
      </c>
    </row>
    <row r="49" spans="1:3" x14ac:dyDescent="0.25">
      <c r="A49" s="1">
        <v>39905</v>
      </c>
      <c r="B49" s="17">
        <v>174329.32</v>
      </c>
      <c r="C49" s="17">
        <v>111819.26</v>
      </c>
    </row>
    <row r="50" spans="1:3" x14ac:dyDescent="0.25">
      <c r="A50" s="1">
        <v>39906</v>
      </c>
      <c r="B50" s="17">
        <v>170642.17</v>
      </c>
      <c r="C50" s="17">
        <v>109451.56</v>
      </c>
    </row>
    <row r="51" spans="1:3" x14ac:dyDescent="0.25">
      <c r="A51" s="1">
        <v>39909</v>
      </c>
      <c r="B51" s="17">
        <v>171945.84</v>
      </c>
      <c r="C51" s="17">
        <v>110279.67999999999</v>
      </c>
    </row>
    <row r="52" spans="1:3" x14ac:dyDescent="0.25">
      <c r="A52" s="1">
        <v>39910</v>
      </c>
      <c r="B52" s="17">
        <v>172527.22</v>
      </c>
      <c r="C52" s="17">
        <v>110649.85</v>
      </c>
    </row>
    <row r="53" spans="1:3" x14ac:dyDescent="0.25">
      <c r="A53" s="1">
        <v>39911</v>
      </c>
      <c r="B53" s="17">
        <v>168726.93</v>
      </c>
      <c r="C53" s="17">
        <v>108209.91</v>
      </c>
    </row>
    <row r="54" spans="1:3" x14ac:dyDescent="0.25">
      <c r="A54" s="1">
        <v>39912</v>
      </c>
      <c r="B54" s="17">
        <v>161584.97</v>
      </c>
      <c r="C54" s="17">
        <v>103627.02</v>
      </c>
    </row>
    <row r="55" spans="1:3" x14ac:dyDescent="0.25">
      <c r="A55" s="1">
        <v>39916</v>
      </c>
      <c r="B55" s="17">
        <v>160325.67000000001</v>
      </c>
      <c r="C55" s="17">
        <v>102809.38</v>
      </c>
    </row>
    <row r="56" spans="1:3" x14ac:dyDescent="0.25">
      <c r="A56" s="1">
        <v>39917</v>
      </c>
      <c r="B56" s="17">
        <v>160113.18</v>
      </c>
      <c r="C56" s="17">
        <v>102670.62</v>
      </c>
    </row>
    <row r="57" spans="1:3" x14ac:dyDescent="0.25">
      <c r="A57" s="1">
        <v>39918</v>
      </c>
      <c r="B57" s="17">
        <v>156879.37</v>
      </c>
      <c r="C57" s="17">
        <v>100594.52</v>
      </c>
    </row>
    <row r="58" spans="1:3" x14ac:dyDescent="0.25">
      <c r="A58" s="1">
        <v>39919</v>
      </c>
      <c r="B58" s="17">
        <v>151041.65</v>
      </c>
      <c r="C58" s="17">
        <v>96848.89</v>
      </c>
    </row>
    <row r="59" spans="1:3" x14ac:dyDescent="0.25">
      <c r="A59" s="1">
        <v>39920</v>
      </c>
      <c r="B59" s="17">
        <v>147978.07999999999</v>
      </c>
      <c r="C59" s="17">
        <v>94882.19</v>
      </c>
    </row>
    <row r="60" spans="1:3" x14ac:dyDescent="0.25">
      <c r="A60" s="1">
        <v>39923</v>
      </c>
      <c r="B60" s="17">
        <v>159412.35999999999</v>
      </c>
      <c r="C60" s="17">
        <v>102206.27</v>
      </c>
    </row>
    <row r="61" spans="1:3" x14ac:dyDescent="0.25">
      <c r="A61" s="1">
        <v>39924</v>
      </c>
      <c r="B61" s="17">
        <v>153135.48000000001</v>
      </c>
      <c r="C61" s="17">
        <v>98179.49</v>
      </c>
    </row>
    <row r="62" spans="1:3" x14ac:dyDescent="0.25">
      <c r="A62" s="1">
        <v>39925</v>
      </c>
      <c r="B62" s="17">
        <v>155239.89000000001</v>
      </c>
      <c r="C62" s="17">
        <v>99526.26</v>
      </c>
    </row>
    <row r="63" spans="1:3" x14ac:dyDescent="0.25">
      <c r="A63" s="1">
        <v>39926</v>
      </c>
      <c r="B63" s="17">
        <v>152609.56</v>
      </c>
      <c r="C63" s="17">
        <v>97837.54</v>
      </c>
    </row>
    <row r="64" spans="1:3" x14ac:dyDescent="0.25">
      <c r="A64" s="1">
        <v>39927</v>
      </c>
      <c r="B64" s="17">
        <v>152893.59</v>
      </c>
      <c r="C64" s="17">
        <v>98017.24</v>
      </c>
    </row>
    <row r="65" spans="1:3" x14ac:dyDescent="0.25">
      <c r="A65" s="1">
        <v>39930</v>
      </c>
      <c r="B65" s="17">
        <v>156548.35999999999</v>
      </c>
      <c r="C65" s="17">
        <v>100352.91</v>
      </c>
    </row>
    <row r="66" spans="1:3" x14ac:dyDescent="0.25">
      <c r="A66" s="1">
        <v>39931</v>
      </c>
      <c r="B66" s="17">
        <v>154685.37</v>
      </c>
      <c r="C66" s="17">
        <v>99156.25</v>
      </c>
    </row>
    <row r="67" spans="1:3" x14ac:dyDescent="0.25">
      <c r="A67" s="1">
        <v>39932</v>
      </c>
      <c r="B67" s="17">
        <v>148082.04999999999</v>
      </c>
      <c r="C67" s="17">
        <v>94921.08</v>
      </c>
    </row>
    <row r="68" spans="1:3" x14ac:dyDescent="0.25">
      <c r="A68" s="1">
        <v>39933</v>
      </c>
      <c r="B68" s="17">
        <v>149751.35999999999</v>
      </c>
      <c r="C68" s="17">
        <v>95988.77</v>
      </c>
    </row>
    <row r="69" spans="1:3" x14ac:dyDescent="0.25">
      <c r="A69" s="1">
        <v>39934</v>
      </c>
      <c r="B69" s="17">
        <v>147613.43</v>
      </c>
      <c r="C69" s="17">
        <v>94616.08</v>
      </c>
    </row>
    <row r="70" spans="1:3" x14ac:dyDescent="0.25">
      <c r="A70" s="1">
        <v>39937</v>
      </c>
      <c r="B70" s="17">
        <v>140812.25</v>
      </c>
      <c r="C70" s="17">
        <v>90250.11</v>
      </c>
    </row>
    <row r="71" spans="1:3" x14ac:dyDescent="0.25">
      <c r="A71" s="1">
        <v>39938</v>
      </c>
      <c r="B71" s="17">
        <v>140570.04</v>
      </c>
      <c r="C71" s="17">
        <v>90092.67</v>
      </c>
    </row>
    <row r="72" spans="1:3" x14ac:dyDescent="0.25">
      <c r="A72" s="1">
        <v>39939</v>
      </c>
      <c r="B72" s="17">
        <v>135631.42000000001</v>
      </c>
      <c r="C72" s="17">
        <v>86925.35</v>
      </c>
    </row>
    <row r="73" spans="1:3" x14ac:dyDescent="0.25">
      <c r="A73" s="1">
        <v>39940</v>
      </c>
      <c r="B73" s="17">
        <v>137484.79999999999</v>
      </c>
      <c r="C73" s="17">
        <v>88111.02</v>
      </c>
    </row>
    <row r="74" spans="1:3" x14ac:dyDescent="0.25">
      <c r="A74" s="1">
        <v>39941</v>
      </c>
      <c r="B74" s="17">
        <v>131833.49</v>
      </c>
      <c r="C74" s="17">
        <v>84487.16</v>
      </c>
    </row>
    <row r="75" spans="1:3" x14ac:dyDescent="0.25">
      <c r="A75" s="1">
        <v>39944</v>
      </c>
      <c r="B75" s="17">
        <v>132700.19</v>
      </c>
      <c r="C75" s="17">
        <v>85036.37</v>
      </c>
    </row>
    <row r="76" spans="1:3" x14ac:dyDescent="0.25">
      <c r="A76" s="1">
        <v>39945</v>
      </c>
      <c r="B76" s="17">
        <v>131756.15</v>
      </c>
      <c r="C76" s="17">
        <v>84429.36</v>
      </c>
    </row>
    <row r="77" spans="1:3" x14ac:dyDescent="0.25">
      <c r="A77" s="1">
        <v>39946</v>
      </c>
      <c r="B77" s="17">
        <v>136152.75</v>
      </c>
      <c r="C77" s="17">
        <v>87244.57</v>
      </c>
    </row>
    <row r="78" spans="1:3" x14ac:dyDescent="0.25">
      <c r="A78" s="1">
        <v>39947</v>
      </c>
      <c r="B78" s="17">
        <v>130421.65</v>
      </c>
      <c r="C78" s="17">
        <v>83570.13</v>
      </c>
    </row>
    <row r="79" spans="1:3" x14ac:dyDescent="0.25">
      <c r="A79" s="1">
        <v>39948</v>
      </c>
      <c r="B79" s="17">
        <v>133651.48000000001</v>
      </c>
      <c r="C79" s="17">
        <v>85637.62</v>
      </c>
    </row>
    <row r="80" spans="1:3" x14ac:dyDescent="0.25">
      <c r="A80" s="1">
        <v>39951</v>
      </c>
      <c r="B80" s="17">
        <v>123886.2</v>
      </c>
      <c r="C80" s="17">
        <v>79374.679999999993</v>
      </c>
    </row>
    <row r="81" spans="1:3" x14ac:dyDescent="0.25">
      <c r="A81" s="1">
        <v>39952</v>
      </c>
      <c r="B81" s="17">
        <v>121932.64</v>
      </c>
      <c r="C81" s="17">
        <v>78121.11</v>
      </c>
    </row>
    <row r="82" spans="1:3" x14ac:dyDescent="0.25">
      <c r="A82" s="1">
        <v>39953</v>
      </c>
      <c r="B82" s="17">
        <v>122334.36</v>
      </c>
      <c r="C82" s="17">
        <v>78376.58</v>
      </c>
    </row>
    <row r="83" spans="1:3" x14ac:dyDescent="0.25">
      <c r="A83" s="1">
        <v>39954</v>
      </c>
      <c r="B83" s="17">
        <v>129090.36</v>
      </c>
      <c r="C83" s="17">
        <v>82702.97</v>
      </c>
    </row>
    <row r="84" spans="1:3" x14ac:dyDescent="0.25">
      <c r="A84" s="1">
        <v>39955</v>
      </c>
      <c r="B84" s="17">
        <v>131143.92000000001</v>
      </c>
      <c r="C84" s="17">
        <v>84016.55</v>
      </c>
    </row>
    <row r="85" spans="1:3" x14ac:dyDescent="0.25">
      <c r="A85" s="1">
        <v>39959</v>
      </c>
      <c r="B85" s="17">
        <v>125096.09</v>
      </c>
      <c r="C85" s="17">
        <v>80134.23</v>
      </c>
    </row>
    <row r="86" spans="1:3" x14ac:dyDescent="0.25">
      <c r="A86" s="1">
        <v>39960</v>
      </c>
      <c r="B86" s="17">
        <v>128848</v>
      </c>
      <c r="C86" s="17">
        <v>82535.62</v>
      </c>
    </row>
    <row r="87" spans="1:3" x14ac:dyDescent="0.25">
      <c r="A87" s="1">
        <v>39961</v>
      </c>
      <c r="B87" s="17">
        <v>126707.81</v>
      </c>
      <c r="C87" s="17">
        <v>81162.710000000006</v>
      </c>
    </row>
    <row r="88" spans="1:3" x14ac:dyDescent="0.25">
      <c r="A88" s="1">
        <v>39962</v>
      </c>
      <c r="B88" s="17">
        <v>122307.03</v>
      </c>
      <c r="C88" s="17">
        <v>78341.88</v>
      </c>
    </row>
    <row r="89" spans="1:3" x14ac:dyDescent="0.25">
      <c r="A89" s="1">
        <v>39965</v>
      </c>
      <c r="B89" s="17">
        <v>119328.01</v>
      </c>
      <c r="C89" s="17">
        <v>76428.12</v>
      </c>
    </row>
    <row r="90" spans="1:3" x14ac:dyDescent="0.25">
      <c r="A90" s="1">
        <v>39966</v>
      </c>
      <c r="B90" s="17">
        <v>119746.03</v>
      </c>
      <c r="C90" s="17">
        <v>76693.990000000005</v>
      </c>
    </row>
    <row r="91" spans="1:3" x14ac:dyDescent="0.25">
      <c r="A91" s="1">
        <v>39967</v>
      </c>
      <c r="B91" s="17">
        <v>126067.04</v>
      </c>
      <c r="C91" s="17">
        <v>80740.45</v>
      </c>
    </row>
    <row r="92" spans="1:3" x14ac:dyDescent="0.25">
      <c r="A92" s="1">
        <v>39968</v>
      </c>
      <c r="B92" s="17">
        <v>124582.22</v>
      </c>
      <c r="C92" s="17">
        <v>79787.539999999994</v>
      </c>
    </row>
    <row r="93" spans="1:3" x14ac:dyDescent="0.25">
      <c r="A93" s="1">
        <v>39969</v>
      </c>
      <c r="B93" s="17">
        <v>124054.28</v>
      </c>
      <c r="C93" s="17">
        <v>79447.490000000005</v>
      </c>
    </row>
    <row r="94" spans="1:3" x14ac:dyDescent="0.25">
      <c r="A94" s="1">
        <v>39972</v>
      </c>
      <c r="B94" s="17">
        <v>123125.81</v>
      </c>
      <c r="C94" s="17">
        <v>78847.11</v>
      </c>
    </row>
    <row r="95" spans="1:3" x14ac:dyDescent="0.25">
      <c r="A95" s="1">
        <v>39973</v>
      </c>
      <c r="B95" s="17">
        <v>118891.76</v>
      </c>
      <c r="C95" s="17">
        <v>76133.86</v>
      </c>
    </row>
    <row r="96" spans="1:3" x14ac:dyDescent="0.25">
      <c r="A96" s="1">
        <v>39974</v>
      </c>
      <c r="B96" s="17">
        <v>119611.32</v>
      </c>
      <c r="C96" s="17">
        <v>76592.77</v>
      </c>
    </row>
    <row r="97" spans="1:3" x14ac:dyDescent="0.25">
      <c r="A97" s="1">
        <v>39975</v>
      </c>
      <c r="B97" s="17">
        <v>116951.19</v>
      </c>
      <c r="C97" s="17">
        <v>74887.53</v>
      </c>
    </row>
    <row r="98" spans="1:3" x14ac:dyDescent="0.25">
      <c r="A98" s="1">
        <v>39976</v>
      </c>
      <c r="B98" s="17">
        <v>114985.3</v>
      </c>
      <c r="C98" s="17">
        <v>73626.92</v>
      </c>
    </row>
    <row r="99" spans="1:3" x14ac:dyDescent="0.25">
      <c r="A99" s="1">
        <v>39979</v>
      </c>
      <c r="B99" s="17">
        <v>120575.35</v>
      </c>
      <c r="C99" s="17">
        <v>77200.67</v>
      </c>
    </row>
    <row r="100" spans="1:3" x14ac:dyDescent="0.25">
      <c r="A100" s="1">
        <v>39980</v>
      </c>
      <c r="B100" s="17">
        <v>124743.8</v>
      </c>
      <c r="C100" s="17">
        <v>79867.649999999994</v>
      </c>
    </row>
    <row r="101" spans="1:3" x14ac:dyDescent="0.25">
      <c r="A101" s="1">
        <v>39981</v>
      </c>
      <c r="B101" s="17">
        <v>125706.88</v>
      </c>
      <c r="C101" s="17">
        <v>80482.3</v>
      </c>
    </row>
    <row r="102" spans="1:3" x14ac:dyDescent="0.25">
      <c r="A102" s="1">
        <v>39982</v>
      </c>
      <c r="B102" s="17">
        <v>124744.23</v>
      </c>
      <c r="C102" s="17">
        <v>79864.03</v>
      </c>
    </row>
    <row r="103" spans="1:3" x14ac:dyDescent="0.25">
      <c r="A103" s="1">
        <v>39983</v>
      </c>
      <c r="B103" s="17">
        <v>120937.39</v>
      </c>
      <c r="C103" s="17">
        <v>77424.92</v>
      </c>
    </row>
    <row r="104" spans="1:3" x14ac:dyDescent="0.25">
      <c r="A104" s="1">
        <v>39986</v>
      </c>
      <c r="B104" s="17">
        <v>126142.69</v>
      </c>
      <c r="C104" s="17">
        <v>80751.48</v>
      </c>
    </row>
    <row r="105" spans="1:3" x14ac:dyDescent="0.25">
      <c r="A105" s="1">
        <v>39987</v>
      </c>
      <c r="B105" s="17">
        <v>123637.22</v>
      </c>
      <c r="C105" s="17">
        <v>79145.649999999994</v>
      </c>
    </row>
    <row r="106" spans="1:3" x14ac:dyDescent="0.25">
      <c r="A106" s="1">
        <v>39988</v>
      </c>
      <c r="B106" s="17">
        <v>118570</v>
      </c>
      <c r="C106" s="17">
        <v>75900.05</v>
      </c>
    </row>
    <row r="107" spans="1:3" x14ac:dyDescent="0.25">
      <c r="A107" s="1">
        <v>39989</v>
      </c>
      <c r="B107" s="17">
        <v>113178.91</v>
      </c>
      <c r="C107" s="17">
        <v>72447.289999999994</v>
      </c>
    </row>
    <row r="108" spans="1:3" x14ac:dyDescent="0.25">
      <c r="A108" s="1">
        <v>39990</v>
      </c>
      <c r="B108" s="17">
        <v>111233</v>
      </c>
      <c r="C108" s="17">
        <v>71199.95</v>
      </c>
    </row>
    <row r="109" spans="1:3" x14ac:dyDescent="0.25">
      <c r="A109" s="1">
        <v>39993</v>
      </c>
      <c r="B109" s="17">
        <v>107269.05</v>
      </c>
      <c r="C109" s="17">
        <v>68657.61</v>
      </c>
    </row>
    <row r="110" spans="1:3" x14ac:dyDescent="0.25">
      <c r="A110" s="1">
        <v>39994</v>
      </c>
      <c r="B110" s="17">
        <v>109136.43</v>
      </c>
      <c r="C110" s="17">
        <v>69851.13</v>
      </c>
    </row>
    <row r="111" spans="1:3" x14ac:dyDescent="0.25">
      <c r="A111" s="1">
        <v>39995</v>
      </c>
      <c r="B111" s="17">
        <v>108165.44</v>
      </c>
      <c r="C111" s="17">
        <v>69227.97</v>
      </c>
    </row>
    <row r="112" spans="1:3" x14ac:dyDescent="0.25">
      <c r="A112" s="1">
        <v>39996</v>
      </c>
      <c r="B112" s="17">
        <v>114109.44</v>
      </c>
      <c r="C112" s="17">
        <v>73030.47</v>
      </c>
    </row>
    <row r="113" spans="1:3" x14ac:dyDescent="0.25">
      <c r="A113" s="1">
        <v>40000</v>
      </c>
      <c r="B113" s="17">
        <v>113065.04</v>
      </c>
      <c r="C113" s="17">
        <v>72354.990000000005</v>
      </c>
    </row>
    <row r="114" spans="1:3" x14ac:dyDescent="0.25">
      <c r="A114" s="1">
        <v>40001</v>
      </c>
      <c r="B114" s="17">
        <v>117403.33</v>
      </c>
      <c r="C114" s="17">
        <v>75129.41</v>
      </c>
    </row>
    <row r="115" spans="1:3" x14ac:dyDescent="0.25">
      <c r="A115" s="1">
        <v>40002</v>
      </c>
      <c r="B115" s="17">
        <v>119047.72</v>
      </c>
      <c r="C115" s="17">
        <v>76179.839999999997</v>
      </c>
    </row>
    <row r="116" spans="1:3" x14ac:dyDescent="0.25">
      <c r="A116" s="1">
        <v>40003</v>
      </c>
      <c r="B116" s="17">
        <v>117438.32</v>
      </c>
      <c r="C116" s="17">
        <v>75148.13</v>
      </c>
    </row>
    <row r="117" spans="1:3" x14ac:dyDescent="0.25">
      <c r="A117" s="1">
        <v>40004</v>
      </c>
      <c r="B117" s="17">
        <v>118005.66</v>
      </c>
      <c r="C117" s="17">
        <v>75509.33</v>
      </c>
    </row>
    <row r="118" spans="1:3" x14ac:dyDescent="0.25">
      <c r="A118" s="1">
        <v>40007</v>
      </c>
      <c r="B118" s="17">
        <v>112466.33</v>
      </c>
      <c r="C118" s="17">
        <v>71959.570000000007</v>
      </c>
    </row>
    <row r="119" spans="1:3" x14ac:dyDescent="0.25">
      <c r="A119" s="1">
        <v>40008</v>
      </c>
      <c r="B119" s="17">
        <v>110404.15</v>
      </c>
      <c r="C119" s="17">
        <v>70638.399999999994</v>
      </c>
    </row>
    <row r="120" spans="1:3" x14ac:dyDescent="0.25">
      <c r="A120" s="1">
        <v>40009</v>
      </c>
      <c r="B120" s="17">
        <v>107021.41</v>
      </c>
      <c r="C120" s="17">
        <v>68472.39</v>
      </c>
    </row>
    <row r="121" spans="1:3" x14ac:dyDescent="0.25">
      <c r="A121" s="1">
        <v>40010</v>
      </c>
      <c r="B121" s="17">
        <v>105751.57</v>
      </c>
      <c r="C121" s="17">
        <v>67658.3</v>
      </c>
    </row>
    <row r="122" spans="1:3" x14ac:dyDescent="0.25">
      <c r="A122" s="1">
        <v>40011</v>
      </c>
      <c r="B122" s="17">
        <v>105775.23</v>
      </c>
      <c r="C122" s="17">
        <v>67671.789999999994</v>
      </c>
    </row>
    <row r="123" spans="1:3" x14ac:dyDescent="0.25">
      <c r="A123" s="1">
        <v>40014</v>
      </c>
      <c r="B123" s="17">
        <v>103428.65</v>
      </c>
      <c r="C123" s="17">
        <v>66165.67</v>
      </c>
    </row>
    <row r="124" spans="1:3" x14ac:dyDescent="0.25">
      <c r="A124" s="1">
        <v>40015</v>
      </c>
      <c r="B124" s="17">
        <v>101422.43</v>
      </c>
      <c r="C124" s="17">
        <v>64880.67</v>
      </c>
    </row>
    <row r="125" spans="1:3" x14ac:dyDescent="0.25">
      <c r="A125" s="1">
        <v>40016</v>
      </c>
      <c r="B125" s="17">
        <v>99055.83</v>
      </c>
      <c r="C125" s="17">
        <v>63365.19</v>
      </c>
    </row>
    <row r="126" spans="1:3" x14ac:dyDescent="0.25">
      <c r="A126" s="1">
        <v>40017</v>
      </c>
      <c r="B126" s="17">
        <v>95645.64</v>
      </c>
      <c r="C126" s="17">
        <v>61182.23</v>
      </c>
    </row>
    <row r="127" spans="1:3" x14ac:dyDescent="0.25">
      <c r="A127" s="1">
        <v>40018</v>
      </c>
      <c r="B127" s="17">
        <v>94869.27</v>
      </c>
      <c r="C127" s="17">
        <v>60684.12</v>
      </c>
    </row>
    <row r="128" spans="1:3" x14ac:dyDescent="0.25">
      <c r="A128" s="1">
        <v>40021</v>
      </c>
      <c r="B128" s="17">
        <v>96156.32</v>
      </c>
      <c r="C128" s="17">
        <v>61502.9</v>
      </c>
    </row>
    <row r="129" spans="1:3" x14ac:dyDescent="0.25">
      <c r="A129" s="1">
        <v>40022</v>
      </c>
      <c r="B129" s="17">
        <v>99520.68</v>
      </c>
      <c r="C129" s="17">
        <v>63653.24</v>
      </c>
    </row>
    <row r="130" spans="1:3" x14ac:dyDescent="0.25">
      <c r="A130" s="1">
        <v>40023</v>
      </c>
      <c r="B130" s="17">
        <v>100634.42</v>
      </c>
      <c r="C130" s="17">
        <v>64364.02</v>
      </c>
    </row>
    <row r="131" spans="1:3" x14ac:dyDescent="0.25">
      <c r="A131" s="1">
        <v>40024</v>
      </c>
      <c r="B131" s="17">
        <v>98347</v>
      </c>
      <c r="C131" s="17">
        <v>62899.49</v>
      </c>
    </row>
    <row r="132" spans="1:3" x14ac:dyDescent="0.25">
      <c r="A132" s="1">
        <v>40025</v>
      </c>
      <c r="B132" s="17">
        <v>99301.4</v>
      </c>
      <c r="C132" s="17">
        <v>63508.34</v>
      </c>
    </row>
    <row r="133" spans="1:3" x14ac:dyDescent="0.25">
      <c r="A133" s="1">
        <v>40028</v>
      </c>
      <c r="B133" s="17">
        <v>96770.31</v>
      </c>
      <c r="C133" s="17">
        <v>61885.05</v>
      </c>
    </row>
    <row r="134" spans="1:3" x14ac:dyDescent="0.25">
      <c r="A134" s="1">
        <v>40029</v>
      </c>
      <c r="B134" s="17">
        <v>96088.14</v>
      </c>
      <c r="C134" s="17">
        <v>61447.3</v>
      </c>
    </row>
    <row r="135" spans="1:3" x14ac:dyDescent="0.25">
      <c r="A135" s="1">
        <v>40030</v>
      </c>
      <c r="B135" s="17">
        <v>95653.05</v>
      </c>
      <c r="C135" s="17">
        <v>61167.58</v>
      </c>
    </row>
    <row r="136" spans="1:3" x14ac:dyDescent="0.25">
      <c r="A136" s="1">
        <v>40031</v>
      </c>
      <c r="B136" s="17">
        <v>96702.27</v>
      </c>
      <c r="C136" s="17">
        <v>61837.02</v>
      </c>
    </row>
    <row r="137" spans="1:3" x14ac:dyDescent="0.25">
      <c r="A137" s="1">
        <v>40032</v>
      </c>
      <c r="B137" s="17">
        <v>93526.53</v>
      </c>
      <c r="C137" s="17">
        <v>59804.81</v>
      </c>
    </row>
    <row r="138" spans="1:3" x14ac:dyDescent="0.25">
      <c r="A138" s="1">
        <v>40035</v>
      </c>
      <c r="B138" s="17">
        <v>93579.49</v>
      </c>
      <c r="C138" s="17">
        <v>59834.29</v>
      </c>
    </row>
    <row r="139" spans="1:3" x14ac:dyDescent="0.25">
      <c r="A139" s="1">
        <v>40036</v>
      </c>
      <c r="B139" s="17">
        <v>95393.4</v>
      </c>
      <c r="C139" s="17">
        <v>60992.61</v>
      </c>
    </row>
    <row r="140" spans="1:3" x14ac:dyDescent="0.25">
      <c r="A140" s="1">
        <v>40037</v>
      </c>
      <c r="B140" s="17">
        <v>94201.47</v>
      </c>
      <c r="C140" s="17">
        <v>60229.05</v>
      </c>
    </row>
    <row r="141" spans="1:3" x14ac:dyDescent="0.25">
      <c r="A141" s="1">
        <v>40038</v>
      </c>
      <c r="B141" s="17">
        <v>92371.48</v>
      </c>
      <c r="C141" s="17">
        <v>59057.58</v>
      </c>
    </row>
    <row r="142" spans="1:3" x14ac:dyDescent="0.25">
      <c r="A142" s="1">
        <v>40039</v>
      </c>
      <c r="B142" s="17">
        <v>93881.27</v>
      </c>
      <c r="C142" s="17">
        <v>60021.4</v>
      </c>
    </row>
    <row r="143" spans="1:3" x14ac:dyDescent="0.25">
      <c r="A143" s="1">
        <v>40042</v>
      </c>
      <c r="B143" s="17">
        <v>99517.61</v>
      </c>
      <c r="C143" s="17">
        <v>63620.24</v>
      </c>
    </row>
    <row r="144" spans="1:3" x14ac:dyDescent="0.25">
      <c r="A144" s="1">
        <v>40043</v>
      </c>
      <c r="B144" s="17">
        <v>97246.09</v>
      </c>
      <c r="C144" s="17">
        <v>62166.57</v>
      </c>
    </row>
    <row r="145" spans="1:3" x14ac:dyDescent="0.25">
      <c r="A145" s="1">
        <v>40044</v>
      </c>
      <c r="B145" s="17">
        <v>94254.39</v>
      </c>
      <c r="C145" s="17">
        <v>60252.6</v>
      </c>
    </row>
    <row r="146" spans="1:3" x14ac:dyDescent="0.25">
      <c r="A146" s="1">
        <v>40045</v>
      </c>
      <c r="B146" s="17">
        <v>92451.16</v>
      </c>
      <c r="C146" s="17">
        <v>59098.43</v>
      </c>
    </row>
    <row r="147" spans="1:3" x14ac:dyDescent="0.25">
      <c r="A147" s="1">
        <v>40046</v>
      </c>
      <c r="B147" s="17">
        <v>91089.49</v>
      </c>
      <c r="C147" s="17">
        <v>58226.58</v>
      </c>
    </row>
    <row r="148" spans="1:3" x14ac:dyDescent="0.25">
      <c r="A148" s="1">
        <v>40049</v>
      </c>
      <c r="B148" s="17">
        <v>91177.18</v>
      </c>
      <c r="C148" s="17">
        <v>58278.37</v>
      </c>
    </row>
    <row r="149" spans="1:3" x14ac:dyDescent="0.25">
      <c r="A149" s="1">
        <v>40050</v>
      </c>
      <c r="B149" s="17">
        <v>92182.84</v>
      </c>
      <c r="C149" s="17">
        <v>58919.73</v>
      </c>
    </row>
    <row r="150" spans="1:3" x14ac:dyDescent="0.25">
      <c r="A150" s="1">
        <v>40051</v>
      </c>
      <c r="B150" s="17">
        <v>93800.19</v>
      </c>
      <c r="C150" s="17">
        <v>59952.01</v>
      </c>
    </row>
    <row r="151" spans="1:3" x14ac:dyDescent="0.25">
      <c r="A151" s="1">
        <v>40052</v>
      </c>
      <c r="B151" s="17">
        <v>92539.26</v>
      </c>
      <c r="C151" s="17">
        <v>59144.65</v>
      </c>
    </row>
    <row r="152" spans="1:3" x14ac:dyDescent="0.25">
      <c r="A152" s="1">
        <v>40053</v>
      </c>
      <c r="B152" s="17">
        <v>93447.5</v>
      </c>
      <c r="C152" s="17">
        <v>59723.68</v>
      </c>
    </row>
    <row r="153" spans="1:3" x14ac:dyDescent="0.25">
      <c r="A153" s="1">
        <v>40056</v>
      </c>
      <c r="B153" s="17">
        <v>94800.36</v>
      </c>
      <c r="C153" s="17">
        <v>60583.88</v>
      </c>
    </row>
    <row r="154" spans="1:3" x14ac:dyDescent="0.25">
      <c r="A154" s="1">
        <v>40057</v>
      </c>
      <c r="B154" s="17">
        <v>99376.34</v>
      </c>
      <c r="C154" s="17">
        <v>63506.7</v>
      </c>
    </row>
    <row r="155" spans="1:3" x14ac:dyDescent="0.25">
      <c r="A155" s="1">
        <v>40058</v>
      </c>
      <c r="B155" s="17">
        <v>100725.91</v>
      </c>
      <c r="C155" s="17">
        <v>64367.57</v>
      </c>
    </row>
    <row r="156" spans="1:3" x14ac:dyDescent="0.25">
      <c r="A156" s="1">
        <v>40059</v>
      </c>
      <c r="B156" s="17">
        <v>96083.73</v>
      </c>
      <c r="C156" s="17">
        <v>61399.55</v>
      </c>
    </row>
    <row r="157" spans="1:3" x14ac:dyDescent="0.25">
      <c r="A157" s="1">
        <v>40060</v>
      </c>
      <c r="B157" s="17">
        <v>92915.44</v>
      </c>
      <c r="C157" s="17">
        <v>59373.5</v>
      </c>
    </row>
    <row r="158" spans="1:3" x14ac:dyDescent="0.25">
      <c r="A158" s="1">
        <v>40064</v>
      </c>
      <c r="B158" s="17">
        <v>89871.94</v>
      </c>
      <c r="C158" s="17">
        <v>57423.08</v>
      </c>
    </row>
    <row r="159" spans="1:3" x14ac:dyDescent="0.25">
      <c r="A159" s="1">
        <v>40065</v>
      </c>
      <c r="B159" s="17">
        <v>87295.34</v>
      </c>
      <c r="C159" s="17">
        <v>55775.42</v>
      </c>
    </row>
    <row r="160" spans="1:3" x14ac:dyDescent="0.25">
      <c r="A160" s="1">
        <v>40066</v>
      </c>
      <c r="B160" s="17">
        <v>83240.58</v>
      </c>
      <c r="C160" s="17">
        <v>53183.43</v>
      </c>
    </row>
    <row r="161" spans="1:3" x14ac:dyDescent="0.25">
      <c r="A161" s="1">
        <v>40067</v>
      </c>
      <c r="B161" s="17">
        <v>84299.839999999997</v>
      </c>
      <c r="C161" s="17">
        <v>53858.89</v>
      </c>
    </row>
    <row r="162" spans="1:3" x14ac:dyDescent="0.25">
      <c r="A162" s="1">
        <v>40070</v>
      </c>
      <c r="B162" s="17">
        <v>82219.25</v>
      </c>
      <c r="C162" s="17">
        <v>52525.760000000002</v>
      </c>
    </row>
    <row r="163" spans="1:3" x14ac:dyDescent="0.25">
      <c r="A163" s="1">
        <v>40071</v>
      </c>
      <c r="B163" s="17">
        <v>82452.97</v>
      </c>
      <c r="C163" s="17">
        <v>52673.79</v>
      </c>
    </row>
    <row r="164" spans="1:3" x14ac:dyDescent="0.25">
      <c r="A164" s="1">
        <v>40072</v>
      </c>
      <c r="B164" s="17">
        <v>78808.95</v>
      </c>
      <c r="C164" s="17">
        <v>50344.639999999999</v>
      </c>
    </row>
    <row r="165" spans="1:3" x14ac:dyDescent="0.25">
      <c r="A165" s="1">
        <v>40073</v>
      </c>
      <c r="B165" s="17">
        <v>79257.539999999994</v>
      </c>
      <c r="C165" s="17">
        <v>50629.97</v>
      </c>
    </row>
    <row r="166" spans="1:3" x14ac:dyDescent="0.25">
      <c r="A166" s="1">
        <v>40074</v>
      </c>
      <c r="B166" s="17">
        <v>81209.67</v>
      </c>
      <c r="C166" s="17">
        <v>51875.73</v>
      </c>
    </row>
    <row r="167" spans="1:3" x14ac:dyDescent="0.25">
      <c r="A167" s="1">
        <v>40077</v>
      </c>
      <c r="B167" s="17">
        <v>81096.039999999994</v>
      </c>
      <c r="C167" s="17">
        <v>51799.360000000001</v>
      </c>
    </row>
    <row r="168" spans="1:3" x14ac:dyDescent="0.25">
      <c r="A168" s="1">
        <v>40078</v>
      </c>
      <c r="B168" s="17">
        <v>79412.53</v>
      </c>
      <c r="C168" s="17">
        <v>50722.79</v>
      </c>
    </row>
    <row r="169" spans="1:3" x14ac:dyDescent="0.25">
      <c r="A169" s="1">
        <v>40079</v>
      </c>
      <c r="B169" s="17">
        <v>80072.27</v>
      </c>
      <c r="C169" s="17">
        <v>51142.94</v>
      </c>
    </row>
    <row r="170" spans="1:3" x14ac:dyDescent="0.25">
      <c r="A170" s="1">
        <v>40080</v>
      </c>
      <c r="B170" s="17">
        <v>81573.36</v>
      </c>
      <c r="C170" s="17">
        <v>52100.43</v>
      </c>
    </row>
    <row r="171" spans="1:3" x14ac:dyDescent="0.25">
      <c r="A171" s="1">
        <v>40081</v>
      </c>
      <c r="B171" s="17">
        <v>81830.11</v>
      </c>
      <c r="C171" s="17">
        <v>52263.14</v>
      </c>
    </row>
    <row r="172" spans="1:3" x14ac:dyDescent="0.25">
      <c r="A172" s="1">
        <v>40084</v>
      </c>
      <c r="B172" s="17">
        <v>78932.09</v>
      </c>
      <c r="C172" s="17">
        <v>50408.55</v>
      </c>
    </row>
    <row r="173" spans="1:3" x14ac:dyDescent="0.25">
      <c r="A173" s="1">
        <v>40085</v>
      </c>
      <c r="B173" s="17">
        <v>78920.479999999996</v>
      </c>
      <c r="C173" s="17">
        <v>50399.91</v>
      </c>
    </row>
    <row r="174" spans="1:3" x14ac:dyDescent="0.25">
      <c r="A174" s="1">
        <v>40086</v>
      </c>
      <c r="B174" s="17">
        <v>79748.98</v>
      </c>
      <c r="C174" s="17">
        <v>50927.76</v>
      </c>
    </row>
    <row r="175" spans="1:3" x14ac:dyDescent="0.25">
      <c r="A175" s="1">
        <v>40087</v>
      </c>
      <c r="B175" s="17">
        <v>83266.62</v>
      </c>
      <c r="C175" s="17">
        <v>53172.83</v>
      </c>
    </row>
    <row r="176" spans="1:3" x14ac:dyDescent="0.25">
      <c r="A176" s="1">
        <v>40088</v>
      </c>
      <c r="B176" s="17">
        <v>83414.23</v>
      </c>
      <c r="C176" s="17">
        <v>53265.79</v>
      </c>
    </row>
    <row r="177" spans="1:3" x14ac:dyDescent="0.25">
      <c r="A177" s="1">
        <v>40091</v>
      </c>
      <c r="B177" s="17">
        <v>80631.02</v>
      </c>
      <c r="C177" s="17">
        <v>51484.75</v>
      </c>
    </row>
    <row r="178" spans="1:3" x14ac:dyDescent="0.25">
      <c r="A178" s="1">
        <v>40092</v>
      </c>
      <c r="B178" s="17">
        <v>78774.36</v>
      </c>
      <c r="C178" s="17">
        <v>50298.01</v>
      </c>
    </row>
    <row r="179" spans="1:3" x14ac:dyDescent="0.25">
      <c r="A179" s="1">
        <v>40093</v>
      </c>
      <c r="B179" s="17">
        <v>77895.02</v>
      </c>
      <c r="C179" s="17">
        <v>49735.33</v>
      </c>
    </row>
    <row r="180" spans="1:3" x14ac:dyDescent="0.25">
      <c r="A180" s="1">
        <v>40094</v>
      </c>
      <c r="B180" s="17">
        <v>76965.64</v>
      </c>
      <c r="C180" s="17">
        <v>49140.73</v>
      </c>
    </row>
    <row r="181" spans="1:3" x14ac:dyDescent="0.25">
      <c r="A181" s="1">
        <v>40095</v>
      </c>
      <c r="B181" s="17">
        <v>75409.58</v>
      </c>
      <c r="C181" s="17">
        <v>48146.05</v>
      </c>
    </row>
    <row r="182" spans="1:3" x14ac:dyDescent="0.25">
      <c r="A182" s="1">
        <v>40098</v>
      </c>
      <c r="B182" s="17">
        <v>73434.31</v>
      </c>
      <c r="C182" s="17">
        <v>46881.49</v>
      </c>
    </row>
    <row r="183" spans="1:3" x14ac:dyDescent="0.25">
      <c r="A183" s="1">
        <v>40099</v>
      </c>
      <c r="B183" s="17">
        <v>72756.39</v>
      </c>
      <c r="C183" s="17">
        <v>46447.56</v>
      </c>
    </row>
    <row r="184" spans="1:3" x14ac:dyDescent="0.25">
      <c r="A184" s="1">
        <v>40100</v>
      </c>
      <c r="B184" s="17">
        <v>72121.100000000006</v>
      </c>
      <c r="C184" s="17">
        <v>46040.87</v>
      </c>
    </row>
    <row r="185" spans="1:3" x14ac:dyDescent="0.25">
      <c r="A185" s="1">
        <v>40101</v>
      </c>
      <c r="B185" s="17">
        <v>70497.83</v>
      </c>
      <c r="C185" s="17">
        <v>45003.5</v>
      </c>
    </row>
    <row r="186" spans="1:3" x14ac:dyDescent="0.25">
      <c r="A186" s="1">
        <v>40102</v>
      </c>
      <c r="B186" s="17">
        <v>71506.960000000006</v>
      </c>
      <c r="C186" s="17">
        <v>45646.59</v>
      </c>
    </row>
    <row r="187" spans="1:3" x14ac:dyDescent="0.25">
      <c r="A187" s="1">
        <v>40105</v>
      </c>
      <c r="B187" s="17">
        <v>69584.47</v>
      </c>
      <c r="C187" s="17">
        <v>44416.11</v>
      </c>
    </row>
    <row r="188" spans="1:3" x14ac:dyDescent="0.25">
      <c r="A188" s="1">
        <v>40106</v>
      </c>
      <c r="B188" s="17">
        <v>69278.14</v>
      </c>
      <c r="C188" s="17">
        <v>44219.5</v>
      </c>
    </row>
    <row r="189" spans="1:3" x14ac:dyDescent="0.25">
      <c r="A189" s="1">
        <v>40107</v>
      </c>
      <c r="B189" s="17">
        <v>69278.289999999994</v>
      </c>
      <c r="C189" s="17">
        <v>44218.52</v>
      </c>
    </row>
    <row r="190" spans="1:3" x14ac:dyDescent="0.25">
      <c r="A190" s="1">
        <v>40108</v>
      </c>
      <c r="B190" s="17">
        <v>66793.66</v>
      </c>
      <c r="C190" s="17">
        <v>42631.61</v>
      </c>
    </row>
    <row r="191" spans="1:3" x14ac:dyDescent="0.25">
      <c r="A191" s="1">
        <v>40109</v>
      </c>
      <c r="B191" s="17">
        <v>67902.59</v>
      </c>
      <c r="C191" s="17">
        <v>43338.33</v>
      </c>
    </row>
    <row r="192" spans="1:3" x14ac:dyDescent="0.25">
      <c r="A192" s="1">
        <v>40112</v>
      </c>
      <c r="B192" s="17">
        <v>69302.52</v>
      </c>
      <c r="C192" s="17">
        <v>44228.59</v>
      </c>
    </row>
    <row r="193" spans="1:3" x14ac:dyDescent="0.25">
      <c r="A193" s="1">
        <v>40113</v>
      </c>
      <c r="B193" s="17">
        <v>69470.13</v>
      </c>
      <c r="C193" s="17">
        <v>44334.48</v>
      </c>
    </row>
    <row r="194" spans="1:3" x14ac:dyDescent="0.25">
      <c r="A194" s="1">
        <v>40114</v>
      </c>
      <c r="B194" s="17">
        <v>74377.740000000005</v>
      </c>
      <c r="C194" s="17">
        <v>47465.26</v>
      </c>
    </row>
    <row r="195" spans="1:3" x14ac:dyDescent="0.25">
      <c r="A195" s="1">
        <v>40115</v>
      </c>
      <c r="B195" s="17">
        <v>70342.429999999993</v>
      </c>
      <c r="C195" s="17">
        <v>44888.97</v>
      </c>
    </row>
    <row r="196" spans="1:3" x14ac:dyDescent="0.25">
      <c r="A196" s="1">
        <v>40116</v>
      </c>
      <c r="B196" s="17">
        <v>77248.289999999994</v>
      </c>
      <c r="C196" s="17">
        <v>49294.74</v>
      </c>
    </row>
    <row r="197" spans="1:3" x14ac:dyDescent="0.25">
      <c r="A197" s="1">
        <v>40119</v>
      </c>
      <c r="B197" s="17">
        <v>77943.7</v>
      </c>
      <c r="C197" s="17">
        <v>49734.87</v>
      </c>
    </row>
    <row r="198" spans="1:3" x14ac:dyDescent="0.25">
      <c r="A198" s="1">
        <v>40120</v>
      </c>
      <c r="B198" s="17">
        <v>78346.820000000007</v>
      </c>
      <c r="C198" s="17">
        <v>49990.879999999997</v>
      </c>
    </row>
    <row r="199" spans="1:3" x14ac:dyDescent="0.25">
      <c r="A199" s="1">
        <v>40121</v>
      </c>
      <c r="B199" s="17">
        <v>77305.11</v>
      </c>
      <c r="C199" s="17">
        <v>49324.99</v>
      </c>
    </row>
    <row r="200" spans="1:3" x14ac:dyDescent="0.25">
      <c r="A200" s="1">
        <v>40122</v>
      </c>
      <c r="B200" s="17">
        <v>73960.14</v>
      </c>
      <c r="C200" s="17">
        <v>47189.56</v>
      </c>
    </row>
    <row r="201" spans="1:3" x14ac:dyDescent="0.25">
      <c r="A201" s="1">
        <v>40123</v>
      </c>
      <c r="B201" s="17">
        <v>71661.990000000005</v>
      </c>
      <c r="C201" s="17">
        <v>45722.13</v>
      </c>
    </row>
    <row r="202" spans="1:3" x14ac:dyDescent="0.25">
      <c r="A202" s="1">
        <v>40126</v>
      </c>
      <c r="B202" s="17">
        <v>67422.559999999998</v>
      </c>
      <c r="C202" s="17">
        <v>43014.12</v>
      </c>
    </row>
    <row r="203" spans="1:3" x14ac:dyDescent="0.25">
      <c r="A203" s="1">
        <v>40127</v>
      </c>
      <c r="B203" s="17">
        <v>67808.27</v>
      </c>
      <c r="C203" s="17">
        <v>43259.14</v>
      </c>
    </row>
    <row r="204" spans="1:3" x14ac:dyDescent="0.25">
      <c r="A204" s="1">
        <v>40128</v>
      </c>
      <c r="B204" s="17">
        <v>68014.289999999994</v>
      </c>
      <c r="C204" s="17">
        <v>43389.52</v>
      </c>
    </row>
    <row r="205" spans="1:3" x14ac:dyDescent="0.25">
      <c r="A205" s="1">
        <v>40129</v>
      </c>
      <c r="B205" s="17">
        <v>71052.47</v>
      </c>
      <c r="C205" s="17">
        <v>45326.61</v>
      </c>
    </row>
    <row r="206" spans="1:3" x14ac:dyDescent="0.25">
      <c r="A206" s="1">
        <v>40130</v>
      </c>
      <c r="B206" s="17">
        <v>69899.44</v>
      </c>
      <c r="C206" s="17">
        <v>44589.97</v>
      </c>
    </row>
    <row r="207" spans="1:3" x14ac:dyDescent="0.25">
      <c r="A207" s="1">
        <v>40133</v>
      </c>
      <c r="B207" s="17">
        <v>68689.03</v>
      </c>
      <c r="C207" s="17">
        <v>43814.62</v>
      </c>
    </row>
    <row r="208" spans="1:3" x14ac:dyDescent="0.25">
      <c r="A208" s="1">
        <v>40134</v>
      </c>
      <c r="B208" s="17">
        <v>68316.539999999994</v>
      </c>
      <c r="C208" s="17">
        <v>43575.96</v>
      </c>
    </row>
    <row r="209" spans="1:3" x14ac:dyDescent="0.25">
      <c r="A209" s="1">
        <v>40135</v>
      </c>
      <c r="B209" s="17">
        <v>65756.479999999996</v>
      </c>
      <c r="C209" s="17">
        <v>41941.99</v>
      </c>
    </row>
    <row r="210" spans="1:3" x14ac:dyDescent="0.25">
      <c r="A210" s="1">
        <v>40136</v>
      </c>
      <c r="B210" s="17">
        <v>66574.94</v>
      </c>
      <c r="C210" s="17">
        <v>42463</v>
      </c>
    </row>
    <row r="211" spans="1:3" x14ac:dyDescent="0.25">
      <c r="A211" s="1">
        <v>40137</v>
      </c>
      <c r="B211" s="17">
        <v>65312.04</v>
      </c>
      <c r="C211" s="17">
        <v>41656.480000000003</v>
      </c>
    </row>
    <row r="212" spans="1:3" x14ac:dyDescent="0.25">
      <c r="A212" s="1">
        <v>40140</v>
      </c>
      <c r="B212" s="17">
        <v>62048.19</v>
      </c>
      <c r="C212" s="17">
        <v>39571.879999999997</v>
      </c>
    </row>
    <row r="213" spans="1:3" x14ac:dyDescent="0.25">
      <c r="A213" s="1">
        <v>40141</v>
      </c>
      <c r="B213" s="17">
        <v>61543.13</v>
      </c>
      <c r="C213" s="17">
        <v>39248.82</v>
      </c>
    </row>
    <row r="214" spans="1:3" x14ac:dyDescent="0.25">
      <c r="A214" s="1">
        <v>40142</v>
      </c>
      <c r="B214" s="17">
        <v>60698.45</v>
      </c>
      <c r="C214" s="17">
        <v>38709.18</v>
      </c>
    </row>
    <row r="215" spans="1:3" x14ac:dyDescent="0.25">
      <c r="A215" s="1">
        <v>40144</v>
      </c>
      <c r="B215" s="17">
        <v>64814.65</v>
      </c>
      <c r="C215" s="17">
        <v>41332.19</v>
      </c>
    </row>
    <row r="216" spans="1:3" x14ac:dyDescent="0.25">
      <c r="A216" s="1">
        <v>40147</v>
      </c>
      <c r="B216" s="17">
        <v>64896.12</v>
      </c>
      <c r="C216" s="17">
        <v>41381.11</v>
      </c>
    </row>
    <row r="217" spans="1:3" x14ac:dyDescent="0.25">
      <c r="A217" s="1">
        <v>40148</v>
      </c>
      <c r="B217" s="17">
        <v>62427.13</v>
      </c>
      <c r="C217" s="17">
        <v>39805.79</v>
      </c>
    </row>
    <row r="218" spans="1:3" x14ac:dyDescent="0.25">
      <c r="A218" s="1">
        <v>40149</v>
      </c>
      <c r="B218" s="17">
        <v>61772.5</v>
      </c>
      <c r="C218" s="17">
        <v>39387.410000000003</v>
      </c>
    </row>
    <row r="219" spans="1:3" x14ac:dyDescent="0.25">
      <c r="A219" s="1">
        <v>40150</v>
      </c>
      <c r="B219" s="17">
        <v>63085.36</v>
      </c>
      <c r="C219" s="17">
        <v>40223.54</v>
      </c>
    </row>
    <row r="220" spans="1:3" x14ac:dyDescent="0.25">
      <c r="A220" s="1">
        <v>40151</v>
      </c>
      <c r="B220" s="17">
        <v>61676.69</v>
      </c>
      <c r="C220" s="17">
        <v>39324.400000000001</v>
      </c>
    </row>
    <row r="221" spans="1:3" x14ac:dyDescent="0.25">
      <c r="A221" s="1">
        <v>40154</v>
      </c>
      <c r="B221" s="17">
        <v>61428.72</v>
      </c>
      <c r="C221" s="17">
        <v>39163.440000000002</v>
      </c>
    </row>
    <row r="222" spans="1:3" x14ac:dyDescent="0.25">
      <c r="A222" s="1">
        <v>40155</v>
      </c>
      <c r="B222" s="17">
        <v>63049.96</v>
      </c>
      <c r="C222" s="17">
        <v>40196.07</v>
      </c>
    </row>
    <row r="223" spans="1:3" x14ac:dyDescent="0.25">
      <c r="A223" s="1">
        <v>40156</v>
      </c>
      <c r="B223" s="17">
        <v>62579.62</v>
      </c>
      <c r="C223" s="17">
        <v>39895.24</v>
      </c>
    </row>
    <row r="224" spans="1:3" x14ac:dyDescent="0.25">
      <c r="A224" s="1">
        <v>40157</v>
      </c>
      <c r="B224" s="17">
        <v>61626.2</v>
      </c>
      <c r="C224" s="17">
        <v>39286.46</v>
      </c>
    </row>
    <row r="225" spans="1:3" x14ac:dyDescent="0.25">
      <c r="A225" s="1">
        <v>40158</v>
      </c>
      <c r="B225" s="17">
        <v>61270.58</v>
      </c>
      <c r="C225" s="17">
        <v>39058.800000000003</v>
      </c>
    </row>
    <row r="226" spans="1:3" x14ac:dyDescent="0.25">
      <c r="A226" s="1">
        <v>40161</v>
      </c>
      <c r="B226" s="17">
        <v>60054.75</v>
      </c>
      <c r="C226" s="17">
        <v>38280.94</v>
      </c>
    </row>
    <row r="227" spans="1:3" x14ac:dyDescent="0.25">
      <c r="A227" s="1">
        <v>40162</v>
      </c>
      <c r="B227" s="17">
        <v>59411.82</v>
      </c>
      <c r="C227" s="17">
        <v>37870.19</v>
      </c>
    </row>
    <row r="228" spans="1:3" x14ac:dyDescent="0.25">
      <c r="A228" s="1">
        <v>40163</v>
      </c>
      <c r="B228" s="17">
        <v>56706</v>
      </c>
      <c r="C228" s="17">
        <v>36144.57</v>
      </c>
    </row>
    <row r="229" spans="1:3" x14ac:dyDescent="0.25">
      <c r="A229" s="1">
        <v>40164</v>
      </c>
      <c r="B229" s="17">
        <v>57515.24</v>
      </c>
      <c r="C229" s="17">
        <v>36659.480000000003</v>
      </c>
    </row>
    <row r="230" spans="1:3" x14ac:dyDescent="0.25">
      <c r="A230" s="1">
        <v>40165</v>
      </c>
      <c r="B230" s="17">
        <v>56698.95</v>
      </c>
      <c r="C230" s="17">
        <v>36138.31</v>
      </c>
    </row>
    <row r="231" spans="1:3" x14ac:dyDescent="0.25">
      <c r="A231" s="1">
        <v>40168</v>
      </c>
      <c r="B231" s="17">
        <v>54756.75</v>
      </c>
      <c r="C231" s="17">
        <v>34897.85</v>
      </c>
    </row>
    <row r="232" spans="1:3" x14ac:dyDescent="0.25">
      <c r="A232" s="1">
        <v>40169</v>
      </c>
      <c r="B232" s="17">
        <v>53390.83</v>
      </c>
      <c r="C232" s="17">
        <v>34026.49</v>
      </c>
    </row>
    <row r="233" spans="1:3" x14ac:dyDescent="0.25">
      <c r="A233" s="1">
        <v>40170</v>
      </c>
      <c r="B233" s="17">
        <v>52930.8</v>
      </c>
      <c r="C233" s="17">
        <v>33732.49</v>
      </c>
    </row>
    <row r="234" spans="1:3" x14ac:dyDescent="0.25">
      <c r="A234" s="1">
        <v>40171</v>
      </c>
      <c r="B234" s="17">
        <v>52254.44</v>
      </c>
      <c r="C234" s="17">
        <v>33300.629999999997</v>
      </c>
    </row>
    <row r="235" spans="1:3" x14ac:dyDescent="0.25">
      <c r="A235" s="1">
        <v>40175</v>
      </c>
      <c r="B235" s="17">
        <v>51794.15</v>
      </c>
      <c r="C235" s="17">
        <v>33004.080000000002</v>
      </c>
    </row>
    <row r="236" spans="1:3" x14ac:dyDescent="0.25">
      <c r="A236" s="1">
        <v>40176</v>
      </c>
      <c r="B236" s="17">
        <v>52092.87</v>
      </c>
      <c r="C236" s="17">
        <v>33193.620000000003</v>
      </c>
    </row>
    <row r="237" spans="1:3" x14ac:dyDescent="0.25">
      <c r="A237" s="1">
        <v>40177</v>
      </c>
      <c r="B237" s="17">
        <v>52901.94</v>
      </c>
      <c r="C237" s="17">
        <v>33708.339999999997</v>
      </c>
    </row>
    <row r="238" spans="1:3" x14ac:dyDescent="0.25">
      <c r="A238" s="1">
        <v>40178</v>
      </c>
      <c r="B238" s="17">
        <v>54338.49</v>
      </c>
      <c r="C238" s="17">
        <v>34622.839999999997</v>
      </c>
    </row>
    <row r="239" spans="1:3" x14ac:dyDescent="0.25">
      <c r="A239" s="1">
        <v>40182</v>
      </c>
      <c r="B239" s="17">
        <v>52332.81</v>
      </c>
      <c r="C239" s="17">
        <v>33341.629999999997</v>
      </c>
    </row>
    <row r="240" spans="1:3" x14ac:dyDescent="0.25">
      <c r="A240" s="1">
        <v>40183</v>
      </c>
      <c r="B240" s="17">
        <v>51294.74</v>
      </c>
      <c r="C240" s="17">
        <v>32679.47</v>
      </c>
    </row>
    <row r="241" spans="1:3" x14ac:dyDescent="0.25">
      <c r="A241" s="1">
        <v>40184</v>
      </c>
      <c r="B241" s="17">
        <v>49445.72</v>
      </c>
      <c r="C241" s="17">
        <v>31500.71</v>
      </c>
    </row>
    <row r="242" spans="1:3" x14ac:dyDescent="0.25">
      <c r="A242" s="1">
        <v>40185</v>
      </c>
      <c r="B242" s="17">
        <v>48608.61</v>
      </c>
      <c r="C242" s="17">
        <v>30966.65</v>
      </c>
    </row>
    <row r="243" spans="1:3" x14ac:dyDescent="0.25">
      <c r="A243" s="1">
        <v>40186</v>
      </c>
      <c r="B243" s="17">
        <v>47335.02</v>
      </c>
      <c r="C243" s="17">
        <v>30154.560000000001</v>
      </c>
    </row>
    <row r="244" spans="1:3" x14ac:dyDescent="0.25">
      <c r="A244" s="1">
        <v>40189</v>
      </c>
      <c r="B244" s="17">
        <v>46625.599999999999</v>
      </c>
      <c r="C244" s="17">
        <v>29700.46</v>
      </c>
    </row>
    <row r="245" spans="1:3" x14ac:dyDescent="0.25">
      <c r="A245" s="1">
        <v>40190</v>
      </c>
      <c r="B245" s="17">
        <v>47909.51</v>
      </c>
      <c r="C245" s="17">
        <v>30517.56</v>
      </c>
    </row>
    <row r="246" spans="1:3" x14ac:dyDescent="0.25">
      <c r="A246" s="1">
        <v>40191</v>
      </c>
      <c r="B246" s="17">
        <v>47051.6</v>
      </c>
      <c r="C246" s="17">
        <v>29970.36</v>
      </c>
    </row>
    <row r="247" spans="1:3" x14ac:dyDescent="0.25">
      <c r="A247" s="1">
        <v>40192</v>
      </c>
      <c r="B247" s="17">
        <v>46000.57</v>
      </c>
      <c r="C247" s="17">
        <v>29300.17</v>
      </c>
    </row>
    <row r="248" spans="1:3" x14ac:dyDescent="0.25">
      <c r="A248" s="1">
        <v>40193</v>
      </c>
      <c r="B248" s="17">
        <v>47194.2</v>
      </c>
      <c r="C248" s="17">
        <v>30059.72</v>
      </c>
    </row>
    <row r="249" spans="1:3" x14ac:dyDescent="0.25">
      <c r="A249" s="1">
        <v>40197</v>
      </c>
      <c r="B249" s="17">
        <v>45012.68</v>
      </c>
      <c r="C249" s="17">
        <v>28667.43</v>
      </c>
    </row>
    <row r="250" spans="1:3" x14ac:dyDescent="0.25">
      <c r="A250" s="1">
        <v>40198</v>
      </c>
      <c r="B250" s="17">
        <v>44699.44</v>
      </c>
      <c r="C250" s="17">
        <v>28467.25</v>
      </c>
    </row>
    <row r="251" spans="1:3" x14ac:dyDescent="0.25">
      <c r="A251" s="1">
        <v>40199</v>
      </c>
      <c r="B251" s="17">
        <v>47301.19</v>
      </c>
      <c r="C251" s="17">
        <v>30123.46</v>
      </c>
    </row>
    <row r="252" spans="1:3" x14ac:dyDescent="0.25">
      <c r="A252" s="1">
        <v>40200</v>
      </c>
      <c r="B252" s="17">
        <v>51428.18</v>
      </c>
      <c r="C252" s="17">
        <v>32750.91</v>
      </c>
    </row>
    <row r="253" spans="1:3" x14ac:dyDescent="0.25">
      <c r="A253" s="1">
        <v>40203</v>
      </c>
      <c r="B253" s="17">
        <v>50664.84</v>
      </c>
      <c r="C253" s="17">
        <v>32262.43</v>
      </c>
    </row>
    <row r="254" spans="1:3" x14ac:dyDescent="0.25">
      <c r="A254" s="1">
        <v>40204</v>
      </c>
      <c r="B254" s="17">
        <v>51144.27</v>
      </c>
      <c r="C254" s="17">
        <v>32566.93</v>
      </c>
    </row>
    <row r="255" spans="1:3" x14ac:dyDescent="0.25">
      <c r="A255" s="1">
        <v>40205</v>
      </c>
      <c r="B255" s="17">
        <v>49599.8</v>
      </c>
      <c r="C255" s="17">
        <v>31582.69</v>
      </c>
    </row>
    <row r="256" spans="1:3" x14ac:dyDescent="0.25">
      <c r="A256" s="1">
        <v>40206</v>
      </c>
      <c r="B256" s="17">
        <v>50082.9</v>
      </c>
      <c r="C256" s="17">
        <v>31889.53</v>
      </c>
    </row>
    <row r="257" spans="1:3" x14ac:dyDescent="0.25">
      <c r="A257" s="1">
        <v>40207</v>
      </c>
      <c r="B257" s="17">
        <v>51269.24</v>
      </c>
      <c r="C257" s="17">
        <v>32644.12</v>
      </c>
    </row>
    <row r="258" spans="1:3" x14ac:dyDescent="0.25">
      <c r="A258" s="1">
        <v>40210</v>
      </c>
      <c r="B258" s="17">
        <v>48413.67</v>
      </c>
      <c r="C258" s="17">
        <v>30823.67</v>
      </c>
    </row>
    <row r="259" spans="1:3" x14ac:dyDescent="0.25">
      <c r="A259" s="1">
        <v>40211</v>
      </c>
      <c r="B259" s="17">
        <v>46612.11</v>
      </c>
      <c r="C259" s="17">
        <v>29675.94</v>
      </c>
    </row>
    <row r="260" spans="1:3" x14ac:dyDescent="0.25">
      <c r="A260" s="1">
        <v>40212</v>
      </c>
      <c r="B260" s="17">
        <v>46768.18</v>
      </c>
      <c r="C260" s="17">
        <v>29774.58</v>
      </c>
    </row>
    <row r="261" spans="1:3" x14ac:dyDescent="0.25">
      <c r="A261" s="1">
        <v>40213</v>
      </c>
      <c r="B261" s="17">
        <v>52203.59</v>
      </c>
      <c r="C261" s="17">
        <v>33234.17</v>
      </c>
    </row>
    <row r="262" spans="1:3" x14ac:dyDescent="0.25">
      <c r="A262" s="1">
        <v>40214</v>
      </c>
      <c r="B262" s="17">
        <v>52836.18</v>
      </c>
      <c r="C262" s="17">
        <v>33636.080000000002</v>
      </c>
    </row>
    <row r="263" spans="1:3" x14ac:dyDescent="0.25">
      <c r="A263" s="1">
        <v>40217</v>
      </c>
      <c r="B263" s="17">
        <v>53517.63</v>
      </c>
      <c r="C263" s="17">
        <v>34067.4</v>
      </c>
    </row>
    <row r="264" spans="1:3" x14ac:dyDescent="0.25">
      <c r="A264" s="1">
        <v>40218</v>
      </c>
      <c r="B264" s="17">
        <v>52235.64</v>
      </c>
      <c r="C264" s="17">
        <v>33250.519999999997</v>
      </c>
    </row>
    <row r="265" spans="1:3" x14ac:dyDescent="0.25">
      <c r="A265" s="1">
        <v>40219</v>
      </c>
      <c r="B265" s="17">
        <v>52053.440000000002</v>
      </c>
      <c r="C265" s="17">
        <v>33133.74</v>
      </c>
    </row>
    <row r="266" spans="1:3" x14ac:dyDescent="0.25">
      <c r="A266" s="1">
        <v>40220</v>
      </c>
      <c r="B266" s="17">
        <v>50686.03</v>
      </c>
      <c r="C266" s="17">
        <v>32262.55</v>
      </c>
    </row>
    <row r="267" spans="1:3" x14ac:dyDescent="0.25">
      <c r="A267" s="1">
        <v>40221</v>
      </c>
      <c r="B267" s="17">
        <v>50595.11</v>
      </c>
      <c r="C267" s="17">
        <v>32203.89</v>
      </c>
    </row>
    <row r="268" spans="1:3" x14ac:dyDescent="0.25">
      <c r="A268" s="1">
        <v>40225</v>
      </c>
      <c r="B268" s="17">
        <v>47892.83</v>
      </c>
      <c r="C268" s="17">
        <v>30480.91</v>
      </c>
    </row>
    <row r="269" spans="1:3" x14ac:dyDescent="0.25">
      <c r="A269" s="1">
        <v>40226</v>
      </c>
      <c r="B269" s="17">
        <v>46168.01</v>
      </c>
      <c r="C269" s="17">
        <v>29382.45</v>
      </c>
    </row>
    <row r="270" spans="1:3" x14ac:dyDescent="0.25">
      <c r="A270" s="1">
        <v>40227</v>
      </c>
      <c r="B270" s="17">
        <v>44283.83</v>
      </c>
      <c r="C270" s="17">
        <v>28182.62</v>
      </c>
    </row>
    <row r="271" spans="1:3" x14ac:dyDescent="0.25">
      <c r="A271" s="1">
        <v>40228</v>
      </c>
      <c r="B271" s="17">
        <v>43389.43</v>
      </c>
      <c r="C271" s="17">
        <v>27612.75</v>
      </c>
    </row>
    <row r="272" spans="1:3" x14ac:dyDescent="0.25">
      <c r="A272" s="1">
        <v>40231</v>
      </c>
      <c r="B272" s="17">
        <v>42575.09</v>
      </c>
      <c r="C272" s="17">
        <v>27092.52</v>
      </c>
    </row>
    <row r="273" spans="1:3" x14ac:dyDescent="0.25">
      <c r="A273" s="1">
        <v>40232</v>
      </c>
      <c r="B273" s="17">
        <v>43947.31</v>
      </c>
      <c r="C273" s="17">
        <v>27965.05</v>
      </c>
    </row>
    <row r="274" spans="1:3" x14ac:dyDescent="0.25">
      <c r="A274" s="1">
        <v>40233</v>
      </c>
      <c r="B274" s="17">
        <v>43007.65</v>
      </c>
      <c r="C274" s="17">
        <v>27366.45</v>
      </c>
    </row>
    <row r="275" spans="1:3" x14ac:dyDescent="0.25">
      <c r="A275" s="1">
        <v>40234</v>
      </c>
      <c r="B275" s="17">
        <v>42860.24</v>
      </c>
      <c r="C275" s="17">
        <v>27271.98</v>
      </c>
    </row>
    <row r="276" spans="1:3" x14ac:dyDescent="0.25">
      <c r="A276" s="1">
        <v>40235</v>
      </c>
      <c r="B276" s="17">
        <v>41990.65</v>
      </c>
      <c r="C276" s="17">
        <v>26718.01</v>
      </c>
    </row>
    <row r="277" spans="1:3" x14ac:dyDescent="0.25">
      <c r="A277" s="1">
        <v>40238</v>
      </c>
      <c r="B277" s="17">
        <v>41176.03</v>
      </c>
      <c r="C277" s="17">
        <v>26197.77</v>
      </c>
    </row>
    <row r="278" spans="1:3" x14ac:dyDescent="0.25">
      <c r="A278" s="1">
        <v>40239</v>
      </c>
      <c r="B278" s="17">
        <v>40747.5</v>
      </c>
      <c r="C278" s="17">
        <v>25924.49</v>
      </c>
    </row>
    <row r="279" spans="1:3" x14ac:dyDescent="0.25">
      <c r="A279" s="1">
        <v>40240</v>
      </c>
      <c r="B279" s="17">
        <v>40365.040000000001</v>
      </c>
      <c r="C279" s="17">
        <v>25680.53</v>
      </c>
    </row>
    <row r="280" spans="1:3" x14ac:dyDescent="0.25">
      <c r="A280" s="1">
        <v>40241</v>
      </c>
      <c r="B280" s="17">
        <v>40260.699999999997</v>
      </c>
      <c r="C280" s="17">
        <v>25613.52</v>
      </c>
    </row>
    <row r="281" spans="1:3" x14ac:dyDescent="0.25">
      <c r="A281" s="1">
        <v>40242</v>
      </c>
      <c r="B281" s="17">
        <v>38449.68</v>
      </c>
      <c r="C281" s="17">
        <v>24460.77</v>
      </c>
    </row>
    <row r="282" spans="1:3" x14ac:dyDescent="0.25">
      <c r="A282" s="1">
        <v>40245</v>
      </c>
      <c r="B282" s="17">
        <v>37892.97</v>
      </c>
      <c r="C282" s="17">
        <v>24104.84</v>
      </c>
    </row>
    <row r="283" spans="1:3" x14ac:dyDescent="0.25">
      <c r="A283" s="1">
        <v>40246</v>
      </c>
      <c r="B283" s="17">
        <v>37976.800000000003</v>
      </c>
      <c r="C283" s="17">
        <v>24157.58</v>
      </c>
    </row>
    <row r="284" spans="1:3" x14ac:dyDescent="0.25">
      <c r="A284" s="1">
        <v>40247</v>
      </c>
      <c r="B284" s="17">
        <v>38230.910000000003</v>
      </c>
      <c r="C284" s="17">
        <v>24318.63</v>
      </c>
    </row>
    <row r="285" spans="1:3" x14ac:dyDescent="0.25">
      <c r="A285" s="1">
        <v>40248</v>
      </c>
      <c r="B285" s="17">
        <v>38524.589999999997</v>
      </c>
      <c r="C285" s="17">
        <v>24504.84</v>
      </c>
    </row>
    <row r="286" spans="1:3" x14ac:dyDescent="0.25">
      <c r="A286" s="1">
        <v>40249</v>
      </c>
      <c r="B286" s="17">
        <v>38224.199999999997</v>
      </c>
      <c r="C286" s="17">
        <v>24313.18</v>
      </c>
    </row>
    <row r="287" spans="1:3" x14ac:dyDescent="0.25">
      <c r="A287" s="1">
        <v>40252</v>
      </c>
      <c r="B287" s="17">
        <v>38260.839999999997</v>
      </c>
      <c r="C287" s="17">
        <v>24334.7</v>
      </c>
    </row>
    <row r="288" spans="1:3" x14ac:dyDescent="0.25">
      <c r="A288" s="1">
        <v>40253</v>
      </c>
      <c r="B288" s="17">
        <v>37180.28</v>
      </c>
      <c r="C288" s="17">
        <v>23646.87</v>
      </c>
    </row>
    <row r="289" spans="1:3" x14ac:dyDescent="0.25">
      <c r="A289" s="1">
        <v>40254</v>
      </c>
      <c r="B289" s="17">
        <v>35757.279999999999</v>
      </c>
      <c r="C289" s="17">
        <v>22741.279999999999</v>
      </c>
    </row>
    <row r="290" spans="1:3" x14ac:dyDescent="0.25">
      <c r="A290" s="1">
        <v>40255</v>
      </c>
      <c r="B290" s="17">
        <v>35225.57</v>
      </c>
      <c r="C290" s="17">
        <v>22402.57</v>
      </c>
    </row>
    <row r="291" spans="1:3" x14ac:dyDescent="0.25">
      <c r="A291" s="1">
        <v>40256</v>
      </c>
      <c r="B291" s="17">
        <v>35910.370000000003</v>
      </c>
      <c r="C291" s="17">
        <v>22837.53</v>
      </c>
    </row>
    <row r="292" spans="1:3" x14ac:dyDescent="0.25">
      <c r="A292" s="1">
        <v>40259</v>
      </c>
      <c r="B292" s="17">
        <v>35437.49</v>
      </c>
      <c r="C292" s="17">
        <v>22535.14</v>
      </c>
    </row>
    <row r="293" spans="1:3" x14ac:dyDescent="0.25">
      <c r="A293" s="1">
        <v>40260</v>
      </c>
      <c r="B293" s="17">
        <v>34691.74</v>
      </c>
      <c r="C293" s="17">
        <v>22060.37</v>
      </c>
    </row>
    <row r="294" spans="1:3" x14ac:dyDescent="0.25">
      <c r="A294" s="1">
        <v>40261</v>
      </c>
      <c r="B294" s="17">
        <v>35423.89</v>
      </c>
      <c r="C294" s="17">
        <v>22525.4</v>
      </c>
    </row>
    <row r="295" spans="1:3" x14ac:dyDescent="0.25">
      <c r="A295" s="1">
        <v>40262</v>
      </c>
      <c r="B295" s="17">
        <v>35815.949999999997</v>
      </c>
      <c r="C295" s="17">
        <v>22774.15</v>
      </c>
    </row>
    <row r="296" spans="1:3" x14ac:dyDescent="0.25">
      <c r="A296" s="1">
        <v>40263</v>
      </c>
      <c r="B296" s="17">
        <v>35443.74</v>
      </c>
      <c r="C296" s="17">
        <v>22536.92</v>
      </c>
    </row>
    <row r="297" spans="1:3" x14ac:dyDescent="0.25">
      <c r="A297" s="1">
        <v>40266</v>
      </c>
      <c r="B297" s="17">
        <v>34723.79</v>
      </c>
      <c r="C297" s="17">
        <v>22077.53</v>
      </c>
    </row>
    <row r="298" spans="1:3" x14ac:dyDescent="0.25">
      <c r="A298" s="1">
        <v>40267</v>
      </c>
      <c r="B298" s="17">
        <v>34131.74</v>
      </c>
      <c r="C298" s="17">
        <v>21700.57</v>
      </c>
    </row>
    <row r="299" spans="1:3" x14ac:dyDescent="0.25">
      <c r="A299" s="1">
        <v>40268</v>
      </c>
      <c r="B299" s="17">
        <v>33981.74</v>
      </c>
      <c r="C299" s="17">
        <v>21604.67</v>
      </c>
    </row>
    <row r="300" spans="1:3" x14ac:dyDescent="0.25">
      <c r="A300" s="1">
        <v>40269</v>
      </c>
      <c r="B300" s="17">
        <v>33882.22</v>
      </c>
      <c r="C300" s="17">
        <v>21540.880000000001</v>
      </c>
    </row>
    <row r="301" spans="1:3" x14ac:dyDescent="0.25">
      <c r="A301" s="1">
        <v>40273</v>
      </c>
      <c r="B301" s="17">
        <v>32607.4</v>
      </c>
      <c r="C301" s="17">
        <v>20728.38</v>
      </c>
    </row>
    <row r="302" spans="1:3" x14ac:dyDescent="0.25">
      <c r="A302" s="1">
        <v>40274</v>
      </c>
      <c r="B302" s="17">
        <v>31722.84</v>
      </c>
      <c r="C302" s="17">
        <v>20165.57</v>
      </c>
    </row>
    <row r="303" spans="1:3" x14ac:dyDescent="0.25">
      <c r="A303" s="1">
        <v>40275</v>
      </c>
      <c r="B303" s="17">
        <v>32283.97</v>
      </c>
      <c r="C303" s="17">
        <v>20521.77</v>
      </c>
    </row>
    <row r="304" spans="1:3" x14ac:dyDescent="0.25">
      <c r="A304" s="1">
        <v>40276</v>
      </c>
      <c r="B304" s="17">
        <v>31739.78</v>
      </c>
      <c r="C304" s="17">
        <v>20175.36</v>
      </c>
    </row>
    <row r="305" spans="1:3" x14ac:dyDescent="0.25">
      <c r="A305" s="1">
        <v>40277</v>
      </c>
      <c r="B305" s="17">
        <v>31378.94</v>
      </c>
      <c r="C305" s="17">
        <v>19945.509999999998</v>
      </c>
    </row>
    <row r="306" spans="1:3" x14ac:dyDescent="0.25">
      <c r="A306" s="1">
        <v>40280</v>
      </c>
      <c r="B306" s="17">
        <v>31331.06</v>
      </c>
      <c r="C306" s="17">
        <v>19913.61</v>
      </c>
    </row>
    <row r="307" spans="1:3" x14ac:dyDescent="0.25">
      <c r="A307" s="1">
        <v>40281</v>
      </c>
      <c r="B307" s="17">
        <v>31475.39</v>
      </c>
      <c r="C307" s="17">
        <v>20004.86</v>
      </c>
    </row>
    <row r="308" spans="1:3" x14ac:dyDescent="0.25">
      <c r="A308" s="1">
        <v>40282</v>
      </c>
      <c r="B308" s="17">
        <v>30738.14</v>
      </c>
      <c r="C308" s="17">
        <v>19535.810000000001</v>
      </c>
    </row>
    <row r="309" spans="1:3" x14ac:dyDescent="0.25">
      <c r="A309" s="1">
        <v>40283</v>
      </c>
      <c r="B309" s="17">
        <v>30738.27</v>
      </c>
      <c r="C309" s="17">
        <v>19535.419999999998</v>
      </c>
    </row>
    <row r="310" spans="1:3" x14ac:dyDescent="0.25">
      <c r="A310" s="1">
        <v>40284</v>
      </c>
      <c r="B310" s="17">
        <v>31963.48</v>
      </c>
      <c r="C310" s="17">
        <v>20313.59</v>
      </c>
    </row>
    <row r="311" spans="1:3" x14ac:dyDescent="0.25">
      <c r="A311" s="1">
        <v>40287</v>
      </c>
      <c r="B311" s="17">
        <v>31190.53</v>
      </c>
      <c r="C311" s="17">
        <v>19820.91</v>
      </c>
    </row>
    <row r="312" spans="1:3" x14ac:dyDescent="0.25">
      <c r="A312" s="1">
        <v>40288</v>
      </c>
      <c r="B312" s="17">
        <v>29711.13</v>
      </c>
      <c r="C312" s="17">
        <v>18880.32</v>
      </c>
    </row>
    <row r="313" spans="1:3" x14ac:dyDescent="0.25">
      <c r="A313" s="1">
        <v>40289</v>
      </c>
      <c r="B313" s="17">
        <v>29870.99</v>
      </c>
      <c r="C313" s="17">
        <v>18981.45</v>
      </c>
    </row>
    <row r="314" spans="1:3" x14ac:dyDescent="0.25">
      <c r="A314" s="1">
        <v>40290</v>
      </c>
      <c r="B314" s="17">
        <v>29795.65</v>
      </c>
      <c r="C314" s="17">
        <v>18933.11</v>
      </c>
    </row>
    <row r="315" spans="1:3" x14ac:dyDescent="0.25">
      <c r="A315" s="1">
        <v>40291</v>
      </c>
      <c r="B315" s="17">
        <v>29582.49</v>
      </c>
      <c r="C315" s="17">
        <v>18797.2</v>
      </c>
    </row>
    <row r="316" spans="1:3" x14ac:dyDescent="0.25">
      <c r="A316" s="1">
        <v>40294</v>
      </c>
      <c r="B316" s="17">
        <v>29963.67</v>
      </c>
      <c r="C316" s="17">
        <v>19038.02</v>
      </c>
    </row>
    <row r="317" spans="1:3" x14ac:dyDescent="0.25">
      <c r="A317" s="1">
        <v>40295</v>
      </c>
      <c r="B317" s="17">
        <v>33289.620000000003</v>
      </c>
      <c r="C317" s="17">
        <v>21150.71</v>
      </c>
    </row>
    <row r="318" spans="1:3" x14ac:dyDescent="0.25">
      <c r="A318" s="1">
        <v>40296</v>
      </c>
      <c r="B318" s="17">
        <v>32920.089999999997</v>
      </c>
      <c r="C318" s="17">
        <v>20915.419999999998</v>
      </c>
    </row>
    <row r="319" spans="1:3" x14ac:dyDescent="0.25">
      <c r="A319" s="1">
        <v>40297</v>
      </c>
      <c r="B319" s="17">
        <v>31415.4</v>
      </c>
      <c r="C319" s="17">
        <v>19958.939999999999</v>
      </c>
    </row>
    <row r="320" spans="1:3" x14ac:dyDescent="0.25">
      <c r="A320" s="1">
        <v>40298</v>
      </c>
      <c r="B320" s="17">
        <v>34101.660000000003</v>
      </c>
      <c r="C320" s="17">
        <v>21665.06</v>
      </c>
    </row>
    <row r="321" spans="1:3" x14ac:dyDescent="0.25">
      <c r="A321" s="1">
        <v>40301</v>
      </c>
      <c r="B321" s="17">
        <v>32886.370000000003</v>
      </c>
      <c r="C321" s="17">
        <v>20891.45</v>
      </c>
    </row>
    <row r="322" spans="1:3" x14ac:dyDescent="0.25">
      <c r="A322" s="1">
        <v>40302</v>
      </c>
      <c r="B322" s="17">
        <v>36225.32</v>
      </c>
      <c r="C322" s="17">
        <v>23011.99</v>
      </c>
    </row>
    <row r="323" spans="1:3" x14ac:dyDescent="0.25">
      <c r="A323" s="1">
        <v>40303</v>
      </c>
      <c r="B323" s="17">
        <v>37866.879999999997</v>
      </c>
      <c r="C323" s="17">
        <v>24054.2</v>
      </c>
    </row>
    <row r="324" spans="1:3" x14ac:dyDescent="0.25">
      <c r="A324" s="1">
        <v>40304</v>
      </c>
      <c r="B324" s="17">
        <v>44385.06</v>
      </c>
      <c r="C324" s="17">
        <v>28194.06</v>
      </c>
    </row>
    <row r="325" spans="1:3" x14ac:dyDescent="0.25">
      <c r="A325" s="1">
        <v>40305</v>
      </c>
      <c r="B325" s="17">
        <v>48360.73</v>
      </c>
      <c r="C325" s="17">
        <v>30718.720000000001</v>
      </c>
    </row>
    <row r="326" spans="1:3" x14ac:dyDescent="0.25">
      <c r="A326" s="1">
        <v>40308</v>
      </c>
      <c r="B326" s="17">
        <v>41546.58</v>
      </c>
      <c r="C326" s="17">
        <v>26388.44</v>
      </c>
    </row>
    <row r="327" spans="1:3" x14ac:dyDescent="0.25">
      <c r="A327" s="1">
        <v>40309</v>
      </c>
      <c r="B327" s="17">
        <v>41386.199999999997</v>
      </c>
      <c r="C327" s="17">
        <v>26285.94</v>
      </c>
    </row>
    <row r="328" spans="1:3" x14ac:dyDescent="0.25">
      <c r="A328" s="1">
        <v>40310</v>
      </c>
      <c r="B328" s="17">
        <v>39168.92</v>
      </c>
      <c r="C328" s="17">
        <v>24877.05</v>
      </c>
    </row>
    <row r="329" spans="1:3" x14ac:dyDescent="0.25">
      <c r="A329" s="1">
        <v>40311</v>
      </c>
      <c r="B329" s="17">
        <v>40146.400000000001</v>
      </c>
      <c r="C329" s="17">
        <v>25497.25</v>
      </c>
    </row>
    <row r="330" spans="1:3" x14ac:dyDescent="0.25">
      <c r="A330" s="1">
        <v>40312</v>
      </c>
      <c r="B330" s="17">
        <v>44166.17</v>
      </c>
      <c r="C330" s="17">
        <v>28049.55</v>
      </c>
    </row>
    <row r="331" spans="1:3" x14ac:dyDescent="0.25">
      <c r="A331" s="1">
        <v>40315</v>
      </c>
      <c r="B331" s="17">
        <v>44541.36</v>
      </c>
      <c r="C331" s="17">
        <v>28285.759999999998</v>
      </c>
    </row>
    <row r="332" spans="1:3" x14ac:dyDescent="0.25">
      <c r="A332" s="1">
        <v>40316</v>
      </c>
      <c r="B332" s="17">
        <v>47564.36</v>
      </c>
      <c r="C332" s="17">
        <v>30204.76</v>
      </c>
    </row>
    <row r="333" spans="1:3" x14ac:dyDescent="0.25">
      <c r="A333" s="1">
        <v>40317</v>
      </c>
      <c r="B333" s="17">
        <v>48640.34</v>
      </c>
      <c r="C333" s="17">
        <v>30887.29</v>
      </c>
    </row>
    <row r="334" spans="1:3" x14ac:dyDescent="0.25">
      <c r="A334" s="1">
        <v>40318</v>
      </c>
      <c r="B334" s="17">
        <v>55191.95</v>
      </c>
      <c r="C334" s="17">
        <v>35046.800000000003</v>
      </c>
    </row>
    <row r="335" spans="1:3" x14ac:dyDescent="0.25">
      <c r="A335" s="1">
        <v>40319</v>
      </c>
      <c r="B335" s="17">
        <v>54917.27</v>
      </c>
      <c r="C335" s="17">
        <v>34871.53</v>
      </c>
    </row>
    <row r="336" spans="1:3" x14ac:dyDescent="0.25">
      <c r="A336" s="1">
        <v>40322</v>
      </c>
      <c r="B336" s="17">
        <v>53931.41</v>
      </c>
      <c r="C336" s="17">
        <v>34243.019999999997</v>
      </c>
    </row>
    <row r="337" spans="1:3" x14ac:dyDescent="0.25">
      <c r="A337" s="1">
        <v>40323</v>
      </c>
      <c r="B337" s="17">
        <v>51970.59</v>
      </c>
      <c r="C337" s="17">
        <v>32997.22</v>
      </c>
    </row>
    <row r="338" spans="1:3" x14ac:dyDescent="0.25">
      <c r="A338" s="1">
        <v>40324</v>
      </c>
      <c r="B338" s="17">
        <v>50572.55</v>
      </c>
      <c r="C338" s="17">
        <v>32108.79</v>
      </c>
    </row>
    <row r="339" spans="1:3" x14ac:dyDescent="0.25">
      <c r="A339" s="1">
        <v>40325</v>
      </c>
      <c r="B339" s="17">
        <v>46126.89</v>
      </c>
      <c r="C339" s="17">
        <v>29285.5</v>
      </c>
    </row>
    <row r="340" spans="1:3" x14ac:dyDescent="0.25">
      <c r="A340" s="1">
        <v>40326</v>
      </c>
      <c r="B340" s="17">
        <v>47049.72</v>
      </c>
      <c r="C340" s="17">
        <v>29870.67</v>
      </c>
    </row>
    <row r="341" spans="1:3" x14ac:dyDescent="0.25">
      <c r="A341" s="1">
        <v>40330</v>
      </c>
      <c r="B341" s="17">
        <v>49822.239999999998</v>
      </c>
      <c r="C341" s="17">
        <v>31627.78</v>
      </c>
    </row>
    <row r="342" spans="1:3" x14ac:dyDescent="0.25">
      <c r="A342" s="1">
        <v>40331</v>
      </c>
      <c r="B342" s="17">
        <v>46455.93</v>
      </c>
      <c r="C342" s="17">
        <v>29490.09</v>
      </c>
    </row>
    <row r="343" spans="1:3" x14ac:dyDescent="0.25">
      <c r="A343" s="1">
        <v>40332</v>
      </c>
      <c r="B343" s="17">
        <v>46034.65</v>
      </c>
      <c r="C343" s="17">
        <v>29221.95</v>
      </c>
    </row>
    <row r="344" spans="1:3" x14ac:dyDescent="0.25">
      <c r="A344" s="1">
        <v>40333</v>
      </c>
      <c r="B344" s="17">
        <v>50417.96</v>
      </c>
      <c r="C344" s="17">
        <v>32003.61</v>
      </c>
    </row>
    <row r="345" spans="1:3" x14ac:dyDescent="0.25">
      <c r="A345" s="1">
        <v>40336</v>
      </c>
      <c r="B345" s="17">
        <v>52737.16</v>
      </c>
      <c r="C345" s="17">
        <v>33473.31</v>
      </c>
    </row>
    <row r="346" spans="1:3" x14ac:dyDescent="0.25">
      <c r="A346" s="1">
        <v>40337</v>
      </c>
      <c r="B346" s="17">
        <v>50570.79</v>
      </c>
      <c r="C346" s="17">
        <v>32097.49</v>
      </c>
    </row>
    <row r="347" spans="1:3" x14ac:dyDescent="0.25">
      <c r="A347" s="1">
        <v>40338</v>
      </c>
      <c r="B347" s="17">
        <v>51001.41</v>
      </c>
      <c r="C347" s="17">
        <v>32370.02</v>
      </c>
    </row>
    <row r="348" spans="1:3" x14ac:dyDescent="0.25">
      <c r="A348" s="1">
        <v>40339</v>
      </c>
      <c r="B348" s="17">
        <v>47944</v>
      </c>
      <c r="C348" s="17">
        <v>30428.78</v>
      </c>
    </row>
    <row r="349" spans="1:3" x14ac:dyDescent="0.25">
      <c r="A349" s="1">
        <v>40340</v>
      </c>
      <c r="B349" s="17">
        <v>46783.24</v>
      </c>
      <c r="C349" s="17">
        <v>29691.35</v>
      </c>
    </row>
    <row r="350" spans="1:3" x14ac:dyDescent="0.25">
      <c r="A350" s="1">
        <v>40343</v>
      </c>
      <c r="B350" s="17">
        <v>45846.32</v>
      </c>
      <c r="C350" s="17">
        <v>29094.6</v>
      </c>
    </row>
    <row r="351" spans="1:3" x14ac:dyDescent="0.25">
      <c r="A351" s="1">
        <v>40344</v>
      </c>
      <c r="B351" s="17">
        <v>43114.55</v>
      </c>
      <c r="C351" s="17">
        <v>27360.32</v>
      </c>
    </row>
    <row r="352" spans="1:3" x14ac:dyDescent="0.25">
      <c r="A352" s="1">
        <v>40345</v>
      </c>
      <c r="B352" s="17">
        <v>41982.02</v>
      </c>
      <c r="C352" s="17">
        <v>26640.97</v>
      </c>
    </row>
    <row r="353" spans="1:3" x14ac:dyDescent="0.25">
      <c r="A353" s="1">
        <v>40346</v>
      </c>
      <c r="B353" s="17">
        <v>41237.75</v>
      </c>
      <c r="C353" s="17">
        <v>26168.03</v>
      </c>
    </row>
    <row r="354" spans="1:3" x14ac:dyDescent="0.25">
      <c r="A354" s="1">
        <v>40347</v>
      </c>
      <c r="B354" s="17">
        <v>40541.96</v>
      </c>
      <c r="C354" s="17">
        <v>25725.88</v>
      </c>
    </row>
    <row r="355" spans="1:3" x14ac:dyDescent="0.25">
      <c r="A355" s="1">
        <v>40350</v>
      </c>
      <c r="B355" s="17">
        <v>40898.879999999997</v>
      </c>
      <c r="C355" s="17">
        <v>25950.46</v>
      </c>
    </row>
    <row r="356" spans="1:3" x14ac:dyDescent="0.25">
      <c r="A356" s="1">
        <v>40351</v>
      </c>
      <c r="B356" s="17">
        <v>42735.9</v>
      </c>
      <c r="C356" s="17">
        <v>27115.4</v>
      </c>
    </row>
    <row r="357" spans="1:3" x14ac:dyDescent="0.25">
      <c r="A357" s="1">
        <v>40352</v>
      </c>
      <c r="B357" s="17">
        <v>43322.83</v>
      </c>
      <c r="C357" s="17">
        <v>27487.13</v>
      </c>
    </row>
    <row r="358" spans="1:3" x14ac:dyDescent="0.25">
      <c r="A358" s="1">
        <v>40353</v>
      </c>
      <c r="B358" s="17">
        <v>45923.08</v>
      </c>
      <c r="C358" s="17">
        <v>29136.2</v>
      </c>
    </row>
    <row r="359" spans="1:3" x14ac:dyDescent="0.25">
      <c r="A359" s="1">
        <v>40354</v>
      </c>
      <c r="B359" s="17">
        <v>44773.05</v>
      </c>
      <c r="C359" s="17">
        <v>28405.87</v>
      </c>
    </row>
    <row r="360" spans="1:3" x14ac:dyDescent="0.25">
      <c r="A360" s="1">
        <v>40357</v>
      </c>
      <c r="B360" s="17">
        <v>45520.94</v>
      </c>
      <c r="C360" s="17">
        <v>28878.25</v>
      </c>
    </row>
    <row r="361" spans="1:3" x14ac:dyDescent="0.25">
      <c r="A361" s="1">
        <v>40358</v>
      </c>
      <c r="B361" s="17">
        <v>49991.12</v>
      </c>
      <c r="C361" s="17">
        <v>31713.33</v>
      </c>
    </row>
    <row r="362" spans="1:3" x14ac:dyDescent="0.25">
      <c r="A362" s="1">
        <v>40359</v>
      </c>
      <c r="B362" s="17">
        <v>50775.27</v>
      </c>
      <c r="C362" s="17">
        <v>32209.99</v>
      </c>
    </row>
    <row r="363" spans="1:3" x14ac:dyDescent="0.25">
      <c r="A363" s="1">
        <v>40360</v>
      </c>
      <c r="B363" s="17">
        <v>50330.78</v>
      </c>
      <c r="C363" s="17">
        <v>31927.25</v>
      </c>
    </row>
    <row r="364" spans="1:3" x14ac:dyDescent="0.25">
      <c r="A364" s="1">
        <v>40361</v>
      </c>
      <c r="B364" s="17">
        <v>48802.44</v>
      </c>
      <c r="C364" s="17">
        <v>30956.99</v>
      </c>
    </row>
    <row r="365" spans="1:3" x14ac:dyDescent="0.25">
      <c r="A365" s="1">
        <v>40365</v>
      </c>
      <c r="B365" s="17">
        <v>46058.46</v>
      </c>
      <c r="C365" s="17">
        <v>29213.55</v>
      </c>
    </row>
    <row r="366" spans="1:3" x14ac:dyDescent="0.25">
      <c r="A366" s="1">
        <v>40366</v>
      </c>
      <c r="B366" s="17">
        <v>43095.74</v>
      </c>
      <c r="C366" s="17">
        <v>27333.71</v>
      </c>
    </row>
    <row r="367" spans="1:3" x14ac:dyDescent="0.25">
      <c r="A367" s="1">
        <v>40367</v>
      </c>
      <c r="B367" s="17">
        <v>42282.29</v>
      </c>
      <c r="C367" s="17">
        <v>26817.119999999999</v>
      </c>
    </row>
    <row r="368" spans="1:3" x14ac:dyDescent="0.25">
      <c r="A368" s="1">
        <v>40368</v>
      </c>
      <c r="B368" s="17">
        <v>41594.559999999998</v>
      </c>
      <c r="C368" s="17">
        <v>26380.29</v>
      </c>
    </row>
    <row r="369" spans="1:3" x14ac:dyDescent="0.25">
      <c r="A369" s="1">
        <v>40371</v>
      </c>
      <c r="B369" s="17">
        <v>40567.050000000003</v>
      </c>
      <c r="C369" s="17">
        <v>25726.74</v>
      </c>
    </row>
    <row r="370" spans="1:3" x14ac:dyDescent="0.25">
      <c r="A370" s="1">
        <v>40372</v>
      </c>
      <c r="B370" s="17">
        <v>40329.449999999997</v>
      </c>
      <c r="C370" s="17">
        <v>25575.439999999999</v>
      </c>
    </row>
    <row r="371" spans="1:3" x14ac:dyDescent="0.25">
      <c r="A371" s="1">
        <v>40373</v>
      </c>
      <c r="B371" s="17">
        <v>41541.599999999999</v>
      </c>
      <c r="C371" s="17">
        <v>26343.49</v>
      </c>
    </row>
    <row r="372" spans="1:3" x14ac:dyDescent="0.25">
      <c r="A372" s="1">
        <v>40374</v>
      </c>
      <c r="B372" s="17">
        <v>41905.11</v>
      </c>
      <c r="C372" s="17">
        <v>26573.37</v>
      </c>
    </row>
    <row r="373" spans="1:3" x14ac:dyDescent="0.25">
      <c r="A373" s="1">
        <v>40375</v>
      </c>
      <c r="B373" s="17">
        <v>43841.32</v>
      </c>
      <c r="C373" s="17">
        <v>27800.5</v>
      </c>
    </row>
    <row r="374" spans="1:3" x14ac:dyDescent="0.25">
      <c r="A374" s="1">
        <v>40378</v>
      </c>
      <c r="B374" s="17">
        <v>43288.89</v>
      </c>
      <c r="C374" s="17">
        <v>27448.19</v>
      </c>
    </row>
    <row r="375" spans="1:3" x14ac:dyDescent="0.25">
      <c r="A375" s="1">
        <v>40379</v>
      </c>
      <c r="B375" s="17">
        <v>40669.129999999997</v>
      </c>
      <c r="C375" s="17">
        <v>25786.45</v>
      </c>
    </row>
    <row r="376" spans="1:3" x14ac:dyDescent="0.25">
      <c r="A376" s="1">
        <v>40380</v>
      </c>
      <c r="B376" s="17">
        <v>41168.75</v>
      </c>
      <c r="C376" s="17">
        <v>26102.6</v>
      </c>
    </row>
    <row r="377" spans="1:3" x14ac:dyDescent="0.25">
      <c r="A377" s="1">
        <v>40381</v>
      </c>
      <c r="B377" s="17">
        <v>38988.32</v>
      </c>
      <c r="C377" s="17">
        <v>24719.52</v>
      </c>
    </row>
    <row r="378" spans="1:3" x14ac:dyDescent="0.25">
      <c r="A378" s="1">
        <v>40382</v>
      </c>
      <c r="B378" s="17">
        <v>38013.43</v>
      </c>
      <c r="C378" s="17">
        <v>24100.83</v>
      </c>
    </row>
    <row r="379" spans="1:3" x14ac:dyDescent="0.25">
      <c r="A379" s="1">
        <v>40385</v>
      </c>
      <c r="B379" s="17">
        <v>36580.51</v>
      </c>
      <c r="C379" s="17">
        <v>23190.65</v>
      </c>
    </row>
    <row r="380" spans="1:3" x14ac:dyDescent="0.25">
      <c r="A380" s="1">
        <v>40386</v>
      </c>
      <c r="B380" s="17">
        <v>36385.120000000003</v>
      </c>
      <c r="C380" s="17">
        <v>23066.21</v>
      </c>
    </row>
    <row r="381" spans="1:3" x14ac:dyDescent="0.25">
      <c r="A381" s="1">
        <v>40387</v>
      </c>
      <c r="B381" s="17">
        <v>36819.25</v>
      </c>
      <c r="C381" s="17">
        <v>23340.86</v>
      </c>
    </row>
    <row r="382" spans="1:3" x14ac:dyDescent="0.25">
      <c r="A382" s="1">
        <v>40388</v>
      </c>
      <c r="B382" s="17">
        <v>36798.69</v>
      </c>
      <c r="C382" s="17">
        <v>23327.26</v>
      </c>
    </row>
    <row r="383" spans="1:3" x14ac:dyDescent="0.25">
      <c r="A383" s="1">
        <v>40389</v>
      </c>
      <c r="B383" s="17">
        <v>36459.01</v>
      </c>
      <c r="C383" s="17">
        <v>23111.360000000001</v>
      </c>
    </row>
    <row r="384" spans="1:3" x14ac:dyDescent="0.25">
      <c r="A384" s="1">
        <v>40392</v>
      </c>
      <c r="B384" s="17">
        <v>34357.370000000003</v>
      </c>
      <c r="C384" s="17">
        <v>21777.54</v>
      </c>
    </row>
    <row r="385" spans="1:3" x14ac:dyDescent="0.25">
      <c r="A385" s="1">
        <v>40393</v>
      </c>
      <c r="B385" s="17">
        <v>34757.58</v>
      </c>
      <c r="C385" s="17">
        <v>22030.68</v>
      </c>
    </row>
    <row r="386" spans="1:3" x14ac:dyDescent="0.25">
      <c r="A386" s="1">
        <v>40394</v>
      </c>
      <c r="B386" s="17">
        <v>34420.93</v>
      </c>
      <c r="C386" s="17">
        <v>21816.77</v>
      </c>
    </row>
    <row r="387" spans="1:3" x14ac:dyDescent="0.25">
      <c r="A387" s="1">
        <v>40395</v>
      </c>
      <c r="B387" s="17">
        <v>34671.910000000003</v>
      </c>
      <c r="C387" s="17">
        <v>21975.31</v>
      </c>
    </row>
    <row r="388" spans="1:3" x14ac:dyDescent="0.25">
      <c r="A388" s="1">
        <v>40396</v>
      </c>
      <c r="B388" s="17">
        <v>34698.620000000003</v>
      </c>
      <c r="C388" s="17">
        <v>21991.7</v>
      </c>
    </row>
    <row r="389" spans="1:3" x14ac:dyDescent="0.25">
      <c r="A389" s="1">
        <v>40399</v>
      </c>
      <c r="B389" s="17">
        <v>34122.57</v>
      </c>
      <c r="C389" s="17">
        <v>21625.02</v>
      </c>
    </row>
    <row r="390" spans="1:3" x14ac:dyDescent="0.25">
      <c r="A390" s="1">
        <v>40400</v>
      </c>
      <c r="B390" s="17">
        <v>34318.74</v>
      </c>
      <c r="C390" s="17">
        <v>21748.81</v>
      </c>
    </row>
    <row r="391" spans="1:3" x14ac:dyDescent="0.25">
      <c r="A391" s="1">
        <v>40401</v>
      </c>
      <c r="B391" s="17">
        <v>37105.86</v>
      </c>
      <c r="C391" s="17">
        <v>23514.52</v>
      </c>
    </row>
    <row r="392" spans="1:3" x14ac:dyDescent="0.25">
      <c r="A392" s="1">
        <v>40402</v>
      </c>
      <c r="B392" s="17">
        <v>37685.4</v>
      </c>
      <c r="C392" s="17">
        <v>23881.200000000001</v>
      </c>
    </row>
    <row r="393" spans="1:3" x14ac:dyDescent="0.25">
      <c r="A393" s="1">
        <v>40403</v>
      </c>
      <c r="B393" s="17">
        <v>38507.300000000003</v>
      </c>
      <c r="C393" s="17">
        <v>24401.439999999999</v>
      </c>
    </row>
    <row r="394" spans="1:3" x14ac:dyDescent="0.25">
      <c r="A394" s="1">
        <v>40406</v>
      </c>
      <c r="B394" s="17">
        <v>38012.230000000003</v>
      </c>
      <c r="C394" s="17">
        <v>24085.96</v>
      </c>
    </row>
    <row r="395" spans="1:3" x14ac:dyDescent="0.25">
      <c r="A395" s="1">
        <v>40407</v>
      </c>
      <c r="B395" s="17">
        <v>36829.730000000003</v>
      </c>
      <c r="C395" s="17">
        <v>23336.12</v>
      </c>
    </row>
    <row r="396" spans="1:3" x14ac:dyDescent="0.25">
      <c r="A396" s="1">
        <v>40408</v>
      </c>
      <c r="B396" s="17">
        <v>36267.129999999997</v>
      </c>
      <c r="C396" s="17">
        <v>22979.08</v>
      </c>
    </row>
    <row r="397" spans="1:3" x14ac:dyDescent="0.25">
      <c r="A397" s="1">
        <v>40409</v>
      </c>
      <c r="B397" s="17">
        <v>37398.379999999997</v>
      </c>
      <c r="C397" s="17">
        <v>23695.27</v>
      </c>
    </row>
    <row r="398" spans="1:3" x14ac:dyDescent="0.25">
      <c r="A398" s="1">
        <v>40410</v>
      </c>
      <c r="B398" s="17">
        <v>37078.5</v>
      </c>
      <c r="C398" s="17">
        <v>23492.03</v>
      </c>
    </row>
    <row r="399" spans="1:3" x14ac:dyDescent="0.25">
      <c r="A399" s="1">
        <v>40413</v>
      </c>
      <c r="B399" s="17">
        <v>36435.379999999997</v>
      </c>
      <c r="C399" s="17">
        <v>23082.87</v>
      </c>
    </row>
    <row r="400" spans="1:3" x14ac:dyDescent="0.25">
      <c r="A400" s="1">
        <v>40414</v>
      </c>
      <c r="B400" s="17">
        <v>37392.32</v>
      </c>
      <c r="C400" s="17">
        <v>23688.55</v>
      </c>
    </row>
    <row r="401" spans="1:3" x14ac:dyDescent="0.25">
      <c r="A401" s="1">
        <v>40415</v>
      </c>
      <c r="B401" s="17">
        <v>36630.43</v>
      </c>
      <c r="C401" s="17">
        <v>23205.31</v>
      </c>
    </row>
    <row r="402" spans="1:3" x14ac:dyDescent="0.25">
      <c r="A402" s="1">
        <v>40416</v>
      </c>
      <c r="B402" s="17">
        <v>37039.9</v>
      </c>
      <c r="C402" s="17">
        <v>23464.14</v>
      </c>
    </row>
    <row r="403" spans="1:3" x14ac:dyDescent="0.25">
      <c r="A403" s="1">
        <v>40417</v>
      </c>
      <c r="B403" s="17">
        <v>34800.230000000003</v>
      </c>
      <c r="C403" s="17">
        <v>22044.81</v>
      </c>
    </row>
    <row r="404" spans="1:3" x14ac:dyDescent="0.25">
      <c r="A404" s="1">
        <v>40420</v>
      </c>
      <c r="B404" s="17">
        <v>35856.86</v>
      </c>
      <c r="C404" s="17">
        <v>22712.49</v>
      </c>
    </row>
    <row r="405" spans="1:3" x14ac:dyDescent="0.25">
      <c r="A405" s="1">
        <v>40421</v>
      </c>
      <c r="B405" s="17">
        <v>35228.21</v>
      </c>
      <c r="C405" s="17">
        <v>22313.74</v>
      </c>
    </row>
    <row r="406" spans="1:3" x14ac:dyDescent="0.25">
      <c r="A406" s="1">
        <v>40422</v>
      </c>
      <c r="B406" s="17">
        <v>33109.410000000003</v>
      </c>
      <c r="C406" s="17">
        <v>20971.169999999998</v>
      </c>
    </row>
    <row r="407" spans="1:3" x14ac:dyDescent="0.25">
      <c r="A407" s="1">
        <v>40423</v>
      </c>
      <c r="B407" s="17">
        <v>32302.98</v>
      </c>
      <c r="C407" s="17">
        <v>20459.89</v>
      </c>
    </row>
    <row r="408" spans="1:3" x14ac:dyDescent="0.25">
      <c r="A408" s="1">
        <v>40424</v>
      </c>
      <c r="B408" s="17">
        <v>30739.67</v>
      </c>
      <c r="C408" s="17">
        <v>19469.25</v>
      </c>
    </row>
    <row r="409" spans="1:3" x14ac:dyDescent="0.25">
      <c r="A409" s="1">
        <v>40428</v>
      </c>
      <c r="B409" s="17">
        <v>31646.51</v>
      </c>
      <c r="C409" s="17">
        <v>20041.650000000001</v>
      </c>
    </row>
    <row r="410" spans="1:3" x14ac:dyDescent="0.25">
      <c r="A410" s="1">
        <v>40429</v>
      </c>
      <c r="B410" s="17">
        <v>30829.21</v>
      </c>
      <c r="C410" s="17">
        <v>19523.580000000002</v>
      </c>
    </row>
    <row r="411" spans="1:3" x14ac:dyDescent="0.25">
      <c r="A411" s="1">
        <v>40430</v>
      </c>
      <c r="B411" s="17">
        <v>30534.94</v>
      </c>
      <c r="C411" s="17">
        <v>19336.759999999998</v>
      </c>
    </row>
    <row r="412" spans="1:3" x14ac:dyDescent="0.25">
      <c r="A412" s="1">
        <v>40431</v>
      </c>
      <c r="B412" s="17">
        <v>29885.06</v>
      </c>
      <c r="C412" s="17">
        <v>18924.75</v>
      </c>
    </row>
    <row r="413" spans="1:3" x14ac:dyDescent="0.25">
      <c r="A413" s="1">
        <v>40434</v>
      </c>
      <c r="B413" s="17">
        <v>28418.06</v>
      </c>
      <c r="C413" s="17">
        <v>17994.45</v>
      </c>
    </row>
    <row r="414" spans="1:3" x14ac:dyDescent="0.25">
      <c r="A414" s="1">
        <v>40435</v>
      </c>
      <c r="B414" s="17">
        <v>28418.17</v>
      </c>
      <c r="C414" s="17">
        <v>17994.080000000002</v>
      </c>
    </row>
    <row r="415" spans="1:3" x14ac:dyDescent="0.25">
      <c r="A415" s="1">
        <v>40436</v>
      </c>
      <c r="B415" s="17">
        <v>27865.4</v>
      </c>
      <c r="C415" s="17">
        <v>17643.64</v>
      </c>
    </row>
    <row r="416" spans="1:3" x14ac:dyDescent="0.25">
      <c r="A416" s="1">
        <v>40437</v>
      </c>
      <c r="B416" s="17">
        <v>27766.34</v>
      </c>
      <c r="C416" s="17">
        <v>17580.490000000002</v>
      </c>
    </row>
    <row r="417" spans="1:3" x14ac:dyDescent="0.25">
      <c r="A417" s="1">
        <v>40438</v>
      </c>
      <c r="B417" s="17">
        <v>27733.53</v>
      </c>
      <c r="C417" s="17">
        <v>17559.29</v>
      </c>
    </row>
    <row r="418" spans="1:3" x14ac:dyDescent="0.25">
      <c r="A418" s="1">
        <v>40441</v>
      </c>
      <c r="B418" s="17">
        <v>27001.72</v>
      </c>
      <c r="C418" s="17">
        <v>17094.7</v>
      </c>
    </row>
    <row r="419" spans="1:3" x14ac:dyDescent="0.25">
      <c r="A419" s="1">
        <v>40442</v>
      </c>
      <c r="B419" s="17">
        <v>27101.89</v>
      </c>
      <c r="C419" s="17">
        <v>17157.7</v>
      </c>
    </row>
    <row r="420" spans="1:3" x14ac:dyDescent="0.25">
      <c r="A420" s="1">
        <v>40443</v>
      </c>
      <c r="B420" s="17">
        <v>27589.06</v>
      </c>
      <c r="C420" s="17">
        <v>17465.689999999999</v>
      </c>
    </row>
    <row r="421" spans="1:3" x14ac:dyDescent="0.25">
      <c r="A421" s="1">
        <v>40444</v>
      </c>
      <c r="B421" s="17">
        <v>28440.63</v>
      </c>
      <c r="C421" s="17">
        <v>18004.349999999999</v>
      </c>
    </row>
    <row r="422" spans="1:3" x14ac:dyDescent="0.25">
      <c r="A422" s="1">
        <v>40445</v>
      </c>
      <c r="B422" s="17">
        <v>26888.04</v>
      </c>
      <c r="C422" s="17">
        <v>17021.07</v>
      </c>
    </row>
    <row r="423" spans="1:3" x14ac:dyDescent="0.25">
      <c r="A423" s="1">
        <v>40448</v>
      </c>
      <c r="B423" s="17">
        <v>27014.51</v>
      </c>
      <c r="C423" s="17">
        <v>17099.88</v>
      </c>
    </row>
    <row r="424" spans="1:3" x14ac:dyDescent="0.25">
      <c r="A424" s="1">
        <v>40449</v>
      </c>
      <c r="B424" s="17">
        <v>26980.58</v>
      </c>
      <c r="C424" s="17">
        <v>17077.98</v>
      </c>
    </row>
    <row r="425" spans="1:3" x14ac:dyDescent="0.25">
      <c r="A425" s="1">
        <v>40450</v>
      </c>
      <c r="B425" s="17">
        <v>27404.25</v>
      </c>
      <c r="C425" s="17">
        <v>17345.73</v>
      </c>
    </row>
    <row r="426" spans="1:3" x14ac:dyDescent="0.25">
      <c r="A426" s="1">
        <v>40451</v>
      </c>
      <c r="B426" s="17">
        <v>28102.18</v>
      </c>
      <c r="C426" s="17">
        <v>17787.060000000001</v>
      </c>
    </row>
    <row r="427" spans="1:3" x14ac:dyDescent="0.25">
      <c r="A427" s="1">
        <v>40452</v>
      </c>
      <c r="B427" s="17">
        <v>27543.83</v>
      </c>
      <c r="C427" s="17">
        <v>17433.23</v>
      </c>
    </row>
    <row r="428" spans="1:3" x14ac:dyDescent="0.25">
      <c r="A428" s="1">
        <v>40455</v>
      </c>
      <c r="B428" s="17">
        <v>27934.95</v>
      </c>
      <c r="C428" s="17">
        <v>17679.490000000002</v>
      </c>
    </row>
    <row r="429" spans="1:3" x14ac:dyDescent="0.25">
      <c r="A429" s="1">
        <v>40456</v>
      </c>
      <c r="B429" s="17">
        <v>26578.76</v>
      </c>
      <c r="C429" s="17">
        <v>16820.77</v>
      </c>
    </row>
    <row r="430" spans="1:3" x14ac:dyDescent="0.25">
      <c r="A430" s="1">
        <v>40457</v>
      </c>
      <c r="B430" s="17">
        <v>26258.13</v>
      </c>
      <c r="C430" s="17">
        <v>16617.45</v>
      </c>
    </row>
    <row r="431" spans="1:3" x14ac:dyDescent="0.25">
      <c r="A431" s="1">
        <v>40458</v>
      </c>
      <c r="B431" s="17">
        <v>26081.27</v>
      </c>
      <c r="C431" s="17">
        <v>16505.12</v>
      </c>
    </row>
    <row r="432" spans="1:3" x14ac:dyDescent="0.25">
      <c r="A432" s="1">
        <v>40459</v>
      </c>
      <c r="B432" s="17">
        <v>25058.57</v>
      </c>
      <c r="C432" s="17">
        <v>15857.54</v>
      </c>
    </row>
    <row r="433" spans="1:3" x14ac:dyDescent="0.25">
      <c r="A433" s="1">
        <v>40462</v>
      </c>
      <c r="B433" s="17">
        <v>24434.66</v>
      </c>
      <c r="C433" s="17">
        <v>15461.58</v>
      </c>
    </row>
    <row r="434" spans="1:3" x14ac:dyDescent="0.25">
      <c r="A434" s="1">
        <v>40463</v>
      </c>
      <c r="B434" s="17">
        <v>23624.57</v>
      </c>
      <c r="C434" s="17">
        <v>14948.62</v>
      </c>
    </row>
    <row r="435" spans="1:3" x14ac:dyDescent="0.25">
      <c r="A435" s="1">
        <v>40464</v>
      </c>
      <c r="B435" s="17">
        <v>23062.400000000001</v>
      </c>
      <c r="C435" s="17">
        <v>14592.54</v>
      </c>
    </row>
    <row r="436" spans="1:3" x14ac:dyDescent="0.25">
      <c r="A436" s="1">
        <v>40465</v>
      </c>
      <c r="B436" s="17">
        <v>23751.78</v>
      </c>
      <c r="C436" s="17">
        <v>15028.38</v>
      </c>
    </row>
    <row r="437" spans="1:3" x14ac:dyDescent="0.25">
      <c r="A437" s="1">
        <v>40466</v>
      </c>
      <c r="B437" s="17">
        <v>23548.97</v>
      </c>
      <c r="C437" s="17">
        <v>14899.69</v>
      </c>
    </row>
    <row r="438" spans="1:3" x14ac:dyDescent="0.25">
      <c r="A438" s="1">
        <v>40469</v>
      </c>
      <c r="B438" s="17">
        <v>22779.49</v>
      </c>
      <c r="C438" s="17">
        <v>14411.78</v>
      </c>
    </row>
    <row r="439" spans="1:3" x14ac:dyDescent="0.25">
      <c r="A439" s="1">
        <v>40470</v>
      </c>
      <c r="B439" s="17">
        <v>23342.13</v>
      </c>
      <c r="C439" s="17">
        <v>14767.38</v>
      </c>
    </row>
    <row r="440" spans="1:3" x14ac:dyDescent="0.25">
      <c r="A440" s="1">
        <v>40471</v>
      </c>
      <c r="B440" s="17">
        <v>22118.83</v>
      </c>
      <c r="C440" s="17">
        <v>13993.12</v>
      </c>
    </row>
    <row r="441" spans="1:3" x14ac:dyDescent="0.25">
      <c r="A441" s="1">
        <v>40472</v>
      </c>
      <c r="B441" s="17">
        <v>21544.59</v>
      </c>
      <c r="C441" s="17">
        <v>13629.5</v>
      </c>
    </row>
    <row r="442" spans="1:3" x14ac:dyDescent="0.25">
      <c r="A442" s="1">
        <v>40473</v>
      </c>
      <c r="B442" s="17">
        <v>20693.150000000001</v>
      </c>
      <c r="C442" s="17">
        <v>13090.55</v>
      </c>
    </row>
    <row r="443" spans="1:3" x14ac:dyDescent="0.25">
      <c r="A443" s="1">
        <v>40476</v>
      </c>
      <c r="B443" s="17">
        <v>20534.77</v>
      </c>
      <c r="C443" s="17">
        <v>12989.4</v>
      </c>
    </row>
    <row r="444" spans="1:3" x14ac:dyDescent="0.25">
      <c r="A444" s="1">
        <v>40477</v>
      </c>
      <c r="B444" s="17">
        <v>20916.89</v>
      </c>
      <c r="C444" s="17">
        <v>13230.79</v>
      </c>
    </row>
    <row r="445" spans="1:3" x14ac:dyDescent="0.25">
      <c r="A445" s="1">
        <v>40478</v>
      </c>
      <c r="B445" s="17">
        <v>21308.71</v>
      </c>
      <c r="C445" s="17">
        <v>13478.31</v>
      </c>
    </row>
    <row r="446" spans="1:3" x14ac:dyDescent="0.25">
      <c r="A446" s="1">
        <v>40479</v>
      </c>
      <c r="B446" s="17">
        <v>21271</v>
      </c>
      <c r="C446" s="17">
        <v>13454.13</v>
      </c>
    </row>
    <row r="447" spans="1:3" x14ac:dyDescent="0.25">
      <c r="A447" s="1">
        <v>40480</v>
      </c>
      <c r="B447" s="17">
        <v>21254.639999999999</v>
      </c>
      <c r="C447" s="17">
        <v>13443.45</v>
      </c>
    </row>
    <row r="448" spans="1:3" x14ac:dyDescent="0.25">
      <c r="A448" s="1">
        <v>40483</v>
      </c>
      <c r="B448" s="17">
        <v>21124.07</v>
      </c>
      <c r="C448" s="17">
        <v>13359.89</v>
      </c>
    </row>
    <row r="449" spans="1:3" x14ac:dyDescent="0.25">
      <c r="A449" s="1">
        <v>40484</v>
      </c>
      <c r="B449" s="17">
        <v>20655.080000000002</v>
      </c>
      <c r="C449" s="17">
        <v>13062.96</v>
      </c>
    </row>
    <row r="450" spans="1:3" x14ac:dyDescent="0.25">
      <c r="A450" s="1">
        <v>40485</v>
      </c>
      <c r="B450" s="17">
        <v>19455.080000000002</v>
      </c>
      <c r="C450" s="17">
        <v>12303.74</v>
      </c>
    </row>
    <row r="451" spans="1:3" x14ac:dyDescent="0.25">
      <c r="A451" s="1">
        <v>40486</v>
      </c>
      <c r="B451" s="17">
        <v>18237.05</v>
      </c>
      <c r="C451" s="17">
        <v>11533.15</v>
      </c>
    </row>
    <row r="452" spans="1:3" x14ac:dyDescent="0.25">
      <c r="A452" s="1">
        <v>40487</v>
      </c>
      <c r="B452" s="17">
        <v>18228</v>
      </c>
      <c r="C452" s="17">
        <v>11527.15</v>
      </c>
    </row>
    <row r="453" spans="1:3" x14ac:dyDescent="0.25">
      <c r="A453" s="1">
        <v>40490</v>
      </c>
      <c r="B453" s="17">
        <v>18334.689999999999</v>
      </c>
      <c r="C453" s="17">
        <v>11593.77</v>
      </c>
    </row>
    <row r="454" spans="1:3" x14ac:dyDescent="0.25">
      <c r="A454" s="1">
        <v>40491</v>
      </c>
      <c r="B454" s="17">
        <v>18420.37</v>
      </c>
      <c r="C454" s="17">
        <v>11647.67</v>
      </c>
    </row>
    <row r="455" spans="1:3" x14ac:dyDescent="0.25">
      <c r="A455" s="1">
        <v>40492</v>
      </c>
      <c r="B455" s="17">
        <v>18229.95</v>
      </c>
      <c r="C455" s="17">
        <v>11526.98</v>
      </c>
    </row>
    <row r="456" spans="1:3" x14ac:dyDescent="0.25">
      <c r="A456" s="1">
        <v>40493</v>
      </c>
      <c r="B456" s="17">
        <v>18390.48</v>
      </c>
      <c r="C456" s="17">
        <v>11628.2</v>
      </c>
    </row>
    <row r="457" spans="1:3" x14ac:dyDescent="0.25">
      <c r="A457" s="1">
        <v>40494</v>
      </c>
      <c r="B457" s="17">
        <v>19481.46</v>
      </c>
      <c r="C457" s="17">
        <v>12317.72</v>
      </c>
    </row>
    <row r="458" spans="1:3" x14ac:dyDescent="0.25">
      <c r="A458" s="1">
        <v>40497</v>
      </c>
      <c r="B458" s="17">
        <v>19190.240000000002</v>
      </c>
      <c r="C458" s="17">
        <v>12132.7</v>
      </c>
    </row>
    <row r="459" spans="1:3" x14ac:dyDescent="0.25">
      <c r="A459" s="1">
        <v>40498</v>
      </c>
      <c r="B459" s="17">
        <v>20009.68</v>
      </c>
      <c r="C459" s="17">
        <v>12650.47</v>
      </c>
    </row>
    <row r="460" spans="1:3" x14ac:dyDescent="0.25">
      <c r="A460" s="1">
        <v>40499</v>
      </c>
      <c r="B460" s="17">
        <v>19570.939999999999</v>
      </c>
      <c r="C460" s="17">
        <v>12372.79</v>
      </c>
    </row>
    <row r="461" spans="1:3" x14ac:dyDescent="0.25">
      <c r="A461" s="1">
        <v>40500</v>
      </c>
      <c r="B461" s="17">
        <v>18231.259999999998</v>
      </c>
      <c r="C461" s="17">
        <v>11525.56</v>
      </c>
    </row>
    <row r="462" spans="1:3" x14ac:dyDescent="0.25">
      <c r="A462" s="1">
        <v>40501</v>
      </c>
      <c r="B462" s="17">
        <v>18011.07</v>
      </c>
      <c r="C462" s="17">
        <v>11386.08</v>
      </c>
    </row>
    <row r="463" spans="1:3" x14ac:dyDescent="0.25">
      <c r="A463" s="1">
        <v>40504</v>
      </c>
      <c r="B463" s="17">
        <v>17414.13</v>
      </c>
      <c r="C463" s="17">
        <v>11007.91</v>
      </c>
    </row>
    <row r="464" spans="1:3" x14ac:dyDescent="0.25">
      <c r="A464" s="1">
        <v>40505</v>
      </c>
      <c r="B464" s="17">
        <v>18211.900000000001</v>
      </c>
      <c r="C464" s="17">
        <v>11511.91</v>
      </c>
    </row>
    <row r="465" spans="1:3" x14ac:dyDescent="0.25">
      <c r="A465" s="1">
        <v>40506</v>
      </c>
      <c r="B465" s="17">
        <v>17431.84</v>
      </c>
      <c r="C465" s="17">
        <v>11018.56</v>
      </c>
    </row>
    <row r="466" spans="1:3" x14ac:dyDescent="0.25">
      <c r="A466" s="1">
        <v>40508</v>
      </c>
      <c r="B466" s="17">
        <v>18549.13</v>
      </c>
      <c r="C466" s="17">
        <v>11724.22</v>
      </c>
    </row>
    <row r="467" spans="1:3" x14ac:dyDescent="0.25">
      <c r="A467" s="1">
        <v>40511</v>
      </c>
      <c r="B467" s="17">
        <v>18729.25</v>
      </c>
      <c r="C467" s="17">
        <v>11837.2</v>
      </c>
    </row>
    <row r="468" spans="1:3" x14ac:dyDescent="0.25">
      <c r="A468" s="1">
        <v>40512</v>
      </c>
      <c r="B468" s="17">
        <v>20063.169999999998</v>
      </c>
      <c r="C468" s="17">
        <v>12679.96</v>
      </c>
    </row>
    <row r="469" spans="1:3" x14ac:dyDescent="0.25">
      <c r="A469" s="1">
        <v>40513</v>
      </c>
      <c r="B469" s="17">
        <v>19062.189999999999</v>
      </c>
      <c r="C469" s="17">
        <v>12047.04</v>
      </c>
    </row>
    <row r="470" spans="1:3" x14ac:dyDescent="0.25">
      <c r="A470" s="1">
        <v>40514</v>
      </c>
      <c r="B470" s="17">
        <v>17472.900000000001</v>
      </c>
      <c r="C470" s="17">
        <v>11042.36</v>
      </c>
    </row>
    <row r="471" spans="1:3" x14ac:dyDescent="0.25">
      <c r="A471" s="1">
        <v>40515</v>
      </c>
      <c r="B471" s="17">
        <v>16797.73</v>
      </c>
      <c r="C471" s="17">
        <v>10615.42</v>
      </c>
    </row>
    <row r="472" spans="1:3" x14ac:dyDescent="0.25">
      <c r="A472" s="1">
        <v>40518</v>
      </c>
      <c r="B472" s="17">
        <v>16390.27</v>
      </c>
      <c r="C472" s="17">
        <v>10357.16</v>
      </c>
    </row>
    <row r="473" spans="1:3" x14ac:dyDescent="0.25">
      <c r="A473" s="1">
        <v>40519</v>
      </c>
      <c r="B473" s="17">
        <v>16324.49</v>
      </c>
      <c r="C473" s="17">
        <v>10315.34</v>
      </c>
    </row>
    <row r="474" spans="1:3" x14ac:dyDescent="0.25">
      <c r="A474" s="1">
        <v>40520</v>
      </c>
      <c r="B474" s="17">
        <v>15837.81</v>
      </c>
      <c r="C474" s="17">
        <v>10007.57</v>
      </c>
    </row>
    <row r="475" spans="1:3" x14ac:dyDescent="0.25">
      <c r="A475" s="1">
        <v>40521</v>
      </c>
      <c r="B475" s="17">
        <v>15527.32</v>
      </c>
      <c r="C475" s="17">
        <v>9811.14</v>
      </c>
    </row>
    <row r="476" spans="1:3" x14ac:dyDescent="0.25">
      <c r="A476" s="1">
        <v>40522</v>
      </c>
      <c r="B476" s="17">
        <v>15460.92</v>
      </c>
      <c r="C476" s="17">
        <v>9768.94</v>
      </c>
    </row>
    <row r="477" spans="1:3" x14ac:dyDescent="0.25">
      <c r="A477" s="1">
        <v>40525</v>
      </c>
      <c r="B477" s="17">
        <v>15659.66</v>
      </c>
      <c r="C477" s="17">
        <v>9893.7900000000009</v>
      </c>
    </row>
    <row r="478" spans="1:3" x14ac:dyDescent="0.25">
      <c r="A478" s="1">
        <v>40526</v>
      </c>
      <c r="B478" s="17">
        <v>15827.79</v>
      </c>
      <c r="C478" s="17">
        <v>9999.77</v>
      </c>
    </row>
    <row r="479" spans="1:3" x14ac:dyDescent="0.25">
      <c r="A479" s="1">
        <v>40527</v>
      </c>
      <c r="B479" s="17">
        <v>16103.66</v>
      </c>
      <c r="C479" s="17">
        <v>10173.82</v>
      </c>
    </row>
    <row r="480" spans="1:3" x14ac:dyDescent="0.25">
      <c r="A480" s="1">
        <v>40528</v>
      </c>
      <c r="B480" s="17">
        <v>15822.35</v>
      </c>
      <c r="C480" s="17">
        <v>9995.85</v>
      </c>
    </row>
    <row r="481" spans="1:3" x14ac:dyDescent="0.25">
      <c r="A481" s="1">
        <v>40529</v>
      </c>
      <c r="B481" s="17">
        <v>15573.2</v>
      </c>
      <c r="C481" s="17">
        <v>9838.2099999999991</v>
      </c>
    </row>
    <row r="482" spans="1:3" x14ac:dyDescent="0.25">
      <c r="A482" s="1">
        <v>40532</v>
      </c>
      <c r="B482" s="17">
        <v>15090.67</v>
      </c>
      <c r="C482" s="17">
        <v>9532.68</v>
      </c>
    </row>
    <row r="483" spans="1:3" x14ac:dyDescent="0.25">
      <c r="A483" s="1">
        <v>40533</v>
      </c>
      <c r="B483" s="17">
        <v>14794.51</v>
      </c>
      <c r="C483" s="17">
        <v>9345.3700000000008</v>
      </c>
    </row>
    <row r="484" spans="1:3" x14ac:dyDescent="0.25">
      <c r="A484" s="1">
        <v>40534</v>
      </c>
      <c r="B484" s="17">
        <v>14794.56</v>
      </c>
      <c r="C484" s="17">
        <v>9345.17</v>
      </c>
    </row>
    <row r="485" spans="1:3" x14ac:dyDescent="0.25">
      <c r="A485" s="1">
        <v>40535</v>
      </c>
      <c r="B485" s="17">
        <v>15238.18</v>
      </c>
      <c r="C485" s="17">
        <v>9625.15</v>
      </c>
    </row>
    <row r="486" spans="1:3" x14ac:dyDescent="0.25">
      <c r="A486" s="1">
        <v>40539</v>
      </c>
      <c r="B486" s="17">
        <v>15660.86</v>
      </c>
      <c r="C486" s="17">
        <v>9891.17</v>
      </c>
    </row>
    <row r="487" spans="1:3" x14ac:dyDescent="0.25">
      <c r="A487" s="1">
        <v>40540</v>
      </c>
      <c r="B487" s="17">
        <v>15743.03</v>
      </c>
      <c r="C487" s="17">
        <v>9942.83</v>
      </c>
    </row>
    <row r="488" spans="1:3" x14ac:dyDescent="0.25">
      <c r="A488" s="1">
        <v>40541</v>
      </c>
      <c r="B488" s="17">
        <v>15558.54</v>
      </c>
      <c r="C488" s="17">
        <v>9826.07</v>
      </c>
    </row>
    <row r="489" spans="1:3" x14ac:dyDescent="0.25">
      <c r="A489" s="1">
        <v>40542</v>
      </c>
      <c r="B489" s="17">
        <v>15445.84</v>
      </c>
      <c r="C489" s="17">
        <v>9754.66</v>
      </c>
    </row>
    <row r="490" spans="1:3" x14ac:dyDescent="0.25">
      <c r="A490" s="1">
        <v>40543</v>
      </c>
      <c r="B490" s="17">
        <v>15221.34</v>
      </c>
      <c r="C490" s="17">
        <v>9612.64</v>
      </c>
    </row>
    <row r="491" spans="1:3" x14ac:dyDescent="0.25">
      <c r="A491" s="1">
        <v>40546</v>
      </c>
      <c r="B491" s="17">
        <v>14967.12</v>
      </c>
      <c r="C491" s="17">
        <v>9451.4</v>
      </c>
    </row>
    <row r="492" spans="1:3" x14ac:dyDescent="0.25">
      <c r="A492" s="1">
        <v>40547</v>
      </c>
      <c r="B492" s="17">
        <v>14868.45</v>
      </c>
      <c r="C492" s="17">
        <v>9388.8700000000008</v>
      </c>
    </row>
    <row r="493" spans="1:3" x14ac:dyDescent="0.25">
      <c r="A493" s="1">
        <v>40548</v>
      </c>
      <c r="B493" s="17">
        <v>14592.49</v>
      </c>
      <c r="C493" s="17">
        <v>9214.3799999999992</v>
      </c>
    </row>
    <row r="494" spans="1:3" x14ac:dyDescent="0.25">
      <c r="A494" s="1">
        <v>40549</v>
      </c>
      <c r="B494" s="17">
        <v>14555.98</v>
      </c>
      <c r="C494" s="17">
        <v>9191.11</v>
      </c>
    </row>
    <row r="495" spans="1:3" x14ac:dyDescent="0.25">
      <c r="A495" s="1">
        <v>40550</v>
      </c>
      <c r="B495" s="17">
        <v>14614.59</v>
      </c>
      <c r="C495" s="17">
        <v>9227.89</v>
      </c>
    </row>
    <row r="496" spans="1:3" x14ac:dyDescent="0.25">
      <c r="A496" s="1">
        <v>40553</v>
      </c>
      <c r="B496" s="17">
        <v>14602.74</v>
      </c>
      <c r="C496" s="17">
        <v>9219.73</v>
      </c>
    </row>
    <row r="497" spans="1:3" x14ac:dyDescent="0.25">
      <c r="A497" s="1">
        <v>40554</v>
      </c>
      <c r="B497" s="17">
        <v>14152.25</v>
      </c>
      <c r="C497" s="17">
        <v>8935.09</v>
      </c>
    </row>
    <row r="498" spans="1:3" x14ac:dyDescent="0.25">
      <c r="A498" s="1">
        <v>40555</v>
      </c>
      <c r="B498" s="17">
        <v>13475.19</v>
      </c>
      <c r="C498" s="17">
        <v>8507.42</v>
      </c>
    </row>
    <row r="499" spans="1:3" x14ac:dyDescent="0.25">
      <c r="A499" s="1">
        <v>40556</v>
      </c>
      <c r="B499" s="17">
        <v>13380.89</v>
      </c>
      <c r="C499" s="17">
        <v>8447.68</v>
      </c>
    </row>
    <row r="500" spans="1:3" x14ac:dyDescent="0.25">
      <c r="A500" s="1">
        <v>40557</v>
      </c>
      <c r="B500" s="17">
        <v>12764.03</v>
      </c>
      <c r="C500" s="17">
        <v>8058.04</v>
      </c>
    </row>
    <row r="501" spans="1:3" x14ac:dyDescent="0.25">
      <c r="A501" s="1">
        <v>40561</v>
      </c>
      <c r="B501" s="17">
        <v>12387.97</v>
      </c>
      <c r="C501" s="17">
        <v>7819.87</v>
      </c>
    </row>
    <row r="502" spans="1:3" x14ac:dyDescent="0.25">
      <c r="A502" s="1">
        <v>40562</v>
      </c>
      <c r="B502" s="17">
        <v>13012.63</v>
      </c>
      <c r="C502" s="17">
        <v>8213.98</v>
      </c>
    </row>
    <row r="503" spans="1:3" x14ac:dyDescent="0.25">
      <c r="A503" s="1">
        <v>40563</v>
      </c>
      <c r="B503" s="17">
        <v>12945.41</v>
      </c>
      <c r="C503" s="17">
        <v>8171.35</v>
      </c>
    </row>
    <row r="504" spans="1:3" x14ac:dyDescent="0.25">
      <c r="A504" s="1">
        <v>40564</v>
      </c>
      <c r="B504" s="17">
        <v>13079.24</v>
      </c>
      <c r="C504" s="17">
        <v>8255.6299999999992</v>
      </c>
    </row>
    <row r="505" spans="1:3" x14ac:dyDescent="0.25">
      <c r="A505" s="1">
        <v>40567</v>
      </c>
      <c r="B505" s="17">
        <v>12772.42</v>
      </c>
      <c r="C505" s="17">
        <v>8061.37</v>
      </c>
    </row>
    <row r="506" spans="1:3" x14ac:dyDescent="0.25">
      <c r="A506" s="1">
        <v>40568</v>
      </c>
      <c r="B506" s="17">
        <v>12636.82</v>
      </c>
      <c r="C506" s="17">
        <v>7975.59</v>
      </c>
    </row>
    <row r="507" spans="1:3" x14ac:dyDescent="0.25">
      <c r="A507" s="1">
        <v>40569</v>
      </c>
      <c r="B507" s="17">
        <v>12206.93</v>
      </c>
      <c r="C507" s="17">
        <v>7704.08</v>
      </c>
    </row>
    <row r="508" spans="1:3" x14ac:dyDescent="0.25">
      <c r="A508" s="1">
        <v>40570</v>
      </c>
      <c r="B508" s="17">
        <v>11995.83</v>
      </c>
      <c r="C508" s="17">
        <v>7570.67</v>
      </c>
    </row>
    <row r="509" spans="1:3" x14ac:dyDescent="0.25">
      <c r="A509" s="1">
        <v>40571</v>
      </c>
      <c r="B509" s="17">
        <v>13218.62</v>
      </c>
      <c r="C509" s="17">
        <v>8342.18</v>
      </c>
    </row>
    <row r="510" spans="1:3" x14ac:dyDescent="0.25">
      <c r="A510" s="1">
        <v>40574</v>
      </c>
      <c r="B510" s="17">
        <v>13046.08</v>
      </c>
      <c r="C510" s="17">
        <v>8232.69</v>
      </c>
    </row>
    <row r="511" spans="1:3" x14ac:dyDescent="0.25">
      <c r="A511" s="1">
        <v>40575</v>
      </c>
      <c r="B511" s="17">
        <v>12374.22</v>
      </c>
      <c r="C511" s="17">
        <v>7808.52</v>
      </c>
    </row>
    <row r="512" spans="1:3" x14ac:dyDescent="0.25">
      <c r="A512" s="1">
        <v>40576</v>
      </c>
      <c r="B512" s="17">
        <v>12390.75</v>
      </c>
      <c r="C512" s="17">
        <v>7818.76</v>
      </c>
    </row>
    <row r="513" spans="1:3" x14ac:dyDescent="0.25">
      <c r="A513" s="1">
        <v>40577</v>
      </c>
      <c r="B513" s="17">
        <v>12215.2</v>
      </c>
      <c r="C513" s="17">
        <v>7707.8</v>
      </c>
    </row>
    <row r="514" spans="1:3" x14ac:dyDescent="0.25">
      <c r="A514" s="1">
        <v>40578</v>
      </c>
      <c r="B514" s="17">
        <v>11901.54</v>
      </c>
      <c r="C514" s="17">
        <v>7509.7</v>
      </c>
    </row>
    <row r="515" spans="1:3" x14ac:dyDescent="0.25">
      <c r="A515" s="1">
        <v>40581</v>
      </c>
      <c r="B515" s="17">
        <v>11664.17</v>
      </c>
      <c r="C515" s="17">
        <v>7359.38</v>
      </c>
    </row>
    <row r="516" spans="1:3" x14ac:dyDescent="0.25">
      <c r="A516" s="1">
        <v>40582</v>
      </c>
      <c r="B516" s="17">
        <v>11531.38</v>
      </c>
      <c r="C516" s="17">
        <v>7275.42</v>
      </c>
    </row>
    <row r="517" spans="1:3" x14ac:dyDescent="0.25">
      <c r="A517" s="1">
        <v>40583</v>
      </c>
      <c r="B517" s="17">
        <v>11555.64</v>
      </c>
      <c r="C517" s="17">
        <v>7290.55</v>
      </c>
    </row>
    <row r="518" spans="1:3" x14ac:dyDescent="0.25">
      <c r="A518" s="1">
        <v>40584</v>
      </c>
      <c r="B518" s="17">
        <v>11587.84</v>
      </c>
      <c r="C518" s="17">
        <v>7310.69</v>
      </c>
    </row>
    <row r="519" spans="1:3" x14ac:dyDescent="0.25">
      <c r="A519" s="1">
        <v>40585</v>
      </c>
      <c r="B519" s="17">
        <v>11422.94</v>
      </c>
      <c r="C519" s="17">
        <v>7206.48</v>
      </c>
    </row>
    <row r="520" spans="1:3" x14ac:dyDescent="0.25">
      <c r="A520" s="1">
        <v>40588</v>
      </c>
      <c r="B520" s="17">
        <v>11298.68</v>
      </c>
      <c r="C520" s="17">
        <v>7127.56</v>
      </c>
    </row>
    <row r="521" spans="1:3" x14ac:dyDescent="0.25">
      <c r="A521" s="1">
        <v>40589</v>
      </c>
      <c r="B521" s="17">
        <v>11427.4</v>
      </c>
      <c r="C521" s="17">
        <v>7208.59</v>
      </c>
    </row>
    <row r="522" spans="1:3" x14ac:dyDescent="0.25">
      <c r="A522" s="1">
        <v>40590</v>
      </c>
      <c r="B522" s="17">
        <v>11585.72</v>
      </c>
      <c r="C522" s="17">
        <v>7308.28</v>
      </c>
    </row>
    <row r="523" spans="1:3" x14ac:dyDescent="0.25">
      <c r="A523" s="1">
        <v>40591</v>
      </c>
      <c r="B523" s="17">
        <v>11685.42</v>
      </c>
      <c r="C523" s="17">
        <v>7370.99</v>
      </c>
    </row>
    <row r="524" spans="1:3" x14ac:dyDescent="0.25">
      <c r="A524" s="1">
        <v>40592</v>
      </c>
      <c r="B524" s="17">
        <v>11779.82</v>
      </c>
      <c r="C524" s="17">
        <v>7430.36</v>
      </c>
    </row>
    <row r="525" spans="1:3" x14ac:dyDescent="0.25">
      <c r="A525" s="1">
        <v>40596</v>
      </c>
      <c r="B525" s="17">
        <v>13304.44</v>
      </c>
      <c r="C525" s="17">
        <v>8391.2199999999993</v>
      </c>
    </row>
    <row r="526" spans="1:3" x14ac:dyDescent="0.25">
      <c r="A526" s="1">
        <v>40597</v>
      </c>
      <c r="B526" s="17">
        <v>13973.57</v>
      </c>
      <c r="C526" s="17">
        <v>8813.0300000000007</v>
      </c>
    </row>
    <row r="527" spans="1:3" x14ac:dyDescent="0.25">
      <c r="A527" s="1">
        <v>40598</v>
      </c>
      <c r="B527" s="17">
        <v>13756.23</v>
      </c>
      <c r="C527" s="17">
        <v>8675.75</v>
      </c>
    </row>
    <row r="528" spans="1:3" x14ac:dyDescent="0.25">
      <c r="A528" s="1">
        <v>40599</v>
      </c>
      <c r="B528" s="17">
        <v>12792.37</v>
      </c>
      <c r="C528" s="17">
        <v>8067.67</v>
      </c>
    </row>
    <row r="529" spans="1:3" x14ac:dyDescent="0.25">
      <c r="A529" s="1">
        <v>40602</v>
      </c>
      <c r="B529" s="17">
        <v>12223.17</v>
      </c>
      <c r="C529" s="17">
        <v>7708.13</v>
      </c>
    </row>
    <row r="530" spans="1:3" x14ac:dyDescent="0.25">
      <c r="A530" s="1">
        <v>40603</v>
      </c>
      <c r="B530" s="17">
        <v>13309.43</v>
      </c>
      <c r="C530" s="17">
        <v>8392.94</v>
      </c>
    </row>
    <row r="531" spans="1:3" x14ac:dyDescent="0.25">
      <c r="A531" s="1">
        <v>40604</v>
      </c>
      <c r="B531" s="17">
        <v>13247.4</v>
      </c>
      <c r="C531" s="17">
        <v>8353.6200000000008</v>
      </c>
    </row>
    <row r="532" spans="1:3" x14ac:dyDescent="0.25">
      <c r="A532" s="1">
        <v>40605</v>
      </c>
      <c r="B532" s="17">
        <v>12542.49</v>
      </c>
      <c r="C532" s="17">
        <v>7908.92</v>
      </c>
    </row>
    <row r="533" spans="1:3" x14ac:dyDescent="0.25">
      <c r="A533" s="1">
        <v>40606</v>
      </c>
      <c r="B533" s="17">
        <v>12794.82</v>
      </c>
      <c r="C533" s="17">
        <v>8067.83</v>
      </c>
    </row>
    <row r="534" spans="1:3" x14ac:dyDescent="0.25">
      <c r="A534" s="1">
        <v>40609</v>
      </c>
      <c r="B534" s="17">
        <v>13275.41</v>
      </c>
      <c r="C534" s="17">
        <v>8370.26</v>
      </c>
    </row>
    <row r="535" spans="1:3" x14ac:dyDescent="0.25">
      <c r="A535" s="1">
        <v>40610</v>
      </c>
      <c r="B535" s="17">
        <v>12990.31</v>
      </c>
      <c r="C535" s="17">
        <v>8190.3</v>
      </c>
    </row>
    <row r="536" spans="1:3" x14ac:dyDescent="0.25">
      <c r="A536" s="1">
        <v>40611</v>
      </c>
      <c r="B536" s="17">
        <v>13268.35</v>
      </c>
      <c r="C536" s="17">
        <v>8365.4</v>
      </c>
    </row>
    <row r="537" spans="1:3" x14ac:dyDescent="0.25">
      <c r="A537" s="1">
        <v>40612</v>
      </c>
      <c r="B537" s="17">
        <v>13858.89</v>
      </c>
      <c r="C537" s="17">
        <v>8737.51</v>
      </c>
    </row>
    <row r="538" spans="1:3" x14ac:dyDescent="0.25">
      <c r="A538" s="1">
        <v>40613</v>
      </c>
      <c r="B538" s="17">
        <v>13431.83</v>
      </c>
      <c r="C538" s="17">
        <v>8468.06</v>
      </c>
    </row>
    <row r="539" spans="1:3" x14ac:dyDescent="0.25">
      <c r="A539" s="1">
        <v>40616</v>
      </c>
      <c r="B539" s="17">
        <v>13594.45</v>
      </c>
      <c r="C539" s="17">
        <v>8569.9500000000007</v>
      </c>
    </row>
    <row r="540" spans="1:3" x14ac:dyDescent="0.25">
      <c r="A540" s="1">
        <v>40617</v>
      </c>
      <c r="B540" s="17">
        <v>14352.76</v>
      </c>
      <c r="C540" s="17">
        <v>9047.77</v>
      </c>
    </row>
    <row r="541" spans="1:3" x14ac:dyDescent="0.25">
      <c r="A541" s="1">
        <v>40618</v>
      </c>
      <c r="B541" s="17">
        <v>15240.28</v>
      </c>
      <c r="C541" s="17">
        <v>9607.02</v>
      </c>
    </row>
    <row r="542" spans="1:3" x14ac:dyDescent="0.25">
      <c r="A542" s="1">
        <v>40619</v>
      </c>
      <c r="B542" s="17">
        <v>14781.46</v>
      </c>
      <c r="C542" s="17">
        <v>9317.56</v>
      </c>
    </row>
    <row r="543" spans="1:3" x14ac:dyDescent="0.25">
      <c r="A543" s="1">
        <v>40620</v>
      </c>
      <c r="B543" s="17">
        <v>14294.69</v>
      </c>
      <c r="C543" s="17">
        <v>9010.51</v>
      </c>
    </row>
    <row r="544" spans="1:3" x14ac:dyDescent="0.25">
      <c r="A544" s="1">
        <v>40623</v>
      </c>
      <c r="B544" s="17">
        <v>13254.45</v>
      </c>
      <c r="C544" s="17">
        <v>8354.19</v>
      </c>
    </row>
    <row r="545" spans="1:3" x14ac:dyDescent="0.25">
      <c r="A545" s="1">
        <v>40624</v>
      </c>
      <c r="B545" s="17">
        <v>13198.32</v>
      </c>
      <c r="C545" s="17">
        <v>8318.61</v>
      </c>
    </row>
    <row r="546" spans="1:3" x14ac:dyDescent="0.25">
      <c r="A546" s="1">
        <v>40625</v>
      </c>
      <c r="B546" s="17">
        <v>12631.41</v>
      </c>
      <c r="C546" s="17">
        <v>7961.11</v>
      </c>
    </row>
    <row r="547" spans="1:3" x14ac:dyDescent="0.25">
      <c r="A547" s="1">
        <v>40626</v>
      </c>
      <c r="B547" s="17">
        <v>12296.86</v>
      </c>
      <c r="C547" s="17">
        <v>7750.06</v>
      </c>
    </row>
    <row r="548" spans="1:3" x14ac:dyDescent="0.25">
      <c r="A548" s="1">
        <v>40627</v>
      </c>
      <c r="B548" s="17">
        <v>12209.48</v>
      </c>
      <c r="C548" s="17">
        <v>7694.8</v>
      </c>
    </row>
    <row r="549" spans="1:3" x14ac:dyDescent="0.25">
      <c r="A549" s="1">
        <v>40630</v>
      </c>
      <c r="B549" s="17">
        <v>12532.89</v>
      </c>
      <c r="C549" s="17">
        <v>7898.05</v>
      </c>
    </row>
    <row r="550" spans="1:3" x14ac:dyDescent="0.25">
      <c r="A550" s="1">
        <v>40631</v>
      </c>
      <c r="B550" s="17">
        <v>12131.87</v>
      </c>
      <c r="C550" s="17">
        <v>7645.15</v>
      </c>
    </row>
    <row r="551" spans="1:3" x14ac:dyDescent="0.25">
      <c r="A551" s="1">
        <v>40632</v>
      </c>
      <c r="B551" s="17">
        <v>11945.17</v>
      </c>
      <c r="C551" s="17">
        <v>7527.31</v>
      </c>
    </row>
    <row r="552" spans="1:3" x14ac:dyDescent="0.25">
      <c r="A552" s="1">
        <v>40633</v>
      </c>
      <c r="B552" s="17">
        <v>11988.45</v>
      </c>
      <c r="C552" s="17">
        <v>7554.4</v>
      </c>
    </row>
    <row r="553" spans="1:3" x14ac:dyDescent="0.25">
      <c r="A553" s="1">
        <v>40634</v>
      </c>
      <c r="B553" s="17">
        <v>11838.77</v>
      </c>
      <c r="C553" s="17">
        <v>7459.9</v>
      </c>
    </row>
    <row r="554" spans="1:3" x14ac:dyDescent="0.25">
      <c r="A554" s="1">
        <v>40637</v>
      </c>
      <c r="B554" s="17">
        <v>11645.44</v>
      </c>
      <c r="C554" s="17">
        <v>7337.54</v>
      </c>
    </row>
    <row r="555" spans="1:3" x14ac:dyDescent="0.25">
      <c r="A555" s="1">
        <v>40638</v>
      </c>
      <c r="B555" s="17">
        <v>11572.85</v>
      </c>
      <c r="C555" s="17">
        <v>7291.62</v>
      </c>
    </row>
    <row r="556" spans="1:3" x14ac:dyDescent="0.25">
      <c r="A556" s="1">
        <v>40639</v>
      </c>
      <c r="B556" s="17">
        <v>11525.41</v>
      </c>
      <c r="C556" s="17">
        <v>7261.56</v>
      </c>
    </row>
    <row r="557" spans="1:3" x14ac:dyDescent="0.25">
      <c r="A557" s="1">
        <v>40640</v>
      </c>
      <c r="B557" s="17">
        <v>11611.71</v>
      </c>
      <c r="C557" s="17">
        <v>7315.75</v>
      </c>
    </row>
    <row r="558" spans="1:3" x14ac:dyDescent="0.25">
      <c r="A558" s="1">
        <v>40641</v>
      </c>
      <c r="B558" s="17">
        <v>11778.91</v>
      </c>
      <c r="C558" s="17">
        <v>7420.91</v>
      </c>
    </row>
    <row r="559" spans="1:3" x14ac:dyDescent="0.25">
      <c r="A559" s="1">
        <v>40644</v>
      </c>
      <c r="B559" s="17">
        <v>11653.49</v>
      </c>
      <c r="C559" s="17">
        <v>7341.36</v>
      </c>
    </row>
    <row r="560" spans="1:3" x14ac:dyDescent="0.25">
      <c r="A560" s="1">
        <v>40645</v>
      </c>
      <c r="B560" s="17">
        <v>11806.48</v>
      </c>
      <c r="C560" s="17">
        <v>7437.55</v>
      </c>
    </row>
    <row r="561" spans="1:3" x14ac:dyDescent="0.25">
      <c r="A561" s="1">
        <v>40646</v>
      </c>
      <c r="B561" s="17">
        <v>11597.12</v>
      </c>
      <c r="C561" s="17">
        <v>7305.49</v>
      </c>
    </row>
    <row r="562" spans="1:3" x14ac:dyDescent="0.25">
      <c r="A562" s="1">
        <v>40647</v>
      </c>
      <c r="B562" s="17">
        <v>11462.76</v>
      </c>
      <c r="C562" s="17">
        <v>7220.67</v>
      </c>
    </row>
    <row r="563" spans="1:3" x14ac:dyDescent="0.25">
      <c r="A563" s="1">
        <v>40648</v>
      </c>
      <c r="B563" s="17">
        <v>11129.5</v>
      </c>
      <c r="C563" s="17">
        <v>7010.57</v>
      </c>
    </row>
    <row r="564" spans="1:3" x14ac:dyDescent="0.25">
      <c r="A564" s="1">
        <v>40651</v>
      </c>
      <c r="B564" s="17">
        <v>11444.79</v>
      </c>
      <c r="C564" s="17">
        <v>7208.65</v>
      </c>
    </row>
    <row r="565" spans="1:3" x14ac:dyDescent="0.25">
      <c r="A565" s="1">
        <v>40652</v>
      </c>
      <c r="B565" s="17">
        <v>10813.42</v>
      </c>
      <c r="C565" s="17">
        <v>6810.81</v>
      </c>
    </row>
    <row r="566" spans="1:3" x14ac:dyDescent="0.25">
      <c r="A566" s="1">
        <v>40653</v>
      </c>
      <c r="B566" s="17">
        <v>10275.59</v>
      </c>
      <c r="C566" s="17">
        <v>6471.9</v>
      </c>
    </row>
    <row r="567" spans="1:3" x14ac:dyDescent="0.25">
      <c r="A567" s="1">
        <v>40654</v>
      </c>
      <c r="B567" s="17">
        <v>10132.01</v>
      </c>
      <c r="C567" s="17">
        <v>6381.31</v>
      </c>
    </row>
    <row r="568" spans="1:3" x14ac:dyDescent="0.25">
      <c r="A568" s="1">
        <v>40658</v>
      </c>
      <c r="B568" s="17">
        <v>9883.41</v>
      </c>
      <c r="C568" s="17">
        <v>6224.13</v>
      </c>
    </row>
    <row r="569" spans="1:3" x14ac:dyDescent="0.25">
      <c r="A569" s="1">
        <v>40659</v>
      </c>
      <c r="B569" s="17">
        <v>9778.16</v>
      </c>
      <c r="C569" s="17">
        <v>6157.7</v>
      </c>
    </row>
    <row r="570" spans="1:3" x14ac:dyDescent="0.25">
      <c r="A570" s="1">
        <v>40660</v>
      </c>
      <c r="B570" s="17">
        <v>9595</v>
      </c>
      <c r="C570" s="17">
        <v>6042.21</v>
      </c>
    </row>
    <row r="571" spans="1:3" x14ac:dyDescent="0.25">
      <c r="A571" s="1">
        <v>40661</v>
      </c>
      <c r="B571" s="17">
        <v>9443.18</v>
      </c>
      <c r="C571" s="17">
        <v>5946.46</v>
      </c>
    </row>
    <row r="572" spans="1:3" x14ac:dyDescent="0.25">
      <c r="A572" s="1">
        <v>40662</v>
      </c>
      <c r="B572" s="17">
        <v>9415.86</v>
      </c>
      <c r="C572" s="17">
        <v>5929.11</v>
      </c>
    </row>
    <row r="573" spans="1:3" x14ac:dyDescent="0.25">
      <c r="A573" s="1">
        <v>40665</v>
      </c>
      <c r="B573" s="17">
        <v>9695.08</v>
      </c>
      <c r="C573" s="17">
        <v>6104.49</v>
      </c>
    </row>
    <row r="574" spans="1:3" x14ac:dyDescent="0.25">
      <c r="A574" s="1">
        <v>40666</v>
      </c>
      <c r="B574" s="17">
        <v>9961.59</v>
      </c>
      <c r="C574" s="17">
        <v>6272.14</v>
      </c>
    </row>
    <row r="575" spans="1:3" x14ac:dyDescent="0.25">
      <c r="A575" s="1">
        <v>40667</v>
      </c>
      <c r="B575" s="17">
        <v>10083.59</v>
      </c>
      <c r="C575" s="17">
        <v>6348.8</v>
      </c>
    </row>
    <row r="576" spans="1:3" x14ac:dyDescent="0.25">
      <c r="A576" s="1">
        <v>40668</v>
      </c>
      <c r="B576" s="17">
        <v>10243.16</v>
      </c>
      <c r="C576" s="17">
        <v>6449.12</v>
      </c>
    </row>
    <row r="577" spans="1:3" x14ac:dyDescent="0.25">
      <c r="A577" s="1">
        <v>40669</v>
      </c>
      <c r="B577" s="17">
        <v>10132.08</v>
      </c>
      <c r="C577" s="17">
        <v>6379.02</v>
      </c>
    </row>
    <row r="578" spans="1:3" x14ac:dyDescent="0.25">
      <c r="A578" s="1">
        <v>40672</v>
      </c>
      <c r="B578" s="17">
        <v>9759.51</v>
      </c>
      <c r="C578" s="17">
        <v>6144.01</v>
      </c>
    </row>
    <row r="579" spans="1:3" x14ac:dyDescent="0.25">
      <c r="A579" s="1">
        <v>40673</v>
      </c>
      <c r="B579" s="17">
        <v>9389.7800000000007</v>
      </c>
      <c r="C579" s="17">
        <v>5911.1</v>
      </c>
    </row>
    <row r="580" spans="1:3" x14ac:dyDescent="0.25">
      <c r="A580" s="1">
        <v>40674</v>
      </c>
      <c r="B580" s="17">
        <v>9641.17</v>
      </c>
      <c r="C580" s="17">
        <v>6069.21</v>
      </c>
    </row>
    <row r="581" spans="1:3" x14ac:dyDescent="0.25">
      <c r="A581" s="1">
        <v>40675</v>
      </c>
      <c r="B581" s="17">
        <v>9455.85</v>
      </c>
      <c r="C581" s="17">
        <v>5952.41</v>
      </c>
    </row>
    <row r="582" spans="1:3" x14ac:dyDescent="0.25">
      <c r="A582" s="1">
        <v>40676</v>
      </c>
      <c r="B582" s="17">
        <v>9645.77</v>
      </c>
      <c r="C582" s="17">
        <v>6071.81</v>
      </c>
    </row>
    <row r="583" spans="1:3" x14ac:dyDescent="0.25">
      <c r="A583" s="1">
        <v>40679</v>
      </c>
      <c r="B583" s="17">
        <v>9867.91</v>
      </c>
      <c r="C583" s="17">
        <v>6211.19</v>
      </c>
    </row>
    <row r="584" spans="1:3" x14ac:dyDescent="0.25">
      <c r="A584" s="1">
        <v>40680</v>
      </c>
      <c r="B584" s="17">
        <v>9688.82</v>
      </c>
      <c r="C584" s="17">
        <v>6098.32</v>
      </c>
    </row>
    <row r="585" spans="1:3" x14ac:dyDescent="0.25">
      <c r="A585" s="1">
        <v>40681</v>
      </c>
      <c r="B585" s="17">
        <v>9352.0499999999993</v>
      </c>
      <c r="C585" s="17">
        <v>5886.2</v>
      </c>
    </row>
    <row r="586" spans="1:3" x14ac:dyDescent="0.25">
      <c r="A586" s="1">
        <v>40682</v>
      </c>
      <c r="B586" s="17">
        <v>9152.6200000000008</v>
      </c>
      <c r="C586" s="17">
        <v>5760.54</v>
      </c>
    </row>
    <row r="587" spans="1:3" x14ac:dyDescent="0.25">
      <c r="A587" s="1">
        <v>40683</v>
      </c>
      <c r="B587" s="17">
        <v>9357.67</v>
      </c>
      <c r="C587" s="17">
        <v>5889.45</v>
      </c>
    </row>
    <row r="588" spans="1:3" x14ac:dyDescent="0.25">
      <c r="A588" s="1">
        <v>40686</v>
      </c>
      <c r="B588" s="17">
        <v>9596.4599999999991</v>
      </c>
      <c r="C588" s="17">
        <v>6039.3</v>
      </c>
    </row>
    <row r="589" spans="1:3" x14ac:dyDescent="0.25">
      <c r="A589" s="1">
        <v>40687</v>
      </c>
      <c r="B589" s="17">
        <v>9480.34</v>
      </c>
      <c r="C589" s="17">
        <v>5966.08</v>
      </c>
    </row>
    <row r="590" spans="1:3" x14ac:dyDescent="0.25">
      <c r="A590" s="1">
        <v>40688</v>
      </c>
      <c r="B590" s="17">
        <v>9317.02</v>
      </c>
      <c r="C590" s="17">
        <v>5863.16</v>
      </c>
    </row>
    <row r="591" spans="1:3" x14ac:dyDescent="0.25">
      <c r="A591" s="1">
        <v>40689</v>
      </c>
      <c r="B591" s="17">
        <v>9058.19</v>
      </c>
      <c r="C591" s="17">
        <v>5700.14</v>
      </c>
    </row>
    <row r="592" spans="1:3" x14ac:dyDescent="0.25">
      <c r="A592" s="1">
        <v>40690</v>
      </c>
      <c r="B592" s="17">
        <v>8892.7199999999993</v>
      </c>
      <c r="C592" s="17">
        <v>5595.87</v>
      </c>
    </row>
    <row r="593" spans="1:3" x14ac:dyDescent="0.25">
      <c r="A593" s="1">
        <v>40694</v>
      </c>
      <c r="B593" s="17">
        <v>8630.2999999999993</v>
      </c>
      <c r="C593" s="17">
        <v>5430.21</v>
      </c>
    </row>
    <row r="594" spans="1:3" x14ac:dyDescent="0.25">
      <c r="A594" s="1">
        <v>40695</v>
      </c>
      <c r="B594" s="17">
        <v>9227.39</v>
      </c>
      <c r="C594" s="17">
        <v>5805.76</v>
      </c>
    </row>
    <row r="595" spans="1:3" x14ac:dyDescent="0.25">
      <c r="A595" s="1">
        <v>40696</v>
      </c>
      <c r="B595" s="17">
        <v>9140.83</v>
      </c>
      <c r="C595" s="17">
        <v>5751.16</v>
      </c>
    </row>
    <row r="596" spans="1:3" x14ac:dyDescent="0.25">
      <c r="A596" s="1">
        <v>40697</v>
      </c>
      <c r="B596" s="17">
        <v>9200.02</v>
      </c>
      <c r="C596" s="17">
        <v>5788.26</v>
      </c>
    </row>
    <row r="597" spans="1:3" x14ac:dyDescent="0.25">
      <c r="A597" s="1">
        <v>40700</v>
      </c>
      <c r="B597" s="17">
        <v>9306.41</v>
      </c>
      <c r="C597" s="17">
        <v>5854.77</v>
      </c>
    </row>
    <row r="598" spans="1:3" x14ac:dyDescent="0.25">
      <c r="A598" s="1">
        <v>40701</v>
      </c>
      <c r="B598" s="17">
        <v>9191.57</v>
      </c>
      <c r="C598" s="17">
        <v>5782.38</v>
      </c>
    </row>
    <row r="599" spans="1:3" x14ac:dyDescent="0.25">
      <c r="A599" s="1">
        <v>40702</v>
      </c>
      <c r="B599" s="17">
        <v>9313.66</v>
      </c>
      <c r="C599" s="17">
        <v>5859.04</v>
      </c>
    </row>
    <row r="600" spans="1:3" x14ac:dyDescent="0.25">
      <c r="A600" s="1">
        <v>40703</v>
      </c>
      <c r="B600" s="17">
        <v>9028.3700000000008</v>
      </c>
      <c r="C600" s="17">
        <v>5679.43</v>
      </c>
    </row>
    <row r="601" spans="1:3" x14ac:dyDescent="0.25">
      <c r="A601" s="1">
        <v>40704</v>
      </c>
      <c r="B601" s="17">
        <v>9358.18</v>
      </c>
      <c r="C601" s="17">
        <v>5886.76</v>
      </c>
    </row>
    <row r="602" spans="1:3" x14ac:dyDescent="0.25">
      <c r="A602" s="1">
        <v>40707</v>
      </c>
      <c r="B602" s="17">
        <v>9562.5300000000007</v>
      </c>
      <c r="C602" s="17">
        <v>6014.87</v>
      </c>
    </row>
    <row r="603" spans="1:3" x14ac:dyDescent="0.25">
      <c r="A603" s="1">
        <v>40708</v>
      </c>
      <c r="B603" s="17">
        <v>9165.73</v>
      </c>
      <c r="C603" s="17">
        <v>5765.14</v>
      </c>
    </row>
    <row r="604" spans="1:3" x14ac:dyDescent="0.25">
      <c r="A604" s="1">
        <v>40709</v>
      </c>
      <c r="B604" s="17">
        <v>10001.16</v>
      </c>
      <c r="C604" s="17">
        <v>6290.46</v>
      </c>
    </row>
    <row r="605" spans="1:3" x14ac:dyDescent="0.25">
      <c r="A605" s="1">
        <v>40710</v>
      </c>
      <c r="B605" s="17">
        <v>10479.27</v>
      </c>
      <c r="C605" s="17">
        <v>6591.02</v>
      </c>
    </row>
    <row r="606" spans="1:3" x14ac:dyDescent="0.25">
      <c r="A606" s="1">
        <v>40711</v>
      </c>
      <c r="B606" s="17">
        <v>10248.84</v>
      </c>
      <c r="C606" s="17">
        <v>6445.93</v>
      </c>
    </row>
    <row r="607" spans="1:3" x14ac:dyDescent="0.25">
      <c r="A607" s="1">
        <v>40714</v>
      </c>
      <c r="B607" s="17">
        <v>9781.5300000000007</v>
      </c>
      <c r="C607" s="17">
        <v>6151.57</v>
      </c>
    </row>
    <row r="608" spans="1:3" x14ac:dyDescent="0.25">
      <c r="A608" s="1">
        <v>40715</v>
      </c>
      <c r="B608" s="17">
        <v>9555.6299999999992</v>
      </c>
      <c r="C608" s="17">
        <v>6009.35</v>
      </c>
    </row>
    <row r="609" spans="1:3" x14ac:dyDescent="0.25">
      <c r="A609" s="1">
        <v>40716</v>
      </c>
      <c r="B609" s="17">
        <v>9716.8700000000008</v>
      </c>
      <c r="C609" s="17">
        <v>6110.61</v>
      </c>
    </row>
    <row r="610" spans="1:3" x14ac:dyDescent="0.25">
      <c r="A610" s="1">
        <v>40717</v>
      </c>
      <c r="B610" s="17">
        <v>9521.35</v>
      </c>
      <c r="C610" s="17">
        <v>5987.5</v>
      </c>
    </row>
    <row r="611" spans="1:3" x14ac:dyDescent="0.25">
      <c r="A611" s="1">
        <v>40718</v>
      </c>
      <c r="B611" s="17">
        <v>10026.950000000001</v>
      </c>
      <c r="C611" s="17">
        <v>6305.3</v>
      </c>
    </row>
    <row r="612" spans="1:3" x14ac:dyDescent="0.25">
      <c r="A612" s="1">
        <v>40721</v>
      </c>
      <c r="B612" s="17">
        <v>9798.5499999999993</v>
      </c>
      <c r="C612" s="17">
        <v>6161.22</v>
      </c>
    </row>
    <row r="613" spans="1:3" x14ac:dyDescent="0.25">
      <c r="A613" s="1">
        <v>40722</v>
      </c>
      <c r="B613" s="17">
        <v>9332.24</v>
      </c>
      <c r="C613" s="17">
        <v>5867.87</v>
      </c>
    </row>
    <row r="614" spans="1:3" x14ac:dyDescent="0.25">
      <c r="A614" s="1">
        <v>40723</v>
      </c>
      <c r="B614" s="17">
        <v>8890.2000000000007</v>
      </c>
      <c r="C614" s="17">
        <v>5589.79</v>
      </c>
    </row>
    <row r="615" spans="1:3" x14ac:dyDescent="0.25">
      <c r="A615" s="1">
        <v>40724</v>
      </c>
      <c r="B615" s="17">
        <v>8556.83</v>
      </c>
      <c r="C615" s="17">
        <v>5380.05</v>
      </c>
    </row>
    <row r="616" spans="1:3" x14ac:dyDescent="0.25">
      <c r="A616" s="1">
        <v>40725</v>
      </c>
      <c r="B616" s="17">
        <v>8192.9699999999993</v>
      </c>
      <c r="C616" s="17">
        <v>5151.1499999999996</v>
      </c>
    </row>
    <row r="617" spans="1:3" x14ac:dyDescent="0.25">
      <c r="A617" s="1">
        <v>40729</v>
      </c>
      <c r="B617" s="17">
        <v>8231.0499999999993</v>
      </c>
      <c r="C617" s="17">
        <v>5174.58</v>
      </c>
    </row>
    <row r="618" spans="1:3" x14ac:dyDescent="0.25">
      <c r="A618" s="1">
        <v>40730</v>
      </c>
      <c r="B618" s="17">
        <v>8357.56</v>
      </c>
      <c r="C618" s="17">
        <v>5253.99</v>
      </c>
    </row>
    <row r="619" spans="1:3" x14ac:dyDescent="0.25">
      <c r="A619" s="1">
        <v>40731</v>
      </c>
      <c r="B619" s="17">
        <v>8124.61</v>
      </c>
      <c r="C619" s="17">
        <v>5107.42</v>
      </c>
    </row>
    <row r="620" spans="1:3" x14ac:dyDescent="0.25">
      <c r="A620" s="1">
        <v>40732</v>
      </c>
      <c r="B620" s="17">
        <v>8302.75</v>
      </c>
      <c r="C620" s="17">
        <v>5219.28</v>
      </c>
    </row>
    <row r="621" spans="1:3" x14ac:dyDescent="0.25">
      <c r="A621" s="1">
        <v>40735</v>
      </c>
      <c r="B621" s="17">
        <v>8982.51</v>
      </c>
      <c r="C621" s="17">
        <v>5646.18</v>
      </c>
    </row>
    <row r="622" spans="1:3" x14ac:dyDescent="0.25">
      <c r="A622" s="1">
        <v>40736</v>
      </c>
      <c r="B622" s="17">
        <v>9208.1</v>
      </c>
      <c r="C622" s="17">
        <v>5787.83</v>
      </c>
    </row>
    <row r="623" spans="1:3" x14ac:dyDescent="0.25">
      <c r="A623" s="1">
        <v>40737</v>
      </c>
      <c r="B623" s="17">
        <v>9255.2999999999993</v>
      </c>
      <c r="C623" s="17">
        <v>5817.36</v>
      </c>
    </row>
    <row r="624" spans="1:3" x14ac:dyDescent="0.25">
      <c r="A624" s="1">
        <v>40738</v>
      </c>
      <c r="B624" s="17">
        <v>9544.17</v>
      </c>
      <c r="C624" s="17">
        <v>5998.78</v>
      </c>
    </row>
    <row r="625" spans="1:3" x14ac:dyDescent="0.25">
      <c r="A625" s="1">
        <v>40739</v>
      </c>
      <c r="B625" s="17">
        <v>9333.31</v>
      </c>
      <c r="C625" s="17">
        <v>5866.11</v>
      </c>
    </row>
    <row r="626" spans="1:3" x14ac:dyDescent="0.25">
      <c r="A626" s="1">
        <v>40742</v>
      </c>
      <c r="B626" s="17">
        <v>9710.75</v>
      </c>
      <c r="C626" s="17">
        <v>6102.89</v>
      </c>
    </row>
    <row r="627" spans="1:3" x14ac:dyDescent="0.25">
      <c r="A627" s="1">
        <v>40743</v>
      </c>
      <c r="B627" s="17">
        <v>9120.3799999999992</v>
      </c>
      <c r="C627" s="17">
        <v>5731.72</v>
      </c>
    </row>
    <row r="628" spans="1:3" x14ac:dyDescent="0.25">
      <c r="A628" s="1">
        <v>40744</v>
      </c>
      <c r="B628" s="17">
        <v>8935.67</v>
      </c>
      <c r="C628" s="17">
        <v>5615.5</v>
      </c>
    </row>
    <row r="629" spans="1:3" x14ac:dyDescent="0.25">
      <c r="A629" s="1">
        <v>40745</v>
      </c>
      <c r="B629" s="17">
        <v>8477</v>
      </c>
      <c r="C629" s="17">
        <v>5327.13</v>
      </c>
    </row>
    <row r="630" spans="1:3" x14ac:dyDescent="0.25">
      <c r="A630" s="1">
        <v>40746</v>
      </c>
      <c r="B630" s="17">
        <v>8428.94</v>
      </c>
      <c r="C630" s="17">
        <v>5296.79</v>
      </c>
    </row>
    <row r="631" spans="1:3" x14ac:dyDescent="0.25">
      <c r="A631" s="1">
        <v>40749</v>
      </c>
      <c r="B631" s="17">
        <v>8882.36</v>
      </c>
      <c r="C631" s="17">
        <v>5581.32</v>
      </c>
    </row>
    <row r="632" spans="1:3" x14ac:dyDescent="0.25">
      <c r="A632" s="1">
        <v>40750</v>
      </c>
      <c r="B632" s="17">
        <v>9027.83</v>
      </c>
      <c r="C632" s="17">
        <v>5672.59</v>
      </c>
    </row>
    <row r="633" spans="1:3" x14ac:dyDescent="0.25">
      <c r="A633" s="1">
        <v>40751</v>
      </c>
      <c r="B633" s="17">
        <v>9707.91</v>
      </c>
      <c r="C633" s="17">
        <v>6099.76</v>
      </c>
    </row>
    <row r="634" spans="1:3" x14ac:dyDescent="0.25">
      <c r="A634" s="1">
        <v>40752</v>
      </c>
      <c r="B634" s="17">
        <v>9716.99</v>
      </c>
      <c r="C634" s="17">
        <v>6105.32</v>
      </c>
    </row>
    <row r="635" spans="1:3" x14ac:dyDescent="0.25">
      <c r="A635" s="1">
        <v>40753</v>
      </c>
      <c r="B635" s="17">
        <v>9548.43</v>
      </c>
      <c r="C635" s="17">
        <v>5999.26</v>
      </c>
    </row>
    <row r="636" spans="1:3" x14ac:dyDescent="0.25">
      <c r="A636" s="1">
        <v>40756</v>
      </c>
      <c r="B636" s="17">
        <v>9349.3700000000008</v>
      </c>
      <c r="C636" s="17">
        <v>5873.77</v>
      </c>
    </row>
    <row r="637" spans="1:3" x14ac:dyDescent="0.25">
      <c r="A637" s="1">
        <v>40757</v>
      </c>
      <c r="B637" s="17">
        <v>10032.89</v>
      </c>
      <c r="C637" s="17">
        <v>6303.04</v>
      </c>
    </row>
    <row r="638" spans="1:3" x14ac:dyDescent="0.25">
      <c r="A638" s="1">
        <v>40758</v>
      </c>
      <c r="B638" s="17">
        <v>9931.01</v>
      </c>
      <c r="C638" s="17">
        <v>6238.88</v>
      </c>
    </row>
    <row r="639" spans="1:3" x14ac:dyDescent="0.25">
      <c r="A639" s="1">
        <v>40759</v>
      </c>
      <c r="B639" s="17">
        <v>12051.59</v>
      </c>
      <c r="C639" s="17">
        <v>7570.89</v>
      </c>
    </row>
    <row r="640" spans="1:3" x14ac:dyDescent="0.25">
      <c r="A640" s="1">
        <v>40760</v>
      </c>
      <c r="B640" s="17">
        <v>12442.44</v>
      </c>
      <c r="C640" s="17">
        <v>7816.23</v>
      </c>
    </row>
    <row r="641" spans="1:3" x14ac:dyDescent="0.25">
      <c r="A641" s="1">
        <v>40763</v>
      </c>
      <c r="B641" s="17">
        <v>14813.85</v>
      </c>
      <c r="C641" s="17">
        <v>9305.25</v>
      </c>
    </row>
    <row r="642" spans="1:3" x14ac:dyDescent="0.25">
      <c r="A642" s="1">
        <v>40764</v>
      </c>
      <c r="B642" s="17">
        <v>12426.03</v>
      </c>
      <c r="C642" s="17">
        <v>7805.16</v>
      </c>
    </row>
    <row r="643" spans="1:3" x14ac:dyDescent="0.25">
      <c r="A643" s="1">
        <v>40765</v>
      </c>
      <c r="B643" s="17">
        <v>14236.96</v>
      </c>
      <c r="C643" s="17">
        <v>8942.44</v>
      </c>
    </row>
    <row r="644" spans="1:3" x14ac:dyDescent="0.25">
      <c r="A644" s="1">
        <v>40766</v>
      </c>
      <c r="B644" s="17">
        <v>13741.98</v>
      </c>
      <c r="C644" s="17">
        <v>8631.33</v>
      </c>
    </row>
    <row r="645" spans="1:3" x14ac:dyDescent="0.25">
      <c r="A645" s="1">
        <v>40767</v>
      </c>
      <c r="B645" s="17">
        <v>13812.44</v>
      </c>
      <c r="C645" s="17">
        <v>8675.3700000000008</v>
      </c>
    </row>
    <row r="646" spans="1:3" x14ac:dyDescent="0.25">
      <c r="A646" s="1">
        <v>40770</v>
      </c>
      <c r="B646" s="17">
        <v>13171.8</v>
      </c>
      <c r="C646" s="17">
        <v>8272.39</v>
      </c>
    </row>
    <row r="647" spans="1:3" x14ac:dyDescent="0.25">
      <c r="A647" s="1">
        <v>40771</v>
      </c>
      <c r="B647" s="17">
        <v>13302.45</v>
      </c>
      <c r="C647" s="17">
        <v>8354.24</v>
      </c>
    </row>
    <row r="648" spans="1:3" x14ac:dyDescent="0.25">
      <c r="A648" s="1">
        <v>40772</v>
      </c>
      <c r="B648" s="17">
        <v>13821.71</v>
      </c>
      <c r="C648" s="17">
        <v>8680.14</v>
      </c>
    </row>
    <row r="649" spans="1:3" x14ac:dyDescent="0.25">
      <c r="A649" s="1">
        <v>40773</v>
      </c>
      <c r="B649" s="17">
        <v>16479.150000000001</v>
      </c>
      <c r="C649" s="17">
        <v>10348.780000000001</v>
      </c>
    </row>
    <row r="650" spans="1:3" x14ac:dyDescent="0.25">
      <c r="A650" s="1">
        <v>40774</v>
      </c>
      <c r="B650" s="17">
        <v>17426.22</v>
      </c>
      <c r="C650" s="17">
        <v>10943.26</v>
      </c>
    </row>
    <row r="651" spans="1:3" x14ac:dyDescent="0.25">
      <c r="A651" s="1">
        <v>40777</v>
      </c>
      <c r="B651" s="17">
        <v>17972.689999999999</v>
      </c>
      <c r="C651" s="17">
        <v>11285.61</v>
      </c>
    </row>
    <row r="652" spans="1:3" x14ac:dyDescent="0.25">
      <c r="A652" s="1">
        <v>40778</v>
      </c>
      <c r="B652" s="17">
        <v>16998.38</v>
      </c>
      <c r="C652" s="17">
        <v>10673.55</v>
      </c>
    </row>
    <row r="653" spans="1:3" x14ac:dyDescent="0.25">
      <c r="A653" s="1">
        <v>40779</v>
      </c>
      <c r="B653" s="17">
        <v>16668.04</v>
      </c>
      <c r="C653" s="17">
        <v>10465.870000000001</v>
      </c>
    </row>
    <row r="654" spans="1:3" x14ac:dyDescent="0.25">
      <c r="A654" s="1">
        <v>40780</v>
      </c>
      <c r="B654" s="17">
        <v>17160.14</v>
      </c>
      <c r="C654" s="17">
        <v>10774.59</v>
      </c>
    </row>
    <row r="655" spans="1:3" x14ac:dyDescent="0.25">
      <c r="A655" s="1">
        <v>40781</v>
      </c>
      <c r="B655" s="17">
        <v>16780.22</v>
      </c>
      <c r="C655" s="17">
        <v>10535.79</v>
      </c>
    </row>
    <row r="656" spans="1:3" x14ac:dyDescent="0.25">
      <c r="A656" s="1">
        <v>40784</v>
      </c>
      <c r="B656" s="17">
        <v>15763.26</v>
      </c>
      <c r="C656" s="17">
        <v>9896.5499999999993</v>
      </c>
    </row>
    <row r="657" spans="1:3" x14ac:dyDescent="0.25">
      <c r="A657" s="1">
        <v>40785</v>
      </c>
      <c r="B657" s="17">
        <v>16196.62</v>
      </c>
      <c r="C657" s="17">
        <v>10168.379999999999</v>
      </c>
    </row>
    <row r="658" spans="1:3" x14ac:dyDescent="0.25">
      <c r="A658" s="1">
        <v>40786</v>
      </c>
      <c r="B658" s="17">
        <v>15868.65</v>
      </c>
      <c r="C658" s="17">
        <v>9962.23</v>
      </c>
    </row>
    <row r="659" spans="1:3" x14ac:dyDescent="0.25">
      <c r="A659" s="1">
        <v>40787</v>
      </c>
      <c r="B659" s="17">
        <v>16124.72</v>
      </c>
      <c r="C659" s="17">
        <v>10122.74</v>
      </c>
    </row>
    <row r="660" spans="1:3" x14ac:dyDescent="0.25">
      <c r="A660" s="1">
        <v>40788</v>
      </c>
      <c r="B660" s="17">
        <v>17073.990000000002</v>
      </c>
      <c r="C660" s="17">
        <v>10718.41</v>
      </c>
    </row>
    <row r="661" spans="1:3" x14ac:dyDescent="0.25">
      <c r="A661" s="1">
        <v>40792</v>
      </c>
      <c r="B661" s="17">
        <v>17591.93</v>
      </c>
      <c r="C661" s="17">
        <v>11042.48</v>
      </c>
    </row>
    <row r="662" spans="1:3" x14ac:dyDescent="0.25">
      <c r="A662" s="1">
        <v>40793</v>
      </c>
      <c r="B662" s="17">
        <v>16681.580000000002</v>
      </c>
      <c r="C662" s="17">
        <v>10470.790000000001</v>
      </c>
    </row>
    <row r="663" spans="1:3" x14ac:dyDescent="0.25">
      <c r="A663" s="1">
        <v>40794</v>
      </c>
      <c r="B663" s="17">
        <v>17128.330000000002</v>
      </c>
      <c r="C663" s="17">
        <v>10750.95</v>
      </c>
    </row>
    <row r="664" spans="1:3" x14ac:dyDescent="0.25">
      <c r="A664" s="1">
        <v>40795</v>
      </c>
      <c r="B664" s="17">
        <v>18643.740000000002</v>
      </c>
      <c r="C664" s="17">
        <v>11701.84</v>
      </c>
    </row>
    <row r="665" spans="1:3" x14ac:dyDescent="0.25">
      <c r="A665" s="1">
        <v>40798</v>
      </c>
      <c r="B665" s="17">
        <v>18790.599999999999</v>
      </c>
      <c r="C665" s="17">
        <v>11793.16</v>
      </c>
    </row>
    <row r="666" spans="1:3" x14ac:dyDescent="0.25">
      <c r="A666" s="1">
        <v>40799</v>
      </c>
      <c r="B666" s="17">
        <v>18770.96</v>
      </c>
      <c r="C666" s="17">
        <v>11780.55</v>
      </c>
    </row>
    <row r="667" spans="1:3" x14ac:dyDescent="0.25">
      <c r="A667" s="1">
        <v>40800</v>
      </c>
      <c r="B667" s="17">
        <v>18104.09</v>
      </c>
      <c r="C667" s="17">
        <v>11361.74</v>
      </c>
    </row>
    <row r="668" spans="1:3" x14ac:dyDescent="0.25">
      <c r="A668" s="1">
        <v>40801</v>
      </c>
      <c r="B668" s="17">
        <v>17199.990000000002</v>
      </c>
      <c r="C668" s="17">
        <v>10794.09</v>
      </c>
    </row>
    <row r="669" spans="1:3" x14ac:dyDescent="0.25">
      <c r="A669" s="1">
        <v>40802</v>
      </c>
      <c r="B669" s="17">
        <v>16801.37</v>
      </c>
      <c r="C669" s="17">
        <v>10543.67</v>
      </c>
    </row>
    <row r="670" spans="1:3" x14ac:dyDescent="0.25">
      <c r="A670" s="1">
        <v>40805</v>
      </c>
      <c r="B670" s="17">
        <v>17478.009999999998</v>
      </c>
      <c r="C670" s="17">
        <v>10967.49</v>
      </c>
    </row>
    <row r="671" spans="1:3" x14ac:dyDescent="0.25">
      <c r="A671" s="1">
        <v>40806</v>
      </c>
      <c r="B671" s="17">
        <v>17397.77</v>
      </c>
      <c r="C671" s="17">
        <v>10916.88</v>
      </c>
    </row>
    <row r="672" spans="1:3" x14ac:dyDescent="0.25">
      <c r="A672" s="1">
        <v>40807</v>
      </c>
      <c r="B672" s="17">
        <v>18876.189999999999</v>
      </c>
      <c r="C672" s="17">
        <v>11844.28</v>
      </c>
    </row>
    <row r="673" spans="1:3" x14ac:dyDescent="0.25">
      <c r="A673" s="1">
        <v>40808</v>
      </c>
      <c r="B673" s="17">
        <v>20337.580000000002</v>
      </c>
      <c r="C673" s="17">
        <v>12760.95</v>
      </c>
    </row>
    <row r="674" spans="1:3" x14ac:dyDescent="0.25">
      <c r="A674" s="1">
        <v>40809</v>
      </c>
      <c r="B674" s="17">
        <v>20608.61</v>
      </c>
      <c r="C674" s="17">
        <v>12930.69</v>
      </c>
    </row>
    <row r="675" spans="1:3" x14ac:dyDescent="0.25">
      <c r="A675" s="1">
        <v>40812</v>
      </c>
      <c r="B675" s="17">
        <v>19786.84</v>
      </c>
      <c r="C675" s="17">
        <v>12414.17</v>
      </c>
    </row>
    <row r="676" spans="1:3" x14ac:dyDescent="0.25">
      <c r="A676" s="1">
        <v>40813</v>
      </c>
      <c r="B676" s="17">
        <v>19422.61</v>
      </c>
      <c r="C676" s="17">
        <v>12185.36</v>
      </c>
    </row>
    <row r="677" spans="1:3" x14ac:dyDescent="0.25">
      <c r="A677" s="1">
        <v>40814</v>
      </c>
      <c r="B677" s="17">
        <v>20746.13</v>
      </c>
      <c r="C677" s="17">
        <v>13015.39</v>
      </c>
    </row>
    <row r="678" spans="1:3" x14ac:dyDescent="0.25">
      <c r="A678" s="1">
        <v>40815</v>
      </c>
      <c r="B678" s="17">
        <v>20303.47</v>
      </c>
      <c r="C678" s="17">
        <v>12737.37</v>
      </c>
    </row>
    <row r="679" spans="1:3" x14ac:dyDescent="0.25">
      <c r="A679" s="1">
        <v>40816</v>
      </c>
      <c r="B679" s="17">
        <v>22019.61</v>
      </c>
      <c r="C679" s="17">
        <v>13813.65</v>
      </c>
    </row>
    <row r="680" spans="1:3" x14ac:dyDescent="0.25">
      <c r="A680" s="1">
        <v>40819</v>
      </c>
      <c r="B680" s="17">
        <v>23578.85</v>
      </c>
      <c r="C680" s="17">
        <v>14790.73</v>
      </c>
    </row>
    <row r="681" spans="1:3" x14ac:dyDescent="0.25">
      <c r="A681" s="1">
        <v>40820</v>
      </c>
      <c r="B681" s="17">
        <v>21693.65</v>
      </c>
      <c r="C681" s="17">
        <v>13607.84</v>
      </c>
    </row>
    <row r="682" spans="1:3" x14ac:dyDescent="0.25">
      <c r="A682" s="1">
        <v>40821</v>
      </c>
      <c r="B682" s="17">
        <v>20552.62</v>
      </c>
      <c r="C682" s="17">
        <v>12891.79</v>
      </c>
    </row>
    <row r="683" spans="1:3" x14ac:dyDescent="0.25">
      <c r="A683" s="1">
        <v>40822</v>
      </c>
      <c r="B683" s="17">
        <v>20282.400000000001</v>
      </c>
      <c r="C683" s="17">
        <v>12721.98</v>
      </c>
    </row>
    <row r="684" spans="1:3" x14ac:dyDescent="0.25">
      <c r="A684" s="1">
        <v>40823</v>
      </c>
      <c r="B684" s="17">
        <v>20321.12</v>
      </c>
      <c r="C684" s="17">
        <v>12745.96</v>
      </c>
    </row>
    <row r="685" spans="1:3" x14ac:dyDescent="0.25">
      <c r="A685" s="1">
        <v>40826</v>
      </c>
      <c r="B685" s="17">
        <v>18861.52</v>
      </c>
      <c r="C685" s="17">
        <v>11829.59</v>
      </c>
    </row>
    <row r="686" spans="1:3" x14ac:dyDescent="0.25">
      <c r="A686" s="1">
        <v>40827</v>
      </c>
      <c r="B686" s="17">
        <v>18769.900000000001</v>
      </c>
      <c r="C686" s="17">
        <v>11771.84</v>
      </c>
    </row>
    <row r="687" spans="1:3" x14ac:dyDescent="0.25">
      <c r="A687" s="1">
        <v>40828</v>
      </c>
      <c r="B687" s="17">
        <v>17602.009999999998</v>
      </c>
      <c r="C687" s="17">
        <v>11039.11</v>
      </c>
    </row>
    <row r="688" spans="1:3" x14ac:dyDescent="0.25">
      <c r="A688" s="1">
        <v>40829</v>
      </c>
      <c r="B688" s="17">
        <v>17473.939999999999</v>
      </c>
      <c r="C688" s="17">
        <v>10958.52</v>
      </c>
    </row>
    <row r="689" spans="1:3" x14ac:dyDescent="0.25">
      <c r="A689" s="1">
        <v>40830</v>
      </c>
      <c r="B689" s="17">
        <v>16400.47</v>
      </c>
      <c r="C689" s="17">
        <v>10285.06</v>
      </c>
    </row>
    <row r="690" spans="1:3" x14ac:dyDescent="0.25">
      <c r="A690" s="1">
        <v>40833</v>
      </c>
      <c r="B690" s="17">
        <v>18456.830000000002</v>
      </c>
      <c r="C690" s="17">
        <v>11573.8</v>
      </c>
    </row>
    <row r="691" spans="1:3" x14ac:dyDescent="0.25">
      <c r="A691" s="1">
        <v>40834</v>
      </c>
      <c r="B691" s="17">
        <v>17363.830000000002</v>
      </c>
      <c r="C691" s="17">
        <v>10888.14</v>
      </c>
    </row>
    <row r="692" spans="1:3" x14ac:dyDescent="0.25">
      <c r="A692" s="1">
        <v>40835</v>
      </c>
      <c r="B692" s="17">
        <v>18960.2</v>
      </c>
      <c r="C692" s="17">
        <v>11888.87</v>
      </c>
    </row>
    <row r="693" spans="1:3" x14ac:dyDescent="0.25">
      <c r="A693" s="1">
        <v>40836</v>
      </c>
      <c r="B693" s="17">
        <v>19093.7</v>
      </c>
      <c r="C693" s="17">
        <v>11972.29</v>
      </c>
    </row>
    <row r="694" spans="1:3" x14ac:dyDescent="0.25">
      <c r="A694" s="1">
        <v>40837</v>
      </c>
      <c r="B694" s="17">
        <v>17736.93</v>
      </c>
      <c r="C694" s="17">
        <v>11121.28</v>
      </c>
    </row>
    <row r="695" spans="1:3" x14ac:dyDescent="0.25">
      <c r="A695" s="1">
        <v>40840</v>
      </c>
      <c r="B695" s="17">
        <v>16750.02</v>
      </c>
      <c r="C695" s="17">
        <v>10501.71</v>
      </c>
    </row>
    <row r="696" spans="1:3" x14ac:dyDescent="0.25">
      <c r="A696" s="1">
        <v>40841</v>
      </c>
      <c r="B696" s="17">
        <v>18109.509999999998</v>
      </c>
      <c r="C696" s="17">
        <v>11353.79</v>
      </c>
    </row>
    <row r="697" spans="1:3" x14ac:dyDescent="0.25">
      <c r="A697" s="1">
        <v>40842</v>
      </c>
      <c r="B697" s="17">
        <v>17150.41</v>
      </c>
      <c r="C697" s="17">
        <v>10752.22</v>
      </c>
    </row>
    <row r="698" spans="1:3" x14ac:dyDescent="0.25">
      <c r="A698" s="1">
        <v>40843</v>
      </c>
      <c r="B698" s="17">
        <v>14854.96</v>
      </c>
      <c r="C698" s="17">
        <v>9312.89</v>
      </c>
    </row>
    <row r="699" spans="1:3" x14ac:dyDescent="0.25">
      <c r="A699" s="1">
        <v>40844</v>
      </c>
      <c r="B699" s="17">
        <v>14823.62</v>
      </c>
      <c r="C699" s="17">
        <v>9293.02</v>
      </c>
    </row>
    <row r="700" spans="1:3" x14ac:dyDescent="0.25">
      <c r="A700" s="1">
        <v>40847</v>
      </c>
      <c r="B700" s="17">
        <v>16695.86</v>
      </c>
      <c r="C700" s="17">
        <v>10465.969999999999</v>
      </c>
    </row>
    <row r="701" spans="1:3" x14ac:dyDescent="0.25">
      <c r="A701" s="1">
        <v>40848</v>
      </c>
      <c r="B701" s="17">
        <v>18741.16</v>
      </c>
      <c r="C701" s="17">
        <v>11747.8</v>
      </c>
    </row>
    <row r="702" spans="1:3" x14ac:dyDescent="0.25">
      <c r="A702" s="1">
        <v>40849</v>
      </c>
      <c r="B702" s="17">
        <v>18137.54</v>
      </c>
      <c r="C702" s="17">
        <v>11369.15</v>
      </c>
    </row>
    <row r="703" spans="1:3" x14ac:dyDescent="0.25">
      <c r="A703" s="1">
        <v>40850</v>
      </c>
      <c r="B703" s="17">
        <v>17318.23</v>
      </c>
      <c r="C703" s="17">
        <v>10855.31</v>
      </c>
    </row>
    <row r="704" spans="1:3" x14ac:dyDescent="0.25">
      <c r="A704" s="1">
        <v>40851</v>
      </c>
      <c r="B704" s="17">
        <v>17630.689999999999</v>
      </c>
      <c r="C704" s="17">
        <v>11050.9</v>
      </c>
    </row>
    <row r="705" spans="1:3" x14ac:dyDescent="0.25">
      <c r="A705" s="1">
        <v>40854</v>
      </c>
      <c r="B705" s="17">
        <v>17532.09</v>
      </c>
      <c r="C705" s="17">
        <v>10988.29</v>
      </c>
    </row>
    <row r="706" spans="1:3" x14ac:dyDescent="0.25">
      <c r="A706" s="1">
        <v>40855</v>
      </c>
      <c r="B706" s="17">
        <v>16578.59</v>
      </c>
      <c r="C706" s="17">
        <v>10390.43</v>
      </c>
    </row>
    <row r="707" spans="1:3" x14ac:dyDescent="0.25">
      <c r="A707" s="1">
        <v>40856</v>
      </c>
      <c r="B707" s="17">
        <v>19903.05</v>
      </c>
      <c r="C707" s="17">
        <v>12473.69</v>
      </c>
    </row>
    <row r="708" spans="1:3" x14ac:dyDescent="0.25">
      <c r="A708" s="1">
        <v>40857</v>
      </c>
      <c r="B708" s="17">
        <v>18640.48</v>
      </c>
      <c r="C708" s="17">
        <v>11682.12</v>
      </c>
    </row>
    <row r="709" spans="1:3" x14ac:dyDescent="0.25">
      <c r="A709" s="1">
        <v>40858</v>
      </c>
      <c r="B709" s="17">
        <v>17812.310000000001</v>
      </c>
      <c r="C709" s="17">
        <v>11162.83</v>
      </c>
    </row>
    <row r="710" spans="1:3" x14ac:dyDescent="0.25">
      <c r="A710" s="1">
        <v>40861</v>
      </c>
      <c r="B710" s="17">
        <v>18144.240000000002</v>
      </c>
      <c r="C710" s="17">
        <v>11370.02</v>
      </c>
    </row>
    <row r="711" spans="1:3" x14ac:dyDescent="0.25">
      <c r="A711" s="1">
        <v>40862</v>
      </c>
      <c r="B711" s="17">
        <v>18114.810000000001</v>
      </c>
      <c r="C711" s="17">
        <v>11351.3</v>
      </c>
    </row>
    <row r="712" spans="1:3" x14ac:dyDescent="0.25">
      <c r="A712" s="1">
        <v>40863</v>
      </c>
      <c r="B712" s="17">
        <v>19265.419999999998</v>
      </c>
      <c r="C712" s="17">
        <v>12072.01</v>
      </c>
    </row>
    <row r="713" spans="1:3" x14ac:dyDescent="0.25">
      <c r="A713" s="1">
        <v>40864</v>
      </c>
      <c r="B713" s="17">
        <v>19912.48</v>
      </c>
      <c r="C713" s="17">
        <v>12477.17</v>
      </c>
    </row>
    <row r="714" spans="1:3" x14ac:dyDescent="0.25">
      <c r="A714" s="1">
        <v>40865</v>
      </c>
      <c r="B714" s="17">
        <v>19112.849999999999</v>
      </c>
      <c r="C714" s="17">
        <v>11975.83</v>
      </c>
    </row>
    <row r="715" spans="1:3" x14ac:dyDescent="0.25">
      <c r="A715" s="1">
        <v>40868</v>
      </c>
      <c r="B715" s="17">
        <v>19465.45</v>
      </c>
      <c r="C715" s="17">
        <v>12195.87</v>
      </c>
    </row>
    <row r="716" spans="1:3" x14ac:dyDescent="0.25">
      <c r="A716" s="1">
        <v>40869</v>
      </c>
      <c r="B716" s="17">
        <v>19098.830000000002</v>
      </c>
      <c r="C716" s="17">
        <v>11965.87</v>
      </c>
    </row>
    <row r="717" spans="1:3" x14ac:dyDescent="0.25">
      <c r="A717" s="1">
        <v>40870</v>
      </c>
      <c r="B717" s="17">
        <v>19847.71</v>
      </c>
      <c r="C717" s="17">
        <v>12434.76</v>
      </c>
    </row>
    <row r="718" spans="1:3" x14ac:dyDescent="0.25">
      <c r="A718" s="1">
        <v>40872</v>
      </c>
      <c r="B718" s="17">
        <v>20322.55</v>
      </c>
      <c r="C718" s="17">
        <v>12731.63</v>
      </c>
    </row>
    <row r="719" spans="1:3" x14ac:dyDescent="0.25">
      <c r="A719" s="1">
        <v>40875</v>
      </c>
      <c r="B719" s="17">
        <v>18965.64</v>
      </c>
      <c r="C719" s="17">
        <v>11880.69</v>
      </c>
    </row>
    <row r="720" spans="1:3" x14ac:dyDescent="0.25">
      <c r="A720" s="1">
        <v>40876</v>
      </c>
      <c r="B720" s="17">
        <v>18616.23</v>
      </c>
      <c r="C720" s="17">
        <v>11661.52</v>
      </c>
    </row>
    <row r="721" spans="1:3" x14ac:dyDescent="0.25">
      <c r="A721" s="1">
        <v>40877</v>
      </c>
      <c r="B721" s="17">
        <v>17025.86</v>
      </c>
      <c r="C721" s="17">
        <v>10665.03</v>
      </c>
    </row>
    <row r="722" spans="1:3" x14ac:dyDescent="0.25">
      <c r="A722" s="1">
        <v>40878</v>
      </c>
      <c r="B722" s="17">
        <v>16693.03</v>
      </c>
      <c r="C722" s="17">
        <v>10456.290000000001</v>
      </c>
    </row>
    <row r="723" spans="1:3" x14ac:dyDescent="0.25">
      <c r="A723" s="1">
        <v>40879</v>
      </c>
      <c r="B723" s="17">
        <v>16595.68</v>
      </c>
      <c r="C723" s="17">
        <v>10395.049999999999</v>
      </c>
    </row>
    <row r="724" spans="1:3" x14ac:dyDescent="0.25">
      <c r="A724" s="1">
        <v>40882</v>
      </c>
      <c r="B724" s="17">
        <v>16538.189999999999</v>
      </c>
      <c r="C724" s="17">
        <v>10358.290000000001</v>
      </c>
    </row>
    <row r="725" spans="1:3" x14ac:dyDescent="0.25">
      <c r="A725" s="1">
        <v>40883</v>
      </c>
      <c r="B725" s="17">
        <v>16694.759999999998</v>
      </c>
      <c r="C725" s="17">
        <v>10456.1</v>
      </c>
    </row>
    <row r="726" spans="1:3" x14ac:dyDescent="0.25">
      <c r="A726" s="1">
        <v>40884</v>
      </c>
      <c r="B726" s="17">
        <v>17030.900000000001</v>
      </c>
      <c r="C726" s="17">
        <v>10666.36</v>
      </c>
    </row>
    <row r="727" spans="1:3" x14ac:dyDescent="0.25">
      <c r="A727" s="1">
        <v>40885</v>
      </c>
      <c r="B727" s="17">
        <v>17897.419999999998</v>
      </c>
      <c r="C727" s="17">
        <v>11208.79</v>
      </c>
    </row>
    <row r="728" spans="1:3" x14ac:dyDescent="0.25">
      <c r="A728" s="1">
        <v>40886</v>
      </c>
      <c r="B728" s="17">
        <v>16370.4</v>
      </c>
      <c r="C728" s="17">
        <v>10252.200000000001</v>
      </c>
    </row>
    <row r="729" spans="1:3" x14ac:dyDescent="0.25">
      <c r="A729" s="1">
        <v>40889</v>
      </c>
      <c r="B729" s="17">
        <v>16657.53</v>
      </c>
      <c r="C729" s="17">
        <v>10431.25</v>
      </c>
    </row>
    <row r="730" spans="1:3" x14ac:dyDescent="0.25">
      <c r="A730" s="1">
        <v>40890</v>
      </c>
      <c r="B730" s="17">
        <v>16502.12</v>
      </c>
      <c r="C730" s="17">
        <v>10333.68</v>
      </c>
    </row>
    <row r="731" spans="1:3" x14ac:dyDescent="0.25">
      <c r="A731" s="1">
        <v>40891</v>
      </c>
      <c r="B731" s="17">
        <v>16591.25</v>
      </c>
      <c r="C731" s="17">
        <v>10389.24</v>
      </c>
    </row>
    <row r="732" spans="1:3" x14ac:dyDescent="0.25">
      <c r="A732" s="1">
        <v>40892</v>
      </c>
      <c r="B732" s="17">
        <v>15960.67</v>
      </c>
      <c r="C732" s="17">
        <v>9994.1299999999992</v>
      </c>
    </row>
    <row r="733" spans="1:3" x14ac:dyDescent="0.25">
      <c r="A733" s="1">
        <v>40893</v>
      </c>
      <c r="B733" s="17">
        <v>15918.8</v>
      </c>
      <c r="C733" s="17">
        <v>9967.67</v>
      </c>
    </row>
    <row r="734" spans="1:3" x14ac:dyDescent="0.25">
      <c r="A734" s="1">
        <v>40896</v>
      </c>
      <c r="B734" s="17">
        <v>15640.71</v>
      </c>
      <c r="C734" s="17">
        <v>9792.83</v>
      </c>
    </row>
    <row r="735" spans="1:3" x14ac:dyDescent="0.25">
      <c r="A735" s="1">
        <v>40897</v>
      </c>
      <c r="B735" s="17">
        <v>14644.78</v>
      </c>
      <c r="C735" s="17">
        <v>9169.0400000000009</v>
      </c>
    </row>
    <row r="736" spans="1:3" x14ac:dyDescent="0.25">
      <c r="A736" s="1">
        <v>40898</v>
      </c>
      <c r="B736" s="17">
        <v>13514.01</v>
      </c>
      <c r="C736" s="17">
        <v>8460.86</v>
      </c>
    </row>
    <row r="737" spans="1:3" x14ac:dyDescent="0.25">
      <c r="A737" s="1">
        <v>40899</v>
      </c>
      <c r="B737" s="17">
        <v>13829.35</v>
      </c>
      <c r="C737" s="17">
        <v>8658.08</v>
      </c>
    </row>
    <row r="738" spans="1:3" x14ac:dyDescent="0.25">
      <c r="A738" s="1">
        <v>40900</v>
      </c>
      <c r="B738" s="17">
        <v>14145.63</v>
      </c>
      <c r="C738" s="17">
        <v>8855.8799999999992</v>
      </c>
    </row>
    <row r="739" spans="1:3" x14ac:dyDescent="0.25">
      <c r="A739" s="1">
        <v>40904</v>
      </c>
      <c r="B739" s="17">
        <v>14013.53</v>
      </c>
      <c r="C739" s="17">
        <v>8772.32</v>
      </c>
    </row>
    <row r="740" spans="1:3" x14ac:dyDescent="0.25">
      <c r="A740" s="1">
        <v>40905</v>
      </c>
      <c r="B740" s="17">
        <v>14652.05</v>
      </c>
      <c r="C740" s="17">
        <v>9171.7999999999993</v>
      </c>
    </row>
    <row r="741" spans="1:3" x14ac:dyDescent="0.25">
      <c r="A741" s="1">
        <v>40906</v>
      </c>
      <c r="B741" s="17">
        <v>14274.43</v>
      </c>
      <c r="C741" s="17">
        <v>8935.2099999999991</v>
      </c>
    </row>
    <row r="742" spans="1:3" x14ac:dyDescent="0.25">
      <c r="A742" s="1">
        <v>40907</v>
      </c>
      <c r="B742" s="17">
        <v>14654.77</v>
      </c>
      <c r="C742" s="17">
        <v>9173.06</v>
      </c>
    </row>
    <row r="743" spans="1:3" x14ac:dyDescent="0.25">
      <c r="A743" s="1">
        <v>40911</v>
      </c>
      <c r="B743" s="17">
        <v>13742.6</v>
      </c>
      <c r="C743" s="17">
        <v>8601.25</v>
      </c>
    </row>
    <row r="744" spans="1:3" x14ac:dyDescent="0.25">
      <c r="A744" s="1">
        <v>40912</v>
      </c>
      <c r="B744" s="17">
        <v>13441.9</v>
      </c>
      <c r="C744" s="17">
        <v>8412.85</v>
      </c>
    </row>
    <row r="745" spans="1:3" x14ac:dyDescent="0.25">
      <c r="A745" s="1">
        <v>40913</v>
      </c>
      <c r="B745" s="17">
        <v>13212.19</v>
      </c>
      <c r="C745" s="17">
        <v>8268.8799999999992</v>
      </c>
    </row>
    <row r="746" spans="1:3" x14ac:dyDescent="0.25">
      <c r="A746" s="1">
        <v>40914</v>
      </c>
      <c r="B746" s="17">
        <v>12897.2</v>
      </c>
      <c r="C746" s="17">
        <v>8071.54</v>
      </c>
    </row>
    <row r="747" spans="1:3" x14ac:dyDescent="0.25">
      <c r="A747" s="1">
        <v>40917</v>
      </c>
      <c r="B747" s="17">
        <v>12771.96</v>
      </c>
      <c r="C747" s="17">
        <v>7992.58</v>
      </c>
    </row>
    <row r="748" spans="1:3" x14ac:dyDescent="0.25">
      <c r="A748" s="1">
        <v>40918</v>
      </c>
      <c r="B748" s="17">
        <v>12503.28</v>
      </c>
      <c r="C748" s="17">
        <v>7824.25</v>
      </c>
    </row>
    <row r="749" spans="1:3" x14ac:dyDescent="0.25">
      <c r="A749" s="1">
        <v>40919</v>
      </c>
      <c r="B749" s="17">
        <v>12783.69</v>
      </c>
      <c r="C749" s="17">
        <v>7999.53</v>
      </c>
    </row>
    <row r="750" spans="1:3" x14ac:dyDescent="0.25">
      <c r="A750" s="1">
        <v>40920</v>
      </c>
      <c r="B750" s="17">
        <v>12537.09</v>
      </c>
      <c r="C750" s="17">
        <v>7845.02</v>
      </c>
    </row>
    <row r="751" spans="1:3" x14ac:dyDescent="0.25">
      <c r="A751" s="1">
        <v>40921</v>
      </c>
      <c r="B751" s="17">
        <v>12723.28</v>
      </c>
      <c r="C751" s="17">
        <v>7961.34</v>
      </c>
    </row>
    <row r="752" spans="1:3" x14ac:dyDescent="0.25">
      <c r="A752" s="1">
        <v>40925</v>
      </c>
      <c r="B752" s="17">
        <v>12645.37</v>
      </c>
      <c r="C752" s="17">
        <v>7911.82</v>
      </c>
    </row>
    <row r="753" spans="1:3" x14ac:dyDescent="0.25">
      <c r="A753" s="1">
        <v>40926</v>
      </c>
      <c r="B753" s="17">
        <v>12249.38</v>
      </c>
      <c r="C753" s="17">
        <v>7663.87</v>
      </c>
    </row>
    <row r="754" spans="1:3" x14ac:dyDescent="0.25">
      <c r="A754" s="1">
        <v>40927</v>
      </c>
      <c r="B754" s="17">
        <v>11910.12</v>
      </c>
      <c r="C754" s="17">
        <v>7451.43</v>
      </c>
    </row>
    <row r="755" spans="1:3" x14ac:dyDescent="0.25">
      <c r="A755" s="1">
        <v>40928</v>
      </c>
      <c r="B755" s="17">
        <v>11553.89</v>
      </c>
      <c r="C755" s="17">
        <v>7228.38</v>
      </c>
    </row>
    <row r="756" spans="1:3" x14ac:dyDescent="0.25">
      <c r="A756" s="1">
        <v>40931</v>
      </c>
      <c r="B756" s="17">
        <v>11278.86</v>
      </c>
      <c r="C756" s="17">
        <v>7055.8</v>
      </c>
    </row>
    <row r="757" spans="1:3" x14ac:dyDescent="0.25">
      <c r="A757" s="1">
        <v>40932</v>
      </c>
      <c r="B757" s="17">
        <v>11211.42</v>
      </c>
      <c r="C757" s="17">
        <v>7013.44</v>
      </c>
    </row>
    <row r="758" spans="1:3" x14ac:dyDescent="0.25">
      <c r="A758" s="1">
        <v>40933</v>
      </c>
      <c r="B758" s="17">
        <v>10882.26</v>
      </c>
      <c r="C758" s="17">
        <v>6807.36</v>
      </c>
    </row>
    <row r="759" spans="1:3" x14ac:dyDescent="0.25">
      <c r="A759" s="1">
        <v>40934</v>
      </c>
      <c r="B759" s="17">
        <v>10871.99</v>
      </c>
      <c r="C759" s="17">
        <v>6800.77</v>
      </c>
    </row>
    <row r="760" spans="1:3" x14ac:dyDescent="0.25">
      <c r="A760" s="1">
        <v>40935</v>
      </c>
      <c r="B760" s="17">
        <v>10676.31</v>
      </c>
      <c r="C760" s="17">
        <v>6678.21</v>
      </c>
    </row>
    <row r="761" spans="1:3" x14ac:dyDescent="0.25">
      <c r="A761" s="1">
        <v>40938</v>
      </c>
      <c r="B761" s="17">
        <v>10915.63</v>
      </c>
      <c r="C761" s="17">
        <v>6827.41</v>
      </c>
    </row>
    <row r="762" spans="1:3" x14ac:dyDescent="0.25">
      <c r="A762" s="1">
        <v>40939</v>
      </c>
      <c r="B762" s="17">
        <v>11017.03</v>
      </c>
      <c r="C762" s="17">
        <v>6890.66</v>
      </c>
    </row>
    <row r="763" spans="1:3" x14ac:dyDescent="0.25">
      <c r="A763" s="1">
        <v>40940</v>
      </c>
      <c r="B763" s="17">
        <v>10575.36</v>
      </c>
      <c r="C763" s="17">
        <v>6614.25</v>
      </c>
    </row>
    <row r="764" spans="1:3" x14ac:dyDescent="0.25">
      <c r="A764" s="1">
        <v>40941</v>
      </c>
      <c r="B764" s="17">
        <v>10223.86</v>
      </c>
      <c r="C764" s="17">
        <v>6394.26</v>
      </c>
    </row>
    <row r="765" spans="1:3" x14ac:dyDescent="0.25">
      <c r="A765" s="1">
        <v>40942</v>
      </c>
      <c r="B765" s="17">
        <v>9744.4</v>
      </c>
      <c r="C765" s="17">
        <v>6094.24</v>
      </c>
    </row>
    <row r="766" spans="1:3" x14ac:dyDescent="0.25">
      <c r="A766" s="1">
        <v>40945</v>
      </c>
      <c r="B766" s="17">
        <v>9657.61</v>
      </c>
      <c r="C766" s="17">
        <v>6039.52</v>
      </c>
    </row>
    <row r="767" spans="1:3" x14ac:dyDescent="0.25">
      <c r="A767" s="1">
        <v>40946</v>
      </c>
      <c r="B767" s="17">
        <v>9771.14</v>
      </c>
      <c r="C767" s="17">
        <v>6110.37</v>
      </c>
    </row>
    <row r="768" spans="1:3" x14ac:dyDescent="0.25">
      <c r="A768" s="1">
        <v>40947</v>
      </c>
      <c r="B768" s="17">
        <v>10090.32</v>
      </c>
      <c r="C768" s="17">
        <v>6309.81</v>
      </c>
    </row>
    <row r="769" spans="1:3" x14ac:dyDescent="0.25">
      <c r="A769" s="1">
        <v>40948</v>
      </c>
      <c r="B769" s="17">
        <v>10540.1</v>
      </c>
      <c r="C769" s="17">
        <v>6590.92</v>
      </c>
    </row>
    <row r="770" spans="1:3" x14ac:dyDescent="0.25">
      <c r="A770" s="1">
        <v>40949</v>
      </c>
      <c r="B770" s="17">
        <v>11329.75</v>
      </c>
      <c r="C770" s="17">
        <v>7084.53</v>
      </c>
    </row>
    <row r="771" spans="1:3" x14ac:dyDescent="0.25">
      <c r="A771" s="1">
        <v>40952</v>
      </c>
      <c r="B771" s="17">
        <v>10488.7</v>
      </c>
      <c r="C771" s="17">
        <v>6558.13</v>
      </c>
    </row>
    <row r="772" spans="1:3" x14ac:dyDescent="0.25">
      <c r="A772" s="1">
        <v>40953</v>
      </c>
      <c r="B772" s="17">
        <v>10753.75</v>
      </c>
      <c r="C772" s="17">
        <v>6723.7</v>
      </c>
    </row>
    <row r="773" spans="1:3" x14ac:dyDescent="0.25">
      <c r="A773" s="1">
        <v>40954</v>
      </c>
      <c r="B773" s="17">
        <v>11615.99</v>
      </c>
      <c r="C773" s="17">
        <v>7262.63</v>
      </c>
    </row>
    <row r="774" spans="1:3" x14ac:dyDescent="0.25">
      <c r="A774" s="1">
        <v>40955</v>
      </c>
      <c r="B774" s="17">
        <v>10933.02</v>
      </c>
      <c r="C774" s="17">
        <v>6835.45</v>
      </c>
    </row>
    <row r="775" spans="1:3" x14ac:dyDescent="0.25">
      <c r="A775" s="1">
        <v>40956</v>
      </c>
      <c r="B775" s="17">
        <v>10851.68</v>
      </c>
      <c r="C775" s="17">
        <v>6784.43</v>
      </c>
    </row>
    <row r="776" spans="1:3" x14ac:dyDescent="0.25">
      <c r="A776" s="1">
        <v>40960</v>
      </c>
      <c r="B776" s="17">
        <v>10851.8</v>
      </c>
      <c r="C776" s="17">
        <v>6783.84</v>
      </c>
    </row>
    <row r="777" spans="1:3" x14ac:dyDescent="0.25">
      <c r="A777" s="1">
        <v>40961</v>
      </c>
      <c r="B777" s="17">
        <v>10509.51</v>
      </c>
      <c r="C777" s="17">
        <v>6569.7</v>
      </c>
    </row>
    <row r="778" spans="1:3" x14ac:dyDescent="0.25">
      <c r="A778" s="1">
        <v>40962</v>
      </c>
      <c r="B778" s="17">
        <v>9815.68</v>
      </c>
      <c r="C778" s="17">
        <v>6135.83</v>
      </c>
    </row>
    <row r="779" spans="1:3" x14ac:dyDescent="0.25">
      <c r="A779" s="1">
        <v>40963</v>
      </c>
      <c r="B779" s="17">
        <v>10259.219999999999</v>
      </c>
      <c r="C779" s="17">
        <v>6412.93</v>
      </c>
    </row>
    <row r="780" spans="1:3" x14ac:dyDescent="0.25">
      <c r="A780" s="1">
        <v>40966</v>
      </c>
      <c r="B780" s="17">
        <v>10408.200000000001</v>
      </c>
      <c r="C780" s="17">
        <v>6505.58</v>
      </c>
    </row>
    <row r="781" spans="1:3" x14ac:dyDescent="0.25">
      <c r="A781" s="1">
        <v>40967</v>
      </c>
      <c r="B781" s="17">
        <v>10115.91</v>
      </c>
      <c r="C781" s="17">
        <v>6322.73</v>
      </c>
    </row>
    <row r="782" spans="1:3" x14ac:dyDescent="0.25">
      <c r="A782" s="1">
        <v>40968</v>
      </c>
      <c r="B782" s="17">
        <v>10150.35</v>
      </c>
      <c r="C782" s="17">
        <v>6344.1</v>
      </c>
    </row>
    <row r="783" spans="1:3" x14ac:dyDescent="0.25">
      <c r="A783" s="1">
        <v>40969</v>
      </c>
      <c r="B783" s="17">
        <v>9764.52</v>
      </c>
      <c r="C783" s="17">
        <v>6102.81</v>
      </c>
    </row>
    <row r="784" spans="1:3" x14ac:dyDescent="0.25">
      <c r="A784" s="1">
        <v>40970</v>
      </c>
      <c r="B784" s="17">
        <v>9933.61</v>
      </c>
      <c r="C784" s="17">
        <v>6208.34</v>
      </c>
    </row>
    <row r="785" spans="1:3" x14ac:dyDescent="0.25">
      <c r="A785" s="1">
        <v>40973</v>
      </c>
      <c r="B785" s="17">
        <v>9866.1299999999992</v>
      </c>
      <c r="C785" s="17">
        <v>6165.71</v>
      </c>
    </row>
    <row r="786" spans="1:3" x14ac:dyDescent="0.25">
      <c r="A786" s="1">
        <v>40974</v>
      </c>
      <c r="B786" s="17">
        <v>10748.15</v>
      </c>
      <c r="C786" s="17">
        <v>6716.75</v>
      </c>
    </row>
    <row r="787" spans="1:3" x14ac:dyDescent="0.25">
      <c r="A787" s="1">
        <v>40975</v>
      </c>
      <c r="B787" s="17">
        <v>10054.15</v>
      </c>
      <c r="C787" s="17">
        <v>6282.9</v>
      </c>
    </row>
    <row r="788" spans="1:3" x14ac:dyDescent="0.25">
      <c r="A788" s="1">
        <v>40976</v>
      </c>
      <c r="B788" s="17">
        <v>9702.7999999999993</v>
      </c>
      <c r="C788" s="17">
        <v>6063.2</v>
      </c>
    </row>
    <row r="789" spans="1:3" x14ac:dyDescent="0.25">
      <c r="A789" s="1">
        <v>40977</v>
      </c>
      <c r="B789" s="17">
        <v>9460.98</v>
      </c>
      <c r="C789" s="17">
        <v>5911.94</v>
      </c>
    </row>
    <row r="790" spans="1:3" x14ac:dyDescent="0.25">
      <c r="A790" s="1">
        <v>40980</v>
      </c>
      <c r="B790" s="17">
        <v>8986.27</v>
      </c>
      <c r="C790" s="17">
        <v>5614.89</v>
      </c>
    </row>
    <row r="791" spans="1:3" x14ac:dyDescent="0.25">
      <c r="A791" s="1">
        <v>40981</v>
      </c>
      <c r="B791" s="17">
        <v>8661.49</v>
      </c>
      <c r="C791" s="17">
        <v>5411.83</v>
      </c>
    </row>
    <row r="792" spans="1:3" x14ac:dyDescent="0.25">
      <c r="A792" s="1">
        <v>40982</v>
      </c>
      <c r="B792" s="17">
        <v>9107.11</v>
      </c>
      <c r="C792" s="17">
        <v>5690.12</v>
      </c>
    </row>
    <row r="793" spans="1:3" x14ac:dyDescent="0.25">
      <c r="A793" s="1">
        <v>40983</v>
      </c>
      <c r="B793" s="17">
        <v>8929.68</v>
      </c>
      <c r="C793" s="17">
        <v>5579.13</v>
      </c>
    </row>
    <row r="794" spans="1:3" x14ac:dyDescent="0.25">
      <c r="A794" s="1">
        <v>40984</v>
      </c>
      <c r="B794" s="17">
        <v>8826.85</v>
      </c>
      <c r="C794" s="17">
        <v>5514.75</v>
      </c>
    </row>
    <row r="795" spans="1:3" x14ac:dyDescent="0.25">
      <c r="A795" s="1">
        <v>40987</v>
      </c>
      <c r="B795" s="17">
        <v>8193.82</v>
      </c>
      <c r="C795" s="17">
        <v>5118.87</v>
      </c>
    </row>
    <row r="796" spans="1:3" x14ac:dyDescent="0.25">
      <c r="A796" s="1">
        <v>40988</v>
      </c>
      <c r="B796" s="17">
        <v>7838.9</v>
      </c>
      <c r="C796" s="17">
        <v>4897.03</v>
      </c>
    </row>
    <row r="797" spans="1:3" x14ac:dyDescent="0.25">
      <c r="A797" s="1">
        <v>40989</v>
      </c>
      <c r="B797" s="17">
        <v>7428.51</v>
      </c>
      <c r="C797" s="17">
        <v>4640.54</v>
      </c>
    </row>
    <row r="798" spans="1:3" x14ac:dyDescent="0.25">
      <c r="A798" s="1">
        <v>40990</v>
      </c>
      <c r="B798" s="17">
        <v>7533.43</v>
      </c>
      <c r="C798" s="17">
        <v>4705.97</v>
      </c>
    </row>
    <row r="799" spans="1:3" x14ac:dyDescent="0.25">
      <c r="A799" s="1">
        <v>40991</v>
      </c>
      <c r="B799" s="17">
        <v>6987.24</v>
      </c>
      <c r="C799" s="17">
        <v>4364.67</v>
      </c>
    </row>
    <row r="800" spans="1:3" x14ac:dyDescent="0.25">
      <c r="A800" s="1">
        <v>40994</v>
      </c>
      <c r="B800" s="17">
        <v>6396.97</v>
      </c>
      <c r="C800" s="17">
        <v>3995.66</v>
      </c>
    </row>
    <row r="801" spans="1:3" x14ac:dyDescent="0.25">
      <c r="A801" s="1">
        <v>40995</v>
      </c>
      <c r="B801" s="17">
        <v>7125.81</v>
      </c>
      <c r="C801" s="17">
        <v>4450.79</v>
      </c>
    </row>
    <row r="802" spans="1:3" x14ac:dyDescent="0.25">
      <c r="A802" s="1">
        <v>40996</v>
      </c>
      <c r="B802" s="17">
        <v>7155.85</v>
      </c>
      <c r="C802" s="17">
        <v>4469.45</v>
      </c>
    </row>
    <row r="803" spans="1:3" x14ac:dyDescent="0.25">
      <c r="A803" s="1">
        <v>40997</v>
      </c>
      <c r="B803" s="17">
        <v>6990.17</v>
      </c>
      <c r="C803" s="17">
        <v>4365.8599999999997</v>
      </c>
    </row>
    <row r="804" spans="1:3" x14ac:dyDescent="0.25">
      <c r="A804" s="1">
        <v>40998</v>
      </c>
      <c r="B804" s="17">
        <v>6837.94</v>
      </c>
      <c r="C804" s="17">
        <v>4270.68</v>
      </c>
    </row>
    <row r="805" spans="1:3" x14ac:dyDescent="0.25">
      <c r="A805" s="1">
        <v>41001</v>
      </c>
      <c r="B805" s="17">
        <v>6858.29</v>
      </c>
      <c r="C805" s="17">
        <v>4283.07</v>
      </c>
    </row>
    <row r="806" spans="1:3" x14ac:dyDescent="0.25">
      <c r="A806" s="1">
        <v>41002</v>
      </c>
      <c r="B806" s="17">
        <v>6990.56</v>
      </c>
      <c r="C806" s="17">
        <v>4365.57</v>
      </c>
    </row>
    <row r="807" spans="1:3" x14ac:dyDescent="0.25">
      <c r="A807" s="1">
        <v>41003</v>
      </c>
      <c r="B807" s="17">
        <v>7237.48</v>
      </c>
      <c r="C807" s="17">
        <v>4519.66</v>
      </c>
    </row>
    <row r="808" spans="1:3" x14ac:dyDescent="0.25">
      <c r="A808" s="1">
        <v>41004</v>
      </c>
      <c r="B808" s="17">
        <v>7438.14</v>
      </c>
      <c r="C808" s="17">
        <v>4644.8599999999997</v>
      </c>
    </row>
    <row r="809" spans="1:3" x14ac:dyDescent="0.25">
      <c r="A809" s="1">
        <v>41008</v>
      </c>
      <c r="B809" s="17">
        <v>7836.38</v>
      </c>
      <c r="C809" s="17">
        <v>4893.07</v>
      </c>
    </row>
    <row r="810" spans="1:3" x14ac:dyDescent="0.25">
      <c r="A810" s="1">
        <v>41009</v>
      </c>
      <c r="B810" s="17">
        <v>8341.43</v>
      </c>
      <c r="C810" s="17">
        <v>5208.29</v>
      </c>
    </row>
    <row r="811" spans="1:3" x14ac:dyDescent="0.25">
      <c r="A811" s="1">
        <v>41010</v>
      </c>
      <c r="B811" s="17">
        <v>8200.6299999999992</v>
      </c>
      <c r="C811" s="17">
        <v>5120.26</v>
      </c>
    </row>
    <row r="812" spans="1:3" x14ac:dyDescent="0.25">
      <c r="A812" s="1">
        <v>41011</v>
      </c>
      <c r="B812" s="17">
        <v>7313.01</v>
      </c>
      <c r="C812" s="17">
        <v>4565.9399999999996</v>
      </c>
    </row>
    <row r="813" spans="1:3" x14ac:dyDescent="0.25">
      <c r="A813" s="1">
        <v>41012</v>
      </c>
      <c r="B813" s="17">
        <v>7946.52</v>
      </c>
      <c r="C813" s="17">
        <v>4961.3500000000004</v>
      </c>
    </row>
    <row r="814" spans="1:3" x14ac:dyDescent="0.25">
      <c r="A814" s="1">
        <v>41015</v>
      </c>
      <c r="B814" s="17">
        <v>7827.03</v>
      </c>
      <c r="C814" s="17">
        <v>4886.3900000000003</v>
      </c>
    </row>
    <row r="815" spans="1:3" x14ac:dyDescent="0.25">
      <c r="A815" s="1">
        <v>41016</v>
      </c>
      <c r="B815" s="17">
        <v>7307.05</v>
      </c>
      <c r="C815" s="17">
        <v>4561.66</v>
      </c>
    </row>
    <row r="816" spans="1:3" x14ac:dyDescent="0.25">
      <c r="A816" s="1">
        <v>41017</v>
      </c>
      <c r="B816" s="17">
        <v>7526.83</v>
      </c>
      <c r="C816" s="17">
        <v>4698.75</v>
      </c>
    </row>
    <row r="817" spans="1:3" x14ac:dyDescent="0.25">
      <c r="A817" s="1">
        <v>41018</v>
      </c>
      <c r="B817" s="17">
        <v>7474.9</v>
      </c>
      <c r="C817" s="17">
        <v>4666.22</v>
      </c>
    </row>
    <row r="818" spans="1:3" x14ac:dyDescent="0.25">
      <c r="A818" s="1">
        <v>41019</v>
      </c>
      <c r="B818" s="17">
        <v>7226.41</v>
      </c>
      <c r="C818" s="17">
        <v>4510.99</v>
      </c>
    </row>
    <row r="819" spans="1:3" x14ac:dyDescent="0.25">
      <c r="A819" s="1">
        <v>41022</v>
      </c>
      <c r="B819" s="17">
        <v>7537.63</v>
      </c>
      <c r="C819" s="17">
        <v>4704.92</v>
      </c>
    </row>
    <row r="820" spans="1:3" x14ac:dyDescent="0.25">
      <c r="A820" s="1">
        <v>41023</v>
      </c>
      <c r="B820" s="17">
        <v>7239.59</v>
      </c>
      <c r="C820" s="17">
        <v>4518.78</v>
      </c>
    </row>
    <row r="821" spans="1:3" x14ac:dyDescent="0.25">
      <c r="A821" s="1">
        <v>41024</v>
      </c>
      <c r="B821" s="17">
        <v>6828.73</v>
      </c>
      <c r="C821" s="17">
        <v>4262.22</v>
      </c>
    </row>
    <row r="822" spans="1:3" x14ac:dyDescent="0.25">
      <c r="A822" s="1">
        <v>41025</v>
      </c>
      <c r="B822" s="17">
        <v>6638.71</v>
      </c>
      <c r="C822" s="17">
        <v>4143.5200000000004</v>
      </c>
    </row>
    <row r="823" spans="1:3" x14ac:dyDescent="0.25">
      <c r="A823" s="1">
        <v>41026</v>
      </c>
      <c r="B823" s="17">
        <v>6631.66</v>
      </c>
      <c r="C823" s="17">
        <v>4139.0200000000004</v>
      </c>
    </row>
    <row r="824" spans="1:3" x14ac:dyDescent="0.25">
      <c r="A824" s="1">
        <v>41029</v>
      </c>
      <c r="B824" s="17">
        <v>6765.11</v>
      </c>
      <c r="C824" s="17">
        <v>4222</v>
      </c>
    </row>
    <row r="825" spans="1:3" x14ac:dyDescent="0.25">
      <c r="A825" s="1">
        <v>41030</v>
      </c>
      <c r="B825" s="17">
        <v>6607.99</v>
      </c>
      <c r="C825" s="17">
        <v>4123.84</v>
      </c>
    </row>
    <row r="826" spans="1:3" x14ac:dyDescent="0.25">
      <c r="A826" s="1">
        <v>41031</v>
      </c>
      <c r="B826" s="17">
        <v>6599.32</v>
      </c>
      <c r="C826" s="17">
        <v>4118.33</v>
      </c>
    </row>
    <row r="827" spans="1:3" x14ac:dyDescent="0.25">
      <c r="A827" s="1">
        <v>41032</v>
      </c>
      <c r="B827" s="17">
        <v>6830.03</v>
      </c>
      <c r="C827" s="17">
        <v>4262.2</v>
      </c>
    </row>
    <row r="828" spans="1:3" x14ac:dyDescent="0.25">
      <c r="A828" s="1">
        <v>41033</v>
      </c>
      <c r="B828" s="17">
        <v>7181.01</v>
      </c>
      <c r="C828" s="17">
        <v>4481.12</v>
      </c>
    </row>
    <row r="829" spans="1:3" x14ac:dyDescent="0.25">
      <c r="A829" s="1">
        <v>41036</v>
      </c>
      <c r="B829" s="17">
        <v>6969.33</v>
      </c>
      <c r="C829" s="17">
        <v>4348.71</v>
      </c>
    </row>
    <row r="830" spans="1:3" x14ac:dyDescent="0.25">
      <c r="A830" s="1">
        <v>41037</v>
      </c>
      <c r="B830" s="17">
        <v>7025.72</v>
      </c>
      <c r="C830" s="17">
        <v>4383.79</v>
      </c>
    </row>
    <row r="831" spans="1:3" x14ac:dyDescent="0.25">
      <c r="A831" s="1">
        <v>41038</v>
      </c>
      <c r="B831" s="17">
        <v>7323.62</v>
      </c>
      <c r="C831" s="17">
        <v>4569.55</v>
      </c>
    </row>
    <row r="832" spans="1:3" x14ac:dyDescent="0.25">
      <c r="A832" s="1">
        <v>41039</v>
      </c>
      <c r="B832" s="17">
        <v>6974.08</v>
      </c>
      <c r="C832" s="17">
        <v>4351.3500000000004</v>
      </c>
    </row>
    <row r="833" spans="1:3" x14ac:dyDescent="0.25">
      <c r="A833" s="1">
        <v>41040</v>
      </c>
      <c r="B833" s="17">
        <v>7227.7</v>
      </c>
      <c r="C833" s="17">
        <v>4509.4799999999996</v>
      </c>
    </row>
    <row r="834" spans="1:3" x14ac:dyDescent="0.25">
      <c r="A834" s="1">
        <v>41043</v>
      </c>
      <c r="B834" s="17">
        <v>7714.66</v>
      </c>
      <c r="C834" s="17">
        <v>4812.96</v>
      </c>
    </row>
    <row r="835" spans="1:3" x14ac:dyDescent="0.25">
      <c r="A835" s="1">
        <v>41044</v>
      </c>
      <c r="B835" s="17">
        <v>8000.44</v>
      </c>
      <c r="C835" s="17">
        <v>4991.12</v>
      </c>
    </row>
    <row r="836" spans="1:3" x14ac:dyDescent="0.25">
      <c r="A836" s="1">
        <v>41045</v>
      </c>
      <c r="B836" s="17">
        <v>8167.83</v>
      </c>
      <c r="C836" s="17">
        <v>5095.43</v>
      </c>
    </row>
    <row r="837" spans="1:3" x14ac:dyDescent="0.25">
      <c r="A837" s="1">
        <v>41046</v>
      </c>
      <c r="B837" s="17">
        <v>8761.66</v>
      </c>
      <c r="C837" s="17">
        <v>5465.75</v>
      </c>
    </row>
    <row r="838" spans="1:3" x14ac:dyDescent="0.25">
      <c r="A838" s="1">
        <v>41047</v>
      </c>
      <c r="B838" s="17">
        <v>9414.15</v>
      </c>
      <c r="C838" s="17">
        <v>5872.65</v>
      </c>
    </row>
    <row r="839" spans="1:3" x14ac:dyDescent="0.25">
      <c r="A839" s="1">
        <v>41050</v>
      </c>
      <c r="B839" s="17">
        <v>8164.15</v>
      </c>
      <c r="C839" s="17">
        <v>5092.51</v>
      </c>
    </row>
    <row r="840" spans="1:3" x14ac:dyDescent="0.25">
      <c r="A840" s="1">
        <v>41051</v>
      </c>
      <c r="B840" s="17">
        <v>8394.5</v>
      </c>
      <c r="C840" s="17">
        <v>5236.07</v>
      </c>
    </row>
    <row r="841" spans="1:3" x14ac:dyDescent="0.25">
      <c r="A841" s="1">
        <v>41052</v>
      </c>
      <c r="B841" s="17">
        <v>8344.7000000000007</v>
      </c>
      <c r="C841" s="17">
        <v>5204.88</v>
      </c>
    </row>
    <row r="842" spans="1:3" x14ac:dyDescent="0.25">
      <c r="A842" s="1">
        <v>41053</v>
      </c>
      <c r="B842" s="17">
        <v>8179.06</v>
      </c>
      <c r="C842" s="17">
        <v>5101.4399999999996</v>
      </c>
    </row>
    <row r="843" spans="1:3" x14ac:dyDescent="0.25">
      <c r="A843" s="1">
        <v>41054</v>
      </c>
      <c r="B843" s="17">
        <v>8258.91</v>
      </c>
      <c r="C843" s="17">
        <v>5151.12</v>
      </c>
    </row>
    <row r="844" spans="1:3" x14ac:dyDescent="0.25">
      <c r="A844" s="1">
        <v>41058</v>
      </c>
      <c r="B844" s="17">
        <v>7775.76</v>
      </c>
      <c r="C844" s="17">
        <v>4849.3</v>
      </c>
    </row>
    <row r="845" spans="1:3" x14ac:dyDescent="0.25">
      <c r="A845" s="1">
        <v>41059</v>
      </c>
      <c r="B845" s="17">
        <v>8588.66</v>
      </c>
      <c r="C845" s="17">
        <v>5356.13</v>
      </c>
    </row>
    <row r="846" spans="1:3" x14ac:dyDescent="0.25">
      <c r="A846" s="1">
        <v>41060</v>
      </c>
      <c r="B846" s="17">
        <v>8707.51</v>
      </c>
      <c r="C846" s="17">
        <v>5430.11</v>
      </c>
    </row>
    <row r="847" spans="1:3" x14ac:dyDescent="0.25">
      <c r="A847" s="1">
        <v>41061</v>
      </c>
      <c r="B847" s="17">
        <v>9287.49</v>
      </c>
      <c r="C847" s="17">
        <v>5791.66</v>
      </c>
    </row>
    <row r="848" spans="1:3" x14ac:dyDescent="0.25">
      <c r="A848" s="1">
        <v>41064</v>
      </c>
      <c r="B848" s="17">
        <v>9042.7099999999991</v>
      </c>
      <c r="C848" s="17">
        <v>5638.6</v>
      </c>
    </row>
    <row r="849" spans="1:3" x14ac:dyDescent="0.25">
      <c r="A849" s="1">
        <v>41065</v>
      </c>
      <c r="B849" s="17">
        <v>8647.1200000000008</v>
      </c>
      <c r="C849" s="17">
        <v>5391.8</v>
      </c>
    </row>
    <row r="850" spans="1:3" x14ac:dyDescent="0.25">
      <c r="A850" s="1">
        <v>41066</v>
      </c>
      <c r="B850" s="17">
        <v>7998.84</v>
      </c>
      <c r="C850" s="17">
        <v>4987.45</v>
      </c>
    </row>
    <row r="851" spans="1:3" x14ac:dyDescent="0.25">
      <c r="A851" s="1">
        <v>41067</v>
      </c>
      <c r="B851" s="17">
        <v>7915.92</v>
      </c>
      <c r="C851" s="17">
        <v>4935.63</v>
      </c>
    </row>
    <row r="852" spans="1:3" x14ac:dyDescent="0.25">
      <c r="A852" s="1">
        <v>41068</v>
      </c>
      <c r="B852" s="17">
        <v>7459.14</v>
      </c>
      <c r="C852" s="17">
        <v>4650.71</v>
      </c>
    </row>
    <row r="853" spans="1:3" x14ac:dyDescent="0.25">
      <c r="A853" s="1">
        <v>41071</v>
      </c>
      <c r="B853" s="17">
        <v>8306.35</v>
      </c>
      <c r="C853" s="17">
        <v>5178.5600000000004</v>
      </c>
    </row>
    <row r="854" spans="1:3" x14ac:dyDescent="0.25">
      <c r="A854" s="1">
        <v>41072</v>
      </c>
      <c r="B854" s="17">
        <v>8014.15</v>
      </c>
      <c r="C854" s="17">
        <v>4996.26</v>
      </c>
    </row>
    <row r="855" spans="1:3" x14ac:dyDescent="0.25">
      <c r="A855" s="1">
        <v>41073</v>
      </c>
      <c r="B855" s="17">
        <v>8417.07</v>
      </c>
      <c r="C855" s="17">
        <v>5247.33</v>
      </c>
    </row>
    <row r="856" spans="1:3" x14ac:dyDescent="0.25">
      <c r="A856" s="1">
        <v>41074</v>
      </c>
      <c r="B856" s="17">
        <v>7873.45</v>
      </c>
      <c r="C856" s="17">
        <v>4908.3100000000004</v>
      </c>
    </row>
    <row r="857" spans="1:3" x14ac:dyDescent="0.25">
      <c r="A857" s="1">
        <v>41075</v>
      </c>
      <c r="B857" s="17">
        <v>7413.7</v>
      </c>
      <c r="C857" s="17">
        <v>4621.59</v>
      </c>
    </row>
    <row r="858" spans="1:3" x14ac:dyDescent="0.25">
      <c r="A858" s="1">
        <v>41078</v>
      </c>
      <c r="B858" s="17">
        <v>6812.29</v>
      </c>
      <c r="C858" s="17">
        <v>4246.37</v>
      </c>
    </row>
    <row r="859" spans="1:3" x14ac:dyDescent="0.25">
      <c r="A859" s="1">
        <v>41079</v>
      </c>
      <c r="B859" s="17">
        <v>6835.22</v>
      </c>
      <c r="C859" s="17">
        <v>4260.5600000000004</v>
      </c>
    </row>
    <row r="860" spans="1:3" x14ac:dyDescent="0.25">
      <c r="A860" s="1">
        <v>41080</v>
      </c>
      <c r="B860" s="17">
        <v>6382.67</v>
      </c>
      <c r="C860" s="17">
        <v>3978.37</v>
      </c>
    </row>
    <row r="861" spans="1:3" x14ac:dyDescent="0.25">
      <c r="A861" s="1">
        <v>41081</v>
      </c>
      <c r="B861" s="17">
        <v>7268.72</v>
      </c>
      <c r="C861" s="17">
        <v>4530.55</v>
      </c>
    </row>
    <row r="862" spans="1:3" x14ac:dyDescent="0.25">
      <c r="A862" s="1">
        <v>41082</v>
      </c>
      <c r="B862" s="17">
        <v>6825.89</v>
      </c>
      <c r="C862" s="17">
        <v>4254.43</v>
      </c>
    </row>
    <row r="863" spans="1:3" x14ac:dyDescent="0.25">
      <c r="A863" s="1">
        <v>41085</v>
      </c>
      <c r="B863" s="17">
        <v>6998.5</v>
      </c>
      <c r="C863" s="17">
        <v>4361.6899999999996</v>
      </c>
    </row>
    <row r="864" spans="1:3" x14ac:dyDescent="0.25">
      <c r="A864" s="1">
        <v>41086</v>
      </c>
      <c r="B864" s="17">
        <v>6793.6</v>
      </c>
      <c r="C864" s="17">
        <v>4233.8900000000003</v>
      </c>
    </row>
    <row r="865" spans="1:3" x14ac:dyDescent="0.25">
      <c r="A865" s="1">
        <v>41087</v>
      </c>
      <c r="B865" s="17">
        <v>6778.36</v>
      </c>
      <c r="C865" s="17">
        <v>4224.29</v>
      </c>
    </row>
    <row r="866" spans="1:3" x14ac:dyDescent="0.25">
      <c r="A866" s="1">
        <v>41088</v>
      </c>
      <c r="B866" s="17">
        <v>6672.07</v>
      </c>
      <c r="C866" s="17">
        <v>4157.95</v>
      </c>
    </row>
    <row r="867" spans="1:3" x14ac:dyDescent="0.25">
      <c r="A867" s="1">
        <v>41089</v>
      </c>
      <c r="B867" s="17">
        <v>6178.01</v>
      </c>
      <c r="C867" s="17">
        <v>3849.96</v>
      </c>
    </row>
    <row r="868" spans="1:3" x14ac:dyDescent="0.25">
      <c r="A868" s="1">
        <v>41092</v>
      </c>
      <c r="B868" s="17">
        <v>5770.04</v>
      </c>
      <c r="C868" s="17">
        <v>3595.46</v>
      </c>
    </row>
    <row r="869" spans="1:3" x14ac:dyDescent="0.25">
      <c r="A869" s="1">
        <v>41093</v>
      </c>
      <c r="B869" s="17">
        <v>5635.76</v>
      </c>
      <c r="C869" s="17">
        <v>3511.7</v>
      </c>
    </row>
    <row r="870" spans="1:3" x14ac:dyDescent="0.25">
      <c r="A870" s="1">
        <v>41095</v>
      </c>
      <c r="B870" s="17">
        <v>5899.4</v>
      </c>
      <c r="C870" s="17">
        <v>3675.8</v>
      </c>
    </row>
    <row r="871" spans="1:3" x14ac:dyDescent="0.25">
      <c r="A871" s="1">
        <v>41096</v>
      </c>
      <c r="B871" s="17">
        <v>5779.97</v>
      </c>
      <c r="C871" s="17">
        <v>3601.3</v>
      </c>
    </row>
    <row r="872" spans="1:3" x14ac:dyDescent="0.25">
      <c r="A872" s="1">
        <v>41099</v>
      </c>
      <c r="B872" s="17">
        <v>5777.71</v>
      </c>
      <c r="C872" s="17">
        <v>3599.63</v>
      </c>
    </row>
    <row r="873" spans="1:3" x14ac:dyDescent="0.25">
      <c r="A873" s="1">
        <v>41100</v>
      </c>
      <c r="B873" s="17">
        <v>5995.4</v>
      </c>
      <c r="C873" s="17">
        <v>3735.16</v>
      </c>
    </row>
    <row r="874" spans="1:3" x14ac:dyDescent="0.25">
      <c r="A874" s="1">
        <v>41101</v>
      </c>
      <c r="B874" s="17">
        <v>5762.8</v>
      </c>
      <c r="C874" s="17">
        <v>3590.16</v>
      </c>
    </row>
    <row r="875" spans="1:3" x14ac:dyDescent="0.25">
      <c r="A875" s="1">
        <v>41102</v>
      </c>
      <c r="B875" s="17">
        <v>5809.08</v>
      </c>
      <c r="C875" s="17">
        <v>3618.91</v>
      </c>
    </row>
    <row r="876" spans="1:3" x14ac:dyDescent="0.25">
      <c r="A876" s="1">
        <v>41103</v>
      </c>
      <c r="B876" s="17">
        <v>5459.88</v>
      </c>
      <c r="C876" s="17">
        <v>3401.28</v>
      </c>
    </row>
    <row r="877" spans="1:3" x14ac:dyDescent="0.25">
      <c r="A877" s="1">
        <v>41106</v>
      </c>
      <c r="B877" s="17">
        <v>5442.67</v>
      </c>
      <c r="C877" s="17">
        <v>3390.31</v>
      </c>
    </row>
    <row r="878" spans="1:3" x14ac:dyDescent="0.25">
      <c r="A878" s="1">
        <v>41107</v>
      </c>
      <c r="B878" s="17">
        <v>5231.51</v>
      </c>
      <c r="C878" s="17">
        <v>3258.7</v>
      </c>
    </row>
    <row r="879" spans="1:3" x14ac:dyDescent="0.25">
      <c r="A879" s="1">
        <v>41108</v>
      </c>
      <c r="B879" s="17">
        <v>5259.73</v>
      </c>
      <c r="C879" s="17">
        <v>3276.2</v>
      </c>
    </row>
    <row r="880" spans="1:3" x14ac:dyDescent="0.25">
      <c r="A880" s="1">
        <v>41109</v>
      </c>
      <c r="B880" s="17">
        <v>5133.3599999999997</v>
      </c>
      <c r="C880" s="17">
        <v>3197.41</v>
      </c>
    </row>
    <row r="881" spans="1:3" x14ac:dyDescent="0.25">
      <c r="A881" s="1">
        <v>41110</v>
      </c>
      <c r="B881" s="17">
        <v>5395.69</v>
      </c>
      <c r="C881" s="17">
        <v>3360.72</v>
      </c>
    </row>
    <row r="882" spans="1:3" x14ac:dyDescent="0.25">
      <c r="A882" s="1">
        <v>41113</v>
      </c>
      <c r="B882" s="17">
        <v>5845.42</v>
      </c>
      <c r="C882" s="17">
        <v>3640.57</v>
      </c>
    </row>
    <row r="883" spans="1:3" x14ac:dyDescent="0.25">
      <c r="A883" s="1">
        <v>41114</v>
      </c>
      <c r="B883" s="17">
        <v>6130.48</v>
      </c>
      <c r="C883" s="17">
        <v>3818.01</v>
      </c>
    </row>
    <row r="884" spans="1:3" x14ac:dyDescent="0.25">
      <c r="A884" s="1">
        <v>41115</v>
      </c>
      <c r="B884" s="17">
        <v>5922.64</v>
      </c>
      <c r="C884" s="17">
        <v>3688.48</v>
      </c>
    </row>
    <row r="885" spans="1:3" x14ac:dyDescent="0.25">
      <c r="A885" s="1">
        <v>41116</v>
      </c>
      <c r="B885" s="17">
        <v>5410.12</v>
      </c>
      <c r="C885" s="17">
        <v>3369.22</v>
      </c>
    </row>
    <row r="886" spans="1:3" x14ac:dyDescent="0.25">
      <c r="A886" s="1">
        <v>41117</v>
      </c>
      <c r="B886" s="17">
        <v>5281.77</v>
      </c>
      <c r="C886" s="17">
        <v>3289.2</v>
      </c>
    </row>
    <row r="887" spans="1:3" x14ac:dyDescent="0.25">
      <c r="A887" s="1">
        <v>41120</v>
      </c>
      <c r="B887" s="17">
        <v>5502.34</v>
      </c>
      <c r="C887" s="17">
        <v>3426.31</v>
      </c>
    </row>
    <row r="888" spans="1:3" x14ac:dyDescent="0.25">
      <c r="A888" s="1">
        <v>41121</v>
      </c>
      <c r="B888" s="17">
        <v>5611.69</v>
      </c>
      <c r="C888" s="17">
        <v>3494.32</v>
      </c>
    </row>
    <row r="889" spans="1:3" x14ac:dyDescent="0.25">
      <c r="A889" s="1">
        <v>41122</v>
      </c>
      <c r="B889" s="17">
        <v>5546.33</v>
      </c>
      <c r="C889" s="17">
        <v>3453.54</v>
      </c>
    </row>
    <row r="890" spans="1:3" x14ac:dyDescent="0.25">
      <c r="A890" s="1">
        <v>41123</v>
      </c>
      <c r="B890" s="17">
        <v>5316.63</v>
      </c>
      <c r="C890" s="17">
        <v>3310.43</v>
      </c>
    </row>
    <row r="891" spans="1:3" x14ac:dyDescent="0.25">
      <c r="A891" s="1">
        <v>41124</v>
      </c>
      <c r="B891" s="17">
        <v>4936.97</v>
      </c>
      <c r="C891" s="17">
        <v>3073.96</v>
      </c>
    </row>
    <row r="892" spans="1:3" x14ac:dyDescent="0.25">
      <c r="A892" s="1">
        <v>41127</v>
      </c>
      <c r="B892" s="17">
        <v>4835.82</v>
      </c>
      <c r="C892" s="17">
        <v>3010.76</v>
      </c>
    </row>
    <row r="893" spans="1:3" x14ac:dyDescent="0.25">
      <c r="A893" s="1">
        <v>41128</v>
      </c>
      <c r="B893" s="17">
        <v>5035.1099999999997</v>
      </c>
      <c r="C893" s="17">
        <v>3134.76</v>
      </c>
    </row>
    <row r="894" spans="1:3" x14ac:dyDescent="0.25">
      <c r="A894" s="1">
        <v>41129</v>
      </c>
      <c r="B894" s="17">
        <v>4816.4399999999996</v>
      </c>
      <c r="C894" s="17">
        <v>2998.54</v>
      </c>
    </row>
    <row r="895" spans="1:3" x14ac:dyDescent="0.25">
      <c r="A895" s="1">
        <v>41130</v>
      </c>
      <c r="B895" s="17">
        <v>4750.09</v>
      </c>
      <c r="C895" s="17">
        <v>2957.16</v>
      </c>
    </row>
    <row r="896" spans="1:3" x14ac:dyDescent="0.25">
      <c r="A896" s="1">
        <v>41131</v>
      </c>
      <c r="B896" s="17">
        <v>4715.2299999999996</v>
      </c>
      <c r="C896" s="17">
        <v>2935.39</v>
      </c>
    </row>
    <row r="897" spans="1:3" x14ac:dyDescent="0.25">
      <c r="A897" s="1">
        <v>41134</v>
      </c>
      <c r="B897" s="17">
        <v>4617.99</v>
      </c>
      <c r="C897" s="17">
        <v>2874.65</v>
      </c>
    </row>
    <row r="898" spans="1:3" x14ac:dyDescent="0.25">
      <c r="A898" s="1">
        <v>41135</v>
      </c>
      <c r="B898" s="17">
        <v>4804.68</v>
      </c>
      <c r="C898" s="17">
        <v>2990.79</v>
      </c>
    </row>
    <row r="899" spans="1:3" x14ac:dyDescent="0.25">
      <c r="A899" s="1">
        <v>41136</v>
      </c>
      <c r="B899" s="17">
        <v>4794.3</v>
      </c>
      <c r="C899" s="17">
        <v>2984.25</v>
      </c>
    </row>
    <row r="900" spans="1:3" x14ac:dyDescent="0.25">
      <c r="A900" s="1">
        <v>41137</v>
      </c>
      <c r="B900" s="17">
        <v>4727.6400000000003</v>
      </c>
      <c r="C900" s="17">
        <v>2942.69</v>
      </c>
    </row>
    <row r="901" spans="1:3" x14ac:dyDescent="0.25">
      <c r="A901" s="1">
        <v>41138</v>
      </c>
      <c r="B901" s="17">
        <v>4578.7</v>
      </c>
      <c r="C901" s="17">
        <v>2849.91</v>
      </c>
    </row>
    <row r="902" spans="1:3" x14ac:dyDescent="0.25">
      <c r="A902" s="1">
        <v>41141</v>
      </c>
      <c r="B902" s="17">
        <v>4581.29</v>
      </c>
      <c r="C902" s="17">
        <v>2851.31</v>
      </c>
    </row>
    <row r="903" spans="1:3" x14ac:dyDescent="0.25">
      <c r="A903" s="1">
        <v>41142</v>
      </c>
      <c r="B903" s="17">
        <v>4705.29</v>
      </c>
      <c r="C903" s="17">
        <v>2928.42</v>
      </c>
    </row>
    <row r="904" spans="1:3" x14ac:dyDescent="0.25">
      <c r="A904" s="1">
        <v>41143</v>
      </c>
      <c r="B904" s="17">
        <v>4768.04</v>
      </c>
      <c r="C904" s="17">
        <v>2967.4</v>
      </c>
    </row>
    <row r="905" spans="1:3" x14ac:dyDescent="0.25">
      <c r="A905" s="1">
        <v>41144</v>
      </c>
      <c r="B905" s="17">
        <v>4843.5200000000004</v>
      </c>
      <c r="C905" s="17">
        <v>3014.3</v>
      </c>
    </row>
    <row r="906" spans="1:3" x14ac:dyDescent="0.25">
      <c r="A906" s="1">
        <v>41145</v>
      </c>
      <c r="B906" s="17">
        <v>4666.78</v>
      </c>
      <c r="C906" s="17">
        <v>2904.24</v>
      </c>
    </row>
    <row r="907" spans="1:3" x14ac:dyDescent="0.25">
      <c r="A907" s="1">
        <v>41148</v>
      </c>
      <c r="B907" s="17">
        <v>4722.5</v>
      </c>
      <c r="C907" s="17">
        <v>2938.7</v>
      </c>
    </row>
    <row r="908" spans="1:3" x14ac:dyDescent="0.25">
      <c r="A908" s="1">
        <v>41149</v>
      </c>
      <c r="B908" s="17">
        <v>4768.82</v>
      </c>
      <c r="C908" s="17">
        <v>2967.45</v>
      </c>
    </row>
    <row r="909" spans="1:3" x14ac:dyDescent="0.25">
      <c r="A909" s="1">
        <v>41150</v>
      </c>
      <c r="B909" s="17">
        <v>4829.5200000000004</v>
      </c>
      <c r="C909" s="17">
        <v>3005.15</v>
      </c>
    </row>
    <row r="910" spans="1:3" x14ac:dyDescent="0.25">
      <c r="A910" s="1">
        <v>41151</v>
      </c>
      <c r="B910" s="17">
        <v>4926.6400000000003</v>
      </c>
      <c r="C910" s="17">
        <v>3065.51</v>
      </c>
    </row>
    <row r="911" spans="1:3" x14ac:dyDescent="0.25">
      <c r="A911" s="1">
        <v>41152</v>
      </c>
      <c r="B911" s="17">
        <v>4742.41</v>
      </c>
      <c r="C911" s="17">
        <v>2950.8</v>
      </c>
    </row>
    <row r="912" spans="1:3" x14ac:dyDescent="0.25">
      <c r="A912" s="1">
        <v>41156</v>
      </c>
      <c r="B912" s="17">
        <v>4655.91</v>
      </c>
      <c r="C912" s="17">
        <v>2896.7</v>
      </c>
    </row>
    <row r="913" spans="1:3" x14ac:dyDescent="0.25">
      <c r="A913" s="1">
        <v>41157</v>
      </c>
      <c r="B913" s="17">
        <v>4548.6499999999996</v>
      </c>
      <c r="C913" s="17">
        <v>2829.89</v>
      </c>
    </row>
    <row r="914" spans="1:3" x14ac:dyDescent="0.25">
      <c r="A914" s="1">
        <v>41158</v>
      </c>
      <c r="B914" s="17">
        <v>4096.71</v>
      </c>
      <c r="C914" s="17">
        <v>2548.66</v>
      </c>
    </row>
    <row r="915" spans="1:3" x14ac:dyDescent="0.25">
      <c r="A915" s="1">
        <v>41159</v>
      </c>
      <c r="B915" s="17">
        <v>3862.87</v>
      </c>
      <c r="C915" s="17">
        <v>2403.13</v>
      </c>
    </row>
    <row r="916" spans="1:3" x14ac:dyDescent="0.25">
      <c r="A916" s="1">
        <v>41162</v>
      </c>
      <c r="B916" s="17">
        <v>4129.1400000000003</v>
      </c>
      <c r="C916" s="17">
        <v>2568.59</v>
      </c>
    </row>
    <row r="917" spans="1:3" x14ac:dyDescent="0.25">
      <c r="A917" s="1">
        <v>41163</v>
      </c>
      <c r="B917" s="17">
        <v>4104.87</v>
      </c>
      <c r="C917" s="17">
        <v>2553.4299999999998</v>
      </c>
    </row>
    <row r="918" spans="1:3" x14ac:dyDescent="0.25">
      <c r="A918" s="1">
        <v>41164</v>
      </c>
      <c r="B918" s="17">
        <v>3929.77</v>
      </c>
      <c r="C918" s="17">
        <v>2444.4499999999998</v>
      </c>
    </row>
    <row r="919" spans="1:3" x14ac:dyDescent="0.25">
      <c r="A919" s="1">
        <v>41165</v>
      </c>
      <c r="B919" s="17">
        <v>3679.37</v>
      </c>
      <c r="C919" s="17">
        <v>2288.63</v>
      </c>
    </row>
    <row r="920" spans="1:3" x14ac:dyDescent="0.25">
      <c r="A920" s="1">
        <v>41166</v>
      </c>
      <c r="B920" s="17">
        <v>3881.93</v>
      </c>
      <c r="C920" s="17">
        <v>2414.5700000000002</v>
      </c>
    </row>
    <row r="921" spans="1:3" x14ac:dyDescent="0.25">
      <c r="A921" s="1">
        <v>41169</v>
      </c>
      <c r="B921" s="17">
        <v>3763.05</v>
      </c>
      <c r="C921" s="17">
        <v>2340.46</v>
      </c>
    </row>
    <row r="922" spans="1:3" x14ac:dyDescent="0.25">
      <c r="A922" s="1">
        <v>41170</v>
      </c>
      <c r="B922" s="17">
        <v>3627.1</v>
      </c>
      <c r="C922" s="17">
        <v>2255.85</v>
      </c>
    </row>
    <row r="923" spans="1:3" x14ac:dyDescent="0.25">
      <c r="A923" s="1">
        <v>41171</v>
      </c>
      <c r="B923" s="17">
        <v>3582.47</v>
      </c>
      <c r="C923" s="17">
        <v>2228.04</v>
      </c>
    </row>
    <row r="924" spans="1:3" x14ac:dyDescent="0.25">
      <c r="A924" s="1">
        <v>41172</v>
      </c>
      <c r="B924" s="17">
        <v>3660.2</v>
      </c>
      <c r="C924" s="17">
        <v>2276.3200000000002</v>
      </c>
    </row>
    <row r="925" spans="1:3" x14ac:dyDescent="0.25">
      <c r="A925" s="1">
        <v>41173</v>
      </c>
      <c r="B925" s="17">
        <v>3587.3</v>
      </c>
      <c r="C925" s="17">
        <v>2230.9299999999998</v>
      </c>
    </row>
    <row r="926" spans="1:3" x14ac:dyDescent="0.25">
      <c r="A926" s="1">
        <v>41176</v>
      </c>
      <c r="B926" s="17">
        <v>3549.43</v>
      </c>
      <c r="C926" s="17">
        <v>2207.2199999999998</v>
      </c>
    </row>
    <row r="927" spans="1:3" x14ac:dyDescent="0.25">
      <c r="A927" s="1">
        <v>41177</v>
      </c>
      <c r="B927" s="17">
        <v>3800.78</v>
      </c>
      <c r="C927" s="17">
        <v>2363.46</v>
      </c>
    </row>
    <row r="928" spans="1:3" x14ac:dyDescent="0.25">
      <c r="A928" s="1">
        <v>41178</v>
      </c>
      <c r="B928" s="17">
        <v>3928.76</v>
      </c>
      <c r="C928" s="17">
        <v>2442.9899999999998</v>
      </c>
    </row>
    <row r="929" spans="1:3" x14ac:dyDescent="0.25">
      <c r="A929" s="1">
        <v>41179</v>
      </c>
      <c r="B929" s="17">
        <v>3603.09</v>
      </c>
      <c r="C929" s="17">
        <v>2240.42</v>
      </c>
    </row>
    <row r="930" spans="1:3" x14ac:dyDescent="0.25">
      <c r="A930" s="1">
        <v>41180</v>
      </c>
      <c r="B930" s="17">
        <v>3667.92</v>
      </c>
      <c r="C930" s="17">
        <v>2280.6799999999998</v>
      </c>
    </row>
    <row r="931" spans="1:3" x14ac:dyDescent="0.25">
      <c r="A931" s="1">
        <v>41183</v>
      </c>
      <c r="B931" s="17">
        <v>3760.4</v>
      </c>
      <c r="C931" s="17">
        <v>2338.0100000000002</v>
      </c>
    </row>
    <row r="932" spans="1:3" x14ac:dyDescent="0.25">
      <c r="A932" s="1">
        <v>41184</v>
      </c>
      <c r="B932" s="17">
        <v>3685.45</v>
      </c>
      <c r="C932" s="17">
        <v>2291.36</v>
      </c>
    </row>
    <row r="933" spans="1:3" x14ac:dyDescent="0.25">
      <c r="A933" s="1">
        <v>41185</v>
      </c>
      <c r="B933" s="17">
        <v>3648.12</v>
      </c>
      <c r="C933" s="17">
        <v>2268.09</v>
      </c>
    </row>
    <row r="934" spans="1:3" x14ac:dyDescent="0.25">
      <c r="A934" s="1">
        <v>41186</v>
      </c>
      <c r="B934" s="17">
        <v>3546.09</v>
      </c>
      <c r="C934" s="17">
        <v>2204.6</v>
      </c>
    </row>
    <row r="935" spans="1:3" x14ac:dyDescent="0.25">
      <c r="A935" s="1">
        <v>41187</v>
      </c>
      <c r="B935" s="17">
        <v>3522.82</v>
      </c>
      <c r="C935" s="17">
        <v>2190.08</v>
      </c>
    </row>
    <row r="936" spans="1:3" x14ac:dyDescent="0.25">
      <c r="A936" s="1">
        <v>41190</v>
      </c>
      <c r="B936" s="17">
        <v>3554.44</v>
      </c>
      <c r="C936" s="17">
        <v>2209.58</v>
      </c>
    </row>
    <row r="937" spans="1:3" x14ac:dyDescent="0.25">
      <c r="A937" s="1">
        <v>41191</v>
      </c>
      <c r="B937" s="17">
        <v>3700.19</v>
      </c>
      <c r="C937" s="17">
        <v>2300.13</v>
      </c>
    </row>
    <row r="938" spans="1:3" x14ac:dyDescent="0.25">
      <c r="A938" s="1">
        <v>41192</v>
      </c>
      <c r="B938" s="17">
        <v>3718.48</v>
      </c>
      <c r="C938" s="17">
        <v>2311.44</v>
      </c>
    </row>
    <row r="939" spans="1:3" x14ac:dyDescent="0.25">
      <c r="A939" s="1">
        <v>41193</v>
      </c>
      <c r="B939" s="17">
        <v>3595.72</v>
      </c>
      <c r="C939" s="17">
        <v>2235.08</v>
      </c>
    </row>
    <row r="940" spans="1:3" x14ac:dyDescent="0.25">
      <c r="A940" s="1">
        <v>41194</v>
      </c>
      <c r="B940" s="17">
        <v>3689.01</v>
      </c>
      <c r="C940" s="17">
        <v>2293.0100000000002</v>
      </c>
    </row>
    <row r="941" spans="1:3" x14ac:dyDescent="0.25">
      <c r="A941" s="1">
        <v>41197</v>
      </c>
      <c r="B941" s="17">
        <v>3511.45</v>
      </c>
      <c r="C941" s="17">
        <v>2182.48</v>
      </c>
    </row>
    <row r="942" spans="1:3" x14ac:dyDescent="0.25">
      <c r="A942" s="1">
        <v>41198</v>
      </c>
      <c r="B942" s="17">
        <v>3431.27</v>
      </c>
      <c r="C942" s="17">
        <v>2132.6</v>
      </c>
    </row>
    <row r="943" spans="1:3" x14ac:dyDescent="0.25">
      <c r="A943" s="1">
        <v>41199</v>
      </c>
      <c r="B943" s="17">
        <v>3369.83</v>
      </c>
      <c r="C943" s="17">
        <v>2094.36</v>
      </c>
    </row>
    <row r="944" spans="1:3" x14ac:dyDescent="0.25">
      <c r="A944" s="1">
        <v>41200</v>
      </c>
      <c r="B944" s="17">
        <v>3419.69</v>
      </c>
      <c r="C944" s="17">
        <v>2125.29</v>
      </c>
    </row>
    <row r="945" spans="1:3" x14ac:dyDescent="0.25">
      <c r="A945" s="1">
        <v>41201</v>
      </c>
      <c r="B945" s="17">
        <v>3602.39</v>
      </c>
      <c r="C945" s="17">
        <v>2238.79</v>
      </c>
    </row>
    <row r="946" spans="1:3" x14ac:dyDescent="0.25">
      <c r="A946" s="1">
        <v>41204</v>
      </c>
      <c r="B946" s="17">
        <v>3547.88</v>
      </c>
      <c r="C946" s="17">
        <v>2204.75</v>
      </c>
    </row>
    <row r="947" spans="1:3" x14ac:dyDescent="0.25">
      <c r="A947" s="1">
        <v>41205</v>
      </c>
      <c r="B947" s="17">
        <v>3907.52</v>
      </c>
      <c r="C947" s="17">
        <v>2428.1799999999998</v>
      </c>
    </row>
    <row r="948" spans="1:3" x14ac:dyDescent="0.25">
      <c r="A948" s="1">
        <v>41206</v>
      </c>
      <c r="B948" s="17">
        <v>3822.23</v>
      </c>
      <c r="C948" s="17">
        <v>2375.12</v>
      </c>
    </row>
    <row r="949" spans="1:3" x14ac:dyDescent="0.25">
      <c r="A949" s="1">
        <v>41207</v>
      </c>
      <c r="B949" s="17">
        <v>3743.09</v>
      </c>
      <c r="C949" s="17">
        <v>2325.89</v>
      </c>
    </row>
    <row r="950" spans="1:3" x14ac:dyDescent="0.25">
      <c r="A950" s="1">
        <v>41208</v>
      </c>
      <c r="B950" s="17">
        <v>3735.81</v>
      </c>
      <c r="C950" s="17">
        <v>2321.31</v>
      </c>
    </row>
    <row r="951" spans="1:3" x14ac:dyDescent="0.25">
      <c r="A951" s="1">
        <v>41211</v>
      </c>
      <c r="B951" s="17">
        <v>3735.81</v>
      </c>
      <c r="C951" s="17">
        <v>2321.31</v>
      </c>
    </row>
    <row r="952" spans="1:3" x14ac:dyDescent="0.25">
      <c r="A952" s="1">
        <v>41212</v>
      </c>
      <c r="B952" s="17">
        <v>3735.81</v>
      </c>
      <c r="C952" s="17">
        <v>2321.31</v>
      </c>
    </row>
    <row r="953" spans="1:3" x14ac:dyDescent="0.25">
      <c r="A953" s="1">
        <v>41213</v>
      </c>
      <c r="B953" s="17">
        <v>3871.07</v>
      </c>
      <c r="C953" s="17">
        <v>2405.06</v>
      </c>
    </row>
    <row r="954" spans="1:3" x14ac:dyDescent="0.25">
      <c r="A954" s="1">
        <v>41214</v>
      </c>
      <c r="B954" s="17">
        <v>3497.53</v>
      </c>
      <c r="C954" s="17">
        <v>2172.9299999999998</v>
      </c>
    </row>
    <row r="955" spans="1:3" x14ac:dyDescent="0.25">
      <c r="A955" s="1">
        <v>41215</v>
      </c>
      <c r="B955" s="17">
        <v>3659.34</v>
      </c>
      <c r="C955" s="17">
        <v>2273.4</v>
      </c>
    </row>
    <row r="956" spans="1:3" x14ac:dyDescent="0.25">
      <c r="A956" s="1">
        <v>41218</v>
      </c>
      <c r="B956" s="17">
        <v>3719.64</v>
      </c>
      <c r="C956" s="17">
        <v>2310.6999999999998</v>
      </c>
    </row>
    <row r="957" spans="1:3" x14ac:dyDescent="0.25">
      <c r="A957" s="1">
        <v>41219</v>
      </c>
      <c r="B957" s="17">
        <v>3537.16</v>
      </c>
      <c r="C957" s="17">
        <v>2197.2800000000002</v>
      </c>
    </row>
    <row r="958" spans="1:3" x14ac:dyDescent="0.25">
      <c r="A958" s="1">
        <v>41220</v>
      </c>
      <c r="B958" s="17">
        <v>3849.27</v>
      </c>
      <c r="C958" s="17">
        <v>2391.11</v>
      </c>
    </row>
    <row r="959" spans="1:3" x14ac:dyDescent="0.25">
      <c r="A959" s="1">
        <v>41221</v>
      </c>
      <c r="B959" s="17">
        <v>3798.54</v>
      </c>
      <c r="C959" s="17">
        <v>2359.54</v>
      </c>
    </row>
    <row r="960" spans="1:3" x14ac:dyDescent="0.25">
      <c r="A960" s="1">
        <v>41222</v>
      </c>
      <c r="B960" s="17">
        <v>3845.62</v>
      </c>
      <c r="C960" s="17">
        <v>2388.7199999999998</v>
      </c>
    </row>
    <row r="961" spans="1:3" x14ac:dyDescent="0.25">
      <c r="A961" s="1">
        <v>41225</v>
      </c>
      <c r="B961" s="17">
        <v>3582.91</v>
      </c>
      <c r="C961" s="17">
        <v>2225.38</v>
      </c>
    </row>
    <row r="962" spans="1:3" x14ac:dyDescent="0.25">
      <c r="A962" s="1">
        <v>41226</v>
      </c>
      <c r="B962" s="17">
        <v>3553.15</v>
      </c>
      <c r="C962" s="17">
        <v>2206.84</v>
      </c>
    </row>
    <row r="963" spans="1:3" x14ac:dyDescent="0.25">
      <c r="A963" s="1">
        <v>41227</v>
      </c>
      <c r="B963" s="17">
        <v>3715.47</v>
      </c>
      <c r="C963" s="17">
        <v>2307.6</v>
      </c>
    </row>
    <row r="964" spans="1:3" x14ac:dyDescent="0.25">
      <c r="A964" s="1">
        <v>41228</v>
      </c>
      <c r="B964" s="17">
        <v>3746.68</v>
      </c>
      <c r="C964" s="17">
        <v>2326.9299999999998</v>
      </c>
    </row>
    <row r="965" spans="1:3" x14ac:dyDescent="0.25">
      <c r="A965" s="1">
        <v>41229</v>
      </c>
      <c r="B965" s="17">
        <v>3551.26</v>
      </c>
      <c r="C965" s="17">
        <v>2205.5</v>
      </c>
    </row>
    <row r="966" spans="1:3" x14ac:dyDescent="0.25">
      <c r="A966" s="1">
        <v>41232</v>
      </c>
      <c r="B966" s="17">
        <v>3238.66</v>
      </c>
      <c r="C966" s="17">
        <v>2011.22</v>
      </c>
    </row>
    <row r="967" spans="1:3" x14ac:dyDescent="0.25">
      <c r="A967" s="1">
        <v>41233</v>
      </c>
      <c r="B967" s="17">
        <v>3200.31</v>
      </c>
      <c r="C967" s="17">
        <v>1987.35</v>
      </c>
    </row>
    <row r="968" spans="1:3" x14ac:dyDescent="0.25">
      <c r="A968" s="1">
        <v>41234</v>
      </c>
      <c r="B968" s="17">
        <v>3210.07</v>
      </c>
      <c r="C968" s="17">
        <v>1993.37</v>
      </c>
    </row>
    <row r="969" spans="1:3" x14ac:dyDescent="0.25">
      <c r="A969" s="1">
        <v>41236</v>
      </c>
      <c r="B969" s="17">
        <v>3141.18</v>
      </c>
      <c r="C969" s="17">
        <v>1950.49</v>
      </c>
    </row>
    <row r="970" spans="1:3" x14ac:dyDescent="0.25">
      <c r="A970" s="1">
        <v>41239</v>
      </c>
      <c r="B970" s="17">
        <v>3045.8</v>
      </c>
      <c r="C970" s="17">
        <v>1891.13</v>
      </c>
    </row>
    <row r="971" spans="1:3" x14ac:dyDescent="0.25">
      <c r="A971" s="1">
        <v>41240</v>
      </c>
      <c r="B971" s="17">
        <v>3145.17</v>
      </c>
      <c r="C971" s="17">
        <v>1952.78</v>
      </c>
    </row>
    <row r="972" spans="1:3" x14ac:dyDescent="0.25">
      <c r="A972" s="1">
        <v>41241</v>
      </c>
      <c r="B972" s="17">
        <v>3027.28</v>
      </c>
      <c r="C972" s="17">
        <v>1879.54</v>
      </c>
    </row>
    <row r="973" spans="1:3" x14ac:dyDescent="0.25">
      <c r="A973" s="1">
        <v>41242</v>
      </c>
      <c r="B973" s="17">
        <v>2977.41</v>
      </c>
      <c r="C973" s="17">
        <v>1848.53</v>
      </c>
    </row>
    <row r="974" spans="1:3" x14ac:dyDescent="0.25">
      <c r="A974" s="1">
        <v>41243</v>
      </c>
      <c r="B974" s="17">
        <v>3025.02</v>
      </c>
      <c r="C974" s="17">
        <v>1878.04</v>
      </c>
    </row>
    <row r="975" spans="1:3" x14ac:dyDescent="0.25">
      <c r="A975" s="1">
        <v>41246</v>
      </c>
      <c r="B975" s="17">
        <v>3163.64</v>
      </c>
      <c r="C975" s="17">
        <v>1963.96</v>
      </c>
    </row>
    <row r="976" spans="1:3" x14ac:dyDescent="0.25">
      <c r="A976" s="1">
        <v>41247</v>
      </c>
      <c r="B976" s="17">
        <v>3190.18</v>
      </c>
      <c r="C976" s="17">
        <v>1980.39</v>
      </c>
    </row>
    <row r="977" spans="1:3" x14ac:dyDescent="0.25">
      <c r="A977" s="1">
        <v>41248</v>
      </c>
      <c r="B977" s="17">
        <v>3102.63</v>
      </c>
      <c r="C977" s="17">
        <v>1925.99</v>
      </c>
    </row>
    <row r="978" spans="1:3" x14ac:dyDescent="0.25">
      <c r="A978" s="1">
        <v>41249</v>
      </c>
      <c r="B978" s="17">
        <v>3158.18</v>
      </c>
      <c r="C978" s="17">
        <v>1960.43</v>
      </c>
    </row>
    <row r="979" spans="1:3" x14ac:dyDescent="0.25">
      <c r="A979" s="1">
        <v>41250</v>
      </c>
      <c r="B979" s="17">
        <v>3084.42</v>
      </c>
      <c r="C979" s="17">
        <v>1914.59</v>
      </c>
    </row>
    <row r="980" spans="1:3" x14ac:dyDescent="0.25">
      <c r="A980" s="1">
        <v>41253</v>
      </c>
      <c r="B980" s="17">
        <v>3061.23</v>
      </c>
      <c r="C980" s="17">
        <v>1900.06</v>
      </c>
    </row>
    <row r="981" spans="1:3" x14ac:dyDescent="0.25">
      <c r="A981" s="1">
        <v>41254</v>
      </c>
      <c r="B981" s="17">
        <v>2966.32</v>
      </c>
      <c r="C981" s="17">
        <v>1841.11</v>
      </c>
    </row>
    <row r="982" spans="1:3" x14ac:dyDescent="0.25">
      <c r="A982" s="1">
        <v>41255</v>
      </c>
      <c r="B982" s="17">
        <v>3080.17</v>
      </c>
      <c r="C982" s="17">
        <v>1911.72</v>
      </c>
    </row>
    <row r="983" spans="1:3" x14ac:dyDescent="0.25">
      <c r="A983" s="1">
        <v>41256</v>
      </c>
      <c r="B983" s="17">
        <v>3128.06</v>
      </c>
      <c r="C983" s="17">
        <v>1941.4</v>
      </c>
    </row>
    <row r="984" spans="1:3" x14ac:dyDescent="0.25">
      <c r="A984" s="1">
        <v>41257</v>
      </c>
      <c r="B984" s="17">
        <v>3112.3</v>
      </c>
      <c r="C984" s="17">
        <v>1931.57</v>
      </c>
    </row>
    <row r="985" spans="1:3" x14ac:dyDescent="0.25">
      <c r="A985" s="1">
        <v>41260</v>
      </c>
      <c r="B985" s="17">
        <v>2986.35</v>
      </c>
      <c r="C985" s="17">
        <v>1853.27</v>
      </c>
    </row>
    <row r="986" spans="1:3" x14ac:dyDescent="0.25">
      <c r="A986" s="1">
        <v>41261</v>
      </c>
      <c r="B986" s="17">
        <v>2920.08</v>
      </c>
      <c r="C986" s="17">
        <v>1812.1</v>
      </c>
    </row>
    <row r="987" spans="1:3" x14ac:dyDescent="0.25">
      <c r="A987" s="1">
        <v>41262</v>
      </c>
      <c r="B987" s="17">
        <v>3091.85</v>
      </c>
      <c r="C987" s="17">
        <v>1918.64</v>
      </c>
    </row>
    <row r="988" spans="1:3" x14ac:dyDescent="0.25">
      <c r="A988" s="1">
        <v>41263</v>
      </c>
      <c r="B988" s="17">
        <v>3162.49</v>
      </c>
      <c r="C988" s="17">
        <v>1962.43</v>
      </c>
    </row>
    <row r="989" spans="1:3" x14ac:dyDescent="0.25">
      <c r="A989" s="1">
        <v>41264</v>
      </c>
      <c r="B989" s="17">
        <v>3290.48</v>
      </c>
      <c r="C989" s="17">
        <v>2041.8</v>
      </c>
    </row>
    <row r="990" spans="1:3" x14ac:dyDescent="0.25">
      <c r="A990" s="1">
        <v>41267</v>
      </c>
      <c r="B990" s="17">
        <v>3362.41</v>
      </c>
      <c r="C990" s="17">
        <v>2086.2800000000002</v>
      </c>
    </row>
    <row r="991" spans="1:3" x14ac:dyDescent="0.25">
      <c r="A991" s="1">
        <v>41269</v>
      </c>
      <c r="B991" s="17">
        <v>3505.14</v>
      </c>
      <c r="C991" s="17">
        <v>2174.7399999999998</v>
      </c>
    </row>
    <row r="992" spans="1:3" x14ac:dyDescent="0.25">
      <c r="A992" s="1">
        <v>41270</v>
      </c>
      <c r="B992" s="17">
        <v>3445.77</v>
      </c>
      <c r="C992" s="17">
        <v>2137.85</v>
      </c>
    </row>
    <row r="993" spans="1:3" x14ac:dyDescent="0.25">
      <c r="A993" s="1">
        <v>41271</v>
      </c>
      <c r="B993" s="17">
        <v>3987.17</v>
      </c>
      <c r="C993" s="17">
        <v>2473.69</v>
      </c>
    </row>
    <row r="994" spans="1:3" x14ac:dyDescent="0.25">
      <c r="A994" s="1">
        <v>41274</v>
      </c>
      <c r="B994" s="17">
        <v>3235.67</v>
      </c>
      <c r="C994" s="17">
        <v>2007.3</v>
      </c>
    </row>
    <row r="995" spans="1:3" x14ac:dyDescent="0.25">
      <c r="A995" s="1">
        <v>41276</v>
      </c>
      <c r="B995" s="17">
        <v>2887.23</v>
      </c>
      <c r="C995" s="17">
        <v>1791.06</v>
      </c>
    </row>
    <row r="996" spans="1:3" x14ac:dyDescent="0.25">
      <c r="A996" s="1">
        <v>41277</v>
      </c>
      <c r="B996" s="17">
        <v>2931.86</v>
      </c>
      <c r="C996" s="17">
        <v>1818.7</v>
      </c>
    </row>
    <row r="997" spans="1:3" x14ac:dyDescent="0.25">
      <c r="A997" s="1">
        <v>41278</v>
      </c>
      <c r="B997" s="17">
        <v>2859.73</v>
      </c>
      <c r="C997" s="17">
        <v>1773.91</v>
      </c>
    </row>
    <row r="998" spans="1:3" x14ac:dyDescent="0.25">
      <c r="A998" s="1">
        <v>41281</v>
      </c>
      <c r="B998" s="17">
        <v>2794.85</v>
      </c>
      <c r="C998" s="17">
        <v>1733.54</v>
      </c>
    </row>
    <row r="999" spans="1:3" x14ac:dyDescent="0.25">
      <c r="A999" s="1">
        <v>41282</v>
      </c>
      <c r="B999" s="17">
        <v>2788.99</v>
      </c>
      <c r="C999" s="17">
        <v>1729.86</v>
      </c>
    </row>
    <row r="1000" spans="1:3" x14ac:dyDescent="0.25">
      <c r="A1000" s="1">
        <v>41283</v>
      </c>
      <c r="B1000" s="17">
        <v>2785.11</v>
      </c>
      <c r="C1000" s="17">
        <v>1727.41</v>
      </c>
    </row>
    <row r="1001" spans="1:3" x14ac:dyDescent="0.25">
      <c r="A1001" s="1">
        <v>41284</v>
      </c>
      <c r="B1001" s="17">
        <v>2725.24</v>
      </c>
      <c r="C1001" s="17">
        <v>1690.24</v>
      </c>
    </row>
    <row r="1002" spans="1:3" x14ac:dyDescent="0.25">
      <c r="A1002" s="1">
        <v>41285</v>
      </c>
      <c r="B1002" s="17">
        <v>2709.41</v>
      </c>
      <c r="C1002" s="17">
        <v>1680.38</v>
      </c>
    </row>
    <row r="1003" spans="1:3" x14ac:dyDescent="0.25">
      <c r="A1003" s="1">
        <v>41288</v>
      </c>
      <c r="B1003" s="17">
        <v>2700.85</v>
      </c>
      <c r="C1003" s="17">
        <v>1674.95</v>
      </c>
    </row>
    <row r="1004" spans="1:3" x14ac:dyDescent="0.25">
      <c r="A1004" s="1">
        <v>41289</v>
      </c>
      <c r="B1004" s="17">
        <v>2677.66</v>
      </c>
      <c r="C1004" s="17">
        <v>1660.52</v>
      </c>
    </row>
    <row r="1005" spans="1:3" x14ac:dyDescent="0.25">
      <c r="A1005" s="1">
        <v>41290</v>
      </c>
      <c r="B1005" s="17">
        <v>2626.82</v>
      </c>
      <c r="C1005" s="17">
        <v>1628.96</v>
      </c>
    </row>
    <row r="1006" spans="1:3" x14ac:dyDescent="0.25">
      <c r="A1006" s="1">
        <v>41291</v>
      </c>
      <c r="B1006" s="17">
        <v>2657.88</v>
      </c>
      <c r="C1006" s="17">
        <v>1648.18</v>
      </c>
    </row>
    <row r="1007" spans="1:3" x14ac:dyDescent="0.25">
      <c r="A1007" s="1">
        <v>41292</v>
      </c>
      <c r="B1007" s="17">
        <v>2487.85</v>
      </c>
      <c r="C1007" s="17">
        <v>1542.7</v>
      </c>
    </row>
    <row r="1008" spans="1:3" x14ac:dyDescent="0.25">
      <c r="A1008" s="1">
        <v>41296</v>
      </c>
      <c r="B1008" s="17">
        <v>2379.85</v>
      </c>
      <c r="C1008" s="17">
        <v>1475.59</v>
      </c>
    </row>
    <row r="1009" spans="1:3" x14ac:dyDescent="0.25">
      <c r="A1009" s="1">
        <v>41297</v>
      </c>
      <c r="B1009" s="17">
        <v>2321.75</v>
      </c>
      <c r="C1009" s="17">
        <v>1439.53</v>
      </c>
    </row>
    <row r="1010" spans="1:3" x14ac:dyDescent="0.25">
      <c r="A1010" s="1">
        <v>41298</v>
      </c>
      <c r="B1010" s="17">
        <v>2354.36</v>
      </c>
      <c r="C1010" s="17">
        <v>1459.71</v>
      </c>
    </row>
    <row r="1011" spans="1:3" x14ac:dyDescent="0.25">
      <c r="A1011" s="1">
        <v>41299</v>
      </c>
      <c r="B1011" s="17">
        <v>2373.84</v>
      </c>
      <c r="C1011" s="17">
        <v>1471.75</v>
      </c>
    </row>
    <row r="1012" spans="1:3" x14ac:dyDescent="0.25">
      <c r="A1012" s="1">
        <v>41302</v>
      </c>
      <c r="B1012" s="17">
        <v>2437.6799999999998</v>
      </c>
      <c r="C1012" s="17">
        <v>1511.22</v>
      </c>
    </row>
    <row r="1013" spans="1:3" x14ac:dyDescent="0.25">
      <c r="A1013" s="1">
        <v>41303</v>
      </c>
      <c r="B1013" s="17">
        <v>2358.12</v>
      </c>
      <c r="C1013" s="17">
        <v>1461.87</v>
      </c>
    </row>
    <row r="1014" spans="1:3" x14ac:dyDescent="0.25">
      <c r="A1014" s="1">
        <v>41304</v>
      </c>
      <c r="B1014" s="17">
        <v>2518.02</v>
      </c>
      <c r="C1014" s="17">
        <v>1560.95</v>
      </c>
    </row>
    <row r="1015" spans="1:3" x14ac:dyDescent="0.25">
      <c r="A1015" s="1">
        <v>41305</v>
      </c>
      <c r="B1015" s="17">
        <v>2494.5</v>
      </c>
      <c r="C1015" s="17">
        <v>1546.34</v>
      </c>
    </row>
    <row r="1016" spans="1:3" x14ac:dyDescent="0.25">
      <c r="A1016" s="1">
        <v>41306</v>
      </c>
      <c r="B1016" s="17">
        <v>2420.7199999999998</v>
      </c>
      <c r="C1016" s="17">
        <v>1500.56</v>
      </c>
    </row>
    <row r="1017" spans="1:3" x14ac:dyDescent="0.25">
      <c r="A1017" s="1">
        <v>41309</v>
      </c>
      <c r="B1017" s="17">
        <v>2531.19</v>
      </c>
      <c r="C1017" s="17">
        <v>1568.93</v>
      </c>
    </row>
    <row r="1018" spans="1:3" x14ac:dyDescent="0.25">
      <c r="A1018" s="1">
        <v>41310</v>
      </c>
      <c r="B1018" s="17">
        <v>2452.34</v>
      </c>
      <c r="C1018" s="17">
        <v>1520.02</v>
      </c>
    </row>
    <row r="1019" spans="1:3" x14ac:dyDescent="0.25">
      <c r="A1019" s="1">
        <v>41311</v>
      </c>
      <c r="B1019" s="17">
        <v>2412.23</v>
      </c>
      <c r="C1019" s="17">
        <v>1495.12</v>
      </c>
    </row>
    <row r="1020" spans="1:3" x14ac:dyDescent="0.25">
      <c r="A1020" s="1">
        <v>41312</v>
      </c>
      <c r="B1020" s="17">
        <v>2410.5500000000002</v>
      </c>
      <c r="C1020" s="17">
        <v>1494.04</v>
      </c>
    </row>
    <row r="1021" spans="1:3" x14ac:dyDescent="0.25">
      <c r="A1021" s="1">
        <v>41313</v>
      </c>
      <c r="B1021" s="17">
        <v>2362.83</v>
      </c>
      <c r="C1021" s="17">
        <v>1464.43</v>
      </c>
    </row>
    <row r="1022" spans="1:3" x14ac:dyDescent="0.25">
      <c r="A1022" s="1">
        <v>41316</v>
      </c>
      <c r="B1022" s="17">
        <v>2343.67</v>
      </c>
      <c r="C1022" s="17">
        <v>1452.45</v>
      </c>
    </row>
    <row r="1023" spans="1:3" x14ac:dyDescent="0.25">
      <c r="A1023" s="1">
        <v>41317</v>
      </c>
      <c r="B1023" s="17">
        <v>2317.14</v>
      </c>
      <c r="C1023" s="17">
        <v>1435.97</v>
      </c>
    </row>
    <row r="1024" spans="1:3" x14ac:dyDescent="0.25">
      <c r="A1024" s="1">
        <v>41318</v>
      </c>
      <c r="B1024" s="17">
        <v>2309.3200000000002</v>
      </c>
      <c r="C1024" s="17">
        <v>1431.09</v>
      </c>
    </row>
    <row r="1025" spans="1:3" x14ac:dyDescent="0.25">
      <c r="A1025" s="1">
        <v>41319</v>
      </c>
      <c r="B1025" s="17">
        <v>2278.7600000000002</v>
      </c>
      <c r="C1025" s="17">
        <v>1412.12</v>
      </c>
    </row>
    <row r="1026" spans="1:3" x14ac:dyDescent="0.25">
      <c r="A1026" s="1">
        <v>41320</v>
      </c>
      <c r="B1026" s="17">
        <v>2270.34</v>
      </c>
      <c r="C1026" s="17">
        <v>1406.87</v>
      </c>
    </row>
    <row r="1027" spans="1:3" x14ac:dyDescent="0.25">
      <c r="A1027" s="1">
        <v>41324</v>
      </c>
      <c r="B1027" s="17">
        <v>2175.4</v>
      </c>
      <c r="C1027" s="17">
        <v>1347.9</v>
      </c>
    </row>
    <row r="1028" spans="1:3" x14ac:dyDescent="0.25">
      <c r="A1028" s="1">
        <v>41325</v>
      </c>
      <c r="B1028" s="17">
        <v>2395.65</v>
      </c>
      <c r="C1028" s="17">
        <v>1484.34</v>
      </c>
    </row>
    <row r="1029" spans="1:3" x14ac:dyDescent="0.25">
      <c r="A1029" s="1">
        <v>41326</v>
      </c>
      <c r="B1029" s="17">
        <v>2412.69</v>
      </c>
      <c r="C1029" s="17">
        <v>1494.86</v>
      </c>
    </row>
    <row r="1030" spans="1:3" x14ac:dyDescent="0.25">
      <c r="A1030" s="1">
        <v>41327</v>
      </c>
      <c r="B1030" s="17">
        <v>2320.2800000000002</v>
      </c>
      <c r="C1030" s="17">
        <v>1437.57</v>
      </c>
    </row>
    <row r="1031" spans="1:3" x14ac:dyDescent="0.25">
      <c r="A1031" s="1">
        <v>41330</v>
      </c>
      <c r="B1031" s="17">
        <v>2705.78</v>
      </c>
      <c r="C1031" s="17">
        <v>1676.29</v>
      </c>
    </row>
    <row r="1032" spans="1:3" x14ac:dyDescent="0.25">
      <c r="A1032" s="1">
        <v>41331</v>
      </c>
      <c r="B1032" s="17">
        <v>2636.61</v>
      </c>
      <c r="C1032" s="17">
        <v>1633.39</v>
      </c>
    </row>
    <row r="1033" spans="1:3" x14ac:dyDescent="0.25">
      <c r="A1033" s="1">
        <v>41332</v>
      </c>
      <c r="B1033" s="17">
        <v>2406.1799999999998</v>
      </c>
      <c r="C1033" s="17">
        <v>1490.61</v>
      </c>
    </row>
    <row r="1034" spans="1:3" x14ac:dyDescent="0.25">
      <c r="A1034" s="1">
        <v>41333</v>
      </c>
      <c r="B1034" s="17">
        <v>2511.61</v>
      </c>
      <c r="C1034" s="17">
        <v>1555.88</v>
      </c>
    </row>
    <row r="1035" spans="1:3" x14ac:dyDescent="0.25">
      <c r="A1035" s="1">
        <v>41334</v>
      </c>
      <c r="B1035" s="17">
        <v>2549.9</v>
      </c>
      <c r="C1035" s="17">
        <v>1579.56</v>
      </c>
    </row>
    <row r="1036" spans="1:3" x14ac:dyDescent="0.25">
      <c r="A1036" s="1">
        <v>41337</v>
      </c>
      <c r="B1036" s="17">
        <v>2358.7800000000002</v>
      </c>
      <c r="C1036" s="17">
        <v>1461.06</v>
      </c>
    </row>
    <row r="1037" spans="1:3" x14ac:dyDescent="0.25">
      <c r="A1037" s="1">
        <v>41338</v>
      </c>
      <c r="B1037" s="17">
        <v>2302.5300000000002</v>
      </c>
      <c r="C1037" s="17">
        <v>1426.19</v>
      </c>
    </row>
    <row r="1038" spans="1:3" x14ac:dyDescent="0.25">
      <c r="A1038" s="1">
        <v>41339</v>
      </c>
      <c r="B1038" s="17">
        <v>2312.0500000000002</v>
      </c>
      <c r="C1038" s="17">
        <v>1432.05</v>
      </c>
    </row>
    <row r="1039" spans="1:3" x14ac:dyDescent="0.25">
      <c r="A1039" s="1">
        <v>41340</v>
      </c>
      <c r="B1039" s="17">
        <v>2255.13</v>
      </c>
      <c r="C1039" s="17">
        <v>1396.76</v>
      </c>
    </row>
    <row r="1040" spans="1:3" x14ac:dyDescent="0.25">
      <c r="A1040" s="1">
        <v>41341</v>
      </c>
      <c r="B1040" s="17">
        <v>2219.8200000000002</v>
      </c>
      <c r="C1040" s="17">
        <v>1374.86</v>
      </c>
    </row>
    <row r="1041" spans="1:3" x14ac:dyDescent="0.25">
      <c r="A1041" s="1">
        <v>41344</v>
      </c>
      <c r="B1041" s="17">
        <v>2115.23</v>
      </c>
      <c r="C1041" s="17">
        <v>1309.98</v>
      </c>
    </row>
    <row r="1042" spans="1:3" x14ac:dyDescent="0.25">
      <c r="A1042" s="1">
        <v>41345</v>
      </c>
      <c r="B1042" s="17">
        <v>2164.0300000000002</v>
      </c>
      <c r="C1042" s="17">
        <v>1340.17</v>
      </c>
    </row>
    <row r="1043" spans="1:3" x14ac:dyDescent="0.25">
      <c r="A1043" s="1">
        <v>41346</v>
      </c>
      <c r="B1043" s="17">
        <v>2142.86</v>
      </c>
      <c r="C1043" s="17">
        <v>1327.03</v>
      </c>
    </row>
    <row r="1044" spans="1:3" x14ac:dyDescent="0.25">
      <c r="A1044" s="1">
        <v>41347</v>
      </c>
      <c r="B1044" s="17">
        <v>2120.56</v>
      </c>
      <c r="C1044" s="17">
        <v>1313.19</v>
      </c>
    </row>
    <row r="1045" spans="1:3" x14ac:dyDescent="0.25">
      <c r="A1045" s="1">
        <v>41348</v>
      </c>
      <c r="B1045" s="17">
        <v>2133.5</v>
      </c>
      <c r="C1045" s="17">
        <v>1321.17</v>
      </c>
    </row>
    <row r="1046" spans="1:3" x14ac:dyDescent="0.25">
      <c r="A1046" s="1">
        <v>41351</v>
      </c>
      <c r="B1046" s="17">
        <v>2241.88</v>
      </c>
      <c r="C1046" s="17">
        <v>1388.18</v>
      </c>
    </row>
    <row r="1047" spans="1:3" x14ac:dyDescent="0.25">
      <c r="A1047" s="1">
        <v>41352</v>
      </c>
      <c r="B1047" s="17">
        <v>2248.58</v>
      </c>
      <c r="C1047" s="17">
        <v>1392.29</v>
      </c>
    </row>
    <row r="1048" spans="1:3" x14ac:dyDescent="0.25">
      <c r="A1048" s="1">
        <v>41353</v>
      </c>
      <c r="B1048" s="17">
        <v>2117.1799999999998</v>
      </c>
      <c r="C1048" s="17">
        <v>1310.9</v>
      </c>
    </row>
    <row r="1049" spans="1:3" x14ac:dyDescent="0.25">
      <c r="A1049" s="1">
        <v>41354</v>
      </c>
      <c r="B1049" s="17">
        <v>2180.63</v>
      </c>
      <c r="C1049" s="17">
        <v>1350.15</v>
      </c>
    </row>
    <row r="1050" spans="1:3" x14ac:dyDescent="0.25">
      <c r="A1050" s="1">
        <v>41355</v>
      </c>
      <c r="B1050" s="17">
        <v>2158.94</v>
      </c>
      <c r="C1050" s="17">
        <v>1336.69</v>
      </c>
    </row>
    <row r="1051" spans="1:3" x14ac:dyDescent="0.25">
      <c r="A1051" s="1">
        <v>41358</v>
      </c>
      <c r="B1051" s="17">
        <v>2124.09</v>
      </c>
      <c r="C1051" s="17">
        <v>1315.02</v>
      </c>
    </row>
    <row r="1052" spans="1:3" x14ac:dyDescent="0.25">
      <c r="A1052" s="1">
        <v>41359</v>
      </c>
      <c r="B1052" s="17">
        <v>2078.4299999999998</v>
      </c>
      <c r="C1052" s="17">
        <v>1286.72</v>
      </c>
    </row>
    <row r="1053" spans="1:3" x14ac:dyDescent="0.25">
      <c r="A1053" s="1">
        <v>41360</v>
      </c>
      <c r="B1053" s="17">
        <v>2103.2199999999998</v>
      </c>
      <c r="C1053" s="17">
        <v>1302.04</v>
      </c>
    </row>
    <row r="1054" spans="1:3" x14ac:dyDescent="0.25">
      <c r="A1054" s="1">
        <v>41361</v>
      </c>
      <c r="B1054" s="17">
        <v>2079.3000000000002</v>
      </c>
      <c r="C1054" s="17">
        <v>1287.2</v>
      </c>
    </row>
    <row r="1055" spans="1:3" x14ac:dyDescent="0.25">
      <c r="A1055" s="1">
        <v>41365</v>
      </c>
      <c r="B1055" s="17">
        <v>2104.98</v>
      </c>
      <c r="C1055" s="17">
        <v>1302.97</v>
      </c>
    </row>
    <row r="1056" spans="1:3" x14ac:dyDescent="0.25">
      <c r="A1056" s="1">
        <v>41366</v>
      </c>
      <c r="B1056" s="17">
        <v>2026.53</v>
      </c>
      <c r="C1056" s="17">
        <v>1254.3800000000001</v>
      </c>
    </row>
    <row r="1057" spans="1:3" x14ac:dyDescent="0.25">
      <c r="A1057" s="1">
        <v>41367</v>
      </c>
      <c r="B1057" s="17">
        <v>2122.2399999999998</v>
      </c>
      <c r="C1057" s="17">
        <v>1313.59</v>
      </c>
    </row>
    <row r="1058" spans="1:3" x14ac:dyDescent="0.25">
      <c r="A1058" s="1">
        <v>41368</v>
      </c>
      <c r="B1058" s="17">
        <v>2081.17</v>
      </c>
      <c r="C1058" s="17">
        <v>1288.1300000000001</v>
      </c>
    </row>
    <row r="1059" spans="1:3" x14ac:dyDescent="0.25">
      <c r="A1059" s="1">
        <v>41369</v>
      </c>
      <c r="B1059" s="17">
        <v>2083</v>
      </c>
      <c r="C1059" s="17">
        <v>1289.23</v>
      </c>
    </row>
    <row r="1060" spans="1:3" x14ac:dyDescent="0.25">
      <c r="A1060" s="1">
        <v>41372</v>
      </c>
      <c r="B1060" s="17">
        <v>2012.48</v>
      </c>
      <c r="C1060" s="17">
        <v>1245.5</v>
      </c>
    </row>
    <row r="1061" spans="1:3" x14ac:dyDescent="0.25">
      <c r="A1061" s="1">
        <v>41373</v>
      </c>
      <c r="B1061" s="17">
        <v>2005.61</v>
      </c>
      <c r="C1061" s="17">
        <v>1241.21</v>
      </c>
    </row>
    <row r="1062" spans="1:3" x14ac:dyDescent="0.25">
      <c r="A1062" s="1">
        <v>41374</v>
      </c>
      <c r="B1062" s="17">
        <v>1932.21</v>
      </c>
      <c r="C1062" s="17">
        <v>1195.76</v>
      </c>
    </row>
    <row r="1063" spans="1:3" x14ac:dyDescent="0.25">
      <c r="A1063" s="1">
        <v>41375</v>
      </c>
      <c r="B1063" s="17">
        <v>1933.65</v>
      </c>
      <c r="C1063" s="17">
        <v>1196.6199999999999</v>
      </c>
    </row>
    <row r="1064" spans="1:3" x14ac:dyDescent="0.25">
      <c r="A1064" s="1">
        <v>41376</v>
      </c>
      <c r="B1064" s="17">
        <v>1885.21</v>
      </c>
      <c r="C1064" s="17">
        <v>1166.6199999999999</v>
      </c>
    </row>
    <row r="1065" spans="1:3" x14ac:dyDescent="0.25">
      <c r="A1065" s="1">
        <v>41379</v>
      </c>
      <c r="B1065" s="17">
        <v>2242.35</v>
      </c>
      <c r="C1065" s="17">
        <v>1387.52</v>
      </c>
    </row>
    <row r="1066" spans="1:3" x14ac:dyDescent="0.25">
      <c r="A1066" s="1">
        <v>41380</v>
      </c>
      <c r="B1066" s="17">
        <v>1980.49</v>
      </c>
      <c r="C1066" s="17">
        <v>1225.46</v>
      </c>
    </row>
    <row r="1067" spans="1:3" x14ac:dyDescent="0.25">
      <c r="A1067" s="1">
        <v>41381</v>
      </c>
      <c r="B1067" s="17">
        <v>2208.75</v>
      </c>
      <c r="C1067" s="17">
        <v>1366.67</v>
      </c>
    </row>
    <row r="1068" spans="1:3" x14ac:dyDescent="0.25">
      <c r="A1068" s="1">
        <v>41382</v>
      </c>
      <c r="B1068" s="17">
        <v>2309.39</v>
      </c>
      <c r="C1068" s="17">
        <v>1428.9</v>
      </c>
    </row>
    <row r="1069" spans="1:3" x14ac:dyDescent="0.25">
      <c r="A1069" s="1">
        <v>41383</v>
      </c>
      <c r="B1069" s="17">
        <v>2147.69</v>
      </c>
      <c r="C1069" s="17">
        <v>1328.82</v>
      </c>
    </row>
    <row r="1070" spans="1:3" x14ac:dyDescent="0.25">
      <c r="A1070" s="1">
        <v>41386</v>
      </c>
      <c r="B1070" s="17">
        <v>2059.9299999999998</v>
      </c>
      <c r="C1070" s="17">
        <v>1274.43</v>
      </c>
    </row>
    <row r="1071" spans="1:3" x14ac:dyDescent="0.25">
      <c r="A1071" s="1">
        <v>41387</v>
      </c>
      <c r="B1071" s="17">
        <v>1960.86</v>
      </c>
      <c r="C1071" s="17">
        <v>1213.1099999999999</v>
      </c>
    </row>
    <row r="1072" spans="1:3" x14ac:dyDescent="0.25">
      <c r="A1072" s="1">
        <v>41388</v>
      </c>
      <c r="B1072" s="17">
        <v>1971.52</v>
      </c>
      <c r="C1072" s="17">
        <v>1219.67</v>
      </c>
    </row>
    <row r="1073" spans="1:3" x14ac:dyDescent="0.25">
      <c r="A1073" s="1">
        <v>41389</v>
      </c>
      <c r="B1073" s="17">
        <v>1989.87</v>
      </c>
      <c r="C1073" s="17">
        <v>1230.99</v>
      </c>
    </row>
    <row r="1074" spans="1:3" x14ac:dyDescent="0.25">
      <c r="A1074" s="1">
        <v>41390</v>
      </c>
      <c r="B1074" s="17">
        <v>1993.59</v>
      </c>
      <c r="C1074" s="17">
        <v>1233.26</v>
      </c>
    </row>
    <row r="1075" spans="1:3" x14ac:dyDescent="0.25">
      <c r="A1075" s="1">
        <v>41393</v>
      </c>
      <c r="B1075" s="17">
        <v>1986.97</v>
      </c>
      <c r="C1075" s="17">
        <v>1229.08</v>
      </c>
    </row>
    <row r="1076" spans="1:3" x14ac:dyDescent="0.25">
      <c r="A1076" s="1">
        <v>41394</v>
      </c>
      <c r="B1076" s="17">
        <v>1954.47</v>
      </c>
      <c r="C1076" s="17">
        <v>1208.95</v>
      </c>
    </row>
    <row r="1077" spans="1:3" x14ac:dyDescent="0.25">
      <c r="A1077" s="1">
        <v>41395</v>
      </c>
      <c r="B1077" s="17">
        <v>2038.82</v>
      </c>
      <c r="C1077" s="17">
        <v>1261.0899999999999</v>
      </c>
    </row>
    <row r="1078" spans="1:3" x14ac:dyDescent="0.25">
      <c r="A1078" s="1">
        <v>41396</v>
      </c>
      <c r="B1078" s="17">
        <v>1968.59</v>
      </c>
      <c r="C1078" s="17">
        <v>1217.6199999999999</v>
      </c>
    </row>
    <row r="1079" spans="1:3" x14ac:dyDescent="0.25">
      <c r="A1079" s="1">
        <v>41397</v>
      </c>
      <c r="B1079" s="17">
        <v>1932.39</v>
      </c>
      <c r="C1079" s="17">
        <v>1195.2</v>
      </c>
    </row>
    <row r="1080" spans="1:3" x14ac:dyDescent="0.25">
      <c r="A1080" s="1">
        <v>41400</v>
      </c>
      <c r="B1080" s="17">
        <v>1890.01</v>
      </c>
      <c r="C1080" s="17">
        <v>1168.9000000000001</v>
      </c>
    </row>
    <row r="1081" spans="1:3" x14ac:dyDescent="0.25">
      <c r="A1081" s="1">
        <v>41401</v>
      </c>
      <c r="B1081" s="17">
        <v>1883.49</v>
      </c>
      <c r="C1081" s="17">
        <v>1164.8399999999999</v>
      </c>
    </row>
    <row r="1082" spans="1:3" x14ac:dyDescent="0.25">
      <c r="A1082" s="1">
        <v>41402</v>
      </c>
      <c r="B1082" s="17">
        <v>1906.9</v>
      </c>
      <c r="C1082" s="17">
        <v>1179.29</v>
      </c>
    </row>
    <row r="1083" spans="1:3" x14ac:dyDescent="0.25">
      <c r="A1083" s="1">
        <v>41403</v>
      </c>
      <c r="B1083" s="17">
        <v>1936.99</v>
      </c>
      <c r="C1083" s="17">
        <v>1197.8699999999999</v>
      </c>
    </row>
    <row r="1084" spans="1:3" x14ac:dyDescent="0.25">
      <c r="A1084" s="1">
        <v>41404</v>
      </c>
      <c r="B1084" s="17">
        <v>1900.53</v>
      </c>
      <c r="C1084" s="17">
        <v>1175.29</v>
      </c>
    </row>
    <row r="1085" spans="1:3" x14ac:dyDescent="0.25">
      <c r="A1085" s="1">
        <v>41407</v>
      </c>
      <c r="B1085" s="17">
        <v>1893.33</v>
      </c>
      <c r="C1085" s="17">
        <v>1170.76</v>
      </c>
    </row>
    <row r="1086" spans="1:3" x14ac:dyDescent="0.25">
      <c r="A1086" s="1">
        <v>41408</v>
      </c>
      <c r="B1086" s="17">
        <v>1885.37</v>
      </c>
      <c r="C1086" s="17">
        <v>1165.81</v>
      </c>
    </row>
    <row r="1087" spans="1:3" x14ac:dyDescent="0.25">
      <c r="A1087" s="1">
        <v>41409</v>
      </c>
      <c r="B1087" s="17">
        <v>1899.43</v>
      </c>
      <c r="C1087" s="17">
        <v>1174.47</v>
      </c>
    </row>
    <row r="1088" spans="1:3" x14ac:dyDescent="0.25">
      <c r="A1088" s="1">
        <v>41410</v>
      </c>
      <c r="B1088" s="17">
        <v>1925.92</v>
      </c>
      <c r="C1088" s="17">
        <v>1190.82</v>
      </c>
    </row>
    <row r="1089" spans="1:3" x14ac:dyDescent="0.25">
      <c r="A1089" s="1">
        <v>41411</v>
      </c>
      <c r="B1089" s="17">
        <v>1886.6</v>
      </c>
      <c r="C1089" s="17">
        <v>1166.48</v>
      </c>
    </row>
    <row r="1090" spans="1:3" x14ac:dyDescent="0.25">
      <c r="A1090" s="1">
        <v>41414</v>
      </c>
      <c r="B1090" s="17">
        <v>1887.61</v>
      </c>
      <c r="C1090" s="17">
        <v>1167.02</v>
      </c>
    </row>
    <row r="1091" spans="1:3" x14ac:dyDescent="0.25">
      <c r="A1091" s="1">
        <v>41415</v>
      </c>
      <c r="B1091" s="17">
        <v>1925.05</v>
      </c>
      <c r="C1091" s="17">
        <v>1190.1400000000001</v>
      </c>
    </row>
    <row r="1092" spans="1:3" x14ac:dyDescent="0.25">
      <c r="A1092" s="1">
        <v>41416</v>
      </c>
      <c r="B1092" s="17">
        <v>1912.55</v>
      </c>
      <c r="C1092" s="17">
        <v>1182.3800000000001</v>
      </c>
    </row>
    <row r="1093" spans="1:3" x14ac:dyDescent="0.25">
      <c r="A1093" s="1">
        <v>41417</v>
      </c>
      <c r="B1093" s="17">
        <v>1937.13</v>
      </c>
      <c r="C1093" s="17">
        <v>1197.55</v>
      </c>
    </row>
    <row r="1094" spans="1:3" x14ac:dyDescent="0.25">
      <c r="A1094" s="1">
        <v>41418</v>
      </c>
      <c r="B1094" s="17">
        <v>1936.48</v>
      </c>
      <c r="C1094" s="17">
        <v>1197.1199999999999</v>
      </c>
    </row>
    <row r="1095" spans="1:3" x14ac:dyDescent="0.25">
      <c r="A1095" s="1">
        <v>41422</v>
      </c>
      <c r="B1095" s="17">
        <v>1902.32</v>
      </c>
      <c r="C1095" s="17">
        <v>1175.8900000000001</v>
      </c>
    </row>
    <row r="1096" spans="1:3" x14ac:dyDescent="0.25">
      <c r="A1096" s="1">
        <v>41423</v>
      </c>
      <c r="B1096" s="17">
        <v>1923.07</v>
      </c>
      <c r="C1096" s="17">
        <v>1188.68</v>
      </c>
    </row>
    <row r="1097" spans="1:3" x14ac:dyDescent="0.25">
      <c r="A1097" s="1">
        <v>41424</v>
      </c>
      <c r="B1097" s="17">
        <v>1927.91</v>
      </c>
      <c r="C1097" s="17">
        <v>1191.6500000000001</v>
      </c>
    </row>
    <row r="1098" spans="1:3" x14ac:dyDescent="0.25">
      <c r="A1098" s="1">
        <v>41425</v>
      </c>
      <c r="B1098" s="17">
        <v>2005.48</v>
      </c>
      <c r="C1098" s="17">
        <v>1239.56</v>
      </c>
    </row>
    <row r="1099" spans="1:3" x14ac:dyDescent="0.25">
      <c r="A1099" s="1">
        <v>41428</v>
      </c>
      <c r="B1099" s="17">
        <v>1994.91</v>
      </c>
      <c r="C1099" s="17">
        <v>1232.94</v>
      </c>
    </row>
    <row r="1100" spans="1:3" x14ac:dyDescent="0.25">
      <c r="A1100" s="1">
        <v>41429</v>
      </c>
      <c r="B1100" s="17">
        <v>2007.06</v>
      </c>
      <c r="C1100" s="17">
        <v>1240.42</v>
      </c>
    </row>
    <row r="1101" spans="1:3" x14ac:dyDescent="0.25">
      <c r="A1101" s="1">
        <v>41430</v>
      </c>
      <c r="B1101" s="17">
        <v>2102.0300000000002</v>
      </c>
      <c r="C1101" s="17">
        <v>1299.08</v>
      </c>
    </row>
    <row r="1102" spans="1:3" x14ac:dyDescent="0.25">
      <c r="A1102" s="1">
        <v>41431</v>
      </c>
      <c r="B1102" s="17">
        <v>2044.78</v>
      </c>
      <c r="C1102" s="17">
        <v>1263.67</v>
      </c>
    </row>
    <row r="1103" spans="1:3" x14ac:dyDescent="0.25">
      <c r="A1103" s="1">
        <v>41432</v>
      </c>
      <c r="B1103" s="17">
        <v>1982.26</v>
      </c>
      <c r="C1103" s="17">
        <v>1225</v>
      </c>
    </row>
    <row r="1104" spans="1:3" x14ac:dyDescent="0.25">
      <c r="A1104" s="1">
        <v>41435</v>
      </c>
      <c r="B1104" s="17">
        <v>1958.24</v>
      </c>
      <c r="C1104" s="17">
        <v>1210.07</v>
      </c>
    </row>
    <row r="1105" spans="1:3" x14ac:dyDescent="0.25">
      <c r="A1105" s="1">
        <v>41436</v>
      </c>
      <c r="B1105" s="17">
        <v>2081.14</v>
      </c>
      <c r="C1105" s="17">
        <v>1285.98</v>
      </c>
    </row>
    <row r="1106" spans="1:3" x14ac:dyDescent="0.25">
      <c r="A1106" s="1">
        <v>41437</v>
      </c>
      <c r="B1106" s="17">
        <v>2207.2399999999998</v>
      </c>
      <c r="C1106" s="17">
        <v>1363.87</v>
      </c>
    </row>
    <row r="1107" spans="1:3" x14ac:dyDescent="0.25">
      <c r="A1107" s="1">
        <v>41438</v>
      </c>
      <c r="B1107" s="17">
        <v>2090.6799999999998</v>
      </c>
      <c r="C1107" s="17">
        <v>1291.81</v>
      </c>
    </row>
    <row r="1108" spans="1:3" x14ac:dyDescent="0.25">
      <c r="A1108" s="1">
        <v>41439</v>
      </c>
      <c r="B1108" s="17">
        <v>2164.94</v>
      </c>
      <c r="C1108" s="17">
        <v>1337.66</v>
      </c>
    </row>
    <row r="1109" spans="1:3" x14ac:dyDescent="0.25">
      <c r="A1109" s="1">
        <v>41442</v>
      </c>
      <c r="B1109" s="17">
        <v>2104.29</v>
      </c>
      <c r="C1109" s="17">
        <v>1300.0999999999999</v>
      </c>
    </row>
    <row r="1110" spans="1:3" x14ac:dyDescent="0.25">
      <c r="A1110" s="1">
        <v>41443</v>
      </c>
      <c r="B1110" s="17">
        <v>2086.52</v>
      </c>
      <c r="C1110" s="17">
        <v>1289.0899999999999</v>
      </c>
    </row>
    <row r="1111" spans="1:3" x14ac:dyDescent="0.25">
      <c r="A1111" s="1">
        <v>41444</v>
      </c>
      <c r="B1111" s="17">
        <v>2074.6999999999998</v>
      </c>
      <c r="C1111" s="17">
        <v>1281.75</v>
      </c>
    </row>
    <row r="1112" spans="1:3" x14ac:dyDescent="0.25">
      <c r="A1112" s="1">
        <v>41445</v>
      </c>
      <c r="B1112" s="17">
        <v>2316.16</v>
      </c>
      <c r="C1112" s="17">
        <v>1430.89</v>
      </c>
    </row>
    <row r="1113" spans="1:3" x14ac:dyDescent="0.25">
      <c r="A1113" s="1">
        <v>41446</v>
      </c>
      <c r="B1113" s="17">
        <v>2246.91</v>
      </c>
      <c r="C1113" s="17">
        <v>1388.08</v>
      </c>
    </row>
    <row r="1114" spans="1:3" x14ac:dyDescent="0.25">
      <c r="A1114" s="1">
        <v>41449</v>
      </c>
      <c r="B1114" s="17">
        <v>2377.8200000000002</v>
      </c>
      <c r="C1114" s="17">
        <v>1468.84</v>
      </c>
    </row>
    <row r="1115" spans="1:3" x14ac:dyDescent="0.25">
      <c r="A1115" s="1">
        <v>41450</v>
      </c>
      <c r="B1115" s="17">
        <v>2304.0300000000002</v>
      </c>
      <c r="C1115" s="17">
        <v>1423.22</v>
      </c>
    </row>
    <row r="1116" spans="1:3" x14ac:dyDescent="0.25">
      <c r="A1116" s="1">
        <v>41451</v>
      </c>
      <c r="B1116" s="17">
        <v>2241.17</v>
      </c>
      <c r="C1116" s="17">
        <v>1384.36</v>
      </c>
    </row>
    <row r="1117" spans="1:3" x14ac:dyDescent="0.25">
      <c r="A1117" s="1">
        <v>41452</v>
      </c>
      <c r="B1117" s="17">
        <v>2168.56</v>
      </c>
      <c r="C1117" s="17">
        <v>1339.48</v>
      </c>
    </row>
    <row r="1118" spans="1:3" x14ac:dyDescent="0.25">
      <c r="A1118" s="1">
        <v>41453</v>
      </c>
      <c r="B1118" s="17">
        <v>2151</v>
      </c>
      <c r="C1118" s="17">
        <v>1328.6</v>
      </c>
    </row>
    <row r="1119" spans="1:3" x14ac:dyDescent="0.25">
      <c r="A1119" s="1">
        <v>41456</v>
      </c>
      <c r="B1119" s="17">
        <v>2101.8000000000002</v>
      </c>
      <c r="C1119" s="17">
        <v>1298.1099999999999</v>
      </c>
    </row>
    <row r="1120" spans="1:3" x14ac:dyDescent="0.25">
      <c r="A1120" s="1">
        <v>41457</v>
      </c>
      <c r="B1120" s="17">
        <v>2098.7399999999998</v>
      </c>
      <c r="C1120" s="17">
        <v>1296.19</v>
      </c>
    </row>
    <row r="1121" spans="1:3" x14ac:dyDescent="0.25">
      <c r="A1121" s="1">
        <v>41458</v>
      </c>
      <c r="B1121" s="17">
        <v>2073.34</v>
      </c>
      <c r="C1121" s="17">
        <v>1280.47</v>
      </c>
    </row>
    <row r="1122" spans="1:3" x14ac:dyDescent="0.25">
      <c r="A1122" s="1">
        <v>41460</v>
      </c>
      <c r="B1122" s="17">
        <v>1949.5</v>
      </c>
      <c r="C1122" s="17">
        <v>1203.93</v>
      </c>
    </row>
    <row r="1123" spans="1:3" x14ac:dyDescent="0.25">
      <c r="A1123" s="1">
        <v>41463</v>
      </c>
      <c r="B1123" s="17">
        <v>1873</v>
      </c>
      <c r="C1123" s="17">
        <v>1156.6099999999999</v>
      </c>
    </row>
    <row r="1124" spans="1:3" x14ac:dyDescent="0.25">
      <c r="A1124" s="1">
        <v>41464</v>
      </c>
      <c r="B1124" s="17">
        <v>1856.08</v>
      </c>
      <c r="C1124" s="17">
        <v>1146.1300000000001</v>
      </c>
    </row>
    <row r="1125" spans="1:3" x14ac:dyDescent="0.25">
      <c r="A1125" s="1">
        <v>41465</v>
      </c>
      <c r="B1125" s="17">
        <v>1823.3</v>
      </c>
      <c r="C1125" s="17">
        <v>1125.8599999999999</v>
      </c>
    </row>
    <row r="1126" spans="1:3" x14ac:dyDescent="0.25">
      <c r="A1126" s="1">
        <v>41466</v>
      </c>
      <c r="B1126" s="17">
        <v>1787.99</v>
      </c>
      <c r="C1126" s="17">
        <v>1104.03</v>
      </c>
    </row>
    <row r="1127" spans="1:3" x14ac:dyDescent="0.25">
      <c r="A1127" s="1">
        <v>41467</v>
      </c>
      <c r="B1127" s="17">
        <v>1804.96</v>
      </c>
      <c r="C1127" s="17">
        <v>1114.48</v>
      </c>
    </row>
    <row r="1128" spans="1:3" x14ac:dyDescent="0.25">
      <c r="A1128" s="1">
        <v>41470</v>
      </c>
      <c r="B1128" s="17">
        <v>1752.55</v>
      </c>
      <c r="C1128" s="17">
        <v>1082.04</v>
      </c>
    </row>
    <row r="1129" spans="1:3" x14ac:dyDescent="0.25">
      <c r="A1129" s="1">
        <v>41471</v>
      </c>
      <c r="B1129" s="17">
        <v>1801.43</v>
      </c>
      <c r="C1129" s="17">
        <v>1112.19</v>
      </c>
    </row>
    <row r="1130" spans="1:3" x14ac:dyDescent="0.25">
      <c r="A1130" s="1">
        <v>41472</v>
      </c>
      <c r="B1130" s="17">
        <v>1734.72</v>
      </c>
      <c r="C1130" s="17">
        <v>1070.98</v>
      </c>
    </row>
    <row r="1131" spans="1:3" x14ac:dyDescent="0.25">
      <c r="A1131" s="1">
        <v>41473</v>
      </c>
      <c r="B1131" s="17">
        <v>1718.54</v>
      </c>
      <c r="C1131" s="17">
        <v>1060.97</v>
      </c>
    </row>
    <row r="1132" spans="1:3" x14ac:dyDescent="0.25">
      <c r="A1132" s="1">
        <v>41474</v>
      </c>
      <c r="B1132" s="17">
        <v>1659.14</v>
      </c>
      <c r="C1132" s="17">
        <v>1024.27</v>
      </c>
    </row>
    <row r="1133" spans="1:3" x14ac:dyDescent="0.25">
      <c r="A1133" s="1">
        <v>41477</v>
      </c>
      <c r="B1133" s="17">
        <v>1659.14</v>
      </c>
      <c r="C1133" s="17">
        <v>1024.19</v>
      </c>
    </row>
    <row r="1134" spans="1:3" x14ac:dyDescent="0.25">
      <c r="A1134" s="1">
        <v>41478</v>
      </c>
      <c r="B1134" s="17">
        <v>1630.37</v>
      </c>
      <c r="C1134" s="17">
        <v>1006.41</v>
      </c>
    </row>
    <row r="1135" spans="1:3" x14ac:dyDescent="0.25">
      <c r="A1135" s="1">
        <v>41479</v>
      </c>
      <c r="B1135" s="17">
        <v>1644.55</v>
      </c>
      <c r="C1135" s="17">
        <v>1015.14</v>
      </c>
    </row>
    <row r="1136" spans="1:3" x14ac:dyDescent="0.25">
      <c r="A1136" s="1">
        <v>41480</v>
      </c>
      <c r="B1136" s="17">
        <v>1611.96</v>
      </c>
      <c r="C1136">
        <v>995</v>
      </c>
    </row>
    <row r="1137" spans="1:3" x14ac:dyDescent="0.25">
      <c r="A1137" s="1">
        <v>41481</v>
      </c>
      <c r="B1137" s="17">
        <v>1606.54</v>
      </c>
      <c r="C1137">
        <v>991.63</v>
      </c>
    </row>
    <row r="1138" spans="1:3" x14ac:dyDescent="0.25">
      <c r="A1138" s="1">
        <v>41484</v>
      </c>
      <c r="B1138" s="17">
        <v>1624.67</v>
      </c>
      <c r="C1138" s="17">
        <v>1002.74</v>
      </c>
    </row>
    <row r="1139" spans="1:3" x14ac:dyDescent="0.25">
      <c r="A1139" s="1">
        <v>41485</v>
      </c>
      <c r="B1139" s="17">
        <v>1590.92</v>
      </c>
      <c r="C1139">
        <v>981.89</v>
      </c>
    </row>
    <row r="1140" spans="1:3" x14ac:dyDescent="0.25">
      <c r="A1140" s="1">
        <v>41486</v>
      </c>
      <c r="B1140" s="17">
        <v>1552.38</v>
      </c>
      <c r="C1140">
        <v>958.08</v>
      </c>
    </row>
    <row r="1141" spans="1:3" x14ac:dyDescent="0.25">
      <c r="A1141" s="1">
        <v>41487</v>
      </c>
      <c r="B1141" s="17">
        <v>1518.05</v>
      </c>
      <c r="C1141">
        <v>936.87</v>
      </c>
    </row>
    <row r="1142" spans="1:3" x14ac:dyDescent="0.25">
      <c r="A1142" s="1">
        <v>41488</v>
      </c>
      <c r="B1142" s="17">
        <v>1472.82</v>
      </c>
      <c r="C1142">
        <v>908.93</v>
      </c>
    </row>
    <row r="1143" spans="1:3" x14ac:dyDescent="0.25">
      <c r="A1143" s="1">
        <v>41491</v>
      </c>
      <c r="B1143" s="17">
        <v>1456.75</v>
      </c>
      <c r="C1143">
        <v>898.95</v>
      </c>
    </row>
    <row r="1144" spans="1:3" x14ac:dyDescent="0.25">
      <c r="A1144" s="1">
        <v>41492</v>
      </c>
      <c r="B1144" s="17">
        <v>1496.56</v>
      </c>
      <c r="C1144">
        <v>923.49</v>
      </c>
    </row>
    <row r="1145" spans="1:3" x14ac:dyDescent="0.25">
      <c r="A1145" s="1">
        <v>41493</v>
      </c>
      <c r="B1145" s="17">
        <v>1515.44</v>
      </c>
      <c r="C1145">
        <v>935.12</v>
      </c>
    </row>
    <row r="1146" spans="1:3" x14ac:dyDescent="0.25">
      <c r="A1146" s="1">
        <v>41494</v>
      </c>
      <c r="B1146" s="17">
        <v>1490.79</v>
      </c>
      <c r="C1146">
        <v>919.89</v>
      </c>
    </row>
    <row r="1147" spans="1:3" x14ac:dyDescent="0.25">
      <c r="A1147" s="1">
        <v>41495</v>
      </c>
      <c r="B1147" s="17">
        <v>1525.52</v>
      </c>
      <c r="C1147">
        <v>941.3</v>
      </c>
    </row>
    <row r="1148" spans="1:3" x14ac:dyDescent="0.25">
      <c r="A1148" s="1">
        <v>41498</v>
      </c>
      <c r="B1148" s="17">
        <v>1504.82</v>
      </c>
      <c r="C1148">
        <v>928.46</v>
      </c>
    </row>
    <row r="1149" spans="1:3" x14ac:dyDescent="0.25">
      <c r="A1149" s="1">
        <v>41499</v>
      </c>
      <c r="B1149" s="17">
        <v>1490.81</v>
      </c>
      <c r="C1149">
        <v>919.79</v>
      </c>
    </row>
    <row r="1150" spans="1:3" x14ac:dyDescent="0.25">
      <c r="A1150" s="1">
        <v>41500</v>
      </c>
      <c r="B1150" s="17">
        <v>1516.45</v>
      </c>
      <c r="C1150">
        <v>935.59</v>
      </c>
    </row>
    <row r="1151" spans="1:3" x14ac:dyDescent="0.25">
      <c r="A1151" s="1">
        <v>41501</v>
      </c>
      <c r="B1151" s="17">
        <v>1582.57</v>
      </c>
      <c r="C1151">
        <v>976.36</v>
      </c>
    </row>
    <row r="1152" spans="1:3" x14ac:dyDescent="0.25">
      <c r="A1152" s="1">
        <v>41502</v>
      </c>
      <c r="B1152" s="17">
        <v>1571.59</v>
      </c>
      <c r="C1152">
        <v>969.56</v>
      </c>
    </row>
    <row r="1153" spans="1:3" x14ac:dyDescent="0.25">
      <c r="A1153" s="1">
        <v>41505</v>
      </c>
      <c r="B1153" s="17">
        <v>1609.09</v>
      </c>
      <c r="C1153">
        <v>992.62</v>
      </c>
    </row>
    <row r="1154" spans="1:3" x14ac:dyDescent="0.25">
      <c r="A1154" s="1">
        <v>41506</v>
      </c>
      <c r="B1154" s="17">
        <v>1579.77</v>
      </c>
      <c r="C1154">
        <v>974.51</v>
      </c>
    </row>
    <row r="1155" spans="1:3" x14ac:dyDescent="0.25">
      <c r="A1155" s="1">
        <v>41507</v>
      </c>
      <c r="B1155" s="17">
        <v>1625.2</v>
      </c>
      <c r="C1155" s="17">
        <v>1002.51</v>
      </c>
    </row>
    <row r="1156" spans="1:3" x14ac:dyDescent="0.25">
      <c r="A1156" s="1">
        <v>41508</v>
      </c>
      <c r="B1156" s="17">
        <v>1560.3</v>
      </c>
      <c r="C1156">
        <v>962.45</v>
      </c>
    </row>
    <row r="1157" spans="1:3" x14ac:dyDescent="0.25">
      <c r="A1157" s="1">
        <v>41509</v>
      </c>
      <c r="B1157" s="17">
        <v>1536.27</v>
      </c>
      <c r="C1157">
        <v>947.61</v>
      </c>
    </row>
    <row r="1158" spans="1:3" x14ac:dyDescent="0.25">
      <c r="A1158" s="1">
        <v>41512</v>
      </c>
      <c r="B1158" s="17">
        <v>1598.11</v>
      </c>
      <c r="C1158">
        <v>985.68</v>
      </c>
    </row>
    <row r="1159" spans="1:3" x14ac:dyDescent="0.25">
      <c r="A1159" s="1">
        <v>41513</v>
      </c>
      <c r="B1159" s="17">
        <v>1729.56</v>
      </c>
      <c r="C1159" s="17">
        <v>1066.73</v>
      </c>
    </row>
    <row r="1160" spans="1:3" x14ac:dyDescent="0.25">
      <c r="A1160" s="1">
        <v>41514</v>
      </c>
      <c r="B1160" s="17">
        <v>1741.87</v>
      </c>
      <c r="C1160" s="17">
        <v>1074.29</v>
      </c>
    </row>
    <row r="1161" spans="1:3" x14ac:dyDescent="0.25">
      <c r="A1161" s="1">
        <v>41515</v>
      </c>
      <c r="B1161" s="17">
        <v>1741.87</v>
      </c>
      <c r="C1161" s="17">
        <v>1074.27</v>
      </c>
    </row>
    <row r="1162" spans="1:3" x14ac:dyDescent="0.25">
      <c r="A1162" s="1">
        <v>41516</v>
      </c>
      <c r="B1162" s="17">
        <v>1758.57</v>
      </c>
      <c r="C1162" s="17">
        <v>1084.54</v>
      </c>
    </row>
    <row r="1163" spans="1:3" x14ac:dyDescent="0.25">
      <c r="A1163" s="1">
        <v>41520</v>
      </c>
      <c r="B1163" s="17">
        <v>1700.51</v>
      </c>
      <c r="C1163" s="17">
        <v>1048.6300000000001</v>
      </c>
    </row>
    <row r="1164" spans="1:3" x14ac:dyDescent="0.25">
      <c r="A1164" s="1">
        <v>41521</v>
      </c>
      <c r="B1164" s="17">
        <v>1688.05</v>
      </c>
      <c r="C1164" s="17">
        <v>1040.92</v>
      </c>
    </row>
    <row r="1165" spans="1:3" x14ac:dyDescent="0.25">
      <c r="A1165" s="1">
        <v>41522</v>
      </c>
      <c r="B1165" s="17">
        <v>1666.29</v>
      </c>
      <c r="C1165" s="17">
        <v>1027.48</v>
      </c>
    </row>
    <row r="1166" spans="1:3" x14ac:dyDescent="0.25">
      <c r="A1166" s="1">
        <v>41523</v>
      </c>
      <c r="B1166" s="17">
        <v>1676.1</v>
      </c>
      <c r="C1166" s="17">
        <v>1033.5</v>
      </c>
    </row>
    <row r="1167" spans="1:3" x14ac:dyDescent="0.25">
      <c r="A1167" s="1">
        <v>41526</v>
      </c>
      <c r="B1167" s="17">
        <v>1607.62</v>
      </c>
      <c r="C1167">
        <v>991.21</v>
      </c>
    </row>
    <row r="1168" spans="1:3" x14ac:dyDescent="0.25">
      <c r="A1168" s="1">
        <v>41527</v>
      </c>
      <c r="B1168" s="17">
        <v>1557.58</v>
      </c>
      <c r="C1168">
        <v>960.33</v>
      </c>
    </row>
    <row r="1169" spans="1:3" x14ac:dyDescent="0.25">
      <c r="A1169" s="1">
        <v>41528</v>
      </c>
      <c r="B1169" s="17">
        <v>1499.29</v>
      </c>
      <c r="C1169">
        <v>924.37</v>
      </c>
    </row>
    <row r="1170" spans="1:3" x14ac:dyDescent="0.25">
      <c r="A1170" s="1">
        <v>41529</v>
      </c>
      <c r="B1170" s="17">
        <v>1508.2</v>
      </c>
      <c r="C1170">
        <v>929.84</v>
      </c>
    </row>
    <row r="1171" spans="1:3" x14ac:dyDescent="0.25">
      <c r="A1171" s="1">
        <v>41530</v>
      </c>
      <c r="B1171" s="17">
        <v>1508.2</v>
      </c>
      <c r="C1171">
        <v>929.82</v>
      </c>
    </row>
    <row r="1172" spans="1:3" x14ac:dyDescent="0.25">
      <c r="A1172" s="1">
        <v>41533</v>
      </c>
      <c r="B1172" s="17">
        <v>1485.7</v>
      </c>
      <c r="C1172">
        <v>915.88</v>
      </c>
    </row>
    <row r="1173" spans="1:3" x14ac:dyDescent="0.25">
      <c r="A1173" s="1">
        <v>41534</v>
      </c>
      <c r="B1173" s="17">
        <v>1476.37</v>
      </c>
      <c r="C1173">
        <v>910.1</v>
      </c>
    </row>
    <row r="1174" spans="1:3" x14ac:dyDescent="0.25">
      <c r="A1174" s="1">
        <v>41535</v>
      </c>
      <c r="B1174" s="17">
        <v>1404.7</v>
      </c>
      <c r="C1174">
        <v>865.9</v>
      </c>
    </row>
    <row r="1175" spans="1:3" x14ac:dyDescent="0.25">
      <c r="A1175" s="1">
        <v>41536</v>
      </c>
      <c r="B1175" s="17">
        <v>1409.22</v>
      </c>
      <c r="C1175">
        <v>868.67</v>
      </c>
    </row>
    <row r="1176" spans="1:3" x14ac:dyDescent="0.25">
      <c r="A1176" s="1">
        <v>41537</v>
      </c>
      <c r="B1176" s="17">
        <v>1432.92</v>
      </c>
      <c r="C1176">
        <v>883.25</v>
      </c>
    </row>
    <row r="1177" spans="1:3" x14ac:dyDescent="0.25">
      <c r="A1177" s="1">
        <v>41540</v>
      </c>
      <c r="B1177" s="17">
        <v>1464.56</v>
      </c>
      <c r="C1177">
        <v>902.69</v>
      </c>
    </row>
    <row r="1178" spans="1:3" x14ac:dyDescent="0.25">
      <c r="A1178" s="1">
        <v>41541</v>
      </c>
      <c r="B1178" s="17">
        <v>1439.15</v>
      </c>
      <c r="C1178">
        <v>887.01</v>
      </c>
    </row>
    <row r="1179" spans="1:3" x14ac:dyDescent="0.25">
      <c r="A1179" s="1">
        <v>41542</v>
      </c>
      <c r="B1179" s="17">
        <v>1437.98</v>
      </c>
      <c r="C1179">
        <v>886.26</v>
      </c>
    </row>
    <row r="1180" spans="1:3" x14ac:dyDescent="0.25">
      <c r="A1180" s="1">
        <v>41543</v>
      </c>
      <c r="B1180" s="17">
        <v>1414.63</v>
      </c>
      <c r="C1180">
        <v>871.85</v>
      </c>
    </row>
    <row r="1181" spans="1:3" x14ac:dyDescent="0.25">
      <c r="A1181" s="1">
        <v>41544</v>
      </c>
      <c r="B1181" s="17">
        <v>1470</v>
      </c>
      <c r="C1181">
        <v>905.96</v>
      </c>
    </row>
    <row r="1182" spans="1:3" x14ac:dyDescent="0.25">
      <c r="A1182" s="1">
        <v>41547</v>
      </c>
      <c r="B1182" s="17">
        <v>1529.39</v>
      </c>
      <c r="C1182">
        <v>942.49</v>
      </c>
    </row>
    <row r="1183" spans="1:3" x14ac:dyDescent="0.25">
      <c r="A1183" s="1">
        <v>41548</v>
      </c>
      <c r="B1183" s="17">
        <v>1464.11</v>
      </c>
      <c r="C1183">
        <v>902.24</v>
      </c>
    </row>
    <row r="1184" spans="1:3" x14ac:dyDescent="0.25">
      <c r="A1184" s="1">
        <v>41549</v>
      </c>
      <c r="B1184" s="17">
        <v>1535.69</v>
      </c>
      <c r="C1184">
        <v>946.32</v>
      </c>
    </row>
    <row r="1185" spans="1:3" x14ac:dyDescent="0.25">
      <c r="A1185" s="1">
        <v>41550</v>
      </c>
      <c r="B1185" s="17">
        <v>1600.94</v>
      </c>
      <c r="C1185">
        <v>986.51</v>
      </c>
    </row>
    <row r="1186" spans="1:3" x14ac:dyDescent="0.25">
      <c r="A1186" s="1">
        <v>41551</v>
      </c>
      <c r="B1186" s="17">
        <v>1559.47</v>
      </c>
      <c r="C1186">
        <v>960.93</v>
      </c>
    </row>
    <row r="1187" spans="1:3" x14ac:dyDescent="0.25">
      <c r="A1187" s="1">
        <v>41554</v>
      </c>
      <c r="B1187" s="17">
        <v>1695.1</v>
      </c>
      <c r="C1187" s="17">
        <v>1044.43</v>
      </c>
    </row>
    <row r="1188" spans="1:3" x14ac:dyDescent="0.25">
      <c r="A1188" s="1">
        <v>41555</v>
      </c>
      <c r="B1188" s="17">
        <v>1768.36</v>
      </c>
      <c r="C1188" s="17">
        <v>1089.54</v>
      </c>
    </row>
    <row r="1189" spans="1:3" x14ac:dyDescent="0.25">
      <c r="A1189" s="1">
        <v>41556</v>
      </c>
      <c r="B1189" s="17">
        <v>1728.02</v>
      </c>
      <c r="C1189" s="17">
        <v>1064.6600000000001</v>
      </c>
    </row>
    <row r="1190" spans="1:3" x14ac:dyDescent="0.25">
      <c r="A1190" s="1">
        <v>41557</v>
      </c>
      <c r="B1190" s="17">
        <v>1546.27</v>
      </c>
      <c r="C1190">
        <v>952.66</v>
      </c>
    </row>
    <row r="1191" spans="1:3" x14ac:dyDescent="0.25">
      <c r="A1191" s="1">
        <v>41558</v>
      </c>
      <c r="B1191" s="17">
        <v>1501.35</v>
      </c>
      <c r="C1191">
        <v>924.96</v>
      </c>
    </row>
    <row r="1192" spans="1:3" x14ac:dyDescent="0.25">
      <c r="A1192" s="1">
        <v>41561</v>
      </c>
      <c r="B1192" s="17">
        <v>1523.88</v>
      </c>
      <c r="C1192">
        <v>938.77</v>
      </c>
    </row>
    <row r="1193" spans="1:3" x14ac:dyDescent="0.25">
      <c r="A1193" s="1">
        <v>41562</v>
      </c>
      <c r="B1193" s="17">
        <v>1591.08</v>
      </c>
      <c r="C1193">
        <v>980.15</v>
      </c>
    </row>
    <row r="1194" spans="1:3" x14ac:dyDescent="0.25">
      <c r="A1194" s="1">
        <v>41563</v>
      </c>
      <c r="B1194" s="17">
        <v>1430.14</v>
      </c>
      <c r="C1194">
        <v>880.98</v>
      </c>
    </row>
    <row r="1195" spans="1:3" x14ac:dyDescent="0.25">
      <c r="A1195" s="1">
        <v>41564</v>
      </c>
      <c r="B1195" s="17">
        <v>1338.59</v>
      </c>
      <c r="C1195">
        <v>824.57</v>
      </c>
    </row>
    <row r="1196" spans="1:3" x14ac:dyDescent="0.25">
      <c r="A1196" s="1">
        <v>41565</v>
      </c>
      <c r="B1196" s="17">
        <v>1319.2</v>
      </c>
      <c r="C1196">
        <v>812.6</v>
      </c>
    </row>
    <row r="1197" spans="1:3" x14ac:dyDescent="0.25">
      <c r="A1197" s="1">
        <v>41568</v>
      </c>
      <c r="B1197" s="17">
        <v>1342.03</v>
      </c>
      <c r="C1197">
        <v>826.6</v>
      </c>
    </row>
    <row r="1198" spans="1:3" x14ac:dyDescent="0.25">
      <c r="A1198" s="1">
        <v>41569</v>
      </c>
      <c r="B1198" s="17">
        <v>1342.76</v>
      </c>
      <c r="C1198">
        <v>827.03</v>
      </c>
    </row>
    <row r="1199" spans="1:3" x14ac:dyDescent="0.25">
      <c r="A1199" s="1">
        <v>41570</v>
      </c>
      <c r="B1199" s="17">
        <v>1350.02</v>
      </c>
      <c r="C1199">
        <v>831.49</v>
      </c>
    </row>
    <row r="1200" spans="1:3" x14ac:dyDescent="0.25">
      <c r="A1200" s="1">
        <v>41571</v>
      </c>
      <c r="B1200" s="17">
        <v>1330.64</v>
      </c>
      <c r="C1200">
        <v>819.53</v>
      </c>
    </row>
    <row r="1201" spans="1:3" x14ac:dyDescent="0.25">
      <c r="A1201" s="1">
        <v>41572</v>
      </c>
      <c r="B1201" s="17">
        <v>1335.16</v>
      </c>
      <c r="C1201">
        <v>822.29</v>
      </c>
    </row>
    <row r="1202" spans="1:3" x14ac:dyDescent="0.25">
      <c r="A1202" s="1">
        <v>41575</v>
      </c>
      <c r="B1202" s="17">
        <v>1338.23</v>
      </c>
      <c r="C1202">
        <v>824.12</v>
      </c>
    </row>
    <row r="1203" spans="1:3" x14ac:dyDescent="0.25">
      <c r="A1203" s="1">
        <v>41576</v>
      </c>
      <c r="B1203" s="17">
        <v>1332.48</v>
      </c>
      <c r="C1203">
        <v>820.56</v>
      </c>
    </row>
    <row r="1204" spans="1:3" x14ac:dyDescent="0.25">
      <c r="A1204" s="1">
        <v>41577</v>
      </c>
      <c r="B1204" s="17">
        <v>1339.65</v>
      </c>
      <c r="C1204">
        <v>824.96</v>
      </c>
    </row>
    <row r="1205" spans="1:3" x14ac:dyDescent="0.25">
      <c r="A1205" s="1">
        <v>41578</v>
      </c>
      <c r="B1205" s="17">
        <v>1335.18</v>
      </c>
      <c r="C1205">
        <v>822.18</v>
      </c>
    </row>
    <row r="1206" spans="1:3" x14ac:dyDescent="0.25">
      <c r="A1206" s="1">
        <v>41579</v>
      </c>
      <c r="B1206" s="17">
        <v>1337.14</v>
      </c>
      <c r="C1206">
        <v>823.37</v>
      </c>
    </row>
    <row r="1207" spans="1:3" x14ac:dyDescent="0.25">
      <c r="A1207" s="1">
        <v>41582</v>
      </c>
      <c r="B1207" s="17">
        <v>1292.72</v>
      </c>
      <c r="C1207">
        <v>795.96</v>
      </c>
    </row>
    <row r="1208" spans="1:3" x14ac:dyDescent="0.25">
      <c r="A1208" s="1">
        <v>41583</v>
      </c>
      <c r="B1208" s="17">
        <v>1299.6300000000001</v>
      </c>
      <c r="C1208">
        <v>800.2</v>
      </c>
    </row>
    <row r="1209" spans="1:3" x14ac:dyDescent="0.25">
      <c r="A1209" s="1">
        <v>41584</v>
      </c>
      <c r="B1209" s="17">
        <v>1275.79</v>
      </c>
      <c r="C1209">
        <v>785.5</v>
      </c>
    </row>
    <row r="1210" spans="1:3" x14ac:dyDescent="0.25">
      <c r="A1210" s="1">
        <v>41585</v>
      </c>
      <c r="B1210" s="17">
        <v>1318.56</v>
      </c>
      <c r="C1210">
        <v>811.81</v>
      </c>
    </row>
    <row r="1211" spans="1:3" x14ac:dyDescent="0.25">
      <c r="A1211" s="1">
        <v>41586</v>
      </c>
      <c r="B1211" s="17">
        <v>1267.51</v>
      </c>
      <c r="C1211">
        <v>780.36</v>
      </c>
    </row>
    <row r="1212" spans="1:3" x14ac:dyDescent="0.25">
      <c r="A1212" s="1">
        <v>41589</v>
      </c>
      <c r="B1212" s="17">
        <v>1253.8699999999999</v>
      </c>
      <c r="C1212">
        <v>771.91</v>
      </c>
    </row>
    <row r="1213" spans="1:3" x14ac:dyDescent="0.25">
      <c r="A1213" s="1">
        <v>41590</v>
      </c>
      <c r="B1213" s="17">
        <v>1258.23</v>
      </c>
      <c r="C1213">
        <v>774.57</v>
      </c>
    </row>
    <row r="1214" spans="1:3" x14ac:dyDescent="0.25">
      <c r="A1214" s="1">
        <v>41591</v>
      </c>
      <c r="B1214" s="17">
        <v>1246.0899999999999</v>
      </c>
      <c r="C1214">
        <v>767.08</v>
      </c>
    </row>
    <row r="1215" spans="1:3" x14ac:dyDescent="0.25">
      <c r="A1215" s="1">
        <v>41592</v>
      </c>
      <c r="B1215" s="17">
        <v>1239.7</v>
      </c>
      <c r="C1215">
        <v>763.13</v>
      </c>
    </row>
    <row r="1216" spans="1:3" x14ac:dyDescent="0.25">
      <c r="A1216" s="1">
        <v>41593</v>
      </c>
      <c r="B1216" s="17">
        <v>1219.75</v>
      </c>
      <c r="C1216">
        <v>750.83</v>
      </c>
    </row>
    <row r="1217" spans="1:3" x14ac:dyDescent="0.25">
      <c r="A1217" s="1">
        <v>41596</v>
      </c>
      <c r="B1217" s="17">
        <v>1218.22</v>
      </c>
      <c r="C1217">
        <v>749.83</v>
      </c>
    </row>
    <row r="1218" spans="1:3" x14ac:dyDescent="0.25">
      <c r="A1218" s="1">
        <v>41597</v>
      </c>
      <c r="B1218" s="17">
        <v>1235.6500000000001</v>
      </c>
      <c r="C1218">
        <v>760.54</v>
      </c>
    </row>
    <row r="1219" spans="1:3" x14ac:dyDescent="0.25">
      <c r="A1219" s="1">
        <v>41598</v>
      </c>
      <c r="B1219" s="17">
        <v>1205.82</v>
      </c>
      <c r="C1219">
        <v>742.16</v>
      </c>
    </row>
    <row r="1220" spans="1:3" x14ac:dyDescent="0.25">
      <c r="A1220" s="1">
        <v>41599</v>
      </c>
      <c r="B1220" s="17">
        <v>1167.52</v>
      </c>
      <c r="C1220">
        <v>718.57</v>
      </c>
    </row>
    <row r="1221" spans="1:3" x14ac:dyDescent="0.25">
      <c r="A1221" s="1">
        <v>41600</v>
      </c>
      <c r="B1221" s="17">
        <v>1157.3499999999999</v>
      </c>
      <c r="C1221">
        <v>712.3</v>
      </c>
    </row>
    <row r="1222" spans="1:3" x14ac:dyDescent="0.25">
      <c r="A1222" s="1">
        <v>41603</v>
      </c>
      <c r="B1222" s="17">
        <v>1158.8900000000001</v>
      </c>
      <c r="C1222">
        <v>713.19</v>
      </c>
    </row>
    <row r="1223" spans="1:3" x14ac:dyDescent="0.25">
      <c r="A1223" s="1">
        <v>41604</v>
      </c>
      <c r="B1223" s="17">
        <v>1164.58</v>
      </c>
      <c r="C1223">
        <v>716.68</v>
      </c>
    </row>
    <row r="1224" spans="1:3" x14ac:dyDescent="0.25">
      <c r="A1224" s="1">
        <v>41605</v>
      </c>
      <c r="B1224" s="17">
        <v>1172.8599999999999</v>
      </c>
      <c r="C1224">
        <v>721.75</v>
      </c>
    </row>
    <row r="1225" spans="1:3" x14ac:dyDescent="0.25">
      <c r="A1225" s="1">
        <v>41607</v>
      </c>
      <c r="B1225" s="17">
        <v>1179.79</v>
      </c>
      <c r="C1225">
        <v>725.98</v>
      </c>
    </row>
    <row r="1226" spans="1:3" x14ac:dyDescent="0.25">
      <c r="A1226" s="1">
        <v>41610</v>
      </c>
      <c r="B1226" s="17">
        <v>1199.43</v>
      </c>
      <c r="C1226">
        <v>738.02</v>
      </c>
    </row>
    <row r="1227" spans="1:3" x14ac:dyDescent="0.25">
      <c r="A1227" s="1">
        <v>41611</v>
      </c>
      <c r="B1227" s="17">
        <v>1226.31</v>
      </c>
      <c r="C1227">
        <v>754.54</v>
      </c>
    </row>
    <row r="1228" spans="1:3" x14ac:dyDescent="0.25">
      <c r="A1228" s="1">
        <v>41612</v>
      </c>
      <c r="B1228" s="17">
        <v>1205.31</v>
      </c>
      <c r="C1228">
        <v>741.6</v>
      </c>
    </row>
    <row r="1229" spans="1:3" x14ac:dyDescent="0.25">
      <c r="A1229" s="1">
        <v>41613</v>
      </c>
      <c r="B1229" s="17">
        <v>1221.1099999999999</v>
      </c>
      <c r="C1229">
        <v>751.3</v>
      </c>
    </row>
    <row r="1230" spans="1:3" x14ac:dyDescent="0.25">
      <c r="A1230" s="1">
        <v>41614</v>
      </c>
      <c r="B1230" s="17">
        <v>1177.27</v>
      </c>
      <c r="C1230">
        <v>724.31</v>
      </c>
    </row>
    <row r="1231" spans="1:3" x14ac:dyDescent="0.25">
      <c r="A1231" s="1">
        <v>41617</v>
      </c>
      <c r="B1231" s="17">
        <v>1161.17</v>
      </c>
      <c r="C1231">
        <v>714.35</v>
      </c>
    </row>
    <row r="1232" spans="1:3" x14ac:dyDescent="0.25">
      <c r="A1232" s="1">
        <v>41618</v>
      </c>
      <c r="B1232" s="17">
        <v>1171.73</v>
      </c>
      <c r="C1232">
        <v>720.83</v>
      </c>
    </row>
    <row r="1233" spans="1:3" x14ac:dyDescent="0.25">
      <c r="A1233" s="1">
        <v>41619</v>
      </c>
      <c r="B1233" s="17">
        <v>1224.1400000000001</v>
      </c>
      <c r="C1233">
        <v>753.05</v>
      </c>
    </row>
    <row r="1234" spans="1:3" x14ac:dyDescent="0.25">
      <c r="A1234" s="1">
        <v>41620</v>
      </c>
      <c r="B1234" s="17">
        <v>1235.7</v>
      </c>
      <c r="C1234">
        <v>760.15</v>
      </c>
    </row>
    <row r="1235" spans="1:3" x14ac:dyDescent="0.25">
      <c r="A1235" s="1">
        <v>41621</v>
      </c>
      <c r="B1235" s="17">
        <v>1236.96</v>
      </c>
      <c r="C1235">
        <v>760.9</v>
      </c>
    </row>
    <row r="1236" spans="1:3" x14ac:dyDescent="0.25">
      <c r="A1236" s="1">
        <v>41624</v>
      </c>
      <c r="B1236" s="17">
        <v>1258.18</v>
      </c>
      <c r="C1236">
        <v>773.9</v>
      </c>
    </row>
    <row r="1237" spans="1:3" x14ac:dyDescent="0.25">
      <c r="A1237" s="1">
        <v>41625</v>
      </c>
      <c r="B1237" s="17">
        <v>1244.52</v>
      </c>
      <c r="C1237">
        <v>765.48</v>
      </c>
    </row>
    <row r="1238" spans="1:3" x14ac:dyDescent="0.25">
      <c r="A1238" s="1">
        <v>41626</v>
      </c>
      <c r="B1238" s="17">
        <v>1160.49</v>
      </c>
      <c r="C1238">
        <v>713.78</v>
      </c>
    </row>
    <row r="1239" spans="1:3" x14ac:dyDescent="0.25">
      <c r="A1239" s="1">
        <v>41627</v>
      </c>
      <c r="B1239" s="17">
        <v>1156.8699999999999</v>
      </c>
      <c r="C1239">
        <v>711.53</v>
      </c>
    </row>
    <row r="1240" spans="1:3" x14ac:dyDescent="0.25">
      <c r="A1240" s="1">
        <v>41628</v>
      </c>
      <c r="B1240" s="17">
        <v>1155.78</v>
      </c>
      <c r="C1240">
        <v>710.85</v>
      </c>
    </row>
    <row r="1241" spans="1:3" x14ac:dyDescent="0.25">
      <c r="A1241" s="1">
        <v>41631</v>
      </c>
      <c r="B1241" s="17">
        <v>1113.29</v>
      </c>
      <c r="C1241">
        <v>684.66</v>
      </c>
    </row>
    <row r="1242" spans="1:3" x14ac:dyDescent="0.25">
      <c r="A1242" s="1">
        <v>41632</v>
      </c>
      <c r="B1242" s="17">
        <v>1075.25</v>
      </c>
      <c r="C1242">
        <v>661.25</v>
      </c>
    </row>
    <row r="1243" spans="1:3" x14ac:dyDescent="0.25">
      <c r="A1243" s="1">
        <v>41634</v>
      </c>
      <c r="B1243" s="17">
        <v>1073.47</v>
      </c>
      <c r="C1243">
        <v>660.13</v>
      </c>
    </row>
    <row r="1244" spans="1:3" x14ac:dyDescent="0.25">
      <c r="A1244" s="1">
        <v>41635</v>
      </c>
      <c r="B1244" s="17">
        <v>1093.77</v>
      </c>
      <c r="C1244">
        <v>672.59</v>
      </c>
    </row>
    <row r="1245" spans="1:3" x14ac:dyDescent="0.25">
      <c r="A1245" s="1">
        <v>41638</v>
      </c>
      <c r="B1245" s="17">
        <v>1109.4000000000001</v>
      </c>
      <c r="C1245">
        <v>682.15</v>
      </c>
    </row>
    <row r="1246" spans="1:3" x14ac:dyDescent="0.25">
      <c r="A1246" s="1">
        <v>41639</v>
      </c>
      <c r="B1246" s="17">
        <v>1109.05</v>
      </c>
      <c r="C1246">
        <v>681.92</v>
      </c>
    </row>
    <row r="1247" spans="1:3" x14ac:dyDescent="0.25">
      <c r="A1247" s="1">
        <v>41641</v>
      </c>
      <c r="B1247" s="17">
        <v>1130.06</v>
      </c>
      <c r="C1247">
        <v>694.81</v>
      </c>
    </row>
    <row r="1248" spans="1:3" x14ac:dyDescent="0.25">
      <c r="A1248" s="1">
        <v>41642</v>
      </c>
      <c r="B1248" s="17">
        <v>1118.44</v>
      </c>
      <c r="C1248">
        <v>687.65</v>
      </c>
    </row>
    <row r="1249" spans="1:3" x14ac:dyDescent="0.25">
      <c r="A1249" s="1">
        <v>41645</v>
      </c>
      <c r="B1249" s="17">
        <v>1106.8599999999999</v>
      </c>
      <c r="C1249">
        <v>680.48</v>
      </c>
    </row>
    <row r="1250" spans="1:3" x14ac:dyDescent="0.25">
      <c r="A1250" s="1">
        <v>41646</v>
      </c>
      <c r="B1250" s="17">
        <v>1085.49</v>
      </c>
      <c r="C1250">
        <v>667.32</v>
      </c>
    </row>
    <row r="1251" spans="1:3" x14ac:dyDescent="0.25">
      <c r="A1251" s="1">
        <v>41647</v>
      </c>
      <c r="B1251" s="17">
        <v>1087.07</v>
      </c>
      <c r="C1251">
        <v>668.28</v>
      </c>
    </row>
    <row r="1252" spans="1:3" x14ac:dyDescent="0.25">
      <c r="A1252" s="1">
        <v>41648</v>
      </c>
      <c r="B1252" s="17">
        <v>1090.55</v>
      </c>
      <c r="C1252">
        <v>670.4</v>
      </c>
    </row>
    <row r="1253" spans="1:3" x14ac:dyDescent="0.25">
      <c r="A1253" s="1">
        <v>41649</v>
      </c>
      <c r="B1253" s="17">
        <v>1067.79</v>
      </c>
      <c r="C1253">
        <v>656.39</v>
      </c>
    </row>
    <row r="1254" spans="1:3" x14ac:dyDescent="0.25">
      <c r="A1254" s="1">
        <v>41652</v>
      </c>
      <c r="B1254" s="17">
        <v>1093.08</v>
      </c>
      <c r="C1254">
        <v>671.89</v>
      </c>
    </row>
    <row r="1255" spans="1:3" x14ac:dyDescent="0.25">
      <c r="A1255" s="1">
        <v>41653</v>
      </c>
      <c r="B1255" s="17">
        <v>1054.55</v>
      </c>
      <c r="C1255">
        <v>648.19000000000005</v>
      </c>
    </row>
    <row r="1256" spans="1:3" x14ac:dyDescent="0.25">
      <c r="A1256" s="1">
        <v>41654</v>
      </c>
      <c r="B1256" s="17">
        <v>1058.3399999999999</v>
      </c>
      <c r="C1256">
        <v>650.5</v>
      </c>
    </row>
    <row r="1257" spans="1:3" x14ac:dyDescent="0.25">
      <c r="A1257" s="1">
        <v>41655</v>
      </c>
      <c r="B1257" s="17">
        <v>1071.22</v>
      </c>
      <c r="C1257">
        <v>658.4</v>
      </c>
    </row>
    <row r="1258" spans="1:3" x14ac:dyDescent="0.25">
      <c r="A1258" s="1">
        <v>41656</v>
      </c>
      <c r="B1258" s="17">
        <v>1067.8</v>
      </c>
      <c r="C1258">
        <v>656.29</v>
      </c>
    </row>
    <row r="1259" spans="1:3" x14ac:dyDescent="0.25">
      <c r="A1259" s="1">
        <v>41660</v>
      </c>
      <c r="B1259" s="17">
        <v>1056.3599999999999</v>
      </c>
      <c r="C1259">
        <v>649.19000000000005</v>
      </c>
    </row>
    <row r="1260" spans="1:3" x14ac:dyDescent="0.25">
      <c r="A1260" s="1">
        <v>41661</v>
      </c>
      <c r="B1260" s="17">
        <v>1037.6300000000001</v>
      </c>
      <c r="C1260">
        <v>637.66999999999996</v>
      </c>
    </row>
    <row r="1261" spans="1:3" x14ac:dyDescent="0.25">
      <c r="A1261" s="1">
        <v>41662</v>
      </c>
      <c r="B1261" s="17">
        <v>1062.97</v>
      </c>
      <c r="C1261">
        <v>653.22</v>
      </c>
    </row>
    <row r="1262" spans="1:3" x14ac:dyDescent="0.25">
      <c r="A1262" s="1">
        <v>41663</v>
      </c>
      <c r="B1262" s="17">
        <v>1205.99</v>
      </c>
      <c r="C1262">
        <v>741.09</v>
      </c>
    </row>
    <row r="1263" spans="1:3" x14ac:dyDescent="0.25">
      <c r="A1263" s="1">
        <v>41666</v>
      </c>
      <c r="B1263" s="17">
        <v>1200.31</v>
      </c>
      <c r="C1263">
        <v>737.55</v>
      </c>
    </row>
    <row r="1264" spans="1:3" x14ac:dyDescent="0.25">
      <c r="A1264" s="1">
        <v>41667</v>
      </c>
      <c r="B1264" s="17">
        <v>1136.48</v>
      </c>
      <c r="C1264">
        <v>698.31</v>
      </c>
    </row>
    <row r="1265" spans="1:3" x14ac:dyDescent="0.25">
      <c r="A1265" s="1">
        <v>41668</v>
      </c>
      <c r="B1265" s="17">
        <v>1219.79</v>
      </c>
      <c r="C1265">
        <v>749.48</v>
      </c>
    </row>
    <row r="1266" spans="1:3" x14ac:dyDescent="0.25">
      <c r="A1266" s="1">
        <v>41669</v>
      </c>
      <c r="B1266" s="17">
        <v>1236.02</v>
      </c>
      <c r="C1266">
        <v>759.44</v>
      </c>
    </row>
    <row r="1267" spans="1:3" x14ac:dyDescent="0.25">
      <c r="A1267" s="1">
        <v>41670</v>
      </c>
      <c r="B1267" s="17">
        <v>1301.1500000000001</v>
      </c>
      <c r="C1267">
        <v>799.43</v>
      </c>
    </row>
    <row r="1268" spans="1:3" x14ac:dyDescent="0.25">
      <c r="A1268" s="1">
        <v>41673</v>
      </c>
      <c r="B1268" s="17">
        <v>1409.19</v>
      </c>
      <c r="C1268">
        <v>865.75</v>
      </c>
    </row>
    <row r="1269" spans="1:3" x14ac:dyDescent="0.25">
      <c r="A1269" s="1">
        <v>41674</v>
      </c>
      <c r="B1269" s="17">
        <v>1378.81</v>
      </c>
      <c r="C1269">
        <v>847.07</v>
      </c>
    </row>
    <row r="1270" spans="1:3" x14ac:dyDescent="0.25">
      <c r="A1270" s="1">
        <v>41675</v>
      </c>
      <c r="B1270" s="17">
        <v>1412.17</v>
      </c>
      <c r="C1270">
        <v>867.54</v>
      </c>
    </row>
    <row r="1271" spans="1:3" x14ac:dyDescent="0.25">
      <c r="A1271" s="1">
        <v>41676</v>
      </c>
      <c r="B1271" s="17">
        <v>1268.97</v>
      </c>
      <c r="C1271">
        <v>779.55</v>
      </c>
    </row>
    <row r="1272" spans="1:3" x14ac:dyDescent="0.25">
      <c r="A1272" s="1">
        <v>41677</v>
      </c>
      <c r="B1272" s="17">
        <v>1175.8599999999999</v>
      </c>
      <c r="C1272">
        <v>722.33</v>
      </c>
    </row>
    <row r="1273" spans="1:3" x14ac:dyDescent="0.25">
      <c r="A1273" s="1">
        <v>41680</v>
      </c>
      <c r="B1273" s="17">
        <v>1176.8399999999999</v>
      </c>
      <c r="C1273">
        <v>722.88</v>
      </c>
    </row>
    <row r="1274" spans="1:3" x14ac:dyDescent="0.25">
      <c r="A1274" s="1">
        <v>41681</v>
      </c>
      <c r="B1274" s="17">
        <v>1134.8900000000001</v>
      </c>
      <c r="C1274">
        <v>697.1</v>
      </c>
    </row>
    <row r="1275" spans="1:3" x14ac:dyDescent="0.25">
      <c r="A1275" s="1">
        <v>41682</v>
      </c>
      <c r="B1275" s="17">
        <v>1109.43</v>
      </c>
      <c r="C1275">
        <v>681.44</v>
      </c>
    </row>
    <row r="1276" spans="1:3" x14ac:dyDescent="0.25">
      <c r="A1276" s="1">
        <v>41683</v>
      </c>
      <c r="B1276" s="17">
        <v>1106.8900000000001</v>
      </c>
      <c r="C1276">
        <v>679.86</v>
      </c>
    </row>
    <row r="1277" spans="1:3" x14ac:dyDescent="0.25">
      <c r="A1277" s="1">
        <v>41684</v>
      </c>
      <c r="B1277" s="17">
        <v>1087.17</v>
      </c>
      <c r="C1277">
        <v>667.74</v>
      </c>
    </row>
    <row r="1278" spans="1:3" x14ac:dyDescent="0.25">
      <c r="A1278" s="1">
        <v>41688</v>
      </c>
      <c r="B1278" s="17">
        <v>1069.83</v>
      </c>
      <c r="C1278">
        <v>657.02</v>
      </c>
    </row>
    <row r="1279" spans="1:3" x14ac:dyDescent="0.25">
      <c r="A1279" s="1">
        <v>41689</v>
      </c>
      <c r="B1279" s="17">
        <v>1140.1600000000001</v>
      </c>
      <c r="C1279">
        <v>700.2</v>
      </c>
    </row>
    <row r="1280" spans="1:3" x14ac:dyDescent="0.25">
      <c r="A1280" s="1">
        <v>41690</v>
      </c>
      <c r="B1280" s="17">
        <v>1107.0899999999999</v>
      </c>
      <c r="C1280">
        <v>679.87</v>
      </c>
    </row>
    <row r="1281" spans="1:3" x14ac:dyDescent="0.25">
      <c r="A1281" s="1">
        <v>41691</v>
      </c>
      <c r="B1281" s="17">
        <v>1120.69</v>
      </c>
      <c r="C1281">
        <v>688.21</v>
      </c>
    </row>
    <row r="1282" spans="1:3" x14ac:dyDescent="0.25">
      <c r="A1282" s="1">
        <v>41694</v>
      </c>
      <c r="B1282" s="17">
        <v>1110.8</v>
      </c>
      <c r="C1282">
        <v>682.08</v>
      </c>
    </row>
    <row r="1283" spans="1:3" x14ac:dyDescent="0.25">
      <c r="A1283" s="1">
        <v>41695</v>
      </c>
      <c r="B1283" s="17">
        <v>1103.43</v>
      </c>
      <c r="C1283">
        <v>677.54</v>
      </c>
    </row>
    <row r="1284" spans="1:3" x14ac:dyDescent="0.25">
      <c r="A1284" s="1">
        <v>41696</v>
      </c>
      <c r="B1284" s="17">
        <v>1131.8800000000001</v>
      </c>
      <c r="C1284">
        <v>694.99</v>
      </c>
    </row>
    <row r="1285" spans="1:3" x14ac:dyDescent="0.25">
      <c r="A1285" s="1">
        <v>41697</v>
      </c>
      <c r="B1285" s="17">
        <v>1119.51</v>
      </c>
      <c r="C1285">
        <v>687.38</v>
      </c>
    </row>
    <row r="1286" spans="1:3" x14ac:dyDescent="0.25">
      <c r="A1286" s="1">
        <v>41698</v>
      </c>
      <c r="B1286" s="17">
        <v>1130.52</v>
      </c>
      <c r="C1286">
        <v>694.12</v>
      </c>
    </row>
    <row r="1287" spans="1:3" x14ac:dyDescent="0.25">
      <c r="A1287" s="1">
        <v>41701</v>
      </c>
      <c r="B1287" s="17">
        <v>1217.04</v>
      </c>
      <c r="C1287">
        <v>747.19</v>
      </c>
    </row>
    <row r="1288" spans="1:3" x14ac:dyDescent="0.25">
      <c r="A1288" s="1">
        <v>41702</v>
      </c>
      <c r="B1288" s="17">
        <v>1122.83</v>
      </c>
      <c r="C1288">
        <v>689.34</v>
      </c>
    </row>
    <row r="1289" spans="1:3" x14ac:dyDescent="0.25">
      <c r="A1289" s="1">
        <v>41703</v>
      </c>
      <c r="B1289" s="17">
        <v>1124.56</v>
      </c>
      <c r="C1289">
        <v>690.38</v>
      </c>
    </row>
    <row r="1290" spans="1:3" x14ac:dyDescent="0.25">
      <c r="A1290" s="1">
        <v>41704</v>
      </c>
      <c r="B1290" s="17">
        <v>1119.3800000000001</v>
      </c>
      <c r="C1290">
        <v>687.18</v>
      </c>
    </row>
    <row r="1291" spans="1:3" x14ac:dyDescent="0.25">
      <c r="A1291" s="1">
        <v>41705</v>
      </c>
      <c r="B1291" s="17">
        <v>1145.26</v>
      </c>
      <c r="C1291">
        <v>703.05</v>
      </c>
    </row>
    <row r="1292" spans="1:3" x14ac:dyDescent="0.25">
      <c r="A1292" s="1">
        <v>41708</v>
      </c>
      <c r="B1292" s="17">
        <v>1143.1600000000001</v>
      </c>
      <c r="C1292">
        <v>701.71</v>
      </c>
    </row>
    <row r="1293" spans="1:3" x14ac:dyDescent="0.25">
      <c r="A1293" s="1">
        <v>41709</v>
      </c>
      <c r="B1293" s="17">
        <v>1158.6400000000001</v>
      </c>
      <c r="C1293">
        <v>711.2</v>
      </c>
    </row>
    <row r="1294" spans="1:3" x14ac:dyDescent="0.25">
      <c r="A1294" s="1">
        <v>41710</v>
      </c>
      <c r="B1294" s="17">
        <v>1146.24</v>
      </c>
      <c r="C1294">
        <v>703.57</v>
      </c>
    </row>
    <row r="1295" spans="1:3" x14ac:dyDescent="0.25">
      <c r="A1295" s="1">
        <v>41711</v>
      </c>
      <c r="B1295" s="17">
        <v>1200.68</v>
      </c>
      <c r="C1295">
        <v>736.97</v>
      </c>
    </row>
    <row r="1296" spans="1:3" x14ac:dyDescent="0.25">
      <c r="A1296" s="1">
        <v>41712</v>
      </c>
      <c r="B1296" s="17">
        <v>1241.42</v>
      </c>
      <c r="C1296">
        <v>761.95</v>
      </c>
    </row>
    <row r="1297" spans="1:3" x14ac:dyDescent="0.25">
      <c r="A1297" s="1">
        <v>41715</v>
      </c>
      <c r="B1297" s="17">
        <v>1170.29</v>
      </c>
      <c r="C1297">
        <v>718.24</v>
      </c>
    </row>
    <row r="1298" spans="1:3" x14ac:dyDescent="0.25">
      <c r="A1298" s="1">
        <v>41716</v>
      </c>
      <c r="B1298" s="17">
        <v>1130.44</v>
      </c>
      <c r="C1298">
        <v>693.77</v>
      </c>
    </row>
    <row r="1299" spans="1:3" x14ac:dyDescent="0.25">
      <c r="A1299" s="1">
        <v>41717</v>
      </c>
      <c r="B1299" s="17">
        <v>1158.8499999999999</v>
      </c>
      <c r="C1299">
        <v>711.19</v>
      </c>
    </row>
    <row r="1300" spans="1:3" x14ac:dyDescent="0.25">
      <c r="A1300" s="1">
        <v>41718</v>
      </c>
      <c r="B1300" s="17">
        <v>1140.46</v>
      </c>
      <c r="C1300">
        <v>699.89</v>
      </c>
    </row>
    <row r="1301" spans="1:3" x14ac:dyDescent="0.25">
      <c r="A1301" s="1">
        <v>41719</v>
      </c>
      <c r="B1301" s="17">
        <v>1158.49</v>
      </c>
      <c r="C1301">
        <v>710.93</v>
      </c>
    </row>
    <row r="1302" spans="1:3" x14ac:dyDescent="0.25">
      <c r="A1302" s="1">
        <v>41722</v>
      </c>
      <c r="B1302" s="17">
        <v>1155.58</v>
      </c>
      <c r="C1302">
        <v>709.1</v>
      </c>
    </row>
    <row r="1303" spans="1:3" x14ac:dyDescent="0.25">
      <c r="A1303" s="1">
        <v>41723</v>
      </c>
      <c r="B1303" s="17">
        <v>1138.46</v>
      </c>
      <c r="C1303">
        <v>698.57</v>
      </c>
    </row>
    <row r="1304" spans="1:3" x14ac:dyDescent="0.25">
      <c r="A1304" s="1">
        <v>41724</v>
      </c>
      <c r="B1304" s="17">
        <v>1164.6099999999999</v>
      </c>
      <c r="C1304">
        <v>714.6</v>
      </c>
    </row>
    <row r="1305" spans="1:3" x14ac:dyDescent="0.25">
      <c r="A1305" s="1">
        <v>41725</v>
      </c>
      <c r="B1305" s="17">
        <v>1144.31</v>
      </c>
      <c r="C1305">
        <v>702.13</v>
      </c>
    </row>
    <row r="1306" spans="1:3" x14ac:dyDescent="0.25">
      <c r="A1306" s="1">
        <v>41726</v>
      </c>
      <c r="B1306" s="17">
        <v>1133.58</v>
      </c>
      <c r="C1306">
        <v>695.53</v>
      </c>
    </row>
    <row r="1307" spans="1:3" x14ac:dyDescent="0.25">
      <c r="A1307" s="1">
        <v>41729</v>
      </c>
      <c r="B1307" s="17">
        <v>1102.99</v>
      </c>
      <c r="C1307">
        <v>676.71</v>
      </c>
    </row>
    <row r="1308" spans="1:3" x14ac:dyDescent="0.25">
      <c r="A1308" s="1">
        <v>41730</v>
      </c>
      <c r="B1308" s="17">
        <v>1065.17</v>
      </c>
      <c r="C1308">
        <v>653.49</v>
      </c>
    </row>
    <row r="1309" spans="1:3" x14ac:dyDescent="0.25">
      <c r="A1309" s="1">
        <v>41731</v>
      </c>
      <c r="B1309" s="17">
        <v>1072.27</v>
      </c>
      <c r="C1309">
        <v>657.83</v>
      </c>
    </row>
    <row r="1310" spans="1:3" x14ac:dyDescent="0.25">
      <c r="A1310" s="1">
        <v>41732</v>
      </c>
      <c r="B1310" s="17">
        <v>1061.6500000000001</v>
      </c>
      <c r="C1310">
        <v>651.29999999999995</v>
      </c>
    </row>
    <row r="1311" spans="1:3" x14ac:dyDescent="0.25">
      <c r="A1311" s="1">
        <v>41733</v>
      </c>
      <c r="B1311" s="17">
        <v>1087.7</v>
      </c>
      <c r="C1311">
        <v>667.26</v>
      </c>
    </row>
    <row r="1312" spans="1:3" x14ac:dyDescent="0.25">
      <c r="A1312" s="1">
        <v>41736</v>
      </c>
      <c r="B1312" s="17">
        <v>1114.7</v>
      </c>
      <c r="C1312">
        <v>683.78</v>
      </c>
    </row>
    <row r="1313" spans="1:3" x14ac:dyDescent="0.25">
      <c r="A1313" s="1">
        <v>41737</v>
      </c>
      <c r="B1313" s="17">
        <v>1095.1099999999999</v>
      </c>
      <c r="C1313">
        <v>671.74</v>
      </c>
    </row>
    <row r="1314" spans="1:3" x14ac:dyDescent="0.25">
      <c r="A1314" s="1">
        <v>41738</v>
      </c>
      <c r="B1314" s="17">
        <v>1068.22</v>
      </c>
      <c r="C1314">
        <v>655.23</v>
      </c>
    </row>
    <row r="1315" spans="1:3" x14ac:dyDescent="0.25">
      <c r="A1315" s="1">
        <v>41739</v>
      </c>
      <c r="B1315" s="17">
        <v>1131.52</v>
      </c>
      <c r="C1315">
        <v>694.04</v>
      </c>
    </row>
    <row r="1316" spans="1:3" x14ac:dyDescent="0.25">
      <c r="A1316" s="1">
        <v>41740</v>
      </c>
      <c r="B1316" s="17">
        <v>1165.46</v>
      </c>
      <c r="C1316">
        <v>714.84</v>
      </c>
    </row>
    <row r="1317" spans="1:3" x14ac:dyDescent="0.25">
      <c r="A1317" s="1">
        <v>41743</v>
      </c>
      <c r="B1317" s="17">
        <v>1161.1300000000001</v>
      </c>
      <c r="C1317">
        <v>712.14</v>
      </c>
    </row>
    <row r="1318" spans="1:3" x14ac:dyDescent="0.25">
      <c r="A1318" s="1">
        <v>41744</v>
      </c>
      <c r="B1318" s="17">
        <v>1145.8399999999999</v>
      </c>
      <c r="C1318">
        <v>702.74</v>
      </c>
    </row>
    <row r="1319" spans="1:3" x14ac:dyDescent="0.25">
      <c r="A1319" s="1">
        <v>41745</v>
      </c>
      <c r="B1319" s="17">
        <v>1107.53</v>
      </c>
      <c r="C1319">
        <v>679.23</v>
      </c>
    </row>
    <row r="1320" spans="1:3" x14ac:dyDescent="0.25">
      <c r="A1320" s="1">
        <v>41746</v>
      </c>
      <c r="B1320" s="17">
        <v>1086.8</v>
      </c>
      <c r="C1320">
        <v>666.5</v>
      </c>
    </row>
    <row r="1321" spans="1:3" x14ac:dyDescent="0.25">
      <c r="A1321" s="1">
        <v>41750</v>
      </c>
      <c r="B1321" s="17">
        <v>1073.78</v>
      </c>
      <c r="C1321">
        <v>658.45</v>
      </c>
    </row>
    <row r="1322" spans="1:3" x14ac:dyDescent="0.25">
      <c r="A1322" s="1">
        <v>41751</v>
      </c>
      <c r="B1322" s="17">
        <v>1062.94</v>
      </c>
      <c r="C1322">
        <v>651.79</v>
      </c>
    </row>
    <row r="1323" spans="1:3" x14ac:dyDescent="0.25">
      <c r="A1323" s="1">
        <v>41752</v>
      </c>
      <c r="B1323" s="17">
        <v>1071.02</v>
      </c>
      <c r="C1323">
        <v>656.73</v>
      </c>
    </row>
    <row r="1324" spans="1:3" x14ac:dyDescent="0.25">
      <c r="A1324" s="1">
        <v>41753</v>
      </c>
      <c r="B1324" s="17">
        <v>1080.0999999999999</v>
      </c>
      <c r="C1324">
        <v>662.28</v>
      </c>
    </row>
    <row r="1325" spans="1:3" x14ac:dyDescent="0.25">
      <c r="A1325" s="1">
        <v>41754</v>
      </c>
      <c r="B1325" s="17">
        <v>1087.8699999999999</v>
      </c>
      <c r="C1325">
        <v>667.03</v>
      </c>
    </row>
    <row r="1326" spans="1:3" x14ac:dyDescent="0.25">
      <c r="A1326" s="1">
        <v>41757</v>
      </c>
      <c r="B1326" s="17">
        <v>1062.3</v>
      </c>
      <c r="C1326">
        <v>651.29999999999995</v>
      </c>
    </row>
    <row r="1327" spans="1:3" x14ac:dyDescent="0.25">
      <c r="A1327" s="1">
        <v>41758</v>
      </c>
      <c r="B1327" s="17">
        <v>1048.54</v>
      </c>
      <c r="C1327">
        <v>642.85</v>
      </c>
    </row>
    <row r="1328" spans="1:3" x14ac:dyDescent="0.25">
      <c r="A1328" s="1">
        <v>41759</v>
      </c>
      <c r="B1328" s="17">
        <v>1049.82</v>
      </c>
      <c r="C1328">
        <v>643.62</v>
      </c>
    </row>
    <row r="1329" spans="1:3" x14ac:dyDescent="0.25">
      <c r="A1329" s="1">
        <v>41760</v>
      </c>
      <c r="B1329" s="17">
        <v>1045.83</v>
      </c>
      <c r="C1329">
        <v>641.16</v>
      </c>
    </row>
    <row r="1330" spans="1:3" x14ac:dyDescent="0.25">
      <c r="A1330" s="1">
        <v>41761</v>
      </c>
      <c r="B1330" s="17">
        <v>1048.96</v>
      </c>
      <c r="C1330">
        <v>643.05999999999995</v>
      </c>
    </row>
    <row r="1331" spans="1:3" x14ac:dyDescent="0.25">
      <c r="A1331" s="1">
        <v>41764</v>
      </c>
      <c r="B1331" s="17">
        <v>1030.2</v>
      </c>
      <c r="C1331">
        <v>631.51</v>
      </c>
    </row>
    <row r="1332" spans="1:3" x14ac:dyDescent="0.25">
      <c r="A1332" s="1">
        <v>41765</v>
      </c>
      <c r="B1332" s="17">
        <v>1042.25</v>
      </c>
      <c r="C1332">
        <v>638.88</v>
      </c>
    </row>
    <row r="1333" spans="1:3" x14ac:dyDescent="0.25">
      <c r="A1333" s="1">
        <v>41766</v>
      </c>
      <c r="B1333" s="17">
        <v>1018.51</v>
      </c>
      <c r="C1333">
        <v>624.32000000000005</v>
      </c>
    </row>
    <row r="1334" spans="1:3" x14ac:dyDescent="0.25">
      <c r="A1334" s="1">
        <v>41767</v>
      </c>
      <c r="B1334" s="17">
        <v>1019.77</v>
      </c>
      <c r="C1334">
        <v>625.07000000000005</v>
      </c>
    </row>
    <row r="1335" spans="1:3" x14ac:dyDescent="0.25">
      <c r="A1335" s="1">
        <v>41768</v>
      </c>
      <c r="B1335">
        <v>999.54</v>
      </c>
      <c r="C1335">
        <v>612.66</v>
      </c>
    </row>
    <row r="1336" spans="1:3" x14ac:dyDescent="0.25">
      <c r="A1336" s="1">
        <v>41771</v>
      </c>
      <c r="B1336">
        <v>969.7</v>
      </c>
      <c r="C1336">
        <v>594.32000000000005</v>
      </c>
    </row>
    <row r="1337" spans="1:3" x14ac:dyDescent="0.25">
      <c r="A1337" s="1">
        <v>41772</v>
      </c>
      <c r="B1337">
        <v>972.21</v>
      </c>
      <c r="C1337">
        <v>595.85</v>
      </c>
    </row>
    <row r="1338" spans="1:3" x14ac:dyDescent="0.25">
      <c r="A1338" s="1">
        <v>41773</v>
      </c>
      <c r="B1338">
        <v>963.46</v>
      </c>
      <c r="C1338">
        <v>590.47</v>
      </c>
    </row>
    <row r="1339" spans="1:3" x14ac:dyDescent="0.25">
      <c r="A1339" s="1">
        <v>41774</v>
      </c>
      <c r="B1339">
        <v>976.74</v>
      </c>
      <c r="C1339">
        <v>598.59</v>
      </c>
    </row>
    <row r="1340" spans="1:3" x14ac:dyDescent="0.25">
      <c r="A1340" s="1">
        <v>41775</v>
      </c>
      <c r="B1340">
        <v>958.53</v>
      </c>
      <c r="C1340">
        <v>587.41999999999996</v>
      </c>
    </row>
    <row r="1341" spans="1:3" x14ac:dyDescent="0.25">
      <c r="A1341" s="1">
        <v>41778</v>
      </c>
      <c r="B1341">
        <v>939.03</v>
      </c>
      <c r="C1341">
        <v>575.42999999999995</v>
      </c>
    </row>
    <row r="1342" spans="1:3" x14ac:dyDescent="0.25">
      <c r="A1342" s="1">
        <v>41779</v>
      </c>
      <c r="B1342">
        <v>942.31</v>
      </c>
      <c r="C1342">
        <v>577.41999999999996</v>
      </c>
    </row>
    <row r="1343" spans="1:3" x14ac:dyDescent="0.25">
      <c r="A1343" s="1">
        <v>41780</v>
      </c>
      <c r="B1343">
        <v>922.68</v>
      </c>
      <c r="C1343">
        <v>565.38</v>
      </c>
    </row>
    <row r="1344" spans="1:3" x14ac:dyDescent="0.25">
      <c r="A1344" s="1">
        <v>41781</v>
      </c>
      <c r="B1344">
        <v>919.76</v>
      </c>
      <c r="C1344">
        <v>563.58000000000004</v>
      </c>
    </row>
    <row r="1345" spans="1:3" x14ac:dyDescent="0.25">
      <c r="A1345" s="1">
        <v>41782</v>
      </c>
      <c r="B1345">
        <v>910.71</v>
      </c>
      <c r="C1345">
        <v>558.02</v>
      </c>
    </row>
    <row r="1346" spans="1:3" x14ac:dyDescent="0.25">
      <c r="A1346" s="1">
        <v>41786</v>
      </c>
      <c r="B1346">
        <v>882.12</v>
      </c>
      <c r="C1346">
        <v>540.45000000000005</v>
      </c>
    </row>
    <row r="1347" spans="1:3" x14ac:dyDescent="0.25">
      <c r="A1347" s="1">
        <v>41787</v>
      </c>
      <c r="B1347">
        <v>883.47</v>
      </c>
      <c r="C1347">
        <v>541.26</v>
      </c>
    </row>
    <row r="1348" spans="1:3" x14ac:dyDescent="0.25">
      <c r="A1348" s="1">
        <v>41788</v>
      </c>
      <c r="B1348">
        <v>875.55</v>
      </c>
      <c r="C1348">
        <v>536.4</v>
      </c>
    </row>
    <row r="1349" spans="1:3" x14ac:dyDescent="0.25">
      <c r="A1349" s="1">
        <v>41789</v>
      </c>
      <c r="B1349">
        <v>877.56</v>
      </c>
      <c r="C1349">
        <v>537.62</v>
      </c>
    </row>
    <row r="1350" spans="1:3" x14ac:dyDescent="0.25">
      <c r="A1350" s="1">
        <v>41792</v>
      </c>
      <c r="B1350">
        <v>872.4</v>
      </c>
      <c r="C1350">
        <v>534.41999999999996</v>
      </c>
    </row>
    <row r="1351" spans="1:3" x14ac:dyDescent="0.25">
      <c r="A1351" s="1">
        <v>41793</v>
      </c>
      <c r="B1351">
        <v>876.04</v>
      </c>
      <c r="C1351">
        <v>536.63</v>
      </c>
    </row>
    <row r="1352" spans="1:3" x14ac:dyDescent="0.25">
      <c r="A1352" s="1">
        <v>41794</v>
      </c>
      <c r="B1352">
        <v>866.81</v>
      </c>
      <c r="C1352">
        <v>530.97</v>
      </c>
    </row>
    <row r="1353" spans="1:3" x14ac:dyDescent="0.25">
      <c r="A1353" s="1">
        <v>41795</v>
      </c>
      <c r="B1353">
        <v>834.18</v>
      </c>
      <c r="C1353">
        <v>510.97</v>
      </c>
    </row>
    <row r="1354" spans="1:3" x14ac:dyDescent="0.25">
      <c r="A1354" s="1">
        <v>41796</v>
      </c>
      <c r="B1354">
        <v>790.31</v>
      </c>
      <c r="C1354">
        <v>484.08</v>
      </c>
    </row>
    <row r="1355" spans="1:3" x14ac:dyDescent="0.25">
      <c r="A1355" s="1">
        <v>41799</v>
      </c>
      <c r="B1355">
        <v>800.7</v>
      </c>
      <c r="C1355">
        <v>490.41</v>
      </c>
    </row>
    <row r="1356" spans="1:3" x14ac:dyDescent="0.25">
      <c r="A1356" s="1">
        <v>41800</v>
      </c>
      <c r="B1356">
        <v>789.4</v>
      </c>
      <c r="C1356">
        <v>483.48</v>
      </c>
    </row>
    <row r="1357" spans="1:3" x14ac:dyDescent="0.25">
      <c r="A1357" s="1">
        <v>41801</v>
      </c>
      <c r="B1357">
        <v>807.87</v>
      </c>
      <c r="C1357">
        <v>494.78</v>
      </c>
    </row>
    <row r="1358" spans="1:3" x14ac:dyDescent="0.25">
      <c r="A1358" s="1">
        <v>41802</v>
      </c>
      <c r="B1358">
        <v>848.02</v>
      </c>
      <c r="C1358">
        <v>519.35</v>
      </c>
    </row>
    <row r="1359" spans="1:3" x14ac:dyDescent="0.25">
      <c r="A1359" s="1">
        <v>41803</v>
      </c>
      <c r="B1359">
        <v>827.78</v>
      </c>
      <c r="C1359">
        <v>506.95</v>
      </c>
    </row>
    <row r="1360" spans="1:3" x14ac:dyDescent="0.25">
      <c r="A1360" s="1">
        <v>41806</v>
      </c>
      <c r="B1360">
        <v>828.42</v>
      </c>
      <c r="C1360">
        <v>507.3</v>
      </c>
    </row>
    <row r="1361" spans="1:3" x14ac:dyDescent="0.25">
      <c r="A1361" s="1">
        <v>41807</v>
      </c>
      <c r="B1361">
        <v>806.24</v>
      </c>
      <c r="C1361">
        <v>493.71</v>
      </c>
    </row>
    <row r="1362" spans="1:3" x14ac:dyDescent="0.25">
      <c r="A1362" s="1">
        <v>41808</v>
      </c>
      <c r="B1362">
        <v>761.28</v>
      </c>
      <c r="C1362">
        <v>466.16</v>
      </c>
    </row>
    <row r="1363" spans="1:3" x14ac:dyDescent="0.25">
      <c r="A1363" s="1">
        <v>41809</v>
      </c>
      <c r="B1363">
        <v>767.25</v>
      </c>
      <c r="C1363">
        <v>469.81</v>
      </c>
    </row>
    <row r="1364" spans="1:3" x14ac:dyDescent="0.25">
      <c r="A1364" s="1">
        <v>41810</v>
      </c>
      <c r="B1364">
        <v>773.2</v>
      </c>
      <c r="C1364">
        <v>473.44</v>
      </c>
    </row>
    <row r="1365" spans="1:3" x14ac:dyDescent="0.25">
      <c r="A1365" s="1">
        <v>41813</v>
      </c>
      <c r="B1365">
        <v>756.37</v>
      </c>
      <c r="C1365">
        <v>463.1</v>
      </c>
    </row>
    <row r="1366" spans="1:3" x14ac:dyDescent="0.25">
      <c r="A1366" s="1">
        <v>41814</v>
      </c>
      <c r="B1366">
        <v>782.74</v>
      </c>
      <c r="C1366">
        <v>479.23</v>
      </c>
    </row>
    <row r="1367" spans="1:3" x14ac:dyDescent="0.25">
      <c r="A1367" s="1">
        <v>41815</v>
      </c>
      <c r="B1367">
        <v>757.85</v>
      </c>
      <c r="C1367">
        <v>463.98</v>
      </c>
    </row>
    <row r="1368" spans="1:3" x14ac:dyDescent="0.25">
      <c r="A1368" s="1">
        <v>41816</v>
      </c>
      <c r="B1368">
        <v>761.86</v>
      </c>
      <c r="C1368">
        <v>466.43</v>
      </c>
    </row>
    <row r="1369" spans="1:3" x14ac:dyDescent="0.25">
      <c r="A1369" s="1">
        <v>41817</v>
      </c>
      <c r="B1369">
        <v>756.03</v>
      </c>
      <c r="C1369">
        <v>462.85</v>
      </c>
    </row>
    <row r="1370" spans="1:3" x14ac:dyDescent="0.25">
      <c r="A1370" s="1">
        <v>41820</v>
      </c>
      <c r="B1370">
        <v>745.63</v>
      </c>
      <c r="C1370">
        <v>456.45</v>
      </c>
    </row>
    <row r="1371" spans="1:3" x14ac:dyDescent="0.25">
      <c r="A1371" s="1">
        <v>41821</v>
      </c>
      <c r="B1371">
        <v>726.73</v>
      </c>
      <c r="C1371">
        <v>444.87</v>
      </c>
    </row>
    <row r="1372" spans="1:3" x14ac:dyDescent="0.25">
      <c r="A1372" s="1">
        <v>41822</v>
      </c>
      <c r="B1372">
        <v>718.08</v>
      </c>
      <c r="C1372">
        <v>439.56</v>
      </c>
    </row>
    <row r="1373" spans="1:3" x14ac:dyDescent="0.25">
      <c r="A1373" s="1">
        <v>41823</v>
      </c>
      <c r="B1373">
        <v>711.13</v>
      </c>
      <c r="C1373">
        <v>435.3</v>
      </c>
    </row>
    <row r="1374" spans="1:3" x14ac:dyDescent="0.25">
      <c r="A1374" s="1">
        <v>41827</v>
      </c>
      <c r="B1374">
        <v>727.54</v>
      </c>
      <c r="C1374">
        <v>445.3</v>
      </c>
    </row>
    <row r="1375" spans="1:3" x14ac:dyDescent="0.25">
      <c r="A1375" s="1">
        <v>41828</v>
      </c>
      <c r="B1375">
        <v>733.99</v>
      </c>
      <c r="C1375">
        <v>449.23</v>
      </c>
    </row>
    <row r="1376" spans="1:3" x14ac:dyDescent="0.25">
      <c r="A1376" s="1">
        <v>41829</v>
      </c>
      <c r="B1376">
        <v>721.28</v>
      </c>
      <c r="C1376">
        <v>441.44</v>
      </c>
    </row>
    <row r="1377" spans="1:3" x14ac:dyDescent="0.25">
      <c r="A1377" s="1">
        <v>41830</v>
      </c>
      <c r="B1377">
        <v>752.61</v>
      </c>
      <c r="C1377">
        <v>460.61</v>
      </c>
    </row>
    <row r="1378" spans="1:3" x14ac:dyDescent="0.25">
      <c r="A1378" s="1">
        <v>41831</v>
      </c>
      <c r="B1378">
        <v>742.33</v>
      </c>
      <c r="C1378">
        <v>454.3</v>
      </c>
    </row>
    <row r="1379" spans="1:3" x14ac:dyDescent="0.25">
      <c r="A1379" s="1">
        <v>41834</v>
      </c>
      <c r="B1379">
        <v>716.02</v>
      </c>
      <c r="C1379">
        <v>438.17</v>
      </c>
    </row>
    <row r="1380" spans="1:3" x14ac:dyDescent="0.25">
      <c r="A1380" s="1">
        <v>41835</v>
      </c>
      <c r="B1380">
        <v>729.8</v>
      </c>
      <c r="C1380">
        <v>446.59</v>
      </c>
    </row>
    <row r="1381" spans="1:3" x14ac:dyDescent="0.25">
      <c r="A1381" s="1">
        <v>41836</v>
      </c>
      <c r="B1381">
        <v>712.96</v>
      </c>
      <c r="C1381">
        <v>436.28</v>
      </c>
    </row>
    <row r="1382" spans="1:3" x14ac:dyDescent="0.25">
      <c r="A1382" s="1">
        <v>41837</v>
      </c>
      <c r="B1382">
        <v>768.16</v>
      </c>
      <c r="C1382">
        <v>470.04</v>
      </c>
    </row>
    <row r="1383" spans="1:3" x14ac:dyDescent="0.25">
      <c r="A1383" s="1">
        <v>41838</v>
      </c>
      <c r="B1383">
        <v>729.71</v>
      </c>
      <c r="C1383">
        <v>446.51</v>
      </c>
    </row>
    <row r="1384" spans="1:3" x14ac:dyDescent="0.25">
      <c r="A1384" s="1">
        <v>41841</v>
      </c>
      <c r="B1384">
        <v>751.01</v>
      </c>
      <c r="C1384">
        <v>459.5</v>
      </c>
    </row>
    <row r="1385" spans="1:3" x14ac:dyDescent="0.25">
      <c r="A1385" s="1">
        <v>41842</v>
      </c>
      <c r="B1385">
        <v>730.08</v>
      </c>
      <c r="C1385">
        <v>446.69</v>
      </c>
    </row>
    <row r="1386" spans="1:3" x14ac:dyDescent="0.25">
      <c r="A1386" s="1">
        <v>41843</v>
      </c>
      <c r="B1386">
        <v>733.97</v>
      </c>
      <c r="C1386">
        <v>449.06</v>
      </c>
    </row>
    <row r="1387" spans="1:3" x14ac:dyDescent="0.25">
      <c r="A1387" s="1">
        <v>41844</v>
      </c>
      <c r="B1387">
        <v>742.95</v>
      </c>
      <c r="C1387">
        <v>454.54</v>
      </c>
    </row>
    <row r="1388" spans="1:3" x14ac:dyDescent="0.25">
      <c r="A1388" s="1">
        <v>41845</v>
      </c>
      <c r="B1388">
        <v>758.76</v>
      </c>
      <c r="C1388">
        <v>464.2</v>
      </c>
    </row>
    <row r="1389" spans="1:3" x14ac:dyDescent="0.25">
      <c r="A1389" s="1">
        <v>41848</v>
      </c>
      <c r="B1389">
        <v>750.49</v>
      </c>
      <c r="C1389">
        <v>459.11</v>
      </c>
    </row>
    <row r="1390" spans="1:3" x14ac:dyDescent="0.25">
      <c r="A1390" s="1">
        <v>41849</v>
      </c>
      <c r="B1390">
        <v>755</v>
      </c>
      <c r="C1390">
        <v>461.86</v>
      </c>
    </row>
    <row r="1391" spans="1:3" x14ac:dyDescent="0.25">
      <c r="A1391" s="1">
        <v>41850</v>
      </c>
      <c r="B1391">
        <v>760.49</v>
      </c>
      <c r="C1391">
        <v>465.2</v>
      </c>
    </row>
    <row r="1392" spans="1:3" x14ac:dyDescent="0.25">
      <c r="A1392" s="1">
        <v>41851</v>
      </c>
      <c r="B1392">
        <v>840.05</v>
      </c>
      <c r="C1392">
        <v>513.86</v>
      </c>
    </row>
    <row r="1393" spans="1:3" x14ac:dyDescent="0.25">
      <c r="A1393" s="1">
        <v>41852</v>
      </c>
      <c r="B1393">
        <v>880.02</v>
      </c>
      <c r="C1393">
        <v>538.29999999999995</v>
      </c>
    </row>
    <row r="1394" spans="1:3" x14ac:dyDescent="0.25">
      <c r="A1394" s="1">
        <v>41855</v>
      </c>
      <c r="B1394">
        <v>829.77</v>
      </c>
      <c r="C1394">
        <v>507.52</v>
      </c>
    </row>
    <row r="1395" spans="1:3" x14ac:dyDescent="0.25">
      <c r="A1395" s="1">
        <v>41856</v>
      </c>
      <c r="B1395">
        <v>884.67</v>
      </c>
      <c r="C1395">
        <v>541.09</v>
      </c>
    </row>
    <row r="1396" spans="1:3" x14ac:dyDescent="0.25">
      <c r="A1396" s="1">
        <v>41857</v>
      </c>
      <c r="B1396">
        <v>889.04</v>
      </c>
      <c r="C1396">
        <v>543.75</v>
      </c>
    </row>
    <row r="1397" spans="1:3" x14ac:dyDescent="0.25">
      <c r="A1397" s="1">
        <v>41858</v>
      </c>
      <c r="B1397">
        <v>910.15</v>
      </c>
      <c r="C1397">
        <v>556.64</v>
      </c>
    </row>
    <row r="1398" spans="1:3" x14ac:dyDescent="0.25">
      <c r="A1398" s="1">
        <v>41859</v>
      </c>
      <c r="B1398">
        <v>880.19</v>
      </c>
      <c r="C1398">
        <v>538.30999999999995</v>
      </c>
    </row>
    <row r="1399" spans="1:3" x14ac:dyDescent="0.25">
      <c r="A1399" s="1">
        <v>41862</v>
      </c>
      <c r="B1399">
        <v>828.39</v>
      </c>
      <c r="C1399">
        <v>506.59</v>
      </c>
    </row>
    <row r="1400" spans="1:3" x14ac:dyDescent="0.25">
      <c r="A1400" s="1">
        <v>41863</v>
      </c>
      <c r="B1400">
        <v>820.21</v>
      </c>
      <c r="C1400">
        <v>501.58</v>
      </c>
    </row>
    <row r="1401" spans="1:3" x14ac:dyDescent="0.25">
      <c r="A1401" s="1">
        <v>41864</v>
      </c>
      <c r="B1401">
        <v>775.52</v>
      </c>
      <c r="C1401">
        <v>474.24</v>
      </c>
    </row>
    <row r="1402" spans="1:3" x14ac:dyDescent="0.25">
      <c r="A1402" s="1">
        <v>41865</v>
      </c>
      <c r="B1402">
        <v>747.46</v>
      </c>
      <c r="C1402">
        <v>457.07</v>
      </c>
    </row>
    <row r="1403" spans="1:3" x14ac:dyDescent="0.25">
      <c r="A1403" s="1">
        <v>41866</v>
      </c>
      <c r="B1403">
        <v>749.42</v>
      </c>
      <c r="C1403">
        <v>458.25</v>
      </c>
    </row>
    <row r="1404" spans="1:3" x14ac:dyDescent="0.25">
      <c r="A1404" s="1">
        <v>41869</v>
      </c>
      <c r="B1404">
        <v>721.49</v>
      </c>
      <c r="C1404">
        <v>441.14</v>
      </c>
    </row>
    <row r="1405" spans="1:3" x14ac:dyDescent="0.25">
      <c r="A1405" s="1">
        <v>41870</v>
      </c>
      <c r="B1405">
        <v>725.92</v>
      </c>
      <c r="C1405">
        <v>443.84</v>
      </c>
    </row>
    <row r="1406" spans="1:3" x14ac:dyDescent="0.25">
      <c r="A1406" s="1">
        <v>41871</v>
      </c>
      <c r="B1406">
        <v>725.92</v>
      </c>
      <c r="C1406">
        <v>443.83</v>
      </c>
    </row>
    <row r="1407" spans="1:3" x14ac:dyDescent="0.25">
      <c r="A1407" s="1">
        <v>41872</v>
      </c>
      <c r="B1407">
        <v>720.7</v>
      </c>
      <c r="C1407">
        <v>440.63</v>
      </c>
    </row>
    <row r="1408" spans="1:3" x14ac:dyDescent="0.25">
      <c r="A1408" s="1">
        <v>41873</v>
      </c>
      <c r="B1408">
        <v>726.05</v>
      </c>
      <c r="C1408">
        <v>443.89</v>
      </c>
    </row>
    <row r="1409" spans="1:3" x14ac:dyDescent="0.25">
      <c r="A1409" s="1">
        <v>41876</v>
      </c>
      <c r="B1409">
        <v>718.47</v>
      </c>
      <c r="C1409">
        <v>439.22</v>
      </c>
    </row>
    <row r="1410" spans="1:3" x14ac:dyDescent="0.25">
      <c r="A1410" s="1">
        <v>41877</v>
      </c>
      <c r="B1410">
        <v>724.91</v>
      </c>
      <c r="C1410">
        <v>443.15</v>
      </c>
    </row>
    <row r="1411" spans="1:3" x14ac:dyDescent="0.25">
      <c r="A1411" s="1">
        <v>41878</v>
      </c>
      <c r="B1411">
        <v>730.2</v>
      </c>
      <c r="C1411">
        <v>446.37</v>
      </c>
    </row>
    <row r="1412" spans="1:3" x14ac:dyDescent="0.25">
      <c r="A1412" s="1">
        <v>41879</v>
      </c>
      <c r="B1412">
        <v>732.01</v>
      </c>
      <c r="C1412">
        <v>447.46</v>
      </c>
    </row>
    <row r="1413" spans="1:3" x14ac:dyDescent="0.25">
      <c r="A1413" s="1">
        <v>41880</v>
      </c>
      <c r="B1413">
        <v>740.6</v>
      </c>
      <c r="C1413">
        <v>452.7</v>
      </c>
    </row>
    <row r="1414" spans="1:3" x14ac:dyDescent="0.25">
      <c r="A1414" s="1">
        <v>41884</v>
      </c>
      <c r="B1414">
        <v>741.29</v>
      </c>
      <c r="C1414">
        <v>453.08</v>
      </c>
    </row>
    <row r="1415" spans="1:3" x14ac:dyDescent="0.25">
      <c r="A1415" s="1">
        <v>41885</v>
      </c>
      <c r="B1415">
        <v>730.69</v>
      </c>
      <c r="C1415">
        <v>446.59</v>
      </c>
    </row>
    <row r="1416" spans="1:3" x14ac:dyDescent="0.25">
      <c r="A1416" s="1">
        <v>41886</v>
      </c>
      <c r="B1416">
        <v>730.56</v>
      </c>
      <c r="C1416">
        <v>446.5</v>
      </c>
    </row>
    <row r="1417" spans="1:3" x14ac:dyDescent="0.25">
      <c r="A1417" s="1">
        <v>41887</v>
      </c>
      <c r="B1417">
        <v>715.39</v>
      </c>
      <c r="C1417">
        <v>437.22</v>
      </c>
    </row>
    <row r="1418" spans="1:3" x14ac:dyDescent="0.25">
      <c r="A1418" s="1">
        <v>41890</v>
      </c>
      <c r="B1418">
        <v>719.88</v>
      </c>
      <c r="C1418">
        <v>439.93</v>
      </c>
    </row>
    <row r="1419" spans="1:3" x14ac:dyDescent="0.25">
      <c r="A1419" s="1">
        <v>41891</v>
      </c>
      <c r="B1419">
        <v>738.6</v>
      </c>
      <c r="C1419">
        <v>451.36</v>
      </c>
    </row>
    <row r="1420" spans="1:3" x14ac:dyDescent="0.25">
      <c r="A1420" s="1">
        <v>41892</v>
      </c>
      <c r="B1420">
        <v>734.68</v>
      </c>
      <c r="C1420">
        <v>448.95</v>
      </c>
    </row>
    <row r="1421" spans="1:3" x14ac:dyDescent="0.25">
      <c r="A1421" s="1">
        <v>41893</v>
      </c>
      <c r="B1421">
        <v>733.06</v>
      </c>
      <c r="C1421">
        <v>447.95</v>
      </c>
    </row>
    <row r="1422" spans="1:3" x14ac:dyDescent="0.25">
      <c r="A1422" s="1">
        <v>41894</v>
      </c>
      <c r="B1422">
        <v>750</v>
      </c>
      <c r="C1422">
        <v>458.29</v>
      </c>
    </row>
    <row r="1423" spans="1:3" x14ac:dyDescent="0.25">
      <c r="A1423" s="1">
        <v>41897</v>
      </c>
      <c r="B1423">
        <v>770.11</v>
      </c>
      <c r="C1423">
        <v>470.55</v>
      </c>
    </row>
    <row r="1424" spans="1:3" x14ac:dyDescent="0.25">
      <c r="A1424" s="1">
        <v>41898</v>
      </c>
      <c r="B1424">
        <v>728</v>
      </c>
      <c r="C1424">
        <v>444.81</v>
      </c>
    </row>
    <row r="1425" spans="1:3" x14ac:dyDescent="0.25">
      <c r="A1425" s="1">
        <v>41899</v>
      </c>
      <c r="B1425">
        <v>720.42</v>
      </c>
      <c r="C1425">
        <v>440.17</v>
      </c>
    </row>
    <row r="1426" spans="1:3" x14ac:dyDescent="0.25">
      <c r="A1426" s="1">
        <v>41900</v>
      </c>
      <c r="B1426">
        <v>710.43</v>
      </c>
      <c r="C1426">
        <v>434.05</v>
      </c>
    </row>
    <row r="1427" spans="1:3" x14ac:dyDescent="0.25">
      <c r="A1427" s="1">
        <v>41901</v>
      </c>
      <c r="B1427">
        <v>715.66</v>
      </c>
      <c r="C1427">
        <v>437.24</v>
      </c>
    </row>
    <row r="1428" spans="1:3" x14ac:dyDescent="0.25">
      <c r="A1428" s="1">
        <v>41904</v>
      </c>
      <c r="B1428">
        <v>751.83</v>
      </c>
      <c r="C1428">
        <v>459.3</v>
      </c>
    </row>
    <row r="1429" spans="1:3" x14ac:dyDescent="0.25">
      <c r="A1429" s="1">
        <v>41905</v>
      </c>
      <c r="B1429">
        <v>776.51</v>
      </c>
      <c r="C1429">
        <v>474.37</v>
      </c>
    </row>
    <row r="1430" spans="1:3" x14ac:dyDescent="0.25">
      <c r="A1430" s="1">
        <v>41906</v>
      </c>
      <c r="B1430">
        <v>740.94</v>
      </c>
      <c r="C1430">
        <v>452.63</v>
      </c>
    </row>
    <row r="1431" spans="1:3" x14ac:dyDescent="0.25">
      <c r="A1431" s="1">
        <v>41907</v>
      </c>
      <c r="B1431">
        <v>793.65</v>
      </c>
      <c r="C1431">
        <v>484.81</v>
      </c>
    </row>
    <row r="1432" spans="1:3" x14ac:dyDescent="0.25">
      <c r="A1432" s="1">
        <v>41908</v>
      </c>
      <c r="B1432">
        <v>773.96</v>
      </c>
      <c r="C1432">
        <v>472.77</v>
      </c>
    </row>
    <row r="1433" spans="1:3" x14ac:dyDescent="0.25">
      <c r="A1433" s="1">
        <v>41911</v>
      </c>
      <c r="B1433">
        <v>815.68</v>
      </c>
      <c r="C1433">
        <v>498.22</v>
      </c>
    </row>
    <row r="1434" spans="1:3" x14ac:dyDescent="0.25">
      <c r="A1434" s="1">
        <v>41912</v>
      </c>
      <c r="B1434">
        <v>819.07</v>
      </c>
      <c r="C1434">
        <v>500.28</v>
      </c>
    </row>
    <row r="1435" spans="1:3" x14ac:dyDescent="0.25">
      <c r="A1435" s="1">
        <v>41913</v>
      </c>
      <c r="B1435">
        <v>844.98</v>
      </c>
      <c r="C1435">
        <v>516.09</v>
      </c>
    </row>
    <row r="1436" spans="1:3" x14ac:dyDescent="0.25">
      <c r="A1436" s="1">
        <v>41914</v>
      </c>
      <c r="B1436">
        <v>829.74</v>
      </c>
      <c r="C1436">
        <v>506.77</v>
      </c>
    </row>
    <row r="1437" spans="1:3" x14ac:dyDescent="0.25">
      <c r="A1437" s="1">
        <v>41915</v>
      </c>
      <c r="B1437">
        <v>770.9</v>
      </c>
      <c r="C1437">
        <v>470.82</v>
      </c>
    </row>
    <row r="1438" spans="1:3" x14ac:dyDescent="0.25">
      <c r="A1438" s="1">
        <v>41918</v>
      </c>
      <c r="B1438">
        <v>794.36</v>
      </c>
      <c r="C1438">
        <v>485.12</v>
      </c>
    </row>
    <row r="1439" spans="1:3" x14ac:dyDescent="0.25">
      <c r="A1439" s="1">
        <v>41919</v>
      </c>
      <c r="B1439">
        <v>851.65</v>
      </c>
      <c r="C1439">
        <v>520.09</v>
      </c>
    </row>
    <row r="1440" spans="1:3" x14ac:dyDescent="0.25">
      <c r="A1440" s="1">
        <v>41920</v>
      </c>
      <c r="B1440">
        <v>770.26</v>
      </c>
      <c r="C1440">
        <v>470.38</v>
      </c>
    </row>
    <row r="1441" spans="1:3" x14ac:dyDescent="0.25">
      <c r="A1441" s="1">
        <v>41921</v>
      </c>
      <c r="B1441">
        <v>846.3</v>
      </c>
      <c r="C1441">
        <v>516.79999999999995</v>
      </c>
    </row>
    <row r="1442" spans="1:3" x14ac:dyDescent="0.25">
      <c r="A1442" s="1">
        <v>41922</v>
      </c>
      <c r="B1442">
        <v>943.21</v>
      </c>
      <c r="C1442">
        <v>575.96</v>
      </c>
    </row>
    <row r="1443" spans="1:3" x14ac:dyDescent="0.25">
      <c r="A1443" s="1">
        <v>41925</v>
      </c>
      <c r="B1443" s="17">
        <v>1063.03</v>
      </c>
      <c r="C1443">
        <v>649.08000000000004</v>
      </c>
    </row>
    <row r="1444" spans="1:3" x14ac:dyDescent="0.25">
      <c r="A1444" s="1">
        <v>41926</v>
      </c>
      <c r="B1444">
        <v>999.17</v>
      </c>
      <c r="C1444">
        <v>610.08000000000004</v>
      </c>
    </row>
    <row r="1445" spans="1:3" x14ac:dyDescent="0.25">
      <c r="A1445" s="1">
        <v>41927</v>
      </c>
      <c r="B1445" s="17">
        <v>1123.69</v>
      </c>
      <c r="C1445">
        <v>686.09</v>
      </c>
    </row>
    <row r="1446" spans="1:3" x14ac:dyDescent="0.25">
      <c r="A1446" s="1">
        <v>41928</v>
      </c>
      <c r="B1446" s="17">
        <v>1066.19</v>
      </c>
      <c r="C1446">
        <v>650.97</v>
      </c>
    </row>
    <row r="1447" spans="1:3" x14ac:dyDescent="0.25">
      <c r="A1447" s="1">
        <v>41929</v>
      </c>
      <c r="B1447" s="17">
        <v>1009.66</v>
      </c>
      <c r="C1447">
        <v>616.44000000000005</v>
      </c>
    </row>
    <row r="1448" spans="1:3" x14ac:dyDescent="0.25">
      <c r="A1448" s="1">
        <v>41932</v>
      </c>
      <c r="B1448">
        <v>923.08</v>
      </c>
      <c r="C1448">
        <v>563.53</v>
      </c>
    </row>
    <row r="1449" spans="1:3" x14ac:dyDescent="0.25">
      <c r="A1449" s="1">
        <v>41933</v>
      </c>
      <c r="B1449">
        <v>853.4</v>
      </c>
      <c r="C1449">
        <v>520.98</v>
      </c>
    </row>
    <row r="1450" spans="1:3" x14ac:dyDescent="0.25">
      <c r="A1450" s="1">
        <v>41934</v>
      </c>
      <c r="B1450">
        <v>911.3</v>
      </c>
      <c r="C1450">
        <v>556.32000000000005</v>
      </c>
    </row>
    <row r="1451" spans="1:3" x14ac:dyDescent="0.25">
      <c r="A1451" s="1">
        <v>41935</v>
      </c>
      <c r="B1451">
        <v>871.14</v>
      </c>
      <c r="C1451">
        <v>531.79</v>
      </c>
    </row>
    <row r="1452" spans="1:3" x14ac:dyDescent="0.25">
      <c r="A1452" s="1">
        <v>41936</v>
      </c>
      <c r="B1452">
        <v>854.02</v>
      </c>
      <c r="C1452">
        <v>521.32000000000005</v>
      </c>
    </row>
    <row r="1453" spans="1:3" x14ac:dyDescent="0.25">
      <c r="A1453" s="1">
        <v>41939</v>
      </c>
      <c r="B1453">
        <v>852.51</v>
      </c>
      <c r="C1453">
        <v>520.36</v>
      </c>
    </row>
    <row r="1454" spans="1:3" x14ac:dyDescent="0.25">
      <c r="A1454" s="1">
        <v>41940</v>
      </c>
      <c r="B1454">
        <v>792.59</v>
      </c>
      <c r="C1454">
        <v>483.78</v>
      </c>
    </row>
    <row r="1455" spans="1:3" x14ac:dyDescent="0.25">
      <c r="A1455" s="1">
        <v>41941</v>
      </c>
      <c r="B1455">
        <v>820.27</v>
      </c>
      <c r="C1455">
        <v>500.66</v>
      </c>
    </row>
    <row r="1456" spans="1:3" x14ac:dyDescent="0.25">
      <c r="A1456" s="1">
        <v>41942</v>
      </c>
      <c r="B1456">
        <v>814.99</v>
      </c>
      <c r="C1456">
        <v>497.42</v>
      </c>
    </row>
    <row r="1457" spans="1:3" x14ac:dyDescent="0.25">
      <c r="A1457" s="1">
        <v>41943</v>
      </c>
      <c r="B1457">
        <v>799.14</v>
      </c>
      <c r="C1457">
        <v>487.74</v>
      </c>
    </row>
    <row r="1458" spans="1:3" x14ac:dyDescent="0.25">
      <c r="A1458" s="1">
        <v>41946</v>
      </c>
      <c r="B1458">
        <v>807.69</v>
      </c>
      <c r="C1458">
        <v>492.92</v>
      </c>
    </row>
    <row r="1459" spans="1:3" x14ac:dyDescent="0.25">
      <c r="A1459" s="1">
        <v>41947</v>
      </c>
      <c r="B1459">
        <v>804.93</v>
      </c>
      <c r="C1459">
        <v>491.22</v>
      </c>
    </row>
    <row r="1460" spans="1:3" x14ac:dyDescent="0.25">
      <c r="A1460" s="1">
        <v>41948</v>
      </c>
      <c r="B1460">
        <v>782.36</v>
      </c>
      <c r="C1460">
        <v>477.44</v>
      </c>
    </row>
    <row r="1461" spans="1:3" x14ac:dyDescent="0.25">
      <c r="A1461" s="1">
        <v>41949</v>
      </c>
      <c r="B1461">
        <v>760.96</v>
      </c>
      <c r="C1461">
        <v>464.37</v>
      </c>
    </row>
    <row r="1462" spans="1:3" x14ac:dyDescent="0.25">
      <c r="A1462" s="1">
        <v>41950</v>
      </c>
      <c r="B1462">
        <v>760.46</v>
      </c>
      <c r="C1462">
        <v>464.05</v>
      </c>
    </row>
    <row r="1463" spans="1:3" x14ac:dyDescent="0.25">
      <c r="A1463" s="1">
        <v>41953</v>
      </c>
      <c r="B1463">
        <v>728.68</v>
      </c>
      <c r="C1463">
        <v>444.63</v>
      </c>
    </row>
    <row r="1464" spans="1:3" x14ac:dyDescent="0.25">
      <c r="A1464" s="1">
        <v>41954</v>
      </c>
      <c r="B1464">
        <v>726.7</v>
      </c>
      <c r="C1464">
        <v>443.41</v>
      </c>
    </row>
    <row r="1465" spans="1:3" x14ac:dyDescent="0.25">
      <c r="A1465" s="1">
        <v>41955</v>
      </c>
      <c r="B1465">
        <v>743.42</v>
      </c>
      <c r="C1465">
        <v>453.6</v>
      </c>
    </row>
    <row r="1466" spans="1:3" x14ac:dyDescent="0.25">
      <c r="A1466" s="1">
        <v>41956</v>
      </c>
      <c r="B1466">
        <v>760.23</v>
      </c>
      <c r="C1466">
        <v>463.84</v>
      </c>
    </row>
    <row r="1467" spans="1:3" x14ac:dyDescent="0.25">
      <c r="A1467" s="1">
        <v>41957</v>
      </c>
      <c r="B1467">
        <v>747.17</v>
      </c>
      <c r="C1467">
        <v>455.86</v>
      </c>
    </row>
    <row r="1468" spans="1:3" x14ac:dyDescent="0.25">
      <c r="A1468" s="1">
        <v>41960</v>
      </c>
      <c r="B1468">
        <v>749.38</v>
      </c>
      <c r="C1468">
        <v>457.18</v>
      </c>
    </row>
    <row r="1469" spans="1:3" x14ac:dyDescent="0.25">
      <c r="A1469" s="1">
        <v>41961</v>
      </c>
      <c r="B1469">
        <v>746.2</v>
      </c>
      <c r="C1469">
        <v>455.23</v>
      </c>
    </row>
    <row r="1470" spans="1:3" x14ac:dyDescent="0.25">
      <c r="A1470" s="1">
        <v>41962</v>
      </c>
      <c r="B1470">
        <v>755.95</v>
      </c>
      <c r="C1470">
        <v>461.16</v>
      </c>
    </row>
    <row r="1471" spans="1:3" x14ac:dyDescent="0.25">
      <c r="A1471" s="1">
        <v>41963</v>
      </c>
      <c r="B1471">
        <v>739.31</v>
      </c>
      <c r="C1471">
        <v>451</v>
      </c>
    </row>
    <row r="1472" spans="1:3" x14ac:dyDescent="0.25">
      <c r="A1472" s="1">
        <v>41964</v>
      </c>
      <c r="B1472">
        <v>730.63</v>
      </c>
      <c r="C1472">
        <v>445.7</v>
      </c>
    </row>
    <row r="1473" spans="1:3" x14ac:dyDescent="0.25">
      <c r="A1473" s="1">
        <v>41967</v>
      </c>
      <c r="B1473">
        <v>712.84</v>
      </c>
      <c r="C1473">
        <v>434.81</v>
      </c>
    </row>
    <row r="1474" spans="1:3" x14ac:dyDescent="0.25">
      <c r="A1474" s="1">
        <v>41968</v>
      </c>
      <c r="B1474">
        <v>708.53</v>
      </c>
      <c r="C1474">
        <v>432.17</v>
      </c>
    </row>
    <row r="1475" spans="1:3" x14ac:dyDescent="0.25">
      <c r="A1475" s="1">
        <v>41969</v>
      </c>
      <c r="B1475">
        <v>697.83</v>
      </c>
      <c r="C1475">
        <v>425.64</v>
      </c>
    </row>
    <row r="1476" spans="1:3" x14ac:dyDescent="0.25">
      <c r="A1476" s="1">
        <v>41971</v>
      </c>
      <c r="B1476">
        <v>723.51</v>
      </c>
      <c r="C1476">
        <v>441.28</v>
      </c>
    </row>
    <row r="1477" spans="1:3" x14ac:dyDescent="0.25">
      <c r="A1477" s="1">
        <v>41974</v>
      </c>
      <c r="B1477">
        <v>758.21</v>
      </c>
      <c r="C1477">
        <v>462.41</v>
      </c>
    </row>
    <row r="1478" spans="1:3" x14ac:dyDescent="0.25">
      <c r="A1478" s="1">
        <v>41975</v>
      </c>
      <c r="B1478">
        <v>699.38</v>
      </c>
      <c r="C1478">
        <v>426.52</v>
      </c>
    </row>
    <row r="1479" spans="1:3" x14ac:dyDescent="0.25">
      <c r="A1479" s="1">
        <v>41976</v>
      </c>
      <c r="B1479">
        <v>701.61</v>
      </c>
      <c r="C1479">
        <v>427.87</v>
      </c>
    </row>
    <row r="1480" spans="1:3" x14ac:dyDescent="0.25">
      <c r="A1480" s="1">
        <v>41977</v>
      </c>
      <c r="B1480">
        <v>690.03</v>
      </c>
      <c r="C1480">
        <v>420.8</v>
      </c>
    </row>
    <row r="1481" spans="1:3" x14ac:dyDescent="0.25">
      <c r="A1481" s="1">
        <v>41978</v>
      </c>
      <c r="B1481">
        <v>680.47</v>
      </c>
      <c r="C1481">
        <v>414.96</v>
      </c>
    </row>
    <row r="1482" spans="1:3" x14ac:dyDescent="0.25">
      <c r="A1482" s="1">
        <v>41981</v>
      </c>
      <c r="B1482">
        <v>722.61</v>
      </c>
      <c r="C1482">
        <v>440.62</v>
      </c>
    </row>
    <row r="1483" spans="1:3" x14ac:dyDescent="0.25">
      <c r="A1483" s="1">
        <v>41982</v>
      </c>
      <c r="B1483">
        <v>725.52</v>
      </c>
      <c r="C1483">
        <v>442.39</v>
      </c>
    </row>
    <row r="1484" spans="1:3" x14ac:dyDescent="0.25">
      <c r="A1484" s="1">
        <v>41983</v>
      </c>
      <c r="B1484">
        <v>809.75</v>
      </c>
      <c r="C1484">
        <v>493.73</v>
      </c>
    </row>
    <row r="1485" spans="1:3" x14ac:dyDescent="0.25">
      <c r="A1485" s="1">
        <v>41984</v>
      </c>
      <c r="B1485">
        <v>876.78</v>
      </c>
      <c r="C1485">
        <v>534.59</v>
      </c>
    </row>
    <row r="1486" spans="1:3" x14ac:dyDescent="0.25">
      <c r="A1486" s="1">
        <v>41985</v>
      </c>
      <c r="B1486">
        <v>880.39</v>
      </c>
      <c r="C1486">
        <v>536.78</v>
      </c>
    </row>
    <row r="1487" spans="1:3" x14ac:dyDescent="0.25">
      <c r="A1487" s="1">
        <v>41988</v>
      </c>
      <c r="B1487">
        <v>863.98</v>
      </c>
      <c r="C1487">
        <v>526.73</v>
      </c>
    </row>
    <row r="1488" spans="1:3" x14ac:dyDescent="0.25">
      <c r="A1488" s="1">
        <v>41989</v>
      </c>
      <c r="B1488">
        <v>931.24</v>
      </c>
      <c r="C1488">
        <v>567.73</v>
      </c>
    </row>
    <row r="1489" spans="1:3" x14ac:dyDescent="0.25">
      <c r="A1489" s="1">
        <v>41990</v>
      </c>
      <c r="B1489">
        <v>817.73</v>
      </c>
      <c r="C1489">
        <v>498.51</v>
      </c>
    </row>
    <row r="1490" spans="1:3" x14ac:dyDescent="0.25">
      <c r="A1490" s="1">
        <v>41991</v>
      </c>
      <c r="B1490">
        <v>796.7</v>
      </c>
      <c r="C1490">
        <v>485.68</v>
      </c>
    </row>
    <row r="1491" spans="1:3" x14ac:dyDescent="0.25">
      <c r="A1491" s="1">
        <v>41992</v>
      </c>
      <c r="B1491">
        <v>767.5</v>
      </c>
      <c r="C1491">
        <v>467.87</v>
      </c>
    </row>
    <row r="1492" spans="1:3" x14ac:dyDescent="0.25">
      <c r="A1492" s="1">
        <v>41995</v>
      </c>
      <c r="B1492">
        <v>761.73</v>
      </c>
      <c r="C1492">
        <v>464.32</v>
      </c>
    </row>
    <row r="1493" spans="1:3" x14ac:dyDescent="0.25">
      <c r="A1493" s="1">
        <v>41996</v>
      </c>
      <c r="B1493">
        <v>740.38</v>
      </c>
      <c r="C1493">
        <v>451.29</v>
      </c>
    </row>
    <row r="1494" spans="1:3" x14ac:dyDescent="0.25">
      <c r="A1494" s="1">
        <v>41997</v>
      </c>
      <c r="B1494">
        <v>753.12</v>
      </c>
      <c r="C1494">
        <v>459.05</v>
      </c>
    </row>
    <row r="1495" spans="1:3" x14ac:dyDescent="0.25">
      <c r="A1495" s="1">
        <v>41999</v>
      </c>
      <c r="B1495">
        <v>734.77</v>
      </c>
      <c r="C1495">
        <v>447.84</v>
      </c>
    </row>
    <row r="1496" spans="1:3" x14ac:dyDescent="0.25">
      <c r="A1496" s="1">
        <v>42002</v>
      </c>
      <c r="B1496">
        <v>745.49</v>
      </c>
      <c r="C1496">
        <v>454.34</v>
      </c>
    </row>
    <row r="1497" spans="1:3" x14ac:dyDescent="0.25">
      <c r="A1497" s="1">
        <v>42003</v>
      </c>
      <c r="B1497">
        <v>760.66</v>
      </c>
      <c r="C1497">
        <v>463.57</v>
      </c>
    </row>
    <row r="1498" spans="1:3" x14ac:dyDescent="0.25">
      <c r="A1498" s="1">
        <v>42004</v>
      </c>
      <c r="B1498">
        <v>826.2</v>
      </c>
      <c r="C1498">
        <v>503.5</v>
      </c>
    </row>
    <row r="1499" spans="1:3" x14ac:dyDescent="0.25">
      <c r="A1499" s="1">
        <v>42006</v>
      </c>
      <c r="B1499">
        <v>821.23</v>
      </c>
      <c r="C1499">
        <v>500.45</v>
      </c>
    </row>
    <row r="1500" spans="1:3" x14ac:dyDescent="0.25">
      <c r="A1500" s="1">
        <v>42009</v>
      </c>
      <c r="B1500">
        <v>873.06</v>
      </c>
      <c r="C1500">
        <v>532</v>
      </c>
    </row>
    <row r="1501" spans="1:3" x14ac:dyDescent="0.25">
      <c r="A1501" s="1">
        <v>42010</v>
      </c>
      <c r="B1501">
        <v>900.39</v>
      </c>
      <c r="C1501">
        <v>548.64</v>
      </c>
    </row>
    <row r="1502" spans="1:3" x14ac:dyDescent="0.25">
      <c r="A1502" s="1">
        <v>42011</v>
      </c>
      <c r="B1502">
        <v>855.7</v>
      </c>
      <c r="C1502">
        <v>521.39</v>
      </c>
    </row>
    <row r="1503" spans="1:3" x14ac:dyDescent="0.25">
      <c r="A1503" s="1">
        <v>42012</v>
      </c>
      <c r="B1503">
        <v>808.66</v>
      </c>
      <c r="C1503">
        <v>492.72</v>
      </c>
    </row>
    <row r="1504" spans="1:3" x14ac:dyDescent="0.25">
      <c r="A1504" s="1">
        <v>42013</v>
      </c>
      <c r="B1504">
        <v>850.4</v>
      </c>
      <c r="C1504">
        <v>518.14</v>
      </c>
    </row>
    <row r="1505" spans="1:3" x14ac:dyDescent="0.25">
      <c r="A1505" s="1">
        <v>42016</v>
      </c>
      <c r="B1505">
        <v>885.41</v>
      </c>
      <c r="C1505">
        <v>539.42999999999995</v>
      </c>
    </row>
    <row r="1506" spans="1:3" x14ac:dyDescent="0.25">
      <c r="A1506" s="1">
        <v>42017</v>
      </c>
      <c r="B1506">
        <v>903.96</v>
      </c>
      <c r="C1506">
        <v>550.72</v>
      </c>
    </row>
    <row r="1507" spans="1:3" x14ac:dyDescent="0.25">
      <c r="A1507" s="1">
        <v>42018</v>
      </c>
      <c r="B1507">
        <v>912.88</v>
      </c>
      <c r="C1507">
        <v>556.14</v>
      </c>
    </row>
    <row r="1508" spans="1:3" x14ac:dyDescent="0.25">
      <c r="A1508" s="1">
        <v>42019</v>
      </c>
      <c r="B1508">
        <v>954.02</v>
      </c>
      <c r="C1508">
        <v>581.19000000000005</v>
      </c>
    </row>
    <row r="1509" spans="1:3" x14ac:dyDescent="0.25">
      <c r="A1509" s="1">
        <v>42020</v>
      </c>
      <c r="B1509">
        <v>923.43</v>
      </c>
      <c r="C1509">
        <v>562.54</v>
      </c>
    </row>
    <row r="1510" spans="1:3" x14ac:dyDescent="0.25">
      <c r="A1510" s="1">
        <v>42024</v>
      </c>
      <c r="B1510">
        <v>922.5</v>
      </c>
      <c r="C1510">
        <v>561.91999999999996</v>
      </c>
    </row>
    <row r="1511" spans="1:3" x14ac:dyDescent="0.25">
      <c r="A1511" s="1">
        <v>42025</v>
      </c>
      <c r="B1511">
        <v>865.2</v>
      </c>
      <c r="C1511">
        <v>527</v>
      </c>
    </row>
    <row r="1512" spans="1:3" x14ac:dyDescent="0.25">
      <c r="A1512" s="1">
        <v>42026</v>
      </c>
      <c r="B1512">
        <v>819.62</v>
      </c>
      <c r="C1512">
        <v>499.23</v>
      </c>
    </row>
    <row r="1513" spans="1:3" x14ac:dyDescent="0.25">
      <c r="A1513" s="1">
        <v>42027</v>
      </c>
      <c r="B1513">
        <v>842.03</v>
      </c>
      <c r="C1513">
        <v>512.86</v>
      </c>
    </row>
    <row r="1514" spans="1:3" x14ac:dyDescent="0.25">
      <c r="A1514" s="1">
        <v>42030</v>
      </c>
      <c r="B1514">
        <v>791.21</v>
      </c>
      <c r="C1514">
        <v>481.88</v>
      </c>
    </row>
    <row r="1515" spans="1:3" x14ac:dyDescent="0.25">
      <c r="A1515" s="1">
        <v>42031</v>
      </c>
      <c r="B1515">
        <v>819</v>
      </c>
      <c r="C1515">
        <v>498.79</v>
      </c>
    </row>
    <row r="1516" spans="1:3" x14ac:dyDescent="0.25">
      <c r="A1516" s="1">
        <v>42032</v>
      </c>
      <c r="B1516">
        <v>931.16</v>
      </c>
      <c r="C1516">
        <v>567.08000000000004</v>
      </c>
    </row>
    <row r="1517" spans="1:3" x14ac:dyDescent="0.25">
      <c r="A1517" s="1">
        <v>42033</v>
      </c>
      <c r="B1517">
        <v>869.32</v>
      </c>
      <c r="C1517">
        <v>529.41</v>
      </c>
    </row>
    <row r="1518" spans="1:3" x14ac:dyDescent="0.25">
      <c r="A1518" s="1">
        <v>42034</v>
      </c>
      <c r="B1518">
        <v>948.84</v>
      </c>
      <c r="C1518">
        <v>577.82000000000005</v>
      </c>
    </row>
    <row r="1519" spans="1:3" x14ac:dyDescent="0.25">
      <c r="A1519" s="1">
        <v>42037</v>
      </c>
      <c r="B1519">
        <v>908.91</v>
      </c>
      <c r="C1519">
        <v>553.46</v>
      </c>
    </row>
    <row r="1520" spans="1:3" x14ac:dyDescent="0.25">
      <c r="A1520" s="1">
        <v>42038</v>
      </c>
      <c r="B1520">
        <v>870.39</v>
      </c>
      <c r="C1520">
        <v>530</v>
      </c>
    </row>
    <row r="1521" spans="1:3" x14ac:dyDescent="0.25">
      <c r="A1521" s="1">
        <v>42039</v>
      </c>
      <c r="B1521">
        <v>908.04</v>
      </c>
      <c r="C1521">
        <v>552.91</v>
      </c>
    </row>
    <row r="1522" spans="1:3" x14ac:dyDescent="0.25">
      <c r="A1522" s="1">
        <v>42040</v>
      </c>
      <c r="B1522">
        <v>866.9</v>
      </c>
      <c r="C1522">
        <v>527.84</v>
      </c>
    </row>
    <row r="1523" spans="1:3" x14ac:dyDescent="0.25">
      <c r="A1523" s="1">
        <v>42041</v>
      </c>
      <c r="B1523">
        <v>889.08</v>
      </c>
      <c r="C1523">
        <v>541.34</v>
      </c>
    </row>
    <row r="1524" spans="1:3" x14ac:dyDescent="0.25">
      <c r="A1524" s="1">
        <v>42044</v>
      </c>
      <c r="B1524">
        <v>907.32</v>
      </c>
      <c r="C1524">
        <v>552.4</v>
      </c>
    </row>
    <row r="1525" spans="1:3" x14ac:dyDescent="0.25">
      <c r="A1525" s="1">
        <v>42045</v>
      </c>
      <c r="B1525">
        <v>868.58</v>
      </c>
      <c r="C1525">
        <v>528.79999999999995</v>
      </c>
    </row>
    <row r="1526" spans="1:3" x14ac:dyDescent="0.25">
      <c r="A1526" s="1">
        <v>42046</v>
      </c>
      <c r="B1526">
        <v>864.44</v>
      </c>
      <c r="C1526">
        <v>526.27</v>
      </c>
    </row>
    <row r="1527" spans="1:3" x14ac:dyDescent="0.25">
      <c r="A1527" s="1">
        <v>42047</v>
      </c>
      <c r="B1527">
        <v>820.67</v>
      </c>
      <c r="C1527">
        <v>499.61</v>
      </c>
    </row>
    <row r="1528" spans="1:3" x14ac:dyDescent="0.25">
      <c r="A1528" s="1">
        <v>42048</v>
      </c>
      <c r="B1528">
        <v>815.84</v>
      </c>
      <c r="C1528">
        <v>496.66</v>
      </c>
    </row>
    <row r="1529" spans="1:3" x14ac:dyDescent="0.25">
      <c r="A1529" s="1">
        <v>42051</v>
      </c>
      <c r="B1529">
        <v>815.84</v>
      </c>
      <c r="C1529">
        <v>496.66</v>
      </c>
    </row>
    <row r="1530" spans="1:3" x14ac:dyDescent="0.25">
      <c r="A1530" s="1">
        <v>42052</v>
      </c>
      <c r="B1530">
        <v>819.4</v>
      </c>
      <c r="C1530">
        <v>498.78</v>
      </c>
    </row>
    <row r="1531" spans="1:3" x14ac:dyDescent="0.25">
      <c r="A1531" s="1">
        <v>42053</v>
      </c>
      <c r="B1531">
        <v>802.57</v>
      </c>
      <c r="C1531">
        <v>488.52</v>
      </c>
    </row>
    <row r="1532" spans="1:3" x14ac:dyDescent="0.25">
      <c r="A1532" s="1">
        <v>42054</v>
      </c>
      <c r="B1532">
        <v>791.76</v>
      </c>
      <c r="C1532">
        <v>481.93</v>
      </c>
    </row>
    <row r="1533" spans="1:3" x14ac:dyDescent="0.25">
      <c r="A1533" s="1">
        <v>42055</v>
      </c>
      <c r="B1533">
        <v>760.58</v>
      </c>
      <c r="C1533">
        <v>462.94</v>
      </c>
    </row>
    <row r="1534" spans="1:3" x14ac:dyDescent="0.25">
      <c r="A1534" s="1">
        <v>42058</v>
      </c>
      <c r="B1534">
        <v>765.21</v>
      </c>
      <c r="C1534">
        <v>465.72</v>
      </c>
    </row>
    <row r="1535" spans="1:3" x14ac:dyDescent="0.25">
      <c r="A1535" s="1">
        <v>42059</v>
      </c>
      <c r="B1535">
        <v>727.43</v>
      </c>
      <c r="C1535">
        <v>442.72</v>
      </c>
    </row>
    <row r="1536" spans="1:3" x14ac:dyDescent="0.25">
      <c r="A1536" s="1">
        <v>42060</v>
      </c>
      <c r="B1536">
        <v>741.27</v>
      </c>
      <c r="C1536">
        <v>451.13</v>
      </c>
    </row>
    <row r="1537" spans="1:3" x14ac:dyDescent="0.25">
      <c r="A1537" s="1">
        <v>42061</v>
      </c>
      <c r="B1537">
        <v>726.26</v>
      </c>
      <c r="C1537">
        <v>441.98</v>
      </c>
    </row>
    <row r="1538" spans="1:3" x14ac:dyDescent="0.25">
      <c r="A1538" s="1">
        <v>42062</v>
      </c>
      <c r="B1538">
        <v>719.02</v>
      </c>
      <c r="C1538">
        <v>437.57</v>
      </c>
    </row>
    <row r="1539" spans="1:3" x14ac:dyDescent="0.25">
      <c r="A1539" s="1">
        <v>42065</v>
      </c>
      <c r="B1539">
        <v>698.91</v>
      </c>
      <c r="C1539">
        <v>425.3</v>
      </c>
    </row>
    <row r="1540" spans="1:3" x14ac:dyDescent="0.25">
      <c r="A1540" s="1">
        <v>42066</v>
      </c>
      <c r="B1540">
        <v>716.52</v>
      </c>
      <c r="C1540">
        <v>436</v>
      </c>
    </row>
    <row r="1541" spans="1:3" x14ac:dyDescent="0.25">
      <c r="A1541" s="1">
        <v>42067</v>
      </c>
      <c r="B1541">
        <v>715.44</v>
      </c>
      <c r="C1541">
        <v>435.34</v>
      </c>
    </row>
    <row r="1542" spans="1:3" x14ac:dyDescent="0.25">
      <c r="A1542" s="1">
        <v>42068</v>
      </c>
      <c r="B1542">
        <v>701.76</v>
      </c>
      <c r="C1542">
        <v>427</v>
      </c>
    </row>
    <row r="1543" spans="1:3" x14ac:dyDescent="0.25">
      <c r="A1543" s="1">
        <v>42069</v>
      </c>
      <c r="B1543">
        <v>735.19</v>
      </c>
      <c r="C1543">
        <v>447.33</v>
      </c>
    </row>
    <row r="1544" spans="1:3" x14ac:dyDescent="0.25">
      <c r="A1544" s="1">
        <v>42072</v>
      </c>
      <c r="B1544">
        <v>723.67</v>
      </c>
      <c r="C1544">
        <v>440.29</v>
      </c>
    </row>
    <row r="1545" spans="1:3" x14ac:dyDescent="0.25">
      <c r="A1545" s="1">
        <v>42073</v>
      </c>
      <c r="B1545">
        <v>761.45</v>
      </c>
      <c r="C1545">
        <v>463.26</v>
      </c>
    </row>
    <row r="1546" spans="1:3" x14ac:dyDescent="0.25">
      <c r="A1546" s="1">
        <v>42074</v>
      </c>
      <c r="B1546">
        <v>769.37</v>
      </c>
      <c r="C1546">
        <v>468.07</v>
      </c>
    </row>
    <row r="1547" spans="1:3" x14ac:dyDescent="0.25">
      <c r="A1547" s="1">
        <v>42075</v>
      </c>
      <c r="B1547">
        <v>720.93</v>
      </c>
      <c r="C1547">
        <v>438.59</v>
      </c>
    </row>
    <row r="1548" spans="1:3" x14ac:dyDescent="0.25">
      <c r="A1548" s="1">
        <v>42076</v>
      </c>
      <c r="B1548">
        <v>740.43</v>
      </c>
      <c r="C1548">
        <v>450.44</v>
      </c>
    </row>
    <row r="1549" spans="1:3" x14ac:dyDescent="0.25">
      <c r="A1549" s="1">
        <v>42079</v>
      </c>
      <c r="B1549">
        <v>724.14</v>
      </c>
      <c r="C1549">
        <v>440.5</v>
      </c>
    </row>
    <row r="1550" spans="1:3" x14ac:dyDescent="0.25">
      <c r="A1550" s="1">
        <v>42080</v>
      </c>
      <c r="B1550">
        <v>719.15</v>
      </c>
      <c r="C1550">
        <v>437.45</v>
      </c>
    </row>
    <row r="1551" spans="1:3" x14ac:dyDescent="0.25">
      <c r="A1551" s="1">
        <v>42081</v>
      </c>
      <c r="B1551">
        <v>683.97</v>
      </c>
      <c r="C1551">
        <v>416.04</v>
      </c>
    </row>
    <row r="1552" spans="1:3" x14ac:dyDescent="0.25">
      <c r="A1552" s="1">
        <v>42082</v>
      </c>
      <c r="B1552">
        <v>684.41</v>
      </c>
      <c r="C1552">
        <v>416.3</v>
      </c>
    </row>
    <row r="1553" spans="1:3" x14ac:dyDescent="0.25">
      <c r="A1553" s="1">
        <v>42083</v>
      </c>
      <c r="B1553">
        <v>671.32</v>
      </c>
      <c r="C1553">
        <v>408.33</v>
      </c>
    </row>
    <row r="1554" spans="1:3" x14ac:dyDescent="0.25">
      <c r="A1554" s="1">
        <v>42086</v>
      </c>
      <c r="B1554">
        <v>667.87</v>
      </c>
      <c r="C1554">
        <v>406.2</v>
      </c>
    </row>
    <row r="1555" spans="1:3" x14ac:dyDescent="0.25">
      <c r="A1555" s="1">
        <v>42087</v>
      </c>
      <c r="B1555">
        <v>661.02</v>
      </c>
      <c r="C1555">
        <v>402.03</v>
      </c>
    </row>
    <row r="1556" spans="1:3" x14ac:dyDescent="0.25">
      <c r="A1556" s="1">
        <v>42088</v>
      </c>
      <c r="B1556">
        <v>687.23</v>
      </c>
      <c r="C1556">
        <v>417.96</v>
      </c>
    </row>
    <row r="1557" spans="1:3" x14ac:dyDescent="0.25">
      <c r="A1557" s="1">
        <v>42089</v>
      </c>
      <c r="B1557">
        <v>681.29</v>
      </c>
      <c r="C1557">
        <v>414.33</v>
      </c>
    </row>
    <row r="1558" spans="1:3" x14ac:dyDescent="0.25">
      <c r="A1558" s="1">
        <v>42090</v>
      </c>
      <c r="B1558">
        <v>673.48</v>
      </c>
      <c r="C1558">
        <v>409.57</v>
      </c>
    </row>
    <row r="1559" spans="1:3" x14ac:dyDescent="0.25">
      <c r="A1559" s="1">
        <v>42093</v>
      </c>
      <c r="B1559">
        <v>657.18</v>
      </c>
      <c r="C1559">
        <v>399.63</v>
      </c>
    </row>
    <row r="1560" spans="1:3" x14ac:dyDescent="0.25">
      <c r="A1560" s="1">
        <v>42094</v>
      </c>
      <c r="B1560">
        <v>676.11</v>
      </c>
      <c r="C1560">
        <v>411.13</v>
      </c>
    </row>
    <row r="1561" spans="1:3" x14ac:dyDescent="0.25">
      <c r="A1561" s="1">
        <v>42095</v>
      </c>
      <c r="B1561">
        <v>668.31</v>
      </c>
      <c r="C1561">
        <v>406.38</v>
      </c>
    </row>
    <row r="1562" spans="1:3" x14ac:dyDescent="0.25">
      <c r="A1562" s="1">
        <v>42096</v>
      </c>
      <c r="B1562">
        <v>657.12</v>
      </c>
      <c r="C1562">
        <v>399.57</v>
      </c>
    </row>
    <row r="1563" spans="1:3" x14ac:dyDescent="0.25">
      <c r="A1563" s="1">
        <v>42100</v>
      </c>
      <c r="B1563">
        <v>643.42999999999995</v>
      </c>
      <c r="C1563">
        <v>391.2</v>
      </c>
    </row>
    <row r="1564" spans="1:3" x14ac:dyDescent="0.25">
      <c r="A1564" s="1">
        <v>42101</v>
      </c>
      <c r="B1564">
        <v>642.1</v>
      </c>
      <c r="C1564">
        <v>390.39</v>
      </c>
    </row>
    <row r="1565" spans="1:3" x14ac:dyDescent="0.25">
      <c r="A1565" s="1">
        <v>42102</v>
      </c>
      <c r="B1565">
        <v>627.54</v>
      </c>
      <c r="C1565">
        <v>381.52</v>
      </c>
    </row>
    <row r="1566" spans="1:3" x14ac:dyDescent="0.25">
      <c r="A1566" s="1">
        <v>42103</v>
      </c>
      <c r="B1566">
        <v>604.78</v>
      </c>
      <c r="C1566">
        <v>367.68</v>
      </c>
    </row>
    <row r="1567" spans="1:3" x14ac:dyDescent="0.25">
      <c r="A1567" s="1">
        <v>42104</v>
      </c>
      <c r="B1567">
        <v>576.76</v>
      </c>
      <c r="C1567">
        <v>350.63</v>
      </c>
    </row>
    <row r="1568" spans="1:3" x14ac:dyDescent="0.25">
      <c r="A1568" s="1">
        <v>42107</v>
      </c>
      <c r="B1568">
        <v>602.4</v>
      </c>
      <c r="C1568">
        <v>366.2</v>
      </c>
    </row>
    <row r="1569" spans="1:3" x14ac:dyDescent="0.25">
      <c r="A1569" s="1">
        <v>42108</v>
      </c>
      <c r="B1569">
        <v>584.84</v>
      </c>
      <c r="C1569">
        <v>355.51</v>
      </c>
    </row>
    <row r="1570" spans="1:3" x14ac:dyDescent="0.25">
      <c r="A1570" s="1">
        <v>42109</v>
      </c>
      <c r="B1570">
        <v>573.61</v>
      </c>
      <c r="C1570">
        <v>348.68</v>
      </c>
    </row>
    <row r="1571" spans="1:3" x14ac:dyDescent="0.25">
      <c r="A1571" s="1">
        <v>42110</v>
      </c>
      <c r="B1571">
        <v>566.29999999999995</v>
      </c>
      <c r="C1571">
        <v>344.22</v>
      </c>
    </row>
    <row r="1572" spans="1:3" x14ac:dyDescent="0.25">
      <c r="A1572" s="1">
        <v>42111</v>
      </c>
      <c r="B1572">
        <v>586.29999999999995</v>
      </c>
      <c r="C1572">
        <v>356.37</v>
      </c>
    </row>
    <row r="1573" spans="1:3" x14ac:dyDescent="0.25">
      <c r="A1573" s="1">
        <v>42114</v>
      </c>
      <c r="B1573">
        <v>568.66</v>
      </c>
      <c r="C1573">
        <v>345.63</v>
      </c>
    </row>
    <row r="1574" spans="1:3" x14ac:dyDescent="0.25">
      <c r="A1574" s="1">
        <v>42115</v>
      </c>
      <c r="B1574">
        <v>566.80999999999995</v>
      </c>
      <c r="C1574">
        <v>344.49</v>
      </c>
    </row>
    <row r="1575" spans="1:3" x14ac:dyDescent="0.25">
      <c r="A1575" s="1">
        <v>42116</v>
      </c>
      <c r="B1575">
        <v>559.46</v>
      </c>
      <c r="C1575">
        <v>340.02</v>
      </c>
    </row>
    <row r="1576" spans="1:3" x14ac:dyDescent="0.25">
      <c r="A1576" s="1">
        <v>42117</v>
      </c>
      <c r="B1576">
        <v>552.55999999999995</v>
      </c>
      <c r="C1576">
        <v>335.82</v>
      </c>
    </row>
    <row r="1577" spans="1:3" x14ac:dyDescent="0.25">
      <c r="A1577" s="1">
        <v>42118</v>
      </c>
      <c r="B1577">
        <v>549.94000000000005</v>
      </c>
      <c r="C1577">
        <v>334.22</v>
      </c>
    </row>
    <row r="1578" spans="1:3" x14ac:dyDescent="0.25">
      <c r="A1578" s="1">
        <v>42121</v>
      </c>
      <c r="B1578">
        <v>565.79</v>
      </c>
      <c r="C1578">
        <v>343.82</v>
      </c>
    </row>
    <row r="1579" spans="1:3" x14ac:dyDescent="0.25">
      <c r="A1579" s="1">
        <v>42122</v>
      </c>
      <c r="B1579">
        <v>544.19000000000005</v>
      </c>
      <c r="C1579">
        <v>330.69</v>
      </c>
    </row>
    <row r="1580" spans="1:3" x14ac:dyDescent="0.25">
      <c r="A1580" s="1">
        <v>42123</v>
      </c>
      <c r="B1580">
        <v>564.41</v>
      </c>
      <c r="C1580">
        <v>342.97</v>
      </c>
    </row>
    <row r="1581" spans="1:3" x14ac:dyDescent="0.25">
      <c r="A1581" s="1">
        <v>42124</v>
      </c>
      <c r="B1581">
        <v>575.85</v>
      </c>
      <c r="C1581">
        <v>349.91</v>
      </c>
    </row>
    <row r="1582" spans="1:3" x14ac:dyDescent="0.25">
      <c r="A1582" s="1">
        <v>42125</v>
      </c>
      <c r="B1582">
        <v>545.07000000000005</v>
      </c>
      <c r="C1582">
        <v>331.2</v>
      </c>
    </row>
    <row r="1583" spans="1:3" x14ac:dyDescent="0.25">
      <c r="A1583" s="1">
        <v>42128</v>
      </c>
      <c r="B1583">
        <v>545.07000000000005</v>
      </c>
      <c r="C1583">
        <v>331.17</v>
      </c>
    </row>
    <row r="1584" spans="1:3" x14ac:dyDescent="0.25">
      <c r="A1584" s="1">
        <v>42129</v>
      </c>
      <c r="B1584">
        <v>567.78</v>
      </c>
      <c r="C1584">
        <v>344.96</v>
      </c>
    </row>
    <row r="1585" spans="1:3" x14ac:dyDescent="0.25">
      <c r="A1585" s="1">
        <v>42130</v>
      </c>
      <c r="B1585">
        <v>577.36</v>
      </c>
      <c r="C1585">
        <v>350.78</v>
      </c>
    </row>
    <row r="1586" spans="1:3" x14ac:dyDescent="0.25">
      <c r="A1586" s="1">
        <v>42131</v>
      </c>
      <c r="B1586">
        <v>569.64</v>
      </c>
      <c r="C1586">
        <v>346.08</v>
      </c>
    </row>
    <row r="1587" spans="1:3" x14ac:dyDescent="0.25">
      <c r="A1587" s="1">
        <v>42132</v>
      </c>
      <c r="B1587">
        <v>545.17999999999995</v>
      </c>
      <c r="C1587">
        <v>331.21</v>
      </c>
    </row>
    <row r="1588" spans="1:3" x14ac:dyDescent="0.25">
      <c r="A1588" s="1">
        <v>42135</v>
      </c>
      <c r="B1588">
        <v>561.35</v>
      </c>
      <c r="C1588">
        <v>341.01</v>
      </c>
    </row>
    <row r="1589" spans="1:3" x14ac:dyDescent="0.25">
      <c r="A1589" s="1">
        <v>42136</v>
      </c>
      <c r="B1589">
        <v>552.17999999999995</v>
      </c>
      <c r="C1589">
        <v>335.43</v>
      </c>
    </row>
    <row r="1590" spans="1:3" x14ac:dyDescent="0.25">
      <c r="A1590" s="1">
        <v>42137</v>
      </c>
      <c r="B1590">
        <v>544.5</v>
      </c>
      <c r="C1590">
        <v>330.76</v>
      </c>
    </row>
    <row r="1591" spans="1:3" x14ac:dyDescent="0.25">
      <c r="A1591" s="1">
        <v>42138</v>
      </c>
      <c r="B1591">
        <v>532.41</v>
      </c>
      <c r="C1591">
        <v>323.39999999999998</v>
      </c>
    </row>
    <row r="1592" spans="1:3" x14ac:dyDescent="0.25">
      <c r="A1592" s="1">
        <v>42139</v>
      </c>
      <c r="B1592">
        <v>529.16</v>
      </c>
      <c r="C1592">
        <v>321.42</v>
      </c>
    </row>
    <row r="1593" spans="1:3" x14ac:dyDescent="0.25">
      <c r="A1593" s="1">
        <v>42142</v>
      </c>
      <c r="B1593">
        <v>510.64</v>
      </c>
      <c r="C1593">
        <v>310.14999999999998</v>
      </c>
    </row>
    <row r="1594" spans="1:3" x14ac:dyDescent="0.25">
      <c r="A1594" s="1">
        <v>42143</v>
      </c>
      <c r="B1594">
        <v>507.15</v>
      </c>
      <c r="C1594">
        <v>308.02</v>
      </c>
    </row>
    <row r="1595" spans="1:3" x14ac:dyDescent="0.25">
      <c r="A1595" s="1">
        <v>42144</v>
      </c>
      <c r="B1595">
        <v>507.15</v>
      </c>
      <c r="C1595">
        <v>308.02</v>
      </c>
    </row>
    <row r="1596" spans="1:3" x14ac:dyDescent="0.25">
      <c r="A1596" s="1">
        <v>42145</v>
      </c>
      <c r="B1596">
        <v>488.65</v>
      </c>
      <c r="C1596">
        <v>296.77</v>
      </c>
    </row>
    <row r="1597" spans="1:3" x14ac:dyDescent="0.25">
      <c r="A1597" s="1">
        <v>42146</v>
      </c>
      <c r="B1597">
        <v>492.39</v>
      </c>
      <c r="C1597">
        <v>299.04000000000002</v>
      </c>
    </row>
    <row r="1598" spans="1:3" x14ac:dyDescent="0.25">
      <c r="A1598" s="1">
        <v>42150</v>
      </c>
      <c r="B1598">
        <v>507.89</v>
      </c>
      <c r="C1598">
        <v>308.42</v>
      </c>
    </row>
    <row r="1599" spans="1:3" x14ac:dyDescent="0.25">
      <c r="A1599" s="1">
        <v>42151</v>
      </c>
      <c r="B1599">
        <v>495.18</v>
      </c>
      <c r="C1599">
        <v>300.69</v>
      </c>
    </row>
    <row r="1600" spans="1:3" x14ac:dyDescent="0.25">
      <c r="A1600" s="1">
        <v>42152</v>
      </c>
      <c r="B1600">
        <v>494.39</v>
      </c>
      <c r="C1600">
        <v>300.20999999999998</v>
      </c>
    </row>
    <row r="1601" spans="1:3" x14ac:dyDescent="0.25">
      <c r="A1601" s="1">
        <v>42153</v>
      </c>
      <c r="B1601">
        <v>498.85</v>
      </c>
      <c r="C1601">
        <v>302.91000000000003</v>
      </c>
    </row>
    <row r="1602" spans="1:3" x14ac:dyDescent="0.25">
      <c r="A1602" s="1">
        <v>42156</v>
      </c>
      <c r="B1602">
        <v>497.2</v>
      </c>
      <c r="C1602">
        <v>301.88</v>
      </c>
    </row>
    <row r="1603" spans="1:3" x14ac:dyDescent="0.25">
      <c r="A1603" s="1">
        <v>42157</v>
      </c>
      <c r="B1603">
        <v>506.4</v>
      </c>
      <c r="C1603">
        <v>307.45999999999998</v>
      </c>
    </row>
    <row r="1604" spans="1:3" x14ac:dyDescent="0.25">
      <c r="A1604" s="1">
        <v>42158</v>
      </c>
      <c r="B1604">
        <v>492.31</v>
      </c>
      <c r="C1604">
        <v>298.89999999999998</v>
      </c>
    </row>
    <row r="1605" spans="1:3" x14ac:dyDescent="0.25">
      <c r="A1605" s="1">
        <v>42159</v>
      </c>
      <c r="B1605">
        <v>508.48</v>
      </c>
      <c r="C1605">
        <v>308.70999999999998</v>
      </c>
    </row>
    <row r="1606" spans="1:3" x14ac:dyDescent="0.25">
      <c r="A1606" s="1">
        <v>42160</v>
      </c>
      <c r="B1606">
        <v>503.17</v>
      </c>
      <c r="C1606">
        <v>305.48</v>
      </c>
    </row>
    <row r="1607" spans="1:3" x14ac:dyDescent="0.25">
      <c r="A1607" s="1">
        <v>42163</v>
      </c>
      <c r="B1607">
        <v>515.29</v>
      </c>
      <c r="C1607">
        <v>312.81</v>
      </c>
    </row>
    <row r="1608" spans="1:3" x14ac:dyDescent="0.25">
      <c r="A1608" s="1">
        <v>42164</v>
      </c>
      <c r="B1608">
        <v>506.23</v>
      </c>
      <c r="C1608">
        <v>307.31</v>
      </c>
    </row>
    <row r="1609" spans="1:3" x14ac:dyDescent="0.25">
      <c r="A1609" s="1">
        <v>42165</v>
      </c>
      <c r="B1609">
        <v>483.36</v>
      </c>
      <c r="C1609">
        <v>293.42</v>
      </c>
    </row>
    <row r="1610" spans="1:3" x14ac:dyDescent="0.25">
      <c r="A1610" s="1">
        <v>42166</v>
      </c>
      <c r="B1610">
        <v>473.42</v>
      </c>
      <c r="C1610">
        <v>287.38</v>
      </c>
    </row>
    <row r="1611" spans="1:3" x14ac:dyDescent="0.25">
      <c r="A1611" s="1">
        <v>42167</v>
      </c>
      <c r="B1611">
        <v>483.51</v>
      </c>
      <c r="C1611">
        <v>293.49</v>
      </c>
    </row>
    <row r="1612" spans="1:3" x14ac:dyDescent="0.25">
      <c r="A1612" s="1">
        <v>42170</v>
      </c>
      <c r="B1612">
        <v>506.21</v>
      </c>
      <c r="C1612">
        <v>307.25</v>
      </c>
    </row>
    <row r="1613" spans="1:3" x14ac:dyDescent="0.25">
      <c r="A1613" s="1">
        <v>42171</v>
      </c>
      <c r="B1613">
        <v>494.05</v>
      </c>
      <c r="C1613">
        <v>299.86</v>
      </c>
    </row>
    <row r="1614" spans="1:3" x14ac:dyDescent="0.25">
      <c r="A1614" s="1">
        <v>42172</v>
      </c>
      <c r="B1614">
        <v>493.26</v>
      </c>
      <c r="C1614">
        <v>299.37</v>
      </c>
    </row>
    <row r="1615" spans="1:3" x14ac:dyDescent="0.25">
      <c r="A1615" s="1">
        <v>42173</v>
      </c>
      <c r="B1615">
        <v>473.04</v>
      </c>
      <c r="C1615">
        <v>287.10000000000002</v>
      </c>
    </row>
    <row r="1616" spans="1:3" x14ac:dyDescent="0.25">
      <c r="A1616" s="1">
        <v>42174</v>
      </c>
      <c r="B1616">
        <v>487.05</v>
      </c>
      <c r="C1616">
        <v>295.58999999999997</v>
      </c>
    </row>
    <row r="1617" spans="1:3" x14ac:dyDescent="0.25">
      <c r="A1617" s="1">
        <v>42177</v>
      </c>
      <c r="B1617">
        <v>459.43</v>
      </c>
      <c r="C1617">
        <v>278.81</v>
      </c>
    </row>
    <row r="1618" spans="1:3" x14ac:dyDescent="0.25">
      <c r="A1618" s="1">
        <v>42178</v>
      </c>
      <c r="B1618">
        <v>446.15</v>
      </c>
      <c r="C1618">
        <v>270.74</v>
      </c>
    </row>
    <row r="1619" spans="1:3" x14ac:dyDescent="0.25">
      <c r="A1619" s="1">
        <v>42179</v>
      </c>
      <c r="B1619">
        <v>460.75</v>
      </c>
      <c r="C1619">
        <v>279.60000000000002</v>
      </c>
    </row>
    <row r="1620" spans="1:3" x14ac:dyDescent="0.25">
      <c r="A1620" s="1">
        <v>42180</v>
      </c>
      <c r="B1620">
        <v>461.91</v>
      </c>
      <c r="C1620">
        <v>280.29000000000002</v>
      </c>
    </row>
    <row r="1621" spans="1:3" x14ac:dyDescent="0.25">
      <c r="A1621" s="1">
        <v>42181</v>
      </c>
      <c r="B1621">
        <v>458.36</v>
      </c>
      <c r="C1621">
        <v>278.13</v>
      </c>
    </row>
    <row r="1622" spans="1:3" x14ac:dyDescent="0.25">
      <c r="A1622" s="1">
        <v>42184</v>
      </c>
      <c r="B1622">
        <v>537.12</v>
      </c>
      <c r="C1622">
        <v>325.89999999999998</v>
      </c>
    </row>
    <row r="1623" spans="1:3" x14ac:dyDescent="0.25">
      <c r="A1623" s="1">
        <v>42185</v>
      </c>
      <c r="B1623">
        <v>535.57000000000005</v>
      </c>
      <c r="C1623">
        <v>324.95</v>
      </c>
    </row>
    <row r="1624" spans="1:3" x14ac:dyDescent="0.25">
      <c r="A1624" s="1">
        <v>42186</v>
      </c>
      <c r="B1624">
        <v>494.92</v>
      </c>
      <c r="C1624">
        <v>300.27999999999997</v>
      </c>
    </row>
    <row r="1625" spans="1:3" x14ac:dyDescent="0.25">
      <c r="A1625" s="1">
        <v>42187</v>
      </c>
      <c r="B1625">
        <v>523.65</v>
      </c>
      <c r="C1625">
        <v>317.7</v>
      </c>
    </row>
    <row r="1626" spans="1:3" x14ac:dyDescent="0.25">
      <c r="A1626" s="1">
        <v>42191</v>
      </c>
      <c r="B1626">
        <v>533.67999999999995</v>
      </c>
      <c r="C1626">
        <v>323.76</v>
      </c>
    </row>
    <row r="1627" spans="1:3" x14ac:dyDescent="0.25">
      <c r="A1627" s="1">
        <v>42192</v>
      </c>
      <c r="B1627">
        <v>509.27</v>
      </c>
      <c r="C1627">
        <v>308.94</v>
      </c>
    </row>
    <row r="1628" spans="1:3" x14ac:dyDescent="0.25">
      <c r="A1628" s="1">
        <v>42193</v>
      </c>
      <c r="B1628">
        <v>563.19000000000005</v>
      </c>
      <c r="C1628">
        <v>341.64</v>
      </c>
    </row>
    <row r="1629" spans="1:3" x14ac:dyDescent="0.25">
      <c r="A1629" s="1">
        <v>42194</v>
      </c>
      <c r="B1629">
        <v>577.44000000000005</v>
      </c>
      <c r="C1629">
        <v>350.28</v>
      </c>
    </row>
    <row r="1630" spans="1:3" x14ac:dyDescent="0.25">
      <c r="A1630" s="1">
        <v>42195</v>
      </c>
      <c r="B1630">
        <v>525.53</v>
      </c>
      <c r="C1630">
        <v>318.77999999999997</v>
      </c>
    </row>
    <row r="1631" spans="1:3" x14ac:dyDescent="0.25">
      <c r="A1631" s="1">
        <v>42198</v>
      </c>
      <c r="B1631">
        <v>469.95</v>
      </c>
      <c r="C1631">
        <v>285.05</v>
      </c>
    </row>
    <row r="1632" spans="1:3" x14ac:dyDescent="0.25">
      <c r="A1632" s="1">
        <v>42199</v>
      </c>
      <c r="B1632">
        <v>466.88</v>
      </c>
      <c r="C1632">
        <v>283.18</v>
      </c>
    </row>
    <row r="1633" spans="1:3" x14ac:dyDescent="0.25">
      <c r="A1633" s="1">
        <v>42200</v>
      </c>
      <c r="B1633">
        <v>460.79</v>
      </c>
      <c r="C1633">
        <v>279.48</v>
      </c>
    </row>
    <row r="1634" spans="1:3" x14ac:dyDescent="0.25">
      <c r="A1634" s="1">
        <v>42201</v>
      </c>
      <c r="B1634">
        <v>433.24</v>
      </c>
      <c r="C1634">
        <v>262.76</v>
      </c>
    </row>
    <row r="1635" spans="1:3" x14ac:dyDescent="0.25">
      <c r="A1635" s="1">
        <v>42202</v>
      </c>
      <c r="B1635">
        <v>431.91</v>
      </c>
      <c r="C1635">
        <v>261.95</v>
      </c>
    </row>
    <row r="1636" spans="1:3" x14ac:dyDescent="0.25">
      <c r="A1636" s="1">
        <v>42205</v>
      </c>
      <c r="B1636">
        <v>425.37</v>
      </c>
      <c r="C1636">
        <v>257.95999999999998</v>
      </c>
    </row>
    <row r="1637" spans="1:3" x14ac:dyDescent="0.25">
      <c r="A1637" s="1">
        <v>42206</v>
      </c>
      <c r="B1637">
        <v>425.18</v>
      </c>
      <c r="C1637">
        <v>257.83999999999997</v>
      </c>
    </row>
    <row r="1638" spans="1:3" x14ac:dyDescent="0.25">
      <c r="A1638" s="1">
        <v>42207</v>
      </c>
      <c r="B1638">
        <v>423.69</v>
      </c>
      <c r="C1638">
        <v>256.93</v>
      </c>
    </row>
    <row r="1639" spans="1:3" x14ac:dyDescent="0.25">
      <c r="A1639" s="1">
        <v>42208</v>
      </c>
      <c r="B1639">
        <v>426.67</v>
      </c>
      <c r="C1639">
        <v>258.73</v>
      </c>
    </row>
    <row r="1640" spans="1:3" x14ac:dyDescent="0.25">
      <c r="A1640" s="1">
        <v>42209</v>
      </c>
      <c r="B1640">
        <v>444.46</v>
      </c>
      <c r="C1640">
        <v>269.51</v>
      </c>
    </row>
    <row r="1641" spans="1:3" x14ac:dyDescent="0.25">
      <c r="A1641" s="1">
        <v>42212</v>
      </c>
      <c r="B1641">
        <v>468.77</v>
      </c>
      <c r="C1641">
        <v>284.23</v>
      </c>
    </row>
    <row r="1642" spans="1:3" x14ac:dyDescent="0.25">
      <c r="A1642" s="1">
        <v>42213</v>
      </c>
      <c r="B1642">
        <v>430.7</v>
      </c>
      <c r="C1642">
        <v>261.14</v>
      </c>
    </row>
    <row r="1643" spans="1:3" x14ac:dyDescent="0.25">
      <c r="A1643" s="1">
        <v>42214</v>
      </c>
      <c r="B1643">
        <v>423.35</v>
      </c>
      <c r="C1643">
        <v>256.68</v>
      </c>
    </row>
    <row r="1644" spans="1:3" x14ac:dyDescent="0.25">
      <c r="A1644" s="1">
        <v>42215</v>
      </c>
      <c r="B1644">
        <v>419.84</v>
      </c>
      <c r="C1644">
        <v>254.55</v>
      </c>
    </row>
    <row r="1645" spans="1:3" x14ac:dyDescent="0.25">
      <c r="A1645" s="1">
        <v>42216</v>
      </c>
      <c r="B1645">
        <v>420.79</v>
      </c>
      <c r="C1645">
        <v>255.12</v>
      </c>
    </row>
    <row r="1646" spans="1:3" x14ac:dyDescent="0.25">
      <c r="A1646" s="1">
        <v>42219</v>
      </c>
      <c r="B1646">
        <v>416.73</v>
      </c>
      <c r="C1646">
        <v>252.64</v>
      </c>
    </row>
    <row r="1647" spans="1:3" x14ac:dyDescent="0.25">
      <c r="A1647" s="1">
        <v>42220</v>
      </c>
      <c r="B1647">
        <v>422</v>
      </c>
      <c r="C1647">
        <v>255.83</v>
      </c>
    </row>
    <row r="1648" spans="1:3" x14ac:dyDescent="0.25">
      <c r="A1648" s="1">
        <v>42221</v>
      </c>
      <c r="B1648">
        <v>418.41</v>
      </c>
      <c r="C1648">
        <v>253.64</v>
      </c>
    </row>
    <row r="1649" spans="1:3" x14ac:dyDescent="0.25">
      <c r="A1649" s="1">
        <v>42222</v>
      </c>
      <c r="B1649">
        <v>429.43</v>
      </c>
      <c r="C1649">
        <v>260.32</v>
      </c>
    </row>
    <row r="1650" spans="1:3" x14ac:dyDescent="0.25">
      <c r="A1650" s="1">
        <v>42223</v>
      </c>
      <c r="B1650">
        <v>423.73</v>
      </c>
      <c r="C1650">
        <v>256.86</v>
      </c>
    </row>
    <row r="1651" spans="1:3" x14ac:dyDescent="0.25">
      <c r="A1651" s="1">
        <v>42226</v>
      </c>
      <c r="B1651">
        <v>410.28</v>
      </c>
      <c r="C1651">
        <v>248.68</v>
      </c>
    </row>
    <row r="1652" spans="1:3" x14ac:dyDescent="0.25">
      <c r="A1652" s="1">
        <v>42227</v>
      </c>
      <c r="B1652">
        <v>429.83</v>
      </c>
      <c r="C1652">
        <v>260.52999999999997</v>
      </c>
    </row>
    <row r="1653" spans="1:3" x14ac:dyDescent="0.25">
      <c r="A1653" s="1">
        <v>42228</v>
      </c>
      <c r="B1653">
        <v>424.54</v>
      </c>
      <c r="C1653">
        <v>257.31</v>
      </c>
    </row>
    <row r="1654" spans="1:3" x14ac:dyDescent="0.25">
      <c r="A1654" s="1">
        <v>42229</v>
      </c>
      <c r="B1654">
        <v>419.19</v>
      </c>
      <c r="C1654">
        <v>254.07</v>
      </c>
    </row>
    <row r="1655" spans="1:3" x14ac:dyDescent="0.25">
      <c r="A1655" s="1">
        <v>42230</v>
      </c>
      <c r="B1655">
        <v>420.81</v>
      </c>
      <c r="C1655">
        <v>255.04</v>
      </c>
    </row>
    <row r="1656" spans="1:3" x14ac:dyDescent="0.25">
      <c r="A1656" s="1">
        <v>42233</v>
      </c>
      <c r="B1656">
        <v>417.03</v>
      </c>
      <c r="C1656">
        <v>252.73</v>
      </c>
    </row>
    <row r="1657" spans="1:3" x14ac:dyDescent="0.25">
      <c r="A1657" s="1">
        <v>42234</v>
      </c>
      <c r="B1657">
        <v>421.63</v>
      </c>
      <c r="C1657">
        <v>255.51</v>
      </c>
    </row>
    <row r="1658" spans="1:3" x14ac:dyDescent="0.25">
      <c r="A1658" s="1">
        <v>42235</v>
      </c>
      <c r="B1658">
        <v>436.92</v>
      </c>
      <c r="C1658">
        <v>264.77</v>
      </c>
    </row>
    <row r="1659" spans="1:3" x14ac:dyDescent="0.25">
      <c r="A1659" s="1">
        <v>42236</v>
      </c>
      <c r="B1659">
        <v>480.41</v>
      </c>
      <c r="C1659">
        <v>291.12</v>
      </c>
    </row>
    <row r="1660" spans="1:3" x14ac:dyDescent="0.25">
      <c r="A1660" s="1">
        <v>42237</v>
      </c>
      <c r="B1660">
        <v>548.09</v>
      </c>
      <c r="C1660">
        <v>332.13</v>
      </c>
    </row>
    <row r="1661" spans="1:3" x14ac:dyDescent="0.25">
      <c r="A1661" s="1">
        <v>42240</v>
      </c>
      <c r="B1661">
        <v>687.54</v>
      </c>
      <c r="C1661">
        <v>416.6</v>
      </c>
    </row>
    <row r="1662" spans="1:3" x14ac:dyDescent="0.25">
      <c r="A1662" s="1">
        <v>42241</v>
      </c>
      <c r="B1662">
        <v>692.26</v>
      </c>
      <c r="C1662">
        <v>419.45</v>
      </c>
    </row>
    <row r="1663" spans="1:3" x14ac:dyDescent="0.25">
      <c r="A1663" s="1">
        <v>42242</v>
      </c>
      <c r="B1663">
        <v>651.11</v>
      </c>
      <c r="C1663">
        <v>394.5</v>
      </c>
    </row>
    <row r="1664" spans="1:3" x14ac:dyDescent="0.25">
      <c r="A1664" s="1">
        <v>42243</v>
      </c>
      <c r="B1664">
        <v>660.49</v>
      </c>
      <c r="C1664">
        <v>400.18</v>
      </c>
    </row>
    <row r="1665" spans="1:3" x14ac:dyDescent="0.25">
      <c r="A1665" s="1">
        <v>42244</v>
      </c>
      <c r="B1665">
        <v>668.4</v>
      </c>
      <c r="C1665">
        <v>404.96</v>
      </c>
    </row>
    <row r="1666" spans="1:3" x14ac:dyDescent="0.25">
      <c r="A1666" s="1">
        <v>42247</v>
      </c>
      <c r="B1666">
        <v>720.22</v>
      </c>
      <c r="C1666">
        <v>436.33</v>
      </c>
    </row>
    <row r="1667" spans="1:3" x14ac:dyDescent="0.25">
      <c r="A1667" s="1">
        <v>42248</v>
      </c>
      <c r="B1667">
        <v>803</v>
      </c>
      <c r="C1667">
        <v>486.46</v>
      </c>
    </row>
    <row r="1668" spans="1:3" x14ac:dyDescent="0.25">
      <c r="A1668" s="1">
        <v>42249</v>
      </c>
      <c r="B1668">
        <v>721.67</v>
      </c>
      <c r="C1668">
        <v>437.18</v>
      </c>
    </row>
    <row r="1669" spans="1:3" x14ac:dyDescent="0.25">
      <c r="A1669" s="1">
        <v>42250</v>
      </c>
      <c r="B1669">
        <v>717.38</v>
      </c>
      <c r="C1669">
        <v>434.57</v>
      </c>
    </row>
    <row r="1670" spans="1:3" x14ac:dyDescent="0.25">
      <c r="A1670" s="1">
        <v>42251</v>
      </c>
      <c r="B1670">
        <v>778.36</v>
      </c>
      <c r="C1670">
        <v>471.5</v>
      </c>
    </row>
    <row r="1671" spans="1:3" x14ac:dyDescent="0.25">
      <c r="A1671" s="1">
        <v>42255</v>
      </c>
      <c r="B1671">
        <v>702.58</v>
      </c>
      <c r="C1671">
        <v>425.56</v>
      </c>
    </row>
    <row r="1672" spans="1:3" x14ac:dyDescent="0.25">
      <c r="A1672" s="1">
        <v>42256</v>
      </c>
      <c r="B1672">
        <v>725.99</v>
      </c>
      <c r="C1672">
        <v>439.72</v>
      </c>
    </row>
    <row r="1673" spans="1:3" x14ac:dyDescent="0.25">
      <c r="A1673" s="1">
        <v>42257</v>
      </c>
      <c r="B1673">
        <v>699.16</v>
      </c>
      <c r="C1673">
        <v>423.46</v>
      </c>
    </row>
    <row r="1674" spans="1:3" x14ac:dyDescent="0.25">
      <c r="A1674" s="1">
        <v>42258</v>
      </c>
      <c r="B1674">
        <v>683.71</v>
      </c>
      <c r="C1674">
        <v>414.1</v>
      </c>
    </row>
    <row r="1675" spans="1:3" x14ac:dyDescent="0.25">
      <c r="A1675" s="1">
        <v>42261</v>
      </c>
      <c r="B1675">
        <v>682.15</v>
      </c>
      <c r="C1675">
        <v>413.12</v>
      </c>
    </row>
    <row r="1676" spans="1:3" x14ac:dyDescent="0.25">
      <c r="A1676" s="1">
        <v>42262</v>
      </c>
      <c r="B1676">
        <v>611.27</v>
      </c>
      <c r="C1676">
        <v>370.19</v>
      </c>
    </row>
    <row r="1677" spans="1:3" x14ac:dyDescent="0.25">
      <c r="A1677" s="1">
        <v>42263</v>
      </c>
      <c r="B1677">
        <v>567.88</v>
      </c>
      <c r="C1677">
        <v>343.9</v>
      </c>
    </row>
    <row r="1678" spans="1:3" x14ac:dyDescent="0.25">
      <c r="A1678" s="1">
        <v>42264</v>
      </c>
      <c r="B1678">
        <v>610.5</v>
      </c>
      <c r="C1678">
        <v>369.7</v>
      </c>
    </row>
    <row r="1679" spans="1:3" x14ac:dyDescent="0.25">
      <c r="A1679" s="1">
        <v>42265</v>
      </c>
      <c r="B1679">
        <v>642.95000000000005</v>
      </c>
      <c r="C1679">
        <v>389.34</v>
      </c>
    </row>
    <row r="1680" spans="1:3" x14ac:dyDescent="0.25">
      <c r="A1680" s="1">
        <v>42268</v>
      </c>
      <c r="B1680">
        <v>590.04</v>
      </c>
      <c r="C1680">
        <v>357.28</v>
      </c>
    </row>
    <row r="1681" spans="1:3" x14ac:dyDescent="0.25">
      <c r="A1681" s="1">
        <v>42269</v>
      </c>
      <c r="B1681">
        <v>649.1</v>
      </c>
      <c r="C1681">
        <v>393.03</v>
      </c>
    </row>
    <row r="1682" spans="1:3" x14ac:dyDescent="0.25">
      <c r="A1682" s="1">
        <v>42270</v>
      </c>
      <c r="B1682">
        <v>630.80999999999995</v>
      </c>
      <c r="C1682">
        <v>381.94</v>
      </c>
    </row>
    <row r="1683" spans="1:3" x14ac:dyDescent="0.25">
      <c r="A1683" s="1">
        <v>42271</v>
      </c>
      <c r="B1683">
        <v>651.52</v>
      </c>
      <c r="C1683">
        <v>394.47</v>
      </c>
    </row>
    <row r="1684" spans="1:3" x14ac:dyDescent="0.25">
      <c r="A1684" s="1">
        <v>42272</v>
      </c>
      <c r="B1684">
        <v>665.47</v>
      </c>
      <c r="C1684">
        <v>402.91</v>
      </c>
    </row>
    <row r="1685" spans="1:3" x14ac:dyDescent="0.25">
      <c r="A1685" s="1">
        <v>42275</v>
      </c>
      <c r="B1685">
        <v>711.38</v>
      </c>
      <c r="C1685">
        <v>430.68</v>
      </c>
    </row>
    <row r="1686" spans="1:3" x14ac:dyDescent="0.25">
      <c r="A1686" s="1">
        <v>42276</v>
      </c>
      <c r="B1686">
        <v>706.98</v>
      </c>
      <c r="C1686">
        <v>428</v>
      </c>
    </row>
    <row r="1687" spans="1:3" x14ac:dyDescent="0.25">
      <c r="A1687" s="1">
        <v>42277</v>
      </c>
      <c r="B1687">
        <v>684.92</v>
      </c>
      <c r="C1687">
        <v>414.64</v>
      </c>
    </row>
    <row r="1688" spans="1:3" x14ac:dyDescent="0.25">
      <c r="A1688" s="1">
        <v>42278</v>
      </c>
      <c r="B1688">
        <v>662.04</v>
      </c>
      <c r="C1688">
        <v>400.78</v>
      </c>
    </row>
    <row r="1689" spans="1:3" x14ac:dyDescent="0.25">
      <c r="A1689" s="1">
        <v>42279</v>
      </c>
      <c r="B1689">
        <v>630.09</v>
      </c>
      <c r="C1689">
        <v>381.42</v>
      </c>
    </row>
    <row r="1690" spans="1:3" x14ac:dyDescent="0.25">
      <c r="A1690" s="1">
        <v>42282</v>
      </c>
      <c r="B1690">
        <v>596.83000000000004</v>
      </c>
      <c r="C1690">
        <v>361.26</v>
      </c>
    </row>
    <row r="1691" spans="1:3" x14ac:dyDescent="0.25">
      <c r="A1691" s="1">
        <v>42283</v>
      </c>
      <c r="B1691">
        <v>610.5</v>
      </c>
      <c r="C1691">
        <v>369.53</v>
      </c>
    </row>
    <row r="1692" spans="1:3" x14ac:dyDescent="0.25">
      <c r="A1692" s="1">
        <v>42284</v>
      </c>
      <c r="B1692">
        <v>586.48</v>
      </c>
      <c r="C1692">
        <v>354.98</v>
      </c>
    </row>
    <row r="1693" spans="1:3" x14ac:dyDescent="0.25">
      <c r="A1693" s="1">
        <v>42285</v>
      </c>
      <c r="B1693">
        <v>562.33000000000004</v>
      </c>
      <c r="C1693">
        <v>340.36</v>
      </c>
    </row>
    <row r="1694" spans="1:3" x14ac:dyDescent="0.25">
      <c r="A1694" s="1">
        <v>42286</v>
      </c>
      <c r="B1694">
        <v>556.79999999999995</v>
      </c>
      <c r="C1694">
        <v>337</v>
      </c>
    </row>
    <row r="1695" spans="1:3" x14ac:dyDescent="0.25">
      <c r="A1695" s="1">
        <v>42289</v>
      </c>
      <c r="B1695">
        <v>518.20000000000005</v>
      </c>
      <c r="C1695">
        <v>313.62</v>
      </c>
    </row>
    <row r="1696" spans="1:3" x14ac:dyDescent="0.25">
      <c r="A1696" s="1">
        <v>42290</v>
      </c>
      <c r="B1696">
        <v>564.11</v>
      </c>
      <c r="C1696">
        <v>341.39</v>
      </c>
    </row>
    <row r="1697" spans="1:3" x14ac:dyDescent="0.25">
      <c r="A1697" s="1">
        <v>42291</v>
      </c>
      <c r="B1697">
        <v>565.62</v>
      </c>
      <c r="C1697">
        <v>342.3</v>
      </c>
    </row>
    <row r="1698" spans="1:3" x14ac:dyDescent="0.25">
      <c r="A1698" s="1">
        <v>42292</v>
      </c>
      <c r="B1698">
        <v>517.66999999999996</v>
      </c>
      <c r="C1698">
        <v>313.27</v>
      </c>
    </row>
    <row r="1699" spans="1:3" x14ac:dyDescent="0.25">
      <c r="A1699" s="1">
        <v>42293</v>
      </c>
      <c r="B1699">
        <v>513.28</v>
      </c>
      <c r="C1699">
        <v>310.61</v>
      </c>
    </row>
    <row r="1700" spans="1:3" x14ac:dyDescent="0.25">
      <c r="A1700" s="1">
        <v>42296</v>
      </c>
      <c r="B1700">
        <v>480.04</v>
      </c>
      <c r="C1700">
        <v>290.47000000000003</v>
      </c>
    </row>
    <row r="1701" spans="1:3" x14ac:dyDescent="0.25">
      <c r="A1701" s="1">
        <v>42297</v>
      </c>
      <c r="B1701">
        <v>512.11</v>
      </c>
      <c r="C1701">
        <v>309.87</v>
      </c>
    </row>
    <row r="1702" spans="1:3" x14ac:dyDescent="0.25">
      <c r="A1702" s="1">
        <v>42298</v>
      </c>
      <c r="B1702">
        <v>548.21</v>
      </c>
      <c r="C1702">
        <v>331.7</v>
      </c>
    </row>
    <row r="1703" spans="1:3" x14ac:dyDescent="0.25">
      <c r="A1703" s="1">
        <v>42299</v>
      </c>
      <c r="B1703">
        <v>482.71</v>
      </c>
      <c r="C1703">
        <v>292.07</v>
      </c>
    </row>
    <row r="1704" spans="1:3" x14ac:dyDescent="0.25">
      <c r="A1704" s="1">
        <v>42300</v>
      </c>
      <c r="B1704">
        <v>499.42</v>
      </c>
      <c r="C1704">
        <v>302.17</v>
      </c>
    </row>
    <row r="1705" spans="1:3" x14ac:dyDescent="0.25">
      <c r="A1705" s="1">
        <v>42303</v>
      </c>
      <c r="B1705">
        <v>509.03</v>
      </c>
      <c r="C1705">
        <v>307.95999999999998</v>
      </c>
    </row>
    <row r="1706" spans="1:3" x14ac:dyDescent="0.25">
      <c r="A1706" s="1">
        <v>42304</v>
      </c>
      <c r="B1706">
        <v>496.19</v>
      </c>
      <c r="C1706">
        <v>300.19</v>
      </c>
    </row>
    <row r="1707" spans="1:3" x14ac:dyDescent="0.25">
      <c r="A1707" s="1">
        <v>42305</v>
      </c>
      <c r="B1707">
        <v>482.4</v>
      </c>
      <c r="C1707">
        <v>291.83999999999997</v>
      </c>
    </row>
    <row r="1708" spans="1:3" x14ac:dyDescent="0.25">
      <c r="A1708" s="1">
        <v>42306</v>
      </c>
      <c r="B1708">
        <v>487.9</v>
      </c>
      <c r="C1708">
        <v>295.16000000000003</v>
      </c>
    </row>
    <row r="1709" spans="1:3" x14ac:dyDescent="0.25">
      <c r="A1709" s="1">
        <v>42307</v>
      </c>
      <c r="B1709">
        <v>500.21</v>
      </c>
      <c r="C1709">
        <v>302.60000000000002</v>
      </c>
    </row>
    <row r="1710" spans="1:3" x14ac:dyDescent="0.25">
      <c r="A1710" s="1">
        <v>42310</v>
      </c>
      <c r="B1710">
        <v>478.61</v>
      </c>
      <c r="C1710">
        <v>289.51</v>
      </c>
    </row>
    <row r="1711" spans="1:3" x14ac:dyDescent="0.25">
      <c r="A1711" s="1">
        <v>42311</v>
      </c>
      <c r="B1711">
        <v>486.65</v>
      </c>
      <c r="C1711">
        <v>294.36</v>
      </c>
    </row>
    <row r="1712" spans="1:3" x14ac:dyDescent="0.25">
      <c r="A1712" s="1">
        <v>42312</v>
      </c>
      <c r="B1712">
        <v>502.85</v>
      </c>
      <c r="C1712">
        <v>304.16000000000003</v>
      </c>
    </row>
    <row r="1713" spans="1:3" x14ac:dyDescent="0.25">
      <c r="A1713" s="1">
        <v>42313</v>
      </c>
      <c r="B1713">
        <v>483.9</v>
      </c>
      <c r="C1713">
        <v>292.69</v>
      </c>
    </row>
    <row r="1714" spans="1:3" x14ac:dyDescent="0.25">
      <c r="A1714" s="1">
        <v>42314</v>
      </c>
      <c r="B1714">
        <v>473.64</v>
      </c>
      <c r="C1714">
        <v>286.47000000000003</v>
      </c>
    </row>
    <row r="1715" spans="1:3" x14ac:dyDescent="0.25">
      <c r="A1715" s="1">
        <v>42317</v>
      </c>
      <c r="B1715">
        <v>506.47</v>
      </c>
      <c r="C1715">
        <v>306.31</v>
      </c>
    </row>
    <row r="1716" spans="1:3" x14ac:dyDescent="0.25">
      <c r="A1716" s="1">
        <v>42318</v>
      </c>
      <c r="B1716">
        <v>488.22</v>
      </c>
      <c r="C1716">
        <v>295.26</v>
      </c>
    </row>
    <row r="1717" spans="1:3" x14ac:dyDescent="0.25">
      <c r="A1717" s="1">
        <v>42319</v>
      </c>
      <c r="B1717">
        <v>502.07</v>
      </c>
      <c r="C1717">
        <v>303.63</v>
      </c>
    </row>
    <row r="1718" spans="1:3" x14ac:dyDescent="0.25">
      <c r="A1718" s="1">
        <v>42320</v>
      </c>
      <c r="B1718">
        <v>543.97</v>
      </c>
      <c r="C1718">
        <v>328.96</v>
      </c>
    </row>
    <row r="1719" spans="1:3" x14ac:dyDescent="0.25">
      <c r="A1719" s="1">
        <v>42321</v>
      </c>
      <c r="B1719">
        <v>580.03</v>
      </c>
      <c r="C1719">
        <v>350.76</v>
      </c>
    </row>
    <row r="1720" spans="1:3" x14ac:dyDescent="0.25">
      <c r="A1720" s="1">
        <v>42324</v>
      </c>
      <c r="B1720">
        <v>521.08000000000004</v>
      </c>
      <c r="C1720">
        <v>315.08999999999997</v>
      </c>
    </row>
    <row r="1721" spans="1:3" x14ac:dyDescent="0.25">
      <c r="A1721" s="1">
        <v>42325</v>
      </c>
      <c r="B1721">
        <v>540.38</v>
      </c>
      <c r="C1721">
        <v>326.75</v>
      </c>
    </row>
    <row r="1722" spans="1:3" x14ac:dyDescent="0.25">
      <c r="A1722" s="1">
        <v>42326</v>
      </c>
      <c r="B1722">
        <v>518.5</v>
      </c>
      <c r="C1722">
        <v>313.51</v>
      </c>
    </row>
    <row r="1723" spans="1:3" x14ac:dyDescent="0.25">
      <c r="A1723" s="1">
        <v>42327</v>
      </c>
      <c r="B1723">
        <v>530.30999999999995</v>
      </c>
      <c r="C1723">
        <v>320.64999999999998</v>
      </c>
    </row>
    <row r="1724" spans="1:3" x14ac:dyDescent="0.25">
      <c r="A1724" s="1">
        <v>42328</v>
      </c>
      <c r="B1724">
        <v>509.12</v>
      </c>
      <c r="C1724">
        <v>307.83</v>
      </c>
    </row>
    <row r="1725" spans="1:3" x14ac:dyDescent="0.25">
      <c r="A1725" s="1">
        <v>42331</v>
      </c>
      <c r="B1725">
        <v>497.3</v>
      </c>
      <c r="C1725">
        <v>300.66000000000003</v>
      </c>
    </row>
    <row r="1726" spans="1:3" x14ac:dyDescent="0.25">
      <c r="A1726" s="1">
        <v>42332</v>
      </c>
      <c r="B1726">
        <v>509.48</v>
      </c>
      <c r="C1726">
        <v>308.02</v>
      </c>
    </row>
    <row r="1727" spans="1:3" x14ac:dyDescent="0.25">
      <c r="A1727" s="1">
        <v>42333</v>
      </c>
      <c r="B1727">
        <v>491.49</v>
      </c>
      <c r="C1727">
        <v>297.13</v>
      </c>
    </row>
    <row r="1728" spans="1:3" x14ac:dyDescent="0.25">
      <c r="A1728" s="1">
        <v>42335</v>
      </c>
      <c r="B1728">
        <v>501.64</v>
      </c>
      <c r="C1728">
        <v>303.25</v>
      </c>
    </row>
    <row r="1729" spans="1:3" x14ac:dyDescent="0.25">
      <c r="A1729" s="1">
        <v>42338</v>
      </c>
      <c r="B1729">
        <v>495.38</v>
      </c>
      <c r="C1729">
        <v>299.45</v>
      </c>
    </row>
    <row r="1730" spans="1:3" x14ac:dyDescent="0.25">
      <c r="A1730" s="1">
        <v>42339</v>
      </c>
      <c r="B1730">
        <v>473.47</v>
      </c>
      <c r="C1730">
        <v>286.2</v>
      </c>
    </row>
    <row r="1731" spans="1:3" x14ac:dyDescent="0.25">
      <c r="A1731" s="1">
        <v>42340</v>
      </c>
      <c r="B1731">
        <v>489.31</v>
      </c>
      <c r="C1731">
        <v>295.76</v>
      </c>
    </row>
    <row r="1732" spans="1:3" x14ac:dyDescent="0.25">
      <c r="A1732" s="1">
        <v>42341</v>
      </c>
      <c r="B1732">
        <v>524.42999999999995</v>
      </c>
      <c r="C1732">
        <v>316.98</v>
      </c>
    </row>
    <row r="1733" spans="1:3" x14ac:dyDescent="0.25">
      <c r="A1733" s="1">
        <v>42342</v>
      </c>
      <c r="B1733">
        <v>479.53</v>
      </c>
      <c r="C1733">
        <v>289.83999999999997</v>
      </c>
    </row>
    <row r="1734" spans="1:3" x14ac:dyDescent="0.25">
      <c r="A1734" s="1">
        <v>42345</v>
      </c>
      <c r="B1734">
        <v>486.25</v>
      </c>
      <c r="C1734">
        <v>293.88</v>
      </c>
    </row>
    <row r="1735" spans="1:3" x14ac:dyDescent="0.25">
      <c r="A1735" s="1">
        <v>42346</v>
      </c>
      <c r="B1735">
        <v>512.88</v>
      </c>
      <c r="C1735">
        <v>309.95999999999998</v>
      </c>
    </row>
    <row r="1736" spans="1:3" x14ac:dyDescent="0.25">
      <c r="A1736" s="1">
        <v>42347</v>
      </c>
      <c r="B1736">
        <v>536.34</v>
      </c>
      <c r="C1736">
        <v>324.14</v>
      </c>
    </row>
    <row r="1737" spans="1:3" x14ac:dyDescent="0.25">
      <c r="A1737" s="1">
        <v>42348</v>
      </c>
      <c r="B1737">
        <v>540.65</v>
      </c>
      <c r="C1737">
        <v>326.73</v>
      </c>
    </row>
    <row r="1738" spans="1:3" x14ac:dyDescent="0.25">
      <c r="A1738" s="1">
        <v>42349</v>
      </c>
      <c r="B1738">
        <v>626.47</v>
      </c>
      <c r="C1738">
        <v>378.59</v>
      </c>
    </row>
    <row r="1739" spans="1:3" x14ac:dyDescent="0.25">
      <c r="A1739" s="1">
        <v>42352</v>
      </c>
      <c r="B1739">
        <v>584.79999999999995</v>
      </c>
      <c r="C1739">
        <v>353.38</v>
      </c>
    </row>
    <row r="1740" spans="1:3" x14ac:dyDescent="0.25">
      <c r="A1740" s="1">
        <v>42353</v>
      </c>
      <c r="B1740">
        <v>540.28</v>
      </c>
      <c r="C1740">
        <v>326.47000000000003</v>
      </c>
    </row>
    <row r="1741" spans="1:3" x14ac:dyDescent="0.25">
      <c r="A1741" s="1">
        <v>42354</v>
      </c>
      <c r="B1741">
        <v>518.80999999999995</v>
      </c>
      <c r="C1741">
        <v>313.49</v>
      </c>
    </row>
    <row r="1742" spans="1:3" x14ac:dyDescent="0.25">
      <c r="A1742" s="1">
        <v>42355</v>
      </c>
      <c r="B1742">
        <v>551.36</v>
      </c>
      <c r="C1742">
        <v>333.15</v>
      </c>
    </row>
    <row r="1743" spans="1:3" x14ac:dyDescent="0.25">
      <c r="A1743" s="1">
        <v>42356</v>
      </c>
      <c r="B1743">
        <v>583.83000000000004</v>
      </c>
      <c r="C1743">
        <v>352.76</v>
      </c>
    </row>
    <row r="1744" spans="1:3" x14ac:dyDescent="0.25">
      <c r="A1744" s="1">
        <v>42359</v>
      </c>
      <c r="B1744">
        <v>539.32000000000005</v>
      </c>
      <c r="C1744">
        <v>325.83999999999997</v>
      </c>
    </row>
    <row r="1745" spans="1:3" x14ac:dyDescent="0.25">
      <c r="A1745" s="1">
        <v>42360</v>
      </c>
      <c r="B1745">
        <v>511.84</v>
      </c>
      <c r="C1745">
        <v>309.23</v>
      </c>
    </row>
    <row r="1746" spans="1:3" x14ac:dyDescent="0.25">
      <c r="A1746" s="1">
        <v>42361</v>
      </c>
      <c r="B1746">
        <v>513.59</v>
      </c>
      <c r="C1746">
        <v>310.27999999999997</v>
      </c>
    </row>
    <row r="1747" spans="1:3" x14ac:dyDescent="0.25">
      <c r="A1747" s="1">
        <v>42362</v>
      </c>
      <c r="B1747">
        <v>522.77</v>
      </c>
      <c r="C1747">
        <v>315.82</v>
      </c>
    </row>
    <row r="1748" spans="1:3" x14ac:dyDescent="0.25">
      <c r="A1748" s="1">
        <v>42366</v>
      </c>
      <c r="B1748">
        <v>510.52</v>
      </c>
      <c r="C1748">
        <v>308.39</v>
      </c>
    </row>
    <row r="1749" spans="1:3" x14ac:dyDescent="0.25">
      <c r="A1749" s="1">
        <v>42367</v>
      </c>
      <c r="B1749">
        <v>501.64</v>
      </c>
      <c r="C1749">
        <v>303.02</v>
      </c>
    </row>
    <row r="1750" spans="1:3" x14ac:dyDescent="0.25">
      <c r="A1750" s="1">
        <v>42368</v>
      </c>
      <c r="B1750">
        <v>524.38</v>
      </c>
      <c r="C1750">
        <v>316.74</v>
      </c>
    </row>
    <row r="1751" spans="1:3" x14ac:dyDescent="0.25">
      <c r="A1751" s="1">
        <v>42369</v>
      </c>
      <c r="B1751">
        <v>528.37</v>
      </c>
      <c r="C1751">
        <v>319.14999999999998</v>
      </c>
    </row>
    <row r="1752" spans="1:3" x14ac:dyDescent="0.25">
      <c r="A1752" s="1">
        <v>42373</v>
      </c>
      <c r="B1752">
        <v>555.92999999999995</v>
      </c>
      <c r="C1752">
        <v>335.76</v>
      </c>
    </row>
    <row r="1753" spans="1:3" x14ac:dyDescent="0.25">
      <c r="A1753" s="1">
        <v>42374</v>
      </c>
      <c r="B1753">
        <v>546.94000000000005</v>
      </c>
      <c r="C1753">
        <v>330.32</v>
      </c>
    </row>
    <row r="1754" spans="1:3" x14ac:dyDescent="0.25">
      <c r="A1754" s="1">
        <v>42375</v>
      </c>
      <c r="B1754">
        <v>566.54999999999995</v>
      </c>
      <c r="C1754">
        <v>342.16</v>
      </c>
    </row>
    <row r="1755" spans="1:3" x14ac:dyDescent="0.25">
      <c r="A1755" s="1">
        <v>42376</v>
      </c>
      <c r="B1755">
        <v>634.65</v>
      </c>
      <c r="C1755">
        <v>383.28</v>
      </c>
    </row>
    <row r="1756" spans="1:3" x14ac:dyDescent="0.25">
      <c r="A1756" s="1">
        <v>42377</v>
      </c>
      <c r="B1756">
        <v>675.66</v>
      </c>
      <c r="C1756">
        <v>408.03</v>
      </c>
    </row>
    <row r="1757" spans="1:3" x14ac:dyDescent="0.25">
      <c r="A1757" s="1">
        <v>42380</v>
      </c>
      <c r="B1757">
        <v>638.83000000000004</v>
      </c>
      <c r="C1757">
        <v>385.76</v>
      </c>
    </row>
    <row r="1758" spans="1:3" x14ac:dyDescent="0.25">
      <c r="A1758" s="1">
        <v>42381</v>
      </c>
      <c r="B1758">
        <v>609.82000000000005</v>
      </c>
      <c r="C1758">
        <v>368.24</v>
      </c>
    </row>
    <row r="1759" spans="1:3" x14ac:dyDescent="0.25">
      <c r="A1759" s="1">
        <v>42382</v>
      </c>
      <c r="B1759">
        <v>671.77</v>
      </c>
      <c r="C1759">
        <v>405.64</v>
      </c>
    </row>
    <row r="1760" spans="1:3" x14ac:dyDescent="0.25">
      <c r="A1760" s="1">
        <v>42383</v>
      </c>
      <c r="B1760">
        <v>646.13</v>
      </c>
      <c r="C1760">
        <v>390.14</v>
      </c>
    </row>
    <row r="1761" spans="1:3" x14ac:dyDescent="0.25">
      <c r="A1761" s="1">
        <v>42384</v>
      </c>
      <c r="B1761">
        <v>708.17</v>
      </c>
      <c r="C1761">
        <v>427.59</v>
      </c>
    </row>
    <row r="1762" spans="1:3" x14ac:dyDescent="0.25">
      <c r="A1762" s="1">
        <v>42388</v>
      </c>
      <c r="B1762">
        <v>698.38</v>
      </c>
      <c r="C1762">
        <v>421.64</v>
      </c>
    </row>
    <row r="1763" spans="1:3" x14ac:dyDescent="0.25">
      <c r="A1763" s="1">
        <v>42389</v>
      </c>
      <c r="B1763">
        <v>718.73</v>
      </c>
      <c r="C1763">
        <v>433.92</v>
      </c>
    </row>
    <row r="1764" spans="1:3" x14ac:dyDescent="0.25">
      <c r="A1764" s="1">
        <v>42390</v>
      </c>
      <c r="B1764">
        <v>728.62</v>
      </c>
      <c r="C1764">
        <v>439.88</v>
      </c>
    </row>
    <row r="1765" spans="1:3" x14ac:dyDescent="0.25">
      <c r="A1765" s="1">
        <v>42391</v>
      </c>
      <c r="B1765">
        <v>661.44</v>
      </c>
      <c r="C1765">
        <v>399.31</v>
      </c>
    </row>
    <row r="1766" spans="1:3" x14ac:dyDescent="0.25">
      <c r="A1766" s="1">
        <v>42394</v>
      </c>
      <c r="B1766">
        <v>698.05</v>
      </c>
      <c r="C1766">
        <v>421.38</v>
      </c>
    </row>
    <row r="1767" spans="1:3" x14ac:dyDescent="0.25">
      <c r="A1767" s="1">
        <v>42395</v>
      </c>
      <c r="B1767">
        <v>666.78</v>
      </c>
      <c r="C1767">
        <v>402.49</v>
      </c>
    </row>
    <row r="1768" spans="1:3" x14ac:dyDescent="0.25">
      <c r="A1768" s="1">
        <v>42396</v>
      </c>
      <c r="B1768">
        <v>690.55</v>
      </c>
      <c r="C1768">
        <v>416.83</v>
      </c>
    </row>
    <row r="1769" spans="1:3" x14ac:dyDescent="0.25">
      <c r="A1769" s="1">
        <v>42397</v>
      </c>
      <c r="B1769">
        <v>676.33</v>
      </c>
      <c r="C1769">
        <v>408.24</v>
      </c>
    </row>
    <row r="1770" spans="1:3" x14ac:dyDescent="0.25">
      <c r="A1770" s="1">
        <v>42398</v>
      </c>
      <c r="B1770">
        <v>633.20000000000005</v>
      </c>
      <c r="C1770">
        <v>382.2</v>
      </c>
    </row>
    <row r="1771" spans="1:3" x14ac:dyDescent="0.25">
      <c r="A1771" s="1">
        <v>42401</v>
      </c>
      <c r="B1771">
        <v>630.27</v>
      </c>
      <c r="C1771">
        <v>380.4</v>
      </c>
    </row>
    <row r="1772" spans="1:3" x14ac:dyDescent="0.25">
      <c r="A1772" s="1">
        <v>42402</v>
      </c>
      <c r="B1772">
        <v>672.63</v>
      </c>
      <c r="C1772">
        <v>405.96</v>
      </c>
    </row>
    <row r="1773" spans="1:3" x14ac:dyDescent="0.25">
      <c r="A1773" s="1">
        <v>42403</v>
      </c>
      <c r="B1773">
        <v>663.15</v>
      </c>
      <c r="C1773">
        <v>400.23</v>
      </c>
    </row>
    <row r="1774" spans="1:3" x14ac:dyDescent="0.25">
      <c r="A1774" s="1">
        <v>42404</v>
      </c>
      <c r="B1774">
        <v>672.03</v>
      </c>
      <c r="C1774">
        <v>405.57</v>
      </c>
    </row>
    <row r="1775" spans="1:3" x14ac:dyDescent="0.25">
      <c r="A1775" s="1">
        <v>42405</v>
      </c>
      <c r="B1775">
        <v>694.24</v>
      </c>
      <c r="C1775">
        <v>418.97</v>
      </c>
    </row>
    <row r="1776" spans="1:3" x14ac:dyDescent="0.25">
      <c r="A1776" s="1">
        <v>42408</v>
      </c>
      <c r="B1776">
        <v>725.23</v>
      </c>
      <c r="C1776">
        <v>437.64</v>
      </c>
    </row>
    <row r="1777" spans="1:3" x14ac:dyDescent="0.25">
      <c r="A1777" s="1">
        <v>42409</v>
      </c>
      <c r="B1777">
        <v>741.7</v>
      </c>
      <c r="C1777">
        <v>447.57</v>
      </c>
    </row>
    <row r="1778" spans="1:3" x14ac:dyDescent="0.25">
      <c r="A1778" s="1">
        <v>42410</v>
      </c>
      <c r="B1778">
        <v>746.18</v>
      </c>
      <c r="C1778">
        <v>450.26</v>
      </c>
    </row>
    <row r="1779" spans="1:3" x14ac:dyDescent="0.25">
      <c r="A1779" s="1">
        <v>42411</v>
      </c>
      <c r="B1779">
        <v>783.99</v>
      </c>
      <c r="C1779">
        <v>473.06</v>
      </c>
    </row>
    <row r="1780" spans="1:3" x14ac:dyDescent="0.25">
      <c r="A1780" s="1">
        <v>42412</v>
      </c>
      <c r="B1780">
        <v>762.51</v>
      </c>
      <c r="C1780">
        <v>460.09</v>
      </c>
    </row>
    <row r="1781" spans="1:3" x14ac:dyDescent="0.25">
      <c r="A1781" s="1">
        <v>42416</v>
      </c>
      <c r="B1781">
        <v>721.87</v>
      </c>
      <c r="C1781">
        <v>435.53</v>
      </c>
    </row>
    <row r="1782" spans="1:3" x14ac:dyDescent="0.25">
      <c r="A1782" s="1">
        <v>42417</v>
      </c>
      <c r="B1782">
        <v>694.61</v>
      </c>
      <c r="C1782">
        <v>419.07</v>
      </c>
    </row>
    <row r="1783" spans="1:3" x14ac:dyDescent="0.25">
      <c r="A1783" s="1">
        <v>42418</v>
      </c>
      <c r="B1783">
        <v>690.45</v>
      </c>
      <c r="C1783">
        <v>416.55</v>
      </c>
    </row>
    <row r="1784" spans="1:3" x14ac:dyDescent="0.25">
      <c r="A1784" s="1">
        <v>42419</v>
      </c>
      <c r="B1784">
        <v>678.28</v>
      </c>
      <c r="C1784">
        <v>409.2</v>
      </c>
    </row>
    <row r="1785" spans="1:3" x14ac:dyDescent="0.25">
      <c r="A1785" s="1">
        <v>42422</v>
      </c>
      <c r="B1785">
        <v>638.49</v>
      </c>
      <c r="C1785">
        <v>385.16</v>
      </c>
    </row>
    <row r="1786" spans="1:3" x14ac:dyDescent="0.25">
      <c r="A1786" s="1">
        <v>42423</v>
      </c>
      <c r="B1786">
        <v>671.71</v>
      </c>
      <c r="C1786">
        <v>405.19</v>
      </c>
    </row>
    <row r="1787" spans="1:3" x14ac:dyDescent="0.25">
      <c r="A1787" s="1">
        <v>42424</v>
      </c>
      <c r="B1787">
        <v>659.65</v>
      </c>
      <c r="C1787">
        <v>397.91</v>
      </c>
    </row>
    <row r="1788" spans="1:3" x14ac:dyDescent="0.25">
      <c r="A1788" s="1">
        <v>42425</v>
      </c>
      <c r="B1788">
        <v>633.28</v>
      </c>
      <c r="C1788">
        <v>381.99</v>
      </c>
    </row>
    <row r="1789" spans="1:3" x14ac:dyDescent="0.25">
      <c r="A1789" s="1">
        <v>42426</v>
      </c>
      <c r="B1789">
        <v>650.22</v>
      </c>
      <c r="C1789">
        <v>392.2</v>
      </c>
    </row>
    <row r="1790" spans="1:3" x14ac:dyDescent="0.25">
      <c r="A1790" s="1">
        <v>42429</v>
      </c>
      <c r="B1790">
        <v>659.86</v>
      </c>
      <c r="C1790">
        <v>397.99</v>
      </c>
    </row>
    <row r="1791" spans="1:3" x14ac:dyDescent="0.25">
      <c r="A1791" s="1">
        <v>42430</v>
      </c>
      <c r="B1791">
        <v>596</v>
      </c>
      <c r="C1791">
        <v>359.46</v>
      </c>
    </row>
    <row r="1792" spans="1:3" x14ac:dyDescent="0.25">
      <c r="A1792" s="1">
        <v>42431</v>
      </c>
      <c r="B1792">
        <v>593.01</v>
      </c>
      <c r="C1792">
        <v>357.65</v>
      </c>
    </row>
    <row r="1793" spans="1:3" x14ac:dyDescent="0.25">
      <c r="A1793" s="1">
        <v>42432</v>
      </c>
      <c r="B1793">
        <v>567.88</v>
      </c>
      <c r="C1793">
        <v>342.49</v>
      </c>
    </row>
    <row r="1794" spans="1:3" x14ac:dyDescent="0.25">
      <c r="A1794" s="1">
        <v>42433</v>
      </c>
      <c r="B1794">
        <v>583.99</v>
      </c>
      <c r="C1794">
        <v>352.19</v>
      </c>
    </row>
    <row r="1795" spans="1:3" x14ac:dyDescent="0.25">
      <c r="A1795" s="1">
        <v>42436</v>
      </c>
      <c r="B1795">
        <v>576.5</v>
      </c>
      <c r="C1795">
        <v>347.65</v>
      </c>
    </row>
    <row r="1796" spans="1:3" x14ac:dyDescent="0.25">
      <c r="A1796" s="1">
        <v>42437</v>
      </c>
      <c r="B1796">
        <v>603.48</v>
      </c>
      <c r="C1796">
        <v>363.91</v>
      </c>
    </row>
    <row r="1797" spans="1:3" x14ac:dyDescent="0.25">
      <c r="A1797" s="1">
        <v>42438</v>
      </c>
      <c r="B1797">
        <v>587.22</v>
      </c>
      <c r="C1797">
        <v>354.1</v>
      </c>
    </row>
    <row r="1798" spans="1:3" x14ac:dyDescent="0.25">
      <c r="A1798" s="1">
        <v>42439</v>
      </c>
      <c r="B1798">
        <v>581.77</v>
      </c>
      <c r="C1798">
        <v>350.8</v>
      </c>
    </row>
    <row r="1799" spans="1:3" x14ac:dyDescent="0.25">
      <c r="A1799" s="1">
        <v>42440</v>
      </c>
      <c r="B1799">
        <v>555.29999999999995</v>
      </c>
      <c r="C1799">
        <v>334.83</v>
      </c>
    </row>
    <row r="1800" spans="1:3" x14ac:dyDescent="0.25">
      <c r="A1800" s="1">
        <v>42443</v>
      </c>
      <c r="B1800">
        <v>547.48</v>
      </c>
      <c r="C1800">
        <v>330.09</v>
      </c>
    </row>
    <row r="1801" spans="1:3" x14ac:dyDescent="0.25">
      <c r="A1801" s="1">
        <v>42444</v>
      </c>
      <c r="B1801">
        <v>553.65</v>
      </c>
      <c r="C1801">
        <v>333.81</v>
      </c>
    </row>
    <row r="1802" spans="1:3" x14ac:dyDescent="0.25">
      <c r="A1802" s="1">
        <v>42445</v>
      </c>
      <c r="B1802">
        <v>530.44000000000005</v>
      </c>
      <c r="C1802">
        <v>319.8</v>
      </c>
    </row>
    <row r="1803" spans="1:3" x14ac:dyDescent="0.25">
      <c r="A1803" s="1">
        <v>42446</v>
      </c>
      <c r="B1803">
        <v>516.14</v>
      </c>
      <c r="C1803">
        <v>311.18</v>
      </c>
    </row>
    <row r="1804" spans="1:3" x14ac:dyDescent="0.25">
      <c r="A1804" s="1">
        <v>42447</v>
      </c>
      <c r="B1804">
        <v>514.94000000000005</v>
      </c>
      <c r="C1804">
        <v>310.44</v>
      </c>
    </row>
    <row r="1805" spans="1:3" x14ac:dyDescent="0.25">
      <c r="A1805" s="1">
        <v>42450</v>
      </c>
      <c r="B1805">
        <v>494.24</v>
      </c>
      <c r="C1805">
        <v>297.94</v>
      </c>
    </row>
    <row r="1806" spans="1:3" x14ac:dyDescent="0.25">
      <c r="A1806" s="1">
        <v>42451</v>
      </c>
      <c r="B1806">
        <v>490.66</v>
      </c>
      <c r="C1806">
        <v>295.77999999999997</v>
      </c>
    </row>
    <row r="1807" spans="1:3" x14ac:dyDescent="0.25">
      <c r="A1807" s="1">
        <v>42452</v>
      </c>
      <c r="B1807">
        <v>516.12</v>
      </c>
      <c r="C1807">
        <v>311.12</v>
      </c>
    </row>
    <row r="1808" spans="1:3" x14ac:dyDescent="0.25">
      <c r="A1808" s="1">
        <v>42453</v>
      </c>
      <c r="B1808">
        <v>507.57</v>
      </c>
      <c r="C1808">
        <v>305.95999999999998</v>
      </c>
    </row>
    <row r="1809" spans="1:3" x14ac:dyDescent="0.25">
      <c r="A1809" s="1">
        <v>42457</v>
      </c>
      <c r="B1809">
        <v>500.07</v>
      </c>
      <c r="C1809">
        <v>301.41000000000003</v>
      </c>
    </row>
    <row r="1810" spans="1:3" x14ac:dyDescent="0.25">
      <c r="A1810" s="1">
        <v>42458</v>
      </c>
      <c r="B1810">
        <v>471.31</v>
      </c>
      <c r="C1810">
        <v>284.06</v>
      </c>
    </row>
    <row r="1811" spans="1:3" x14ac:dyDescent="0.25">
      <c r="A1811" s="1">
        <v>42459</v>
      </c>
      <c r="B1811">
        <v>463.65</v>
      </c>
      <c r="C1811">
        <v>279.44</v>
      </c>
    </row>
    <row r="1812" spans="1:3" x14ac:dyDescent="0.25">
      <c r="A1812" s="1">
        <v>42460</v>
      </c>
      <c r="B1812">
        <v>466.64</v>
      </c>
      <c r="C1812">
        <v>281.24</v>
      </c>
    </row>
    <row r="1813" spans="1:3" x14ac:dyDescent="0.25">
      <c r="A1813" s="1">
        <v>42461</v>
      </c>
      <c r="B1813">
        <v>453.31</v>
      </c>
      <c r="C1813">
        <v>273.2</v>
      </c>
    </row>
    <row r="1814" spans="1:3" x14ac:dyDescent="0.25">
      <c r="A1814" s="1">
        <v>42464</v>
      </c>
      <c r="B1814">
        <v>466.54</v>
      </c>
      <c r="C1814">
        <v>281.14999999999998</v>
      </c>
    </row>
    <row r="1815" spans="1:3" x14ac:dyDescent="0.25">
      <c r="A1815" s="1">
        <v>42465</v>
      </c>
      <c r="B1815">
        <v>489.33</v>
      </c>
      <c r="C1815">
        <v>294.88</v>
      </c>
    </row>
    <row r="1816" spans="1:3" x14ac:dyDescent="0.25">
      <c r="A1816" s="1">
        <v>42466</v>
      </c>
      <c r="B1816">
        <v>460.02</v>
      </c>
      <c r="C1816">
        <v>277.20999999999998</v>
      </c>
    </row>
    <row r="1817" spans="1:3" x14ac:dyDescent="0.25">
      <c r="A1817" s="1">
        <v>42467</v>
      </c>
      <c r="B1817">
        <v>501.91</v>
      </c>
      <c r="C1817">
        <v>302.44</v>
      </c>
    </row>
    <row r="1818" spans="1:3" x14ac:dyDescent="0.25">
      <c r="A1818" s="1">
        <v>42468</v>
      </c>
      <c r="B1818">
        <v>490.05</v>
      </c>
      <c r="C1818">
        <v>295.29000000000002</v>
      </c>
    </row>
    <row r="1819" spans="1:3" x14ac:dyDescent="0.25">
      <c r="A1819" s="1">
        <v>42471</v>
      </c>
      <c r="B1819">
        <v>502.89</v>
      </c>
      <c r="C1819">
        <v>303</v>
      </c>
    </row>
    <row r="1820" spans="1:3" x14ac:dyDescent="0.25">
      <c r="A1820" s="1">
        <v>42472</v>
      </c>
      <c r="B1820">
        <v>479.83</v>
      </c>
      <c r="C1820">
        <v>289.10000000000002</v>
      </c>
    </row>
    <row r="1821" spans="1:3" x14ac:dyDescent="0.25">
      <c r="A1821" s="1">
        <v>42473</v>
      </c>
      <c r="B1821">
        <v>456.57</v>
      </c>
      <c r="C1821">
        <v>275.08</v>
      </c>
    </row>
    <row r="1822" spans="1:3" x14ac:dyDescent="0.25">
      <c r="A1822" s="1">
        <v>42474</v>
      </c>
      <c r="B1822">
        <v>451.43</v>
      </c>
      <c r="C1822">
        <v>271.98</v>
      </c>
    </row>
    <row r="1823" spans="1:3" x14ac:dyDescent="0.25">
      <c r="A1823" s="1">
        <v>42475</v>
      </c>
      <c r="B1823">
        <v>446.94</v>
      </c>
      <c r="C1823">
        <v>269.26</v>
      </c>
    </row>
    <row r="1824" spans="1:3" x14ac:dyDescent="0.25">
      <c r="A1824" s="1">
        <v>42478</v>
      </c>
      <c r="B1824">
        <v>424.33</v>
      </c>
      <c r="C1824">
        <v>255.62</v>
      </c>
    </row>
    <row r="1825" spans="1:3" x14ac:dyDescent="0.25">
      <c r="A1825" s="1">
        <v>42479</v>
      </c>
      <c r="B1825">
        <v>423.71</v>
      </c>
      <c r="C1825">
        <v>255.24</v>
      </c>
    </row>
    <row r="1826" spans="1:3" x14ac:dyDescent="0.25">
      <c r="A1826" s="1">
        <v>42480</v>
      </c>
      <c r="B1826">
        <v>428.93</v>
      </c>
      <c r="C1826">
        <v>258.38</v>
      </c>
    </row>
    <row r="1827" spans="1:3" x14ac:dyDescent="0.25">
      <c r="A1827" s="1">
        <v>42481</v>
      </c>
      <c r="B1827">
        <v>438.29</v>
      </c>
      <c r="C1827">
        <v>264.01</v>
      </c>
    </row>
    <row r="1828" spans="1:3" x14ac:dyDescent="0.25">
      <c r="A1828" s="1">
        <v>42482</v>
      </c>
      <c r="B1828">
        <v>423.16</v>
      </c>
      <c r="C1828">
        <v>254.89</v>
      </c>
    </row>
    <row r="1829" spans="1:3" x14ac:dyDescent="0.25">
      <c r="A1829" s="1">
        <v>42485</v>
      </c>
      <c r="B1829">
        <v>424.84</v>
      </c>
      <c r="C1829">
        <v>255.89</v>
      </c>
    </row>
    <row r="1830" spans="1:3" x14ac:dyDescent="0.25">
      <c r="A1830" s="1">
        <v>42486</v>
      </c>
      <c r="B1830">
        <v>417.94</v>
      </c>
      <c r="C1830">
        <v>251.73</v>
      </c>
    </row>
    <row r="1831" spans="1:3" x14ac:dyDescent="0.25">
      <c r="A1831" s="1">
        <v>42487</v>
      </c>
      <c r="B1831">
        <v>406.83</v>
      </c>
      <c r="C1831">
        <v>245.03</v>
      </c>
    </row>
    <row r="1832" spans="1:3" x14ac:dyDescent="0.25">
      <c r="A1832" s="1">
        <v>42488</v>
      </c>
      <c r="B1832">
        <v>430.93</v>
      </c>
      <c r="C1832">
        <v>259.54000000000002</v>
      </c>
    </row>
    <row r="1833" spans="1:3" x14ac:dyDescent="0.25">
      <c r="A1833" s="1">
        <v>42489</v>
      </c>
      <c r="B1833">
        <v>441.85</v>
      </c>
      <c r="C1833">
        <v>266.11</v>
      </c>
    </row>
    <row r="1834" spans="1:3" x14ac:dyDescent="0.25">
      <c r="A1834" s="1">
        <v>42492</v>
      </c>
      <c r="B1834">
        <v>417.42</v>
      </c>
      <c r="C1834">
        <v>251.38</v>
      </c>
    </row>
    <row r="1835" spans="1:3" x14ac:dyDescent="0.25">
      <c r="A1835" s="1">
        <v>42493</v>
      </c>
      <c r="B1835">
        <v>437.36</v>
      </c>
      <c r="C1835">
        <v>263.38</v>
      </c>
    </row>
    <row r="1836" spans="1:3" x14ac:dyDescent="0.25">
      <c r="A1836" s="1">
        <v>42494</v>
      </c>
      <c r="B1836">
        <v>442.28</v>
      </c>
      <c r="C1836">
        <v>266.33</v>
      </c>
    </row>
    <row r="1837" spans="1:3" x14ac:dyDescent="0.25">
      <c r="A1837" s="1">
        <v>42495</v>
      </c>
      <c r="B1837">
        <v>440.63</v>
      </c>
      <c r="C1837">
        <v>265.33</v>
      </c>
    </row>
    <row r="1838" spans="1:3" x14ac:dyDescent="0.25">
      <c r="A1838" s="1">
        <v>42496</v>
      </c>
      <c r="B1838">
        <v>419.98</v>
      </c>
      <c r="C1838">
        <v>252.89</v>
      </c>
    </row>
    <row r="1839" spans="1:3" x14ac:dyDescent="0.25">
      <c r="A1839" s="1">
        <v>42499</v>
      </c>
      <c r="B1839">
        <v>413.18</v>
      </c>
      <c r="C1839">
        <v>248.78</v>
      </c>
    </row>
    <row r="1840" spans="1:3" x14ac:dyDescent="0.25">
      <c r="A1840" s="1">
        <v>42500</v>
      </c>
      <c r="B1840">
        <v>391.28</v>
      </c>
      <c r="C1840">
        <v>235.59</v>
      </c>
    </row>
    <row r="1841" spans="1:3" x14ac:dyDescent="0.25">
      <c r="A1841" s="1">
        <v>42501</v>
      </c>
      <c r="B1841">
        <v>412.95</v>
      </c>
      <c r="C1841">
        <v>248.63</v>
      </c>
    </row>
    <row r="1842" spans="1:3" x14ac:dyDescent="0.25">
      <c r="A1842" s="1">
        <v>42502</v>
      </c>
      <c r="B1842">
        <v>401.63</v>
      </c>
      <c r="C1842">
        <v>241.81</v>
      </c>
    </row>
    <row r="1843" spans="1:3" x14ac:dyDescent="0.25">
      <c r="A1843" s="1">
        <v>42503</v>
      </c>
      <c r="B1843">
        <v>415.87</v>
      </c>
      <c r="C1843">
        <v>250.38</v>
      </c>
    </row>
    <row r="1844" spans="1:3" x14ac:dyDescent="0.25">
      <c r="A1844" s="1">
        <v>42506</v>
      </c>
      <c r="B1844">
        <v>400.5</v>
      </c>
      <c r="C1844">
        <v>241.1</v>
      </c>
    </row>
    <row r="1845" spans="1:3" x14ac:dyDescent="0.25">
      <c r="A1845" s="1">
        <v>42507</v>
      </c>
      <c r="B1845">
        <v>413.49</v>
      </c>
      <c r="C1845">
        <v>248.92</v>
      </c>
    </row>
    <row r="1846" spans="1:3" x14ac:dyDescent="0.25">
      <c r="A1846" s="1">
        <v>42508</v>
      </c>
      <c r="B1846">
        <v>415.22</v>
      </c>
      <c r="C1846">
        <v>249.95</v>
      </c>
    </row>
    <row r="1847" spans="1:3" x14ac:dyDescent="0.25">
      <c r="A1847" s="1">
        <v>42509</v>
      </c>
      <c r="B1847">
        <v>412.93</v>
      </c>
      <c r="C1847">
        <v>248.57</v>
      </c>
    </row>
    <row r="1848" spans="1:3" x14ac:dyDescent="0.25">
      <c r="A1848" s="1">
        <v>42510</v>
      </c>
      <c r="B1848">
        <v>398.78</v>
      </c>
      <c r="C1848">
        <v>240.05</v>
      </c>
    </row>
    <row r="1849" spans="1:3" x14ac:dyDescent="0.25">
      <c r="A1849" s="1">
        <v>42513</v>
      </c>
      <c r="B1849">
        <v>404.01</v>
      </c>
      <c r="C1849">
        <v>243.18</v>
      </c>
    </row>
    <row r="1850" spans="1:3" x14ac:dyDescent="0.25">
      <c r="A1850" s="1">
        <v>42514</v>
      </c>
      <c r="B1850">
        <v>380.37</v>
      </c>
      <c r="C1850">
        <v>228.94</v>
      </c>
    </row>
    <row r="1851" spans="1:3" x14ac:dyDescent="0.25">
      <c r="A1851" s="1">
        <v>42515</v>
      </c>
      <c r="B1851">
        <v>374.22</v>
      </c>
      <c r="C1851">
        <v>225.23</v>
      </c>
    </row>
    <row r="1852" spans="1:3" x14ac:dyDescent="0.25">
      <c r="A1852" s="1">
        <v>42516</v>
      </c>
      <c r="B1852">
        <v>367.47</v>
      </c>
      <c r="C1852">
        <v>221.17</v>
      </c>
    </row>
    <row r="1853" spans="1:3" x14ac:dyDescent="0.25">
      <c r="A1853" s="1">
        <v>42517</v>
      </c>
      <c r="B1853">
        <v>359.53</v>
      </c>
      <c r="C1853">
        <v>216.38</v>
      </c>
    </row>
    <row r="1854" spans="1:3" x14ac:dyDescent="0.25">
      <c r="A1854" s="1">
        <v>42521</v>
      </c>
      <c r="B1854">
        <v>356.88</v>
      </c>
      <c r="C1854">
        <v>214.77</v>
      </c>
    </row>
    <row r="1855" spans="1:3" x14ac:dyDescent="0.25">
      <c r="A1855" s="1">
        <v>42522</v>
      </c>
      <c r="B1855">
        <v>357.4</v>
      </c>
      <c r="C1855">
        <v>215.07</v>
      </c>
    </row>
    <row r="1856" spans="1:3" x14ac:dyDescent="0.25">
      <c r="A1856" s="1">
        <v>42523</v>
      </c>
      <c r="B1856">
        <v>348.78</v>
      </c>
      <c r="C1856">
        <v>209.88</v>
      </c>
    </row>
    <row r="1857" spans="1:3" x14ac:dyDescent="0.25">
      <c r="A1857" s="1">
        <v>42524</v>
      </c>
      <c r="B1857">
        <v>347.25</v>
      </c>
      <c r="C1857">
        <v>208.96</v>
      </c>
    </row>
    <row r="1858" spans="1:3" x14ac:dyDescent="0.25">
      <c r="A1858" s="1">
        <v>42527</v>
      </c>
      <c r="B1858">
        <v>341.91</v>
      </c>
      <c r="C1858">
        <v>205.73</v>
      </c>
    </row>
    <row r="1859" spans="1:3" x14ac:dyDescent="0.25">
      <c r="A1859" s="1">
        <v>42528</v>
      </c>
      <c r="B1859">
        <v>343.59</v>
      </c>
      <c r="C1859">
        <v>206.73</v>
      </c>
    </row>
    <row r="1860" spans="1:3" x14ac:dyDescent="0.25">
      <c r="A1860" s="1">
        <v>42529</v>
      </c>
      <c r="B1860">
        <v>344.98</v>
      </c>
      <c r="C1860">
        <v>207.56</v>
      </c>
    </row>
    <row r="1861" spans="1:3" x14ac:dyDescent="0.25">
      <c r="A1861" s="1">
        <v>42530</v>
      </c>
      <c r="B1861">
        <v>352.14</v>
      </c>
      <c r="C1861">
        <v>211.87</v>
      </c>
    </row>
    <row r="1862" spans="1:3" x14ac:dyDescent="0.25">
      <c r="A1862" s="1">
        <v>42531</v>
      </c>
      <c r="B1862">
        <v>380.81</v>
      </c>
      <c r="C1862">
        <v>229.11</v>
      </c>
    </row>
    <row r="1863" spans="1:3" x14ac:dyDescent="0.25">
      <c r="A1863" s="1">
        <v>42534</v>
      </c>
      <c r="B1863">
        <v>441.18</v>
      </c>
      <c r="C1863">
        <v>265.41000000000003</v>
      </c>
    </row>
    <row r="1864" spans="1:3" x14ac:dyDescent="0.25">
      <c r="A1864" s="1">
        <v>42535</v>
      </c>
      <c r="B1864">
        <v>433.47</v>
      </c>
      <c r="C1864">
        <v>260.77</v>
      </c>
    </row>
    <row r="1865" spans="1:3" x14ac:dyDescent="0.25">
      <c r="A1865" s="1">
        <v>42536</v>
      </c>
      <c r="B1865">
        <v>427.25</v>
      </c>
      <c r="C1865">
        <v>257.02</v>
      </c>
    </row>
    <row r="1866" spans="1:3" x14ac:dyDescent="0.25">
      <c r="A1866" s="1">
        <v>42537</v>
      </c>
      <c r="B1866">
        <v>416.05</v>
      </c>
      <c r="C1866">
        <v>250.28</v>
      </c>
    </row>
    <row r="1867" spans="1:3" x14ac:dyDescent="0.25">
      <c r="A1867" s="1">
        <v>42538</v>
      </c>
      <c r="B1867">
        <v>417.09</v>
      </c>
      <c r="C1867">
        <v>250.9</v>
      </c>
    </row>
    <row r="1868" spans="1:3" x14ac:dyDescent="0.25">
      <c r="A1868" s="1">
        <v>42541</v>
      </c>
      <c r="B1868">
        <v>384.98</v>
      </c>
      <c r="C1868">
        <v>231.56</v>
      </c>
    </row>
    <row r="1869" spans="1:3" x14ac:dyDescent="0.25">
      <c r="A1869" s="1">
        <v>42542</v>
      </c>
      <c r="B1869">
        <v>388.6</v>
      </c>
      <c r="C1869">
        <v>233.74</v>
      </c>
    </row>
    <row r="1870" spans="1:3" x14ac:dyDescent="0.25">
      <c r="A1870" s="1">
        <v>42543</v>
      </c>
      <c r="B1870">
        <v>402.37</v>
      </c>
      <c r="C1870">
        <v>242.01</v>
      </c>
    </row>
    <row r="1871" spans="1:3" x14ac:dyDescent="0.25">
      <c r="A1871" s="1">
        <v>42544</v>
      </c>
      <c r="B1871">
        <v>349.21</v>
      </c>
      <c r="C1871">
        <v>210.03</v>
      </c>
    </row>
    <row r="1872" spans="1:3" x14ac:dyDescent="0.25">
      <c r="A1872" s="1">
        <v>42545</v>
      </c>
      <c r="B1872">
        <v>463.43</v>
      </c>
      <c r="C1872">
        <v>278.72000000000003</v>
      </c>
    </row>
    <row r="1873" spans="1:3" x14ac:dyDescent="0.25">
      <c r="A1873" s="1">
        <v>42548</v>
      </c>
      <c r="B1873">
        <v>483.38</v>
      </c>
      <c r="C1873">
        <v>290.7</v>
      </c>
    </row>
    <row r="1874" spans="1:3" x14ac:dyDescent="0.25">
      <c r="A1874" s="1">
        <v>42549</v>
      </c>
      <c r="B1874">
        <v>393.52</v>
      </c>
      <c r="C1874">
        <v>236.65</v>
      </c>
    </row>
    <row r="1875" spans="1:3" x14ac:dyDescent="0.25">
      <c r="A1875" s="1">
        <v>42550</v>
      </c>
      <c r="B1875">
        <v>369.59</v>
      </c>
      <c r="C1875">
        <v>222.26</v>
      </c>
    </row>
    <row r="1876" spans="1:3" x14ac:dyDescent="0.25">
      <c r="A1876" s="1">
        <v>42551</v>
      </c>
      <c r="B1876">
        <v>361.9</v>
      </c>
      <c r="C1876">
        <v>217.63</v>
      </c>
    </row>
    <row r="1877" spans="1:3" x14ac:dyDescent="0.25">
      <c r="A1877" s="1">
        <v>42552</v>
      </c>
      <c r="B1877">
        <v>359.08</v>
      </c>
      <c r="C1877">
        <v>215.93</v>
      </c>
    </row>
    <row r="1878" spans="1:3" x14ac:dyDescent="0.25">
      <c r="A1878" s="1">
        <v>42556</v>
      </c>
      <c r="B1878">
        <v>360.39</v>
      </c>
      <c r="C1878">
        <v>216.69</v>
      </c>
    </row>
    <row r="1879" spans="1:3" x14ac:dyDescent="0.25">
      <c r="A1879" s="1">
        <v>42557</v>
      </c>
      <c r="B1879">
        <v>348.94</v>
      </c>
      <c r="C1879">
        <v>209.8</v>
      </c>
    </row>
    <row r="1880" spans="1:3" x14ac:dyDescent="0.25">
      <c r="A1880" s="1">
        <v>42558</v>
      </c>
      <c r="B1880">
        <v>345.14</v>
      </c>
      <c r="C1880">
        <v>207.51</v>
      </c>
    </row>
    <row r="1881" spans="1:3" x14ac:dyDescent="0.25">
      <c r="A1881" s="1">
        <v>42559</v>
      </c>
      <c r="B1881">
        <v>325.29000000000002</v>
      </c>
      <c r="C1881">
        <v>195.57</v>
      </c>
    </row>
    <row r="1882" spans="1:3" x14ac:dyDescent="0.25">
      <c r="A1882" s="1">
        <v>42562</v>
      </c>
      <c r="B1882">
        <v>323.70999999999998</v>
      </c>
      <c r="C1882">
        <v>194.61</v>
      </c>
    </row>
    <row r="1883" spans="1:3" x14ac:dyDescent="0.25">
      <c r="A1883" s="1">
        <v>42563</v>
      </c>
      <c r="B1883">
        <v>314.47000000000003</v>
      </c>
      <c r="C1883">
        <v>189.05</v>
      </c>
    </row>
    <row r="1884" spans="1:3" x14ac:dyDescent="0.25">
      <c r="A1884" s="1">
        <v>42564</v>
      </c>
      <c r="B1884">
        <v>314.05</v>
      </c>
      <c r="C1884">
        <v>188.79</v>
      </c>
    </row>
    <row r="1885" spans="1:3" x14ac:dyDescent="0.25">
      <c r="A1885" s="1">
        <v>42565</v>
      </c>
      <c r="B1885">
        <v>311.92</v>
      </c>
      <c r="C1885">
        <v>187.51</v>
      </c>
    </row>
    <row r="1886" spans="1:3" x14ac:dyDescent="0.25">
      <c r="A1886" s="1">
        <v>42566</v>
      </c>
      <c r="B1886">
        <v>314.87</v>
      </c>
      <c r="C1886">
        <v>189.28</v>
      </c>
    </row>
    <row r="1887" spans="1:3" x14ac:dyDescent="0.25">
      <c r="A1887" s="1">
        <v>42569</v>
      </c>
      <c r="B1887">
        <v>302.91000000000003</v>
      </c>
      <c r="C1887">
        <v>182.07</v>
      </c>
    </row>
    <row r="1888" spans="1:3" x14ac:dyDescent="0.25">
      <c r="A1888" s="1">
        <v>42570</v>
      </c>
      <c r="B1888">
        <v>301.3</v>
      </c>
      <c r="C1888">
        <v>181.1</v>
      </c>
    </row>
    <row r="1889" spans="1:3" x14ac:dyDescent="0.25">
      <c r="A1889" s="1">
        <v>42571</v>
      </c>
      <c r="B1889">
        <v>297.45</v>
      </c>
      <c r="C1889">
        <v>178.78</v>
      </c>
    </row>
    <row r="1890" spans="1:3" x14ac:dyDescent="0.25">
      <c r="A1890" s="1">
        <v>42572</v>
      </c>
      <c r="B1890">
        <v>304.33999999999997</v>
      </c>
      <c r="C1890">
        <v>182.92</v>
      </c>
    </row>
    <row r="1891" spans="1:3" x14ac:dyDescent="0.25">
      <c r="A1891" s="1">
        <v>42573</v>
      </c>
      <c r="B1891">
        <v>296.17</v>
      </c>
      <c r="C1891">
        <v>178.01</v>
      </c>
    </row>
    <row r="1892" spans="1:3" x14ac:dyDescent="0.25">
      <c r="A1892" s="1">
        <v>42576</v>
      </c>
      <c r="B1892">
        <v>295.52</v>
      </c>
      <c r="C1892">
        <v>177.6</v>
      </c>
    </row>
    <row r="1893" spans="1:3" x14ac:dyDescent="0.25">
      <c r="A1893" s="1">
        <v>42577</v>
      </c>
      <c r="B1893">
        <v>292.89999999999998</v>
      </c>
      <c r="C1893">
        <v>176.02</v>
      </c>
    </row>
    <row r="1894" spans="1:3" x14ac:dyDescent="0.25">
      <c r="A1894" s="1">
        <v>42578</v>
      </c>
      <c r="B1894">
        <v>286.39</v>
      </c>
      <c r="C1894">
        <v>172.11</v>
      </c>
    </row>
    <row r="1895" spans="1:3" x14ac:dyDescent="0.25">
      <c r="A1895" s="1">
        <v>42579</v>
      </c>
      <c r="B1895">
        <v>279.29000000000002</v>
      </c>
      <c r="C1895">
        <v>167.84</v>
      </c>
    </row>
    <row r="1896" spans="1:3" x14ac:dyDescent="0.25">
      <c r="A1896" s="1">
        <v>42580</v>
      </c>
      <c r="B1896">
        <v>269.55</v>
      </c>
      <c r="C1896">
        <v>161.97999999999999</v>
      </c>
    </row>
    <row r="1897" spans="1:3" x14ac:dyDescent="0.25">
      <c r="A1897" s="1">
        <v>42583</v>
      </c>
      <c r="B1897">
        <v>265.93</v>
      </c>
      <c r="C1897">
        <v>159.79</v>
      </c>
    </row>
    <row r="1898" spans="1:3" x14ac:dyDescent="0.25">
      <c r="A1898" s="1">
        <v>42584</v>
      </c>
      <c r="B1898">
        <v>275.10000000000002</v>
      </c>
      <c r="C1898">
        <v>165.3</v>
      </c>
    </row>
    <row r="1899" spans="1:3" x14ac:dyDescent="0.25">
      <c r="A1899" s="1">
        <v>42585</v>
      </c>
      <c r="B1899">
        <v>268.42</v>
      </c>
      <c r="C1899">
        <v>161.28</v>
      </c>
    </row>
    <row r="1900" spans="1:3" x14ac:dyDescent="0.25">
      <c r="A1900" s="1">
        <v>42586</v>
      </c>
      <c r="B1900">
        <v>261.33999999999997</v>
      </c>
      <c r="C1900">
        <v>157.02000000000001</v>
      </c>
    </row>
    <row r="1901" spans="1:3" x14ac:dyDescent="0.25">
      <c r="A1901" s="1">
        <v>42587</v>
      </c>
      <c r="B1901">
        <v>251.7</v>
      </c>
      <c r="C1901">
        <v>151.22999999999999</v>
      </c>
    </row>
    <row r="1902" spans="1:3" x14ac:dyDescent="0.25">
      <c r="A1902" s="1">
        <v>42590</v>
      </c>
      <c r="B1902">
        <v>247</v>
      </c>
      <c r="C1902">
        <v>148.38999999999999</v>
      </c>
    </row>
    <row r="1903" spans="1:3" x14ac:dyDescent="0.25">
      <c r="A1903" s="1">
        <v>42591</v>
      </c>
      <c r="B1903">
        <v>243.47</v>
      </c>
      <c r="C1903">
        <v>146.27000000000001</v>
      </c>
    </row>
    <row r="1904" spans="1:3" x14ac:dyDescent="0.25">
      <c r="A1904" s="1">
        <v>42592</v>
      </c>
      <c r="B1904">
        <v>249.46</v>
      </c>
      <c r="C1904">
        <v>149.86000000000001</v>
      </c>
    </row>
    <row r="1905" spans="1:3" x14ac:dyDescent="0.25">
      <c r="A1905" s="1">
        <v>42593</v>
      </c>
      <c r="B1905">
        <v>247.25</v>
      </c>
      <c r="C1905">
        <v>148.53</v>
      </c>
    </row>
    <row r="1906" spans="1:3" x14ac:dyDescent="0.25">
      <c r="A1906" s="1">
        <v>42594</v>
      </c>
      <c r="B1906">
        <v>245.07</v>
      </c>
      <c r="C1906">
        <v>147.22</v>
      </c>
    </row>
    <row r="1907" spans="1:3" x14ac:dyDescent="0.25">
      <c r="A1907" s="1">
        <v>42597</v>
      </c>
      <c r="B1907">
        <v>242.66</v>
      </c>
      <c r="C1907">
        <v>145.76</v>
      </c>
    </row>
    <row r="1908" spans="1:3" x14ac:dyDescent="0.25">
      <c r="A1908" s="1">
        <v>42598</v>
      </c>
      <c r="B1908">
        <v>251</v>
      </c>
      <c r="C1908">
        <v>150.77000000000001</v>
      </c>
    </row>
    <row r="1909" spans="1:3" x14ac:dyDescent="0.25">
      <c r="A1909" s="1">
        <v>42599</v>
      </c>
      <c r="B1909">
        <v>242.81</v>
      </c>
      <c r="C1909">
        <v>145.84</v>
      </c>
    </row>
    <row r="1910" spans="1:3" x14ac:dyDescent="0.25">
      <c r="A1910" s="1">
        <v>42600</v>
      </c>
      <c r="B1910">
        <v>238.84</v>
      </c>
      <c r="C1910">
        <v>143.44999999999999</v>
      </c>
    </row>
    <row r="1911" spans="1:3" x14ac:dyDescent="0.25">
      <c r="A1911" s="1">
        <v>42601</v>
      </c>
      <c r="B1911">
        <v>240.47</v>
      </c>
      <c r="C1911">
        <v>144.43</v>
      </c>
    </row>
    <row r="1912" spans="1:3" x14ac:dyDescent="0.25">
      <c r="A1912" s="1">
        <v>42604</v>
      </c>
      <c r="B1912">
        <v>241.38</v>
      </c>
      <c r="C1912">
        <v>144.97</v>
      </c>
    </row>
    <row r="1913" spans="1:3" x14ac:dyDescent="0.25">
      <c r="A1913" s="1">
        <v>42605</v>
      </c>
      <c r="B1913">
        <v>240.98</v>
      </c>
      <c r="C1913">
        <v>144.72</v>
      </c>
    </row>
    <row r="1914" spans="1:3" x14ac:dyDescent="0.25">
      <c r="A1914" s="1">
        <v>42606</v>
      </c>
      <c r="B1914">
        <v>247.49</v>
      </c>
      <c r="C1914">
        <v>148.63</v>
      </c>
    </row>
    <row r="1915" spans="1:3" x14ac:dyDescent="0.25">
      <c r="A1915" s="1">
        <v>42607</v>
      </c>
      <c r="B1915">
        <v>244.91</v>
      </c>
      <c r="C1915">
        <v>147.08000000000001</v>
      </c>
    </row>
    <row r="1916" spans="1:3" x14ac:dyDescent="0.25">
      <c r="A1916" s="1">
        <v>42608</v>
      </c>
      <c r="B1916">
        <v>247.05</v>
      </c>
      <c r="C1916">
        <v>148.36000000000001</v>
      </c>
    </row>
    <row r="1917" spans="1:3" x14ac:dyDescent="0.25">
      <c r="A1917" s="1">
        <v>42611</v>
      </c>
      <c r="B1917">
        <v>241.31</v>
      </c>
      <c r="C1917">
        <v>144.9</v>
      </c>
    </row>
    <row r="1918" spans="1:3" x14ac:dyDescent="0.25">
      <c r="A1918" s="1">
        <v>42612</v>
      </c>
      <c r="B1918">
        <v>239.56</v>
      </c>
      <c r="C1918">
        <v>143.84</v>
      </c>
    </row>
    <row r="1919" spans="1:3" x14ac:dyDescent="0.25">
      <c r="A1919" s="1">
        <v>42613</v>
      </c>
      <c r="B1919">
        <v>239.69</v>
      </c>
      <c r="C1919">
        <v>143.91999999999999</v>
      </c>
    </row>
    <row r="1920" spans="1:3" x14ac:dyDescent="0.25">
      <c r="A1920" s="1">
        <v>42614</v>
      </c>
      <c r="B1920">
        <v>239.34</v>
      </c>
      <c r="C1920">
        <v>143.71</v>
      </c>
    </row>
    <row r="1921" spans="1:3" x14ac:dyDescent="0.25">
      <c r="A1921" s="1">
        <v>42615</v>
      </c>
      <c r="B1921">
        <v>232.06</v>
      </c>
      <c r="C1921">
        <v>139.33000000000001</v>
      </c>
    </row>
    <row r="1922" spans="1:3" x14ac:dyDescent="0.25">
      <c r="A1922" s="1">
        <v>42619</v>
      </c>
      <c r="B1922">
        <v>224.12</v>
      </c>
      <c r="C1922">
        <v>134.55000000000001</v>
      </c>
    </row>
    <row r="1923" spans="1:3" x14ac:dyDescent="0.25">
      <c r="A1923" s="1">
        <v>42620</v>
      </c>
      <c r="B1923">
        <v>222.29</v>
      </c>
      <c r="C1923">
        <v>133.44999999999999</v>
      </c>
    </row>
    <row r="1924" spans="1:3" x14ac:dyDescent="0.25">
      <c r="A1924" s="1">
        <v>42621</v>
      </c>
      <c r="B1924">
        <v>224.54</v>
      </c>
      <c r="C1924">
        <v>134.80000000000001</v>
      </c>
    </row>
    <row r="1925" spans="1:3" x14ac:dyDescent="0.25">
      <c r="A1925" s="1">
        <v>42622</v>
      </c>
      <c r="B1925">
        <v>259.3</v>
      </c>
      <c r="C1925">
        <v>155.66</v>
      </c>
    </row>
    <row r="1926" spans="1:3" x14ac:dyDescent="0.25">
      <c r="A1926" s="1">
        <v>42625</v>
      </c>
      <c r="B1926">
        <v>244.34</v>
      </c>
      <c r="C1926">
        <v>146.66999999999999</v>
      </c>
    </row>
    <row r="1927" spans="1:3" x14ac:dyDescent="0.25">
      <c r="A1927" s="1">
        <v>42626</v>
      </c>
      <c r="B1927">
        <v>268.92</v>
      </c>
      <c r="C1927">
        <v>161.41999999999999</v>
      </c>
    </row>
    <row r="1928" spans="1:3" x14ac:dyDescent="0.25">
      <c r="A1928" s="1">
        <v>42627</v>
      </c>
      <c r="B1928">
        <v>277.2</v>
      </c>
      <c r="C1928">
        <v>166.38</v>
      </c>
    </row>
    <row r="1929" spans="1:3" x14ac:dyDescent="0.25">
      <c r="A1929" s="1">
        <v>42628</v>
      </c>
      <c r="B1929">
        <v>266.02</v>
      </c>
      <c r="C1929">
        <v>159.66999999999999</v>
      </c>
    </row>
    <row r="1930" spans="1:3" x14ac:dyDescent="0.25">
      <c r="A1930" s="1">
        <v>42629</v>
      </c>
      <c r="B1930">
        <v>255.08</v>
      </c>
      <c r="C1930">
        <v>153.1</v>
      </c>
    </row>
    <row r="1931" spans="1:3" x14ac:dyDescent="0.25">
      <c r="A1931" s="1">
        <v>42632</v>
      </c>
      <c r="B1931">
        <v>249.28</v>
      </c>
      <c r="C1931">
        <v>149.61000000000001</v>
      </c>
    </row>
    <row r="1932" spans="1:3" x14ac:dyDescent="0.25">
      <c r="A1932" s="1">
        <v>42633</v>
      </c>
      <c r="B1932">
        <v>253.61</v>
      </c>
      <c r="C1932">
        <v>152.19999999999999</v>
      </c>
    </row>
    <row r="1933" spans="1:3" x14ac:dyDescent="0.25">
      <c r="A1933" s="1">
        <v>42634</v>
      </c>
      <c r="B1933">
        <v>233.96</v>
      </c>
      <c r="C1933">
        <v>140.41</v>
      </c>
    </row>
    <row r="1934" spans="1:3" x14ac:dyDescent="0.25">
      <c r="A1934" s="1">
        <v>42635</v>
      </c>
      <c r="B1934">
        <v>223.2</v>
      </c>
      <c r="C1934">
        <v>133.94999999999999</v>
      </c>
    </row>
    <row r="1935" spans="1:3" x14ac:dyDescent="0.25">
      <c r="A1935" s="1">
        <v>42636</v>
      </c>
      <c r="B1935">
        <v>226.74</v>
      </c>
      <c r="C1935">
        <v>136.07</v>
      </c>
    </row>
    <row r="1936" spans="1:3" x14ac:dyDescent="0.25">
      <c r="A1936" s="1">
        <v>42639</v>
      </c>
      <c r="B1936">
        <v>235.93</v>
      </c>
      <c r="C1936">
        <v>141.57</v>
      </c>
    </row>
    <row r="1937" spans="1:3" x14ac:dyDescent="0.25">
      <c r="A1937" s="1">
        <v>42640</v>
      </c>
      <c r="B1937">
        <v>225.92</v>
      </c>
      <c r="C1937">
        <v>135.56</v>
      </c>
    </row>
    <row r="1938" spans="1:3" x14ac:dyDescent="0.25">
      <c r="A1938" s="1">
        <v>42641</v>
      </c>
      <c r="B1938">
        <v>222.18</v>
      </c>
      <c r="C1938">
        <v>133.31</v>
      </c>
    </row>
    <row r="1939" spans="1:3" x14ac:dyDescent="0.25">
      <c r="A1939" s="1">
        <v>42642</v>
      </c>
      <c r="B1939">
        <v>230.4</v>
      </c>
      <c r="C1939">
        <v>138.24</v>
      </c>
    </row>
    <row r="1940" spans="1:3" x14ac:dyDescent="0.25">
      <c r="A1940" s="1">
        <v>42643</v>
      </c>
      <c r="B1940">
        <v>228.66</v>
      </c>
      <c r="C1940">
        <v>137.19999999999999</v>
      </c>
    </row>
    <row r="1941" spans="1:3" x14ac:dyDescent="0.25">
      <c r="A1941" s="1">
        <v>42646</v>
      </c>
      <c r="B1941">
        <v>225.14</v>
      </c>
      <c r="C1941">
        <v>135.07</v>
      </c>
    </row>
    <row r="1942" spans="1:3" x14ac:dyDescent="0.25">
      <c r="A1942" s="1">
        <v>42647</v>
      </c>
      <c r="B1942">
        <v>223.04</v>
      </c>
      <c r="C1942">
        <v>133.81</v>
      </c>
    </row>
    <row r="1943" spans="1:3" x14ac:dyDescent="0.25">
      <c r="A1943" s="1">
        <v>42648</v>
      </c>
      <c r="B1943">
        <v>222</v>
      </c>
      <c r="C1943">
        <v>133.18</v>
      </c>
    </row>
    <row r="1944" spans="1:3" x14ac:dyDescent="0.25">
      <c r="A1944" s="1">
        <v>42649</v>
      </c>
      <c r="B1944">
        <v>219.91</v>
      </c>
      <c r="C1944">
        <v>131.93</v>
      </c>
    </row>
    <row r="1945" spans="1:3" x14ac:dyDescent="0.25">
      <c r="A1945" s="1">
        <v>42650</v>
      </c>
      <c r="B1945">
        <v>223.51</v>
      </c>
      <c r="C1945">
        <v>134.08000000000001</v>
      </c>
    </row>
    <row r="1946" spans="1:3" x14ac:dyDescent="0.25">
      <c r="A1946" s="1">
        <v>42653</v>
      </c>
      <c r="B1946">
        <v>216.81</v>
      </c>
      <c r="C1946">
        <v>130.05000000000001</v>
      </c>
    </row>
    <row r="1947" spans="1:3" x14ac:dyDescent="0.25">
      <c r="A1947" s="1">
        <v>42654</v>
      </c>
      <c r="B1947">
        <v>227.76</v>
      </c>
      <c r="C1947">
        <v>136.62</v>
      </c>
    </row>
    <row r="1948" spans="1:3" x14ac:dyDescent="0.25">
      <c r="A1948" s="1">
        <v>42655</v>
      </c>
      <c r="B1948">
        <v>232.03</v>
      </c>
      <c r="C1948">
        <v>139.18</v>
      </c>
    </row>
    <row r="1949" spans="1:3" x14ac:dyDescent="0.25">
      <c r="A1949" s="1">
        <v>42656</v>
      </c>
      <c r="B1949">
        <v>237.21</v>
      </c>
      <c r="C1949">
        <v>142.28</v>
      </c>
    </row>
    <row r="1950" spans="1:3" x14ac:dyDescent="0.25">
      <c r="A1950" s="1">
        <v>42657</v>
      </c>
      <c r="B1950">
        <v>234.08</v>
      </c>
      <c r="C1950">
        <v>140.4</v>
      </c>
    </row>
    <row r="1951" spans="1:3" x14ac:dyDescent="0.25">
      <c r="A1951" s="1">
        <v>42660</v>
      </c>
      <c r="B1951">
        <v>231.51</v>
      </c>
      <c r="C1951">
        <v>138.85</v>
      </c>
    </row>
    <row r="1952" spans="1:3" x14ac:dyDescent="0.25">
      <c r="A1952" s="1">
        <v>42661</v>
      </c>
      <c r="B1952">
        <v>224.51</v>
      </c>
      <c r="C1952">
        <v>134.65</v>
      </c>
    </row>
    <row r="1953" spans="1:3" x14ac:dyDescent="0.25">
      <c r="A1953" s="1">
        <v>42662</v>
      </c>
      <c r="B1953">
        <v>217.08</v>
      </c>
      <c r="C1953">
        <v>130.19</v>
      </c>
    </row>
    <row r="1954" spans="1:3" x14ac:dyDescent="0.25">
      <c r="A1954" s="1">
        <v>42663</v>
      </c>
      <c r="B1954">
        <v>213.14</v>
      </c>
      <c r="C1954">
        <v>127.82</v>
      </c>
    </row>
    <row r="1955" spans="1:3" x14ac:dyDescent="0.25">
      <c r="A1955" s="1">
        <v>42664</v>
      </c>
      <c r="B1955">
        <v>210.52</v>
      </c>
      <c r="C1955">
        <v>126.25</v>
      </c>
    </row>
    <row r="1956" spans="1:3" x14ac:dyDescent="0.25">
      <c r="A1956" s="1">
        <v>42667</v>
      </c>
      <c r="B1956">
        <v>202.23</v>
      </c>
      <c r="C1956">
        <v>121.27</v>
      </c>
    </row>
    <row r="1957" spans="1:3" x14ac:dyDescent="0.25">
      <c r="A1957" s="1">
        <v>42668</v>
      </c>
      <c r="B1957">
        <v>205.83</v>
      </c>
      <c r="C1957">
        <v>123.42</v>
      </c>
    </row>
    <row r="1958" spans="1:3" x14ac:dyDescent="0.25">
      <c r="A1958" s="1">
        <v>42669</v>
      </c>
      <c r="B1958">
        <v>210.65</v>
      </c>
      <c r="C1958">
        <v>126.31</v>
      </c>
    </row>
    <row r="1959" spans="1:3" x14ac:dyDescent="0.25">
      <c r="A1959" s="1">
        <v>42670</v>
      </c>
      <c r="B1959">
        <v>216.43</v>
      </c>
      <c r="C1959">
        <v>129.77000000000001</v>
      </c>
    </row>
    <row r="1960" spans="1:3" x14ac:dyDescent="0.25">
      <c r="A1960" s="1">
        <v>42671</v>
      </c>
      <c r="B1960">
        <v>222.2</v>
      </c>
      <c r="C1960">
        <v>133.22999999999999</v>
      </c>
    </row>
    <row r="1961" spans="1:3" x14ac:dyDescent="0.25">
      <c r="A1961" s="1">
        <v>42674</v>
      </c>
      <c r="B1961">
        <v>228.68</v>
      </c>
      <c r="C1961">
        <v>137.1</v>
      </c>
    </row>
    <row r="1962" spans="1:3" x14ac:dyDescent="0.25">
      <c r="A1962" s="1">
        <v>42675</v>
      </c>
      <c r="B1962">
        <v>235.72</v>
      </c>
      <c r="C1962">
        <v>141.32</v>
      </c>
    </row>
    <row r="1963" spans="1:3" x14ac:dyDescent="0.25">
      <c r="A1963" s="1">
        <v>42676</v>
      </c>
      <c r="B1963">
        <v>242.65</v>
      </c>
      <c r="C1963">
        <v>145.47</v>
      </c>
    </row>
    <row r="1964" spans="1:3" x14ac:dyDescent="0.25">
      <c r="A1964" s="1">
        <v>42677</v>
      </c>
      <c r="B1964">
        <v>255.91</v>
      </c>
      <c r="C1964">
        <v>153.41999999999999</v>
      </c>
    </row>
    <row r="1965" spans="1:3" x14ac:dyDescent="0.25">
      <c r="A1965" s="1">
        <v>42678</v>
      </c>
      <c r="B1965">
        <v>253.13</v>
      </c>
      <c r="C1965">
        <v>151.75</v>
      </c>
    </row>
    <row r="1966" spans="1:3" x14ac:dyDescent="0.25">
      <c r="A1966" s="1">
        <v>42681</v>
      </c>
      <c r="B1966">
        <v>217.15</v>
      </c>
      <c r="C1966">
        <v>130.16999999999999</v>
      </c>
    </row>
    <row r="1967" spans="1:3" x14ac:dyDescent="0.25">
      <c r="A1967" s="1">
        <v>42682</v>
      </c>
      <c r="B1967">
        <v>216.95</v>
      </c>
      <c r="C1967">
        <v>130.05000000000001</v>
      </c>
    </row>
    <row r="1968" spans="1:3" x14ac:dyDescent="0.25">
      <c r="A1968" s="1">
        <v>42683</v>
      </c>
      <c r="B1968">
        <v>204.9</v>
      </c>
      <c r="C1968">
        <v>122.82</v>
      </c>
    </row>
    <row r="1969" spans="1:3" x14ac:dyDescent="0.25">
      <c r="A1969" s="1">
        <v>42684</v>
      </c>
      <c r="B1969">
        <v>211.89</v>
      </c>
      <c r="C1969">
        <v>127.01</v>
      </c>
    </row>
    <row r="1970" spans="1:3" x14ac:dyDescent="0.25">
      <c r="A1970" s="1">
        <v>42685</v>
      </c>
      <c r="B1970">
        <v>209.43</v>
      </c>
      <c r="C1970">
        <v>125.53</v>
      </c>
    </row>
    <row r="1971" spans="1:3" x14ac:dyDescent="0.25">
      <c r="A1971" s="1">
        <v>42688</v>
      </c>
      <c r="B1971">
        <v>207.08</v>
      </c>
      <c r="C1971">
        <v>124.11</v>
      </c>
    </row>
    <row r="1972" spans="1:3" x14ac:dyDescent="0.25">
      <c r="A1972" s="1">
        <v>42689</v>
      </c>
      <c r="B1972">
        <v>197.59</v>
      </c>
      <c r="C1972">
        <v>118.42</v>
      </c>
    </row>
    <row r="1973" spans="1:3" x14ac:dyDescent="0.25">
      <c r="A1973" s="1">
        <v>42690</v>
      </c>
      <c r="B1973">
        <v>201.47</v>
      </c>
      <c r="C1973">
        <v>120.74</v>
      </c>
    </row>
    <row r="1974" spans="1:3" x14ac:dyDescent="0.25">
      <c r="A1974" s="1">
        <v>42691</v>
      </c>
      <c r="B1974">
        <v>194.47</v>
      </c>
      <c r="C1974">
        <v>116.55</v>
      </c>
    </row>
    <row r="1975" spans="1:3" x14ac:dyDescent="0.25">
      <c r="A1975" s="1">
        <v>42692</v>
      </c>
      <c r="B1975">
        <v>193.89</v>
      </c>
      <c r="C1975">
        <v>116.2</v>
      </c>
    </row>
    <row r="1976" spans="1:3" x14ac:dyDescent="0.25">
      <c r="A1976" s="1">
        <v>42695</v>
      </c>
      <c r="B1976">
        <v>187.67</v>
      </c>
      <c r="C1976">
        <v>112.46</v>
      </c>
    </row>
    <row r="1977" spans="1:3" x14ac:dyDescent="0.25">
      <c r="A1977" s="1">
        <v>42696</v>
      </c>
      <c r="B1977">
        <v>187.14</v>
      </c>
      <c r="C1977">
        <v>112.14</v>
      </c>
    </row>
    <row r="1978" spans="1:3" x14ac:dyDescent="0.25">
      <c r="A1978" s="1">
        <v>42697</v>
      </c>
      <c r="B1978">
        <v>187.41</v>
      </c>
      <c r="C1978">
        <v>112.3</v>
      </c>
    </row>
    <row r="1979" spans="1:3" x14ac:dyDescent="0.25">
      <c r="A1979" s="1">
        <v>42699</v>
      </c>
      <c r="B1979">
        <v>185.84</v>
      </c>
      <c r="C1979">
        <v>111.35</v>
      </c>
    </row>
    <row r="1980" spans="1:3" x14ac:dyDescent="0.25">
      <c r="A1980" s="1">
        <v>42702</v>
      </c>
      <c r="B1980">
        <v>187.1</v>
      </c>
      <c r="C1980">
        <v>112.1</v>
      </c>
    </row>
    <row r="1981" spans="1:3" x14ac:dyDescent="0.25">
      <c r="A1981" s="1">
        <v>42703</v>
      </c>
      <c r="B1981">
        <v>185.65</v>
      </c>
      <c r="C1981">
        <v>111.23</v>
      </c>
    </row>
    <row r="1982" spans="1:3" x14ac:dyDescent="0.25">
      <c r="A1982" s="1">
        <v>42704</v>
      </c>
      <c r="B1982">
        <v>187.82</v>
      </c>
      <c r="C1982">
        <v>112.52</v>
      </c>
    </row>
    <row r="1983" spans="1:3" x14ac:dyDescent="0.25">
      <c r="A1983" s="1">
        <v>42705</v>
      </c>
      <c r="B1983">
        <v>193.47</v>
      </c>
      <c r="C1983">
        <v>115.91</v>
      </c>
    </row>
    <row r="1984" spans="1:3" x14ac:dyDescent="0.25">
      <c r="A1984" s="1">
        <v>42706</v>
      </c>
      <c r="B1984">
        <v>194.36</v>
      </c>
      <c r="C1984">
        <v>116.44</v>
      </c>
    </row>
    <row r="1985" spans="1:3" x14ac:dyDescent="0.25">
      <c r="A1985" s="1">
        <v>42709</v>
      </c>
      <c r="B1985">
        <v>178.2</v>
      </c>
      <c r="C1985">
        <v>106.75</v>
      </c>
    </row>
    <row r="1986" spans="1:3" x14ac:dyDescent="0.25">
      <c r="A1986" s="1">
        <v>42710</v>
      </c>
      <c r="B1986">
        <v>174.01</v>
      </c>
      <c r="C1986">
        <v>104.24</v>
      </c>
    </row>
    <row r="1987" spans="1:3" x14ac:dyDescent="0.25">
      <c r="A1987" s="1">
        <v>42711</v>
      </c>
      <c r="B1987">
        <v>175.72</v>
      </c>
      <c r="C1987">
        <v>105.26</v>
      </c>
    </row>
    <row r="1988" spans="1:3" x14ac:dyDescent="0.25">
      <c r="A1988" s="1">
        <v>42712</v>
      </c>
      <c r="B1988">
        <v>176.54</v>
      </c>
      <c r="C1988">
        <v>105.75</v>
      </c>
    </row>
    <row r="1989" spans="1:3" x14ac:dyDescent="0.25">
      <c r="A1989" s="1">
        <v>42713</v>
      </c>
      <c r="B1989">
        <v>172.57</v>
      </c>
      <c r="C1989">
        <v>103.37</v>
      </c>
    </row>
    <row r="1990" spans="1:3" x14ac:dyDescent="0.25">
      <c r="A1990" s="1">
        <v>42716</v>
      </c>
      <c r="B1990">
        <v>176.9</v>
      </c>
      <c r="C1990">
        <v>105.95</v>
      </c>
    </row>
    <row r="1991" spans="1:3" x14ac:dyDescent="0.25">
      <c r="A1991" s="1">
        <v>42717</v>
      </c>
      <c r="B1991">
        <v>175.58</v>
      </c>
      <c r="C1991">
        <v>105.16</v>
      </c>
    </row>
    <row r="1992" spans="1:3" x14ac:dyDescent="0.25">
      <c r="A1992" s="1">
        <v>42718</v>
      </c>
      <c r="B1992">
        <v>174.56</v>
      </c>
      <c r="C1992">
        <v>104.54</v>
      </c>
    </row>
    <row r="1993" spans="1:3" x14ac:dyDescent="0.25">
      <c r="A1993" s="1">
        <v>42719</v>
      </c>
      <c r="B1993">
        <v>171.36</v>
      </c>
      <c r="C1993">
        <v>102.63</v>
      </c>
    </row>
    <row r="1994" spans="1:3" x14ac:dyDescent="0.25">
      <c r="A1994" s="1">
        <v>42720</v>
      </c>
      <c r="B1994">
        <v>169.92</v>
      </c>
      <c r="C1994">
        <v>101.76</v>
      </c>
    </row>
    <row r="1995" spans="1:3" x14ac:dyDescent="0.25">
      <c r="A1995" s="1">
        <v>42723</v>
      </c>
      <c r="B1995">
        <v>164.08</v>
      </c>
      <c r="C1995">
        <v>98.26</v>
      </c>
    </row>
    <row r="1996" spans="1:3" x14ac:dyDescent="0.25">
      <c r="A1996" s="1">
        <v>42724</v>
      </c>
      <c r="B1996">
        <v>161.09</v>
      </c>
      <c r="C1996">
        <v>96.46</v>
      </c>
    </row>
    <row r="1997" spans="1:3" x14ac:dyDescent="0.25">
      <c r="A1997" s="1">
        <v>42725</v>
      </c>
      <c r="B1997">
        <v>158.83000000000001</v>
      </c>
      <c r="C1997">
        <v>95.11</v>
      </c>
    </row>
    <row r="1998" spans="1:3" x14ac:dyDescent="0.25">
      <c r="A1998" s="1">
        <v>42726</v>
      </c>
      <c r="B1998">
        <v>161.66999999999999</v>
      </c>
      <c r="C1998">
        <v>96.81</v>
      </c>
    </row>
    <row r="1999" spans="1:3" x14ac:dyDescent="0.25">
      <c r="A1999" s="1">
        <v>42727</v>
      </c>
      <c r="B1999">
        <v>161.74</v>
      </c>
      <c r="C1999">
        <v>96.85</v>
      </c>
    </row>
    <row r="2000" spans="1:3" x14ac:dyDescent="0.25">
      <c r="A2000" s="1">
        <v>42731</v>
      </c>
      <c r="B2000">
        <v>158.57</v>
      </c>
      <c r="C2000">
        <v>94.94</v>
      </c>
    </row>
    <row r="2001" spans="1:3" x14ac:dyDescent="0.25">
      <c r="A2001" s="1">
        <v>42732</v>
      </c>
      <c r="B2001">
        <v>165.15</v>
      </c>
      <c r="C2001">
        <v>98.88</v>
      </c>
    </row>
    <row r="2002" spans="1:3" x14ac:dyDescent="0.25">
      <c r="A2002" s="1">
        <v>42733</v>
      </c>
      <c r="B2002">
        <v>167.18</v>
      </c>
      <c r="C2002">
        <v>100.09</v>
      </c>
    </row>
    <row r="2003" spans="1:3" x14ac:dyDescent="0.25">
      <c r="A2003" s="1">
        <v>42734</v>
      </c>
      <c r="B2003">
        <v>170.06</v>
      </c>
      <c r="C2003">
        <v>101.81</v>
      </c>
    </row>
    <row r="2004" spans="1:3" x14ac:dyDescent="0.25">
      <c r="A2004" s="1">
        <v>42738</v>
      </c>
      <c r="B2004">
        <v>157.02000000000001</v>
      </c>
      <c r="C2004">
        <v>93.99</v>
      </c>
    </row>
    <row r="2005" spans="1:3" x14ac:dyDescent="0.25">
      <c r="A2005" s="1">
        <v>42739</v>
      </c>
      <c r="B2005">
        <v>150.58000000000001</v>
      </c>
      <c r="C2005">
        <v>90.14</v>
      </c>
    </row>
    <row r="2006" spans="1:3" x14ac:dyDescent="0.25">
      <c r="A2006" s="1">
        <v>42740</v>
      </c>
      <c r="B2006">
        <v>148.99</v>
      </c>
      <c r="C2006">
        <v>89.18</v>
      </c>
    </row>
    <row r="2007" spans="1:3" x14ac:dyDescent="0.25">
      <c r="A2007" s="1">
        <v>42741</v>
      </c>
      <c r="B2007">
        <v>147.4</v>
      </c>
      <c r="C2007">
        <v>88.23</v>
      </c>
    </row>
    <row r="2008" spans="1:3" x14ac:dyDescent="0.25">
      <c r="A2008" s="1">
        <v>42744</v>
      </c>
      <c r="B2008">
        <v>146.57</v>
      </c>
      <c r="C2008">
        <v>87.73</v>
      </c>
    </row>
    <row r="2009" spans="1:3" x14ac:dyDescent="0.25">
      <c r="A2009" s="1">
        <v>42745</v>
      </c>
      <c r="B2009">
        <v>146.06</v>
      </c>
      <c r="C2009">
        <v>87.42</v>
      </c>
    </row>
    <row r="2010" spans="1:3" x14ac:dyDescent="0.25">
      <c r="A2010" s="1">
        <v>42746</v>
      </c>
      <c r="B2010">
        <v>143.22</v>
      </c>
      <c r="C2010">
        <v>85.72</v>
      </c>
    </row>
    <row r="2011" spans="1:3" x14ac:dyDescent="0.25">
      <c r="A2011" s="1">
        <v>42747</v>
      </c>
      <c r="B2011">
        <v>143.97999999999999</v>
      </c>
      <c r="C2011">
        <v>86.17</v>
      </c>
    </row>
    <row r="2012" spans="1:3" x14ac:dyDescent="0.25">
      <c r="A2012" s="1">
        <v>42748</v>
      </c>
      <c r="B2012">
        <v>142.72</v>
      </c>
      <c r="C2012">
        <v>85.41</v>
      </c>
    </row>
    <row r="2013" spans="1:3" x14ac:dyDescent="0.25">
      <c r="A2013" s="1">
        <v>42752</v>
      </c>
      <c r="B2013">
        <v>142.26</v>
      </c>
      <c r="C2013">
        <v>85.13</v>
      </c>
    </row>
    <row r="2014" spans="1:3" x14ac:dyDescent="0.25">
      <c r="A2014" s="1">
        <v>42753</v>
      </c>
      <c r="B2014">
        <v>142.26</v>
      </c>
      <c r="C2014">
        <v>85.13</v>
      </c>
    </row>
    <row r="2015" spans="1:3" x14ac:dyDescent="0.25">
      <c r="A2015" s="1">
        <v>42754</v>
      </c>
      <c r="B2015">
        <v>142.71</v>
      </c>
      <c r="C2015">
        <v>85.39</v>
      </c>
    </row>
    <row r="2016" spans="1:3" x14ac:dyDescent="0.25">
      <c r="A2016" s="1">
        <v>42755</v>
      </c>
      <c r="B2016">
        <v>138.79</v>
      </c>
      <c r="C2016">
        <v>83.05</v>
      </c>
    </row>
    <row r="2017" spans="1:3" x14ac:dyDescent="0.25">
      <c r="A2017" s="1">
        <v>42758</v>
      </c>
      <c r="B2017">
        <v>136.32</v>
      </c>
      <c r="C2017">
        <v>81.56</v>
      </c>
    </row>
    <row r="2018" spans="1:3" x14ac:dyDescent="0.25">
      <c r="A2018" s="1">
        <v>42759</v>
      </c>
      <c r="B2018">
        <v>130.81</v>
      </c>
      <c r="C2018">
        <v>78.260000000000005</v>
      </c>
    </row>
    <row r="2019" spans="1:3" x14ac:dyDescent="0.25">
      <c r="A2019" s="1">
        <v>42760</v>
      </c>
      <c r="B2019">
        <v>128.12</v>
      </c>
      <c r="C2019">
        <v>76.650000000000006</v>
      </c>
    </row>
    <row r="2020" spans="1:3" x14ac:dyDescent="0.25">
      <c r="A2020" s="1">
        <v>42761</v>
      </c>
      <c r="B2020">
        <v>127.64</v>
      </c>
      <c r="C2020">
        <v>76.36</v>
      </c>
    </row>
    <row r="2021" spans="1:3" x14ac:dyDescent="0.25">
      <c r="A2021" s="1">
        <v>42762</v>
      </c>
      <c r="B2021">
        <v>126.69</v>
      </c>
      <c r="C2021">
        <v>75.790000000000006</v>
      </c>
    </row>
    <row r="2022" spans="1:3" x14ac:dyDescent="0.25">
      <c r="A2022" s="1">
        <v>42765</v>
      </c>
      <c r="B2022">
        <v>129.49</v>
      </c>
      <c r="C2022">
        <v>77.459999999999994</v>
      </c>
    </row>
    <row r="2023" spans="1:3" x14ac:dyDescent="0.25">
      <c r="A2023" s="1">
        <v>42766</v>
      </c>
      <c r="B2023">
        <v>129.76</v>
      </c>
      <c r="C2023">
        <v>77.62</v>
      </c>
    </row>
    <row r="2024" spans="1:3" x14ac:dyDescent="0.25">
      <c r="A2024" s="1">
        <v>42767</v>
      </c>
      <c r="B2024">
        <v>126.9</v>
      </c>
      <c r="C2024">
        <v>75.91</v>
      </c>
    </row>
    <row r="2025" spans="1:3" x14ac:dyDescent="0.25">
      <c r="A2025" s="1">
        <v>42768</v>
      </c>
      <c r="B2025">
        <v>129.01</v>
      </c>
      <c r="C2025">
        <v>77.17</v>
      </c>
    </row>
    <row r="2026" spans="1:3" x14ac:dyDescent="0.25">
      <c r="A2026" s="1">
        <v>42769</v>
      </c>
      <c r="B2026">
        <v>125.9</v>
      </c>
      <c r="C2026">
        <v>75.31</v>
      </c>
    </row>
    <row r="2027" spans="1:3" x14ac:dyDescent="0.25">
      <c r="A2027" s="1">
        <v>42772</v>
      </c>
      <c r="B2027">
        <v>126.21</v>
      </c>
      <c r="C2027">
        <v>75.489999999999995</v>
      </c>
    </row>
    <row r="2028" spans="1:3" x14ac:dyDescent="0.25">
      <c r="A2028" s="1">
        <v>42773</v>
      </c>
      <c r="B2028">
        <v>126.49</v>
      </c>
      <c r="C2028">
        <v>75.650000000000006</v>
      </c>
    </row>
    <row r="2029" spans="1:3" x14ac:dyDescent="0.25">
      <c r="A2029" s="1">
        <v>42774</v>
      </c>
      <c r="B2029">
        <v>126.49</v>
      </c>
      <c r="C2029">
        <v>75.650000000000006</v>
      </c>
    </row>
    <row r="2030" spans="1:3" x14ac:dyDescent="0.25">
      <c r="A2030" s="1">
        <v>42775</v>
      </c>
      <c r="B2030">
        <v>123.26</v>
      </c>
      <c r="C2030">
        <v>73.72</v>
      </c>
    </row>
    <row r="2031" spans="1:3" x14ac:dyDescent="0.25">
      <c r="A2031" s="1">
        <v>42776</v>
      </c>
      <c r="B2031">
        <v>120.51</v>
      </c>
      <c r="C2031">
        <v>72.069999999999993</v>
      </c>
    </row>
    <row r="2032" spans="1:3" x14ac:dyDescent="0.25">
      <c r="A2032" s="1">
        <v>42779</v>
      </c>
      <c r="B2032">
        <v>117.78</v>
      </c>
      <c r="C2032">
        <v>70.430000000000007</v>
      </c>
    </row>
    <row r="2033" spans="1:3" x14ac:dyDescent="0.25">
      <c r="A2033" s="1">
        <v>42780</v>
      </c>
      <c r="B2033">
        <v>110.99</v>
      </c>
      <c r="C2033">
        <v>66.37</v>
      </c>
    </row>
    <row r="2034" spans="1:3" x14ac:dyDescent="0.25">
      <c r="A2034" s="1">
        <v>42781</v>
      </c>
      <c r="B2034">
        <v>116.18</v>
      </c>
      <c r="C2034">
        <v>69.47</v>
      </c>
    </row>
    <row r="2035" spans="1:3" x14ac:dyDescent="0.25">
      <c r="A2035" s="1">
        <v>42782</v>
      </c>
      <c r="B2035">
        <v>117.1</v>
      </c>
      <c r="C2035">
        <v>70.02</v>
      </c>
    </row>
    <row r="2036" spans="1:3" x14ac:dyDescent="0.25">
      <c r="A2036" s="1">
        <v>42783</v>
      </c>
      <c r="B2036">
        <v>118.47</v>
      </c>
      <c r="C2036">
        <v>70.84</v>
      </c>
    </row>
    <row r="2037" spans="1:3" x14ac:dyDescent="0.25">
      <c r="A2037" s="1">
        <v>42787</v>
      </c>
      <c r="B2037">
        <v>119.06</v>
      </c>
      <c r="C2037">
        <v>71.19</v>
      </c>
    </row>
    <row r="2038" spans="1:3" x14ac:dyDescent="0.25">
      <c r="A2038" s="1">
        <v>42788</v>
      </c>
      <c r="B2038">
        <v>119.58</v>
      </c>
      <c r="C2038">
        <v>71.489999999999995</v>
      </c>
    </row>
    <row r="2039" spans="1:3" x14ac:dyDescent="0.25">
      <c r="A2039" s="1">
        <v>42789</v>
      </c>
      <c r="B2039">
        <v>122.79</v>
      </c>
      <c r="C2039">
        <v>73.41</v>
      </c>
    </row>
    <row r="2040" spans="1:3" x14ac:dyDescent="0.25">
      <c r="A2040" s="1">
        <v>42790</v>
      </c>
      <c r="B2040">
        <v>121.52</v>
      </c>
      <c r="C2040">
        <v>72.650000000000006</v>
      </c>
    </row>
    <row r="2041" spans="1:3" x14ac:dyDescent="0.25">
      <c r="A2041" s="1">
        <v>42793</v>
      </c>
      <c r="B2041">
        <v>120.9</v>
      </c>
      <c r="C2041">
        <v>72.28</v>
      </c>
    </row>
    <row r="2042" spans="1:3" x14ac:dyDescent="0.25">
      <c r="A2042" s="1">
        <v>42794</v>
      </c>
      <c r="B2042">
        <v>122.93</v>
      </c>
      <c r="C2042">
        <v>73.489999999999995</v>
      </c>
    </row>
    <row r="2043" spans="1:3" x14ac:dyDescent="0.25">
      <c r="A2043" s="1">
        <v>42795</v>
      </c>
      <c r="B2043">
        <v>120.77</v>
      </c>
      <c r="C2043">
        <v>72.19</v>
      </c>
    </row>
    <row r="2044" spans="1:3" x14ac:dyDescent="0.25">
      <c r="A2044" s="1">
        <v>42796</v>
      </c>
      <c r="B2044">
        <v>120.59</v>
      </c>
      <c r="C2044">
        <v>72.08</v>
      </c>
    </row>
    <row r="2045" spans="1:3" x14ac:dyDescent="0.25">
      <c r="A2045" s="1">
        <v>42797</v>
      </c>
      <c r="B2045">
        <v>116.74</v>
      </c>
      <c r="C2045">
        <v>69.78</v>
      </c>
    </row>
    <row r="2046" spans="1:3" x14ac:dyDescent="0.25">
      <c r="A2046" s="1">
        <v>42800</v>
      </c>
      <c r="B2046">
        <v>115.47</v>
      </c>
      <c r="C2046">
        <v>69.02</v>
      </c>
    </row>
    <row r="2047" spans="1:3" x14ac:dyDescent="0.25">
      <c r="A2047" s="1">
        <v>42801</v>
      </c>
      <c r="B2047">
        <v>115.5</v>
      </c>
      <c r="C2047">
        <v>69.03</v>
      </c>
    </row>
    <row r="2048" spans="1:3" x14ac:dyDescent="0.25">
      <c r="A2048" s="1">
        <v>42802</v>
      </c>
      <c r="B2048">
        <v>115.44</v>
      </c>
      <c r="C2048">
        <v>69</v>
      </c>
    </row>
    <row r="2049" spans="1:3" x14ac:dyDescent="0.25">
      <c r="A2049" s="1">
        <v>42803</v>
      </c>
      <c r="B2049">
        <v>115.75</v>
      </c>
      <c r="C2049">
        <v>69.180000000000007</v>
      </c>
    </row>
    <row r="2050" spans="1:3" x14ac:dyDescent="0.25">
      <c r="A2050" s="1">
        <v>42804</v>
      </c>
      <c r="B2050">
        <v>113.81</v>
      </c>
      <c r="C2050">
        <v>68.02</v>
      </c>
    </row>
    <row r="2051" spans="1:3" x14ac:dyDescent="0.25">
      <c r="A2051" s="1">
        <v>42807</v>
      </c>
      <c r="B2051">
        <v>110.94</v>
      </c>
      <c r="C2051">
        <v>66.3</v>
      </c>
    </row>
    <row r="2052" spans="1:3" x14ac:dyDescent="0.25">
      <c r="A2052" s="1">
        <v>42808</v>
      </c>
      <c r="B2052">
        <v>113.21</v>
      </c>
      <c r="C2052">
        <v>67.650000000000006</v>
      </c>
    </row>
    <row r="2053" spans="1:3" x14ac:dyDescent="0.25">
      <c r="A2053" s="1">
        <v>42809</v>
      </c>
      <c r="B2053">
        <v>110.34</v>
      </c>
      <c r="C2053">
        <v>65.94</v>
      </c>
    </row>
    <row r="2054" spans="1:3" x14ac:dyDescent="0.25">
      <c r="A2054" s="1">
        <v>42810</v>
      </c>
      <c r="B2054">
        <v>106.79</v>
      </c>
      <c r="C2054">
        <v>63.81</v>
      </c>
    </row>
    <row r="2055" spans="1:3" x14ac:dyDescent="0.25">
      <c r="A2055" s="1">
        <v>42811</v>
      </c>
      <c r="B2055">
        <v>106.64</v>
      </c>
      <c r="C2055">
        <v>63.72</v>
      </c>
    </row>
    <row r="2056" spans="1:3" x14ac:dyDescent="0.25">
      <c r="A2056" s="1">
        <v>42814</v>
      </c>
      <c r="B2056">
        <v>105.8</v>
      </c>
      <c r="C2056">
        <v>63.22</v>
      </c>
    </row>
    <row r="2057" spans="1:3" x14ac:dyDescent="0.25">
      <c r="A2057" s="1">
        <v>42815</v>
      </c>
      <c r="B2057">
        <v>110.63</v>
      </c>
      <c r="C2057">
        <v>66.099999999999994</v>
      </c>
    </row>
    <row r="2058" spans="1:3" x14ac:dyDescent="0.25">
      <c r="A2058" s="1">
        <v>42816</v>
      </c>
      <c r="B2058">
        <v>111.84</v>
      </c>
      <c r="C2058">
        <v>66.819999999999993</v>
      </c>
    </row>
    <row r="2059" spans="1:3" x14ac:dyDescent="0.25">
      <c r="A2059" s="1">
        <v>42817</v>
      </c>
      <c r="B2059">
        <v>114.58</v>
      </c>
      <c r="C2059">
        <v>68.459999999999994</v>
      </c>
    </row>
    <row r="2060" spans="1:3" x14ac:dyDescent="0.25">
      <c r="A2060" s="1">
        <v>42818</v>
      </c>
      <c r="B2060">
        <v>111.76</v>
      </c>
      <c r="C2060">
        <v>66.77</v>
      </c>
    </row>
    <row r="2061" spans="1:3" x14ac:dyDescent="0.25">
      <c r="A2061" s="1">
        <v>42821</v>
      </c>
      <c r="B2061">
        <v>109.01</v>
      </c>
      <c r="C2061">
        <v>65.12</v>
      </c>
    </row>
    <row r="2062" spans="1:3" x14ac:dyDescent="0.25">
      <c r="A2062" s="1">
        <v>42822</v>
      </c>
      <c r="B2062">
        <v>104.04</v>
      </c>
      <c r="C2062">
        <v>62.15</v>
      </c>
    </row>
    <row r="2063" spans="1:3" x14ac:dyDescent="0.25">
      <c r="A2063" s="1">
        <v>42823</v>
      </c>
      <c r="B2063">
        <v>103.99</v>
      </c>
      <c r="C2063">
        <v>62.12</v>
      </c>
    </row>
    <row r="2064" spans="1:3" x14ac:dyDescent="0.25">
      <c r="A2064" s="1">
        <v>42824</v>
      </c>
      <c r="B2064">
        <v>103.07</v>
      </c>
      <c r="C2064">
        <v>61.57</v>
      </c>
    </row>
    <row r="2065" spans="1:3" x14ac:dyDescent="0.25">
      <c r="A2065" s="1">
        <v>42825</v>
      </c>
      <c r="B2065">
        <v>105.91</v>
      </c>
      <c r="C2065">
        <v>63.26</v>
      </c>
    </row>
    <row r="2066" spans="1:3" x14ac:dyDescent="0.25">
      <c r="A2066" s="1">
        <v>42828</v>
      </c>
      <c r="B2066">
        <v>106.83</v>
      </c>
      <c r="C2066">
        <v>63.81</v>
      </c>
    </row>
    <row r="2067" spans="1:3" x14ac:dyDescent="0.25">
      <c r="A2067" s="1">
        <v>42829</v>
      </c>
      <c r="B2067">
        <v>105.05</v>
      </c>
      <c r="C2067">
        <v>62.74</v>
      </c>
    </row>
    <row r="2068" spans="1:3" x14ac:dyDescent="0.25">
      <c r="A2068" s="1">
        <v>42830</v>
      </c>
      <c r="B2068">
        <v>109.56</v>
      </c>
      <c r="C2068">
        <v>65.44</v>
      </c>
    </row>
    <row r="2069" spans="1:3" x14ac:dyDescent="0.25">
      <c r="A2069" s="1">
        <v>42831</v>
      </c>
      <c r="B2069">
        <v>106.96</v>
      </c>
      <c r="C2069">
        <v>63.88</v>
      </c>
    </row>
    <row r="2070" spans="1:3" x14ac:dyDescent="0.25">
      <c r="A2070" s="1">
        <v>42832</v>
      </c>
      <c r="B2070">
        <v>110.02</v>
      </c>
      <c r="C2070">
        <v>65.709999999999994</v>
      </c>
    </row>
    <row r="2071" spans="1:3" x14ac:dyDescent="0.25">
      <c r="A2071" s="1">
        <v>42835</v>
      </c>
      <c r="B2071">
        <v>114.95</v>
      </c>
      <c r="C2071">
        <v>68.650000000000006</v>
      </c>
    </row>
    <row r="2072" spans="1:3" x14ac:dyDescent="0.25">
      <c r="A2072" s="1">
        <v>42836</v>
      </c>
      <c r="B2072">
        <v>118.11</v>
      </c>
      <c r="C2072">
        <v>70.53</v>
      </c>
    </row>
    <row r="2073" spans="1:3" x14ac:dyDescent="0.25">
      <c r="A2073" s="1">
        <v>42837</v>
      </c>
      <c r="B2073">
        <v>121.13</v>
      </c>
      <c r="C2073">
        <v>72.34</v>
      </c>
    </row>
    <row r="2074" spans="1:3" x14ac:dyDescent="0.25">
      <c r="A2074" s="1">
        <v>42838</v>
      </c>
      <c r="B2074">
        <v>123.21</v>
      </c>
      <c r="C2074">
        <v>73.58</v>
      </c>
    </row>
    <row r="2075" spans="1:3" x14ac:dyDescent="0.25">
      <c r="A2075" s="1">
        <v>42842</v>
      </c>
      <c r="B2075">
        <v>115.7</v>
      </c>
      <c r="C2075">
        <v>69.08</v>
      </c>
    </row>
    <row r="2076" spans="1:3" x14ac:dyDescent="0.25">
      <c r="A2076" s="1">
        <v>42843</v>
      </c>
      <c r="B2076">
        <v>115.55</v>
      </c>
      <c r="C2076">
        <v>68.989999999999995</v>
      </c>
    </row>
    <row r="2077" spans="1:3" x14ac:dyDescent="0.25">
      <c r="A2077" s="1">
        <v>42844</v>
      </c>
      <c r="B2077">
        <v>117.57</v>
      </c>
      <c r="C2077">
        <v>70.2</v>
      </c>
    </row>
    <row r="2078" spans="1:3" x14ac:dyDescent="0.25">
      <c r="A2078" s="1">
        <v>42845</v>
      </c>
      <c r="B2078">
        <v>115.58</v>
      </c>
      <c r="C2078">
        <v>69.010000000000005</v>
      </c>
    </row>
    <row r="2079" spans="1:3" x14ac:dyDescent="0.25">
      <c r="A2079" s="1">
        <v>42846</v>
      </c>
      <c r="B2079">
        <v>115.5</v>
      </c>
      <c r="C2079">
        <v>68.959999999999994</v>
      </c>
    </row>
    <row r="2080" spans="1:3" x14ac:dyDescent="0.25">
      <c r="A2080" s="1">
        <v>42849</v>
      </c>
      <c r="B2080">
        <v>103.1</v>
      </c>
      <c r="C2080">
        <v>61.55</v>
      </c>
    </row>
    <row r="2081" spans="1:3" x14ac:dyDescent="0.25">
      <c r="A2081" s="1">
        <v>42850</v>
      </c>
      <c r="B2081">
        <v>101.49</v>
      </c>
      <c r="C2081">
        <v>60.59</v>
      </c>
    </row>
    <row r="2082" spans="1:3" x14ac:dyDescent="0.25">
      <c r="A2082" s="1">
        <v>42851</v>
      </c>
      <c r="B2082">
        <v>100.99</v>
      </c>
      <c r="C2082">
        <v>60.29</v>
      </c>
    </row>
    <row r="2083" spans="1:3" x14ac:dyDescent="0.25">
      <c r="A2083" s="1">
        <v>42852</v>
      </c>
      <c r="B2083">
        <v>100.87</v>
      </c>
      <c r="C2083">
        <v>60.21</v>
      </c>
    </row>
    <row r="2084" spans="1:3" x14ac:dyDescent="0.25">
      <c r="A2084" s="1">
        <v>42853</v>
      </c>
      <c r="B2084">
        <v>100.36</v>
      </c>
      <c r="C2084">
        <v>59.91</v>
      </c>
    </row>
    <row r="2085" spans="1:3" x14ac:dyDescent="0.25">
      <c r="A2085" s="1">
        <v>42856</v>
      </c>
      <c r="B2085">
        <v>96.63</v>
      </c>
      <c r="C2085">
        <v>57.68</v>
      </c>
    </row>
    <row r="2086" spans="1:3" x14ac:dyDescent="0.25">
      <c r="A2086" s="1">
        <v>42857</v>
      </c>
      <c r="B2086">
        <v>97.34</v>
      </c>
      <c r="C2086">
        <v>58.1</v>
      </c>
    </row>
    <row r="2087" spans="1:3" x14ac:dyDescent="0.25">
      <c r="A2087" s="1">
        <v>42858</v>
      </c>
      <c r="B2087">
        <v>98.92</v>
      </c>
      <c r="C2087">
        <v>59.04</v>
      </c>
    </row>
    <row r="2088" spans="1:3" x14ac:dyDescent="0.25">
      <c r="A2088" s="1">
        <v>42859</v>
      </c>
      <c r="B2088">
        <v>96.39</v>
      </c>
      <c r="C2088">
        <v>57.53</v>
      </c>
    </row>
    <row r="2089" spans="1:3" x14ac:dyDescent="0.25">
      <c r="A2089" s="1">
        <v>42860</v>
      </c>
      <c r="B2089">
        <v>96.55</v>
      </c>
      <c r="C2089">
        <v>57.62</v>
      </c>
    </row>
    <row r="2090" spans="1:3" x14ac:dyDescent="0.25">
      <c r="A2090" s="1">
        <v>42863</v>
      </c>
      <c r="B2090">
        <v>94.58</v>
      </c>
      <c r="C2090">
        <v>56.44</v>
      </c>
    </row>
    <row r="2091" spans="1:3" x14ac:dyDescent="0.25">
      <c r="A2091" s="1">
        <v>42864</v>
      </c>
      <c r="B2091">
        <v>94.58</v>
      </c>
      <c r="C2091">
        <v>56.44</v>
      </c>
    </row>
    <row r="2092" spans="1:3" x14ac:dyDescent="0.25">
      <c r="A2092" s="1">
        <v>42865</v>
      </c>
      <c r="B2092">
        <v>94.78</v>
      </c>
      <c r="C2092">
        <v>56.56</v>
      </c>
    </row>
    <row r="2093" spans="1:3" x14ac:dyDescent="0.25">
      <c r="A2093" s="1">
        <v>42866</v>
      </c>
      <c r="B2093">
        <v>95.55</v>
      </c>
      <c r="C2093">
        <v>57.02</v>
      </c>
    </row>
    <row r="2094" spans="1:3" x14ac:dyDescent="0.25">
      <c r="A2094" s="1">
        <v>42867</v>
      </c>
      <c r="B2094">
        <v>94.02</v>
      </c>
      <c r="C2094">
        <v>56.1</v>
      </c>
    </row>
    <row r="2095" spans="1:3" x14ac:dyDescent="0.25">
      <c r="A2095" s="1">
        <v>42870</v>
      </c>
      <c r="B2095">
        <v>92</v>
      </c>
      <c r="C2095">
        <v>54.9</v>
      </c>
    </row>
    <row r="2096" spans="1:3" x14ac:dyDescent="0.25">
      <c r="A2096" s="1">
        <v>42871</v>
      </c>
      <c r="B2096">
        <v>91.38</v>
      </c>
      <c r="C2096">
        <v>54.52</v>
      </c>
    </row>
    <row r="2097" spans="1:3" x14ac:dyDescent="0.25">
      <c r="A2097" s="1">
        <v>42872</v>
      </c>
      <c r="B2097">
        <v>107.65</v>
      </c>
      <c r="C2097">
        <v>64.23</v>
      </c>
    </row>
    <row r="2098" spans="1:3" x14ac:dyDescent="0.25">
      <c r="A2098" s="1">
        <v>42873</v>
      </c>
      <c r="B2098">
        <v>108</v>
      </c>
      <c r="C2098">
        <v>64.44</v>
      </c>
    </row>
    <row r="2099" spans="1:3" x14ac:dyDescent="0.25">
      <c r="A2099" s="1">
        <v>42874</v>
      </c>
      <c r="B2099">
        <v>96.58</v>
      </c>
      <c r="C2099">
        <v>57.62</v>
      </c>
    </row>
    <row r="2100" spans="1:3" x14ac:dyDescent="0.25">
      <c r="A2100" s="1">
        <v>42877</v>
      </c>
      <c r="B2100">
        <v>93.01</v>
      </c>
      <c r="C2100">
        <v>55.49</v>
      </c>
    </row>
    <row r="2101" spans="1:3" x14ac:dyDescent="0.25">
      <c r="A2101" s="1">
        <v>42878</v>
      </c>
      <c r="B2101">
        <v>93.82</v>
      </c>
      <c r="C2101">
        <v>55.97</v>
      </c>
    </row>
    <row r="2102" spans="1:3" x14ac:dyDescent="0.25">
      <c r="A2102" s="1">
        <v>42879</v>
      </c>
      <c r="B2102">
        <v>91.21</v>
      </c>
      <c r="C2102">
        <v>54.41</v>
      </c>
    </row>
    <row r="2103" spans="1:3" x14ac:dyDescent="0.25">
      <c r="A2103" s="1">
        <v>42880</v>
      </c>
      <c r="B2103">
        <v>91.58</v>
      </c>
      <c r="C2103">
        <v>54.63</v>
      </c>
    </row>
    <row r="2104" spans="1:3" x14ac:dyDescent="0.25">
      <c r="A2104" s="1">
        <v>42881</v>
      </c>
      <c r="B2104">
        <v>90.84</v>
      </c>
      <c r="C2104">
        <v>54.19</v>
      </c>
    </row>
    <row r="2105" spans="1:3" x14ac:dyDescent="0.25">
      <c r="A2105" s="1">
        <v>42885</v>
      </c>
      <c r="B2105">
        <v>89.86</v>
      </c>
      <c r="C2105">
        <v>53.6</v>
      </c>
    </row>
    <row r="2106" spans="1:3" x14ac:dyDescent="0.25">
      <c r="A2106" s="1">
        <v>42886</v>
      </c>
      <c r="B2106">
        <v>89.73</v>
      </c>
      <c r="C2106">
        <v>53.52</v>
      </c>
    </row>
    <row r="2107" spans="1:3" x14ac:dyDescent="0.25">
      <c r="A2107" s="1">
        <v>42887</v>
      </c>
      <c r="B2107">
        <v>88.1</v>
      </c>
      <c r="C2107">
        <v>52.55</v>
      </c>
    </row>
    <row r="2108" spans="1:3" x14ac:dyDescent="0.25">
      <c r="A2108" s="1">
        <v>42888</v>
      </c>
      <c r="B2108">
        <v>88.44</v>
      </c>
      <c r="C2108">
        <v>52.75</v>
      </c>
    </row>
    <row r="2109" spans="1:3" x14ac:dyDescent="0.25">
      <c r="A2109" s="1">
        <v>42891</v>
      </c>
      <c r="B2109">
        <v>89.36</v>
      </c>
      <c r="C2109">
        <v>53.29</v>
      </c>
    </row>
    <row r="2110" spans="1:3" x14ac:dyDescent="0.25">
      <c r="A2110" s="1">
        <v>42892</v>
      </c>
      <c r="B2110">
        <v>90.83</v>
      </c>
      <c r="C2110">
        <v>54.17</v>
      </c>
    </row>
    <row r="2111" spans="1:3" x14ac:dyDescent="0.25">
      <c r="A2111" s="1">
        <v>42893</v>
      </c>
      <c r="B2111">
        <v>90.1</v>
      </c>
      <c r="C2111">
        <v>53.73</v>
      </c>
    </row>
    <row r="2112" spans="1:3" x14ac:dyDescent="0.25">
      <c r="A2112" s="1">
        <v>42894</v>
      </c>
      <c r="B2112">
        <v>88.51</v>
      </c>
      <c r="C2112">
        <v>52.78</v>
      </c>
    </row>
    <row r="2113" spans="1:3" x14ac:dyDescent="0.25">
      <c r="A2113" s="1">
        <v>42895</v>
      </c>
      <c r="B2113">
        <v>89</v>
      </c>
      <c r="C2113">
        <v>53.07</v>
      </c>
    </row>
    <row r="2114" spans="1:3" x14ac:dyDescent="0.25">
      <c r="A2114" s="1">
        <v>42898</v>
      </c>
      <c r="B2114">
        <v>89.83</v>
      </c>
      <c r="C2114">
        <v>53.56</v>
      </c>
    </row>
    <row r="2115" spans="1:3" x14ac:dyDescent="0.25">
      <c r="A2115" s="1">
        <v>42899</v>
      </c>
      <c r="B2115">
        <v>86.87</v>
      </c>
      <c r="C2115">
        <v>51.8</v>
      </c>
    </row>
    <row r="2116" spans="1:3" x14ac:dyDescent="0.25">
      <c r="A2116" s="1">
        <v>42900</v>
      </c>
      <c r="B2116">
        <v>86.94</v>
      </c>
      <c r="C2116">
        <v>51.84</v>
      </c>
    </row>
    <row r="2117" spans="1:3" x14ac:dyDescent="0.25">
      <c r="A2117" s="1">
        <v>42901</v>
      </c>
      <c r="B2117">
        <v>87.9</v>
      </c>
      <c r="C2117">
        <v>52.41</v>
      </c>
    </row>
    <row r="2118" spans="1:3" x14ac:dyDescent="0.25">
      <c r="A2118" s="1">
        <v>42902</v>
      </c>
      <c r="B2118">
        <v>87.1</v>
      </c>
      <c r="C2118">
        <v>51.93</v>
      </c>
    </row>
    <row r="2119" spans="1:3" x14ac:dyDescent="0.25">
      <c r="A2119" s="1">
        <v>42905</v>
      </c>
      <c r="B2119">
        <v>85.54</v>
      </c>
      <c r="C2119">
        <v>51</v>
      </c>
    </row>
    <row r="2120" spans="1:3" x14ac:dyDescent="0.25">
      <c r="A2120" s="1">
        <v>42906</v>
      </c>
      <c r="B2120">
        <v>85.27</v>
      </c>
      <c r="C2120">
        <v>50.84</v>
      </c>
    </row>
    <row r="2121" spans="1:3" x14ac:dyDescent="0.25">
      <c r="A2121" s="1">
        <v>42907</v>
      </c>
      <c r="B2121">
        <v>85.98</v>
      </c>
      <c r="C2121">
        <v>51.26</v>
      </c>
    </row>
    <row r="2122" spans="1:3" x14ac:dyDescent="0.25">
      <c r="A2122" s="1">
        <v>42908</v>
      </c>
      <c r="B2122">
        <v>84.61</v>
      </c>
      <c r="C2122">
        <v>50.44</v>
      </c>
    </row>
    <row r="2123" spans="1:3" x14ac:dyDescent="0.25">
      <c r="A2123" s="1">
        <v>42909</v>
      </c>
      <c r="B2123">
        <v>83.91</v>
      </c>
      <c r="C2123">
        <v>50.02</v>
      </c>
    </row>
    <row r="2124" spans="1:3" x14ac:dyDescent="0.25">
      <c r="A2124" s="1">
        <v>42912</v>
      </c>
      <c r="B2124">
        <v>82.17</v>
      </c>
      <c r="C2124">
        <v>48.98</v>
      </c>
    </row>
    <row r="2125" spans="1:3" x14ac:dyDescent="0.25">
      <c r="A2125" s="1">
        <v>42913</v>
      </c>
      <c r="B2125">
        <v>84.81</v>
      </c>
      <c r="C2125">
        <v>50.55</v>
      </c>
    </row>
    <row r="2126" spans="1:3" x14ac:dyDescent="0.25">
      <c r="A2126" s="1">
        <v>42914</v>
      </c>
      <c r="B2126">
        <v>82.66</v>
      </c>
      <c r="C2126">
        <v>49.27</v>
      </c>
    </row>
    <row r="2127" spans="1:3" x14ac:dyDescent="0.25">
      <c r="A2127" s="1">
        <v>42915</v>
      </c>
      <c r="B2127">
        <v>84.65</v>
      </c>
      <c r="C2127">
        <v>50.45</v>
      </c>
    </row>
    <row r="2128" spans="1:3" x14ac:dyDescent="0.25">
      <c r="A2128" s="1">
        <v>42916</v>
      </c>
      <c r="B2128">
        <v>86.09</v>
      </c>
      <c r="C2128">
        <v>51.31</v>
      </c>
    </row>
    <row r="2129" spans="1:3" x14ac:dyDescent="0.25">
      <c r="A2129" s="1">
        <v>42919</v>
      </c>
      <c r="B2129">
        <v>87.97</v>
      </c>
      <c r="C2129">
        <v>52.43</v>
      </c>
    </row>
    <row r="2130" spans="1:3" x14ac:dyDescent="0.25">
      <c r="A2130" s="1">
        <v>42921</v>
      </c>
      <c r="B2130">
        <v>86.9</v>
      </c>
      <c r="C2130">
        <v>51.79</v>
      </c>
    </row>
    <row r="2131" spans="1:3" x14ac:dyDescent="0.25">
      <c r="A2131" s="1">
        <v>42922</v>
      </c>
      <c r="B2131">
        <v>90.99</v>
      </c>
      <c r="C2131">
        <v>54.22</v>
      </c>
    </row>
    <row r="2132" spans="1:3" x14ac:dyDescent="0.25">
      <c r="A2132" s="1">
        <v>42923</v>
      </c>
      <c r="B2132">
        <v>88.3</v>
      </c>
      <c r="C2132">
        <v>52.62</v>
      </c>
    </row>
    <row r="2133" spans="1:3" x14ac:dyDescent="0.25">
      <c r="A2133" s="1">
        <v>42926</v>
      </c>
      <c r="B2133">
        <v>86.35</v>
      </c>
      <c r="C2133">
        <v>51.45</v>
      </c>
    </row>
    <row r="2134" spans="1:3" x14ac:dyDescent="0.25">
      <c r="A2134" s="1">
        <v>42927</v>
      </c>
      <c r="B2134">
        <v>85.43</v>
      </c>
      <c r="C2134">
        <v>50.9</v>
      </c>
    </row>
    <row r="2135" spans="1:3" x14ac:dyDescent="0.25">
      <c r="A2135" s="1">
        <v>42928</v>
      </c>
      <c r="B2135">
        <v>83.1</v>
      </c>
      <c r="C2135">
        <v>49.51</v>
      </c>
    </row>
    <row r="2136" spans="1:3" x14ac:dyDescent="0.25">
      <c r="A2136" s="1">
        <v>42929</v>
      </c>
      <c r="B2136">
        <v>82.19</v>
      </c>
      <c r="C2136">
        <v>48.97</v>
      </c>
    </row>
    <row r="2137" spans="1:3" x14ac:dyDescent="0.25">
      <c r="A2137" s="1">
        <v>42930</v>
      </c>
      <c r="B2137">
        <v>79.67</v>
      </c>
      <c r="C2137">
        <v>47.47</v>
      </c>
    </row>
    <row r="2138" spans="1:3" x14ac:dyDescent="0.25">
      <c r="A2138" s="1">
        <v>42933</v>
      </c>
      <c r="B2138">
        <v>78.86</v>
      </c>
      <c r="C2138">
        <v>46.98</v>
      </c>
    </row>
    <row r="2139" spans="1:3" x14ac:dyDescent="0.25">
      <c r="A2139" s="1">
        <v>42934</v>
      </c>
      <c r="B2139">
        <v>77.87</v>
      </c>
      <c r="C2139">
        <v>46.39</v>
      </c>
    </row>
    <row r="2140" spans="1:3" x14ac:dyDescent="0.25">
      <c r="A2140" s="1">
        <v>42935</v>
      </c>
      <c r="B2140">
        <v>76.22</v>
      </c>
      <c r="C2140">
        <v>45.41</v>
      </c>
    </row>
    <row r="2141" spans="1:3" x14ac:dyDescent="0.25">
      <c r="A2141" s="1">
        <v>42936</v>
      </c>
      <c r="B2141">
        <v>75.91</v>
      </c>
      <c r="C2141">
        <v>45.22</v>
      </c>
    </row>
    <row r="2142" spans="1:3" x14ac:dyDescent="0.25">
      <c r="A2142" s="1">
        <v>42937</v>
      </c>
      <c r="B2142">
        <v>75.290000000000006</v>
      </c>
      <c r="C2142">
        <v>44.85</v>
      </c>
    </row>
    <row r="2143" spans="1:3" x14ac:dyDescent="0.25">
      <c r="A2143" s="1">
        <v>42940</v>
      </c>
      <c r="B2143">
        <v>74.87</v>
      </c>
      <c r="C2143">
        <v>44.6</v>
      </c>
    </row>
    <row r="2144" spans="1:3" x14ac:dyDescent="0.25">
      <c r="A2144" s="1">
        <v>42941</v>
      </c>
      <c r="B2144">
        <v>74.16</v>
      </c>
      <c r="C2144">
        <v>44.17</v>
      </c>
    </row>
    <row r="2145" spans="1:3" x14ac:dyDescent="0.25">
      <c r="A2145" s="1">
        <v>42942</v>
      </c>
      <c r="B2145">
        <v>74.73</v>
      </c>
      <c r="C2145">
        <v>44.51</v>
      </c>
    </row>
    <row r="2146" spans="1:3" x14ac:dyDescent="0.25">
      <c r="A2146" s="1">
        <v>42943</v>
      </c>
      <c r="B2146">
        <v>75.400000000000006</v>
      </c>
      <c r="C2146">
        <v>44.91</v>
      </c>
    </row>
    <row r="2147" spans="1:3" x14ac:dyDescent="0.25">
      <c r="A2147" s="1">
        <v>42944</v>
      </c>
      <c r="B2147">
        <v>75.2</v>
      </c>
      <c r="C2147">
        <v>44.79</v>
      </c>
    </row>
    <row r="2148" spans="1:3" x14ac:dyDescent="0.25">
      <c r="A2148" s="1">
        <v>42947</v>
      </c>
      <c r="B2148">
        <v>74.44</v>
      </c>
      <c r="C2148">
        <v>44.33</v>
      </c>
    </row>
    <row r="2149" spans="1:3" x14ac:dyDescent="0.25">
      <c r="A2149" s="1">
        <v>42948</v>
      </c>
      <c r="B2149">
        <v>74.13</v>
      </c>
      <c r="C2149">
        <v>44.15</v>
      </c>
    </row>
    <row r="2150" spans="1:3" x14ac:dyDescent="0.25">
      <c r="A2150" s="1">
        <v>42949</v>
      </c>
      <c r="B2150">
        <v>74.92</v>
      </c>
      <c r="C2150">
        <v>44.62</v>
      </c>
    </row>
    <row r="2151" spans="1:3" x14ac:dyDescent="0.25">
      <c r="A2151" s="1">
        <v>42950</v>
      </c>
      <c r="B2151">
        <v>75.400000000000006</v>
      </c>
      <c r="C2151">
        <v>44.9</v>
      </c>
    </row>
    <row r="2152" spans="1:3" x14ac:dyDescent="0.25">
      <c r="A2152" s="1">
        <v>42951</v>
      </c>
      <c r="B2152">
        <v>75.47</v>
      </c>
      <c r="C2152">
        <v>44.94</v>
      </c>
    </row>
    <row r="2153" spans="1:3" x14ac:dyDescent="0.25">
      <c r="A2153" s="1">
        <v>42954</v>
      </c>
      <c r="B2153">
        <v>74.349999999999994</v>
      </c>
      <c r="C2153">
        <v>44.27</v>
      </c>
    </row>
    <row r="2154" spans="1:3" x14ac:dyDescent="0.25">
      <c r="A2154" s="1">
        <v>42955</v>
      </c>
      <c r="B2154">
        <v>76.59</v>
      </c>
      <c r="C2154">
        <v>45.61</v>
      </c>
    </row>
    <row r="2155" spans="1:3" x14ac:dyDescent="0.25">
      <c r="A2155" s="1">
        <v>42956</v>
      </c>
      <c r="B2155">
        <v>77.58</v>
      </c>
      <c r="C2155">
        <v>46.19</v>
      </c>
    </row>
    <row r="2156" spans="1:3" x14ac:dyDescent="0.25">
      <c r="A2156" s="1">
        <v>42957</v>
      </c>
      <c r="B2156">
        <v>92.36</v>
      </c>
      <c r="C2156">
        <v>54.99</v>
      </c>
    </row>
    <row r="2157" spans="1:3" x14ac:dyDescent="0.25">
      <c r="A2157" s="1">
        <v>42958</v>
      </c>
      <c r="B2157">
        <v>92.79</v>
      </c>
      <c r="C2157">
        <v>55.25</v>
      </c>
    </row>
    <row r="2158" spans="1:3" x14ac:dyDescent="0.25">
      <c r="A2158" s="1">
        <v>42961</v>
      </c>
      <c r="B2158">
        <v>79.52</v>
      </c>
      <c r="C2158">
        <v>47.34</v>
      </c>
    </row>
    <row r="2159" spans="1:3" x14ac:dyDescent="0.25">
      <c r="A2159" s="1">
        <v>42962</v>
      </c>
      <c r="B2159">
        <v>79.489999999999995</v>
      </c>
      <c r="C2159">
        <v>47.32</v>
      </c>
    </row>
    <row r="2160" spans="1:3" x14ac:dyDescent="0.25">
      <c r="A2160" s="1">
        <v>42963</v>
      </c>
      <c r="B2160">
        <v>78.89</v>
      </c>
      <c r="C2160">
        <v>46.97</v>
      </c>
    </row>
    <row r="2161" spans="1:3" x14ac:dyDescent="0.25">
      <c r="A2161" s="1">
        <v>42964</v>
      </c>
      <c r="B2161">
        <v>89.88</v>
      </c>
      <c r="C2161">
        <v>53.51</v>
      </c>
    </row>
    <row r="2162" spans="1:3" x14ac:dyDescent="0.25">
      <c r="A2162" s="1">
        <v>42965</v>
      </c>
      <c r="B2162">
        <v>90.2</v>
      </c>
      <c r="C2162">
        <v>53.7</v>
      </c>
    </row>
    <row r="2163" spans="1:3" x14ac:dyDescent="0.25">
      <c r="A2163" s="1">
        <v>42968</v>
      </c>
      <c r="B2163">
        <v>85.36</v>
      </c>
      <c r="C2163">
        <v>50.81</v>
      </c>
    </row>
    <row r="2164" spans="1:3" x14ac:dyDescent="0.25">
      <c r="A2164" s="1">
        <v>42969</v>
      </c>
      <c r="B2164">
        <v>78.650000000000006</v>
      </c>
      <c r="C2164">
        <v>46.82</v>
      </c>
    </row>
    <row r="2165" spans="1:3" x14ac:dyDescent="0.25">
      <c r="A2165" s="1">
        <v>42970</v>
      </c>
      <c r="B2165">
        <v>82.43</v>
      </c>
      <c r="C2165">
        <v>49.07</v>
      </c>
    </row>
    <row r="2166" spans="1:3" x14ac:dyDescent="0.25">
      <c r="A2166" s="1">
        <v>42971</v>
      </c>
      <c r="B2166">
        <v>81.38</v>
      </c>
      <c r="C2166">
        <v>48.44</v>
      </c>
    </row>
    <row r="2167" spans="1:3" x14ac:dyDescent="0.25">
      <c r="A2167" s="1">
        <v>42972</v>
      </c>
      <c r="B2167">
        <v>79.73</v>
      </c>
      <c r="C2167">
        <v>47.46</v>
      </c>
    </row>
    <row r="2168" spans="1:3" x14ac:dyDescent="0.25">
      <c r="A2168" s="1">
        <v>42975</v>
      </c>
      <c r="B2168">
        <v>79.34</v>
      </c>
      <c r="C2168">
        <v>47.22</v>
      </c>
    </row>
    <row r="2169" spans="1:3" x14ac:dyDescent="0.25">
      <c r="A2169" s="1">
        <v>42976</v>
      </c>
      <c r="B2169">
        <v>80.12</v>
      </c>
      <c r="C2169">
        <v>47.68</v>
      </c>
    </row>
    <row r="2170" spans="1:3" x14ac:dyDescent="0.25">
      <c r="A2170" s="1">
        <v>42977</v>
      </c>
      <c r="B2170">
        <v>80.25</v>
      </c>
      <c r="C2170">
        <v>47.76</v>
      </c>
    </row>
    <row r="2171" spans="1:3" x14ac:dyDescent="0.25">
      <c r="A2171" s="1">
        <v>42978</v>
      </c>
      <c r="B2171">
        <v>77.540000000000006</v>
      </c>
      <c r="C2171">
        <v>46.15</v>
      </c>
    </row>
    <row r="2172" spans="1:3" x14ac:dyDescent="0.25">
      <c r="A2172" s="1">
        <v>42979</v>
      </c>
      <c r="B2172">
        <v>77.69</v>
      </c>
      <c r="C2172">
        <v>46.23</v>
      </c>
    </row>
    <row r="2173" spans="1:3" x14ac:dyDescent="0.25">
      <c r="A2173" s="1">
        <v>42983</v>
      </c>
      <c r="B2173">
        <v>79.97</v>
      </c>
      <c r="C2173">
        <v>47.59</v>
      </c>
    </row>
    <row r="2174" spans="1:3" x14ac:dyDescent="0.25">
      <c r="A2174" s="1">
        <v>42984</v>
      </c>
      <c r="B2174">
        <v>80.489999999999995</v>
      </c>
      <c r="C2174">
        <v>47.89</v>
      </c>
    </row>
    <row r="2175" spans="1:3" x14ac:dyDescent="0.25">
      <c r="A2175" s="1">
        <v>42985</v>
      </c>
      <c r="B2175">
        <v>79.36</v>
      </c>
      <c r="C2175">
        <v>47.22</v>
      </c>
    </row>
    <row r="2176" spans="1:3" x14ac:dyDescent="0.25">
      <c r="A2176" s="1">
        <v>42986</v>
      </c>
      <c r="B2176">
        <v>81.2</v>
      </c>
      <c r="C2176">
        <v>48.31</v>
      </c>
    </row>
    <row r="2177" spans="1:3" x14ac:dyDescent="0.25">
      <c r="A2177" s="1">
        <v>42989</v>
      </c>
      <c r="B2177">
        <v>76.52</v>
      </c>
      <c r="C2177">
        <v>45.53</v>
      </c>
    </row>
    <row r="2178" spans="1:3" x14ac:dyDescent="0.25">
      <c r="A2178" s="1">
        <v>42990</v>
      </c>
      <c r="B2178">
        <v>74.930000000000007</v>
      </c>
      <c r="C2178">
        <v>44.58</v>
      </c>
    </row>
    <row r="2179" spans="1:3" x14ac:dyDescent="0.25">
      <c r="A2179" s="1">
        <v>42991</v>
      </c>
      <c r="B2179">
        <v>72.47</v>
      </c>
      <c r="C2179">
        <v>43.11</v>
      </c>
    </row>
    <row r="2180" spans="1:3" x14ac:dyDescent="0.25">
      <c r="A2180" s="1">
        <v>42992</v>
      </c>
      <c r="B2180">
        <v>72.900000000000006</v>
      </c>
      <c r="C2180">
        <v>43.37</v>
      </c>
    </row>
    <row r="2181" spans="1:3" x14ac:dyDescent="0.25">
      <c r="A2181" s="1">
        <v>42993</v>
      </c>
      <c r="B2181">
        <v>72.16</v>
      </c>
      <c r="C2181">
        <v>42.93</v>
      </c>
    </row>
    <row r="2182" spans="1:3" x14ac:dyDescent="0.25">
      <c r="A2182" s="1">
        <v>42996</v>
      </c>
      <c r="B2182">
        <v>69.37</v>
      </c>
      <c r="C2182">
        <v>41.27</v>
      </c>
    </row>
    <row r="2183" spans="1:3" x14ac:dyDescent="0.25">
      <c r="A2183" s="1">
        <v>42997</v>
      </c>
      <c r="B2183">
        <v>69.400000000000006</v>
      </c>
      <c r="C2183">
        <v>41.28</v>
      </c>
    </row>
    <row r="2184" spans="1:3" x14ac:dyDescent="0.25">
      <c r="A2184" s="1">
        <v>42998</v>
      </c>
      <c r="B2184">
        <v>68.569999999999993</v>
      </c>
      <c r="C2184">
        <v>40.79</v>
      </c>
    </row>
    <row r="2185" spans="1:3" x14ac:dyDescent="0.25">
      <c r="A2185" s="1">
        <v>42999</v>
      </c>
      <c r="B2185">
        <v>68.86</v>
      </c>
      <c r="C2185">
        <v>40.96</v>
      </c>
    </row>
    <row r="2186" spans="1:3" x14ac:dyDescent="0.25">
      <c r="A2186" s="1">
        <v>43000</v>
      </c>
      <c r="B2186">
        <v>69.44</v>
      </c>
      <c r="C2186">
        <v>41.3</v>
      </c>
    </row>
    <row r="2187" spans="1:3" x14ac:dyDescent="0.25">
      <c r="A2187" s="1">
        <v>43003</v>
      </c>
      <c r="B2187">
        <v>69.17</v>
      </c>
      <c r="C2187">
        <v>41.14</v>
      </c>
    </row>
    <row r="2188" spans="1:3" x14ac:dyDescent="0.25">
      <c r="A2188" s="1">
        <v>43004</v>
      </c>
      <c r="B2188">
        <v>68.63</v>
      </c>
      <c r="C2188">
        <v>40.82</v>
      </c>
    </row>
    <row r="2189" spans="1:3" x14ac:dyDescent="0.25">
      <c r="A2189" s="1">
        <v>43005</v>
      </c>
      <c r="B2189">
        <v>68.22</v>
      </c>
      <c r="C2189">
        <v>40.57</v>
      </c>
    </row>
    <row r="2190" spans="1:3" x14ac:dyDescent="0.25">
      <c r="A2190" s="1">
        <v>43006</v>
      </c>
      <c r="B2190">
        <v>67.02</v>
      </c>
      <c r="C2190">
        <v>39.86</v>
      </c>
    </row>
    <row r="2191" spans="1:3" x14ac:dyDescent="0.25">
      <c r="A2191" s="1">
        <v>43007</v>
      </c>
      <c r="B2191">
        <v>65.95</v>
      </c>
      <c r="C2191">
        <v>39.22</v>
      </c>
    </row>
    <row r="2192" spans="1:3" x14ac:dyDescent="0.25">
      <c r="A2192" s="1">
        <v>43010</v>
      </c>
      <c r="B2192">
        <v>64.23</v>
      </c>
      <c r="C2192">
        <v>38.19</v>
      </c>
    </row>
    <row r="2193" spans="1:3" x14ac:dyDescent="0.25">
      <c r="A2193" s="1">
        <v>43011</v>
      </c>
      <c r="B2193">
        <v>64.47</v>
      </c>
      <c r="C2193">
        <v>38.340000000000003</v>
      </c>
    </row>
    <row r="2194" spans="1:3" x14ac:dyDescent="0.25">
      <c r="A2194" s="1">
        <v>43012</v>
      </c>
      <c r="B2194">
        <v>64.34</v>
      </c>
      <c r="C2194">
        <v>38.26</v>
      </c>
    </row>
    <row r="2195" spans="1:3" x14ac:dyDescent="0.25">
      <c r="A2195" s="1">
        <v>43013</v>
      </c>
      <c r="B2195">
        <v>62.27</v>
      </c>
      <c r="C2195">
        <v>37.03</v>
      </c>
    </row>
    <row r="2196" spans="1:3" x14ac:dyDescent="0.25">
      <c r="A2196" s="1">
        <v>43014</v>
      </c>
      <c r="B2196">
        <v>62.43</v>
      </c>
      <c r="C2196">
        <v>37.119999999999997</v>
      </c>
    </row>
    <row r="2197" spans="1:3" x14ac:dyDescent="0.25">
      <c r="A2197" s="1">
        <v>43017</v>
      </c>
      <c r="B2197">
        <v>63.33</v>
      </c>
      <c r="C2197">
        <v>37.65</v>
      </c>
    </row>
    <row r="2198" spans="1:3" x14ac:dyDescent="0.25">
      <c r="A2198" s="1">
        <v>43018</v>
      </c>
      <c r="B2198">
        <v>61.92</v>
      </c>
      <c r="C2198">
        <v>36.81</v>
      </c>
    </row>
    <row r="2199" spans="1:3" x14ac:dyDescent="0.25">
      <c r="A2199" s="1">
        <v>43019</v>
      </c>
      <c r="B2199">
        <v>61.15</v>
      </c>
      <c r="C2199">
        <v>36.36</v>
      </c>
    </row>
    <row r="2200" spans="1:3" x14ac:dyDescent="0.25">
      <c r="A2200" s="1">
        <v>43020</v>
      </c>
      <c r="B2200">
        <v>60.54</v>
      </c>
      <c r="C2200">
        <v>35.99</v>
      </c>
    </row>
    <row r="2201" spans="1:3" x14ac:dyDescent="0.25">
      <c r="A2201" s="1">
        <v>43021</v>
      </c>
      <c r="B2201">
        <v>59.44</v>
      </c>
      <c r="C2201">
        <v>35.340000000000003</v>
      </c>
    </row>
    <row r="2202" spans="1:3" x14ac:dyDescent="0.25">
      <c r="A2202" s="1">
        <v>43024</v>
      </c>
      <c r="B2202">
        <v>58.53</v>
      </c>
      <c r="C2202">
        <v>34.79</v>
      </c>
    </row>
    <row r="2203" spans="1:3" x14ac:dyDescent="0.25">
      <c r="A2203" s="1">
        <v>43025</v>
      </c>
      <c r="B2203">
        <v>58.8</v>
      </c>
      <c r="C2203">
        <v>34.950000000000003</v>
      </c>
    </row>
    <row r="2204" spans="1:3" x14ac:dyDescent="0.25">
      <c r="A2204" s="1">
        <v>43026</v>
      </c>
      <c r="B2204">
        <v>58.05</v>
      </c>
      <c r="C2204">
        <v>34.51</v>
      </c>
    </row>
    <row r="2205" spans="1:3" x14ac:dyDescent="0.25">
      <c r="A2205" s="1">
        <v>43027</v>
      </c>
      <c r="B2205">
        <v>57.55</v>
      </c>
      <c r="C2205">
        <v>34.21</v>
      </c>
    </row>
    <row r="2206" spans="1:3" x14ac:dyDescent="0.25">
      <c r="A2206" s="1">
        <v>43028</v>
      </c>
      <c r="B2206">
        <v>56.83</v>
      </c>
      <c r="C2206">
        <v>33.78</v>
      </c>
    </row>
    <row r="2207" spans="1:3" x14ac:dyDescent="0.25">
      <c r="A2207" s="1">
        <v>43031</v>
      </c>
      <c r="B2207">
        <v>59.03</v>
      </c>
      <c r="C2207">
        <v>35.08</v>
      </c>
    </row>
    <row r="2208" spans="1:3" x14ac:dyDescent="0.25">
      <c r="A2208" s="1">
        <v>43032</v>
      </c>
      <c r="B2208">
        <v>59.63</v>
      </c>
      <c r="C2208">
        <v>35.44</v>
      </c>
    </row>
    <row r="2209" spans="1:3" x14ac:dyDescent="0.25">
      <c r="A2209" s="1">
        <v>43033</v>
      </c>
      <c r="B2209">
        <v>60.06</v>
      </c>
      <c r="C2209">
        <v>35.69</v>
      </c>
    </row>
    <row r="2210" spans="1:3" x14ac:dyDescent="0.25">
      <c r="A2210" s="1">
        <v>43034</v>
      </c>
      <c r="B2210">
        <v>60.38</v>
      </c>
      <c r="C2210">
        <v>35.880000000000003</v>
      </c>
    </row>
    <row r="2211" spans="1:3" x14ac:dyDescent="0.25">
      <c r="A2211" s="1">
        <v>43035</v>
      </c>
      <c r="B2211">
        <v>57.53</v>
      </c>
      <c r="C2211">
        <v>34.19</v>
      </c>
    </row>
    <row r="2212" spans="1:3" x14ac:dyDescent="0.25">
      <c r="A2212" s="1">
        <v>43038</v>
      </c>
      <c r="B2212">
        <v>58.18</v>
      </c>
      <c r="C2212">
        <v>34.57</v>
      </c>
    </row>
    <row r="2213" spans="1:3" x14ac:dyDescent="0.25">
      <c r="A2213" s="1">
        <v>43039</v>
      </c>
      <c r="B2213">
        <v>57.04</v>
      </c>
      <c r="C2213">
        <v>33.9</v>
      </c>
    </row>
    <row r="2214" spans="1:3" x14ac:dyDescent="0.25">
      <c r="A2214" s="1">
        <v>43040</v>
      </c>
      <c r="B2214">
        <v>57.53</v>
      </c>
      <c r="C2214">
        <v>34.19</v>
      </c>
    </row>
    <row r="2215" spans="1:3" x14ac:dyDescent="0.25">
      <c r="A2215" s="1">
        <v>43041</v>
      </c>
      <c r="B2215">
        <v>56.99</v>
      </c>
      <c r="C2215">
        <v>33.86</v>
      </c>
    </row>
    <row r="2216" spans="1:3" x14ac:dyDescent="0.25">
      <c r="A2216" s="1">
        <v>43042</v>
      </c>
      <c r="B2216">
        <v>56.84</v>
      </c>
      <c r="C2216">
        <v>33.770000000000003</v>
      </c>
    </row>
    <row r="2217" spans="1:3" x14ac:dyDescent="0.25">
      <c r="A2217" s="1">
        <v>43045</v>
      </c>
      <c r="B2217">
        <v>55.96</v>
      </c>
      <c r="C2217">
        <v>33.25</v>
      </c>
    </row>
    <row r="2218" spans="1:3" x14ac:dyDescent="0.25">
      <c r="A2218" s="1">
        <v>43046</v>
      </c>
      <c r="B2218">
        <v>56.51</v>
      </c>
      <c r="C2218">
        <v>33.57</v>
      </c>
    </row>
    <row r="2219" spans="1:3" x14ac:dyDescent="0.25">
      <c r="A2219" s="1">
        <v>43047</v>
      </c>
      <c r="B2219">
        <v>56.51</v>
      </c>
      <c r="C2219">
        <v>33.57</v>
      </c>
    </row>
    <row r="2220" spans="1:3" x14ac:dyDescent="0.25">
      <c r="A2220" s="1">
        <v>43048</v>
      </c>
      <c r="B2220">
        <v>56.94</v>
      </c>
      <c r="C2220">
        <v>33.83</v>
      </c>
    </row>
    <row r="2221" spans="1:3" x14ac:dyDescent="0.25">
      <c r="A2221" s="1">
        <v>43049</v>
      </c>
      <c r="B2221">
        <v>58.27</v>
      </c>
      <c r="C2221">
        <v>34.619999999999997</v>
      </c>
    </row>
    <row r="2222" spans="1:3" x14ac:dyDescent="0.25">
      <c r="A2222" s="1">
        <v>43052</v>
      </c>
      <c r="B2222">
        <v>59.13</v>
      </c>
      <c r="C2222">
        <v>35.130000000000003</v>
      </c>
    </row>
    <row r="2223" spans="1:3" x14ac:dyDescent="0.25">
      <c r="A2223" s="1">
        <v>43053</v>
      </c>
      <c r="B2223">
        <v>58.79</v>
      </c>
      <c r="C2223">
        <v>34.92</v>
      </c>
    </row>
    <row r="2224" spans="1:3" x14ac:dyDescent="0.25">
      <c r="A2224" s="1">
        <v>43054</v>
      </c>
      <c r="B2224">
        <v>61.11</v>
      </c>
      <c r="C2224">
        <v>36.299999999999997</v>
      </c>
    </row>
    <row r="2225" spans="1:3" x14ac:dyDescent="0.25">
      <c r="A2225" s="1">
        <v>43055</v>
      </c>
      <c r="B2225">
        <v>58.83</v>
      </c>
      <c r="C2225">
        <v>34.950000000000003</v>
      </c>
    </row>
    <row r="2226" spans="1:3" x14ac:dyDescent="0.25">
      <c r="A2226" s="1">
        <v>43056</v>
      </c>
      <c r="B2226">
        <v>58.58</v>
      </c>
      <c r="C2226">
        <v>34.799999999999997</v>
      </c>
    </row>
    <row r="2227" spans="1:3" x14ac:dyDescent="0.25">
      <c r="A2227" s="1">
        <v>43059</v>
      </c>
      <c r="B2227">
        <v>56.13</v>
      </c>
      <c r="C2227">
        <v>33.340000000000003</v>
      </c>
    </row>
    <row r="2228" spans="1:3" x14ac:dyDescent="0.25">
      <c r="A2228" s="1">
        <v>43060</v>
      </c>
      <c r="B2228">
        <v>54.07</v>
      </c>
      <c r="C2228">
        <v>32.11</v>
      </c>
    </row>
    <row r="2229" spans="1:3" x14ac:dyDescent="0.25">
      <c r="A2229" s="1">
        <v>43061</v>
      </c>
      <c r="B2229">
        <v>53.44</v>
      </c>
      <c r="C2229">
        <v>31.74</v>
      </c>
    </row>
    <row r="2230" spans="1:3" x14ac:dyDescent="0.25">
      <c r="A2230" s="1">
        <v>43063</v>
      </c>
      <c r="B2230">
        <v>53.22</v>
      </c>
      <c r="C2230">
        <v>31.61</v>
      </c>
    </row>
    <row r="2231" spans="1:3" x14ac:dyDescent="0.25">
      <c r="A2231" s="1">
        <v>43066</v>
      </c>
      <c r="B2231">
        <v>52.97</v>
      </c>
      <c r="C2231">
        <v>31.46</v>
      </c>
    </row>
    <row r="2232" spans="1:3" x14ac:dyDescent="0.25">
      <c r="A2232" s="1">
        <v>43067</v>
      </c>
      <c r="B2232">
        <v>52.6</v>
      </c>
      <c r="C2232">
        <v>31.24</v>
      </c>
    </row>
    <row r="2233" spans="1:3" x14ac:dyDescent="0.25">
      <c r="A2233" s="1">
        <v>43068</v>
      </c>
      <c r="B2233">
        <v>53.49</v>
      </c>
      <c r="C2233">
        <v>31.76</v>
      </c>
    </row>
    <row r="2234" spans="1:3" x14ac:dyDescent="0.25">
      <c r="A2234" s="1">
        <v>43069</v>
      </c>
      <c r="B2234">
        <v>54.2</v>
      </c>
      <c r="C2234">
        <v>32.18</v>
      </c>
    </row>
    <row r="2235" spans="1:3" x14ac:dyDescent="0.25">
      <c r="A2235" s="1">
        <v>43070</v>
      </c>
      <c r="B2235">
        <v>55.18</v>
      </c>
      <c r="C2235">
        <v>32.770000000000003</v>
      </c>
    </row>
    <row r="2236" spans="1:3" x14ac:dyDescent="0.25">
      <c r="A2236" s="1">
        <v>43073</v>
      </c>
      <c r="B2236">
        <v>55.19</v>
      </c>
      <c r="C2236">
        <v>32.770000000000003</v>
      </c>
    </row>
    <row r="2237" spans="1:3" x14ac:dyDescent="0.25">
      <c r="A2237" s="1">
        <v>43074</v>
      </c>
      <c r="B2237">
        <v>54.97</v>
      </c>
      <c r="C2237">
        <v>32.64</v>
      </c>
    </row>
    <row r="2238" spans="1:3" x14ac:dyDescent="0.25">
      <c r="A2238" s="1">
        <v>43075</v>
      </c>
      <c r="B2238">
        <v>54.45</v>
      </c>
      <c r="C2238">
        <v>32.33</v>
      </c>
    </row>
    <row r="2239" spans="1:3" x14ac:dyDescent="0.25">
      <c r="A2239" s="1">
        <v>43076</v>
      </c>
      <c r="B2239">
        <v>52.47</v>
      </c>
      <c r="C2239">
        <v>31.15</v>
      </c>
    </row>
    <row r="2240" spans="1:3" x14ac:dyDescent="0.25">
      <c r="A2240" s="1">
        <v>43077</v>
      </c>
      <c r="B2240">
        <v>51.04</v>
      </c>
      <c r="C2240">
        <v>30.3</v>
      </c>
    </row>
    <row r="2241" spans="1:3" x14ac:dyDescent="0.25">
      <c r="A2241" s="1">
        <v>43080</v>
      </c>
      <c r="B2241">
        <v>49.29</v>
      </c>
      <c r="C2241">
        <v>29.26</v>
      </c>
    </row>
    <row r="2242" spans="1:3" x14ac:dyDescent="0.25">
      <c r="A2242" s="1">
        <v>43081</v>
      </c>
      <c r="B2242">
        <v>49.35</v>
      </c>
      <c r="C2242">
        <v>29.3</v>
      </c>
    </row>
    <row r="2243" spans="1:3" x14ac:dyDescent="0.25">
      <c r="A2243" s="1">
        <v>43082</v>
      </c>
      <c r="B2243">
        <v>49.48</v>
      </c>
      <c r="C2243">
        <v>29.37</v>
      </c>
    </row>
    <row r="2244" spans="1:3" x14ac:dyDescent="0.25">
      <c r="A2244" s="1">
        <v>43083</v>
      </c>
      <c r="B2244">
        <v>49.03</v>
      </c>
      <c r="C2244">
        <v>29.1</v>
      </c>
    </row>
    <row r="2245" spans="1:3" x14ac:dyDescent="0.25">
      <c r="A2245" s="1">
        <v>43084</v>
      </c>
      <c r="B2245">
        <v>47.32</v>
      </c>
      <c r="C2245">
        <v>28.09</v>
      </c>
    </row>
    <row r="2246" spans="1:3" x14ac:dyDescent="0.25">
      <c r="A2246" s="1">
        <v>43087</v>
      </c>
      <c r="B2246">
        <v>46.74</v>
      </c>
      <c r="C2246">
        <v>27.74</v>
      </c>
    </row>
    <row r="2247" spans="1:3" x14ac:dyDescent="0.25">
      <c r="A2247" s="1">
        <v>43088</v>
      </c>
      <c r="B2247">
        <v>46.78</v>
      </c>
      <c r="C2247">
        <v>27.77</v>
      </c>
    </row>
    <row r="2248" spans="1:3" x14ac:dyDescent="0.25">
      <c r="A2248" s="1">
        <v>43089</v>
      </c>
      <c r="B2248">
        <v>47.19</v>
      </c>
      <c r="C2248">
        <v>28.01</v>
      </c>
    </row>
    <row r="2249" spans="1:3" x14ac:dyDescent="0.25">
      <c r="A2249" s="1">
        <v>43090</v>
      </c>
      <c r="B2249">
        <v>46.39</v>
      </c>
      <c r="C2249">
        <v>27.53</v>
      </c>
    </row>
    <row r="2250" spans="1:3" x14ac:dyDescent="0.25">
      <c r="A2250" s="1">
        <v>43091</v>
      </c>
      <c r="B2250">
        <v>47.17</v>
      </c>
      <c r="C2250">
        <v>27.99</v>
      </c>
    </row>
    <row r="2251" spans="1:3" x14ac:dyDescent="0.25">
      <c r="A2251" s="1">
        <v>43095</v>
      </c>
      <c r="B2251">
        <v>46.84</v>
      </c>
      <c r="C2251">
        <v>27.8</v>
      </c>
    </row>
    <row r="2252" spans="1:3" x14ac:dyDescent="0.25">
      <c r="A2252" s="1">
        <v>43096</v>
      </c>
      <c r="B2252">
        <v>46.84</v>
      </c>
      <c r="C2252">
        <v>27.8</v>
      </c>
    </row>
    <row r="2253" spans="1:3" x14ac:dyDescent="0.25">
      <c r="A2253" s="1">
        <v>43097</v>
      </c>
      <c r="B2253">
        <v>46.5</v>
      </c>
      <c r="C2253">
        <v>27.59</v>
      </c>
    </row>
    <row r="2254" spans="1:3" x14ac:dyDescent="0.25">
      <c r="A2254" s="1">
        <v>43098</v>
      </c>
      <c r="B2254">
        <v>47.43</v>
      </c>
      <c r="C2254">
        <v>28.14</v>
      </c>
    </row>
    <row r="2255" spans="1:3" x14ac:dyDescent="0.25">
      <c r="A2255" s="1">
        <v>43102</v>
      </c>
      <c r="B2255">
        <v>45.21</v>
      </c>
      <c r="C2255">
        <v>26.82</v>
      </c>
    </row>
    <row r="2256" spans="1:3" x14ac:dyDescent="0.25">
      <c r="A2256" s="1">
        <v>43103</v>
      </c>
      <c r="B2256">
        <v>44.51</v>
      </c>
      <c r="C2256">
        <v>26.41</v>
      </c>
    </row>
    <row r="2257" spans="1:3" x14ac:dyDescent="0.25">
      <c r="A2257" s="1">
        <v>43104</v>
      </c>
      <c r="B2257">
        <v>44.33</v>
      </c>
      <c r="C2257">
        <v>26.3</v>
      </c>
    </row>
    <row r="2258" spans="1:3" x14ac:dyDescent="0.25">
      <c r="A2258" s="1">
        <v>43105</v>
      </c>
      <c r="B2258">
        <v>43.94</v>
      </c>
      <c r="C2258">
        <v>26.07</v>
      </c>
    </row>
    <row r="2259" spans="1:3" x14ac:dyDescent="0.25">
      <c r="A2259" s="1">
        <v>43108</v>
      </c>
      <c r="B2259">
        <v>43.82</v>
      </c>
      <c r="C2259">
        <v>26</v>
      </c>
    </row>
    <row r="2260" spans="1:3" x14ac:dyDescent="0.25">
      <c r="A2260" s="1">
        <v>43109</v>
      </c>
      <c r="B2260">
        <v>44.32</v>
      </c>
      <c r="C2260">
        <v>26.29</v>
      </c>
    </row>
    <row r="2261" spans="1:3" x14ac:dyDescent="0.25">
      <c r="A2261" s="1">
        <v>43110</v>
      </c>
      <c r="B2261">
        <v>43.64</v>
      </c>
      <c r="C2261">
        <v>25.89</v>
      </c>
    </row>
    <row r="2262" spans="1:3" x14ac:dyDescent="0.25">
      <c r="A2262" s="1">
        <v>43111</v>
      </c>
      <c r="B2262">
        <v>43.57</v>
      </c>
      <c r="C2262">
        <v>25.85</v>
      </c>
    </row>
    <row r="2263" spans="1:3" x14ac:dyDescent="0.25">
      <c r="A2263" s="1">
        <v>43112</v>
      </c>
      <c r="B2263">
        <v>43.96</v>
      </c>
      <c r="C2263">
        <v>26.08</v>
      </c>
    </row>
    <row r="2264" spans="1:3" x14ac:dyDescent="0.25">
      <c r="A2264" s="1">
        <v>43116</v>
      </c>
      <c r="B2264">
        <v>45.66</v>
      </c>
      <c r="C2264">
        <v>27.08</v>
      </c>
    </row>
    <row r="2265" spans="1:3" x14ac:dyDescent="0.25">
      <c r="A2265" s="1">
        <v>43117</v>
      </c>
      <c r="B2265">
        <v>45.85</v>
      </c>
      <c r="C2265">
        <v>27.19</v>
      </c>
    </row>
    <row r="2266" spans="1:3" x14ac:dyDescent="0.25">
      <c r="A2266" s="1">
        <v>43118</v>
      </c>
      <c r="B2266">
        <v>45.71</v>
      </c>
      <c r="C2266">
        <v>27.11</v>
      </c>
    </row>
    <row r="2267" spans="1:3" x14ac:dyDescent="0.25">
      <c r="A2267" s="1">
        <v>43119</v>
      </c>
      <c r="B2267">
        <v>45.11</v>
      </c>
      <c r="C2267">
        <v>26.75</v>
      </c>
    </row>
    <row r="2268" spans="1:3" x14ac:dyDescent="0.25">
      <c r="A2268" s="1">
        <v>43122</v>
      </c>
      <c r="B2268">
        <v>44.77</v>
      </c>
      <c r="C2268">
        <v>26.55</v>
      </c>
    </row>
    <row r="2269" spans="1:3" x14ac:dyDescent="0.25">
      <c r="A2269" s="1">
        <v>43123</v>
      </c>
      <c r="B2269">
        <v>45.4</v>
      </c>
      <c r="C2269">
        <v>26.92</v>
      </c>
    </row>
    <row r="2270" spans="1:3" x14ac:dyDescent="0.25">
      <c r="A2270" s="1">
        <v>43124</v>
      </c>
      <c r="B2270">
        <v>46.29</v>
      </c>
      <c r="C2270">
        <v>27.45</v>
      </c>
    </row>
    <row r="2271" spans="1:3" x14ac:dyDescent="0.25">
      <c r="A2271" s="1">
        <v>43125</v>
      </c>
      <c r="B2271">
        <v>46.93</v>
      </c>
      <c r="C2271">
        <v>27.83</v>
      </c>
    </row>
    <row r="2272" spans="1:3" x14ac:dyDescent="0.25">
      <c r="A2272" s="1">
        <v>43126</v>
      </c>
      <c r="B2272">
        <v>46.75</v>
      </c>
      <c r="C2272">
        <v>27.72</v>
      </c>
    </row>
    <row r="2273" spans="1:3" x14ac:dyDescent="0.25">
      <c r="A2273" s="1">
        <v>43129</v>
      </c>
      <c r="B2273">
        <v>50.54</v>
      </c>
      <c r="C2273">
        <v>29.97</v>
      </c>
    </row>
    <row r="2274" spans="1:3" x14ac:dyDescent="0.25">
      <c r="A2274" s="1">
        <v>43130</v>
      </c>
      <c r="B2274">
        <v>51.87</v>
      </c>
      <c r="C2274">
        <v>30.75</v>
      </c>
    </row>
    <row r="2275" spans="1:3" x14ac:dyDescent="0.25">
      <c r="A2275" s="1">
        <v>43131</v>
      </c>
      <c r="B2275">
        <v>50.21</v>
      </c>
      <c r="C2275">
        <v>29.77</v>
      </c>
    </row>
    <row r="2276" spans="1:3" x14ac:dyDescent="0.25">
      <c r="A2276" s="1">
        <v>43132</v>
      </c>
      <c r="B2276">
        <v>49.37</v>
      </c>
      <c r="C2276">
        <v>29.27</v>
      </c>
    </row>
    <row r="2277" spans="1:3" x14ac:dyDescent="0.25">
      <c r="A2277" s="1">
        <v>43133</v>
      </c>
      <c r="B2277">
        <v>56.28</v>
      </c>
      <c r="C2277">
        <v>33.369999999999997</v>
      </c>
    </row>
    <row r="2278" spans="1:3" x14ac:dyDescent="0.25">
      <c r="A2278" s="1">
        <v>43136</v>
      </c>
      <c r="B2278">
        <v>110.37</v>
      </c>
      <c r="C2278">
        <v>65.430000000000007</v>
      </c>
    </row>
    <row r="2279" spans="1:3" x14ac:dyDescent="0.25">
      <c r="A2279" s="1">
        <v>43137</v>
      </c>
      <c r="B2279">
        <v>81.73</v>
      </c>
      <c r="C2279">
        <v>48.45</v>
      </c>
    </row>
    <row r="2280" spans="1:3" x14ac:dyDescent="0.25">
      <c r="A2280" s="1">
        <v>43138</v>
      </c>
      <c r="B2280">
        <v>78.06</v>
      </c>
      <c r="C2280">
        <v>46.27</v>
      </c>
    </row>
    <row r="2281" spans="1:3" x14ac:dyDescent="0.25">
      <c r="A2281" s="1">
        <v>43139</v>
      </c>
      <c r="B2281">
        <v>87</v>
      </c>
      <c r="C2281">
        <v>51.57</v>
      </c>
    </row>
    <row r="2282" spans="1:3" x14ac:dyDescent="0.25">
      <c r="A2282" s="1">
        <v>43140</v>
      </c>
      <c r="B2282">
        <v>82.46</v>
      </c>
      <c r="C2282">
        <v>48.88</v>
      </c>
    </row>
    <row r="2283" spans="1:3" x14ac:dyDescent="0.25">
      <c r="A2283" s="1">
        <v>43143</v>
      </c>
      <c r="B2283">
        <v>79.83</v>
      </c>
      <c r="C2283">
        <v>47.32</v>
      </c>
    </row>
    <row r="2284" spans="1:3" x14ac:dyDescent="0.25">
      <c r="A2284" s="1">
        <v>43144</v>
      </c>
      <c r="B2284">
        <v>79.72</v>
      </c>
      <c r="C2284">
        <v>47.25</v>
      </c>
    </row>
    <row r="2285" spans="1:3" x14ac:dyDescent="0.25">
      <c r="A2285" s="1">
        <v>43145</v>
      </c>
      <c r="B2285">
        <v>71.88</v>
      </c>
      <c r="C2285">
        <v>42.6</v>
      </c>
    </row>
    <row r="2286" spans="1:3" x14ac:dyDescent="0.25">
      <c r="A2286" s="1">
        <v>43146</v>
      </c>
      <c r="B2286">
        <v>70.459999999999994</v>
      </c>
      <c r="C2286">
        <v>41.76</v>
      </c>
    </row>
    <row r="2287" spans="1:3" x14ac:dyDescent="0.25">
      <c r="A2287" s="1">
        <v>43147</v>
      </c>
      <c r="B2287">
        <v>71.400000000000006</v>
      </c>
      <c r="C2287">
        <v>42.32</v>
      </c>
    </row>
    <row r="2288" spans="1:3" x14ac:dyDescent="0.25">
      <c r="A2288" s="1">
        <v>43151</v>
      </c>
      <c r="B2288">
        <v>73.760000000000005</v>
      </c>
      <c r="C2288">
        <v>43.71</v>
      </c>
    </row>
    <row r="2289" spans="1:3" x14ac:dyDescent="0.25">
      <c r="A2289" s="1">
        <v>43152</v>
      </c>
      <c r="B2289">
        <v>74.599999999999994</v>
      </c>
      <c r="C2289">
        <v>44.21</v>
      </c>
    </row>
    <row r="2290" spans="1:3" x14ac:dyDescent="0.25">
      <c r="A2290" s="1">
        <v>43153</v>
      </c>
      <c r="B2290">
        <v>72.63</v>
      </c>
      <c r="C2290">
        <v>43.04</v>
      </c>
    </row>
    <row r="2291" spans="1:3" x14ac:dyDescent="0.25">
      <c r="A2291" s="1">
        <v>43154</v>
      </c>
      <c r="B2291">
        <v>67.95</v>
      </c>
      <c r="C2291">
        <v>40.270000000000003</v>
      </c>
    </row>
    <row r="2292" spans="1:3" x14ac:dyDescent="0.25">
      <c r="A2292" s="1">
        <v>43157</v>
      </c>
      <c r="B2292">
        <v>65.39</v>
      </c>
      <c r="C2292">
        <v>38.75</v>
      </c>
    </row>
    <row r="2293" spans="1:3" x14ac:dyDescent="0.25">
      <c r="A2293" s="1">
        <v>43158</v>
      </c>
      <c r="B2293">
        <v>70.38</v>
      </c>
      <c r="C2293">
        <v>41.7</v>
      </c>
    </row>
    <row r="2294" spans="1:3" x14ac:dyDescent="0.25">
      <c r="A2294" s="1">
        <v>43159</v>
      </c>
      <c r="B2294">
        <v>74.099999999999994</v>
      </c>
      <c r="C2294">
        <v>43.9</v>
      </c>
    </row>
    <row r="2295" spans="1:3" x14ac:dyDescent="0.25">
      <c r="A2295" s="1">
        <v>43160</v>
      </c>
      <c r="B2295">
        <v>78.760000000000005</v>
      </c>
      <c r="C2295">
        <v>46.66</v>
      </c>
    </row>
    <row r="2296" spans="1:3" x14ac:dyDescent="0.25">
      <c r="A2296" s="1">
        <v>43161</v>
      </c>
      <c r="B2296">
        <v>75.930000000000007</v>
      </c>
      <c r="C2296">
        <v>44.99</v>
      </c>
    </row>
    <row r="2297" spans="1:3" x14ac:dyDescent="0.25">
      <c r="A2297" s="1">
        <v>43164</v>
      </c>
      <c r="B2297">
        <v>73.5</v>
      </c>
      <c r="C2297">
        <v>43.54</v>
      </c>
    </row>
    <row r="2298" spans="1:3" x14ac:dyDescent="0.25">
      <c r="A2298" s="1">
        <v>43165</v>
      </c>
      <c r="B2298">
        <v>73.930000000000007</v>
      </c>
      <c r="C2298">
        <v>43.8</v>
      </c>
    </row>
    <row r="2299" spans="1:3" x14ac:dyDescent="0.25">
      <c r="A2299" s="1">
        <v>43166</v>
      </c>
      <c r="B2299">
        <v>72.69</v>
      </c>
      <c r="C2299">
        <v>43.06</v>
      </c>
    </row>
    <row r="2300" spans="1:3" x14ac:dyDescent="0.25">
      <c r="A2300" s="1">
        <v>43167</v>
      </c>
      <c r="B2300">
        <v>70.42</v>
      </c>
      <c r="C2300">
        <v>41.72</v>
      </c>
    </row>
    <row r="2301" spans="1:3" x14ac:dyDescent="0.25">
      <c r="A2301" s="1">
        <v>43168</v>
      </c>
      <c r="B2301">
        <v>65.599999999999994</v>
      </c>
      <c r="C2301">
        <v>38.86</v>
      </c>
    </row>
    <row r="2302" spans="1:3" x14ac:dyDescent="0.25">
      <c r="A2302" s="1">
        <v>43171</v>
      </c>
      <c r="B2302">
        <v>67.09</v>
      </c>
      <c r="C2302">
        <v>39.74</v>
      </c>
    </row>
    <row r="2303" spans="1:3" x14ac:dyDescent="0.25">
      <c r="A2303" s="1">
        <v>43172</v>
      </c>
      <c r="B2303">
        <v>68.78</v>
      </c>
      <c r="C2303">
        <v>40.74</v>
      </c>
    </row>
    <row r="2304" spans="1:3" x14ac:dyDescent="0.25">
      <c r="A2304" s="1">
        <v>43173</v>
      </c>
      <c r="B2304">
        <v>70.42</v>
      </c>
      <c r="C2304">
        <v>41.71</v>
      </c>
    </row>
    <row r="2305" spans="1:3" x14ac:dyDescent="0.25">
      <c r="A2305" s="1">
        <v>43174</v>
      </c>
      <c r="B2305">
        <v>68.150000000000006</v>
      </c>
      <c r="C2305">
        <v>40.36</v>
      </c>
    </row>
    <row r="2306" spans="1:3" x14ac:dyDescent="0.25">
      <c r="A2306" s="1">
        <v>43175</v>
      </c>
      <c r="B2306">
        <v>67</v>
      </c>
      <c r="C2306">
        <v>39.68</v>
      </c>
    </row>
    <row r="2307" spans="1:3" x14ac:dyDescent="0.25">
      <c r="A2307" s="1">
        <v>43178</v>
      </c>
      <c r="B2307">
        <v>71.39</v>
      </c>
      <c r="C2307">
        <v>42.28</v>
      </c>
    </row>
    <row r="2308" spans="1:3" x14ac:dyDescent="0.25">
      <c r="A2308" s="1">
        <v>43179</v>
      </c>
      <c r="B2308">
        <v>71.040000000000006</v>
      </c>
      <c r="C2308">
        <v>42.07</v>
      </c>
    </row>
    <row r="2309" spans="1:3" x14ac:dyDescent="0.25">
      <c r="A2309" s="1">
        <v>43180</v>
      </c>
      <c r="B2309">
        <v>70.84</v>
      </c>
      <c r="C2309">
        <v>41.95</v>
      </c>
    </row>
    <row r="2310" spans="1:3" x14ac:dyDescent="0.25">
      <c r="A2310" s="1">
        <v>43181</v>
      </c>
      <c r="B2310">
        <v>79.02</v>
      </c>
      <c r="C2310">
        <v>46.79</v>
      </c>
    </row>
    <row r="2311" spans="1:3" x14ac:dyDescent="0.25">
      <c r="A2311" s="1">
        <v>43182</v>
      </c>
      <c r="B2311">
        <v>83.26</v>
      </c>
      <c r="C2311">
        <v>49.3</v>
      </c>
    </row>
    <row r="2312" spans="1:3" x14ac:dyDescent="0.25">
      <c r="A2312" s="1">
        <v>43185</v>
      </c>
      <c r="B2312">
        <v>79.010000000000005</v>
      </c>
      <c r="C2312">
        <v>46.78</v>
      </c>
    </row>
    <row r="2313" spans="1:3" x14ac:dyDescent="0.25">
      <c r="A2313" s="1">
        <v>43186</v>
      </c>
      <c r="B2313">
        <v>83.37</v>
      </c>
      <c r="C2313">
        <v>49.36</v>
      </c>
    </row>
    <row r="2314" spans="1:3" x14ac:dyDescent="0.25">
      <c r="A2314" s="1">
        <v>43187</v>
      </c>
      <c r="B2314">
        <v>85.58</v>
      </c>
      <c r="C2314">
        <v>50.67</v>
      </c>
    </row>
    <row r="2315" spans="1:3" x14ac:dyDescent="0.25">
      <c r="A2315" s="1">
        <v>43188</v>
      </c>
      <c r="B2315">
        <v>81.19</v>
      </c>
      <c r="C2315">
        <v>48.07</v>
      </c>
    </row>
    <row r="2316" spans="1:3" x14ac:dyDescent="0.25">
      <c r="A2316" s="1">
        <v>43192</v>
      </c>
      <c r="B2316">
        <v>86.75</v>
      </c>
      <c r="C2316">
        <v>51.36</v>
      </c>
    </row>
    <row r="2317" spans="1:3" x14ac:dyDescent="0.25">
      <c r="A2317" s="1">
        <v>43193</v>
      </c>
      <c r="B2317">
        <v>83.86</v>
      </c>
      <c r="C2317">
        <v>49.64</v>
      </c>
    </row>
    <row r="2318" spans="1:3" x14ac:dyDescent="0.25">
      <c r="A2318" s="1">
        <v>43194</v>
      </c>
      <c r="B2318">
        <v>81.87</v>
      </c>
      <c r="C2318">
        <v>48.47</v>
      </c>
    </row>
    <row r="2319" spans="1:3" x14ac:dyDescent="0.25">
      <c r="A2319" s="1">
        <v>43195</v>
      </c>
      <c r="B2319">
        <v>78.88</v>
      </c>
      <c r="C2319">
        <v>46.7</v>
      </c>
    </row>
    <row r="2320" spans="1:3" x14ac:dyDescent="0.25">
      <c r="A2320" s="1">
        <v>43196</v>
      </c>
      <c r="B2320">
        <v>83.68</v>
      </c>
      <c r="C2320">
        <v>49.53</v>
      </c>
    </row>
    <row r="2321" spans="1:3" x14ac:dyDescent="0.25">
      <c r="A2321" s="1">
        <v>43199</v>
      </c>
      <c r="B2321">
        <v>84.8</v>
      </c>
      <c r="C2321">
        <v>50.19</v>
      </c>
    </row>
    <row r="2322" spans="1:3" x14ac:dyDescent="0.25">
      <c r="A2322" s="1">
        <v>43200</v>
      </c>
      <c r="B2322">
        <v>82.78</v>
      </c>
      <c r="C2322">
        <v>49</v>
      </c>
    </row>
    <row r="2323" spans="1:3" x14ac:dyDescent="0.25">
      <c r="A2323" s="1">
        <v>43201</v>
      </c>
      <c r="B2323">
        <v>82.83</v>
      </c>
      <c r="C2323">
        <v>49.03</v>
      </c>
    </row>
    <row r="2324" spans="1:3" x14ac:dyDescent="0.25">
      <c r="A2324" s="1">
        <v>43202</v>
      </c>
      <c r="B2324">
        <v>79.22</v>
      </c>
      <c r="C2324">
        <v>46.89</v>
      </c>
    </row>
    <row r="2325" spans="1:3" x14ac:dyDescent="0.25">
      <c r="A2325" s="1">
        <v>43203</v>
      </c>
      <c r="B2325">
        <v>76.489999999999995</v>
      </c>
      <c r="C2325">
        <v>45.27</v>
      </c>
    </row>
    <row r="2326" spans="1:3" x14ac:dyDescent="0.25">
      <c r="A2326" s="1">
        <v>43206</v>
      </c>
      <c r="B2326">
        <v>72.8</v>
      </c>
      <c r="C2326">
        <v>43.08</v>
      </c>
    </row>
    <row r="2327" spans="1:3" x14ac:dyDescent="0.25">
      <c r="A2327" s="1">
        <v>43207</v>
      </c>
      <c r="B2327">
        <v>68.87</v>
      </c>
      <c r="C2327">
        <v>40.76</v>
      </c>
    </row>
    <row r="2328" spans="1:3" x14ac:dyDescent="0.25">
      <c r="A2328" s="1">
        <v>43208</v>
      </c>
      <c r="B2328">
        <v>69.08</v>
      </c>
      <c r="C2328">
        <v>40.880000000000003</v>
      </c>
    </row>
    <row r="2329" spans="1:3" x14ac:dyDescent="0.25">
      <c r="A2329" s="1">
        <v>43209</v>
      </c>
      <c r="B2329">
        <v>69.72</v>
      </c>
      <c r="C2329">
        <v>41.26</v>
      </c>
    </row>
    <row r="2330" spans="1:3" x14ac:dyDescent="0.25">
      <c r="A2330" s="1">
        <v>43210</v>
      </c>
      <c r="B2330">
        <v>71.53</v>
      </c>
      <c r="C2330">
        <v>42.33</v>
      </c>
    </row>
    <row r="2331" spans="1:3" x14ac:dyDescent="0.25">
      <c r="A2331" s="1">
        <v>43213</v>
      </c>
      <c r="B2331">
        <v>70.790000000000006</v>
      </c>
      <c r="C2331">
        <v>41.89</v>
      </c>
    </row>
    <row r="2332" spans="1:3" x14ac:dyDescent="0.25">
      <c r="A2332" s="1">
        <v>43214</v>
      </c>
      <c r="B2332">
        <v>74.03</v>
      </c>
      <c r="C2332">
        <v>43.8</v>
      </c>
    </row>
    <row r="2333" spans="1:3" x14ac:dyDescent="0.25">
      <c r="A2333" s="1">
        <v>43215</v>
      </c>
      <c r="B2333">
        <v>74.400000000000006</v>
      </c>
      <c r="C2333">
        <v>44.02</v>
      </c>
    </row>
    <row r="2334" spans="1:3" x14ac:dyDescent="0.25">
      <c r="A2334" s="1">
        <v>43216</v>
      </c>
      <c r="B2334">
        <v>71.08</v>
      </c>
      <c r="C2334">
        <v>42.06</v>
      </c>
    </row>
    <row r="2335" spans="1:3" x14ac:dyDescent="0.25">
      <c r="A2335" s="1">
        <v>43217</v>
      </c>
      <c r="B2335">
        <v>69.56</v>
      </c>
      <c r="C2335">
        <v>41.16</v>
      </c>
    </row>
    <row r="2336" spans="1:3" x14ac:dyDescent="0.25">
      <c r="A2336" s="1">
        <v>43220</v>
      </c>
      <c r="B2336">
        <v>70.25</v>
      </c>
      <c r="C2336">
        <v>41.56</v>
      </c>
    </row>
    <row r="2337" spans="1:3" x14ac:dyDescent="0.25">
      <c r="A2337" s="1">
        <v>43221</v>
      </c>
      <c r="B2337">
        <v>68.599999999999994</v>
      </c>
      <c r="C2337">
        <v>40.58</v>
      </c>
    </row>
    <row r="2338" spans="1:3" x14ac:dyDescent="0.25">
      <c r="A2338" s="1">
        <v>43222</v>
      </c>
      <c r="B2338">
        <v>69.959999999999994</v>
      </c>
      <c r="C2338">
        <v>41.39</v>
      </c>
    </row>
    <row r="2339" spans="1:3" x14ac:dyDescent="0.25">
      <c r="A2339" s="1">
        <v>43223</v>
      </c>
      <c r="B2339">
        <v>69.2</v>
      </c>
      <c r="C2339">
        <v>40.94</v>
      </c>
    </row>
    <row r="2340" spans="1:3" x14ac:dyDescent="0.25">
      <c r="A2340" s="1">
        <v>43224</v>
      </c>
      <c r="B2340">
        <v>67.739999999999995</v>
      </c>
      <c r="C2340">
        <v>40.07</v>
      </c>
    </row>
    <row r="2341" spans="1:3" x14ac:dyDescent="0.25">
      <c r="A2341" s="1">
        <v>43227</v>
      </c>
      <c r="B2341">
        <v>67.39</v>
      </c>
      <c r="C2341">
        <v>39.86</v>
      </c>
    </row>
    <row r="2342" spans="1:3" x14ac:dyDescent="0.25">
      <c r="A2342" s="1">
        <v>43228</v>
      </c>
      <c r="B2342">
        <v>67.17</v>
      </c>
      <c r="C2342">
        <v>39.729999999999997</v>
      </c>
    </row>
    <row r="2343" spans="1:3" x14ac:dyDescent="0.25">
      <c r="A2343" s="1">
        <v>43229</v>
      </c>
      <c r="B2343">
        <v>64.3</v>
      </c>
      <c r="C2343">
        <v>38.03</v>
      </c>
    </row>
    <row r="2344" spans="1:3" x14ac:dyDescent="0.25">
      <c r="A2344" s="1">
        <v>43230</v>
      </c>
      <c r="B2344">
        <v>61.94</v>
      </c>
      <c r="C2344">
        <v>36.630000000000003</v>
      </c>
    </row>
    <row r="2345" spans="1:3" x14ac:dyDescent="0.25">
      <c r="A2345" s="1">
        <v>43231</v>
      </c>
      <c r="B2345">
        <v>60.31</v>
      </c>
      <c r="C2345">
        <v>35.67</v>
      </c>
    </row>
    <row r="2346" spans="1:3" x14ac:dyDescent="0.25">
      <c r="A2346" s="1">
        <v>43234</v>
      </c>
      <c r="B2346">
        <v>59.36</v>
      </c>
      <c r="C2346">
        <v>35.1</v>
      </c>
    </row>
    <row r="2347" spans="1:3" x14ac:dyDescent="0.25">
      <c r="A2347" s="1">
        <v>43235</v>
      </c>
      <c r="B2347">
        <v>62.99</v>
      </c>
      <c r="C2347">
        <v>37.25</v>
      </c>
    </row>
    <row r="2348" spans="1:3" x14ac:dyDescent="0.25">
      <c r="A2348" s="1">
        <v>43236</v>
      </c>
      <c r="B2348">
        <v>60.32</v>
      </c>
      <c r="C2348">
        <v>35.67</v>
      </c>
    </row>
    <row r="2349" spans="1:3" x14ac:dyDescent="0.25">
      <c r="A2349" s="1">
        <v>43237</v>
      </c>
      <c r="B2349">
        <v>59.1</v>
      </c>
      <c r="C2349">
        <v>34.950000000000003</v>
      </c>
    </row>
    <row r="2350" spans="1:3" x14ac:dyDescent="0.25">
      <c r="A2350" s="1">
        <v>43238</v>
      </c>
      <c r="B2350">
        <v>59.76</v>
      </c>
      <c r="C2350">
        <v>35.340000000000003</v>
      </c>
    </row>
    <row r="2351" spans="1:3" x14ac:dyDescent="0.25">
      <c r="A2351" s="1">
        <v>43241</v>
      </c>
      <c r="B2351">
        <v>57.88</v>
      </c>
      <c r="C2351">
        <v>34.22</v>
      </c>
    </row>
    <row r="2352" spans="1:3" x14ac:dyDescent="0.25">
      <c r="A2352" s="1">
        <v>43242</v>
      </c>
      <c r="B2352">
        <v>58.52</v>
      </c>
      <c r="C2352">
        <v>34.61</v>
      </c>
    </row>
    <row r="2353" spans="1:3" x14ac:dyDescent="0.25">
      <c r="A2353" s="1">
        <v>43243</v>
      </c>
      <c r="B2353">
        <v>57.19</v>
      </c>
      <c r="C2353">
        <v>33.81</v>
      </c>
    </row>
    <row r="2354" spans="1:3" x14ac:dyDescent="0.25">
      <c r="A2354" s="1">
        <v>43244</v>
      </c>
      <c r="B2354">
        <v>56.91</v>
      </c>
      <c r="C2354">
        <v>33.65</v>
      </c>
    </row>
    <row r="2355" spans="1:3" x14ac:dyDescent="0.25">
      <c r="A2355" s="1">
        <v>43245</v>
      </c>
      <c r="B2355">
        <v>58.04</v>
      </c>
      <c r="C2355">
        <v>34.32</v>
      </c>
    </row>
    <row r="2356" spans="1:3" x14ac:dyDescent="0.25">
      <c r="A2356" s="1">
        <v>43249</v>
      </c>
      <c r="B2356">
        <v>64.66</v>
      </c>
      <c r="C2356">
        <v>38.22</v>
      </c>
    </row>
    <row r="2357" spans="1:3" x14ac:dyDescent="0.25">
      <c r="A2357" s="1">
        <v>43250</v>
      </c>
      <c r="B2357">
        <v>62.08</v>
      </c>
      <c r="C2357">
        <v>36.700000000000003</v>
      </c>
    </row>
    <row r="2358" spans="1:3" x14ac:dyDescent="0.25">
      <c r="A2358" s="1">
        <v>43251</v>
      </c>
      <c r="B2358">
        <v>63.01</v>
      </c>
      <c r="C2358">
        <v>37.25</v>
      </c>
    </row>
    <row r="2359" spans="1:3" x14ac:dyDescent="0.25">
      <c r="A2359" s="1">
        <v>43252</v>
      </c>
      <c r="B2359">
        <v>59.54</v>
      </c>
      <c r="C2359">
        <v>35.200000000000003</v>
      </c>
    </row>
    <row r="2360" spans="1:3" x14ac:dyDescent="0.25">
      <c r="A2360" s="1">
        <v>43255</v>
      </c>
      <c r="B2360">
        <v>57.54</v>
      </c>
      <c r="C2360">
        <v>34.01</v>
      </c>
    </row>
    <row r="2361" spans="1:3" x14ac:dyDescent="0.25">
      <c r="A2361" s="1">
        <v>43256</v>
      </c>
      <c r="B2361">
        <v>56.66</v>
      </c>
      <c r="C2361">
        <v>33.49</v>
      </c>
    </row>
    <row r="2362" spans="1:3" x14ac:dyDescent="0.25">
      <c r="A2362" s="1">
        <v>43257</v>
      </c>
      <c r="B2362">
        <v>54.7</v>
      </c>
      <c r="C2362">
        <v>32.33</v>
      </c>
    </row>
    <row r="2363" spans="1:3" x14ac:dyDescent="0.25">
      <c r="A2363" s="1">
        <v>43258</v>
      </c>
      <c r="B2363">
        <v>55.1</v>
      </c>
      <c r="C2363">
        <v>32.57</v>
      </c>
    </row>
    <row r="2364" spans="1:3" x14ac:dyDescent="0.25">
      <c r="A2364" s="1">
        <v>43259</v>
      </c>
      <c r="B2364">
        <v>55.43</v>
      </c>
      <c r="C2364">
        <v>32.76</v>
      </c>
    </row>
    <row r="2365" spans="1:3" x14ac:dyDescent="0.25">
      <c r="A2365" s="1">
        <v>43262</v>
      </c>
      <c r="B2365">
        <v>54.22</v>
      </c>
      <c r="C2365">
        <v>32.04</v>
      </c>
    </row>
    <row r="2366" spans="1:3" x14ac:dyDescent="0.25">
      <c r="A2366" s="1">
        <v>43263</v>
      </c>
      <c r="B2366">
        <v>53.97</v>
      </c>
      <c r="C2366">
        <v>31.9</v>
      </c>
    </row>
    <row r="2367" spans="1:3" x14ac:dyDescent="0.25">
      <c r="A2367" s="1">
        <v>43264</v>
      </c>
      <c r="B2367">
        <v>55.12</v>
      </c>
      <c r="C2367">
        <v>32.58</v>
      </c>
    </row>
    <row r="2368" spans="1:3" x14ac:dyDescent="0.25">
      <c r="A2368" s="1">
        <v>43265</v>
      </c>
      <c r="B2368">
        <v>53.13</v>
      </c>
      <c r="C2368">
        <v>31.4</v>
      </c>
    </row>
    <row r="2369" spans="1:3" x14ac:dyDescent="0.25">
      <c r="A2369" s="1">
        <v>43266</v>
      </c>
      <c r="B2369">
        <v>53.25</v>
      </c>
      <c r="C2369">
        <v>31.47</v>
      </c>
    </row>
    <row r="2370" spans="1:3" x14ac:dyDescent="0.25">
      <c r="A2370" s="1">
        <v>43269</v>
      </c>
      <c r="B2370">
        <v>53.12</v>
      </c>
      <c r="C2370">
        <v>31.39</v>
      </c>
    </row>
    <row r="2371" spans="1:3" x14ac:dyDescent="0.25">
      <c r="A2371" s="1">
        <v>43270</v>
      </c>
      <c r="B2371">
        <v>55.32</v>
      </c>
      <c r="C2371">
        <v>32.69</v>
      </c>
    </row>
    <row r="2372" spans="1:3" x14ac:dyDescent="0.25">
      <c r="A2372" s="1">
        <v>43271</v>
      </c>
      <c r="B2372">
        <v>54.16</v>
      </c>
      <c r="C2372">
        <v>32</v>
      </c>
    </row>
    <row r="2373" spans="1:3" x14ac:dyDescent="0.25">
      <c r="A2373" s="1">
        <v>43272</v>
      </c>
      <c r="B2373">
        <v>57.78</v>
      </c>
      <c r="C2373">
        <v>34.14</v>
      </c>
    </row>
    <row r="2374" spans="1:3" x14ac:dyDescent="0.25">
      <c r="A2374" s="1">
        <v>43273</v>
      </c>
      <c r="B2374">
        <v>56.14</v>
      </c>
      <c r="C2374">
        <v>33.17</v>
      </c>
    </row>
    <row r="2375" spans="1:3" x14ac:dyDescent="0.25">
      <c r="A2375" s="1">
        <v>43276</v>
      </c>
      <c r="B2375">
        <v>63.07</v>
      </c>
      <c r="C2375">
        <v>37.26</v>
      </c>
    </row>
    <row r="2376" spans="1:3" x14ac:dyDescent="0.25">
      <c r="A2376" s="1">
        <v>43277</v>
      </c>
      <c r="B2376">
        <v>61.58</v>
      </c>
      <c r="C2376">
        <v>36.380000000000003</v>
      </c>
    </row>
    <row r="2377" spans="1:3" x14ac:dyDescent="0.25">
      <c r="A2377" s="1">
        <v>43278</v>
      </c>
      <c r="B2377">
        <v>65.33</v>
      </c>
      <c r="C2377">
        <v>38.6</v>
      </c>
    </row>
    <row r="2378" spans="1:3" x14ac:dyDescent="0.25">
      <c r="A2378" s="1">
        <v>43279</v>
      </c>
      <c r="B2378">
        <v>63.91</v>
      </c>
      <c r="C2378">
        <v>37.76</v>
      </c>
    </row>
    <row r="2379" spans="1:3" x14ac:dyDescent="0.25">
      <c r="A2379" s="1">
        <v>43280</v>
      </c>
      <c r="B2379">
        <v>62.41</v>
      </c>
      <c r="C2379">
        <v>36.869999999999997</v>
      </c>
    </row>
    <row r="2380" spans="1:3" x14ac:dyDescent="0.25">
      <c r="A2380" s="1">
        <v>43283</v>
      </c>
      <c r="B2380">
        <v>62.34</v>
      </c>
      <c r="C2380">
        <v>36.82</v>
      </c>
    </row>
    <row r="2381" spans="1:3" x14ac:dyDescent="0.25">
      <c r="A2381" s="1">
        <v>43284</v>
      </c>
      <c r="B2381">
        <v>63.78</v>
      </c>
      <c r="C2381">
        <v>37.68</v>
      </c>
    </row>
    <row r="2382" spans="1:3" x14ac:dyDescent="0.25">
      <c r="A2382" s="1">
        <v>43286</v>
      </c>
      <c r="B2382">
        <v>60.83</v>
      </c>
      <c r="C2382">
        <v>35.93</v>
      </c>
    </row>
    <row r="2383" spans="1:3" x14ac:dyDescent="0.25">
      <c r="A2383" s="1">
        <v>43287</v>
      </c>
      <c r="B2383">
        <v>58.15</v>
      </c>
      <c r="C2383">
        <v>34.35</v>
      </c>
    </row>
    <row r="2384" spans="1:3" x14ac:dyDescent="0.25">
      <c r="A2384" s="1">
        <v>43290</v>
      </c>
      <c r="B2384">
        <v>54.85</v>
      </c>
      <c r="C2384">
        <v>32.4</v>
      </c>
    </row>
    <row r="2385" spans="1:3" x14ac:dyDescent="0.25">
      <c r="A2385" s="1">
        <v>43291</v>
      </c>
      <c r="B2385">
        <v>53.91</v>
      </c>
      <c r="C2385">
        <v>31.84</v>
      </c>
    </row>
    <row r="2386" spans="1:3" x14ac:dyDescent="0.25">
      <c r="A2386" s="1">
        <v>43292</v>
      </c>
      <c r="B2386">
        <v>55.93</v>
      </c>
      <c r="C2386">
        <v>33.03</v>
      </c>
    </row>
    <row r="2387" spans="1:3" x14ac:dyDescent="0.25">
      <c r="A2387" s="1">
        <v>43293</v>
      </c>
      <c r="B2387">
        <v>54.05</v>
      </c>
      <c r="C2387">
        <v>31.92</v>
      </c>
    </row>
    <row r="2388" spans="1:3" x14ac:dyDescent="0.25">
      <c r="A2388" s="1">
        <v>43294</v>
      </c>
      <c r="B2388">
        <v>53.05</v>
      </c>
      <c r="C2388">
        <v>31.33</v>
      </c>
    </row>
    <row r="2389" spans="1:3" x14ac:dyDescent="0.25">
      <c r="A2389" s="1">
        <v>43297</v>
      </c>
      <c r="B2389">
        <v>53.23</v>
      </c>
      <c r="C2389">
        <v>31.43</v>
      </c>
    </row>
    <row r="2390" spans="1:3" x14ac:dyDescent="0.25">
      <c r="A2390" s="1">
        <v>43298</v>
      </c>
      <c r="B2390">
        <v>52</v>
      </c>
      <c r="C2390">
        <v>30.7</v>
      </c>
    </row>
    <row r="2391" spans="1:3" x14ac:dyDescent="0.25">
      <c r="A2391" s="1">
        <v>43299</v>
      </c>
      <c r="B2391">
        <v>51.81</v>
      </c>
      <c r="C2391">
        <v>30.59</v>
      </c>
    </row>
    <row r="2392" spans="1:3" x14ac:dyDescent="0.25">
      <c r="A2392" s="1">
        <v>43300</v>
      </c>
      <c r="B2392">
        <v>52.73</v>
      </c>
      <c r="C2392">
        <v>31.13</v>
      </c>
    </row>
    <row r="2393" spans="1:3" x14ac:dyDescent="0.25">
      <c r="A2393" s="1">
        <v>43301</v>
      </c>
      <c r="B2393">
        <v>53.12</v>
      </c>
      <c r="C2393">
        <v>31.36</v>
      </c>
    </row>
    <row r="2394" spans="1:3" x14ac:dyDescent="0.25">
      <c r="A2394" s="1">
        <v>43304</v>
      </c>
      <c r="B2394">
        <v>52.41</v>
      </c>
      <c r="C2394">
        <v>30.94</v>
      </c>
    </row>
    <row r="2395" spans="1:3" x14ac:dyDescent="0.25">
      <c r="A2395" s="1">
        <v>43305</v>
      </c>
      <c r="B2395">
        <v>52.38</v>
      </c>
      <c r="C2395">
        <v>30.93</v>
      </c>
    </row>
    <row r="2396" spans="1:3" x14ac:dyDescent="0.25">
      <c r="A2396" s="1">
        <v>43306</v>
      </c>
      <c r="B2396">
        <v>51.58</v>
      </c>
      <c r="C2396">
        <v>30.45</v>
      </c>
    </row>
    <row r="2397" spans="1:3" x14ac:dyDescent="0.25">
      <c r="A2397" s="1">
        <v>43307</v>
      </c>
      <c r="B2397">
        <v>51.69</v>
      </c>
      <c r="C2397">
        <v>30.52</v>
      </c>
    </row>
    <row r="2398" spans="1:3" x14ac:dyDescent="0.25">
      <c r="A2398" s="1">
        <v>43308</v>
      </c>
      <c r="B2398">
        <v>53.2</v>
      </c>
      <c r="C2398">
        <v>31.41</v>
      </c>
    </row>
    <row r="2399" spans="1:3" x14ac:dyDescent="0.25">
      <c r="A2399" s="1">
        <v>43311</v>
      </c>
      <c r="B2399">
        <v>55.1</v>
      </c>
      <c r="C2399">
        <v>32.520000000000003</v>
      </c>
    </row>
    <row r="2400" spans="1:3" x14ac:dyDescent="0.25">
      <c r="A2400" s="1">
        <v>43312</v>
      </c>
      <c r="B2400">
        <v>52.45</v>
      </c>
      <c r="C2400">
        <v>30.96</v>
      </c>
    </row>
    <row r="2401" spans="1:3" x14ac:dyDescent="0.25">
      <c r="A2401" s="1">
        <v>43313</v>
      </c>
      <c r="B2401">
        <v>53.04</v>
      </c>
      <c r="C2401">
        <v>31.31</v>
      </c>
    </row>
    <row r="2402" spans="1:3" x14ac:dyDescent="0.25">
      <c r="A2402" s="1">
        <v>43314</v>
      </c>
      <c r="B2402">
        <v>52.09</v>
      </c>
      <c r="C2402">
        <v>30.75</v>
      </c>
    </row>
    <row r="2403" spans="1:3" x14ac:dyDescent="0.25">
      <c r="A2403" s="1">
        <v>43315</v>
      </c>
      <c r="B2403">
        <v>51.04</v>
      </c>
      <c r="C2403">
        <v>30.13</v>
      </c>
    </row>
    <row r="2404" spans="1:3" x14ac:dyDescent="0.25">
      <c r="A2404" s="1">
        <v>43318</v>
      </c>
      <c r="B2404">
        <v>49.39</v>
      </c>
      <c r="C2404">
        <v>29.15</v>
      </c>
    </row>
    <row r="2405" spans="1:3" x14ac:dyDescent="0.25">
      <c r="A2405" s="1">
        <v>43319</v>
      </c>
      <c r="B2405">
        <v>48.22</v>
      </c>
      <c r="C2405">
        <v>28.46</v>
      </c>
    </row>
    <row r="2406" spans="1:3" x14ac:dyDescent="0.25">
      <c r="A2406" s="1">
        <v>43320</v>
      </c>
      <c r="B2406">
        <v>47.9</v>
      </c>
      <c r="C2406">
        <v>28.27</v>
      </c>
    </row>
    <row r="2407" spans="1:3" x14ac:dyDescent="0.25">
      <c r="A2407" s="1">
        <v>43321</v>
      </c>
      <c r="B2407">
        <v>48.37</v>
      </c>
      <c r="C2407">
        <v>28.55</v>
      </c>
    </row>
    <row r="2408" spans="1:3" x14ac:dyDescent="0.25">
      <c r="A2408" s="1">
        <v>43322</v>
      </c>
      <c r="B2408">
        <v>51.18</v>
      </c>
      <c r="C2408">
        <v>30.21</v>
      </c>
    </row>
    <row r="2409" spans="1:3" x14ac:dyDescent="0.25">
      <c r="A2409" s="1">
        <v>43325</v>
      </c>
      <c r="B2409">
        <v>54.06</v>
      </c>
      <c r="C2409">
        <v>31.9</v>
      </c>
    </row>
    <row r="2410" spans="1:3" x14ac:dyDescent="0.25">
      <c r="A2410" s="1">
        <v>43326</v>
      </c>
      <c r="B2410">
        <v>51.08</v>
      </c>
      <c r="C2410">
        <v>30.14</v>
      </c>
    </row>
    <row r="2411" spans="1:3" x14ac:dyDescent="0.25">
      <c r="A2411" s="1">
        <v>43327</v>
      </c>
      <c r="B2411">
        <v>53.3</v>
      </c>
      <c r="C2411">
        <v>31.45</v>
      </c>
    </row>
    <row r="2412" spans="1:3" x14ac:dyDescent="0.25">
      <c r="A2412" s="1">
        <v>43328</v>
      </c>
      <c r="B2412">
        <v>51.33</v>
      </c>
      <c r="C2412">
        <v>30.29</v>
      </c>
    </row>
    <row r="2413" spans="1:3" x14ac:dyDescent="0.25">
      <c r="A2413" s="1">
        <v>43329</v>
      </c>
      <c r="B2413">
        <v>49.67</v>
      </c>
      <c r="C2413">
        <v>29.31</v>
      </c>
    </row>
    <row r="2414" spans="1:3" x14ac:dyDescent="0.25">
      <c r="A2414" s="1">
        <v>43332</v>
      </c>
      <c r="B2414">
        <v>49.11</v>
      </c>
      <c r="C2414">
        <v>28.98</v>
      </c>
    </row>
    <row r="2415" spans="1:3" x14ac:dyDescent="0.25">
      <c r="A2415" s="1">
        <v>43333</v>
      </c>
      <c r="B2415">
        <v>50.63</v>
      </c>
      <c r="C2415">
        <v>29.87</v>
      </c>
    </row>
    <row r="2416" spans="1:3" x14ac:dyDescent="0.25">
      <c r="A2416" s="1">
        <v>43334</v>
      </c>
      <c r="B2416">
        <v>49.08</v>
      </c>
      <c r="C2416">
        <v>28.95</v>
      </c>
    </row>
    <row r="2417" spans="1:3" x14ac:dyDescent="0.25">
      <c r="A2417" s="1">
        <v>43335</v>
      </c>
      <c r="B2417">
        <v>49.26</v>
      </c>
      <c r="C2417">
        <v>29.06</v>
      </c>
    </row>
    <row r="2418" spans="1:3" x14ac:dyDescent="0.25">
      <c r="A2418" s="1">
        <v>43336</v>
      </c>
      <c r="B2418">
        <v>48.96</v>
      </c>
      <c r="C2418">
        <v>28.88</v>
      </c>
    </row>
    <row r="2419" spans="1:3" x14ac:dyDescent="0.25">
      <c r="A2419" s="1">
        <v>43339</v>
      </c>
      <c r="B2419">
        <v>48.99</v>
      </c>
      <c r="C2419">
        <v>28.9</v>
      </c>
    </row>
    <row r="2420" spans="1:3" x14ac:dyDescent="0.25">
      <c r="A2420" s="1">
        <v>43340</v>
      </c>
      <c r="B2420">
        <v>48.9</v>
      </c>
      <c r="C2420">
        <v>28.84</v>
      </c>
    </row>
    <row r="2421" spans="1:3" x14ac:dyDescent="0.25">
      <c r="A2421" s="1">
        <v>43341</v>
      </c>
      <c r="B2421">
        <v>48.48</v>
      </c>
      <c r="C2421">
        <v>28.6</v>
      </c>
    </row>
    <row r="2422" spans="1:3" x14ac:dyDescent="0.25">
      <c r="A2422" s="1">
        <v>43342</v>
      </c>
      <c r="B2422">
        <v>50.35</v>
      </c>
      <c r="C2422">
        <v>29.7</v>
      </c>
    </row>
    <row r="2423" spans="1:3" x14ac:dyDescent="0.25">
      <c r="A2423" s="1">
        <v>43343</v>
      </c>
      <c r="B2423">
        <v>48.67</v>
      </c>
      <c r="C2423">
        <v>28.71</v>
      </c>
    </row>
    <row r="2424" spans="1:3" x14ac:dyDescent="0.25">
      <c r="A2424" s="1">
        <v>43347</v>
      </c>
      <c r="B2424">
        <v>49.14</v>
      </c>
      <c r="C2424">
        <v>28.98</v>
      </c>
    </row>
    <row r="2425" spans="1:3" x14ac:dyDescent="0.25">
      <c r="A2425" s="1">
        <v>43348</v>
      </c>
      <c r="B2425">
        <v>50.23</v>
      </c>
      <c r="C2425">
        <v>29.63</v>
      </c>
    </row>
    <row r="2426" spans="1:3" x14ac:dyDescent="0.25">
      <c r="A2426" s="1">
        <v>43349</v>
      </c>
      <c r="B2426">
        <v>52.06</v>
      </c>
      <c r="C2426">
        <v>30.7</v>
      </c>
    </row>
    <row r="2427" spans="1:3" x14ac:dyDescent="0.25">
      <c r="A2427" s="1">
        <v>43350</v>
      </c>
      <c r="B2427">
        <v>52.73</v>
      </c>
      <c r="C2427">
        <v>31.1</v>
      </c>
    </row>
    <row r="2428" spans="1:3" x14ac:dyDescent="0.25">
      <c r="A2428" s="1">
        <v>43353</v>
      </c>
      <c r="B2428">
        <v>50.85</v>
      </c>
      <c r="C2428">
        <v>29.99</v>
      </c>
    </row>
    <row r="2429" spans="1:3" x14ac:dyDescent="0.25">
      <c r="A2429" s="1">
        <v>43354</v>
      </c>
      <c r="B2429">
        <v>49.04</v>
      </c>
      <c r="C2429">
        <v>28.92</v>
      </c>
    </row>
    <row r="2430" spans="1:3" x14ac:dyDescent="0.25">
      <c r="A2430" s="1">
        <v>43355</v>
      </c>
      <c r="B2430">
        <v>48.62</v>
      </c>
      <c r="C2430">
        <v>28.67</v>
      </c>
    </row>
    <row r="2431" spans="1:3" x14ac:dyDescent="0.25">
      <c r="A2431" s="1">
        <v>43356</v>
      </c>
      <c r="B2431">
        <v>47.14</v>
      </c>
      <c r="C2431">
        <v>27.8</v>
      </c>
    </row>
    <row r="2432" spans="1:3" x14ac:dyDescent="0.25">
      <c r="A2432" s="1">
        <v>43357</v>
      </c>
      <c r="B2432">
        <v>46.2</v>
      </c>
      <c r="C2432">
        <v>27.24</v>
      </c>
    </row>
    <row r="2433" spans="1:3" x14ac:dyDescent="0.25">
      <c r="A2433" s="1">
        <v>43360</v>
      </c>
      <c r="B2433">
        <v>48.19</v>
      </c>
      <c r="C2433">
        <v>28.41</v>
      </c>
    </row>
    <row r="2434" spans="1:3" x14ac:dyDescent="0.25">
      <c r="A2434" s="1">
        <v>43361</v>
      </c>
      <c r="B2434">
        <v>47.13</v>
      </c>
      <c r="C2434">
        <v>27.79</v>
      </c>
    </row>
    <row r="2435" spans="1:3" x14ac:dyDescent="0.25">
      <c r="A2435" s="1">
        <v>43362</v>
      </c>
      <c r="B2435">
        <v>45.85</v>
      </c>
      <c r="C2435">
        <v>27.03</v>
      </c>
    </row>
    <row r="2436" spans="1:3" x14ac:dyDescent="0.25">
      <c r="A2436" s="1">
        <v>43363</v>
      </c>
      <c r="B2436">
        <v>45.06</v>
      </c>
      <c r="C2436">
        <v>26.57</v>
      </c>
    </row>
    <row r="2437" spans="1:3" x14ac:dyDescent="0.25">
      <c r="A2437" s="1">
        <v>43364</v>
      </c>
      <c r="B2437">
        <v>45.4</v>
      </c>
      <c r="C2437">
        <v>26.76</v>
      </c>
    </row>
    <row r="2438" spans="1:3" x14ac:dyDescent="0.25">
      <c r="A2438" s="1">
        <v>43367</v>
      </c>
      <c r="B2438">
        <v>45.06</v>
      </c>
      <c r="C2438">
        <v>26.56</v>
      </c>
    </row>
    <row r="2439" spans="1:3" x14ac:dyDescent="0.25">
      <c r="A2439" s="1">
        <v>43368</v>
      </c>
      <c r="B2439">
        <v>45.22</v>
      </c>
      <c r="C2439">
        <v>26.66</v>
      </c>
    </row>
    <row r="2440" spans="1:3" x14ac:dyDescent="0.25">
      <c r="A2440" s="1">
        <v>43369</v>
      </c>
      <c r="B2440">
        <v>46.29</v>
      </c>
      <c r="C2440">
        <v>27.29</v>
      </c>
    </row>
    <row r="2441" spans="1:3" x14ac:dyDescent="0.25">
      <c r="A2441" s="1">
        <v>43370</v>
      </c>
      <c r="B2441">
        <v>45.4</v>
      </c>
      <c r="C2441">
        <v>26.76</v>
      </c>
    </row>
    <row r="2442" spans="1:3" x14ac:dyDescent="0.25">
      <c r="A2442" s="1">
        <v>43371</v>
      </c>
      <c r="B2442">
        <v>45.04</v>
      </c>
      <c r="C2442">
        <v>26.55</v>
      </c>
    </row>
    <row r="2443" spans="1:3" x14ac:dyDescent="0.25">
      <c r="A2443" s="1">
        <v>43374</v>
      </c>
      <c r="B2443">
        <v>44.83</v>
      </c>
      <c r="C2443">
        <v>26.42</v>
      </c>
    </row>
    <row r="2444" spans="1:3" x14ac:dyDescent="0.25">
      <c r="A2444" s="1">
        <v>43375</v>
      </c>
      <c r="B2444">
        <v>44.99</v>
      </c>
      <c r="C2444">
        <v>26.51</v>
      </c>
    </row>
    <row r="2445" spans="1:3" x14ac:dyDescent="0.25">
      <c r="A2445" s="1">
        <v>43376</v>
      </c>
      <c r="B2445">
        <v>44.37</v>
      </c>
      <c r="C2445">
        <v>26.15</v>
      </c>
    </row>
    <row r="2446" spans="1:3" x14ac:dyDescent="0.25">
      <c r="A2446" s="1">
        <v>43377</v>
      </c>
      <c r="B2446">
        <v>46.76</v>
      </c>
      <c r="C2446">
        <v>27.56</v>
      </c>
    </row>
    <row r="2447" spans="1:3" x14ac:dyDescent="0.25">
      <c r="A2447" s="1">
        <v>43378</v>
      </c>
      <c r="B2447">
        <v>47.66</v>
      </c>
      <c r="C2447">
        <v>28.09</v>
      </c>
    </row>
    <row r="2448" spans="1:3" x14ac:dyDescent="0.25">
      <c r="A2448" s="1">
        <v>43381</v>
      </c>
      <c r="B2448">
        <v>48.66</v>
      </c>
      <c r="C2448">
        <v>28.68</v>
      </c>
    </row>
    <row r="2449" spans="1:3" x14ac:dyDescent="0.25">
      <c r="A2449" s="1">
        <v>43382</v>
      </c>
      <c r="B2449">
        <v>49.38</v>
      </c>
      <c r="C2449">
        <v>29.1</v>
      </c>
    </row>
    <row r="2450" spans="1:3" x14ac:dyDescent="0.25">
      <c r="A2450" s="1">
        <v>43383</v>
      </c>
      <c r="B2450">
        <v>58.63</v>
      </c>
      <c r="C2450">
        <v>34.549999999999997</v>
      </c>
    </row>
    <row r="2451" spans="1:3" x14ac:dyDescent="0.25">
      <c r="A2451" s="1">
        <v>43384</v>
      </c>
      <c r="B2451">
        <v>59.29</v>
      </c>
      <c r="C2451">
        <v>34.94</v>
      </c>
    </row>
    <row r="2452" spans="1:3" x14ac:dyDescent="0.25">
      <c r="A2452" s="1">
        <v>43385</v>
      </c>
      <c r="B2452">
        <v>57.64</v>
      </c>
      <c r="C2452">
        <v>33.97</v>
      </c>
    </row>
    <row r="2453" spans="1:3" x14ac:dyDescent="0.25">
      <c r="A2453" s="1">
        <v>43388</v>
      </c>
      <c r="B2453">
        <v>58.85</v>
      </c>
      <c r="C2453">
        <v>34.67</v>
      </c>
    </row>
    <row r="2454" spans="1:3" x14ac:dyDescent="0.25">
      <c r="A2454" s="1">
        <v>43389</v>
      </c>
      <c r="B2454">
        <v>54.71</v>
      </c>
      <c r="C2454">
        <v>32.229999999999997</v>
      </c>
    </row>
    <row r="2455" spans="1:3" x14ac:dyDescent="0.25">
      <c r="A2455" s="1">
        <v>43390</v>
      </c>
      <c r="B2455">
        <v>54.24</v>
      </c>
      <c r="C2455">
        <v>31.96</v>
      </c>
    </row>
    <row r="2456" spans="1:3" x14ac:dyDescent="0.25">
      <c r="A2456" s="1">
        <v>43391</v>
      </c>
      <c r="B2456">
        <v>58.31</v>
      </c>
      <c r="C2456">
        <v>34.35</v>
      </c>
    </row>
    <row r="2457" spans="1:3" x14ac:dyDescent="0.25">
      <c r="A2457" s="1">
        <v>43392</v>
      </c>
      <c r="B2457">
        <v>58.34</v>
      </c>
      <c r="C2457">
        <v>34.369999999999997</v>
      </c>
    </row>
    <row r="2458" spans="1:3" x14ac:dyDescent="0.25">
      <c r="A2458" s="1">
        <v>43395</v>
      </c>
      <c r="B2458">
        <v>58.92</v>
      </c>
      <c r="C2458">
        <v>34.71</v>
      </c>
    </row>
    <row r="2459" spans="1:3" x14ac:dyDescent="0.25">
      <c r="A2459" s="1">
        <v>43396</v>
      </c>
      <c r="B2459">
        <v>59.56</v>
      </c>
      <c r="C2459">
        <v>35.090000000000003</v>
      </c>
    </row>
    <row r="2460" spans="1:3" x14ac:dyDescent="0.25">
      <c r="A2460" s="1">
        <v>43397</v>
      </c>
      <c r="B2460">
        <v>64.91</v>
      </c>
      <c r="C2460">
        <v>38.229999999999997</v>
      </c>
    </row>
    <row r="2461" spans="1:3" x14ac:dyDescent="0.25">
      <c r="A2461" s="1">
        <v>43398</v>
      </c>
      <c r="B2461">
        <v>65.790000000000006</v>
      </c>
      <c r="C2461">
        <v>38.75</v>
      </c>
    </row>
    <row r="2462" spans="1:3" x14ac:dyDescent="0.25">
      <c r="A2462" s="1">
        <v>43399</v>
      </c>
      <c r="B2462">
        <v>66.36</v>
      </c>
      <c r="C2462">
        <v>39.090000000000003</v>
      </c>
    </row>
    <row r="2463" spans="1:3" x14ac:dyDescent="0.25">
      <c r="A2463" s="1">
        <v>43402</v>
      </c>
      <c r="B2463">
        <v>67.86</v>
      </c>
      <c r="C2463">
        <v>39.97</v>
      </c>
    </row>
    <row r="2464" spans="1:3" x14ac:dyDescent="0.25">
      <c r="A2464" s="1">
        <v>43403</v>
      </c>
      <c r="B2464">
        <v>66.23</v>
      </c>
      <c r="C2464">
        <v>39.01</v>
      </c>
    </row>
    <row r="2465" spans="1:3" x14ac:dyDescent="0.25">
      <c r="A2465" s="1">
        <v>43404</v>
      </c>
      <c r="B2465">
        <v>64.41</v>
      </c>
      <c r="C2465">
        <v>37.94</v>
      </c>
    </row>
    <row r="2466" spans="1:3" x14ac:dyDescent="0.25">
      <c r="A2466" s="1">
        <v>43405</v>
      </c>
      <c r="B2466">
        <v>61.56</v>
      </c>
      <c r="C2466">
        <v>36.25</v>
      </c>
    </row>
    <row r="2467" spans="1:3" x14ac:dyDescent="0.25">
      <c r="A2467" s="1">
        <v>43406</v>
      </c>
      <c r="B2467">
        <v>62.14</v>
      </c>
      <c r="C2467">
        <v>36.6</v>
      </c>
    </row>
    <row r="2468" spans="1:3" x14ac:dyDescent="0.25">
      <c r="A2468" s="1">
        <v>43409</v>
      </c>
      <c r="B2468">
        <v>61.5</v>
      </c>
      <c r="C2468">
        <v>36.22</v>
      </c>
    </row>
    <row r="2469" spans="1:3" x14ac:dyDescent="0.25">
      <c r="A2469" s="1">
        <v>43410</v>
      </c>
      <c r="B2469">
        <v>59.29</v>
      </c>
      <c r="C2469">
        <v>34.909999999999997</v>
      </c>
    </row>
    <row r="2470" spans="1:3" x14ac:dyDescent="0.25">
      <c r="A2470" s="1">
        <v>43411</v>
      </c>
      <c r="B2470">
        <v>54.84</v>
      </c>
      <c r="C2470">
        <v>32.29</v>
      </c>
    </row>
    <row r="2471" spans="1:3" x14ac:dyDescent="0.25">
      <c r="A2471" s="1">
        <v>43412</v>
      </c>
      <c r="B2471">
        <v>55.12</v>
      </c>
      <c r="C2471">
        <v>32.46</v>
      </c>
    </row>
    <row r="2472" spans="1:3" x14ac:dyDescent="0.25">
      <c r="A2472" s="1">
        <v>43413</v>
      </c>
      <c r="B2472">
        <v>56.74</v>
      </c>
      <c r="C2472">
        <v>33.409999999999997</v>
      </c>
    </row>
    <row r="2473" spans="1:3" x14ac:dyDescent="0.25">
      <c r="A2473" s="1">
        <v>43416</v>
      </c>
      <c r="B2473">
        <v>61.08</v>
      </c>
      <c r="C2473">
        <v>35.96</v>
      </c>
    </row>
    <row r="2474" spans="1:3" x14ac:dyDescent="0.25">
      <c r="A2474" s="1">
        <v>43417</v>
      </c>
      <c r="B2474">
        <v>61.45</v>
      </c>
      <c r="C2474">
        <v>36.18</v>
      </c>
    </row>
    <row r="2475" spans="1:3" x14ac:dyDescent="0.25">
      <c r="A2475" s="1">
        <v>43418</v>
      </c>
      <c r="B2475">
        <v>63.23</v>
      </c>
      <c r="C2475">
        <v>37.229999999999997</v>
      </c>
    </row>
    <row r="2476" spans="1:3" x14ac:dyDescent="0.25">
      <c r="A2476" s="1">
        <v>43419</v>
      </c>
      <c r="B2476">
        <v>62.01</v>
      </c>
      <c r="C2476">
        <v>36.51</v>
      </c>
    </row>
    <row r="2477" spans="1:3" x14ac:dyDescent="0.25">
      <c r="A2477" s="1">
        <v>43420</v>
      </c>
      <c r="B2477">
        <v>59.31</v>
      </c>
      <c r="C2477">
        <v>34.92</v>
      </c>
    </row>
    <row r="2478" spans="1:3" x14ac:dyDescent="0.25">
      <c r="A2478" s="1">
        <v>43423</v>
      </c>
      <c r="B2478">
        <v>62.87</v>
      </c>
      <c r="C2478">
        <v>37.01</v>
      </c>
    </row>
    <row r="2479" spans="1:3" x14ac:dyDescent="0.25">
      <c r="A2479" s="1">
        <v>43424</v>
      </c>
      <c r="B2479">
        <v>66.44</v>
      </c>
      <c r="C2479">
        <v>39.11</v>
      </c>
    </row>
    <row r="2480" spans="1:3" x14ac:dyDescent="0.25">
      <c r="A2480" s="1">
        <v>43425</v>
      </c>
      <c r="B2480">
        <v>65.459999999999994</v>
      </c>
      <c r="C2480">
        <v>38.54</v>
      </c>
    </row>
    <row r="2481" spans="1:3" x14ac:dyDescent="0.25">
      <c r="A2481" s="1">
        <v>43427</v>
      </c>
      <c r="B2481">
        <v>66.58</v>
      </c>
      <c r="C2481">
        <v>39.19</v>
      </c>
    </row>
    <row r="2482" spans="1:3" x14ac:dyDescent="0.25">
      <c r="A2482" s="1">
        <v>43430</v>
      </c>
      <c r="B2482">
        <v>61.69</v>
      </c>
      <c r="C2482">
        <v>36.31</v>
      </c>
    </row>
    <row r="2483" spans="1:3" x14ac:dyDescent="0.25">
      <c r="A2483" s="1">
        <v>43431</v>
      </c>
      <c r="B2483">
        <v>61.15</v>
      </c>
      <c r="C2483">
        <v>35.99</v>
      </c>
    </row>
    <row r="2484" spans="1:3" x14ac:dyDescent="0.25">
      <c r="A2484" s="1">
        <v>43432</v>
      </c>
      <c r="B2484">
        <v>59.37</v>
      </c>
      <c r="C2484">
        <v>34.94</v>
      </c>
    </row>
    <row r="2485" spans="1:3" x14ac:dyDescent="0.25">
      <c r="A2485" s="1">
        <v>43433</v>
      </c>
      <c r="B2485">
        <v>59.95</v>
      </c>
      <c r="C2485">
        <v>35.28</v>
      </c>
    </row>
    <row r="2486" spans="1:3" x14ac:dyDescent="0.25">
      <c r="A2486" s="1">
        <v>43434</v>
      </c>
      <c r="B2486">
        <v>57.74</v>
      </c>
      <c r="C2486">
        <v>33.979999999999997</v>
      </c>
    </row>
    <row r="2487" spans="1:3" x14ac:dyDescent="0.25">
      <c r="A2487" s="1">
        <v>43437</v>
      </c>
      <c r="B2487">
        <v>54.96</v>
      </c>
      <c r="C2487">
        <v>32.340000000000003</v>
      </c>
    </row>
    <row r="2488" spans="1:3" x14ac:dyDescent="0.25">
      <c r="A2488" s="1">
        <v>43438</v>
      </c>
      <c r="B2488">
        <v>62.5</v>
      </c>
      <c r="C2488">
        <v>36.78</v>
      </c>
    </row>
    <row r="2489" spans="1:3" x14ac:dyDescent="0.25">
      <c r="A2489" s="1">
        <v>43439</v>
      </c>
      <c r="B2489">
        <v>62.5</v>
      </c>
      <c r="C2489">
        <v>36.78</v>
      </c>
    </row>
    <row r="2490" spans="1:3" x14ac:dyDescent="0.25">
      <c r="A2490" s="1">
        <v>43440</v>
      </c>
      <c r="B2490">
        <v>63.66</v>
      </c>
      <c r="C2490">
        <v>37.46</v>
      </c>
    </row>
    <row r="2491" spans="1:3" x14ac:dyDescent="0.25">
      <c r="A2491" s="1">
        <v>43441</v>
      </c>
      <c r="B2491">
        <v>67.959999999999994</v>
      </c>
      <c r="C2491">
        <v>39.99</v>
      </c>
    </row>
    <row r="2492" spans="1:3" x14ac:dyDescent="0.25">
      <c r="A2492" s="1">
        <v>43444</v>
      </c>
      <c r="B2492">
        <v>67.540000000000006</v>
      </c>
      <c r="C2492">
        <v>39.74</v>
      </c>
    </row>
    <row r="2493" spans="1:3" x14ac:dyDescent="0.25">
      <c r="A2493" s="1">
        <v>43445</v>
      </c>
      <c r="B2493">
        <v>67.38</v>
      </c>
      <c r="C2493">
        <v>39.65</v>
      </c>
    </row>
    <row r="2494" spans="1:3" x14ac:dyDescent="0.25">
      <c r="A2494" s="1">
        <v>43446</v>
      </c>
      <c r="B2494">
        <v>67.099999999999994</v>
      </c>
      <c r="C2494">
        <v>39.479999999999997</v>
      </c>
    </row>
    <row r="2495" spans="1:3" x14ac:dyDescent="0.25">
      <c r="A2495" s="1">
        <v>43447</v>
      </c>
      <c r="B2495">
        <v>66.349999999999994</v>
      </c>
      <c r="C2495">
        <v>39.04</v>
      </c>
    </row>
    <row r="2496" spans="1:3" x14ac:dyDescent="0.25">
      <c r="A2496" s="1">
        <v>43448</v>
      </c>
      <c r="B2496">
        <v>68.66</v>
      </c>
      <c r="C2496">
        <v>40.39</v>
      </c>
    </row>
    <row r="2497" spans="1:3" x14ac:dyDescent="0.25">
      <c r="A2497" s="1">
        <v>43451</v>
      </c>
      <c r="B2497">
        <v>71.62</v>
      </c>
      <c r="C2497">
        <v>42.13</v>
      </c>
    </row>
    <row r="2498" spans="1:3" x14ac:dyDescent="0.25">
      <c r="A2498" s="1">
        <v>43452</v>
      </c>
      <c r="B2498">
        <v>72.760000000000005</v>
      </c>
      <c r="C2498">
        <v>42.81</v>
      </c>
    </row>
    <row r="2499" spans="1:3" x14ac:dyDescent="0.25">
      <c r="A2499" s="1">
        <v>43453</v>
      </c>
      <c r="B2499">
        <v>73.930000000000007</v>
      </c>
      <c r="C2499">
        <v>43.49</v>
      </c>
    </row>
    <row r="2500" spans="1:3" x14ac:dyDescent="0.25">
      <c r="A2500" s="1">
        <v>43454</v>
      </c>
      <c r="B2500">
        <v>75.209999999999994</v>
      </c>
      <c r="C2500">
        <v>44.24</v>
      </c>
    </row>
    <row r="2501" spans="1:3" x14ac:dyDescent="0.25">
      <c r="A2501" s="1">
        <v>43455</v>
      </c>
      <c r="B2501">
        <v>80.180000000000007</v>
      </c>
      <c r="C2501">
        <v>47.16</v>
      </c>
    </row>
    <row r="2502" spans="1:3" x14ac:dyDescent="0.25">
      <c r="A2502" s="1">
        <v>43458</v>
      </c>
      <c r="B2502">
        <v>84.86</v>
      </c>
      <c r="C2502">
        <v>49.91</v>
      </c>
    </row>
    <row r="2503" spans="1:3" x14ac:dyDescent="0.25">
      <c r="A2503" s="1">
        <v>43460</v>
      </c>
      <c r="B2503">
        <v>81.16</v>
      </c>
      <c r="C2503">
        <v>47.73</v>
      </c>
    </row>
    <row r="2504" spans="1:3" x14ac:dyDescent="0.25">
      <c r="A2504" s="1">
        <v>43461</v>
      </c>
      <c r="B2504">
        <v>82.29</v>
      </c>
      <c r="C2504">
        <v>48.4</v>
      </c>
    </row>
    <row r="2505" spans="1:3" x14ac:dyDescent="0.25">
      <c r="A2505" s="1">
        <v>43462</v>
      </c>
      <c r="B2505">
        <v>83.03</v>
      </c>
      <c r="C2505">
        <v>48.83</v>
      </c>
    </row>
    <row r="2506" spans="1:3" x14ac:dyDescent="0.25">
      <c r="A2506" s="1">
        <v>43465</v>
      </c>
      <c r="B2506">
        <v>79.73</v>
      </c>
      <c r="C2506">
        <v>46.89</v>
      </c>
    </row>
    <row r="2507" spans="1:3" x14ac:dyDescent="0.25">
      <c r="A2507" s="1">
        <v>43467</v>
      </c>
      <c r="B2507">
        <v>77.14</v>
      </c>
      <c r="C2507">
        <v>45.37</v>
      </c>
    </row>
    <row r="2508" spans="1:3" x14ac:dyDescent="0.25">
      <c r="A2508" s="1">
        <v>43468</v>
      </c>
      <c r="B2508">
        <v>80.83</v>
      </c>
      <c r="C2508">
        <v>47.53</v>
      </c>
    </row>
    <row r="2509" spans="1:3" x14ac:dyDescent="0.25">
      <c r="A2509" s="1">
        <v>43469</v>
      </c>
      <c r="B2509">
        <v>74.13</v>
      </c>
      <c r="C2509">
        <v>43.59</v>
      </c>
    </row>
    <row r="2510" spans="1:3" x14ac:dyDescent="0.25">
      <c r="A2510" s="1">
        <v>43472</v>
      </c>
      <c r="B2510">
        <v>72.84</v>
      </c>
      <c r="C2510">
        <v>42.83</v>
      </c>
    </row>
    <row r="2511" spans="1:3" x14ac:dyDescent="0.25">
      <c r="A2511" s="1">
        <v>43473</v>
      </c>
      <c r="B2511">
        <v>71.23</v>
      </c>
      <c r="C2511">
        <v>41.88</v>
      </c>
    </row>
    <row r="2512" spans="1:3" x14ac:dyDescent="0.25">
      <c r="A2512" s="1">
        <v>43474</v>
      </c>
      <c r="B2512">
        <v>69.89</v>
      </c>
      <c r="C2512">
        <v>41.09</v>
      </c>
    </row>
    <row r="2513" spans="1:3" x14ac:dyDescent="0.25">
      <c r="A2513" s="1">
        <v>43475</v>
      </c>
      <c r="B2513">
        <v>69.03</v>
      </c>
      <c r="C2513">
        <v>40.58</v>
      </c>
    </row>
    <row r="2514" spans="1:3" x14ac:dyDescent="0.25">
      <c r="A2514" s="1">
        <v>43476</v>
      </c>
      <c r="B2514">
        <v>66.959999999999994</v>
      </c>
      <c r="C2514">
        <v>39.369999999999997</v>
      </c>
    </row>
    <row r="2515" spans="1:3" x14ac:dyDescent="0.25">
      <c r="A2515" s="1">
        <v>43479</v>
      </c>
      <c r="B2515">
        <v>67.05</v>
      </c>
      <c r="C2515">
        <v>39.42</v>
      </c>
    </row>
    <row r="2516" spans="1:3" x14ac:dyDescent="0.25">
      <c r="A2516" s="1">
        <v>43480</v>
      </c>
      <c r="B2516">
        <v>64.86</v>
      </c>
      <c r="C2516">
        <v>38.130000000000003</v>
      </c>
    </row>
    <row r="2517" spans="1:3" x14ac:dyDescent="0.25">
      <c r="A2517" s="1">
        <v>43481</v>
      </c>
      <c r="B2517">
        <v>65.56</v>
      </c>
      <c r="C2517">
        <v>38.54</v>
      </c>
    </row>
    <row r="2518" spans="1:3" x14ac:dyDescent="0.25">
      <c r="A2518" s="1">
        <v>43482</v>
      </c>
      <c r="B2518">
        <v>63.88</v>
      </c>
      <c r="C2518">
        <v>37.549999999999997</v>
      </c>
    </row>
    <row r="2519" spans="1:3" x14ac:dyDescent="0.25">
      <c r="A2519" s="1">
        <v>43483</v>
      </c>
      <c r="B2519">
        <v>63.21</v>
      </c>
      <c r="C2519">
        <v>37.159999999999997</v>
      </c>
    </row>
    <row r="2520" spans="1:3" x14ac:dyDescent="0.25">
      <c r="A2520" s="1">
        <v>43487</v>
      </c>
      <c r="B2520">
        <v>69.180000000000007</v>
      </c>
      <c r="C2520">
        <v>40.659999999999997</v>
      </c>
    </row>
    <row r="2521" spans="1:3" x14ac:dyDescent="0.25">
      <c r="A2521" s="1">
        <v>43488</v>
      </c>
      <c r="B2521">
        <v>67.86</v>
      </c>
      <c r="C2521">
        <v>39.880000000000003</v>
      </c>
    </row>
    <row r="2522" spans="1:3" x14ac:dyDescent="0.25">
      <c r="A2522" s="1">
        <v>43489</v>
      </c>
      <c r="B2522">
        <v>66.150000000000006</v>
      </c>
      <c r="C2522">
        <v>38.880000000000003</v>
      </c>
    </row>
    <row r="2523" spans="1:3" x14ac:dyDescent="0.25">
      <c r="A2523" s="1">
        <v>43490</v>
      </c>
      <c r="B2523">
        <v>63.27</v>
      </c>
      <c r="C2523">
        <v>37.18</v>
      </c>
    </row>
    <row r="2524" spans="1:3" x14ac:dyDescent="0.25">
      <c r="A2524" s="1">
        <v>43493</v>
      </c>
      <c r="B2524">
        <v>65.89</v>
      </c>
      <c r="C2524">
        <v>38.72</v>
      </c>
    </row>
    <row r="2525" spans="1:3" x14ac:dyDescent="0.25">
      <c r="A2525" s="1">
        <v>43494</v>
      </c>
      <c r="B2525">
        <v>65.13</v>
      </c>
      <c r="C2525">
        <v>38.28</v>
      </c>
    </row>
    <row r="2526" spans="1:3" x14ac:dyDescent="0.25">
      <c r="A2526" s="1">
        <v>43495</v>
      </c>
      <c r="B2526">
        <v>62.6</v>
      </c>
      <c r="C2526">
        <v>36.79</v>
      </c>
    </row>
    <row r="2527" spans="1:3" x14ac:dyDescent="0.25">
      <c r="A2527" s="1">
        <v>43496</v>
      </c>
      <c r="B2527">
        <v>60.13</v>
      </c>
      <c r="C2527">
        <v>35.33</v>
      </c>
    </row>
    <row r="2528" spans="1:3" x14ac:dyDescent="0.25">
      <c r="A2528" s="1">
        <v>43497</v>
      </c>
      <c r="B2528">
        <v>59.49</v>
      </c>
      <c r="C2528">
        <v>34.96</v>
      </c>
    </row>
    <row r="2529" spans="1:3" x14ac:dyDescent="0.25">
      <c r="A2529" s="1">
        <v>43500</v>
      </c>
      <c r="B2529">
        <v>57.9</v>
      </c>
      <c r="C2529">
        <v>34.020000000000003</v>
      </c>
    </row>
    <row r="2530" spans="1:3" x14ac:dyDescent="0.25">
      <c r="A2530" s="1">
        <v>43501</v>
      </c>
      <c r="B2530">
        <v>57.66</v>
      </c>
      <c r="C2530">
        <v>33.880000000000003</v>
      </c>
    </row>
    <row r="2531" spans="1:3" x14ac:dyDescent="0.25">
      <c r="A2531" s="1">
        <v>43502</v>
      </c>
      <c r="B2531">
        <v>57.16</v>
      </c>
      <c r="C2531">
        <v>33.58</v>
      </c>
    </row>
    <row r="2532" spans="1:3" x14ac:dyDescent="0.25">
      <c r="A2532" s="1">
        <v>43503</v>
      </c>
      <c r="B2532">
        <v>59.22</v>
      </c>
      <c r="C2532">
        <v>34.79</v>
      </c>
    </row>
    <row r="2533" spans="1:3" x14ac:dyDescent="0.25">
      <c r="A2533" s="1">
        <v>43504</v>
      </c>
      <c r="B2533">
        <v>58.06</v>
      </c>
      <c r="C2533">
        <v>34.11</v>
      </c>
    </row>
    <row r="2534" spans="1:3" x14ac:dyDescent="0.25">
      <c r="A2534" s="1">
        <v>43507</v>
      </c>
      <c r="B2534">
        <v>57.63</v>
      </c>
      <c r="C2534">
        <v>33.85</v>
      </c>
    </row>
    <row r="2535" spans="1:3" x14ac:dyDescent="0.25">
      <c r="A2535" s="1">
        <v>43508</v>
      </c>
      <c r="B2535">
        <v>56.72</v>
      </c>
      <c r="C2535">
        <v>33.32</v>
      </c>
    </row>
    <row r="2536" spans="1:3" x14ac:dyDescent="0.25">
      <c r="A2536" s="1">
        <v>43509</v>
      </c>
      <c r="B2536">
        <v>56.55</v>
      </c>
      <c r="C2536">
        <v>33.22</v>
      </c>
    </row>
    <row r="2537" spans="1:3" x14ac:dyDescent="0.25">
      <c r="A2537" s="1">
        <v>43510</v>
      </c>
      <c r="B2537">
        <v>57.41</v>
      </c>
      <c r="C2537">
        <v>33.72</v>
      </c>
    </row>
    <row r="2538" spans="1:3" x14ac:dyDescent="0.25">
      <c r="A2538" s="1">
        <v>43511</v>
      </c>
      <c r="B2538">
        <v>55.41</v>
      </c>
      <c r="C2538">
        <v>32.549999999999997</v>
      </c>
    </row>
    <row r="2539" spans="1:3" x14ac:dyDescent="0.25">
      <c r="A2539" s="1">
        <v>43515</v>
      </c>
      <c r="B2539">
        <v>55.42</v>
      </c>
      <c r="C2539">
        <v>32.549999999999997</v>
      </c>
    </row>
    <row r="2540" spans="1:3" x14ac:dyDescent="0.25">
      <c r="A2540" s="1">
        <v>43516</v>
      </c>
      <c r="B2540">
        <v>53.1</v>
      </c>
      <c r="C2540">
        <v>31.19</v>
      </c>
    </row>
    <row r="2541" spans="1:3" x14ac:dyDescent="0.25">
      <c r="A2541" s="1">
        <v>43517</v>
      </c>
      <c r="B2541">
        <v>54.08</v>
      </c>
      <c r="C2541">
        <v>31.76</v>
      </c>
    </row>
    <row r="2542" spans="1:3" x14ac:dyDescent="0.25">
      <c r="A2542" s="1">
        <v>43518</v>
      </c>
      <c r="B2542">
        <v>51.85</v>
      </c>
      <c r="C2542">
        <v>30.45</v>
      </c>
    </row>
    <row r="2543" spans="1:3" x14ac:dyDescent="0.25">
      <c r="A2543" s="1">
        <v>43521</v>
      </c>
      <c r="B2543">
        <v>53</v>
      </c>
      <c r="C2543">
        <v>31.13</v>
      </c>
    </row>
    <row r="2544" spans="1:3" x14ac:dyDescent="0.25">
      <c r="A2544" s="1">
        <v>43522</v>
      </c>
      <c r="B2544">
        <v>53.63</v>
      </c>
      <c r="C2544">
        <v>31.49</v>
      </c>
    </row>
    <row r="2545" spans="1:3" x14ac:dyDescent="0.25">
      <c r="A2545" s="1">
        <v>43523</v>
      </c>
      <c r="B2545">
        <v>53.46</v>
      </c>
      <c r="C2545">
        <v>31.4</v>
      </c>
    </row>
    <row r="2546" spans="1:3" x14ac:dyDescent="0.25">
      <c r="A2546" s="1">
        <v>43524</v>
      </c>
      <c r="B2546">
        <v>53.13</v>
      </c>
      <c r="C2546">
        <v>31.2</v>
      </c>
    </row>
    <row r="2547" spans="1:3" x14ac:dyDescent="0.25">
      <c r="A2547" s="1">
        <v>43525</v>
      </c>
      <c r="B2547">
        <v>50.87</v>
      </c>
      <c r="C2547">
        <v>29.87</v>
      </c>
    </row>
    <row r="2548" spans="1:3" x14ac:dyDescent="0.25">
      <c r="A2548" s="1">
        <v>43528</v>
      </c>
      <c r="B2548">
        <v>52.03</v>
      </c>
      <c r="C2548">
        <v>30.55</v>
      </c>
    </row>
    <row r="2549" spans="1:3" x14ac:dyDescent="0.25">
      <c r="A2549" s="1">
        <v>43529</v>
      </c>
      <c r="B2549">
        <v>52.7</v>
      </c>
      <c r="C2549">
        <v>30.94</v>
      </c>
    </row>
    <row r="2550" spans="1:3" x14ac:dyDescent="0.25">
      <c r="A2550" s="1">
        <v>43530</v>
      </c>
      <c r="B2550">
        <v>54.3</v>
      </c>
      <c r="C2550">
        <v>31.88</v>
      </c>
    </row>
    <row r="2551" spans="1:3" x14ac:dyDescent="0.25">
      <c r="A2551" s="1">
        <v>43531</v>
      </c>
      <c r="B2551">
        <v>55.92</v>
      </c>
      <c r="C2551">
        <v>32.83</v>
      </c>
    </row>
    <row r="2552" spans="1:3" x14ac:dyDescent="0.25">
      <c r="A2552" s="1">
        <v>43532</v>
      </c>
      <c r="B2552">
        <v>56.1</v>
      </c>
      <c r="C2552">
        <v>32.94</v>
      </c>
    </row>
    <row r="2553" spans="1:3" x14ac:dyDescent="0.25">
      <c r="A2553" s="1">
        <v>43535</v>
      </c>
      <c r="B2553">
        <v>52.11</v>
      </c>
      <c r="C2553">
        <v>30.59</v>
      </c>
    </row>
    <row r="2554" spans="1:3" x14ac:dyDescent="0.25">
      <c r="A2554" s="1">
        <v>43536</v>
      </c>
      <c r="B2554">
        <v>51.07</v>
      </c>
      <c r="C2554">
        <v>29.98</v>
      </c>
    </row>
    <row r="2555" spans="1:3" x14ac:dyDescent="0.25">
      <c r="A2555" s="1">
        <v>43537</v>
      </c>
      <c r="B2555">
        <v>50.29</v>
      </c>
      <c r="C2555">
        <v>29.53</v>
      </c>
    </row>
    <row r="2556" spans="1:3" x14ac:dyDescent="0.25">
      <c r="A2556" s="1">
        <v>43538</v>
      </c>
      <c r="B2556">
        <v>49.8</v>
      </c>
      <c r="C2556">
        <v>29.24</v>
      </c>
    </row>
    <row r="2557" spans="1:3" x14ac:dyDescent="0.25">
      <c r="A2557" s="1">
        <v>43539</v>
      </c>
      <c r="B2557">
        <v>48.33</v>
      </c>
      <c r="C2557">
        <v>28.37</v>
      </c>
    </row>
    <row r="2558" spans="1:3" x14ac:dyDescent="0.25">
      <c r="A2558" s="1">
        <v>43542</v>
      </c>
      <c r="B2558">
        <v>48.73</v>
      </c>
      <c r="C2558">
        <v>28.61</v>
      </c>
    </row>
    <row r="2559" spans="1:3" x14ac:dyDescent="0.25">
      <c r="A2559" s="1">
        <v>43543</v>
      </c>
      <c r="B2559">
        <v>49.06</v>
      </c>
      <c r="C2559">
        <v>28.8</v>
      </c>
    </row>
    <row r="2560" spans="1:3" x14ac:dyDescent="0.25">
      <c r="A2560" s="1">
        <v>43544</v>
      </c>
      <c r="B2560">
        <v>49.71</v>
      </c>
      <c r="C2560">
        <v>29.18</v>
      </c>
    </row>
    <row r="2561" spans="1:3" x14ac:dyDescent="0.25">
      <c r="A2561" s="1">
        <v>43545</v>
      </c>
      <c r="B2561">
        <v>48.92</v>
      </c>
      <c r="C2561">
        <v>28.72</v>
      </c>
    </row>
    <row r="2562" spans="1:3" x14ac:dyDescent="0.25">
      <c r="A2562" s="1">
        <v>43546</v>
      </c>
      <c r="B2562">
        <v>54.03</v>
      </c>
      <c r="C2562">
        <v>31.71</v>
      </c>
    </row>
    <row r="2563" spans="1:3" x14ac:dyDescent="0.25">
      <c r="A2563" s="1">
        <v>43549</v>
      </c>
      <c r="B2563">
        <v>54.36</v>
      </c>
      <c r="C2563">
        <v>31.91</v>
      </c>
    </row>
    <row r="2564" spans="1:3" x14ac:dyDescent="0.25">
      <c r="A2564" s="1">
        <v>43550</v>
      </c>
      <c r="B2564">
        <v>51.74</v>
      </c>
      <c r="C2564">
        <v>30.37</v>
      </c>
    </row>
    <row r="2565" spans="1:3" x14ac:dyDescent="0.25">
      <c r="A2565" s="1">
        <v>43551</v>
      </c>
      <c r="B2565">
        <v>52.71</v>
      </c>
      <c r="C2565">
        <v>30.93</v>
      </c>
    </row>
    <row r="2566" spans="1:3" x14ac:dyDescent="0.25">
      <c r="A2566" s="1">
        <v>43552</v>
      </c>
      <c r="B2566">
        <v>51.06</v>
      </c>
      <c r="C2566">
        <v>29.96</v>
      </c>
    </row>
    <row r="2567" spans="1:3" x14ac:dyDescent="0.25">
      <c r="A2567" s="1">
        <v>43553</v>
      </c>
      <c r="B2567">
        <v>49.91</v>
      </c>
      <c r="C2567">
        <v>29.29</v>
      </c>
    </row>
    <row r="2568" spans="1:3" x14ac:dyDescent="0.25">
      <c r="A2568" s="1">
        <v>43556</v>
      </c>
      <c r="B2568">
        <v>48.81</v>
      </c>
      <c r="C2568">
        <v>28.64</v>
      </c>
    </row>
    <row r="2569" spans="1:3" x14ac:dyDescent="0.25">
      <c r="A2569" s="1">
        <v>43557</v>
      </c>
      <c r="B2569">
        <v>48.96</v>
      </c>
      <c r="C2569">
        <v>28.73</v>
      </c>
    </row>
    <row r="2570" spans="1:3" x14ac:dyDescent="0.25">
      <c r="A2570" s="1">
        <v>43558</v>
      </c>
      <c r="B2570">
        <v>48.88</v>
      </c>
      <c r="C2570">
        <v>28.68</v>
      </c>
    </row>
    <row r="2571" spans="1:3" x14ac:dyDescent="0.25">
      <c r="A2571" s="1">
        <v>43559</v>
      </c>
      <c r="B2571">
        <v>48.57</v>
      </c>
      <c r="C2571">
        <v>28.5</v>
      </c>
    </row>
    <row r="2572" spans="1:3" x14ac:dyDescent="0.25">
      <c r="A2572" s="1">
        <v>43560</v>
      </c>
      <c r="B2572">
        <v>47.55</v>
      </c>
      <c r="C2572">
        <v>27.9</v>
      </c>
    </row>
    <row r="2573" spans="1:3" x14ac:dyDescent="0.25">
      <c r="A2573" s="1">
        <v>43563</v>
      </c>
      <c r="B2573">
        <v>47.72</v>
      </c>
      <c r="C2573">
        <v>27.99</v>
      </c>
    </row>
    <row r="2574" spans="1:3" x14ac:dyDescent="0.25">
      <c r="A2574" s="1">
        <v>43564</v>
      </c>
      <c r="B2574">
        <v>49.47</v>
      </c>
      <c r="C2574">
        <v>29.03</v>
      </c>
    </row>
    <row r="2575" spans="1:3" x14ac:dyDescent="0.25">
      <c r="A2575" s="1">
        <v>43565</v>
      </c>
      <c r="B2575">
        <v>47.93</v>
      </c>
      <c r="C2575">
        <v>28.12</v>
      </c>
    </row>
    <row r="2576" spans="1:3" x14ac:dyDescent="0.25">
      <c r="A2576" s="1">
        <v>43566</v>
      </c>
      <c r="B2576">
        <v>46.96</v>
      </c>
      <c r="C2576">
        <v>27.55</v>
      </c>
    </row>
    <row r="2577" spans="1:3" x14ac:dyDescent="0.25">
      <c r="A2577" s="1">
        <v>43567</v>
      </c>
      <c r="B2577">
        <v>44.53</v>
      </c>
      <c r="C2577">
        <v>26.12</v>
      </c>
    </row>
    <row r="2578" spans="1:3" x14ac:dyDescent="0.25">
      <c r="A2578" s="1">
        <v>43570</v>
      </c>
      <c r="B2578">
        <v>44.2</v>
      </c>
      <c r="C2578">
        <v>25.93</v>
      </c>
    </row>
    <row r="2579" spans="1:3" x14ac:dyDescent="0.25">
      <c r="A2579" s="1">
        <v>43571</v>
      </c>
      <c r="B2579">
        <v>44.06</v>
      </c>
      <c r="C2579">
        <v>25.84</v>
      </c>
    </row>
    <row r="2580" spans="1:3" x14ac:dyDescent="0.25">
      <c r="A2580" s="1">
        <v>43578</v>
      </c>
      <c r="B2580">
        <v>42.61</v>
      </c>
      <c r="C2580">
        <v>24.99</v>
      </c>
    </row>
    <row r="2581" spans="1:3" x14ac:dyDescent="0.25">
      <c r="A2581" s="1">
        <v>43584</v>
      </c>
      <c r="B2581">
        <v>43.84</v>
      </c>
      <c r="C2581">
        <v>25.71</v>
      </c>
    </row>
    <row r="2582" spans="1:3" x14ac:dyDescent="0.25">
      <c r="A2582" s="1">
        <v>43585</v>
      </c>
      <c r="B2582">
        <v>43.7</v>
      </c>
      <c r="C2582">
        <v>25.62</v>
      </c>
    </row>
    <row r="2583" spans="1:3" x14ac:dyDescent="0.25">
      <c r="A2583" s="1">
        <v>43586</v>
      </c>
      <c r="B2583">
        <v>45.77</v>
      </c>
      <c r="C2583">
        <v>26.84</v>
      </c>
    </row>
    <row r="2584" spans="1:3" x14ac:dyDescent="0.25">
      <c r="A2584" s="1">
        <v>43587</v>
      </c>
      <c r="B2584">
        <v>45.57</v>
      </c>
      <c r="C2584">
        <v>26.72</v>
      </c>
    </row>
    <row r="2585" spans="1:3" x14ac:dyDescent="0.25">
      <c r="A2585" s="1">
        <v>43588</v>
      </c>
      <c r="B2585">
        <v>43.28</v>
      </c>
      <c r="C2585">
        <v>25.38</v>
      </c>
    </row>
    <row r="2586" spans="1:3" x14ac:dyDescent="0.25">
      <c r="A2586" s="1">
        <v>43591</v>
      </c>
      <c r="B2586">
        <v>46.19</v>
      </c>
      <c r="C2586">
        <v>27.08</v>
      </c>
    </row>
    <row r="2587" spans="1:3" x14ac:dyDescent="0.25">
      <c r="A2587" s="1">
        <v>43592</v>
      </c>
      <c r="B2587">
        <v>51.51</v>
      </c>
      <c r="C2587">
        <v>30.2</v>
      </c>
    </row>
    <row r="2588" spans="1:3" x14ac:dyDescent="0.25">
      <c r="A2588" s="1">
        <v>43593</v>
      </c>
      <c r="B2588">
        <v>52.21</v>
      </c>
      <c r="C2588">
        <v>30.61</v>
      </c>
    </row>
    <row r="2589" spans="1:3" x14ac:dyDescent="0.25">
      <c r="A2589" s="1">
        <v>43594</v>
      </c>
      <c r="B2589">
        <v>51.91</v>
      </c>
      <c r="C2589">
        <v>30.43</v>
      </c>
    </row>
    <row r="2590" spans="1:3" x14ac:dyDescent="0.25">
      <c r="A2590" s="1">
        <v>43595</v>
      </c>
      <c r="B2590">
        <v>48.09</v>
      </c>
      <c r="C2590">
        <v>28.19</v>
      </c>
    </row>
    <row r="2591" spans="1:3" x14ac:dyDescent="0.25">
      <c r="A2591" s="1">
        <v>43598</v>
      </c>
      <c r="B2591">
        <v>55.38</v>
      </c>
      <c r="C2591">
        <v>32.46</v>
      </c>
    </row>
    <row r="2592" spans="1:3" x14ac:dyDescent="0.25">
      <c r="A2592" s="1">
        <v>43599</v>
      </c>
      <c r="B2592">
        <v>52.41</v>
      </c>
      <c r="C2592">
        <v>30.72</v>
      </c>
    </row>
    <row r="2593" spans="1:3" x14ac:dyDescent="0.25">
      <c r="A2593" s="1">
        <v>43600</v>
      </c>
      <c r="B2593">
        <v>50.09</v>
      </c>
      <c r="C2593">
        <v>29.36</v>
      </c>
    </row>
    <row r="2594" spans="1:3" x14ac:dyDescent="0.25">
      <c r="A2594" s="1">
        <v>43601</v>
      </c>
      <c r="B2594">
        <v>48.06</v>
      </c>
      <c r="C2594">
        <v>28.17</v>
      </c>
    </row>
    <row r="2595" spans="1:3" x14ac:dyDescent="0.25">
      <c r="A2595" s="1">
        <v>43602</v>
      </c>
      <c r="B2595">
        <v>48.75</v>
      </c>
      <c r="C2595">
        <v>28.58</v>
      </c>
    </row>
    <row r="2596" spans="1:3" x14ac:dyDescent="0.25">
      <c r="A2596" s="1">
        <v>43605</v>
      </c>
      <c r="B2596">
        <v>49.22</v>
      </c>
      <c r="C2596">
        <v>28.85</v>
      </c>
    </row>
    <row r="2597" spans="1:3" x14ac:dyDescent="0.25">
      <c r="A2597" s="1">
        <v>43606</v>
      </c>
      <c r="B2597">
        <v>46.61</v>
      </c>
      <c r="C2597">
        <v>27.32</v>
      </c>
    </row>
    <row r="2598" spans="1:3" x14ac:dyDescent="0.25">
      <c r="A2598" s="1">
        <v>43607</v>
      </c>
      <c r="B2598">
        <v>46.47</v>
      </c>
      <c r="C2598">
        <v>27.23</v>
      </c>
    </row>
    <row r="2599" spans="1:3" x14ac:dyDescent="0.25">
      <c r="A2599" s="1">
        <v>43608</v>
      </c>
      <c r="B2599">
        <v>49.56</v>
      </c>
      <c r="C2599">
        <v>29.05</v>
      </c>
    </row>
    <row r="2600" spans="1:3" x14ac:dyDescent="0.25">
      <c r="A2600" s="1">
        <v>43609</v>
      </c>
      <c r="B2600">
        <v>47.94</v>
      </c>
      <c r="C2600">
        <v>28.1</v>
      </c>
    </row>
    <row r="2601" spans="1:3" x14ac:dyDescent="0.25">
      <c r="A2601" s="1">
        <v>43613</v>
      </c>
      <c r="B2601">
        <v>49.7</v>
      </c>
      <c r="C2601">
        <v>29.12</v>
      </c>
    </row>
    <row r="2602" spans="1:3" x14ac:dyDescent="0.25">
      <c r="A2602" s="1">
        <v>43614</v>
      </c>
      <c r="B2602">
        <v>50.78</v>
      </c>
      <c r="C2602">
        <v>29.76</v>
      </c>
    </row>
    <row r="2603" spans="1:3" x14ac:dyDescent="0.25">
      <c r="A2603" s="1">
        <v>43615</v>
      </c>
      <c r="B2603">
        <v>49.9</v>
      </c>
      <c r="C2603">
        <v>29.24</v>
      </c>
    </row>
    <row r="2604" spans="1:3" x14ac:dyDescent="0.25">
      <c r="A2604" s="1">
        <v>43616</v>
      </c>
      <c r="B2604">
        <v>51.86</v>
      </c>
      <c r="C2604">
        <v>30.38</v>
      </c>
    </row>
    <row r="2605" spans="1:3" x14ac:dyDescent="0.25">
      <c r="A2605" s="1">
        <v>43619</v>
      </c>
      <c r="B2605">
        <v>51.99</v>
      </c>
      <c r="C2605">
        <v>30.46</v>
      </c>
    </row>
    <row r="2606" spans="1:3" x14ac:dyDescent="0.25">
      <c r="A2606" s="1">
        <v>43620</v>
      </c>
      <c r="B2606">
        <v>49.49</v>
      </c>
      <c r="C2606">
        <v>29</v>
      </c>
    </row>
    <row r="2607" spans="1:3" x14ac:dyDescent="0.25">
      <c r="A2607" s="1">
        <v>43621</v>
      </c>
      <c r="B2607">
        <v>48.13</v>
      </c>
      <c r="C2607">
        <v>28.2</v>
      </c>
    </row>
    <row r="2608" spans="1:3" x14ac:dyDescent="0.25">
      <c r="A2608" s="1">
        <v>43622</v>
      </c>
      <c r="B2608">
        <v>47.63</v>
      </c>
      <c r="C2608">
        <v>27.9</v>
      </c>
    </row>
    <row r="2609" spans="1:3" x14ac:dyDescent="0.25">
      <c r="A2609" s="1">
        <v>43623</v>
      </c>
      <c r="B2609">
        <v>48.1</v>
      </c>
      <c r="C2609">
        <v>28.18</v>
      </c>
    </row>
    <row r="2610" spans="1:3" x14ac:dyDescent="0.25">
      <c r="A2610" s="1">
        <v>43626</v>
      </c>
      <c r="B2610">
        <v>47.38</v>
      </c>
      <c r="C2610">
        <v>27.76</v>
      </c>
    </row>
    <row r="2611" spans="1:3" x14ac:dyDescent="0.25">
      <c r="A2611" s="1">
        <v>43627</v>
      </c>
      <c r="B2611">
        <v>47.67</v>
      </c>
      <c r="C2611">
        <v>27.92</v>
      </c>
    </row>
    <row r="2612" spans="1:3" x14ac:dyDescent="0.25">
      <c r="A2612" s="1">
        <v>43628</v>
      </c>
      <c r="B2612">
        <v>47.35</v>
      </c>
      <c r="C2612">
        <v>27.74</v>
      </c>
    </row>
    <row r="2613" spans="1:3" x14ac:dyDescent="0.25">
      <c r="A2613" s="1">
        <v>43629</v>
      </c>
      <c r="B2613">
        <v>47.24</v>
      </c>
      <c r="C2613">
        <v>27.67</v>
      </c>
    </row>
    <row r="2614" spans="1:3" x14ac:dyDescent="0.25">
      <c r="A2614" s="1">
        <v>43630</v>
      </c>
      <c r="B2614">
        <v>46.5</v>
      </c>
      <c r="C2614">
        <v>27.24</v>
      </c>
    </row>
    <row r="2615" spans="1:3" x14ac:dyDescent="0.25">
      <c r="A2615" s="1">
        <v>43633</v>
      </c>
      <c r="B2615">
        <v>45.99</v>
      </c>
      <c r="C2615">
        <v>26.93</v>
      </c>
    </row>
    <row r="2616" spans="1:3" x14ac:dyDescent="0.25">
      <c r="A2616" s="1">
        <v>43634</v>
      </c>
      <c r="B2616">
        <v>45.96</v>
      </c>
      <c r="C2616">
        <v>26.92</v>
      </c>
    </row>
    <row r="2617" spans="1:3" x14ac:dyDescent="0.25">
      <c r="A2617" s="1">
        <v>43635</v>
      </c>
      <c r="B2617">
        <v>43.89</v>
      </c>
      <c r="C2617">
        <v>25.7</v>
      </c>
    </row>
    <row r="2618" spans="1:3" x14ac:dyDescent="0.25">
      <c r="A2618" s="1">
        <v>43636</v>
      </c>
      <c r="B2618">
        <v>44.57</v>
      </c>
      <c r="C2618">
        <v>26.1</v>
      </c>
    </row>
    <row r="2619" spans="1:3" x14ac:dyDescent="0.25">
      <c r="A2619" s="1">
        <v>43637</v>
      </c>
      <c r="B2619">
        <v>45.67</v>
      </c>
      <c r="C2619">
        <v>26.75</v>
      </c>
    </row>
    <row r="2620" spans="1:3" x14ac:dyDescent="0.25">
      <c r="A2620" s="1">
        <v>43640</v>
      </c>
      <c r="B2620">
        <v>45.04</v>
      </c>
      <c r="C2620">
        <v>26.37</v>
      </c>
    </row>
    <row r="2621" spans="1:3" x14ac:dyDescent="0.25">
      <c r="A2621" s="1">
        <v>43641</v>
      </c>
      <c r="B2621">
        <v>46.11</v>
      </c>
      <c r="C2621">
        <v>27</v>
      </c>
    </row>
    <row r="2622" spans="1:3" x14ac:dyDescent="0.25">
      <c r="A2622" s="1">
        <v>43642</v>
      </c>
      <c r="B2622">
        <v>45.77</v>
      </c>
      <c r="C2622">
        <v>26.8</v>
      </c>
    </row>
    <row r="2623" spans="1:3" x14ac:dyDescent="0.25">
      <c r="A2623" s="1">
        <v>43643</v>
      </c>
      <c r="B2623">
        <v>44.67</v>
      </c>
      <c r="C2623">
        <v>26.16</v>
      </c>
    </row>
    <row r="2624" spans="1:3" x14ac:dyDescent="0.25">
      <c r="A2624" s="1">
        <v>43644</v>
      </c>
      <c r="B2624">
        <v>43.33</v>
      </c>
      <c r="C2624">
        <v>25.37</v>
      </c>
    </row>
    <row r="2625" spans="1:3" x14ac:dyDescent="0.25">
      <c r="A2625" s="1">
        <v>43647</v>
      </c>
      <c r="B2625">
        <v>41.88</v>
      </c>
      <c r="C2625">
        <v>24.52</v>
      </c>
    </row>
    <row r="2626" spans="1:3" x14ac:dyDescent="0.25">
      <c r="A2626" s="1">
        <v>43648</v>
      </c>
      <c r="B2626">
        <v>40.18</v>
      </c>
      <c r="C2626">
        <v>23.53</v>
      </c>
    </row>
    <row r="2627" spans="1:3" x14ac:dyDescent="0.25">
      <c r="A2627" s="1">
        <v>43649</v>
      </c>
      <c r="B2627">
        <v>39.86</v>
      </c>
      <c r="C2627">
        <v>23.34</v>
      </c>
    </row>
    <row r="2628" spans="1:3" x14ac:dyDescent="0.25">
      <c r="A2628" s="1">
        <v>43651</v>
      </c>
      <c r="B2628">
        <v>40.43</v>
      </c>
      <c r="C2628">
        <v>23.67</v>
      </c>
    </row>
    <row r="2629" spans="1:3" x14ac:dyDescent="0.25">
      <c r="A2629" s="1">
        <v>43654</v>
      </c>
      <c r="B2629">
        <v>41.57</v>
      </c>
      <c r="C2629">
        <v>24.33</v>
      </c>
    </row>
    <row r="2630" spans="1:3" x14ac:dyDescent="0.25">
      <c r="A2630" s="1">
        <v>43655</v>
      </c>
      <c r="B2630">
        <v>41.62</v>
      </c>
      <c r="C2630">
        <v>24.36</v>
      </c>
    </row>
    <row r="2631" spans="1:3" x14ac:dyDescent="0.25">
      <c r="A2631" s="1">
        <v>43656</v>
      </c>
      <c r="B2631">
        <v>40.090000000000003</v>
      </c>
      <c r="C2631">
        <v>23.47</v>
      </c>
    </row>
    <row r="2632" spans="1:3" x14ac:dyDescent="0.25">
      <c r="A2632" s="1">
        <v>43657</v>
      </c>
      <c r="B2632">
        <v>39.56</v>
      </c>
      <c r="C2632">
        <v>23.16</v>
      </c>
    </row>
    <row r="2633" spans="1:3" x14ac:dyDescent="0.25">
      <c r="A2633" s="1">
        <v>43658</v>
      </c>
      <c r="B2633">
        <v>38.92</v>
      </c>
      <c r="C2633">
        <v>22.78</v>
      </c>
    </row>
    <row r="2634" spans="1:3" x14ac:dyDescent="0.25">
      <c r="A2634" s="1">
        <v>43661</v>
      </c>
      <c r="B2634">
        <v>38.86</v>
      </c>
      <c r="C2634">
        <v>22.74</v>
      </c>
    </row>
    <row r="2635" spans="1:3" x14ac:dyDescent="0.25">
      <c r="A2635" s="1">
        <v>43662</v>
      </c>
      <c r="B2635">
        <v>39.090000000000003</v>
      </c>
      <c r="C2635">
        <v>22.88</v>
      </c>
    </row>
    <row r="2636" spans="1:3" x14ac:dyDescent="0.25">
      <c r="A2636" s="1">
        <v>43663</v>
      </c>
      <c r="B2636">
        <v>40.11</v>
      </c>
      <c r="C2636">
        <v>23.48</v>
      </c>
    </row>
    <row r="2637" spans="1:3" x14ac:dyDescent="0.25">
      <c r="A2637" s="1">
        <v>43664</v>
      </c>
      <c r="B2637">
        <v>39.119999999999997</v>
      </c>
      <c r="C2637">
        <v>22.89</v>
      </c>
    </row>
    <row r="2638" spans="1:3" x14ac:dyDescent="0.25">
      <c r="A2638" s="1">
        <v>43665</v>
      </c>
      <c r="B2638">
        <v>40.479999999999997</v>
      </c>
      <c r="C2638">
        <v>23.69</v>
      </c>
    </row>
    <row r="2639" spans="1:3" x14ac:dyDescent="0.25">
      <c r="A2639" s="1">
        <v>43668</v>
      </c>
      <c r="B2639">
        <v>38.82</v>
      </c>
      <c r="C2639">
        <v>22.71</v>
      </c>
    </row>
    <row r="2640" spans="1:3" x14ac:dyDescent="0.25">
      <c r="A2640" s="1">
        <v>43669</v>
      </c>
      <c r="B2640">
        <v>37.869999999999997</v>
      </c>
      <c r="C2640">
        <v>22.16</v>
      </c>
    </row>
    <row r="2641" spans="1:3" x14ac:dyDescent="0.25">
      <c r="A2641" s="1">
        <v>43670</v>
      </c>
      <c r="B2641">
        <v>36.909999999999997</v>
      </c>
      <c r="C2641">
        <v>21.6</v>
      </c>
    </row>
    <row r="2642" spans="1:3" x14ac:dyDescent="0.25">
      <c r="A2642" s="1">
        <v>43671</v>
      </c>
      <c r="B2642">
        <v>37.67</v>
      </c>
      <c r="C2642">
        <v>22.04</v>
      </c>
    </row>
    <row r="2643" spans="1:3" x14ac:dyDescent="0.25">
      <c r="A2643" s="1">
        <v>43672</v>
      </c>
      <c r="B2643">
        <v>36.92</v>
      </c>
      <c r="C2643">
        <v>21.6</v>
      </c>
    </row>
    <row r="2644" spans="1:3" x14ac:dyDescent="0.25">
      <c r="A2644" s="1">
        <v>43675</v>
      </c>
      <c r="B2644">
        <v>37.18</v>
      </c>
      <c r="C2644">
        <v>21.75</v>
      </c>
    </row>
    <row r="2645" spans="1:3" x14ac:dyDescent="0.25">
      <c r="A2645" s="1">
        <v>43676</v>
      </c>
      <c r="B2645">
        <v>38.58</v>
      </c>
      <c r="C2645">
        <v>22.57</v>
      </c>
    </row>
    <row r="2646" spans="1:3" x14ac:dyDescent="0.25">
      <c r="A2646" s="1">
        <v>43677</v>
      </c>
      <c r="B2646">
        <v>40.799999999999997</v>
      </c>
      <c r="C2646">
        <v>23.87</v>
      </c>
    </row>
    <row r="2647" spans="1:3" x14ac:dyDescent="0.25">
      <c r="A2647" s="1">
        <v>43678</v>
      </c>
      <c r="B2647">
        <v>43.39</v>
      </c>
      <c r="C2647">
        <v>25.38</v>
      </c>
    </row>
    <row r="2648" spans="1:3" x14ac:dyDescent="0.25">
      <c r="A2648" s="1">
        <v>43679</v>
      </c>
      <c r="B2648">
        <v>43.27</v>
      </c>
      <c r="C2648">
        <v>25.32</v>
      </c>
    </row>
    <row r="2649" spans="1:3" x14ac:dyDescent="0.25">
      <c r="A2649" s="1">
        <v>43682</v>
      </c>
      <c r="B2649">
        <v>51.45</v>
      </c>
      <c r="C2649">
        <v>30.1</v>
      </c>
    </row>
    <row r="2650" spans="1:3" x14ac:dyDescent="0.25">
      <c r="A2650" s="1">
        <v>43683</v>
      </c>
      <c r="B2650">
        <v>48.22</v>
      </c>
      <c r="C2650">
        <v>28.21</v>
      </c>
    </row>
    <row r="2651" spans="1:3" x14ac:dyDescent="0.25">
      <c r="A2651" s="1">
        <v>43684</v>
      </c>
      <c r="B2651">
        <v>47.49</v>
      </c>
      <c r="C2651">
        <v>27.78</v>
      </c>
    </row>
    <row r="2652" spans="1:3" x14ac:dyDescent="0.25">
      <c r="A2652" s="1">
        <v>43685</v>
      </c>
      <c r="B2652">
        <v>44.36</v>
      </c>
      <c r="C2652">
        <v>25.95</v>
      </c>
    </row>
    <row r="2653" spans="1:3" x14ac:dyDescent="0.25">
      <c r="A2653" s="1">
        <v>43686</v>
      </c>
      <c r="B2653">
        <v>45.8</v>
      </c>
      <c r="C2653">
        <v>26.79</v>
      </c>
    </row>
    <row r="2654" spans="1:3" x14ac:dyDescent="0.25">
      <c r="A2654" s="1">
        <v>43689</v>
      </c>
      <c r="B2654">
        <v>49.88</v>
      </c>
      <c r="C2654">
        <v>29.18</v>
      </c>
    </row>
    <row r="2655" spans="1:3" x14ac:dyDescent="0.25">
      <c r="A2655" s="1">
        <v>43690</v>
      </c>
      <c r="B2655">
        <v>45.49</v>
      </c>
      <c r="C2655">
        <v>26.61</v>
      </c>
    </row>
    <row r="2656" spans="1:3" x14ac:dyDescent="0.25">
      <c r="A2656" s="1">
        <v>43691</v>
      </c>
      <c r="B2656">
        <v>50.98</v>
      </c>
      <c r="C2656">
        <v>29.82</v>
      </c>
    </row>
    <row r="2657" spans="1:3" x14ac:dyDescent="0.25">
      <c r="A2657" s="1">
        <v>43692</v>
      </c>
      <c r="B2657">
        <v>50.99</v>
      </c>
      <c r="C2657">
        <v>29.82</v>
      </c>
    </row>
    <row r="2658" spans="1:3" x14ac:dyDescent="0.25">
      <c r="A2658" s="1">
        <v>43693</v>
      </c>
      <c r="B2658">
        <v>47.77</v>
      </c>
      <c r="C2658">
        <v>27.94</v>
      </c>
    </row>
    <row r="2659" spans="1:3" x14ac:dyDescent="0.25">
      <c r="A2659" s="1">
        <v>43696</v>
      </c>
      <c r="B2659">
        <v>44.54</v>
      </c>
      <c r="C2659">
        <v>26.05</v>
      </c>
    </row>
    <row r="2660" spans="1:3" x14ac:dyDescent="0.25">
      <c r="A2660" s="1">
        <v>43697</v>
      </c>
      <c r="B2660">
        <v>45.53</v>
      </c>
      <c r="C2660">
        <v>26.63</v>
      </c>
    </row>
    <row r="2661" spans="1:3" x14ac:dyDescent="0.25">
      <c r="A2661" s="1">
        <v>43698</v>
      </c>
      <c r="B2661">
        <v>42.82</v>
      </c>
      <c r="C2661">
        <v>25.04</v>
      </c>
    </row>
    <row r="2662" spans="1:3" x14ac:dyDescent="0.25">
      <c r="A2662" s="1">
        <v>43699</v>
      </c>
      <c r="B2662">
        <v>44.03</v>
      </c>
      <c r="C2662">
        <v>25.75</v>
      </c>
    </row>
    <row r="2663" spans="1:3" x14ac:dyDescent="0.25">
      <c r="A2663" s="1">
        <v>43700</v>
      </c>
      <c r="B2663">
        <v>48.28</v>
      </c>
      <c r="C2663">
        <v>28.23</v>
      </c>
    </row>
    <row r="2664" spans="1:3" x14ac:dyDescent="0.25">
      <c r="A2664" s="1">
        <v>43703</v>
      </c>
      <c r="B2664">
        <v>47.76</v>
      </c>
      <c r="C2664">
        <v>27.92</v>
      </c>
    </row>
    <row r="2665" spans="1:3" x14ac:dyDescent="0.25">
      <c r="A2665" s="1">
        <v>43704</v>
      </c>
      <c r="B2665">
        <v>49.45</v>
      </c>
      <c r="C2665">
        <v>28.91</v>
      </c>
    </row>
    <row r="2666" spans="1:3" x14ac:dyDescent="0.25">
      <c r="A2666" s="1">
        <v>43705</v>
      </c>
      <c r="B2666">
        <v>47.81</v>
      </c>
      <c r="C2666">
        <v>27.95</v>
      </c>
    </row>
    <row r="2667" spans="1:3" x14ac:dyDescent="0.25">
      <c r="A2667" s="1">
        <v>43706</v>
      </c>
      <c r="B2667">
        <v>45.83</v>
      </c>
      <c r="C2667">
        <v>26.79</v>
      </c>
    </row>
    <row r="2668" spans="1:3" x14ac:dyDescent="0.25">
      <c r="A2668" s="1">
        <v>43707</v>
      </c>
      <c r="B2668">
        <v>46.51</v>
      </c>
      <c r="C2668">
        <v>27.19</v>
      </c>
    </row>
    <row r="2669" spans="1:3" x14ac:dyDescent="0.25">
      <c r="A2669" s="1">
        <v>43711</v>
      </c>
      <c r="B2669">
        <v>47.88</v>
      </c>
      <c r="C2669">
        <v>27.99</v>
      </c>
    </row>
    <row r="2670" spans="1:3" x14ac:dyDescent="0.25">
      <c r="A2670" s="1">
        <v>43712</v>
      </c>
      <c r="B2670">
        <v>45.02</v>
      </c>
      <c r="C2670">
        <v>26.32</v>
      </c>
    </row>
    <row r="2671" spans="1:3" x14ac:dyDescent="0.25">
      <c r="A2671" s="1">
        <v>43713</v>
      </c>
      <c r="B2671">
        <v>43.51</v>
      </c>
      <c r="C2671">
        <v>25.44</v>
      </c>
    </row>
    <row r="2672" spans="1:3" x14ac:dyDescent="0.25">
      <c r="A2672" s="1">
        <v>43714</v>
      </c>
      <c r="B2672">
        <v>42.04</v>
      </c>
      <c r="C2672">
        <v>24.57</v>
      </c>
    </row>
    <row r="2673" spans="1:3" x14ac:dyDescent="0.25">
      <c r="A2673" s="1">
        <v>43717</v>
      </c>
      <c r="B2673">
        <v>41.88</v>
      </c>
      <c r="C2673">
        <v>24.48</v>
      </c>
    </row>
    <row r="2674" spans="1:3" x14ac:dyDescent="0.25">
      <c r="A2674" s="1">
        <v>43718</v>
      </c>
      <c r="B2674">
        <v>41.73</v>
      </c>
      <c r="C2674">
        <v>24.39</v>
      </c>
    </row>
    <row r="2675" spans="1:3" x14ac:dyDescent="0.25">
      <c r="A2675" s="1">
        <v>43719</v>
      </c>
      <c r="B2675">
        <v>40.79</v>
      </c>
      <c r="C2675">
        <v>23.84</v>
      </c>
    </row>
    <row r="2676" spans="1:3" x14ac:dyDescent="0.25">
      <c r="A2676" s="1">
        <v>43720</v>
      </c>
      <c r="B2676">
        <v>39.840000000000003</v>
      </c>
      <c r="C2676">
        <v>23.29</v>
      </c>
    </row>
    <row r="2677" spans="1:3" x14ac:dyDescent="0.25">
      <c r="A2677" s="1">
        <v>43721</v>
      </c>
      <c r="B2677">
        <v>39.36</v>
      </c>
      <c r="C2677">
        <v>23</v>
      </c>
    </row>
    <row r="2678" spans="1:3" x14ac:dyDescent="0.25">
      <c r="A2678" s="1">
        <v>43724</v>
      </c>
      <c r="B2678">
        <v>40.25</v>
      </c>
      <c r="C2678">
        <v>23.52</v>
      </c>
    </row>
    <row r="2679" spans="1:3" x14ac:dyDescent="0.25">
      <c r="A2679" s="1">
        <v>43725</v>
      </c>
      <c r="B2679">
        <v>39.79</v>
      </c>
      <c r="C2679">
        <v>23.25</v>
      </c>
    </row>
    <row r="2680" spans="1:3" x14ac:dyDescent="0.25">
      <c r="A2680" s="1">
        <v>43726</v>
      </c>
      <c r="B2680">
        <v>38.159999999999997</v>
      </c>
      <c r="C2680">
        <v>22.3</v>
      </c>
    </row>
    <row r="2681" spans="1:3" x14ac:dyDescent="0.25">
      <c r="A2681" s="1">
        <v>43727</v>
      </c>
      <c r="B2681">
        <v>37.840000000000003</v>
      </c>
      <c r="C2681">
        <v>22.11</v>
      </c>
    </row>
    <row r="2682" spans="1:3" x14ac:dyDescent="0.25">
      <c r="A2682" s="1">
        <v>43728</v>
      </c>
      <c r="B2682">
        <v>40.1</v>
      </c>
      <c r="C2682">
        <v>23.43</v>
      </c>
    </row>
    <row r="2683" spans="1:3" x14ac:dyDescent="0.25">
      <c r="A2683" s="1">
        <v>43731</v>
      </c>
      <c r="B2683">
        <v>39.01</v>
      </c>
      <c r="C2683">
        <v>22.79</v>
      </c>
    </row>
    <row r="2684" spans="1:3" x14ac:dyDescent="0.25">
      <c r="A2684" s="1">
        <v>43732</v>
      </c>
      <c r="B2684">
        <v>41.42</v>
      </c>
      <c r="C2684">
        <v>24.2</v>
      </c>
    </row>
    <row r="2685" spans="1:3" x14ac:dyDescent="0.25">
      <c r="A2685" s="1">
        <v>43733</v>
      </c>
      <c r="B2685">
        <v>40.14</v>
      </c>
      <c r="C2685">
        <v>23.45</v>
      </c>
    </row>
    <row r="2686" spans="1:3" x14ac:dyDescent="0.25">
      <c r="A2686" s="1">
        <v>43734</v>
      </c>
      <c r="B2686">
        <v>40.6</v>
      </c>
      <c r="C2686">
        <v>23.72</v>
      </c>
    </row>
    <row r="2687" spans="1:3" x14ac:dyDescent="0.25">
      <c r="A2687" s="1">
        <v>43735</v>
      </c>
      <c r="B2687">
        <v>41.84</v>
      </c>
      <c r="C2687">
        <v>24.45</v>
      </c>
    </row>
    <row r="2688" spans="1:3" x14ac:dyDescent="0.25">
      <c r="A2688" s="1">
        <v>43738</v>
      </c>
      <c r="B2688">
        <v>39.94</v>
      </c>
      <c r="C2688">
        <v>23.33</v>
      </c>
    </row>
    <row r="2689" spans="1:3" x14ac:dyDescent="0.25">
      <c r="A2689" s="1">
        <v>43739</v>
      </c>
      <c r="B2689">
        <v>42.82</v>
      </c>
      <c r="C2689">
        <v>25.01</v>
      </c>
    </row>
    <row r="2690" spans="1:3" x14ac:dyDescent="0.25">
      <c r="A2690" s="1">
        <v>43740</v>
      </c>
      <c r="B2690">
        <v>45.48</v>
      </c>
      <c r="C2690">
        <v>26.57</v>
      </c>
    </row>
    <row r="2691" spans="1:3" x14ac:dyDescent="0.25">
      <c r="A2691" s="1">
        <v>43741</v>
      </c>
      <c r="B2691">
        <v>43.37</v>
      </c>
      <c r="C2691">
        <v>25.33</v>
      </c>
    </row>
    <row r="2692" spans="1:3" x14ac:dyDescent="0.25">
      <c r="A2692" s="1">
        <v>43742</v>
      </c>
      <c r="B2692">
        <v>41.2</v>
      </c>
      <c r="C2692">
        <v>24.07</v>
      </c>
    </row>
    <row r="2693" spans="1:3" x14ac:dyDescent="0.25">
      <c r="A2693" s="1">
        <v>43745</v>
      </c>
      <c r="B2693">
        <v>41.63</v>
      </c>
      <c r="C2693">
        <v>24.32</v>
      </c>
    </row>
    <row r="2694" spans="1:3" x14ac:dyDescent="0.25">
      <c r="A2694" s="1">
        <v>43746</v>
      </c>
      <c r="B2694">
        <v>44.94</v>
      </c>
      <c r="C2694">
        <v>26.25</v>
      </c>
    </row>
    <row r="2695" spans="1:3" x14ac:dyDescent="0.25">
      <c r="A2695" s="1">
        <v>43747</v>
      </c>
      <c r="B2695">
        <v>42.92</v>
      </c>
      <c r="C2695">
        <v>25.07</v>
      </c>
    </row>
    <row r="2696" spans="1:3" x14ac:dyDescent="0.25">
      <c r="A2696" s="1">
        <v>43748</v>
      </c>
      <c r="B2696">
        <v>41.68</v>
      </c>
      <c r="C2696">
        <v>24.35</v>
      </c>
    </row>
    <row r="2697" spans="1:3" x14ac:dyDescent="0.25">
      <c r="A2697" s="1">
        <v>43749</v>
      </c>
      <c r="B2697">
        <v>39.659999999999997</v>
      </c>
      <c r="C2697">
        <v>23.16</v>
      </c>
    </row>
    <row r="2698" spans="1:3" x14ac:dyDescent="0.25">
      <c r="A2698" s="1">
        <v>43752</v>
      </c>
      <c r="B2698">
        <v>37.869999999999997</v>
      </c>
      <c r="C2698">
        <v>22.12</v>
      </c>
    </row>
    <row r="2699" spans="1:3" x14ac:dyDescent="0.25">
      <c r="A2699" s="1">
        <v>43753</v>
      </c>
      <c r="B2699">
        <v>36.83</v>
      </c>
      <c r="C2699">
        <v>21.51</v>
      </c>
    </row>
    <row r="2700" spans="1:3" x14ac:dyDescent="0.25">
      <c r="A2700" s="1">
        <v>43754</v>
      </c>
      <c r="B2700">
        <v>36.51</v>
      </c>
      <c r="C2700">
        <v>21.32</v>
      </c>
    </row>
    <row r="2701" spans="1:3" x14ac:dyDescent="0.25">
      <c r="A2701" s="1">
        <v>43755</v>
      </c>
      <c r="B2701">
        <v>36.19</v>
      </c>
      <c r="C2701">
        <v>21.13</v>
      </c>
    </row>
    <row r="2702" spans="1:3" x14ac:dyDescent="0.25">
      <c r="A2702" s="1">
        <v>43756</v>
      </c>
      <c r="B2702">
        <v>36.409999999999997</v>
      </c>
      <c r="C2702">
        <v>21.26</v>
      </c>
    </row>
    <row r="2703" spans="1:3" x14ac:dyDescent="0.25">
      <c r="A2703" s="1">
        <v>43759</v>
      </c>
      <c r="B2703">
        <v>35.19</v>
      </c>
      <c r="C2703">
        <v>20.55</v>
      </c>
    </row>
    <row r="2704" spans="1:3" x14ac:dyDescent="0.25">
      <c r="A2704" s="1">
        <v>43760</v>
      </c>
      <c r="B2704">
        <v>36.04</v>
      </c>
      <c r="C2704">
        <v>21.04</v>
      </c>
    </row>
    <row r="2705" spans="1:3" x14ac:dyDescent="0.25">
      <c r="A2705" s="1">
        <v>43761</v>
      </c>
      <c r="B2705">
        <v>35.42</v>
      </c>
      <c r="C2705">
        <v>20.68</v>
      </c>
    </row>
    <row r="2706" spans="1:3" x14ac:dyDescent="0.25">
      <c r="A2706" s="1">
        <v>43762</v>
      </c>
      <c r="B2706">
        <v>35.15</v>
      </c>
      <c r="C2706">
        <v>20.52</v>
      </c>
    </row>
    <row r="2707" spans="1:3" x14ac:dyDescent="0.25">
      <c r="A2707" s="1">
        <v>43763</v>
      </c>
      <c r="B2707">
        <v>34.01</v>
      </c>
      <c r="C2707">
        <v>19.86</v>
      </c>
    </row>
    <row r="2708" spans="1:3" x14ac:dyDescent="0.25">
      <c r="A2708" s="1">
        <v>43766</v>
      </c>
      <c r="B2708">
        <v>34.380000000000003</v>
      </c>
      <c r="C2708">
        <v>20.07</v>
      </c>
    </row>
    <row r="2709" spans="1:3" x14ac:dyDescent="0.25">
      <c r="A2709" s="1">
        <v>43767</v>
      </c>
      <c r="B2709">
        <v>34.17</v>
      </c>
      <c r="C2709">
        <v>19.95</v>
      </c>
    </row>
    <row r="2710" spans="1:3" x14ac:dyDescent="0.25">
      <c r="A2710" s="1">
        <v>43768</v>
      </c>
      <c r="B2710">
        <v>33.07</v>
      </c>
      <c r="C2710">
        <v>19.309999999999999</v>
      </c>
    </row>
    <row r="2711" spans="1:3" x14ac:dyDescent="0.25">
      <c r="A2711" s="1">
        <v>43769</v>
      </c>
      <c r="B2711">
        <v>33.659999999999997</v>
      </c>
      <c r="C2711">
        <v>19.649999999999999</v>
      </c>
    </row>
    <row r="2712" spans="1:3" x14ac:dyDescent="0.25">
      <c r="A2712" s="1">
        <v>43770</v>
      </c>
      <c r="B2712">
        <v>32.340000000000003</v>
      </c>
      <c r="C2712">
        <v>18.88</v>
      </c>
    </row>
    <row r="2713" spans="1:3" x14ac:dyDescent="0.25">
      <c r="A2713" s="1">
        <v>43773</v>
      </c>
      <c r="B2713">
        <v>32.549999999999997</v>
      </c>
      <c r="C2713">
        <v>19</v>
      </c>
    </row>
    <row r="2714" spans="1:3" x14ac:dyDescent="0.25">
      <c r="A2714" s="1">
        <v>43774</v>
      </c>
      <c r="B2714">
        <v>33.24</v>
      </c>
      <c r="C2714">
        <v>19.399999999999999</v>
      </c>
    </row>
    <row r="2715" spans="1:3" x14ac:dyDescent="0.25">
      <c r="A2715" s="1">
        <v>43775</v>
      </c>
      <c r="B2715">
        <v>32.72</v>
      </c>
      <c r="C2715">
        <v>19.100000000000001</v>
      </c>
    </row>
    <row r="2716" spans="1:3" x14ac:dyDescent="0.25">
      <c r="A2716" s="1">
        <v>43776</v>
      </c>
      <c r="B2716">
        <v>32.409999999999997</v>
      </c>
      <c r="C2716">
        <v>18.91</v>
      </c>
    </row>
    <row r="2717" spans="1:3" x14ac:dyDescent="0.25">
      <c r="A2717" s="1">
        <v>43777</v>
      </c>
      <c r="B2717">
        <v>31.96</v>
      </c>
      <c r="C2717">
        <v>18.66</v>
      </c>
    </row>
    <row r="2718" spans="1:3" x14ac:dyDescent="0.25">
      <c r="A2718" s="1">
        <v>43780</v>
      </c>
      <c r="B2718">
        <v>31.56</v>
      </c>
      <c r="C2718">
        <v>18.420000000000002</v>
      </c>
    </row>
    <row r="2719" spans="1:3" x14ac:dyDescent="0.25">
      <c r="A2719" s="1">
        <v>43781</v>
      </c>
      <c r="B2719">
        <v>31.46</v>
      </c>
      <c r="C2719">
        <v>18.36</v>
      </c>
    </row>
    <row r="2720" spans="1:3" x14ac:dyDescent="0.25">
      <c r="A2720" s="1">
        <v>43782</v>
      </c>
      <c r="B2720">
        <v>31.5</v>
      </c>
      <c r="C2720">
        <v>18.38</v>
      </c>
    </row>
    <row r="2721" spans="1:3" x14ac:dyDescent="0.25">
      <c r="A2721" s="1">
        <v>43783</v>
      </c>
      <c r="B2721">
        <v>31.08</v>
      </c>
      <c r="C2721">
        <v>18.14</v>
      </c>
    </row>
    <row r="2722" spans="1:3" x14ac:dyDescent="0.25">
      <c r="A2722" s="1">
        <v>43784</v>
      </c>
      <c r="B2722">
        <v>30.01</v>
      </c>
      <c r="C2722">
        <v>17.510000000000002</v>
      </c>
    </row>
    <row r="2723" spans="1:3" x14ac:dyDescent="0.25">
      <c r="A2723" s="1">
        <v>43787</v>
      </c>
      <c r="B2723">
        <v>29.78</v>
      </c>
      <c r="C2723">
        <v>17.38</v>
      </c>
    </row>
    <row r="2724" spans="1:3" x14ac:dyDescent="0.25">
      <c r="A2724" s="1">
        <v>43788</v>
      </c>
      <c r="B2724">
        <v>30.2</v>
      </c>
      <c r="C2724">
        <v>17.62</v>
      </c>
    </row>
    <row r="2725" spans="1:3" x14ac:dyDescent="0.25">
      <c r="A2725" s="1">
        <v>43789</v>
      </c>
      <c r="B2725">
        <v>30.1</v>
      </c>
      <c r="C2725">
        <v>17.559999999999999</v>
      </c>
    </row>
    <row r="2726" spans="1:3" x14ac:dyDescent="0.25">
      <c r="A2726" s="1">
        <v>43790</v>
      </c>
      <c r="B2726">
        <v>30.4</v>
      </c>
      <c r="C2726">
        <v>17.739999999999998</v>
      </c>
    </row>
    <row r="2727" spans="1:3" x14ac:dyDescent="0.25">
      <c r="A2727" s="1">
        <v>43791</v>
      </c>
      <c r="B2727">
        <v>29.38</v>
      </c>
      <c r="C2727">
        <v>17.14</v>
      </c>
    </row>
    <row r="2728" spans="1:3" x14ac:dyDescent="0.25">
      <c r="A2728" s="1">
        <v>43794</v>
      </c>
      <c r="B2728">
        <v>28.08</v>
      </c>
      <c r="C2728">
        <v>16.38</v>
      </c>
    </row>
    <row r="2729" spans="1:3" x14ac:dyDescent="0.25">
      <c r="A2729" s="1">
        <v>43795</v>
      </c>
      <c r="B2729">
        <v>27.72</v>
      </c>
      <c r="C2729">
        <v>16.170000000000002</v>
      </c>
    </row>
    <row r="2730" spans="1:3" x14ac:dyDescent="0.25">
      <c r="A2730" s="1">
        <v>43796</v>
      </c>
      <c r="B2730">
        <v>27.67</v>
      </c>
      <c r="C2730">
        <v>16.14</v>
      </c>
    </row>
    <row r="2731" spans="1:3" x14ac:dyDescent="0.25">
      <c r="A2731" s="1">
        <v>43798</v>
      </c>
      <c r="B2731">
        <v>28.22</v>
      </c>
      <c r="C2731">
        <v>16.46</v>
      </c>
    </row>
    <row r="2732" spans="1:3" x14ac:dyDescent="0.25">
      <c r="A2732" s="1">
        <v>43801</v>
      </c>
      <c r="B2732">
        <v>30.02</v>
      </c>
      <c r="C2732">
        <v>17.510000000000002</v>
      </c>
    </row>
    <row r="2733" spans="1:3" x14ac:dyDescent="0.25">
      <c r="A2733" s="1">
        <v>43802</v>
      </c>
      <c r="B2733">
        <v>31.5</v>
      </c>
      <c r="C2733">
        <v>18.37</v>
      </c>
    </row>
    <row r="2734" spans="1:3" x14ac:dyDescent="0.25">
      <c r="A2734" s="1">
        <v>43803</v>
      </c>
      <c r="B2734">
        <v>30.08</v>
      </c>
      <c r="C2734">
        <v>17.55</v>
      </c>
    </row>
    <row r="2735" spans="1:3" x14ac:dyDescent="0.25">
      <c r="A2735" s="1">
        <v>43804</v>
      </c>
      <c r="B2735">
        <v>29.63</v>
      </c>
      <c r="C2735">
        <v>17.28</v>
      </c>
    </row>
    <row r="2736" spans="1:3" x14ac:dyDescent="0.25">
      <c r="A2736" s="1">
        <v>43805</v>
      </c>
      <c r="B2736">
        <v>28.73</v>
      </c>
      <c r="C2736">
        <v>16.760000000000002</v>
      </c>
    </row>
    <row r="2737" spans="1:3" x14ac:dyDescent="0.25">
      <c r="A2737" s="1">
        <v>43808</v>
      </c>
      <c r="B2737">
        <v>30.42</v>
      </c>
      <c r="C2737">
        <v>17.739999999999998</v>
      </c>
    </row>
    <row r="2738" spans="1:3" x14ac:dyDescent="0.25">
      <c r="A2738" s="1">
        <v>43809</v>
      </c>
      <c r="B2738">
        <v>29.9</v>
      </c>
      <c r="C2738">
        <v>17.440000000000001</v>
      </c>
    </row>
    <row r="2739" spans="1:3" x14ac:dyDescent="0.25">
      <c r="A2739" s="1">
        <v>43810</v>
      </c>
      <c r="B2739">
        <v>29.26</v>
      </c>
      <c r="C2739">
        <v>17.07</v>
      </c>
    </row>
    <row r="2740" spans="1:3" x14ac:dyDescent="0.25">
      <c r="A2740" s="1">
        <v>43811</v>
      </c>
      <c r="B2740">
        <v>27.9</v>
      </c>
      <c r="C2740">
        <v>16.27</v>
      </c>
    </row>
    <row r="2741" spans="1:3" x14ac:dyDescent="0.25">
      <c r="A2741" s="1">
        <v>43812</v>
      </c>
      <c r="B2741">
        <v>26.47</v>
      </c>
      <c r="C2741">
        <v>15.44</v>
      </c>
    </row>
    <row r="2742" spans="1:3" x14ac:dyDescent="0.25">
      <c r="A2742" s="1">
        <v>43815</v>
      </c>
      <c r="B2742">
        <v>25.85</v>
      </c>
      <c r="C2742">
        <v>15.08</v>
      </c>
    </row>
    <row r="2743" spans="1:3" x14ac:dyDescent="0.25">
      <c r="A2743" s="1">
        <v>43816</v>
      </c>
      <c r="B2743">
        <v>25.96</v>
      </c>
      <c r="C2743">
        <v>15.14</v>
      </c>
    </row>
    <row r="2744" spans="1:3" x14ac:dyDescent="0.25">
      <c r="A2744" s="1">
        <v>43817</v>
      </c>
      <c r="B2744">
        <v>25.88</v>
      </c>
      <c r="C2744">
        <v>15.09</v>
      </c>
    </row>
    <row r="2745" spans="1:3" x14ac:dyDescent="0.25">
      <c r="A2745" s="1">
        <v>43818</v>
      </c>
      <c r="B2745">
        <v>25.53</v>
      </c>
      <c r="C2745">
        <v>14.89</v>
      </c>
    </row>
    <row r="2746" spans="1:3" x14ac:dyDescent="0.25">
      <c r="A2746" s="1">
        <v>43819</v>
      </c>
      <c r="B2746">
        <v>25.79</v>
      </c>
      <c r="C2746">
        <v>15.04</v>
      </c>
    </row>
    <row r="2747" spans="1:3" x14ac:dyDescent="0.25">
      <c r="A2747" s="1">
        <v>43822</v>
      </c>
      <c r="B2747">
        <v>25.83</v>
      </c>
      <c r="C2747">
        <v>15.06</v>
      </c>
    </row>
    <row r="2748" spans="1:3" x14ac:dyDescent="0.25">
      <c r="A2748" s="1">
        <v>43823</v>
      </c>
      <c r="B2748">
        <v>25.45</v>
      </c>
      <c r="C2748">
        <v>14.84</v>
      </c>
    </row>
    <row r="2749" spans="1:3" x14ac:dyDescent="0.25">
      <c r="A2749" s="1">
        <v>43825</v>
      </c>
      <c r="B2749">
        <v>25.49</v>
      </c>
      <c r="C2749">
        <v>14.86</v>
      </c>
    </row>
    <row r="2750" spans="1:3" x14ac:dyDescent="0.25">
      <c r="A2750" s="1">
        <v>43826</v>
      </c>
      <c r="B2750">
        <v>26.44</v>
      </c>
      <c r="C2750">
        <v>15.41</v>
      </c>
    </row>
    <row r="2751" spans="1:3" x14ac:dyDescent="0.25">
      <c r="A2751" s="1">
        <v>43829</v>
      </c>
      <c r="B2751">
        <v>27.09</v>
      </c>
      <c r="C2751">
        <v>15.79</v>
      </c>
    </row>
    <row r="2752" spans="1:3" x14ac:dyDescent="0.25">
      <c r="A2752" s="1">
        <v>43830</v>
      </c>
      <c r="B2752">
        <v>25.68</v>
      </c>
      <c r="C2752">
        <v>14.97</v>
      </c>
    </row>
    <row r="2753" spans="1:3" x14ac:dyDescent="0.25">
      <c r="A2753" s="1">
        <v>43832</v>
      </c>
      <c r="B2753">
        <v>24.8</v>
      </c>
      <c r="C2753">
        <v>14.45</v>
      </c>
    </row>
    <row r="2754" spans="1:3" x14ac:dyDescent="0.25">
      <c r="A2754" s="1">
        <v>43833</v>
      </c>
      <c r="B2754">
        <v>26.1</v>
      </c>
      <c r="C2754">
        <v>15.22</v>
      </c>
    </row>
    <row r="2755" spans="1:3" x14ac:dyDescent="0.25">
      <c r="A2755" s="1">
        <v>43836</v>
      </c>
      <c r="B2755">
        <v>25.94</v>
      </c>
      <c r="C2755">
        <v>15.12</v>
      </c>
    </row>
    <row r="2756" spans="1:3" x14ac:dyDescent="0.25">
      <c r="A2756" s="1">
        <v>43837</v>
      </c>
      <c r="B2756">
        <v>25.66</v>
      </c>
      <c r="C2756">
        <v>14.96</v>
      </c>
    </row>
    <row r="2757" spans="1:3" x14ac:dyDescent="0.25">
      <c r="A2757" s="1">
        <v>43838</v>
      </c>
      <c r="B2757">
        <v>24.95</v>
      </c>
      <c r="C2757">
        <v>14.54</v>
      </c>
    </row>
    <row r="2758" spans="1:3" x14ac:dyDescent="0.25">
      <c r="A2758" s="1">
        <v>43839</v>
      </c>
      <c r="B2758">
        <v>24.26</v>
      </c>
      <c r="C2758">
        <v>14.14</v>
      </c>
    </row>
    <row r="2759" spans="1:3" x14ac:dyDescent="0.25">
      <c r="A2759" s="1">
        <v>43840</v>
      </c>
      <c r="B2759">
        <v>24.18</v>
      </c>
      <c r="C2759">
        <v>14.09</v>
      </c>
    </row>
    <row r="2760" spans="1:3" x14ac:dyDescent="0.25">
      <c r="A2760" s="1">
        <v>43843</v>
      </c>
      <c r="B2760">
        <v>23.61</v>
      </c>
      <c r="C2760">
        <v>13.76</v>
      </c>
    </row>
    <row r="2761" spans="1:3" x14ac:dyDescent="0.25">
      <c r="A2761" s="1">
        <v>43844</v>
      </c>
      <c r="B2761">
        <v>23.39</v>
      </c>
      <c r="C2761">
        <v>13.63</v>
      </c>
    </row>
    <row r="2762" spans="1:3" x14ac:dyDescent="0.25">
      <c r="A2762" s="1">
        <v>43845</v>
      </c>
      <c r="B2762">
        <v>23.28</v>
      </c>
      <c r="C2762">
        <v>13.56</v>
      </c>
    </row>
    <row r="2763" spans="1:3" x14ac:dyDescent="0.25">
      <c r="A2763" s="1">
        <v>43846</v>
      </c>
      <c r="B2763">
        <v>22.87</v>
      </c>
      <c r="C2763">
        <v>13.32</v>
      </c>
    </row>
    <row r="2764" spans="1:3" x14ac:dyDescent="0.25">
      <c r="A2764" s="1">
        <v>43847</v>
      </c>
      <c r="B2764">
        <v>22.86</v>
      </c>
      <c r="C2764">
        <v>13.32</v>
      </c>
    </row>
    <row r="2765" spans="1:3" x14ac:dyDescent="0.25">
      <c r="A2765" s="1">
        <v>43851</v>
      </c>
      <c r="B2765">
        <v>23.12</v>
      </c>
      <c r="C2765">
        <v>13.47</v>
      </c>
    </row>
    <row r="2766" spans="1:3" x14ac:dyDescent="0.25">
      <c r="A2766" s="1">
        <v>43852</v>
      </c>
      <c r="B2766">
        <v>23.27</v>
      </c>
      <c r="C2766">
        <v>13.56</v>
      </c>
    </row>
    <row r="2767" spans="1:3" x14ac:dyDescent="0.25">
      <c r="A2767" s="1">
        <v>43853</v>
      </c>
      <c r="B2767">
        <v>23.05</v>
      </c>
      <c r="C2767">
        <v>13.43</v>
      </c>
    </row>
    <row r="2768" spans="1:3" x14ac:dyDescent="0.25">
      <c r="A2768" s="1">
        <v>43854</v>
      </c>
      <c r="B2768">
        <v>24.5</v>
      </c>
      <c r="C2768">
        <v>14.28</v>
      </c>
    </row>
    <row r="2769" spans="1:3" x14ac:dyDescent="0.25">
      <c r="A2769" s="1">
        <v>43857</v>
      </c>
      <c r="B2769">
        <v>27.02</v>
      </c>
      <c r="C2769">
        <v>15.74</v>
      </c>
    </row>
    <row r="2770" spans="1:3" x14ac:dyDescent="0.25">
      <c r="A2770" s="1">
        <v>43858</v>
      </c>
      <c r="B2770">
        <v>25.54</v>
      </c>
      <c r="C2770">
        <v>14.87</v>
      </c>
    </row>
    <row r="2771" spans="1:3" x14ac:dyDescent="0.25">
      <c r="A2771" s="1">
        <v>43859</v>
      </c>
      <c r="B2771">
        <v>25.52</v>
      </c>
      <c r="C2771">
        <v>14.86</v>
      </c>
    </row>
    <row r="2772" spans="1:3" x14ac:dyDescent="0.25">
      <c r="A2772" s="1">
        <v>43860</v>
      </c>
      <c r="B2772">
        <v>24.72</v>
      </c>
      <c r="C2772">
        <v>14.4</v>
      </c>
    </row>
    <row r="2773" spans="1:3" x14ac:dyDescent="0.25">
      <c r="A2773" s="1">
        <v>43861</v>
      </c>
      <c r="B2773">
        <v>27.52</v>
      </c>
      <c r="C2773">
        <v>16.03</v>
      </c>
    </row>
    <row r="2774" spans="1:3" x14ac:dyDescent="0.25">
      <c r="A2774" s="1">
        <v>43864</v>
      </c>
      <c r="B2774">
        <v>27.11</v>
      </c>
      <c r="C2774">
        <v>15.79</v>
      </c>
    </row>
    <row r="2775" spans="1:3" x14ac:dyDescent="0.25">
      <c r="A2775" s="1">
        <v>43865</v>
      </c>
      <c r="B2775">
        <v>25.3</v>
      </c>
      <c r="C2775">
        <v>14.73</v>
      </c>
    </row>
    <row r="2776" spans="1:3" x14ac:dyDescent="0.25">
      <c r="A2776" s="1">
        <v>43866</v>
      </c>
      <c r="B2776">
        <v>24.39</v>
      </c>
      <c r="C2776">
        <v>14.21</v>
      </c>
    </row>
    <row r="2777" spans="1:3" x14ac:dyDescent="0.25">
      <c r="A2777" s="1">
        <v>43867</v>
      </c>
      <c r="B2777">
        <v>24.16</v>
      </c>
      <c r="C2777">
        <v>14.07</v>
      </c>
    </row>
    <row r="2778" spans="1:3" x14ac:dyDescent="0.25">
      <c r="A2778" s="1">
        <v>43868</v>
      </c>
      <c r="B2778">
        <v>24.66</v>
      </c>
      <c r="C2778">
        <v>14.36</v>
      </c>
    </row>
    <row r="2779" spans="1:3" x14ac:dyDescent="0.25">
      <c r="A2779" s="1">
        <v>43871</v>
      </c>
      <c r="B2779">
        <v>24.21</v>
      </c>
      <c r="C2779">
        <v>14.1</v>
      </c>
    </row>
    <row r="2780" spans="1:3" x14ac:dyDescent="0.25">
      <c r="A2780" s="1">
        <v>43872</v>
      </c>
      <c r="B2780">
        <v>24.16</v>
      </c>
      <c r="C2780">
        <v>14.07</v>
      </c>
    </row>
    <row r="2781" spans="1:3" x14ac:dyDescent="0.25">
      <c r="A2781" s="1">
        <v>43873</v>
      </c>
      <c r="B2781">
        <v>23.07</v>
      </c>
      <c r="C2781">
        <v>13.43</v>
      </c>
    </row>
    <row r="2782" spans="1:3" x14ac:dyDescent="0.25">
      <c r="A2782" s="1">
        <v>43874</v>
      </c>
      <c r="B2782">
        <v>23.47</v>
      </c>
      <c r="C2782">
        <v>13.67</v>
      </c>
    </row>
    <row r="2783" spans="1:3" x14ac:dyDescent="0.25">
      <c r="A2783" s="1">
        <v>43875</v>
      </c>
      <c r="B2783">
        <v>23.2</v>
      </c>
      <c r="C2783">
        <v>13.51</v>
      </c>
    </row>
    <row r="2784" spans="1:3" x14ac:dyDescent="0.25">
      <c r="A2784" s="1">
        <v>43879</v>
      </c>
      <c r="B2784">
        <v>23.82</v>
      </c>
      <c r="C2784">
        <v>13.87</v>
      </c>
    </row>
    <row r="2785" spans="1:3" x14ac:dyDescent="0.25">
      <c r="A2785" s="1">
        <v>43880</v>
      </c>
      <c r="B2785">
        <v>23.14</v>
      </c>
      <c r="C2785">
        <v>13.47</v>
      </c>
    </row>
    <row r="2786" spans="1:3" x14ac:dyDescent="0.25">
      <c r="A2786" s="1">
        <v>43881</v>
      </c>
      <c r="B2786">
        <v>24.18</v>
      </c>
      <c r="C2786">
        <v>14.07</v>
      </c>
    </row>
    <row r="2787" spans="1:3" x14ac:dyDescent="0.25">
      <c r="A2787" s="1">
        <v>43882</v>
      </c>
      <c r="B2787">
        <v>25.4</v>
      </c>
      <c r="C2787">
        <v>14.78</v>
      </c>
    </row>
    <row r="2788" spans="1:3" x14ac:dyDescent="0.25">
      <c r="A2788" s="1">
        <v>43885</v>
      </c>
      <c r="B2788">
        <v>29.86</v>
      </c>
      <c r="C2788">
        <v>17.38</v>
      </c>
    </row>
    <row r="2789" spans="1:3" x14ac:dyDescent="0.25">
      <c r="A2789" s="1">
        <v>43886</v>
      </c>
      <c r="B2789">
        <v>32.89</v>
      </c>
      <c r="C2789">
        <v>19.149999999999999</v>
      </c>
    </row>
    <row r="2790" spans="1:3" x14ac:dyDescent="0.25">
      <c r="A2790" s="1">
        <v>43887</v>
      </c>
      <c r="B2790">
        <v>33.04</v>
      </c>
      <c r="C2790">
        <v>19.23</v>
      </c>
    </row>
    <row r="2791" spans="1:3" x14ac:dyDescent="0.25">
      <c r="A2791" s="1">
        <v>43888</v>
      </c>
      <c r="B2791">
        <v>38.36</v>
      </c>
      <c r="C2791">
        <v>22.33</v>
      </c>
    </row>
    <row r="2792" spans="1:3" x14ac:dyDescent="0.25">
      <c r="A2792" s="1">
        <v>43889</v>
      </c>
      <c r="B2792">
        <v>38.15</v>
      </c>
      <c r="C2792">
        <v>22.21</v>
      </c>
    </row>
    <row r="2793" spans="1:3" x14ac:dyDescent="0.25">
      <c r="A2793" s="1">
        <v>43892</v>
      </c>
      <c r="B2793">
        <v>38.29</v>
      </c>
      <c r="C2793">
        <v>22.29</v>
      </c>
    </row>
    <row r="2794" spans="1:3" x14ac:dyDescent="0.25">
      <c r="A2794" s="1">
        <v>43893</v>
      </c>
      <c r="B2794">
        <v>42.26</v>
      </c>
      <c r="C2794">
        <v>24.6</v>
      </c>
    </row>
    <row r="2795" spans="1:3" x14ac:dyDescent="0.25">
      <c r="A2795" s="1">
        <v>43894</v>
      </c>
      <c r="B2795">
        <v>40.22</v>
      </c>
      <c r="C2795">
        <v>23.4</v>
      </c>
    </row>
    <row r="2796" spans="1:3" x14ac:dyDescent="0.25">
      <c r="A2796" s="1">
        <v>43895</v>
      </c>
      <c r="B2796">
        <v>45.81</v>
      </c>
      <c r="C2796">
        <v>26.66</v>
      </c>
    </row>
    <row r="2797" spans="1:3" x14ac:dyDescent="0.25">
      <c r="A2797" s="1">
        <v>43899</v>
      </c>
      <c r="B2797">
        <v>61.69</v>
      </c>
      <c r="C2797">
        <v>35.9</v>
      </c>
    </row>
    <row r="2798" spans="1:3" x14ac:dyDescent="0.25">
      <c r="A2798" s="1">
        <v>43900</v>
      </c>
      <c r="B2798">
        <v>58.85</v>
      </c>
      <c r="C2798">
        <v>34.24</v>
      </c>
    </row>
    <row r="2799" spans="1:3" x14ac:dyDescent="0.25">
      <c r="A2799" s="1">
        <v>43901</v>
      </c>
      <c r="B2799">
        <v>65.260000000000005</v>
      </c>
      <c r="C2799">
        <v>37.979999999999997</v>
      </c>
    </row>
    <row r="2800" spans="1:3" x14ac:dyDescent="0.25">
      <c r="A2800" s="1">
        <v>43902</v>
      </c>
      <c r="B2800">
        <v>78.58</v>
      </c>
      <c r="C2800">
        <v>45.72</v>
      </c>
    </row>
    <row r="2801" spans="1:3" x14ac:dyDescent="0.25">
      <c r="A2801" s="1">
        <v>43903</v>
      </c>
      <c r="B2801">
        <v>74.680000000000007</v>
      </c>
      <c r="C2801">
        <v>43.45</v>
      </c>
    </row>
    <row r="2802" spans="1:3" x14ac:dyDescent="0.25">
      <c r="A2802" s="1">
        <v>43906</v>
      </c>
      <c r="B2802">
        <v>100.74</v>
      </c>
      <c r="C2802">
        <v>58.61</v>
      </c>
    </row>
    <row r="2803" spans="1:3" x14ac:dyDescent="0.25">
      <c r="A2803" s="1">
        <v>43907</v>
      </c>
      <c r="B2803">
        <v>104.06</v>
      </c>
      <c r="C2803">
        <v>60.54</v>
      </c>
    </row>
    <row r="2804" spans="1:3" x14ac:dyDescent="0.25">
      <c r="A2804" s="1">
        <v>43908</v>
      </c>
      <c r="B2804">
        <v>119.39</v>
      </c>
      <c r="C2804">
        <v>69.459999999999994</v>
      </c>
    </row>
    <row r="2805" spans="1:3" x14ac:dyDescent="0.25">
      <c r="A2805" s="1">
        <v>43909</v>
      </c>
      <c r="B2805">
        <v>112.55</v>
      </c>
      <c r="C2805">
        <v>65.48</v>
      </c>
    </row>
    <row r="2806" spans="1:3" x14ac:dyDescent="0.25">
      <c r="A2806" s="1">
        <v>43910</v>
      </c>
      <c r="B2806">
        <v>104.79</v>
      </c>
      <c r="C2806">
        <v>60.96</v>
      </c>
    </row>
    <row r="2807" spans="1:3" x14ac:dyDescent="0.25">
      <c r="A2807" s="1">
        <v>43913</v>
      </c>
      <c r="B2807">
        <v>84.18</v>
      </c>
      <c r="C2807">
        <v>48.96</v>
      </c>
    </row>
    <row r="2808" spans="1:3" x14ac:dyDescent="0.25">
      <c r="A2808" s="1">
        <v>43914</v>
      </c>
      <c r="B2808">
        <v>80.64</v>
      </c>
      <c r="C2808">
        <v>46.91</v>
      </c>
    </row>
    <row r="2809" spans="1:3" x14ac:dyDescent="0.25">
      <c r="A2809" s="1">
        <v>43915</v>
      </c>
      <c r="B2809">
        <v>86.56</v>
      </c>
      <c r="C2809">
        <v>50.35</v>
      </c>
    </row>
    <row r="2810" spans="1:3" x14ac:dyDescent="0.25">
      <c r="A2810" s="1">
        <v>43916</v>
      </c>
      <c r="B2810">
        <v>77.34</v>
      </c>
      <c r="C2810">
        <v>44.98</v>
      </c>
    </row>
    <row r="2811" spans="1:3" x14ac:dyDescent="0.25">
      <c r="A2811" s="1">
        <v>43917</v>
      </c>
      <c r="B2811">
        <v>89.18</v>
      </c>
      <c r="C2811">
        <v>51.87</v>
      </c>
    </row>
    <row r="2812" spans="1:3" x14ac:dyDescent="0.25">
      <c r="A2812" s="1">
        <v>43920</v>
      </c>
      <c r="B2812">
        <v>83.83</v>
      </c>
      <c r="C2812">
        <v>48.76</v>
      </c>
    </row>
    <row r="2813" spans="1:3" x14ac:dyDescent="0.25">
      <c r="A2813" s="1">
        <v>43921</v>
      </c>
      <c r="B2813">
        <v>79.42</v>
      </c>
      <c r="C2813">
        <v>46.19</v>
      </c>
    </row>
    <row r="2814" spans="1:3" x14ac:dyDescent="0.25">
      <c r="A2814" s="1">
        <v>43922</v>
      </c>
      <c r="B2814">
        <v>86.88</v>
      </c>
      <c r="C2814">
        <v>50.53</v>
      </c>
    </row>
    <row r="2815" spans="1:3" x14ac:dyDescent="0.25">
      <c r="A2815" s="1">
        <v>43923</v>
      </c>
      <c r="B2815">
        <v>80.92</v>
      </c>
      <c r="C2815">
        <v>47.06</v>
      </c>
    </row>
    <row r="2816" spans="1:3" x14ac:dyDescent="0.25">
      <c r="A2816" s="1">
        <v>43924</v>
      </c>
      <c r="B2816">
        <v>78.09</v>
      </c>
      <c r="C2816">
        <v>45.41</v>
      </c>
    </row>
    <row r="2817" spans="1:3" x14ac:dyDescent="0.25">
      <c r="A2817" s="1">
        <v>43927</v>
      </c>
      <c r="B2817">
        <v>72.48</v>
      </c>
      <c r="C2817">
        <v>42.15</v>
      </c>
    </row>
    <row r="2818" spans="1:3" x14ac:dyDescent="0.25">
      <c r="A2818" s="1">
        <v>43928</v>
      </c>
      <c r="B2818">
        <v>75.98</v>
      </c>
      <c r="C2818">
        <v>44.18</v>
      </c>
    </row>
    <row r="2819" spans="1:3" x14ac:dyDescent="0.25">
      <c r="A2819" s="1">
        <v>43929</v>
      </c>
      <c r="B2819">
        <v>73.3</v>
      </c>
      <c r="C2819">
        <v>42.62</v>
      </c>
    </row>
    <row r="2820" spans="1:3" x14ac:dyDescent="0.25">
      <c r="A2820" s="1">
        <v>43930</v>
      </c>
      <c r="B2820">
        <v>70.790000000000006</v>
      </c>
      <c r="C2820">
        <v>41.16</v>
      </c>
    </row>
    <row r="2821" spans="1:3" x14ac:dyDescent="0.25">
      <c r="A2821" s="1">
        <v>43934</v>
      </c>
      <c r="B2821">
        <v>69.3</v>
      </c>
      <c r="C2821">
        <v>40.29</v>
      </c>
    </row>
    <row r="2822" spans="1:3" x14ac:dyDescent="0.25">
      <c r="A2822" s="1">
        <v>43935</v>
      </c>
      <c r="B2822">
        <v>63.34</v>
      </c>
      <c r="C2822">
        <v>36.83</v>
      </c>
    </row>
    <row r="2823" spans="1:3" x14ac:dyDescent="0.25">
      <c r="A2823" s="1">
        <v>43936</v>
      </c>
      <c r="B2823">
        <v>70.260000000000005</v>
      </c>
      <c r="C2823">
        <v>40.85</v>
      </c>
    </row>
    <row r="2824" spans="1:3" x14ac:dyDescent="0.25">
      <c r="A2824" s="1">
        <v>43937</v>
      </c>
      <c r="B2824">
        <v>70.150000000000006</v>
      </c>
      <c r="C2824">
        <v>40.78</v>
      </c>
    </row>
    <row r="2825" spans="1:3" x14ac:dyDescent="0.25">
      <c r="A2825" s="1">
        <v>43938</v>
      </c>
      <c r="B2825">
        <v>66.48</v>
      </c>
      <c r="C2825">
        <v>38.65</v>
      </c>
    </row>
    <row r="2826" spans="1:3" x14ac:dyDescent="0.25">
      <c r="A2826" s="1">
        <v>43941</v>
      </c>
      <c r="B2826">
        <v>74.87</v>
      </c>
      <c r="C2826">
        <v>43.52</v>
      </c>
    </row>
    <row r="2827" spans="1:3" x14ac:dyDescent="0.25">
      <c r="A2827" s="1">
        <v>43942</v>
      </c>
      <c r="B2827">
        <v>80.03</v>
      </c>
      <c r="C2827">
        <v>46.52</v>
      </c>
    </row>
    <row r="2828" spans="1:3" x14ac:dyDescent="0.25">
      <c r="A2828" s="1">
        <v>43943</v>
      </c>
      <c r="B2828">
        <v>76.180000000000007</v>
      </c>
      <c r="C2828">
        <v>44.28</v>
      </c>
    </row>
    <row r="2829" spans="1:3" x14ac:dyDescent="0.25">
      <c r="A2829" s="1">
        <v>43944</v>
      </c>
      <c r="B2829">
        <v>76.489999999999995</v>
      </c>
      <c r="C2829">
        <v>44.46</v>
      </c>
    </row>
    <row r="2830" spans="1:3" x14ac:dyDescent="0.25">
      <c r="A2830" s="1">
        <v>43945</v>
      </c>
      <c r="B2830">
        <v>71.17</v>
      </c>
      <c r="C2830">
        <v>41.37</v>
      </c>
    </row>
    <row r="2831" spans="1:3" x14ac:dyDescent="0.25">
      <c r="A2831" s="1">
        <v>43948</v>
      </c>
      <c r="B2831">
        <v>66</v>
      </c>
      <c r="C2831">
        <v>38.36</v>
      </c>
    </row>
    <row r="2832" spans="1:3" x14ac:dyDescent="0.25">
      <c r="A2832" s="1">
        <v>43949</v>
      </c>
      <c r="B2832">
        <v>66.62</v>
      </c>
      <c r="C2832">
        <v>38.72</v>
      </c>
    </row>
    <row r="2833" spans="1:3" x14ac:dyDescent="0.25">
      <c r="A2833" s="1">
        <v>43950</v>
      </c>
      <c r="B2833">
        <v>62.37</v>
      </c>
      <c r="C2833">
        <v>36.25</v>
      </c>
    </row>
    <row r="2834" spans="1:3" x14ac:dyDescent="0.25">
      <c r="A2834" s="1">
        <v>43951</v>
      </c>
      <c r="B2834">
        <v>65.87</v>
      </c>
      <c r="C2834">
        <v>38.28</v>
      </c>
    </row>
    <row r="2835" spans="1:3" x14ac:dyDescent="0.25">
      <c r="A2835" s="1">
        <v>43952</v>
      </c>
      <c r="B2835">
        <v>71.89</v>
      </c>
      <c r="C2835">
        <v>41.78</v>
      </c>
    </row>
    <row r="2836" spans="1:3" x14ac:dyDescent="0.25">
      <c r="A2836" s="1">
        <v>43955</v>
      </c>
      <c r="B2836">
        <v>69.3</v>
      </c>
      <c r="C2836">
        <v>40.270000000000003</v>
      </c>
    </row>
    <row r="2837" spans="1:3" x14ac:dyDescent="0.25">
      <c r="A2837" s="1">
        <v>43956</v>
      </c>
      <c r="B2837">
        <v>66.55</v>
      </c>
      <c r="C2837">
        <v>38.67</v>
      </c>
    </row>
    <row r="2838" spans="1:3" x14ac:dyDescent="0.25">
      <c r="A2838" s="1">
        <v>43957</v>
      </c>
      <c r="B2838">
        <v>68.08</v>
      </c>
      <c r="C2838">
        <v>39.56</v>
      </c>
    </row>
    <row r="2839" spans="1:3" x14ac:dyDescent="0.25">
      <c r="A2839" s="1">
        <v>43958</v>
      </c>
      <c r="B2839">
        <v>63.76</v>
      </c>
      <c r="C2839">
        <v>37.049999999999997</v>
      </c>
    </row>
    <row r="2840" spans="1:3" x14ac:dyDescent="0.25">
      <c r="A2840" s="1">
        <v>43959</v>
      </c>
      <c r="B2840">
        <v>59.46</v>
      </c>
      <c r="C2840">
        <v>34.549999999999997</v>
      </c>
    </row>
    <row r="2841" spans="1:3" x14ac:dyDescent="0.25">
      <c r="A2841" s="1">
        <v>43962</v>
      </c>
      <c r="B2841">
        <v>56.24</v>
      </c>
      <c r="C2841">
        <v>32.67</v>
      </c>
    </row>
    <row r="2842" spans="1:3" x14ac:dyDescent="0.25">
      <c r="A2842" s="1">
        <v>43963</v>
      </c>
      <c r="B2842">
        <v>64.5</v>
      </c>
      <c r="C2842">
        <v>37.479999999999997</v>
      </c>
    </row>
    <row r="2843" spans="1:3" x14ac:dyDescent="0.25">
      <c r="A2843" s="1">
        <v>43964</v>
      </c>
      <c r="B2843">
        <v>68.42</v>
      </c>
      <c r="C2843">
        <v>39.75</v>
      </c>
    </row>
    <row r="2844" spans="1:3" x14ac:dyDescent="0.25">
      <c r="A2844" s="1">
        <v>43965</v>
      </c>
      <c r="B2844">
        <v>64.28</v>
      </c>
      <c r="C2844">
        <v>37.35</v>
      </c>
    </row>
    <row r="2845" spans="1:3" x14ac:dyDescent="0.25">
      <c r="A2845" s="1">
        <v>43966</v>
      </c>
      <c r="B2845">
        <v>63.88</v>
      </c>
      <c r="C2845">
        <v>37.11</v>
      </c>
    </row>
    <row r="2846" spans="1:3" x14ac:dyDescent="0.25">
      <c r="A2846" s="1">
        <v>43969</v>
      </c>
      <c r="B2846">
        <v>58.66</v>
      </c>
      <c r="C2846">
        <v>34.08</v>
      </c>
    </row>
    <row r="2847" spans="1:3" x14ac:dyDescent="0.25">
      <c r="A2847" s="1">
        <v>43970</v>
      </c>
      <c r="B2847">
        <v>62.5</v>
      </c>
      <c r="C2847">
        <v>36.31</v>
      </c>
    </row>
    <row r="2848" spans="1:3" x14ac:dyDescent="0.25">
      <c r="A2848" s="1">
        <v>43971</v>
      </c>
      <c r="B2848">
        <v>58.02</v>
      </c>
      <c r="C2848">
        <v>33.700000000000003</v>
      </c>
    </row>
    <row r="2849" spans="1:3" x14ac:dyDescent="0.25">
      <c r="A2849" s="1">
        <v>43972</v>
      </c>
      <c r="B2849">
        <v>60.44</v>
      </c>
      <c r="C2849">
        <v>35.1</v>
      </c>
    </row>
    <row r="2850" spans="1:3" x14ac:dyDescent="0.25">
      <c r="A2850" s="1">
        <v>43973</v>
      </c>
      <c r="B2850">
        <v>59.19</v>
      </c>
      <c r="C2850">
        <v>34.380000000000003</v>
      </c>
    </row>
    <row r="2851" spans="1:3" x14ac:dyDescent="0.25">
      <c r="A2851" s="1">
        <v>43978</v>
      </c>
      <c r="B2851">
        <v>56.78</v>
      </c>
      <c r="C2851">
        <v>32.979999999999997</v>
      </c>
    </row>
    <row r="2852" spans="1:3" x14ac:dyDescent="0.25">
      <c r="A2852" s="1">
        <v>43979</v>
      </c>
      <c r="B2852">
        <v>59.09</v>
      </c>
      <c r="C2852">
        <v>34.32</v>
      </c>
    </row>
    <row r="2853" spans="1:3" x14ac:dyDescent="0.25">
      <c r="A2853" s="1">
        <v>43980</v>
      </c>
      <c r="B2853">
        <v>56.53</v>
      </c>
      <c r="C2853">
        <v>32.83</v>
      </c>
    </row>
    <row r="2854" spans="1:3" x14ac:dyDescent="0.25">
      <c r="A2854" s="49">
        <v>43983</v>
      </c>
      <c r="B2854" s="51">
        <v>57.81</v>
      </c>
      <c r="C2854" s="51">
        <v>33.57</v>
      </c>
    </row>
    <row r="2855" spans="1:3" x14ac:dyDescent="0.25">
      <c r="A2855" s="49">
        <v>43984</v>
      </c>
      <c r="B2855" s="51">
        <v>55.76</v>
      </c>
      <c r="C2855" s="51">
        <v>32.380000000000003</v>
      </c>
    </row>
    <row r="2856" spans="1:3" x14ac:dyDescent="0.25">
      <c r="A2856" s="49">
        <v>43985</v>
      </c>
      <c r="B2856" s="51">
        <v>53.66</v>
      </c>
      <c r="C2856" s="51">
        <v>31.16</v>
      </c>
    </row>
    <row r="2857" spans="1:3" x14ac:dyDescent="0.25">
      <c r="A2857" s="49">
        <v>43986</v>
      </c>
      <c r="B2857" s="51">
        <v>53.06</v>
      </c>
      <c r="C2857" s="51">
        <v>30.81</v>
      </c>
    </row>
    <row r="2858" spans="1:3" x14ac:dyDescent="0.25">
      <c r="A2858" s="49">
        <v>43987</v>
      </c>
      <c r="B2858" s="51">
        <v>50.23</v>
      </c>
      <c r="C2858" s="51">
        <v>29.17</v>
      </c>
    </row>
    <row r="2859" spans="1:3" x14ac:dyDescent="0.25">
      <c r="A2859" s="49">
        <v>43990</v>
      </c>
      <c r="B2859" s="51">
        <v>51.62</v>
      </c>
      <c r="C2859" s="51">
        <v>29.97</v>
      </c>
    </row>
    <row r="2860" spans="1:3" x14ac:dyDescent="0.25">
      <c r="A2860" s="49">
        <v>43991</v>
      </c>
      <c r="B2860" s="51">
        <v>54.7</v>
      </c>
      <c r="C2860" s="51">
        <v>31.76</v>
      </c>
    </row>
    <row r="2861" spans="1:3" x14ac:dyDescent="0.25">
      <c r="A2861" s="49">
        <v>43992</v>
      </c>
      <c r="B2861" s="51">
        <v>53.87</v>
      </c>
      <c r="C2861" s="51">
        <v>31.27</v>
      </c>
    </row>
    <row r="2862" spans="1:3" x14ac:dyDescent="0.25">
      <c r="A2862" s="49">
        <v>43993</v>
      </c>
      <c r="B2862" s="51">
        <v>74.84</v>
      </c>
      <c r="C2862" s="51">
        <v>43.45</v>
      </c>
    </row>
    <row r="2863" spans="1:3" x14ac:dyDescent="0.25">
      <c r="A2863" s="49">
        <v>43994</v>
      </c>
      <c r="B2863" s="51">
        <v>65.52</v>
      </c>
      <c r="C2863" s="51">
        <v>38.04</v>
      </c>
    </row>
    <row r="2864" spans="1:3" x14ac:dyDescent="0.25">
      <c r="A2864" s="49">
        <v>43997</v>
      </c>
      <c r="B2864" s="51">
        <v>64.03</v>
      </c>
      <c r="C2864" s="51">
        <v>37.17</v>
      </c>
    </row>
    <row r="2865" spans="1:3" x14ac:dyDescent="0.25">
      <c r="A2865" s="49">
        <v>43998</v>
      </c>
      <c r="B2865" s="51">
        <v>63.15</v>
      </c>
      <c r="C2865" s="51">
        <v>36.659999999999997</v>
      </c>
    </row>
    <row r="2866" spans="1:3" x14ac:dyDescent="0.25">
      <c r="A2866" s="49">
        <v>43999</v>
      </c>
      <c r="B2866" s="51">
        <v>63.15</v>
      </c>
      <c r="C2866" s="51">
        <v>36.659999999999997</v>
      </c>
    </row>
    <row r="2867" spans="1:3" x14ac:dyDescent="0.25">
      <c r="A2867" s="49">
        <v>44000</v>
      </c>
      <c r="B2867" s="51">
        <v>63.07</v>
      </c>
      <c r="C2867" s="51">
        <v>36.61</v>
      </c>
    </row>
    <row r="2868" spans="1:3" x14ac:dyDescent="0.25">
      <c r="A2868" s="49">
        <v>44001</v>
      </c>
      <c r="B2868" s="51">
        <v>66.209999999999994</v>
      </c>
      <c r="C2868" s="51">
        <v>38.43</v>
      </c>
    </row>
    <row r="2869" spans="1:3" x14ac:dyDescent="0.25">
      <c r="A2869" s="49">
        <v>44004</v>
      </c>
      <c r="B2869" s="51">
        <v>59.48</v>
      </c>
      <c r="C2869" s="51">
        <v>34.53</v>
      </c>
    </row>
    <row r="2870" spans="1:3" x14ac:dyDescent="0.25">
      <c r="A2870" s="49">
        <v>44005</v>
      </c>
      <c r="B2870" s="51">
        <v>60.03</v>
      </c>
      <c r="C2870" s="51">
        <v>34.840000000000003</v>
      </c>
    </row>
    <row r="2871" spans="1:3" x14ac:dyDescent="0.25">
      <c r="A2871" s="49">
        <v>44006</v>
      </c>
      <c r="B2871" s="51">
        <v>63.1</v>
      </c>
      <c r="C2871" s="51">
        <v>36.619999999999997</v>
      </c>
    </row>
    <row r="2872" spans="1:3" x14ac:dyDescent="0.25">
      <c r="A2872" s="49">
        <v>44007</v>
      </c>
      <c r="B2872" s="51">
        <v>60.58</v>
      </c>
      <c r="C2872" s="51">
        <v>35.159999999999997</v>
      </c>
    </row>
    <row r="2873" spans="1:3" x14ac:dyDescent="0.25">
      <c r="A2873" s="49">
        <v>44008</v>
      </c>
      <c r="B2873" s="51">
        <v>64.89</v>
      </c>
      <c r="C2873" s="51">
        <v>37.659999999999997</v>
      </c>
    </row>
    <row r="2874" spans="1:3" x14ac:dyDescent="0.25">
      <c r="A2874" s="49">
        <v>44011</v>
      </c>
      <c r="B2874" s="51">
        <v>61.1</v>
      </c>
      <c r="C2874" s="51">
        <v>35.46</v>
      </c>
    </row>
    <row r="2875" spans="1:3" x14ac:dyDescent="0.25">
      <c r="A2875" s="49">
        <v>44012</v>
      </c>
      <c r="B2875" s="51">
        <v>58.69</v>
      </c>
      <c r="C2875" s="51">
        <v>34.06</v>
      </c>
    </row>
    <row r="2876" spans="1:3" x14ac:dyDescent="0.25">
      <c r="A2876" s="49">
        <v>44013</v>
      </c>
      <c r="B2876" s="51">
        <v>56.76</v>
      </c>
      <c r="C2876" s="51">
        <v>32.94</v>
      </c>
    </row>
    <row r="2877" spans="1:3" x14ac:dyDescent="0.25">
      <c r="A2877" s="49">
        <v>44014</v>
      </c>
      <c r="B2877" s="51">
        <v>55.36</v>
      </c>
      <c r="C2877" s="51">
        <v>32.119999999999997</v>
      </c>
    </row>
    <row r="2878" spans="1:3" x14ac:dyDescent="0.25">
      <c r="A2878" s="49">
        <v>44018</v>
      </c>
      <c r="B2878" s="51">
        <v>55.64</v>
      </c>
      <c r="C2878" s="51">
        <v>32.28</v>
      </c>
    </row>
    <row r="2879" spans="1:3" x14ac:dyDescent="0.25">
      <c r="A2879" s="49">
        <v>44019</v>
      </c>
      <c r="B2879" s="51">
        <v>57.71</v>
      </c>
      <c r="C2879" s="51">
        <v>33.479999999999997</v>
      </c>
    </row>
    <row r="2880" spans="1:3" x14ac:dyDescent="0.25">
      <c r="A2880" s="49">
        <v>44020</v>
      </c>
      <c r="B2880" s="51">
        <v>56.13</v>
      </c>
      <c r="C2880" s="51">
        <v>32.57</v>
      </c>
    </row>
    <row r="2881" spans="1:3" x14ac:dyDescent="0.25">
      <c r="A2881" s="49">
        <v>44021</v>
      </c>
      <c r="B2881" s="51">
        <v>57.55</v>
      </c>
      <c r="C2881" s="51">
        <v>33.39</v>
      </c>
    </row>
    <row r="2882" spans="1:3" x14ac:dyDescent="0.25">
      <c r="A2882" s="49">
        <v>44022</v>
      </c>
      <c r="B2882" s="51">
        <v>55.53</v>
      </c>
      <c r="C2882" s="51">
        <v>32.22</v>
      </c>
    </row>
    <row r="2883" spans="1:3" x14ac:dyDescent="0.25">
      <c r="A2883" s="49">
        <v>44025</v>
      </c>
      <c r="B2883" s="51">
        <v>60.68</v>
      </c>
      <c r="C2883" s="51">
        <v>35.200000000000003</v>
      </c>
    </row>
    <row r="2884" spans="1:3" x14ac:dyDescent="0.25">
      <c r="A2884" s="49">
        <v>44026</v>
      </c>
      <c r="B2884" s="51">
        <v>57.29</v>
      </c>
      <c r="C2884" s="51">
        <v>33.229999999999997</v>
      </c>
    </row>
    <row r="2885" spans="1:3" x14ac:dyDescent="0.25">
      <c r="A2885" s="49">
        <v>44027</v>
      </c>
      <c r="B2885" s="51">
        <v>55.47</v>
      </c>
      <c r="C2885" s="51">
        <v>32.18</v>
      </c>
    </row>
    <row r="2886" spans="1:3" x14ac:dyDescent="0.25">
      <c r="A2886" s="49">
        <v>44028</v>
      </c>
      <c r="B2886" s="51">
        <v>55.25</v>
      </c>
      <c r="C2886" s="51">
        <v>32.049999999999997</v>
      </c>
    </row>
    <row r="2887" spans="1:3" x14ac:dyDescent="0.25">
      <c r="A2887" s="49">
        <v>44029</v>
      </c>
      <c r="B2887" s="51">
        <v>52.77</v>
      </c>
      <c r="C2887" s="51">
        <v>30.61</v>
      </c>
    </row>
    <row r="2888" spans="1:3" x14ac:dyDescent="0.25">
      <c r="A2888" s="49">
        <v>44032</v>
      </c>
      <c r="B2888" s="51">
        <v>50.07</v>
      </c>
      <c r="C2888" s="51">
        <v>29.04</v>
      </c>
    </row>
    <row r="2889" spans="1:3" x14ac:dyDescent="0.25">
      <c r="A2889" s="49">
        <v>44033</v>
      </c>
      <c r="B2889" s="51">
        <v>50.6</v>
      </c>
      <c r="C2889" s="51">
        <v>29.35</v>
      </c>
    </row>
    <row r="2890" spans="1:3" x14ac:dyDescent="0.25">
      <c r="A2890" s="49">
        <v>44034</v>
      </c>
      <c r="B2890" s="51">
        <v>49.55</v>
      </c>
      <c r="C2890" s="51">
        <v>28.74</v>
      </c>
    </row>
    <row r="2891" spans="1:3" x14ac:dyDescent="0.25">
      <c r="A2891" s="49">
        <v>44035</v>
      </c>
      <c r="B2891" s="51">
        <v>52.28</v>
      </c>
      <c r="C2891" s="51">
        <v>30.32</v>
      </c>
    </row>
    <row r="2892" spans="1:3" x14ac:dyDescent="0.25">
      <c r="A2892" s="49">
        <v>44036</v>
      </c>
      <c r="B2892" s="51">
        <v>52.25</v>
      </c>
      <c r="C2892" s="51">
        <v>30.3</v>
      </c>
    </row>
    <row r="2893" spans="1:3" x14ac:dyDescent="0.25">
      <c r="A2893" s="49">
        <v>44039</v>
      </c>
      <c r="B2893" s="51">
        <v>50.25</v>
      </c>
      <c r="C2893" s="51">
        <v>29.14</v>
      </c>
    </row>
    <row r="2894" spans="1:3" x14ac:dyDescent="0.25">
      <c r="A2894" s="49">
        <v>44040</v>
      </c>
      <c r="B2894" s="51">
        <v>50.23</v>
      </c>
      <c r="C2894" s="51">
        <v>29.13</v>
      </c>
    </row>
    <row r="2895" spans="1:3" x14ac:dyDescent="0.25">
      <c r="A2895" s="49">
        <v>44041</v>
      </c>
      <c r="B2895" s="51">
        <v>49.05</v>
      </c>
      <c r="C2895" s="51">
        <v>28.44</v>
      </c>
    </row>
    <row r="2896" spans="1:3" x14ac:dyDescent="0.25">
      <c r="A2896" s="49">
        <v>44042</v>
      </c>
      <c r="B2896" s="51">
        <v>49.73</v>
      </c>
      <c r="C2896" s="51">
        <v>28.84</v>
      </c>
    </row>
    <row r="2897" spans="1:3" x14ac:dyDescent="0.25">
      <c r="A2897" s="49">
        <v>44043</v>
      </c>
      <c r="B2897" s="51">
        <v>49.21</v>
      </c>
      <c r="C2897" s="51">
        <v>28.53</v>
      </c>
    </row>
    <row r="2898" spans="1:3" x14ac:dyDescent="0.25">
      <c r="A2898" s="49">
        <v>44046</v>
      </c>
      <c r="B2898" s="51">
        <v>48.98</v>
      </c>
      <c r="C2898" s="51">
        <v>28.4</v>
      </c>
    </row>
    <row r="2899" spans="1:3" x14ac:dyDescent="0.25">
      <c r="A2899" s="49">
        <v>44047</v>
      </c>
      <c r="B2899" s="51">
        <v>47.36</v>
      </c>
      <c r="C2899" s="51">
        <v>27.46</v>
      </c>
    </row>
    <row r="2900" spans="1:3" x14ac:dyDescent="0.25">
      <c r="A2900" s="49">
        <v>44048</v>
      </c>
      <c r="B2900" s="51">
        <v>46.62</v>
      </c>
      <c r="C2900" s="51">
        <v>27.03</v>
      </c>
    </row>
    <row r="2901" spans="1:3" x14ac:dyDescent="0.25">
      <c r="A2901" s="49">
        <v>44049</v>
      </c>
      <c r="B2901" s="51">
        <v>46.03</v>
      </c>
      <c r="C2901" s="51">
        <v>26.69</v>
      </c>
    </row>
    <row r="2902" spans="1:3" x14ac:dyDescent="0.25">
      <c r="A2902" s="49">
        <v>44050</v>
      </c>
      <c r="B2902" s="51">
        <v>45.8</v>
      </c>
      <c r="C2902" s="51">
        <v>26.56</v>
      </c>
    </row>
    <row r="2903" spans="1:3" x14ac:dyDescent="0.25">
      <c r="A2903" s="49">
        <v>44053</v>
      </c>
      <c r="B2903" s="51">
        <v>44.52</v>
      </c>
      <c r="C2903" s="51">
        <v>25.81</v>
      </c>
    </row>
    <row r="2904" spans="1:3" x14ac:dyDescent="0.25">
      <c r="A2904" s="49">
        <v>44054</v>
      </c>
      <c r="B2904" s="51">
        <v>46.36</v>
      </c>
      <c r="C2904" s="51">
        <v>26.87</v>
      </c>
    </row>
    <row r="2905" spans="1:3" x14ac:dyDescent="0.25">
      <c r="A2905" s="49">
        <v>44055</v>
      </c>
      <c r="B2905" s="51">
        <v>44.01</v>
      </c>
      <c r="C2905" s="51">
        <v>25.51</v>
      </c>
    </row>
    <row r="2906" spans="1:3" x14ac:dyDescent="0.25">
      <c r="A2906" s="49">
        <v>44056</v>
      </c>
      <c r="B2906" s="51">
        <v>43.92</v>
      </c>
      <c r="C2906" s="51">
        <v>25.46</v>
      </c>
    </row>
    <row r="2907" spans="1:3" x14ac:dyDescent="0.25">
      <c r="A2907" s="49">
        <v>44057</v>
      </c>
      <c r="B2907" s="51">
        <v>44.15</v>
      </c>
      <c r="C2907" s="51">
        <v>25.59</v>
      </c>
    </row>
    <row r="2908" spans="1:3" x14ac:dyDescent="0.25">
      <c r="A2908" s="49">
        <v>44060</v>
      </c>
      <c r="B2908" s="51">
        <v>42.18</v>
      </c>
      <c r="C2908" s="51">
        <v>24.45</v>
      </c>
    </row>
    <row r="2909" spans="1:3" x14ac:dyDescent="0.25">
      <c r="A2909" s="49">
        <v>44061</v>
      </c>
      <c r="B2909" s="51">
        <v>41.63</v>
      </c>
      <c r="C2909" s="51">
        <v>24.13</v>
      </c>
    </row>
    <row r="2910" spans="1:3" x14ac:dyDescent="0.25">
      <c r="A2910" s="49">
        <v>44062</v>
      </c>
      <c r="B2910" s="51">
        <v>42.86</v>
      </c>
      <c r="C2910" s="51">
        <v>24.84</v>
      </c>
    </row>
    <row r="2911" spans="1:3" x14ac:dyDescent="0.25">
      <c r="A2911" s="49">
        <v>44063</v>
      </c>
      <c r="B2911" s="51">
        <v>42.31</v>
      </c>
      <c r="C2911" s="51">
        <v>24.52</v>
      </c>
    </row>
    <row r="2912" spans="1:3" x14ac:dyDescent="0.25">
      <c r="A2912" s="49">
        <v>44064</v>
      </c>
      <c r="B2912" s="51">
        <v>42.44</v>
      </c>
      <c r="C2912" s="51">
        <v>24.6</v>
      </c>
    </row>
    <row r="2913" spans="1:3" x14ac:dyDescent="0.25">
      <c r="A2913" s="49">
        <v>44067</v>
      </c>
      <c r="B2913" s="51">
        <v>42.31</v>
      </c>
      <c r="C2913" s="51">
        <v>24.52</v>
      </c>
    </row>
    <row r="2914" spans="1:3" x14ac:dyDescent="0.25">
      <c r="A2914" s="49">
        <v>44068</v>
      </c>
      <c r="B2914" s="51">
        <v>41.83</v>
      </c>
      <c r="C2914" s="51">
        <v>24.24</v>
      </c>
    </row>
    <row r="2915" spans="1:3" x14ac:dyDescent="0.25">
      <c r="A2915" s="49">
        <v>44069</v>
      </c>
      <c r="B2915" s="51">
        <v>41.83</v>
      </c>
      <c r="C2915" s="51">
        <v>24.24</v>
      </c>
    </row>
    <row r="2916" spans="1:3" x14ac:dyDescent="0.25">
      <c r="A2916" s="49">
        <v>44070</v>
      </c>
      <c r="B2916" s="51">
        <v>44.39</v>
      </c>
      <c r="C2916" s="51">
        <v>25.72</v>
      </c>
    </row>
    <row r="2917" spans="1:3" x14ac:dyDescent="0.25">
      <c r="A2917" s="49">
        <v>44071</v>
      </c>
      <c r="B2917" s="51">
        <v>44.52</v>
      </c>
      <c r="C2917" s="51">
        <v>25.8</v>
      </c>
    </row>
    <row r="2918" spans="1:3" x14ac:dyDescent="0.25">
      <c r="A2918" s="49">
        <v>44074</v>
      </c>
      <c r="B2918" s="51">
        <v>46.34</v>
      </c>
      <c r="C2918" s="51">
        <v>26.85</v>
      </c>
    </row>
    <row r="2919" spans="1:3" x14ac:dyDescent="0.25">
      <c r="A2919" s="49">
        <v>44075</v>
      </c>
      <c r="B2919" s="51">
        <v>46.92</v>
      </c>
      <c r="C2919" s="51">
        <v>27.19</v>
      </c>
    </row>
    <row r="2920" spans="1:3" x14ac:dyDescent="0.25">
      <c r="A2920" s="49">
        <v>44076</v>
      </c>
      <c r="B2920" s="51">
        <v>48.75</v>
      </c>
      <c r="C2920" s="51">
        <v>28.24</v>
      </c>
    </row>
    <row r="2921" spans="1:3" x14ac:dyDescent="0.25">
      <c r="A2921" s="49">
        <v>44077</v>
      </c>
      <c r="B2921" s="51">
        <v>55.1</v>
      </c>
      <c r="C2921" s="51">
        <v>31.92</v>
      </c>
    </row>
    <row r="2922" spans="1:3" x14ac:dyDescent="0.25">
      <c r="A2922" s="49">
        <v>44078</v>
      </c>
      <c r="B2922" s="51">
        <v>50.12</v>
      </c>
      <c r="C2922" s="51">
        <v>29.04</v>
      </c>
    </row>
    <row r="2923" spans="1:3" x14ac:dyDescent="0.25">
      <c r="A2923" s="49">
        <v>44082</v>
      </c>
      <c r="B2923" s="51">
        <v>48.83</v>
      </c>
      <c r="C2923" s="51">
        <v>28.28</v>
      </c>
    </row>
    <row r="2924" spans="1:3" x14ac:dyDescent="0.25">
      <c r="A2924" s="49">
        <v>44083</v>
      </c>
      <c r="B2924" s="51">
        <v>46.61</v>
      </c>
      <c r="C2924" s="51">
        <v>27</v>
      </c>
    </row>
    <row r="2925" spans="1:3" x14ac:dyDescent="0.25">
      <c r="A2925" s="49">
        <v>44084</v>
      </c>
      <c r="B2925" s="51">
        <v>46.1</v>
      </c>
      <c r="C2925" s="51">
        <v>26.71</v>
      </c>
    </row>
    <row r="2926" spans="1:3" x14ac:dyDescent="0.25">
      <c r="A2926" s="49">
        <v>44085</v>
      </c>
      <c r="B2926" s="51">
        <v>44.58</v>
      </c>
      <c r="C2926" s="51">
        <v>25.82</v>
      </c>
    </row>
    <row r="2927" spans="1:3" x14ac:dyDescent="0.25">
      <c r="A2927" s="49">
        <v>44088</v>
      </c>
      <c r="B2927" s="51">
        <v>43.85</v>
      </c>
      <c r="C2927" s="51">
        <v>25.4</v>
      </c>
    </row>
    <row r="2928" spans="1:3" x14ac:dyDescent="0.25">
      <c r="A2928" s="49">
        <v>44089</v>
      </c>
      <c r="B2928" s="51">
        <v>42.56</v>
      </c>
      <c r="C2928" s="51">
        <v>24.65</v>
      </c>
    </row>
    <row r="2929" spans="1:3" x14ac:dyDescent="0.25">
      <c r="A2929" s="49">
        <v>44090</v>
      </c>
      <c r="B2929" s="51">
        <v>42.7</v>
      </c>
      <c r="C2929" s="51">
        <v>24.73</v>
      </c>
    </row>
    <row r="2930" spans="1:3" x14ac:dyDescent="0.25">
      <c r="A2930" s="49">
        <v>44091</v>
      </c>
      <c r="B2930" s="51">
        <v>41.74</v>
      </c>
      <c r="C2930" s="51">
        <v>24.18</v>
      </c>
    </row>
    <row r="2931" spans="1:3" x14ac:dyDescent="0.25">
      <c r="A2931" s="49">
        <v>44092</v>
      </c>
      <c r="B2931" s="51">
        <v>42.08</v>
      </c>
      <c r="C2931" s="51">
        <v>24.37</v>
      </c>
    </row>
    <row r="2932" spans="1:3" x14ac:dyDescent="0.25">
      <c r="A2932" s="49">
        <v>44095</v>
      </c>
      <c r="B2932" s="51">
        <v>43.66</v>
      </c>
      <c r="C2932" s="51">
        <v>25.28</v>
      </c>
    </row>
    <row r="2933" spans="1:3" x14ac:dyDescent="0.25">
      <c r="A2933" s="49">
        <v>44096</v>
      </c>
      <c r="B2933" s="51">
        <v>43.95</v>
      </c>
      <c r="C2933" s="51">
        <v>25.45</v>
      </c>
    </row>
    <row r="2934" spans="1:3" x14ac:dyDescent="0.25">
      <c r="A2934" s="49">
        <v>44097</v>
      </c>
      <c r="B2934" s="51">
        <v>45.49</v>
      </c>
      <c r="C2934" s="51">
        <v>26.34</v>
      </c>
    </row>
    <row r="2935" spans="1:3" x14ac:dyDescent="0.25">
      <c r="A2935" s="49">
        <v>44098</v>
      </c>
      <c r="B2935" s="51">
        <v>45.34</v>
      </c>
      <c r="C2935" s="51">
        <v>26.26</v>
      </c>
    </row>
    <row r="2936" spans="1:3" x14ac:dyDescent="0.25">
      <c r="A2936" s="49">
        <v>44099</v>
      </c>
      <c r="B2936" s="51">
        <v>44.05</v>
      </c>
      <c r="C2936" s="51">
        <v>25.51</v>
      </c>
    </row>
    <row r="2937" spans="1:3" x14ac:dyDescent="0.25">
      <c r="A2937" s="49">
        <v>44102</v>
      </c>
      <c r="B2937" s="51">
        <v>43.7</v>
      </c>
      <c r="C2937" s="51">
        <v>25.3</v>
      </c>
    </row>
    <row r="2938" spans="1:3" x14ac:dyDescent="0.25">
      <c r="A2938" s="49">
        <v>44103</v>
      </c>
      <c r="B2938" s="51">
        <v>42.32</v>
      </c>
      <c r="C2938" s="51">
        <v>24.5</v>
      </c>
    </row>
    <row r="2939" spans="1:3" x14ac:dyDescent="0.25">
      <c r="A2939" s="49">
        <v>44104</v>
      </c>
      <c r="B2939" s="51">
        <v>43.26</v>
      </c>
      <c r="C2939" s="51">
        <v>25.05</v>
      </c>
    </row>
    <row r="2940" spans="1:3" x14ac:dyDescent="0.25">
      <c r="A2940" s="49">
        <v>44105</v>
      </c>
      <c r="B2940" s="51">
        <v>43.25</v>
      </c>
      <c r="C2940" s="51">
        <v>25.04</v>
      </c>
    </row>
    <row r="2941" spans="1:3" x14ac:dyDescent="0.25">
      <c r="A2941" s="49">
        <v>44106</v>
      </c>
      <c r="B2941" s="51">
        <v>44.71</v>
      </c>
      <c r="C2941" s="51">
        <v>25.88</v>
      </c>
    </row>
    <row r="2942" spans="1:3" x14ac:dyDescent="0.25">
      <c r="A2942" s="49">
        <v>44109</v>
      </c>
      <c r="B2942" s="51">
        <v>43.21</v>
      </c>
      <c r="C2942" s="51">
        <v>25.02</v>
      </c>
    </row>
    <row r="2943" spans="1:3" x14ac:dyDescent="0.25">
      <c r="A2943" s="49">
        <v>44110</v>
      </c>
      <c r="B2943" s="51">
        <v>43.45</v>
      </c>
      <c r="C2943" s="51">
        <v>25.15</v>
      </c>
    </row>
    <row r="2944" spans="1:3" x14ac:dyDescent="0.25">
      <c r="A2944" s="49">
        <v>44111</v>
      </c>
      <c r="B2944" s="51">
        <v>42.38</v>
      </c>
      <c r="C2944" s="51">
        <v>24.54</v>
      </c>
    </row>
    <row r="2945" spans="1:3" x14ac:dyDescent="0.25">
      <c r="A2945" s="49">
        <v>44112</v>
      </c>
      <c r="B2945" s="51">
        <v>40.32</v>
      </c>
      <c r="C2945" s="51">
        <v>23.34</v>
      </c>
    </row>
    <row r="2946" spans="1:3" x14ac:dyDescent="0.25">
      <c r="A2946" s="49">
        <v>44113</v>
      </c>
      <c r="B2946" s="51">
        <v>38.479999999999997</v>
      </c>
      <c r="C2946" s="51">
        <v>22.28</v>
      </c>
    </row>
    <row r="2947" spans="1:3" x14ac:dyDescent="0.25">
      <c r="A2947" s="1">
        <v>44116</v>
      </c>
      <c r="B2947">
        <v>37.840000000000003</v>
      </c>
      <c r="C2947">
        <v>21.9</v>
      </c>
    </row>
    <row r="2948" spans="1:3" x14ac:dyDescent="0.25">
      <c r="A2948" s="1">
        <v>44117</v>
      </c>
      <c r="B2948">
        <v>37.979999999999997</v>
      </c>
      <c r="C2948">
        <v>21.99</v>
      </c>
    </row>
    <row r="2949" spans="1:3" x14ac:dyDescent="0.25">
      <c r="A2949" s="1">
        <v>44118</v>
      </c>
      <c r="B2949">
        <v>37.659999999999997</v>
      </c>
      <c r="C2949">
        <v>21.8</v>
      </c>
    </row>
    <row r="2950" spans="1:3" x14ac:dyDescent="0.25">
      <c r="A2950" s="1">
        <v>44119</v>
      </c>
      <c r="B2950">
        <v>37.659999999999997</v>
      </c>
      <c r="C2950">
        <v>21.8</v>
      </c>
    </row>
    <row r="2951" spans="1:3" x14ac:dyDescent="0.25">
      <c r="A2951" s="1">
        <v>44120</v>
      </c>
      <c r="B2951">
        <v>38.76</v>
      </c>
      <c r="C2951">
        <v>22.43</v>
      </c>
    </row>
    <row r="2952" spans="1:3" x14ac:dyDescent="0.25">
      <c r="A2952" s="1">
        <v>44123</v>
      </c>
      <c r="B2952">
        <v>40.369999999999997</v>
      </c>
      <c r="C2952">
        <v>23.37</v>
      </c>
    </row>
    <row r="2953" spans="1:3" x14ac:dyDescent="0.25">
      <c r="A2953" s="1">
        <v>44124</v>
      </c>
      <c r="B2953">
        <v>40.06</v>
      </c>
      <c r="C2953">
        <v>23.18</v>
      </c>
    </row>
    <row r="2954" spans="1:3" x14ac:dyDescent="0.25">
      <c r="A2954" s="1">
        <v>44125</v>
      </c>
      <c r="B2954">
        <v>39.06</v>
      </c>
      <c r="C2954">
        <v>22.6</v>
      </c>
    </row>
    <row r="2955" spans="1:3" x14ac:dyDescent="0.25">
      <c r="A2955" s="1">
        <v>44126</v>
      </c>
      <c r="B2955">
        <v>38.53</v>
      </c>
      <c r="C2955">
        <v>22.3</v>
      </c>
    </row>
    <row r="2956" spans="1:3" x14ac:dyDescent="0.25">
      <c r="A2956" s="1">
        <v>44127</v>
      </c>
      <c r="B2956">
        <v>38.479999999999997</v>
      </c>
      <c r="C2956">
        <v>22.27</v>
      </c>
    </row>
    <row r="2957" spans="1:3" x14ac:dyDescent="0.25">
      <c r="A2957" s="1">
        <v>44130</v>
      </c>
      <c r="B2957">
        <v>41.73</v>
      </c>
      <c r="C2957">
        <v>24.15</v>
      </c>
    </row>
    <row r="2958" spans="1:3" x14ac:dyDescent="0.25">
      <c r="A2958" s="1">
        <v>44131</v>
      </c>
      <c r="B2958">
        <v>41.88</v>
      </c>
      <c r="C2958">
        <v>24.23</v>
      </c>
    </row>
    <row r="2959" spans="1:3" x14ac:dyDescent="0.25">
      <c r="A2959" s="1">
        <v>44132</v>
      </c>
      <c r="B2959">
        <v>47.86</v>
      </c>
      <c r="C2959">
        <v>27.69</v>
      </c>
    </row>
    <row r="2960" spans="1:3" x14ac:dyDescent="0.25">
      <c r="A2960" s="1">
        <v>44133</v>
      </c>
      <c r="B2960">
        <v>44.29</v>
      </c>
      <c r="C2960">
        <v>25.62</v>
      </c>
    </row>
    <row r="2961" spans="1:3" x14ac:dyDescent="0.25">
      <c r="A2961" s="1">
        <v>44134</v>
      </c>
      <c r="B2961">
        <v>45.85</v>
      </c>
      <c r="C2961">
        <v>26.53</v>
      </c>
    </row>
    <row r="2962" spans="1:3" x14ac:dyDescent="0.25">
      <c r="A2962" s="1">
        <v>44137</v>
      </c>
      <c r="B2962">
        <v>44.78</v>
      </c>
      <c r="C2962">
        <v>25.91</v>
      </c>
    </row>
    <row r="2963" spans="1:3" x14ac:dyDescent="0.25">
      <c r="A2963" s="1">
        <v>44138</v>
      </c>
      <c r="B2963">
        <v>42.37</v>
      </c>
      <c r="C2963">
        <v>24.51</v>
      </c>
    </row>
    <row r="2964" spans="1:3" x14ac:dyDescent="0.25">
      <c r="A2964" s="1">
        <v>44139</v>
      </c>
      <c r="B2964">
        <v>38.700000000000003</v>
      </c>
      <c r="C2964">
        <v>22.39</v>
      </c>
    </row>
    <row r="2965" spans="1:3" x14ac:dyDescent="0.25">
      <c r="A2965" s="1">
        <v>44140</v>
      </c>
      <c r="B2965">
        <v>38.04</v>
      </c>
      <c r="C2965">
        <v>22.01</v>
      </c>
    </row>
    <row r="2966" spans="1:3" x14ac:dyDescent="0.25">
      <c r="A2966" s="1">
        <v>44141</v>
      </c>
      <c r="B2966">
        <v>35.520000000000003</v>
      </c>
      <c r="C2966">
        <v>20.55</v>
      </c>
    </row>
    <row r="2967" spans="1:3" x14ac:dyDescent="0.25">
      <c r="A2967" s="1">
        <v>44144</v>
      </c>
      <c r="B2967">
        <v>34.79</v>
      </c>
      <c r="C2967">
        <v>20.12</v>
      </c>
    </row>
    <row r="2968" spans="1:3" x14ac:dyDescent="0.25">
      <c r="A2968" s="1">
        <v>44145</v>
      </c>
      <c r="B2968">
        <v>33.630000000000003</v>
      </c>
      <c r="C2968">
        <v>19.45</v>
      </c>
    </row>
    <row r="2969" spans="1:3" x14ac:dyDescent="0.25">
      <c r="A2969" s="1">
        <v>44146</v>
      </c>
      <c r="B2969">
        <v>32.9</v>
      </c>
      <c r="C2969">
        <v>19.03</v>
      </c>
    </row>
    <row r="2970" spans="1:3" x14ac:dyDescent="0.25">
      <c r="A2970" s="1">
        <v>44147</v>
      </c>
      <c r="B2970">
        <v>35.15</v>
      </c>
      <c r="C2970">
        <v>20.329999999999998</v>
      </c>
    </row>
    <row r="2971" spans="1:3" x14ac:dyDescent="0.25">
      <c r="A2971" s="1">
        <v>44148</v>
      </c>
      <c r="B2971">
        <v>32.950000000000003</v>
      </c>
      <c r="C2971">
        <v>19.059999999999999</v>
      </c>
    </row>
    <row r="2972" spans="1:3" x14ac:dyDescent="0.25">
      <c r="A2972" s="1">
        <v>44151</v>
      </c>
      <c r="B2972">
        <v>32.24</v>
      </c>
      <c r="C2972">
        <v>18.649999999999999</v>
      </c>
    </row>
    <row r="2973" spans="1:3" x14ac:dyDescent="0.25">
      <c r="A2973" s="1">
        <v>44152</v>
      </c>
      <c r="B2973">
        <v>31.62</v>
      </c>
      <c r="C2973">
        <v>18.28</v>
      </c>
    </row>
    <row r="2974" spans="1:3" x14ac:dyDescent="0.25">
      <c r="A2974" s="1">
        <v>44153</v>
      </c>
      <c r="B2974">
        <v>32.729999999999997</v>
      </c>
      <c r="C2974">
        <v>18.93</v>
      </c>
    </row>
    <row r="2975" spans="1:3" x14ac:dyDescent="0.25">
      <c r="A2975" s="1">
        <v>44154</v>
      </c>
      <c r="B2975">
        <v>32.22</v>
      </c>
      <c r="C2975">
        <v>18.63</v>
      </c>
    </row>
    <row r="2976" spans="1:3" x14ac:dyDescent="0.25">
      <c r="A2976" s="1">
        <v>44155</v>
      </c>
      <c r="B2976">
        <v>32.090000000000003</v>
      </c>
      <c r="C2976">
        <v>18.559999999999999</v>
      </c>
    </row>
    <row r="2977" spans="1:3" x14ac:dyDescent="0.25">
      <c r="A2977" s="1">
        <v>44158</v>
      </c>
      <c r="B2977">
        <v>31.77</v>
      </c>
      <c r="C2977">
        <v>18.37</v>
      </c>
    </row>
    <row r="2978" spans="1:3" x14ac:dyDescent="0.25">
      <c r="A2978" s="1">
        <v>44159</v>
      </c>
      <c r="B2978">
        <v>31.23</v>
      </c>
      <c r="C2978">
        <v>18.059999999999999</v>
      </c>
    </row>
    <row r="2979" spans="1:3" x14ac:dyDescent="0.25">
      <c r="A2979" s="1">
        <v>44160</v>
      </c>
      <c r="B2979">
        <v>30.02</v>
      </c>
      <c r="C2979">
        <v>17.36</v>
      </c>
    </row>
    <row r="2980" spans="1:3" x14ac:dyDescent="0.25">
      <c r="A2980" s="1">
        <v>44162</v>
      </c>
      <c r="B2980">
        <v>30.28</v>
      </c>
      <c r="C2980">
        <v>17.510000000000002</v>
      </c>
    </row>
    <row r="2981" spans="1:3" x14ac:dyDescent="0.25">
      <c r="A2981" s="1">
        <v>44165</v>
      </c>
      <c r="B2981">
        <v>29.71</v>
      </c>
      <c r="C2981">
        <v>17.170000000000002</v>
      </c>
    </row>
    <row r="2982" spans="1:3" x14ac:dyDescent="0.25">
      <c r="A2982" s="1">
        <v>44166</v>
      </c>
      <c r="B2982">
        <v>29.96</v>
      </c>
      <c r="C2982">
        <v>17.32</v>
      </c>
    </row>
    <row r="2983" spans="1:3" x14ac:dyDescent="0.25">
      <c r="A2983" s="1">
        <v>44167</v>
      </c>
      <c r="B2983">
        <v>29.8</v>
      </c>
      <c r="C2983">
        <v>17.23</v>
      </c>
    </row>
    <row r="2984" spans="1:3" x14ac:dyDescent="0.25">
      <c r="A2984" s="1">
        <v>44168</v>
      </c>
      <c r="B2984">
        <v>30.08</v>
      </c>
      <c r="C2984">
        <v>17.39</v>
      </c>
    </row>
    <row r="2985" spans="1:3" x14ac:dyDescent="0.25">
      <c r="A2985" s="1">
        <v>44169</v>
      </c>
      <c r="B2985">
        <v>29.63</v>
      </c>
      <c r="C2985">
        <v>17.13</v>
      </c>
    </row>
    <row r="2986" spans="1:3" x14ac:dyDescent="0.25">
      <c r="A2986" s="1">
        <v>44172</v>
      </c>
      <c r="B2986">
        <v>29.71</v>
      </c>
      <c r="C2986">
        <v>17.170000000000002</v>
      </c>
    </row>
    <row r="2987" spans="1:3" x14ac:dyDescent="0.25">
      <c r="A2987" s="1">
        <v>44173</v>
      </c>
      <c r="B2987">
        <v>28.68</v>
      </c>
      <c r="C2987">
        <v>16.57</v>
      </c>
    </row>
    <row r="2988" spans="1:3" x14ac:dyDescent="0.25">
      <c r="A2988" s="1">
        <v>44174</v>
      </c>
      <c r="B2988">
        <v>29.74</v>
      </c>
      <c r="C2988">
        <v>17.190000000000001</v>
      </c>
    </row>
    <row r="2989" spans="1:3" x14ac:dyDescent="0.25">
      <c r="A2989" s="1">
        <v>44175</v>
      </c>
      <c r="B2989">
        <v>30.03</v>
      </c>
      <c r="C2989">
        <v>17.36</v>
      </c>
    </row>
    <row r="2990" spans="1:3" x14ac:dyDescent="0.25">
      <c r="A2990" s="1">
        <v>44176</v>
      </c>
      <c r="B2990">
        <v>31.18</v>
      </c>
      <c r="C2990">
        <v>18.02</v>
      </c>
    </row>
    <row r="2991" spans="1:3" x14ac:dyDescent="0.25">
      <c r="A2991" s="1">
        <v>44179</v>
      </c>
      <c r="B2991">
        <v>31.87</v>
      </c>
      <c r="C2991">
        <v>18.420000000000002</v>
      </c>
    </row>
    <row r="2992" spans="1:3" x14ac:dyDescent="0.25">
      <c r="A2992" s="1">
        <v>44180</v>
      </c>
      <c r="B2992">
        <v>30.45</v>
      </c>
      <c r="C2992">
        <v>17.600000000000001</v>
      </c>
    </row>
    <row r="2993" spans="1:3" x14ac:dyDescent="0.25">
      <c r="A2993" s="1">
        <v>44181</v>
      </c>
      <c r="B2993">
        <v>30.45</v>
      </c>
      <c r="C2993">
        <v>17.600000000000001</v>
      </c>
    </row>
    <row r="2994" spans="1:3" x14ac:dyDescent="0.25">
      <c r="A2994" s="1">
        <v>44182</v>
      </c>
      <c r="B2994">
        <v>29.05</v>
      </c>
      <c r="C2994">
        <v>16.79</v>
      </c>
    </row>
    <row r="2995" spans="1:3" x14ac:dyDescent="0.25">
      <c r="A2995" s="1">
        <v>44183</v>
      </c>
      <c r="B2995">
        <v>29.47</v>
      </c>
      <c r="C2995">
        <v>17.03</v>
      </c>
    </row>
    <row r="2996" spans="1:3" x14ac:dyDescent="0.25">
      <c r="A2996" s="1">
        <v>44186</v>
      </c>
      <c r="B2996">
        <v>31.95</v>
      </c>
      <c r="C2996">
        <v>18.46</v>
      </c>
    </row>
    <row r="2997" spans="1:3" x14ac:dyDescent="0.25">
      <c r="A2997" s="1">
        <v>44187</v>
      </c>
      <c r="B2997">
        <v>31.36</v>
      </c>
      <c r="C2997">
        <v>18.12</v>
      </c>
    </row>
    <row r="2998" spans="1:3" x14ac:dyDescent="0.25">
      <c r="A2998" s="1">
        <v>44188</v>
      </c>
      <c r="B2998">
        <v>30.09</v>
      </c>
      <c r="C2998">
        <v>17.38</v>
      </c>
    </row>
    <row r="2999" spans="1:3" x14ac:dyDescent="0.25">
      <c r="A2999" s="1">
        <v>44189</v>
      </c>
      <c r="B2999">
        <v>29.21</v>
      </c>
      <c r="C2999">
        <v>16.88</v>
      </c>
    </row>
    <row r="3000" spans="1:3" x14ac:dyDescent="0.25">
      <c r="A3000" s="1">
        <v>44193</v>
      </c>
      <c r="B3000">
        <v>29.07</v>
      </c>
      <c r="C3000">
        <v>16.79</v>
      </c>
    </row>
    <row r="3001" spans="1:3" x14ac:dyDescent="0.25">
      <c r="A3001" s="1">
        <v>44194</v>
      </c>
      <c r="B3001">
        <v>30.16</v>
      </c>
      <c r="C3001">
        <v>17.420000000000002</v>
      </c>
    </row>
    <row r="3002" spans="1:3" x14ac:dyDescent="0.25">
      <c r="A3002" s="1">
        <v>44195</v>
      </c>
      <c r="B3002">
        <v>29.1</v>
      </c>
      <c r="C3002">
        <v>16.809999999999999</v>
      </c>
    </row>
    <row r="3003" spans="1:3" x14ac:dyDescent="0.25">
      <c r="A3003" s="1">
        <v>44196</v>
      </c>
      <c r="B3003">
        <v>29.07</v>
      </c>
      <c r="C3003">
        <v>16.8</v>
      </c>
    </row>
    <row r="3004" spans="1:3" x14ac:dyDescent="0.25">
      <c r="A3004" s="1">
        <v>44200</v>
      </c>
      <c r="B3004">
        <v>31.52</v>
      </c>
      <c r="C3004">
        <v>18.21</v>
      </c>
    </row>
    <row r="3005" spans="1:3" x14ac:dyDescent="0.25">
      <c r="A3005" s="1">
        <v>44201</v>
      </c>
      <c r="B3005">
        <v>30.56</v>
      </c>
      <c r="C3005">
        <v>17.649999999999999</v>
      </c>
    </row>
    <row r="3006" spans="1:3" x14ac:dyDescent="0.25">
      <c r="A3006" s="1">
        <v>44202</v>
      </c>
      <c r="B3006">
        <v>30.36</v>
      </c>
      <c r="C3006">
        <v>17.54</v>
      </c>
    </row>
    <row r="3007" spans="1:3" x14ac:dyDescent="0.25">
      <c r="A3007" s="1">
        <v>44203</v>
      </c>
      <c r="B3007">
        <v>28.58</v>
      </c>
      <c r="C3007">
        <v>16.510000000000002</v>
      </c>
    </row>
    <row r="3008" spans="1:3" x14ac:dyDescent="0.25">
      <c r="A3008" s="1">
        <v>44204</v>
      </c>
      <c r="B3008">
        <v>28.29</v>
      </c>
      <c r="C3008">
        <v>16.34</v>
      </c>
    </row>
    <row r="3009" spans="1:3" x14ac:dyDescent="0.25">
      <c r="A3009" s="1">
        <v>44207</v>
      </c>
      <c r="B3009">
        <v>29.98</v>
      </c>
      <c r="C3009">
        <v>17.309999999999999</v>
      </c>
    </row>
    <row r="3010" spans="1:3" x14ac:dyDescent="0.25">
      <c r="A3010" s="1">
        <v>44208</v>
      </c>
      <c r="B3010">
        <v>29</v>
      </c>
      <c r="C3010">
        <v>16.75</v>
      </c>
    </row>
    <row r="3011" spans="1:3" x14ac:dyDescent="0.25">
      <c r="A3011" s="1">
        <v>44209</v>
      </c>
      <c r="B3011">
        <v>28.53</v>
      </c>
      <c r="C3011">
        <v>16.48</v>
      </c>
    </row>
    <row r="3012" spans="1:3" x14ac:dyDescent="0.25">
      <c r="A3012" s="1">
        <v>44210</v>
      </c>
      <c r="B3012">
        <v>28.86</v>
      </c>
      <c r="C3012">
        <v>16.670000000000002</v>
      </c>
    </row>
    <row r="3013" spans="1:3" x14ac:dyDescent="0.25">
      <c r="A3013" s="1">
        <v>44211</v>
      </c>
      <c r="B3013">
        <v>29.6</v>
      </c>
      <c r="C3013">
        <v>17.09</v>
      </c>
    </row>
    <row r="3014" spans="1:3" x14ac:dyDescent="0.25">
      <c r="A3014" s="1">
        <v>44215</v>
      </c>
      <c r="B3014">
        <v>28.75</v>
      </c>
      <c r="C3014">
        <v>16.600000000000001</v>
      </c>
    </row>
    <row r="3015" spans="1:3" x14ac:dyDescent="0.25">
      <c r="A3015" s="1">
        <v>44216</v>
      </c>
      <c r="B3015">
        <v>28.24</v>
      </c>
      <c r="C3015">
        <v>16.309999999999999</v>
      </c>
    </row>
    <row r="3016" spans="1:3" x14ac:dyDescent="0.25">
      <c r="A3016" s="1">
        <v>44217</v>
      </c>
      <c r="B3016">
        <v>27.97</v>
      </c>
      <c r="C3016">
        <v>16.149999999999999</v>
      </c>
    </row>
    <row r="3017" spans="1:3" x14ac:dyDescent="0.25">
      <c r="A3017" s="1">
        <v>44218</v>
      </c>
      <c r="B3017">
        <v>28.36</v>
      </c>
      <c r="C3017">
        <v>16.37</v>
      </c>
    </row>
    <row r="3018" spans="1:3" x14ac:dyDescent="0.25">
      <c r="A3018" s="1">
        <v>44221</v>
      </c>
      <c r="B3018">
        <v>29.54</v>
      </c>
      <c r="C3018">
        <v>17.05</v>
      </c>
    </row>
    <row r="3019" spans="1:3" x14ac:dyDescent="0.25">
      <c r="A3019" s="1">
        <v>44222</v>
      </c>
      <c r="B3019">
        <v>29.54</v>
      </c>
      <c r="C3019">
        <v>17.05</v>
      </c>
    </row>
    <row r="3020" spans="1:3" x14ac:dyDescent="0.25">
      <c r="A3020" s="1">
        <v>44223</v>
      </c>
      <c r="B3020">
        <v>35.26</v>
      </c>
      <c r="C3020">
        <v>20.350000000000001</v>
      </c>
    </row>
    <row r="3021" spans="1:3" x14ac:dyDescent="0.25">
      <c r="A3021" s="1">
        <v>44224</v>
      </c>
      <c r="B3021">
        <v>34.200000000000003</v>
      </c>
      <c r="C3021">
        <v>19.739999999999998</v>
      </c>
    </row>
    <row r="3022" spans="1:3" x14ac:dyDescent="0.25">
      <c r="A3022" s="1">
        <v>44225</v>
      </c>
      <c r="B3022">
        <v>36.31</v>
      </c>
      <c r="C3022">
        <v>20.96</v>
      </c>
    </row>
    <row r="3023" spans="1:3" x14ac:dyDescent="0.25">
      <c r="A3023" s="1">
        <v>44228</v>
      </c>
      <c r="B3023">
        <v>34.32</v>
      </c>
      <c r="C3023">
        <v>19.809999999999999</v>
      </c>
    </row>
    <row r="3024" spans="1:3" x14ac:dyDescent="0.25">
      <c r="A3024" s="1">
        <v>44229</v>
      </c>
      <c r="B3024">
        <v>31.48</v>
      </c>
      <c r="C3024">
        <v>18.170000000000002</v>
      </c>
    </row>
    <row r="3025" spans="1:3" x14ac:dyDescent="0.25">
      <c r="A3025" s="1">
        <v>44230</v>
      </c>
      <c r="B3025">
        <v>29.89</v>
      </c>
      <c r="C3025">
        <v>17.260000000000002</v>
      </c>
    </row>
    <row r="3026" spans="1:3" x14ac:dyDescent="0.25">
      <c r="A3026" s="1">
        <v>44231</v>
      </c>
      <c r="B3026">
        <v>28.58</v>
      </c>
      <c r="C3026">
        <v>16.5</v>
      </c>
    </row>
    <row r="3027" spans="1:3" x14ac:dyDescent="0.25">
      <c r="A3027" s="1">
        <v>44232</v>
      </c>
      <c r="B3027">
        <v>28.46</v>
      </c>
      <c r="C3027">
        <v>16.43</v>
      </c>
    </row>
    <row r="3028" spans="1:3" x14ac:dyDescent="0.25">
      <c r="A3028" s="1">
        <v>44235</v>
      </c>
      <c r="B3028">
        <v>28.3</v>
      </c>
      <c r="C3028">
        <v>16.329999999999998</v>
      </c>
    </row>
    <row r="3029" spans="1:3" x14ac:dyDescent="0.25">
      <c r="A3029" s="1">
        <v>44236</v>
      </c>
      <c r="B3029">
        <v>28.3</v>
      </c>
      <c r="C3029">
        <v>16.329999999999998</v>
      </c>
    </row>
    <row r="3030" spans="1:3" x14ac:dyDescent="0.25">
      <c r="A3030" s="1">
        <v>44237</v>
      </c>
      <c r="B3030">
        <v>28.89</v>
      </c>
      <c r="C3030">
        <v>16.68</v>
      </c>
    </row>
    <row r="3031" spans="1:3" x14ac:dyDescent="0.25">
      <c r="A3031" s="1">
        <v>44238</v>
      </c>
      <c r="B3031">
        <v>28.18</v>
      </c>
      <c r="C3031">
        <v>16.260000000000002</v>
      </c>
    </row>
    <row r="3032" spans="1:3" x14ac:dyDescent="0.25">
      <c r="A3032" s="1">
        <v>44239</v>
      </c>
      <c r="B3032">
        <v>27.25</v>
      </c>
      <c r="C3032">
        <v>15.72</v>
      </c>
    </row>
    <row r="3033" spans="1:3" x14ac:dyDescent="0.25">
      <c r="A3033" s="1">
        <v>44243</v>
      </c>
      <c r="B3033">
        <v>27.49</v>
      </c>
      <c r="C3033">
        <v>15.86</v>
      </c>
    </row>
    <row r="3034" spans="1:3" x14ac:dyDescent="0.25">
      <c r="A3034" s="1">
        <v>44244</v>
      </c>
      <c r="B3034">
        <v>26.93</v>
      </c>
      <c r="C3034">
        <v>15.54</v>
      </c>
    </row>
    <row r="3035" spans="1:3" x14ac:dyDescent="0.25">
      <c r="A3035" s="1">
        <v>44245</v>
      </c>
      <c r="B3035">
        <v>27.14</v>
      </c>
      <c r="C3035">
        <v>15.66</v>
      </c>
    </row>
    <row r="3036" spans="1:3" x14ac:dyDescent="0.25">
      <c r="A3036" s="1">
        <v>44246</v>
      </c>
      <c r="B3036">
        <v>26.12</v>
      </c>
      <c r="C3036">
        <v>15.07</v>
      </c>
    </row>
    <row r="3037" spans="1:3" x14ac:dyDescent="0.25">
      <c r="A3037" s="1">
        <v>44249</v>
      </c>
      <c r="B3037">
        <v>27.21</v>
      </c>
      <c r="C3037">
        <v>15.7</v>
      </c>
    </row>
    <row r="3038" spans="1:3" x14ac:dyDescent="0.25">
      <c r="A3038" s="1">
        <v>44250</v>
      </c>
      <c r="B3038">
        <v>26.09</v>
      </c>
      <c r="C3038">
        <v>15.05</v>
      </c>
    </row>
    <row r="3039" spans="1:3" x14ac:dyDescent="0.25">
      <c r="A3039" s="1">
        <v>44251</v>
      </c>
      <c r="B3039">
        <v>25.06</v>
      </c>
      <c r="C3039">
        <v>14.46</v>
      </c>
    </row>
    <row r="3040" spans="1:3" x14ac:dyDescent="0.25">
      <c r="A3040" s="1">
        <v>44252</v>
      </c>
      <c r="B3040">
        <v>29.11</v>
      </c>
      <c r="C3040">
        <v>16.79</v>
      </c>
    </row>
    <row r="3041" spans="1:3" x14ac:dyDescent="0.25">
      <c r="A3041" s="1">
        <v>44253</v>
      </c>
      <c r="B3041">
        <v>27.64</v>
      </c>
      <c r="C3041">
        <v>15.95</v>
      </c>
    </row>
    <row r="3042" spans="1:3" x14ac:dyDescent="0.25">
      <c r="A3042" s="1">
        <v>44256</v>
      </c>
      <c r="B3042">
        <v>25.81</v>
      </c>
      <c r="C3042">
        <v>14.89</v>
      </c>
    </row>
    <row r="3043" spans="1:3" x14ac:dyDescent="0.25">
      <c r="A3043" s="1">
        <v>44257</v>
      </c>
      <c r="B3043">
        <v>25.95</v>
      </c>
      <c r="C3043">
        <v>14.97</v>
      </c>
    </row>
    <row r="3044" spans="1:3" x14ac:dyDescent="0.25">
      <c r="A3044" s="1">
        <v>44258</v>
      </c>
      <c r="B3044">
        <v>27.07</v>
      </c>
      <c r="C3044">
        <v>15.61</v>
      </c>
    </row>
    <row r="3045" spans="1:3" x14ac:dyDescent="0.25">
      <c r="A3045" s="1">
        <v>44259</v>
      </c>
      <c r="B3045">
        <v>28.26</v>
      </c>
      <c r="C3045">
        <v>16.3</v>
      </c>
    </row>
    <row r="3046" spans="1:3" x14ac:dyDescent="0.25">
      <c r="A3046" s="1">
        <v>44260</v>
      </c>
      <c r="B3046">
        <v>26.25</v>
      </c>
      <c r="C3046">
        <v>15.14</v>
      </c>
    </row>
    <row r="3047" spans="1:3" x14ac:dyDescent="0.25">
      <c r="A3047" s="1">
        <v>44263</v>
      </c>
      <c r="B3047">
        <v>26.25</v>
      </c>
      <c r="C3047">
        <v>15.14</v>
      </c>
    </row>
    <row r="3048" spans="1:3" x14ac:dyDescent="0.25">
      <c r="A3048" s="1">
        <v>44264</v>
      </c>
      <c r="B3048">
        <v>25.58</v>
      </c>
      <c r="C3048">
        <v>14.75</v>
      </c>
    </row>
    <row r="3049" spans="1:3" x14ac:dyDescent="0.25">
      <c r="A3049" s="1">
        <v>44265</v>
      </c>
      <c r="B3049">
        <v>25.28</v>
      </c>
      <c r="C3049">
        <v>14.58</v>
      </c>
    </row>
    <row r="3050" spans="1:3" x14ac:dyDescent="0.25">
      <c r="A3050" s="1">
        <v>44266</v>
      </c>
      <c r="B3050">
        <v>24.64</v>
      </c>
      <c r="C3050">
        <v>14.21</v>
      </c>
    </row>
    <row r="3051" spans="1:3" x14ac:dyDescent="0.25">
      <c r="A3051" s="1">
        <v>44267</v>
      </c>
      <c r="B3051">
        <v>24.19</v>
      </c>
      <c r="C3051">
        <v>13.95</v>
      </c>
    </row>
    <row r="3052" spans="1:3" x14ac:dyDescent="0.25">
      <c r="A3052" s="1">
        <v>44270</v>
      </c>
      <c r="B3052">
        <v>22.76</v>
      </c>
      <c r="C3052">
        <v>13.13</v>
      </c>
    </row>
    <row r="3053" spans="1:3" x14ac:dyDescent="0.25">
      <c r="A3053" s="1">
        <v>44271</v>
      </c>
      <c r="B3053">
        <v>22.82</v>
      </c>
      <c r="C3053">
        <v>13.16</v>
      </c>
    </row>
    <row r="3054" spans="1:3" x14ac:dyDescent="0.25">
      <c r="A3054" s="1">
        <v>44272</v>
      </c>
      <c r="B3054">
        <v>21.82</v>
      </c>
      <c r="C3054">
        <v>12.59</v>
      </c>
    </row>
    <row r="3055" spans="1:3" x14ac:dyDescent="0.25">
      <c r="A3055" s="1">
        <v>44273</v>
      </c>
      <c r="B3055">
        <v>23.03</v>
      </c>
      <c r="C3055">
        <v>13.28</v>
      </c>
    </row>
    <row r="3056" spans="1:3" x14ac:dyDescent="0.25">
      <c r="A3056" s="1">
        <v>44274</v>
      </c>
      <c r="B3056">
        <v>22.14</v>
      </c>
      <c r="C3056">
        <v>12.77</v>
      </c>
    </row>
    <row r="3057" spans="1:3" x14ac:dyDescent="0.25">
      <c r="A3057" s="1">
        <v>44277</v>
      </c>
      <c r="B3057">
        <v>20.68</v>
      </c>
      <c r="C3057">
        <v>11.92</v>
      </c>
    </row>
    <row r="3058" spans="1:3" x14ac:dyDescent="0.25">
      <c r="A3058" s="1">
        <v>44278</v>
      </c>
      <c r="B3058">
        <v>21.66</v>
      </c>
      <c r="C3058">
        <v>12.49</v>
      </c>
    </row>
    <row r="3059" spans="1:3" x14ac:dyDescent="0.25">
      <c r="A3059" s="1">
        <v>44279</v>
      </c>
      <c r="B3059">
        <v>21.77</v>
      </c>
      <c r="C3059">
        <v>12.55</v>
      </c>
    </row>
    <row r="3060" spans="1:3" x14ac:dyDescent="0.25">
      <c r="A3060" s="1">
        <v>44280</v>
      </c>
      <c r="B3060">
        <v>21.18</v>
      </c>
      <c r="C3060">
        <v>12.21</v>
      </c>
    </row>
    <row r="3061" spans="1:3" x14ac:dyDescent="0.25">
      <c r="A3061" s="1">
        <v>44281</v>
      </c>
      <c r="B3061">
        <v>20.329999999999998</v>
      </c>
      <c r="C3061">
        <v>11.72</v>
      </c>
    </row>
    <row r="3062" spans="1:3" x14ac:dyDescent="0.25">
      <c r="A3062" s="1">
        <v>44284</v>
      </c>
      <c r="B3062">
        <v>20.82</v>
      </c>
      <c r="C3062">
        <v>12</v>
      </c>
    </row>
    <row r="3063" spans="1:3" x14ac:dyDescent="0.25">
      <c r="A3063" s="1">
        <v>44285</v>
      </c>
      <c r="B3063">
        <v>19.97</v>
      </c>
      <c r="C3063">
        <v>11.51</v>
      </c>
    </row>
    <row r="3064" spans="1:3" x14ac:dyDescent="0.25">
      <c r="A3064" s="1">
        <v>44286</v>
      </c>
      <c r="B3064">
        <v>19.760000000000002</v>
      </c>
      <c r="C3064">
        <v>11.39</v>
      </c>
    </row>
    <row r="3065" spans="1:3" x14ac:dyDescent="0.25">
      <c r="A3065" s="1">
        <v>44287</v>
      </c>
      <c r="B3065">
        <v>19.16</v>
      </c>
      <c r="C3065">
        <v>11.05</v>
      </c>
    </row>
    <row r="3066" spans="1:3" x14ac:dyDescent="0.25">
      <c r="A3066" s="1">
        <v>44291</v>
      </c>
      <c r="B3066">
        <v>18.670000000000002</v>
      </c>
      <c r="C3066">
        <v>10.76</v>
      </c>
    </row>
    <row r="3067" spans="1:3" x14ac:dyDescent="0.25">
      <c r="A3067" s="1">
        <v>44292</v>
      </c>
      <c r="B3067">
        <v>18.68</v>
      </c>
      <c r="C3067">
        <v>10.77</v>
      </c>
    </row>
    <row r="3068" spans="1:3" x14ac:dyDescent="0.25">
      <c r="A3068" s="1">
        <v>44293</v>
      </c>
      <c r="B3068">
        <v>18.239999999999998</v>
      </c>
      <c r="C3068">
        <v>10.51</v>
      </c>
    </row>
    <row r="3069" spans="1:3" x14ac:dyDescent="0.25">
      <c r="A3069" s="1">
        <v>44294</v>
      </c>
      <c r="B3069">
        <v>17.93</v>
      </c>
      <c r="C3069">
        <v>10.33</v>
      </c>
    </row>
    <row r="3070" spans="1:3" x14ac:dyDescent="0.25">
      <c r="A3070" s="1">
        <v>44295</v>
      </c>
      <c r="B3070">
        <v>17.84</v>
      </c>
      <c r="C3070">
        <v>10.28</v>
      </c>
    </row>
    <row r="3071" spans="1:3" x14ac:dyDescent="0.25">
      <c r="A3071" s="1">
        <v>44298</v>
      </c>
      <c r="B3071">
        <v>17.64</v>
      </c>
      <c r="C3071">
        <v>10.16</v>
      </c>
    </row>
    <row r="3072" spans="1:3" x14ac:dyDescent="0.25">
      <c r="A3072" s="1">
        <v>44299</v>
      </c>
      <c r="B3072">
        <v>17.5</v>
      </c>
      <c r="C3072">
        <v>10.09</v>
      </c>
    </row>
    <row r="3073" spans="1:3" x14ac:dyDescent="0.25">
      <c r="A3073" s="1">
        <v>44300</v>
      </c>
      <c r="B3073">
        <v>17.899999999999999</v>
      </c>
      <c r="C3073">
        <v>10.31</v>
      </c>
    </row>
    <row r="3074" spans="1:3" x14ac:dyDescent="0.25">
      <c r="A3074" s="1">
        <v>44301</v>
      </c>
      <c r="B3074">
        <v>17.3</v>
      </c>
      <c r="C3074">
        <v>9.9700000000000006</v>
      </c>
    </row>
    <row r="3075" spans="1:3" x14ac:dyDescent="0.25">
      <c r="A3075" s="1">
        <v>44302</v>
      </c>
      <c r="B3075">
        <v>17.02</v>
      </c>
      <c r="C3075">
        <v>9.81</v>
      </c>
    </row>
    <row r="3076" spans="1:3" x14ac:dyDescent="0.25">
      <c r="A3076" s="1">
        <v>44305</v>
      </c>
      <c r="B3076">
        <v>17.66</v>
      </c>
      <c r="C3076">
        <v>10.17</v>
      </c>
    </row>
    <row r="3077" spans="1:3" x14ac:dyDescent="0.25">
      <c r="A3077" s="1">
        <v>44306</v>
      </c>
      <c r="B3077">
        <v>17.98</v>
      </c>
      <c r="C3077">
        <v>10.36</v>
      </c>
    </row>
    <row r="3078" spans="1:3" x14ac:dyDescent="0.25">
      <c r="A3078" s="1">
        <v>44307</v>
      </c>
      <c r="B3078">
        <v>17.079999999999998</v>
      </c>
      <c r="C3078">
        <v>9.84</v>
      </c>
    </row>
    <row r="3079" spans="1:3" x14ac:dyDescent="0.25">
      <c r="A3079" s="1">
        <v>44308</v>
      </c>
      <c r="B3079">
        <v>18.07</v>
      </c>
      <c r="C3079">
        <v>10.41</v>
      </c>
    </row>
    <row r="3080" spans="1:3" x14ac:dyDescent="0.25">
      <c r="A3080" s="1">
        <v>44309</v>
      </c>
      <c r="B3080">
        <v>17.46</v>
      </c>
      <c r="C3080">
        <v>40.229999999999997</v>
      </c>
    </row>
    <row r="3081" spans="1:3" x14ac:dyDescent="0.25">
      <c r="A3081" s="1">
        <v>44312</v>
      </c>
      <c r="B3081">
        <v>17.28</v>
      </c>
      <c r="C3081">
        <v>39.83</v>
      </c>
    </row>
    <row r="3082" spans="1:3" x14ac:dyDescent="0.25">
      <c r="A3082" s="1">
        <v>44313</v>
      </c>
      <c r="B3082">
        <v>16.88</v>
      </c>
      <c r="C3082">
        <v>38.9</v>
      </c>
    </row>
    <row r="3083" spans="1:3" x14ac:dyDescent="0.25">
      <c r="A3083" s="1">
        <v>44314</v>
      </c>
      <c r="B3083">
        <v>16.850000000000001</v>
      </c>
      <c r="C3083">
        <v>38.83</v>
      </c>
    </row>
    <row r="3084" spans="1:3" x14ac:dyDescent="0.25">
      <c r="A3084" s="1">
        <v>44315</v>
      </c>
      <c r="B3084">
        <v>16.77</v>
      </c>
      <c r="C3084">
        <v>38.65</v>
      </c>
    </row>
    <row r="3085" spans="1:3" x14ac:dyDescent="0.25">
      <c r="A3085" s="1">
        <v>44316</v>
      </c>
      <c r="B3085">
        <v>17.43</v>
      </c>
      <c r="C3085">
        <v>40.15</v>
      </c>
    </row>
    <row r="3086" spans="1:3" x14ac:dyDescent="0.25">
      <c r="A3086" s="1">
        <v>44319</v>
      </c>
      <c r="B3086">
        <v>16.850000000000001</v>
      </c>
      <c r="C3086">
        <v>38.83</v>
      </c>
    </row>
    <row r="3087" spans="1:3" x14ac:dyDescent="0.25">
      <c r="A3087" s="1">
        <v>44320</v>
      </c>
      <c r="B3087">
        <v>17.47</v>
      </c>
      <c r="C3087">
        <v>40.25</v>
      </c>
    </row>
    <row r="3088" spans="1:3" x14ac:dyDescent="0.25">
      <c r="A3088" s="1">
        <v>44321</v>
      </c>
      <c r="B3088">
        <v>17.010000000000002</v>
      </c>
      <c r="C3088">
        <v>39.19</v>
      </c>
    </row>
    <row r="3089" spans="1:3" x14ac:dyDescent="0.25">
      <c r="A3089" s="1">
        <v>44322</v>
      </c>
      <c r="B3089">
        <v>16.88</v>
      </c>
      <c r="C3089">
        <v>38.89</v>
      </c>
    </row>
    <row r="3090" spans="1:3" x14ac:dyDescent="0.25">
      <c r="A3090" s="1">
        <v>44323</v>
      </c>
      <c r="B3090">
        <v>15.9</v>
      </c>
      <c r="C3090">
        <v>36.64</v>
      </c>
    </row>
    <row r="3091" spans="1:3" x14ac:dyDescent="0.25">
      <c r="A3091" s="1">
        <v>44326</v>
      </c>
      <c r="B3091">
        <v>16.66</v>
      </c>
      <c r="C3091">
        <v>38.380000000000003</v>
      </c>
    </row>
    <row r="3092" spans="1:3" x14ac:dyDescent="0.25">
      <c r="A3092" s="1">
        <v>44327</v>
      </c>
      <c r="B3092">
        <v>17.93</v>
      </c>
      <c r="C3092">
        <v>41.29</v>
      </c>
    </row>
    <row r="3093" spans="1:3" x14ac:dyDescent="0.25">
      <c r="A3093" s="1">
        <v>44328</v>
      </c>
      <c r="B3093">
        <v>21.02</v>
      </c>
      <c r="C3093">
        <v>48.41</v>
      </c>
    </row>
    <row r="3094" spans="1:3" x14ac:dyDescent="0.25">
      <c r="A3094" s="1">
        <v>44329</v>
      </c>
      <c r="B3094">
        <v>18.989999999999998</v>
      </c>
      <c r="C3094">
        <v>43.74</v>
      </c>
    </row>
    <row r="3095" spans="1:3" x14ac:dyDescent="0.25">
      <c r="A3095" s="1">
        <v>44330</v>
      </c>
      <c r="B3095">
        <v>16.73</v>
      </c>
      <c r="C3095">
        <v>38.54</v>
      </c>
    </row>
    <row r="3096" spans="1:3" x14ac:dyDescent="0.25">
      <c r="A3096" s="1">
        <v>44333</v>
      </c>
      <c r="B3096">
        <v>17.32</v>
      </c>
      <c r="C3096">
        <v>39.9</v>
      </c>
    </row>
    <row r="3097" spans="1:3" x14ac:dyDescent="0.25">
      <c r="A3097" s="1">
        <v>44334</v>
      </c>
      <c r="B3097">
        <v>17.57</v>
      </c>
      <c r="C3097">
        <v>40.47</v>
      </c>
    </row>
    <row r="3098" spans="1:3" x14ac:dyDescent="0.25">
      <c r="A3098" s="1">
        <v>44335</v>
      </c>
      <c r="B3098">
        <v>18.36</v>
      </c>
      <c r="C3098">
        <v>42.29</v>
      </c>
    </row>
    <row r="3099" spans="1:3" x14ac:dyDescent="0.25">
      <c r="A3099" s="1">
        <v>44336</v>
      </c>
      <c r="B3099">
        <v>17.38</v>
      </c>
      <c r="C3099">
        <v>40.03</v>
      </c>
    </row>
    <row r="3100" spans="1:3" x14ac:dyDescent="0.25">
      <c r="A3100" s="1">
        <v>44337</v>
      </c>
      <c r="B3100">
        <v>17.170000000000002</v>
      </c>
      <c r="C3100">
        <v>39.54</v>
      </c>
    </row>
    <row r="3101" spans="1:3" x14ac:dyDescent="0.25">
      <c r="A3101" s="1">
        <v>44340</v>
      </c>
      <c r="B3101">
        <v>16.36</v>
      </c>
      <c r="C3101">
        <v>37.67</v>
      </c>
    </row>
    <row r="3102" spans="1:3" x14ac:dyDescent="0.25">
      <c r="A3102" s="1">
        <v>44341</v>
      </c>
      <c r="B3102">
        <v>16.350000000000001</v>
      </c>
      <c r="C3102">
        <v>37.659999999999997</v>
      </c>
    </row>
    <row r="3103" spans="1:3" x14ac:dyDescent="0.25">
      <c r="A3103" s="1">
        <v>44342</v>
      </c>
      <c r="B3103">
        <v>15.54</v>
      </c>
      <c r="C3103">
        <v>35.79</v>
      </c>
    </row>
    <row r="3104" spans="1:3" x14ac:dyDescent="0.25">
      <c r="A3104" s="1">
        <v>44343</v>
      </c>
      <c r="B3104">
        <v>14.74</v>
      </c>
      <c r="C3104">
        <v>33.94</v>
      </c>
    </row>
    <row r="3105" spans="1:3" x14ac:dyDescent="0.25">
      <c r="A3105" s="1">
        <v>44344</v>
      </c>
      <c r="B3105">
        <v>15.07</v>
      </c>
      <c r="C3105">
        <v>34.700000000000003</v>
      </c>
    </row>
    <row r="3106" spans="1:3" x14ac:dyDescent="0.25">
      <c r="A3106" s="1">
        <v>44348</v>
      </c>
      <c r="B3106">
        <v>15.42</v>
      </c>
      <c r="C3106">
        <v>35.5</v>
      </c>
    </row>
    <row r="3107" spans="1:3" x14ac:dyDescent="0.25">
      <c r="A3107" s="1">
        <v>44349</v>
      </c>
      <c r="B3107">
        <v>15.05</v>
      </c>
      <c r="C3107">
        <v>34.659999999999997</v>
      </c>
    </row>
    <row r="3108" spans="1:3" x14ac:dyDescent="0.25">
      <c r="A3108" s="1">
        <v>44350</v>
      </c>
      <c r="B3108">
        <v>15.32</v>
      </c>
      <c r="C3108">
        <v>35.26</v>
      </c>
    </row>
    <row r="3109" spans="1:3" x14ac:dyDescent="0.25">
      <c r="A3109" s="1">
        <v>44351</v>
      </c>
      <c r="B3109">
        <v>14.5</v>
      </c>
      <c r="C3109">
        <v>33.380000000000003</v>
      </c>
    </row>
    <row r="3110" spans="1:3" x14ac:dyDescent="0.25">
      <c r="A3110" s="1">
        <v>44354</v>
      </c>
      <c r="B3110">
        <v>14.21</v>
      </c>
      <c r="C3110">
        <v>32.71</v>
      </c>
    </row>
    <row r="3111" spans="1:3" x14ac:dyDescent="0.25">
      <c r="A3111" s="1">
        <v>44355</v>
      </c>
      <c r="B3111">
        <v>14.39</v>
      </c>
      <c r="C3111">
        <v>33.11</v>
      </c>
    </row>
    <row r="3112" spans="1:3" x14ac:dyDescent="0.25">
      <c r="A3112" s="1">
        <v>44356</v>
      </c>
      <c r="B3112">
        <v>14.62</v>
      </c>
      <c r="C3112">
        <v>33.659999999999997</v>
      </c>
    </row>
    <row r="3113" spans="1:3" x14ac:dyDescent="0.25">
      <c r="A3113" s="1">
        <v>44357</v>
      </c>
      <c r="B3113">
        <v>13.79</v>
      </c>
      <c r="C3113">
        <v>31.74</v>
      </c>
    </row>
    <row r="3114" spans="1:3" x14ac:dyDescent="0.25">
      <c r="A3114" s="1">
        <v>44358</v>
      </c>
      <c r="B3114">
        <v>13.39</v>
      </c>
      <c r="C3114">
        <v>30.81</v>
      </c>
    </row>
    <row r="3115" spans="1:3" x14ac:dyDescent="0.25">
      <c r="A3115" s="1">
        <v>44361</v>
      </c>
      <c r="B3115">
        <v>13.52</v>
      </c>
      <c r="C3115">
        <v>31.13</v>
      </c>
    </row>
    <row r="3116" spans="1:3" x14ac:dyDescent="0.25">
      <c r="A3116" s="1">
        <v>44362</v>
      </c>
      <c r="B3116">
        <v>13.88</v>
      </c>
      <c r="C3116">
        <v>31.94</v>
      </c>
    </row>
    <row r="3117" spans="1:3" x14ac:dyDescent="0.25">
      <c r="A3117" s="1">
        <v>44363</v>
      </c>
      <c r="B3117">
        <v>13.92</v>
      </c>
      <c r="C3117">
        <v>32.04</v>
      </c>
    </row>
    <row r="3118" spans="1:3" x14ac:dyDescent="0.25">
      <c r="A3118" s="1">
        <v>44364</v>
      </c>
      <c r="B3118">
        <v>13.84</v>
      </c>
      <c r="C3118">
        <v>31.86</v>
      </c>
    </row>
    <row r="3119" spans="1:3" x14ac:dyDescent="0.25">
      <c r="A3119" s="1">
        <v>44365</v>
      </c>
      <c r="B3119">
        <v>15.1</v>
      </c>
      <c r="C3119">
        <v>34.75</v>
      </c>
    </row>
    <row r="3120" spans="1:3" x14ac:dyDescent="0.25">
      <c r="A3120" s="1">
        <v>44368</v>
      </c>
      <c r="B3120">
        <v>14.13</v>
      </c>
      <c r="C3120">
        <v>32.520000000000003</v>
      </c>
    </row>
    <row r="3121" spans="1:3" x14ac:dyDescent="0.25">
      <c r="A3121" s="1">
        <v>44369</v>
      </c>
      <c r="B3121">
        <v>13.42</v>
      </c>
      <c r="C3121">
        <v>30.87</v>
      </c>
    </row>
    <row r="3122" spans="1:3" x14ac:dyDescent="0.25">
      <c r="A3122" s="1">
        <v>44370</v>
      </c>
      <c r="B3122">
        <v>13.15</v>
      </c>
      <c r="C3122">
        <v>30.27</v>
      </c>
    </row>
    <row r="3123" spans="1:3" x14ac:dyDescent="0.25">
      <c r="A3123" s="1">
        <v>44371</v>
      </c>
      <c r="B3123">
        <v>12.95</v>
      </c>
      <c r="C3123">
        <v>29.8</v>
      </c>
    </row>
    <row r="3124" spans="1:3" x14ac:dyDescent="0.25">
      <c r="A3124" s="1">
        <v>44372</v>
      </c>
      <c r="B3124">
        <v>12.68</v>
      </c>
      <c r="C3124">
        <v>29.17</v>
      </c>
    </row>
    <row r="3125" spans="1:3" x14ac:dyDescent="0.25">
      <c r="A3125" s="1">
        <v>44375</v>
      </c>
      <c r="B3125">
        <v>12.66</v>
      </c>
      <c r="C3125">
        <v>29.13</v>
      </c>
    </row>
    <row r="3126" spans="1:3" x14ac:dyDescent="0.25">
      <c r="A3126" s="1">
        <v>44376</v>
      </c>
      <c r="B3126">
        <v>12.95</v>
      </c>
      <c r="C3126">
        <v>29.79</v>
      </c>
    </row>
    <row r="3127" spans="1:3" x14ac:dyDescent="0.25">
      <c r="A3127" s="1">
        <v>44377</v>
      </c>
      <c r="B3127">
        <v>12.8</v>
      </c>
      <c r="C3127">
        <v>29.45</v>
      </c>
    </row>
    <row r="3128" spans="1:3" x14ac:dyDescent="0.25">
      <c r="A3128" s="49">
        <v>44378</v>
      </c>
      <c r="B3128" s="74">
        <v>12.58</v>
      </c>
      <c r="C3128" s="74">
        <v>28.93</v>
      </c>
    </row>
    <row r="3129" spans="1:3" x14ac:dyDescent="0.25">
      <c r="A3129" s="49">
        <v>44379</v>
      </c>
      <c r="B3129" s="74">
        <v>12.56</v>
      </c>
      <c r="C3129" s="74">
        <v>28.9</v>
      </c>
    </row>
    <row r="3130" spans="1:3" x14ac:dyDescent="0.25">
      <c r="A3130" s="49">
        <v>44383</v>
      </c>
      <c r="B3130" s="74">
        <v>12.85</v>
      </c>
      <c r="C3130" s="74">
        <v>29.57</v>
      </c>
    </row>
    <row r="3131" spans="1:3" x14ac:dyDescent="0.25">
      <c r="A3131" s="49">
        <v>44384</v>
      </c>
      <c r="B3131" s="74">
        <v>12.9</v>
      </c>
      <c r="C3131" s="74">
        <v>29.68</v>
      </c>
    </row>
    <row r="3132" spans="1:3" x14ac:dyDescent="0.25">
      <c r="A3132" s="49">
        <v>44385</v>
      </c>
      <c r="B3132" s="74">
        <v>13.72</v>
      </c>
      <c r="C3132" s="74">
        <v>31.57</v>
      </c>
    </row>
    <row r="3133" spans="1:3" x14ac:dyDescent="0.25">
      <c r="A3133" s="49">
        <v>44386</v>
      </c>
      <c r="B3133" s="74">
        <v>12.82</v>
      </c>
      <c r="C3133" s="74">
        <v>29.48</v>
      </c>
    </row>
    <row r="3134" spans="1:3" x14ac:dyDescent="0.25">
      <c r="A3134" s="49">
        <v>44389</v>
      </c>
      <c r="B3134" s="74">
        <v>12.73</v>
      </c>
      <c r="C3134" s="74">
        <v>29.29</v>
      </c>
    </row>
    <row r="3135" spans="1:3" x14ac:dyDescent="0.25">
      <c r="A3135" s="49">
        <v>44390</v>
      </c>
      <c r="B3135" s="74">
        <v>12.88</v>
      </c>
      <c r="C3135" s="74">
        <v>29.63</v>
      </c>
    </row>
    <row r="3136" spans="1:3" x14ac:dyDescent="0.25">
      <c r="A3136" s="49">
        <v>44391</v>
      </c>
      <c r="B3136" s="74">
        <v>12.57</v>
      </c>
      <c r="C3136" s="74">
        <v>28.91</v>
      </c>
    </row>
    <row r="3137" spans="1:3" x14ac:dyDescent="0.25">
      <c r="A3137" s="49">
        <v>44392</v>
      </c>
      <c r="B3137" s="74">
        <v>12.74</v>
      </c>
      <c r="C3137" s="74">
        <v>29.29</v>
      </c>
    </row>
    <row r="3138" spans="1:3" x14ac:dyDescent="0.25">
      <c r="A3138" s="49">
        <v>44393</v>
      </c>
      <c r="B3138" s="74">
        <v>13.3</v>
      </c>
      <c r="C3138" s="74">
        <v>30.58</v>
      </c>
    </row>
    <row r="3139" spans="1:3" x14ac:dyDescent="0.25">
      <c r="A3139" s="49">
        <v>44396</v>
      </c>
      <c r="B3139" s="74">
        <v>15.32</v>
      </c>
      <c r="C3139" s="74">
        <v>35.24</v>
      </c>
    </row>
    <row r="3140" spans="1:3" x14ac:dyDescent="0.25">
      <c r="A3140" s="49">
        <v>44397</v>
      </c>
      <c r="B3140" s="74">
        <v>13.89</v>
      </c>
      <c r="C3140" s="74">
        <v>31.95</v>
      </c>
    </row>
    <row r="3141" spans="1:3" x14ac:dyDescent="0.25">
      <c r="A3141" s="49">
        <v>44398</v>
      </c>
      <c r="B3141" s="74">
        <v>13</v>
      </c>
      <c r="C3141" s="74">
        <v>29.9</v>
      </c>
    </row>
    <row r="3142" spans="1:3" x14ac:dyDescent="0.25">
      <c r="A3142" s="49">
        <v>44399</v>
      </c>
      <c r="B3142" s="74">
        <v>13.29</v>
      </c>
      <c r="C3142" s="74">
        <v>30.56</v>
      </c>
    </row>
    <row r="3143" spans="1:3" x14ac:dyDescent="0.25">
      <c r="A3143" s="49">
        <v>44400</v>
      </c>
      <c r="B3143" s="74">
        <v>13.16</v>
      </c>
      <c r="C3143" s="74">
        <v>30.26</v>
      </c>
    </row>
    <row r="3144" spans="1:3" x14ac:dyDescent="0.25">
      <c r="A3144" s="49">
        <v>44403</v>
      </c>
      <c r="B3144" s="74">
        <v>13.05</v>
      </c>
      <c r="C3144" s="74">
        <v>30</v>
      </c>
    </row>
    <row r="3145" spans="1:3" x14ac:dyDescent="0.25">
      <c r="A3145" s="49">
        <v>44404</v>
      </c>
      <c r="B3145" s="74">
        <v>13.4</v>
      </c>
      <c r="C3145" s="74">
        <v>30.81</v>
      </c>
    </row>
    <row r="3146" spans="1:3" x14ac:dyDescent="0.25">
      <c r="A3146" s="49">
        <v>44405</v>
      </c>
      <c r="B3146" s="74">
        <v>13.05</v>
      </c>
      <c r="C3146" s="74">
        <v>30</v>
      </c>
    </row>
    <row r="3147" spans="1:3" x14ac:dyDescent="0.25">
      <c r="A3147" s="49">
        <v>44406</v>
      </c>
      <c r="B3147" s="74">
        <v>12.82</v>
      </c>
      <c r="C3147" s="74">
        <v>29.48</v>
      </c>
    </row>
    <row r="3148" spans="1:3" x14ac:dyDescent="0.25">
      <c r="A3148" s="49">
        <v>44407</v>
      </c>
      <c r="B3148" s="74">
        <v>13.17</v>
      </c>
      <c r="C3148" s="74">
        <v>30.28</v>
      </c>
    </row>
    <row r="3149" spans="1:3" x14ac:dyDescent="0.25">
      <c r="A3149" s="49">
        <v>44410</v>
      </c>
      <c r="B3149" s="74">
        <v>13.66</v>
      </c>
      <c r="C3149" s="74">
        <v>31.41</v>
      </c>
    </row>
    <row r="3150" spans="1:3" x14ac:dyDescent="0.25">
      <c r="A3150" s="49">
        <v>44411</v>
      </c>
      <c r="B3150" s="74">
        <v>12.97</v>
      </c>
      <c r="C3150" s="74">
        <v>29.81</v>
      </c>
    </row>
    <row r="3151" spans="1:3" x14ac:dyDescent="0.25">
      <c r="A3151" s="49">
        <v>44412</v>
      </c>
      <c r="B3151" s="74">
        <v>12.94</v>
      </c>
      <c r="C3151" s="74">
        <v>29.75</v>
      </c>
    </row>
    <row r="3152" spans="1:3" x14ac:dyDescent="0.25">
      <c r="A3152" s="49">
        <v>44413</v>
      </c>
      <c r="B3152" s="74">
        <v>12.63</v>
      </c>
      <c r="C3152" s="74">
        <v>29.04</v>
      </c>
    </row>
    <row r="3153" spans="1:3" x14ac:dyDescent="0.25">
      <c r="A3153" s="49">
        <v>44414</v>
      </c>
      <c r="B3153" s="74">
        <v>12.28</v>
      </c>
      <c r="C3153" s="74">
        <v>28.24</v>
      </c>
    </row>
    <row r="3154" spans="1:3" x14ac:dyDescent="0.25">
      <c r="A3154" s="49">
        <v>44417</v>
      </c>
      <c r="B3154" s="74">
        <v>12.2</v>
      </c>
      <c r="C3154" s="74">
        <v>28.04</v>
      </c>
    </row>
    <row r="3155" spans="1:3" x14ac:dyDescent="0.25">
      <c r="A3155" s="49">
        <v>44418</v>
      </c>
      <c r="B3155" s="74">
        <v>11.97</v>
      </c>
      <c r="C3155" s="74">
        <v>27.51</v>
      </c>
    </row>
    <row r="3156" spans="1:3" x14ac:dyDescent="0.25">
      <c r="A3156" s="49">
        <v>44419</v>
      </c>
      <c r="B3156" s="74">
        <v>11.61</v>
      </c>
      <c r="C3156" s="74">
        <v>26.69</v>
      </c>
    </row>
    <row r="3157" spans="1:3" x14ac:dyDescent="0.25">
      <c r="A3157" s="49">
        <v>44420</v>
      </c>
      <c r="B3157" s="74">
        <v>11.4</v>
      </c>
      <c r="C3157" s="74">
        <v>26.2</v>
      </c>
    </row>
    <row r="3158" spans="1:3" x14ac:dyDescent="0.25">
      <c r="A3158" s="49">
        <v>44421</v>
      </c>
      <c r="B3158" s="74">
        <v>11.41</v>
      </c>
      <c r="C3158" s="74">
        <v>26.22</v>
      </c>
    </row>
    <row r="3159" spans="1:3" x14ac:dyDescent="0.25">
      <c r="A3159" s="49">
        <v>44424</v>
      </c>
      <c r="B3159" s="74">
        <v>11.47</v>
      </c>
      <c r="C3159" s="74">
        <v>26.37</v>
      </c>
    </row>
    <row r="3160" spans="1:3" x14ac:dyDescent="0.25">
      <c r="A3160" s="49">
        <v>44425</v>
      </c>
      <c r="B3160" s="74">
        <v>11.81</v>
      </c>
      <c r="C3160" s="74">
        <v>27.15</v>
      </c>
    </row>
    <row r="3161" spans="1:3" x14ac:dyDescent="0.25">
      <c r="A3161" s="49">
        <v>44426</v>
      </c>
      <c r="B3161" s="74">
        <v>12.71</v>
      </c>
      <c r="C3161" s="74">
        <v>29.21</v>
      </c>
    </row>
    <row r="3162" spans="1:3" x14ac:dyDescent="0.25">
      <c r="A3162" s="49">
        <v>44427</v>
      </c>
      <c r="B3162" s="74">
        <v>13.07</v>
      </c>
      <c r="C3162" s="74">
        <v>30.04</v>
      </c>
    </row>
    <row r="3163" spans="1:3" x14ac:dyDescent="0.25">
      <c r="A3163" s="49">
        <v>44428</v>
      </c>
      <c r="B3163" s="74">
        <v>12.06</v>
      </c>
      <c r="C3163" s="74">
        <v>27.72</v>
      </c>
    </row>
    <row r="3164" spans="1:3" x14ac:dyDescent="0.25">
      <c r="A3164" s="49">
        <v>44431</v>
      </c>
      <c r="B3164" s="74">
        <v>11.69</v>
      </c>
      <c r="C3164" s="74">
        <v>26.85</v>
      </c>
    </row>
    <row r="3165" spans="1:3" x14ac:dyDescent="0.25">
      <c r="A3165" s="49">
        <v>44432</v>
      </c>
      <c r="B3165" s="74">
        <v>11.63</v>
      </c>
      <c r="C3165" s="74">
        <v>26.73</v>
      </c>
    </row>
    <row r="3166" spans="1:3" x14ac:dyDescent="0.25">
      <c r="A3166" s="49">
        <v>44433</v>
      </c>
      <c r="B3166" s="74">
        <v>11.37</v>
      </c>
      <c r="C3166" s="74">
        <v>26.11</v>
      </c>
    </row>
    <row r="3167" spans="1:3" x14ac:dyDescent="0.25">
      <c r="A3167" s="49">
        <v>44434</v>
      </c>
      <c r="B3167" s="74">
        <v>11.83</v>
      </c>
      <c r="C3167" s="74">
        <v>27.19</v>
      </c>
    </row>
    <row r="3168" spans="1:3" x14ac:dyDescent="0.25">
      <c r="A3168" s="49">
        <v>44435</v>
      </c>
      <c r="B3168" s="74">
        <v>11.24</v>
      </c>
      <c r="C3168" s="74">
        <v>25.82</v>
      </c>
    </row>
    <row r="3169" spans="1:3" x14ac:dyDescent="0.25">
      <c r="A3169" s="49">
        <v>44438</v>
      </c>
      <c r="B3169" s="74">
        <v>11.13</v>
      </c>
      <c r="C3169" s="74">
        <v>25.57</v>
      </c>
    </row>
    <row r="3170" spans="1:3" x14ac:dyDescent="0.25">
      <c r="A3170" s="49">
        <v>44439</v>
      </c>
      <c r="B3170" s="74">
        <v>11.08</v>
      </c>
      <c r="C3170" s="74">
        <v>25.46</v>
      </c>
    </row>
    <row r="3171" spans="1:3" x14ac:dyDescent="0.25">
      <c r="A3171" s="49">
        <v>44440</v>
      </c>
      <c r="B3171" s="74">
        <v>10.8</v>
      </c>
      <c r="C3171" s="74">
        <v>24.82</v>
      </c>
    </row>
    <row r="3172" spans="1:3" x14ac:dyDescent="0.25">
      <c r="A3172" s="49">
        <v>44441</v>
      </c>
      <c r="B3172" s="74">
        <v>10.77</v>
      </c>
      <c r="C3172" s="74">
        <v>24.75</v>
      </c>
    </row>
    <row r="3173" spans="1:3" x14ac:dyDescent="0.25">
      <c r="A3173" s="49">
        <v>44442</v>
      </c>
      <c r="B3173" s="74">
        <v>10.89</v>
      </c>
      <c r="C3173" s="74">
        <v>25.03</v>
      </c>
    </row>
    <row r="3174" spans="1:3" x14ac:dyDescent="0.25">
      <c r="A3174" s="49">
        <v>44446</v>
      </c>
      <c r="B3174" s="74">
        <v>11.11</v>
      </c>
      <c r="C3174" s="74">
        <v>25.51</v>
      </c>
    </row>
    <row r="3175" spans="1:3" x14ac:dyDescent="0.25">
      <c r="A3175" s="49">
        <v>44447</v>
      </c>
      <c r="B3175" s="74">
        <v>11.11</v>
      </c>
      <c r="C3175" s="74">
        <v>25.51</v>
      </c>
    </row>
    <row r="3176" spans="1:3" x14ac:dyDescent="0.25">
      <c r="A3176" s="49">
        <v>44448</v>
      </c>
      <c r="B3176" s="74">
        <v>11.36</v>
      </c>
      <c r="C3176" s="74">
        <v>26.09</v>
      </c>
    </row>
    <row r="3177" spans="1:3" x14ac:dyDescent="0.25">
      <c r="A3177" s="49">
        <v>44449</v>
      </c>
      <c r="B3177" s="74">
        <v>11.83</v>
      </c>
      <c r="C3177" s="74">
        <v>27.17</v>
      </c>
    </row>
    <row r="3178" spans="1:3" x14ac:dyDescent="0.25">
      <c r="A3178" s="49">
        <v>44452</v>
      </c>
      <c r="B3178" s="74">
        <v>11.36</v>
      </c>
      <c r="C3178" s="74">
        <v>26.08</v>
      </c>
    </row>
    <row r="3179" spans="1:3" x14ac:dyDescent="0.25">
      <c r="A3179" s="49">
        <v>44453</v>
      </c>
      <c r="B3179" s="74">
        <v>11.49</v>
      </c>
      <c r="C3179" s="74">
        <v>26.38</v>
      </c>
    </row>
    <row r="3180" spans="1:3" x14ac:dyDescent="0.25">
      <c r="A3180" s="49">
        <v>44454</v>
      </c>
      <c r="B3180" s="74">
        <v>11.1</v>
      </c>
      <c r="C3180" s="74">
        <v>25.49</v>
      </c>
    </row>
    <row r="3181" spans="1:3" x14ac:dyDescent="0.25">
      <c r="A3181" s="49">
        <v>44455</v>
      </c>
      <c r="B3181" s="74">
        <v>10.95</v>
      </c>
      <c r="C3181" s="74">
        <v>25.14</v>
      </c>
    </row>
    <row r="3182" spans="1:3" x14ac:dyDescent="0.25">
      <c r="A3182" s="49">
        <v>44456</v>
      </c>
      <c r="B3182" s="74">
        <v>11.66</v>
      </c>
      <c r="C3182" s="74">
        <v>26.78</v>
      </c>
    </row>
    <row r="3183" spans="1:3" x14ac:dyDescent="0.25">
      <c r="A3183" s="49">
        <v>44459</v>
      </c>
      <c r="B3183" s="74">
        <v>12.95</v>
      </c>
      <c r="C3183" s="74">
        <v>29.73</v>
      </c>
    </row>
    <row r="3184" spans="1:3" x14ac:dyDescent="0.25">
      <c r="A3184" s="49">
        <v>44460</v>
      </c>
      <c r="B3184" s="74">
        <v>12.44</v>
      </c>
      <c r="C3184" s="74">
        <v>28.57</v>
      </c>
    </row>
    <row r="3185" spans="1:3" x14ac:dyDescent="0.25">
      <c r="A3185" s="49">
        <v>44461</v>
      </c>
      <c r="B3185" s="74">
        <v>11.78</v>
      </c>
      <c r="C3185" s="74">
        <v>27.04</v>
      </c>
    </row>
    <row r="3186" spans="1:3" x14ac:dyDescent="0.25">
      <c r="A3186" s="49">
        <v>44462</v>
      </c>
      <c r="B3186" s="74">
        <v>11.06</v>
      </c>
      <c r="C3186" s="74">
        <v>25.39</v>
      </c>
    </row>
    <row r="3187" spans="1:3" x14ac:dyDescent="0.25">
      <c r="A3187" s="49">
        <v>44463</v>
      </c>
      <c r="B3187" s="74">
        <v>10.68</v>
      </c>
      <c r="C3187" s="74">
        <v>24.52</v>
      </c>
    </row>
    <row r="3188" spans="1:3" x14ac:dyDescent="0.25">
      <c r="A3188" s="49">
        <v>44466</v>
      </c>
      <c r="B3188" s="74">
        <v>10.79</v>
      </c>
      <c r="C3188" s="74">
        <v>24.77</v>
      </c>
    </row>
    <row r="3189" spans="1:3" x14ac:dyDescent="0.25">
      <c r="A3189" s="49">
        <v>44467</v>
      </c>
      <c r="B3189" s="74">
        <v>11.93</v>
      </c>
      <c r="C3189" s="74">
        <v>27.38</v>
      </c>
    </row>
    <row r="3190" spans="1:3" x14ac:dyDescent="0.25">
      <c r="A3190" s="49">
        <v>44468</v>
      </c>
      <c r="B3190" s="74">
        <v>12.14</v>
      </c>
      <c r="C3190" s="74">
        <v>27.88</v>
      </c>
    </row>
    <row r="3191" spans="1:3" x14ac:dyDescent="0.25">
      <c r="A3191" s="49">
        <v>44469</v>
      </c>
      <c r="B3191" s="74">
        <v>12.09</v>
      </c>
      <c r="C3191" s="74">
        <v>27.75</v>
      </c>
    </row>
    <row r="3192" spans="1:3" x14ac:dyDescent="0.25">
      <c r="A3192" s="49">
        <v>44470</v>
      </c>
      <c r="B3192" s="74">
        <v>11.73</v>
      </c>
      <c r="C3192" s="74">
        <v>26.93</v>
      </c>
    </row>
    <row r="3193" spans="1:3" x14ac:dyDescent="0.25">
      <c r="A3193" s="49">
        <v>44473</v>
      </c>
      <c r="B3193" s="74">
        <v>12.04</v>
      </c>
      <c r="C3193" s="74">
        <v>27.62</v>
      </c>
    </row>
    <row r="3194" spans="1:3" x14ac:dyDescent="0.25">
      <c r="A3194" s="49">
        <v>44474</v>
      </c>
      <c r="B3194" s="74">
        <v>11.63</v>
      </c>
      <c r="C3194" s="74">
        <v>26.69</v>
      </c>
    </row>
    <row r="3195" spans="1:3" x14ac:dyDescent="0.25">
      <c r="A3195" s="49">
        <v>44475</v>
      </c>
      <c r="B3195" s="74">
        <v>11.4</v>
      </c>
      <c r="C3195" s="74">
        <v>26.17</v>
      </c>
    </row>
    <row r="3196" spans="1:3" x14ac:dyDescent="0.25">
      <c r="A3196" s="49">
        <v>44476</v>
      </c>
      <c r="B3196" s="74">
        <v>11.01</v>
      </c>
      <c r="C3196" s="74">
        <v>25.26</v>
      </c>
    </row>
    <row r="3197" spans="1:3" x14ac:dyDescent="0.25">
      <c r="A3197" s="49">
        <v>44477</v>
      </c>
      <c r="B3197" s="74">
        <v>10.78</v>
      </c>
      <c r="C3197" s="74">
        <v>24.74</v>
      </c>
    </row>
    <row r="3198" spans="1:3" x14ac:dyDescent="0.25">
      <c r="A3198" s="49">
        <v>44480</v>
      </c>
      <c r="B3198" s="74">
        <v>10.93</v>
      </c>
      <c r="C3198" s="74">
        <v>25.09</v>
      </c>
    </row>
    <row r="3199" spans="1:3" x14ac:dyDescent="0.25">
      <c r="A3199" s="49">
        <v>44481</v>
      </c>
      <c r="B3199" s="74">
        <v>10.72</v>
      </c>
      <c r="C3199" s="74">
        <v>24.6</v>
      </c>
    </row>
    <row r="3200" spans="1:3" x14ac:dyDescent="0.25">
      <c r="A3200" s="49">
        <v>44482</v>
      </c>
      <c r="B3200" s="74">
        <v>10.52</v>
      </c>
      <c r="C3200" s="74">
        <v>24.15</v>
      </c>
    </row>
    <row r="3201" spans="1:3" x14ac:dyDescent="0.25">
      <c r="A3201" s="49">
        <v>44483</v>
      </c>
      <c r="B3201" s="74">
        <v>9.93</v>
      </c>
      <c r="C3201" s="74">
        <v>22.79</v>
      </c>
    </row>
    <row r="3202" spans="1:3" x14ac:dyDescent="0.25">
      <c r="A3202" s="49">
        <v>44484</v>
      </c>
      <c r="B3202" s="74">
        <v>9.9499999999999993</v>
      </c>
      <c r="C3202" s="74">
        <v>22.82</v>
      </c>
    </row>
    <row r="3203" spans="1:3" x14ac:dyDescent="0.25">
      <c r="A3203" s="49">
        <v>44487</v>
      </c>
      <c r="B3203" s="74">
        <v>9.74</v>
      </c>
      <c r="C3203" s="74">
        <v>22.34</v>
      </c>
    </row>
    <row r="3204" spans="1:3" x14ac:dyDescent="0.25">
      <c r="A3204" s="49">
        <v>44488</v>
      </c>
      <c r="B3204" s="74">
        <v>9.64</v>
      </c>
      <c r="C3204" s="74">
        <v>22.13</v>
      </c>
    </row>
    <row r="3205" spans="1:3" x14ac:dyDescent="0.25">
      <c r="A3205" s="49">
        <v>44489</v>
      </c>
      <c r="B3205" s="74">
        <v>9.5399999999999991</v>
      </c>
      <c r="C3205" s="74">
        <v>21.89</v>
      </c>
    </row>
    <row r="3206" spans="1:3" x14ac:dyDescent="0.25">
      <c r="A3206" s="49">
        <v>44490</v>
      </c>
      <c r="B3206" s="74">
        <v>9.24</v>
      </c>
      <c r="C3206" s="74">
        <v>21.2</v>
      </c>
    </row>
    <row r="3207" spans="1:3" x14ac:dyDescent="0.25">
      <c r="A3207" s="49">
        <v>44491</v>
      </c>
      <c r="B3207" s="74">
        <v>9.44</v>
      </c>
      <c r="C3207" s="74">
        <v>21.66</v>
      </c>
    </row>
    <row r="3208" spans="1:3" x14ac:dyDescent="0.25">
      <c r="A3208" s="49">
        <v>44494</v>
      </c>
      <c r="B3208" s="74">
        <v>9.17</v>
      </c>
      <c r="C3208" s="74">
        <v>21.04</v>
      </c>
    </row>
    <row r="3209" spans="1:3" x14ac:dyDescent="0.25">
      <c r="A3209" s="49">
        <v>44495</v>
      </c>
      <c r="B3209" s="74">
        <v>9.34</v>
      </c>
      <c r="C3209" s="74">
        <v>21.44</v>
      </c>
    </row>
    <row r="3210" spans="1:3" x14ac:dyDescent="0.25">
      <c r="A3210" s="49">
        <v>44496</v>
      </c>
      <c r="B3210" s="74">
        <v>9.56</v>
      </c>
      <c r="C3210" s="74">
        <v>21.92</v>
      </c>
    </row>
    <row r="3211" spans="1:3" x14ac:dyDescent="0.25">
      <c r="A3211" s="49">
        <v>44497</v>
      </c>
      <c r="B3211" s="74">
        <v>9.26</v>
      </c>
      <c r="C3211" s="74">
        <v>21.24</v>
      </c>
    </row>
    <row r="3212" spans="1:3" x14ac:dyDescent="0.25">
      <c r="A3212" s="49">
        <v>44498</v>
      </c>
      <c r="B3212" s="74">
        <v>9.33</v>
      </c>
      <c r="C3212" s="74">
        <v>21.41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7"/>
  <dimension ref="A1:D3867"/>
  <sheetViews>
    <sheetView topLeftCell="A3779" workbookViewId="0">
      <selection activeCell="A3783" sqref="A3783:C3867"/>
    </sheetView>
  </sheetViews>
  <sheetFormatPr defaultRowHeight="15" x14ac:dyDescent="0.25"/>
  <cols>
    <col min="1" max="1" width="10.140625" style="6" bestFit="1" customWidth="1"/>
  </cols>
  <sheetData>
    <row r="1" spans="1:3" x14ac:dyDescent="0.25">
      <c r="A1" s="6" t="s">
        <v>160</v>
      </c>
    </row>
    <row r="2" spans="1:3" x14ac:dyDescent="0.25">
      <c r="B2" s="17"/>
    </row>
    <row r="3" spans="1:3" x14ac:dyDescent="0.25">
      <c r="B3" s="17"/>
    </row>
    <row r="4" spans="1:3" x14ac:dyDescent="0.25">
      <c r="A4" s="6" t="s">
        <v>108</v>
      </c>
      <c r="B4" t="s">
        <v>109</v>
      </c>
      <c r="C4" t="s">
        <v>110</v>
      </c>
    </row>
    <row r="5" spans="1:3" x14ac:dyDescent="0.25">
      <c r="A5" s="6">
        <v>39842</v>
      </c>
      <c r="B5" s="17">
        <v>225732.11</v>
      </c>
      <c r="C5">
        <v>400</v>
      </c>
    </row>
    <row r="6" spans="1:3" x14ac:dyDescent="0.25">
      <c r="A6" s="6">
        <v>39843</v>
      </c>
      <c r="B6" s="17">
        <v>233245.82</v>
      </c>
      <c r="C6">
        <v>413.32</v>
      </c>
    </row>
    <row r="7" spans="1:3" x14ac:dyDescent="0.25">
      <c r="A7" s="6">
        <v>39844</v>
      </c>
      <c r="B7" s="17">
        <v>233245.82</v>
      </c>
      <c r="C7">
        <v>413.28</v>
      </c>
    </row>
    <row r="8" spans="1:3" x14ac:dyDescent="0.25">
      <c r="A8" s="6">
        <v>39845</v>
      </c>
      <c r="B8" s="17">
        <v>233245.82</v>
      </c>
      <c r="C8">
        <v>413.28</v>
      </c>
    </row>
    <row r="9" spans="1:3" x14ac:dyDescent="0.25">
      <c r="A9" s="6">
        <v>39846</v>
      </c>
      <c r="B9" s="17">
        <v>236392.14</v>
      </c>
      <c r="C9">
        <v>418.84</v>
      </c>
    </row>
    <row r="10" spans="1:3" x14ac:dyDescent="0.25">
      <c r="A10" s="6">
        <v>39847</v>
      </c>
      <c r="B10" s="17">
        <v>234452.48000000001</v>
      </c>
      <c r="C10">
        <v>415.4</v>
      </c>
    </row>
    <row r="11" spans="1:3" x14ac:dyDescent="0.25">
      <c r="A11" s="6">
        <v>39848</v>
      </c>
      <c r="B11" s="17">
        <v>231683.45</v>
      </c>
      <c r="C11">
        <v>410.48</v>
      </c>
    </row>
    <row r="12" spans="1:3" x14ac:dyDescent="0.25">
      <c r="A12" s="6">
        <v>39849</v>
      </c>
      <c r="B12" s="17">
        <v>229919.57</v>
      </c>
      <c r="C12">
        <v>407.36</v>
      </c>
    </row>
    <row r="13" spans="1:3" x14ac:dyDescent="0.25">
      <c r="A13" s="6">
        <v>39850</v>
      </c>
      <c r="B13" s="17">
        <v>227944.84</v>
      </c>
      <c r="C13">
        <v>403.84</v>
      </c>
    </row>
    <row r="14" spans="1:3" x14ac:dyDescent="0.25">
      <c r="A14" s="6">
        <v>39851</v>
      </c>
      <c r="B14" s="17">
        <v>227944.84</v>
      </c>
      <c r="C14">
        <v>403.84</v>
      </c>
    </row>
    <row r="15" spans="1:3" x14ac:dyDescent="0.25">
      <c r="A15" s="6">
        <v>39852</v>
      </c>
      <c r="B15" s="17">
        <v>227944.84</v>
      </c>
      <c r="C15">
        <v>403.84</v>
      </c>
    </row>
    <row r="16" spans="1:3" x14ac:dyDescent="0.25">
      <c r="A16" s="6">
        <v>39853</v>
      </c>
      <c r="B16" s="17">
        <v>229043.97</v>
      </c>
      <c r="C16">
        <v>405.76</v>
      </c>
    </row>
    <row r="17" spans="1:3" x14ac:dyDescent="0.25">
      <c r="A17" s="6">
        <v>39854</v>
      </c>
      <c r="B17" s="17">
        <v>233899.68</v>
      </c>
      <c r="C17">
        <v>414.36</v>
      </c>
    </row>
    <row r="18" spans="1:3" x14ac:dyDescent="0.25">
      <c r="A18" s="6">
        <v>39855</v>
      </c>
      <c r="B18" s="17">
        <v>232827.79</v>
      </c>
      <c r="C18">
        <v>412.44</v>
      </c>
    </row>
    <row r="19" spans="1:3" x14ac:dyDescent="0.25">
      <c r="A19" s="6">
        <v>39856</v>
      </c>
      <c r="B19" s="17">
        <v>230772.1</v>
      </c>
      <c r="C19">
        <v>408.8</v>
      </c>
    </row>
    <row r="20" spans="1:3" x14ac:dyDescent="0.25">
      <c r="A20" s="6">
        <v>39857</v>
      </c>
      <c r="B20" s="17">
        <v>232136.56</v>
      </c>
      <c r="C20">
        <v>411.2</v>
      </c>
    </row>
    <row r="21" spans="1:3" x14ac:dyDescent="0.25">
      <c r="A21" s="6">
        <v>39858</v>
      </c>
      <c r="B21" s="17">
        <v>232136.56</v>
      </c>
      <c r="C21">
        <v>411.2</v>
      </c>
    </row>
    <row r="22" spans="1:3" x14ac:dyDescent="0.25">
      <c r="A22" s="6">
        <v>39859</v>
      </c>
      <c r="B22" s="17">
        <v>232136.56</v>
      </c>
      <c r="C22">
        <v>411.16</v>
      </c>
    </row>
    <row r="23" spans="1:3" x14ac:dyDescent="0.25">
      <c r="A23" s="6">
        <v>39860</v>
      </c>
      <c r="B23" s="17">
        <v>232136.56</v>
      </c>
      <c r="C23">
        <v>411.16</v>
      </c>
    </row>
    <row r="24" spans="1:3" x14ac:dyDescent="0.25">
      <c r="A24" s="6">
        <v>39861</v>
      </c>
      <c r="B24" s="17">
        <v>238120.18</v>
      </c>
      <c r="C24">
        <v>421.76</v>
      </c>
    </row>
    <row r="25" spans="1:3" x14ac:dyDescent="0.25">
      <c r="A25" s="6">
        <v>39862</v>
      </c>
      <c r="B25" s="17">
        <v>238637.07</v>
      </c>
      <c r="C25">
        <v>422.68</v>
      </c>
    </row>
    <row r="26" spans="1:3" x14ac:dyDescent="0.25">
      <c r="A26" s="6">
        <v>39863</v>
      </c>
      <c r="B26" s="17">
        <v>240921.82</v>
      </c>
      <c r="C26">
        <v>426.68</v>
      </c>
    </row>
    <row r="27" spans="1:3" x14ac:dyDescent="0.25">
      <c r="A27" s="6">
        <v>39864</v>
      </c>
      <c r="B27" s="17">
        <v>246772.47</v>
      </c>
      <c r="C27">
        <v>437.04</v>
      </c>
    </row>
    <row r="28" spans="1:3" x14ac:dyDescent="0.25">
      <c r="A28" s="6">
        <v>39865</v>
      </c>
      <c r="B28" s="17">
        <v>246772.47</v>
      </c>
      <c r="C28">
        <v>437.04</v>
      </c>
    </row>
    <row r="29" spans="1:3" x14ac:dyDescent="0.25">
      <c r="A29" s="6">
        <v>39866</v>
      </c>
      <c r="B29" s="17">
        <v>246772.47</v>
      </c>
      <c r="C29">
        <v>437.04</v>
      </c>
    </row>
    <row r="30" spans="1:3" x14ac:dyDescent="0.25">
      <c r="A30" s="6">
        <v>39867</v>
      </c>
      <c r="B30" s="17">
        <v>251684.45</v>
      </c>
      <c r="C30">
        <v>445.72</v>
      </c>
    </row>
    <row r="31" spans="1:3" x14ac:dyDescent="0.25">
      <c r="A31" s="6">
        <v>39868</v>
      </c>
      <c r="B31" s="17">
        <v>242193.31</v>
      </c>
      <c r="C31">
        <v>428.88</v>
      </c>
    </row>
    <row r="32" spans="1:3" x14ac:dyDescent="0.25">
      <c r="A32" s="6">
        <v>39869</v>
      </c>
      <c r="B32" s="17">
        <v>242971.67</v>
      </c>
      <c r="C32">
        <v>430.28</v>
      </c>
    </row>
    <row r="33" spans="1:3" x14ac:dyDescent="0.25">
      <c r="A33" s="6">
        <v>39870</v>
      </c>
      <c r="B33" s="17">
        <v>246962.62</v>
      </c>
      <c r="C33">
        <v>437.32</v>
      </c>
    </row>
    <row r="34" spans="1:3" x14ac:dyDescent="0.25">
      <c r="A34" s="6">
        <v>39871</v>
      </c>
      <c r="B34" s="17">
        <v>248753.36</v>
      </c>
      <c r="C34">
        <v>440.48</v>
      </c>
    </row>
    <row r="35" spans="1:3" x14ac:dyDescent="0.25">
      <c r="A35" s="6">
        <v>39872</v>
      </c>
      <c r="B35" s="17">
        <v>248753.36</v>
      </c>
      <c r="C35">
        <v>440.48</v>
      </c>
    </row>
    <row r="36" spans="1:3" x14ac:dyDescent="0.25">
      <c r="A36" s="6">
        <v>39873</v>
      </c>
      <c r="B36" s="17">
        <v>248753.36</v>
      </c>
      <c r="C36">
        <v>440.48</v>
      </c>
    </row>
    <row r="37" spans="1:3" x14ac:dyDescent="0.25">
      <c r="A37" s="6">
        <v>39874</v>
      </c>
      <c r="B37" s="17">
        <v>253990.37</v>
      </c>
      <c r="C37">
        <v>449.72</v>
      </c>
    </row>
    <row r="38" spans="1:3" x14ac:dyDescent="0.25">
      <c r="A38" s="6">
        <v>39875</v>
      </c>
      <c r="B38" s="17">
        <v>254283.27</v>
      </c>
      <c r="C38">
        <v>450.24</v>
      </c>
    </row>
    <row r="39" spans="1:3" x14ac:dyDescent="0.25">
      <c r="A39" s="6">
        <v>39876</v>
      </c>
      <c r="B39" s="17">
        <v>241337.08</v>
      </c>
      <c r="C39">
        <v>427.28</v>
      </c>
    </row>
    <row r="40" spans="1:3" x14ac:dyDescent="0.25">
      <c r="A40" s="6">
        <v>39877</v>
      </c>
      <c r="B40" s="17">
        <v>243722.82</v>
      </c>
      <c r="C40">
        <v>431.52</v>
      </c>
    </row>
    <row r="41" spans="1:3" x14ac:dyDescent="0.25">
      <c r="A41" s="6">
        <v>39878</v>
      </c>
      <c r="B41" s="17">
        <v>244329.07</v>
      </c>
      <c r="C41">
        <v>432.56</v>
      </c>
    </row>
    <row r="42" spans="1:3" x14ac:dyDescent="0.25">
      <c r="A42" s="6">
        <v>39879</v>
      </c>
      <c r="B42" s="17">
        <v>244329.07</v>
      </c>
      <c r="C42">
        <v>432.56</v>
      </c>
    </row>
    <row r="43" spans="1:3" x14ac:dyDescent="0.25">
      <c r="A43" s="6">
        <v>39880</v>
      </c>
      <c r="B43" s="17">
        <v>244329.07</v>
      </c>
      <c r="C43">
        <v>432.56</v>
      </c>
    </row>
    <row r="44" spans="1:3" x14ac:dyDescent="0.25">
      <c r="A44" s="6">
        <v>39881</v>
      </c>
      <c r="B44" s="17">
        <v>244522.48</v>
      </c>
      <c r="C44">
        <v>432.88</v>
      </c>
    </row>
    <row r="45" spans="1:3" x14ac:dyDescent="0.25">
      <c r="A45" s="6">
        <v>39882</v>
      </c>
      <c r="B45" s="17">
        <v>230807.89</v>
      </c>
      <c r="C45">
        <v>408.6</v>
      </c>
    </row>
    <row r="46" spans="1:3" x14ac:dyDescent="0.25">
      <c r="A46" s="6">
        <v>39883</v>
      </c>
      <c r="B46" s="17">
        <v>229190.46</v>
      </c>
      <c r="C46">
        <v>405.72</v>
      </c>
    </row>
    <row r="47" spans="1:3" x14ac:dyDescent="0.25">
      <c r="A47" s="6">
        <v>39884</v>
      </c>
      <c r="B47" s="17">
        <v>227477.39</v>
      </c>
      <c r="C47">
        <v>402.68</v>
      </c>
    </row>
    <row r="48" spans="1:3" x14ac:dyDescent="0.25">
      <c r="A48" s="6">
        <v>39885</v>
      </c>
      <c r="B48" s="17">
        <v>229697.34</v>
      </c>
      <c r="C48">
        <v>406.6</v>
      </c>
    </row>
    <row r="49" spans="1:3" x14ac:dyDescent="0.25">
      <c r="A49" s="6">
        <v>39886</v>
      </c>
      <c r="B49" s="17">
        <v>229697.34</v>
      </c>
      <c r="C49">
        <v>406.6</v>
      </c>
    </row>
    <row r="50" spans="1:3" x14ac:dyDescent="0.25">
      <c r="A50" s="6">
        <v>39887</v>
      </c>
      <c r="B50" s="17">
        <v>229697.34</v>
      </c>
      <c r="C50">
        <v>406.6</v>
      </c>
    </row>
    <row r="51" spans="1:3" x14ac:dyDescent="0.25">
      <c r="A51" s="6">
        <v>39888</v>
      </c>
      <c r="B51" s="17">
        <v>232467.48</v>
      </c>
      <c r="C51">
        <v>411.48</v>
      </c>
    </row>
    <row r="52" spans="1:3" x14ac:dyDescent="0.25">
      <c r="A52" s="6">
        <v>39889</v>
      </c>
      <c r="B52" s="17">
        <v>230434.46</v>
      </c>
      <c r="C52">
        <v>407.88</v>
      </c>
    </row>
    <row r="53" spans="1:3" x14ac:dyDescent="0.25">
      <c r="A53" s="6">
        <v>39890</v>
      </c>
      <c r="B53" s="17">
        <v>232640.67</v>
      </c>
      <c r="C53">
        <v>411.76</v>
      </c>
    </row>
    <row r="54" spans="1:3" x14ac:dyDescent="0.25">
      <c r="A54" s="6">
        <v>39891</v>
      </c>
      <c r="B54" s="17">
        <v>241735.3</v>
      </c>
      <c r="C54">
        <v>427.84</v>
      </c>
    </row>
    <row r="55" spans="1:3" x14ac:dyDescent="0.25">
      <c r="A55" s="6">
        <v>39892</v>
      </c>
      <c r="B55" s="17">
        <v>252701.54</v>
      </c>
      <c r="C55">
        <v>447.24</v>
      </c>
    </row>
    <row r="56" spans="1:3" x14ac:dyDescent="0.25">
      <c r="A56" s="6">
        <v>39893</v>
      </c>
      <c r="B56" s="17">
        <v>252701.54</v>
      </c>
      <c r="C56">
        <v>447.24</v>
      </c>
    </row>
    <row r="57" spans="1:3" x14ac:dyDescent="0.25">
      <c r="A57" s="6">
        <v>39894</v>
      </c>
      <c r="B57" s="17">
        <v>252701.54</v>
      </c>
      <c r="C57">
        <v>447.24</v>
      </c>
    </row>
    <row r="58" spans="1:3" x14ac:dyDescent="0.25">
      <c r="A58" s="6">
        <v>39895</v>
      </c>
      <c r="B58" s="17">
        <v>243134.27</v>
      </c>
      <c r="C58">
        <v>430.28</v>
      </c>
    </row>
    <row r="59" spans="1:3" x14ac:dyDescent="0.25">
      <c r="A59" s="6">
        <v>39896</v>
      </c>
      <c r="B59" s="17">
        <v>245745.42</v>
      </c>
      <c r="C59">
        <v>434.88</v>
      </c>
    </row>
    <row r="60" spans="1:3" x14ac:dyDescent="0.25">
      <c r="A60" s="6">
        <v>39897</v>
      </c>
      <c r="B60" s="17">
        <v>244640.65</v>
      </c>
      <c r="C60">
        <v>432.92</v>
      </c>
    </row>
    <row r="61" spans="1:3" x14ac:dyDescent="0.25">
      <c r="A61" s="6">
        <v>39898</v>
      </c>
      <c r="B61" s="17">
        <v>241419.41</v>
      </c>
      <c r="C61">
        <v>427.2</v>
      </c>
    </row>
    <row r="62" spans="1:3" x14ac:dyDescent="0.25">
      <c r="A62" s="6">
        <v>39899</v>
      </c>
      <c r="B62" s="17">
        <v>248157.35</v>
      </c>
      <c r="C62">
        <v>439.12</v>
      </c>
    </row>
    <row r="63" spans="1:3" x14ac:dyDescent="0.25">
      <c r="A63" s="6">
        <v>39900</v>
      </c>
      <c r="B63" s="17">
        <v>248157.35</v>
      </c>
      <c r="C63">
        <v>439.12</v>
      </c>
    </row>
    <row r="64" spans="1:3" x14ac:dyDescent="0.25">
      <c r="A64" s="6">
        <v>39901</v>
      </c>
      <c r="B64" s="17">
        <v>248157.35</v>
      </c>
      <c r="C64">
        <v>439.12</v>
      </c>
    </row>
    <row r="65" spans="1:3" x14ac:dyDescent="0.25">
      <c r="A65" s="6">
        <v>39902</v>
      </c>
      <c r="B65" s="17">
        <v>256389.11</v>
      </c>
      <c r="C65">
        <v>453.68</v>
      </c>
    </row>
    <row r="66" spans="1:3" x14ac:dyDescent="0.25">
      <c r="A66" s="6">
        <v>39903</v>
      </c>
      <c r="B66" s="17">
        <v>255184.28</v>
      </c>
      <c r="C66">
        <v>451.52</v>
      </c>
    </row>
    <row r="67" spans="1:3" x14ac:dyDescent="0.25">
      <c r="A67" s="6">
        <v>39904</v>
      </c>
      <c r="B67" s="17">
        <v>252210.93</v>
      </c>
      <c r="C67">
        <v>446.24</v>
      </c>
    </row>
    <row r="68" spans="1:3" x14ac:dyDescent="0.25">
      <c r="A68" s="6">
        <v>39905</v>
      </c>
      <c r="B68" s="17">
        <v>253169.71</v>
      </c>
      <c r="C68">
        <v>447.92</v>
      </c>
    </row>
    <row r="69" spans="1:3" x14ac:dyDescent="0.25">
      <c r="A69" s="6">
        <v>39906</v>
      </c>
      <c r="B69" s="17">
        <v>251539.65</v>
      </c>
      <c r="C69">
        <v>445.04</v>
      </c>
    </row>
    <row r="70" spans="1:3" x14ac:dyDescent="0.25">
      <c r="A70" s="6">
        <v>39907</v>
      </c>
      <c r="B70" s="17">
        <v>251539.65</v>
      </c>
      <c r="C70">
        <v>445.04</v>
      </c>
    </row>
    <row r="71" spans="1:3" x14ac:dyDescent="0.25">
      <c r="A71" s="6">
        <v>39908</v>
      </c>
      <c r="B71" s="17">
        <v>251539.65</v>
      </c>
      <c r="C71">
        <v>445</v>
      </c>
    </row>
    <row r="72" spans="1:3" x14ac:dyDescent="0.25">
      <c r="A72" s="6">
        <v>39909</v>
      </c>
      <c r="B72" s="17">
        <v>253771.94</v>
      </c>
      <c r="C72">
        <v>448.96</v>
      </c>
    </row>
    <row r="73" spans="1:3" x14ac:dyDescent="0.25">
      <c r="A73" s="6">
        <v>39910</v>
      </c>
      <c r="B73" s="17">
        <v>255796.42</v>
      </c>
      <c r="C73">
        <v>452.52</v>
      </c>
    </row>
    <row r="74" spans="1:3" x14ac:dyDescent="0.25">
      <c r="A74" s="6">
        <v>39911</v>
      </c>
      <c r="B74" s="17">
        <v>254503.84</v>
      </c>
      <c r="C74">
        <v>450.24</v>
      </c>
    </row>
    <row r="75" spans="1:3" x14ac:dyDescent="0.25">
      <c r="A75" s="6">
        <v>39912</v>
      </c>
      <c r="B75" s="17">
        <v>248248.81</v>
      </c>
      <c r="C75">
        <v>439.16</v>
      </c>
    </row>
    <row r="76" spans="1:3" x14ac:dyDescent="0.25">
      <c r="A76" s="6">
        <v>39913</v>
      </c>
      <c r="B76" s="17">
        <v>248248.81</v>
      </c>
      <c r="C76">
        <v>439.12</v>
      </c>
    </row>
    <row r="77" spans="1:3" x14ac:dyDescent="0.25">
      <c r="A77" s="6">
        <v>39914</v>
      </c>
      <c r="B77" s="17">
        <v>248248.81</v>
      </c>
      <c r="C77">
        <v>439.12</v>
      </c>
    </row>
    <row r="78" spans="1:3" x14ac:dyDescent="0.25">
      <c r="A78" s="6">
        <v>39915</v>
      </c>
      <c r="B78" s="17">
        <v>248248.81</v>
      </c>
      <c r="C78">
        <v>439.12</v>
      </c>
    </row>
    <row r="79" spans="1:3" x14ac:dyDescent="0.25">
      <c r="A79" s="6">
        <v>39916</v>
      </c>
      <c r="B79" s="17">
        <v>248423.42</v>
      </c>
      <c r="C79">
        <v>439.4</v>
      </c>
    </row>
    <row r="80" spans="1:3" x14ac:dyDescent="0.25">
      <c r="A80" s="6">
        <v>39917</v>
      </c>
      <c r="B80" s="17">
        <v>249135.42</v>
      </c>
      <c r="C80">
        <v>440.68</v>
      </c>
    </row>
    <row r="81" spans="1:3" x14ac:dyDescent="0.25">
      <c r="A81" s="6">
        <v>39918</v>
      </c>
      <c r="B81" s="17">
        <v>247098.97</v>
      </c>
      <c r="C81">
        <v>437.04</v>
      </c>
    </row>
    <row r="82" spans="1:3" x14ac:dyDescent="0.25">
      <c r="A82" s="6">
        <v>39919</v>
      </c>
      <c r="B82" s="17">
        <v>240791.96</v>
      </c>
      <c r="C82">
        <v>425.88</v>
      </c>
    </row>
    <row r="83" spans="1:3" x14ac:dyDescent="0.25">
      <c r="A83" s="6">
        <v>39920</v>
      </c>
      <c r="B83" s="17">
        <v>236140.18</v>
      </c>
      <c r="C83">
        <v>417.64</v>
      </c>
    </row>
    <row r="84" spans="1:3" x14ac:dyDescent="0.25">
      <c r="A84" s="6">
        <v>39921</v>
      </c>
      <c r="B84" s="17">
        <v>236140.18</v>
      </c>
      <c r="C84">
        <v>417.64</v>
      </c>
    </row>
    <row r="85" spans="1:3" x14ac:dyDescent="0.25">
      <c r="A85" s="6">
        <v>39922</v>
      </c>
      <c r="B85" s="17">
        <v>236140.18</v>
      </c>
      <c r="C85">
        <v>417.64</v>
      </c>
    </row>
    <row r="86" spans="1:3" x14ac:dyDescent="0.25">
      <c r="A86" s="6">
        <v>39923</v>
      </c>
      <c r="B86" s="17">
        <v>244145.71</v>
      </c>
      <c r="C86">
        <v>431.76</v>
      </c>
    </row>
    <row r="87" spans="1:3" x14ac:dyDescent="0.25">
      <c r="A87" s="6">
        <v>39924</v>
      </c>
      <c r="B87" s="17">
        <v>239650.45</v>
      </c>
      <c r="C87">
        <v>423.8</v>
      </c>
    </row>
    <row r="88" spans="1:3" x14ac:dyDescent="0.25">
      <c r="A88" s="6">
        <v>39925</v>
      </c>
      <c r="B88" s="17">
        <v>242164.04</v>
      </c>
      <c r="C88">
        <v>428.24</v>
      </c>
    </row>
    <row r="89" spans="1:3" x14ac:dyDescent="0.25">
      <c r="A89" s="6">
        <v>39926</v>
      </c>
      <c r="B89" s="17">
        <v>238483.04</v>
      </c>
      <c r="C89">
        <v>421.72</v>
      </c>
    </row>
    <row r="90" spans="1:3" x14ac:dyDescent="0.25">
      <c r="A90" s="6">
        <v>39927</v>
      </c>
      <c r="B90" s="17">
        <v>240142.63</v>
      </c>
      <c r="C90">
        <v>424.64</v>
      </c>
    </row>
    <row r="91" spans="1:3" x14ac:dyDescent="0.25">
      <c r="A91" s="6">
        <v>39928</v>
      </c>
      <c r="B91" s="17">
        <v>240142.63</v>
      </c>
      <c r="C91">
        <v>424.64</v>
      </c>
    </row>
    <row r="92" spans="1:3" x14ac:dyDescent="0.25">
      <c r="A92" s="6">
        <v>39929</v>
      </c>
      <c r="B92" s="17">
        <v>240142.63</v>
      </c>
      <c r="C92">
        <v>424.64</v>
      </c>
    </row>
    <row r="93" spans="1:3" x14ac:dyDescent="0.25">
      <c r="A93" s="6">
        <v>39930</v>
      </c>
      <c r="B93" s="17">
        <v>244697.09</v>
      </c>
      <c r="C93">
        <v>432.68</v>
      </c>
    </row>
    <row r="94" spans="1:3" x14ac:dyDescent="0.25">
      <c r="A94" s="6">
        <v>39931</v>
      </c>
      <c r="B94" s="17">
        <v>242234.48</v>
      </c>
      <c r="C94">
        <v>428.32</v>
      </c>
    </row>
    <row r="95" spans="1:3" x14ac:dyDescent="0.25">
      <c r="A95" s="6">
        <v>39932</v>
      </c>
      <c r="B95" s="17">
        <v>236559.03</v>
      </c>
      <c r="C95">
        <v>418.28</v>
      </c>
    </row>
    <row r="96" spans="1:3" x14ac:dyDescent="0.25">
      <c r="A96" s="6">
        <v>39933</v>
      </c>
      <c r="B96" s="17">
        <v>236835.16</v>
      </c>
      <c r="C96">
        <v>418.76</v>
      </c>
    </row>
    <row r="97" spans="1:3" x14ac:dyDescent="0.25">
      <c r="A97" s="6">
        <v>39934</v>
      </c>
      <c r="B97" s="17">
        <v>232913.52</v>
      </c>
      <c r="C97">
        <v>411.8</v>
      </c>
    </row>
    <row r="98" spans="1:3" x14ac:dyDescent="0.25">
      <c r="A98" s="6">
        <v>39935</v>
      </c>
      <c r="B98" s="17">
        <v>232913.52</v>
      </c>
      <c r="C98">
        <v>411.8</v>
      </c>
    </row>
    <row r="99" spans="1:3" x14ac:dyDescent="0.25">
      <c r="A99" s="6">
        <v>39936</v>
      </c>
      <c r="B99" s="17">
        <v>232913.52</v>
      </c>
      <c r="C99">
        <v>411.8</v>
      </c>
    </row>
    <row r="100" spans="1:3" x14ac:dyDescent="0.25">
      <c r="A100" s="6">
        <v>39937</v>
      </c>
      <c r="B100" s="17">
        <v>224270.12</v>
      </c>
      <c r="C100">
        <v>396.48</v>
      </c>
    </row>
    <row r="101" spans="1:3" x14ac:dyDescent="0.25">
      <c r="A101" s="6">
        <v>39938</v>
      </c>
      <c r="B101" s="17">
        <v>225514.51</v>
      </c>
      <c r="C101">
        <v>398.68</v>
      </c>
    </row>
    <row r="102" spans="1:3" x14ac:dyDescent="0.25">
      <c r="A102" s="6">
        <v>39939</v>
      </c>
      <c r="B102" s="17">
        <v>218783.63</v>
      </c>
      <c r="C102">
        <v>386.76</v>
      </c>
    </row>
    <row r="103" spans="1:3" x14ac:dyDescent="0.25">
      <c r="A103" s="6">
        <v>39940</v>
      </c>
      <c r="B103" s="17">
        <v>220436.7</v>
      </c>
      <c r="C103">
        <v>389.68</v>
      </c>
    </row>
    <row r="104" spans="1:3" x14ac:dyDescent="0.25">
      <c r="A104" s="6">
        <v>39941</v>
      </c>
      <c r="B104" s="17">
        <v>214819.53</v>
      </c>
      <c r="C104">
        <v>379.76</v>
      </c>
    </row>
    <row r="105" spans="1:3" x14ac:dyDescent="0.25">
      <c r="A105" s="6">
        <v>39942</v>
      </c>
      <c r="B105" s="17">
        <v>214819.53</v>
      </c>
      <c r="C105">
        <v>379.72</v>
      </c>
    </row>
    <row r="106" spans="1:3" x14ac:dyDescent="0.25">
      <c r="A106" s="6">
        <v>39943</v>
      </c>
      <c r="B106" s="17">
        <v>214819.53</v>
      </c>
      <c r="C106">
        <v>379.72</v>
      </c>
    </row>
    <row r="107" spans="1:3" x14ac:dyDescent="0.25">
      <c r="A107" s="6">
        <v>39944</v>
      </c>
      <c r="B107" s="17">
        <v>215558.59</v>
      </c>
      <c r="C107">
        <v>381.04</v>
      </c>
    </row>
    <row r="108" spans="1:3" x14ac:dyDescent="0.25">
      <c r="A108" s="6">
        <v>39945</v>
      </c>
      <c r="B108" s="17">
        <v>215589.84</v>
      </c>
      <c r="C108">
        <v>381.08</v>
      </c>
    </row>
    <row r="109" spans="1:3" x14ac:dyDescent="0.25">
      <c r="A109" s="6">
        <v>39946</v>
      </c>
      <c r="B109" s="17">
        <v>218902.78</v>
      </c>
      <c r="C109">
        <v>386.92</v>
      </c>
    </row>
    <row r="110" spans="1:3" x14ac:dyDescent="0.25">
      <c r="A110" s="6">
        <v>39947</v>
      </c>
      <c r="B110" s="17">
        <v>212241.06</v>
      </c>
      <c r="C110">
        <v>375.12</v>
      </c>
    </row>
    <row r="111" spans="1:3" x14ac:dyDescent="0.25">
      <c r="A111" s="6">
        <v>39948</v>
      </c>
      <c r="B111" s="17">
        <v>214470.23</v>
      </c>
      <c r="C111">
        <v>379.08</v>
      </c>
    </row>
    <row r="112" spans="1:3" x14ac:dyDescent="0.25">
      <c r="A112" s="6">
        <v>39949</v>
      </c>
      <c r="B112" s="17">
        <v>214470.23</v>
      </c>
      <c r="C112">
        <v>379.04</v>
      </c>
    </row>
    <row r="113" spans="1:3" x14ac:dyDescent="0.25">
      <c r="A113" s="6">
        <v>39950</v>
      </c>
      <c r="B113" s="17">
        <v>214470.23</v>
      </c>
      <c r="C113">
        <v>379.04</v>
      </c>
    </row>
    <row r="114" spans="1:3" x14ac:dyDescent="0.25">
      <c r="A114" s="6">
        <v>39951</v>
      </c>
      <c r="B114" s="17">
        <v>200054.59</v>
      </c>
      <c r="C114">
        <v>353.56</v>
      </c>
    </row>
    <row r="115" spans="1:3" x14ac:dyDescent="0.25">
      <c r="A115" s="6">
        <v>39952</v>
      </c>
      <c r="B115" s="17">
        <v>200589.06</v>
      </c>
      <c r="C115">
        <v>354.48</v>
      </c>
    </row>
    <row r="116" spans="1:3" x14ac:dyDescent="0.25">
      <c r="A116" s="6">
        <v>39953</v>
      </c>
      <c r="B116" s="17">
        <v>202633.63</v>
      </c>
      <c r="C116">
        <v>358.08</v>
      </c>
    </row>
    <row r="117" spans="1:3" x14ac:dyDescent="0.25">
      <c r="A117" s="6">
        <v>39954</v>
      </c>
      <c r="B117" s="17">
        <v>207515.02</v>
      </c>
      <c r="C117">
        <v>366.72</v>
      </c>
    </row>
    <row r="118" spans="1:3" x14ac:dyDescent="0.25">
      <c r="A118" s="6">
        <v>39955</v>
      </c>
      <c r="B118" s="17">
        <v>208139.97</v>
      </c>
      <c r="C118">
        <v>367.8</v>
      </c>
    </row>
    <row r="119" spans="1:3" x14ac:dyDescent="0.25">
      <c r="A119" s="6">
        <v>39956</v>
      </c>
      <c r="B119" s="17">
        <v>208139.97</v>
      </c>
      <c r="C119">
        <v>367.8</v>
      </c>
    </row>
    <row r="120" spans="1:3" x14ac:dyDescent="0.25">
      <c r="A120" s="6">
        <v>39957</v>
      </c>
      <c r="B120" s="17">
        <v>208139.97</v>
      </c>
      <c r="C120">
        <v>367.8</v>
      </c>
    </row>
    <row r="121" spans="1:3" x14ac:dyDescent="0.25">
      <c r="A121" s="6">
        <v>39958</v>
      </c>
      <c r="B121" s="17">
        <v>208139.97</v>
      </c>
      <c r="C121">
        <v>367.8</v>
      </c>
    </row>
    <row r="122" spans="1:3" x14ac:dyDescent="0.25">
      <c r="A122" s="6">
        <v>39959</v>
      </c>
      <c r="B122" s="17">
        <v>201821.84</v>
      </c>
      <c r="C122">
        <v>356.6</v>
      </c>
    </row>
    <row r="123" spans="1:3" x14ac:dyDescent="0.25">
      <c r="A123" s="6">
        <v>39960</v>
      </c>
      <c r="B123" s="17">
        <v>203186.03</v>
      </c>
      <c r="C123">
        <v>359</v>
      </c>
    </row>
    <row r="124" spans="1:3" x14ac:dyDescent="0.25">
      <c r="A124" s="6">
        <v>39961</v>
      </c>
      <c r="B124" s="17">
        <v>204034.38</v>
      </c>
      <c r="C124">
        <v>360.52</v>
      </c>
    </row>
    <row r="125" spans="1:3" x14ac:dyDescent="0.25">
      <c r="A125" s="6">
        <v>39962</v>
      </c>
      <c r="B125" s="17">
        <v>202225.02</v>
      </c>
      <c r="C125">
        <v>357.28</v>
      </c>
    </row>
    <row r="126" spans="1:3" x14ac:dyDescent="0.25">
      <c r="A126" s="6">
        <v>39963</v>
      </c>
      <c r="B126" s="17">
        <v>202225.02</v>
      </c>
      <c r="C126">
        <v>357.28</v>
      </c>
    </row>
    <row r="127" spans="1:3" x14ac:dyDescent="0.25">
      <c r="A127" s="6">
        <v>39964</v>
      </c>
      <c r="B127" s="17">
        <v>202225.02</v>
      </c>
      <c r="C127">
        <v>357.28</v>
      </c>
    </row>
    <row r="128" spans="1:3" x14ac:dyDescent="0.25">
      <c r="A128" s="6">
        <v>39965</v>
      </c>
      <c r="B128" s="17">
        <v>198108.14</v>
      </c>
      <c r="C128">
        <v>350</v>
      </c>
    </row>
    <row r="129" spans="1:3" x14ac:dyDescent="0.25">
      <c r="A129" s="6">
        <v>39966</v>
      </c>
      <c r="B129" s="17">
        <v>198297.15</v>
      </c>
      <c r="C129">
        <v>350.32</v>
      </c>
    </row>
    <row r="130" spans="1:3" x14ac:dyDescent="0.25">
      <c r="A130" s="6">
        <v>39967</v>
      </c>
      <c r="B130" s="17">
        <v>203970.78</v>
      </c>
      <c r="C130">
        <v>360.32</v>
      </c>
    </row>
    <row r="131" spans="1:3" x14ac:dyDescent="0.25">
      <c r="A131" s="6">
        <v>39968</v>
      </c>
      <c r="B131" s="17">
        <v>202446.13</v>
      </c>
      <c r="C131">
        <v>357.64</v>
      </c>
    </row>
    <row r="132" spans="1:3" x14ac:dyDescent="0.25">
      <c r="A132" s="6">
        <v>39969</v>
      </c>
      <c r="B132" s="17">
        <v>202790.19</v>
      </c>
      <c r="C132">
        <v>358.24</v>
      </c>
    </row>
    <row r="133" spans="1:3" x14ac:dyDescent="0.25">
      <c r="A133" s="6">
        <v>39970</v>
      </c>
      <c r="B133" s="17">
        <v>202790.19</v>
      </c>
      <c r="C133">
        <v>358.24</v>
      </c>
    </row>
    <row r="134" spans="1:3" x14ac:dyDescent="0.25">
      <c r="A134" s="6">
        <v>39971</v>
      </c>
      <c r="B134" s="17">
        <v>202790.19</v>
      </c>
      <c r="C134">
        <v>358.2</v>
      </c>
    </row>
    <row r="135" spans="1:3" x14ac:dyDescent="0.25">
      <c r="A135" s="6">
        <v>39972</v>
      </c>
      <c r="B135" s="17">
        <v>202632.38</v>
      </c>
      <c r="C135">
        <v>357.92</v>
      </c>
    </row>
    <row r="136" spans="1:3" x14ac:dyDescent="0.25">
      <c r="A136" s="6">
        <v>39973</v>
      </c>
      <c r="B136" s="17">
        <v>199297.04</v>
      </c>
      <c r="C136">
        <v>352.04</v>
      </c>
    </row>
    <row r="137" spans="1:3" x14ac:dyDescent="0.25">
      <c r="A137" s="6">
        <v>39974</v>
      </c>
      <c r="B137" s="17">
        <v>201909.02</v>
      </c>
      <c r="C137">
        <v>356.64</v>
      </c>
    </row>
    <row r="138" spans="1:3" x14ac:dyDescent="0.25">
      <c r="A138" s="6">
        <v>39975</v>
      </c>
      <c r="B138" s="17">
        <v>198159.76</v>
      </c>
      <c r="C138">
        <v>350</v>
      </c>
    </row>
    <row r="139" spans="1:3" x14ac:dyDescent="0.25">
      <c r="A139" s="6">
        <v>39976</v>
      </c>
      <c r="B139" s="17">
        <v>195890.04</v>
      </c>
      <c r="C139">
        <v>346</v>
      </c>
    </row>
    <row r="140" spans="1:3" x14ac:dyDescent="0.25">
      <c r="A140" s="6">
        <v>39977</v>
      </c>
      <c r="B140" s="17">
        <v>195890.04</v>
      </c>
      <c r="C140">
        <v>345.96</v>
      </c>
    </row>
    <row r="141" spans="1:3" x14ac:dyDescent="0.25">
      <c r="A141" s="6">
        <v>39978</v>
      </c>
      <c r="B141" s="17">
        <v>195890.04</v>
      </c>
      <c r="C141">
        <v>345.96</v>
      </c>
    </row>
    <row r="142" spans="1:3" x14ac:dyDescent="0.25">
      <c r="A142" s="6">
        <v>39979</v>
      </c>
      <c r="B142" s="17">
        <v>201042.55</v>
      </c>
      <c r="C142">
        <v>355.08</v>
      </c>
    </row>
    <row r="143" spans="1:3" x14ac:dyDescent="0.25">
      <c r="A143" s="6">
        <v>39980</v>
      </c>
      <c r="B143" s="17">
        <v>204694.26</v>
      </c>
      <c r="C143">
        <v>361.52</v>
      </c>
    </row>
    <row r="144" spans="1:3" x14ac:dyDescent="0.25">
      <c r="A144" s="6">
        <v>39981</v>
      </c>
      <c r="B144" s="17">
        <v>204585.65</v>
      </c>
      <c r="C144">
        <v>361.32</v>
      </c>
    </row>
    <row r="145" spans="1:3" x14ac:dyDescent="0.25">
      <c r="A145" s="6">
        <v>39982</v>
      </c>
      <c r="B145" s="17">
        <v>204102.57</v>
      </c>
      <c r="C145">
        <v>360.44</v>
      </c>
    </row>
    <row r="146" spans="1:3" x14ac:dyDescent="0.25">
      <c r="A146" s="6">
        <v>39983</v>
      </c>
      <c r="B146" s="17">
        <v>203600.83</v>
      </c>
      <c r="C146">
        <v>359.56</v>
      </c>
    </row>
    <row r="147" spans="1:3" x14ac:dyDescent="0.25">
      <c r="A147" s="6">
        <v>39984</v>
      </c>
      <c r="B147" s="17">
        <v>203600.83</v>
      </c>
      <c r="C147">
        <v>359.52</v>
      </c>
    </row>
    <row r="148" spans="1:3" x14ac:dyDescent="0.25">
      <c r="A148" s="6">
        <v>39985</v>
      </c>
      <c r="B148" s="17">
        <v>203600.83</v>
      </c>
      <c r="C148">
        <v>359.52</v>
      </c>
    </row>
    <row r="149" spans="1:3" x14ac:dyDescent="0.25">
      <c r="A149" s="6">
        <v>39986</v>
      </c>
      <c r="B149" s="17">
        <v>208089.29</v>
      </c>
      <c r="C149">
        <v>367.44</v>
      </c>
    </row>
    <row r="150" spans="1:3" x14ac:dyDescent="0.25">
      <c r="A150" s="6">
        <v>39987</v>
      </c>
      <c r="B150" s="17">
        <v>207083.56</v>
      </c>
      <c r="C150">
        <v>365.64</v>
      </c>
    </row>
    <row r="151" spans="1:3" x14ac:dyDescent="0.25">
      <c r="A151" s="6">
        <v>39988</v>
      </c>
      <c r="B151" s="17">
        <v>202362.63</v>
      </c>
      <c r="C151">
        <v>357.32</v>
      </c>
    </row>
    <row r="152" spans="1:3" x14ac:dyDescent="0.25">
      <c r="A152" s="6">
        <v>39989</v>
      </c>
      <c r="B152" s="17">
        <v>199256.37</v>
      </c>
      <c r="C152">
        <v>351.84</v>
      </c>
    </row>
    <row r="153" spans="1:3" x14ac:dyDescent="0.25">
      <c r="A153" s="6">
        <v>39990</v>
      </c>
      <c r="B153" s="17">
        <v>198583.39</v>
      </c>
      <c r="C153">
        <v>350.64</v>
      </c>
    </row>
    <row r="154" spans="1:3" x14ac:dyDescent="0.25">
      <c r="A154" s="6">
        <v>39991</v>
      </c>
      <c r="B154" s="17">
        <v>198583.39</v>
      </c>
      <c r="C154">
        <v>350.6</v>
      </c>
    </row>
    <row r="155" spans="1:3" x14ac:dyDescent="0.25">
      <c r="A155" s="6">
        <v>39992</v>
      </c>
      <c r="B155" s="17">
        <v>198583.39</v>
      </c>
      <c r="C155">
        <v>350.6</v>
      </c>
    </row>
    <row r="156" spans="1:3" x14ac:dyDescent="0.25">
      <c r="A156" s="6">
        <v>39993</v>
      </c>
      <c r="B156" s="17">
        <v>194953.32</v>
      </c>
      <c r="C156">
        <v>344.2</v>
      </c>
    </row>
    <row r="157" spans="1:3" x14ac:dyDescent="0.25">
      <c r="A157" s="6">
        <v>39994</v>
      </c>
      <c r="B157" s="17">
        <v>195133.36</v>
      </c>
      <c r="C157">
        <v>344.48</v>
      </c>
    </row>
    <row r="158" spans="1:3" x14ac:dyDescent="0.25">
      <c r="A158" s="6">
        <v>39995</v>
      </c>
      <c r="B158" s="17">
        <v>193316.32</v>
      </c>
      <c r="C158">
        <v>341.28</v>
      </c>
    </row>
    <row r="159" spans="1:3" x14ac:dyDescent="0.25">
      <c r="A159" s="6">
        <v>39996</v>
      </c>
      <c r="B159" s="17">
        <v>198967.61</v>
      </c>
      <c r="C159">
        <v>351.24</v>
      </c>
    </row>
    <row r="160" spans="1:3" x14ac:dyDescent="0.25">
      <c r="A160" s="6">
        <v>39997</v>
      </c>
      <c r="B160" s="17">
        <v>198967.61</v>
      </c>
      <c r="C160">
        <v>351.24</v>
      </c>
    </row>
    <row r="161" spans="1:3" x14ac:dyDescent="0.25">
      <c r="A161" s="6">
        <v>39998</v>
      </c>
      <c r="B161" s="17">
        <v>198967.61</v>
      </c>
      <c r="C161">
        <v>351.24</v>
      </c>
    </row>
    <row r="162" spans="1:3" x14ac:dyDescent="0.25">
      <c r="A162" s="6">
        <v>39999</v>
      </c>
      <c r="B162" s="17">
        <v>198967.61</v>
      </c>
      <c r="C162">
        <v>351.24</v>
      </c>
    </row>
    <row r="163" spans="1:3" x14ac:dyDescent="0.25">
      <c r="A163" s="6">
        <v>40000</v>
      </c>
      <c r="B163" s="17">
        <v>199302.89</v>
      </c>
      <c r="C163">
        <v>351.8</v>
      </c>
    </row>
    <row r="164" spans="1:3" x14ac:dyDescent="0.25">
      <c r="A164" s="6">
        <v>40001</v>
      </c>
      <c r="B164" s="17">
        <v>204032.49</v>
      </c>
      <c r="C164">
        <v>360.16</v>
      </c>
    </row>
    <row r="165" spans="1:3" x14ac:dyDescent="0.25">
      <c r="A165" s="6">
        <v>40002</v>
      </c>
      <c r="B165" s="17">
        <v>205930.01</v>
      </c>
      <c r="C165">
        <v>363.48</v>
      </c>
    </row>
    <row r="166" spans="1:3" x14ac:dyDescent="0.25">
      <c r="A166" s="6">
        <v>40003</v>
      </c>
      <c r="B166" s="17">
        <v>205530.37</v>
      </c>
      <c r="C166">
        <v>362.76</v>
      </c>
    </row>
    <row r="167" spans="1:3" x14ac:dyDescent="0.25">
      <c r="A167" s="6">
        <v>40004</v>
      </c>
      <c r="B167" s="17">
        <v>206453.28</v>
      </c>
      <c r="C167">
        <v>364.4</v>
      </c>
    </row>
    <row r="168" spans="1:3" x14ac:dyDescent="0.25">
      <c r="A168" s="6">
        <v>40005</v>
      </c>
      <c r="B168" s="17">
        <v>206453.28</v>
      </c>
      <c r="C168">
        <v>364.4</v>
      </c>
    </row>
    <row r="169" spans="1:3" x14ac:dyDescent="0.25">
      <c r="A169" s="6">
        <v>40006</v>
      </c>
      <c r="B169" s="17">
        <v>206453.28</v>
      </c>
      <c r="C169">
        <v>364.36</v>
      </c>
    </row>
    <row r="170" spans="1:3" x14ac:dyDescent="0.25">
      <c r="A170" s="6">
        <v>40007</v>
      </c>
      <c r="B170" s="17">
        <v>204283.85</v>
      </c>
      <c r="C170">
        <v>360.52</v>
      </c>
    </row>
    <row r="171" spans="1:3" x14ac:dyDescent="0.25">
      <c r="A171" s="6">
        <v>40008</v>
      </c>
      <c r="B171" s="17">
        <v>203232.43</v>
      </c>
      <c r="C171">
        <v>358.68</v>
      </c>
    </row>
    <row r="172" spans="1:3" x14ac:dyDescent="0.25">
      <c r="A172" s="6">
        <v>40009</v>
      </c>
      <c r="B172" s="17">
        <v>198601.3</v>
      </c>
      <c r="C172">
        <v>350.48</v>
      </c>
    </row>
    <row r="173" spans="1:3" x14ac:dyDescent="0.25">
      <c r="A173" s="6">
        <v>40010</v>
      </c>
      <c r="B173" s="17">
        <v>196790.95</v>
      </c>
      <c r="C173">
        <v>347.28</v>
      </c>
    </row>
    <row r="174" spans="1:3" x14ac:dyDescent="0.25">
      <c r="A174" s="6">
        <v>40011</v>
      </c>
      <c r="B174" s="17">
        <v>197998.56</v>
      </c>
      <c r="C174">
        <v>349.4</v>
      </c>
    </row>
    <row r="175" spans="1:3" x14ac:dyDescent="0.25">
      <c r="A175" s="6">
        <v>40012</v>
      </c>
      <c r="B175" s="17">
        <v>197998.56</v>
      </c>
      <c r="C175">
        <v>349.4</v>
      </c>
    </row>
    <row r="176" spans="1:3" x14ac:dyDescent="0.25">
      <c r="A176" s="6">
        <v>40013</v>
      </c>
      <c r="B176" s="17">
        <v>197998.56</v>
      </c>
      <c r="C176">
        <v>349.4</v>
      </c>
    </row>
    <row r="177" spans="1:3" x14ac:dyDescent="0.25">
      <c r="A177" s="6">
        <v>40014</v>
      </c>
      <c r="B177" s="17">
        <v>192774.97</v>
      </c>
      <c r="C177">
        <v>340.16</v>
      </c>
    </row>
    <row r="178" spans="1:3" x14ac:dyDescent="0.25">
      <c r="A178" s="6">
        <v>40015</v>
      </c>
      <c r="B178" s="17">
        <v>191443.28</v>
      </c>
      <c r="C178">
        <v>337.8</v>
      </c>
    </row>
    <row r="179" spans="1:3" x14ac:dyDescent="0.25">
      <c r="A179" s="6">
        <v>40016</v>
      </c>
      <c r="B179" s="17">
        <v>190110.97</v>
      </c>
      <c r="C179">
        <v>335.44</v>
      </c>
    </row>
    <row r="180" spans="1:3" x14ac:dyDescent="0.25">
      <c r="A180" s="6">
        <v>40017</v>
      </c>
      <c r="B180" s="17">
        <v>188622.91</v>
      </c>
      <c r="C180">
        <v>332.8</v>
      </c>
    </row>
    <row r="181" spans="1:3" x14ac:dyDescent="0.25">
      <c r="A181" s="6">
        <v>40018</v>
      </c>
      <c r="B181" s="17">
        <v>188412.7</v>
      </c>
      <c r="C181">
        <v>332.44</v>
      </c>
    </row>
    <row r="182" spans="1:3" x14ac:dyDescent="0.25">
      <c r="A182" s="6">
        <v>40019</v>
      </c>
      <c r="B182" s="17">
        <v>188412.7</v>
      </c>
      <c r="C182">
        <v>332.44</v>
      </c>
    </row>
    <row r="183" spans="1:3" x14ac:dyDescent="0.25">
      <c r="A183" s="6">
        <v>40020</v>
      </c>
      <c r="B183" s="17">
        <v>188412.7</v>
      </c>
      <c r="C183">
        <v>332.44</v>
      </c>
    </row>
    <row r="184" spans="1:3" x14ac:dyDescent="0.25">
      <c r="A184" s="6">
        <v>40021</v>
      </c>
      <c r="B184" s="17">
        <v>190767.57</v>
      </c>
      <c r="C184">
        <v>336.56</v>
      </c>
    </row>
    <row r="185" spans="1:3" x14ac:dyDescent="0.25">
      <c r="A185" s="6">
        <v>40022</v>
      </c>
      <c r="B185" s="17">
        <v>194928.76</v>
      </c>
      <c r="C185">
        <v>343.92</v>
      </c>
    </row>
    <row r="186" spans="1:3" x14ac:dyDescent="0.25">
      <c r="A186" s="6">
        <v>40023</v>
      </c>
      <c r="B186" s="17">
        <v>195319.25</v>
      </c>
      <c r="C186">
        <v>344.6</v>
      </c>
    </row>
    <row r="187" spans="1:3" x14ac:dyDescent="0.25">
      <c r="A187" s="6">
        <v>40024</v>
      </c>
      <c r="B187" s="17">
        <v>192615.4</v>
      </c>
      <c r="C187">
        <v>339.8</v>
      </c>
    </row>
    <row r="188" spans="1:3" x14ac:dyDescent="0.25">
      <c r="A188" s="6">
        <v>40025</v>
      </c>
      <c r="B188" s="17">
        <v>195144.09</v>
      </c>
      <c r="C188">
        <v>344.24</v>
      </c>
    </row>
    <row r="189" spans="1:3" x14ac:dyDescent="0.25">
      <c r="A189" s="6">
        <v>40026</v>
      </c>
      <c r="B189" s="17">
        <v>195144.09</v>
      </c>
      <c r="C189">
        <v>344.24</v>
      </c>
    </row>
    <row r="190" spans="1:3" x14ac:dyDescent="0.25">
      <c r="A190" s="6">
        <v>40027</v>
      </c>
      <c r="B190" s="17">
        <v>195144.09</v>
      </c>
      <c r="C190">
        <v>344.24</v>
      </c>
    </row>
    <row r="191" spans="1:3" x14ac:dyDescent="0.25">
      <c r="A191" s="6">
        <v>40028</v>
      </c>
      <c r="B191" s="17">
        <v>192563.08</v>
      </c>
      <c r="C191">
        <v>339.68</v>
      </c>
    </row>
    <row r="192" spans="1:3" x14ac:dyDescent="0.25">
      <c r="A192" s="6">
        <v>40029</v>
      </c>
      <c r="B192" s="17">
        <v>191995.85</v>
      </c>
      <c r="C192">
        <v>338.68</v>
      </c>
    </row>
    <row r="193" spans="1:3" x14ac:dyDescent="0.25">
      <c r="A193" s="6">
        <v>40030</v>
      </c>
      <c r="B193" s="17">
        <v>192052.53</v>
      </c>
      <c r="C193">
        <v>338.76</v>
      </c>
    </row>
    <row r="194" spans="1:3" x14ac:dyDescent="0.25">
      <c r="A194" s="6">
        <v>40031</v>
      </c>
      <c r="B194" s="17">
        <v>193530.08</v>
      </c>
      <c r="C194">
        <v>341.36</v>
      </c>
    </row>
    <row r="195" spans="1:3" x14ac:dyDescent="0.25">
      <c r="A195" s="6">
        <v>40032</v>
      </c>
      <c r="B195" s="17">
        <v>189451.34</v>
      </c>
      <c r="C195">
        <v>334.16</v>
      </c>
    </row>
    <row r="196" spans="1:3" x14ac:dyDescent="0.25">
      <c r="A196" s="6">
        <v>40033</v>
      </c>
      <c r="B196" s="17">
        <v>189451.34</v>
      </c>
      <c r="C196">
        <v>334.16</v>
      </c>
    </row>
    <row r="197" spans="1:3" x14ac:dyDescent="0.25">
      <c r="A197" s="6">
        <v>40034</v>
      </c>
      <c r="B197" s="17">
        <v>189451.34</v>
      </c>
      <c r="C197">
        <v>334.16</v>
      </c>
    </row>
    <row r="198" spans="1:3" x14ac:dyDescent="0.25">
      <c r="A198" s="6">
        <v>40035</v>
      </c>
      <c r="B198" s="17">
        <v>190045.12</v>
      </c>
      <c r="C198">
        <v>335.2</v>
      </c>
    </row>
    <row r="199" spans="1:3" x14ac:dyDescent="0.25">
      <c r="A199" s="6">
        <v>40036</v>
      </c>
      <c r="B199" s="17">
        <v>192644.56</v>
      </c>
      <c r="C199">
        <v>339.76</v>
      </c>
    </row>
    <row r="200" spans="1:3" x14ac:dyDescent="0.25">
      <c r="A200" s="6">
        <v>40037</v>
      </c>
      <c r="B200" s="17">
        <v>190944.44</v>
      </c>
      <c r="C200">
        <v>336.76</v>
      </c>
    </row>
    <row r="201" spans="1:3" x14ac:dyDescent="0.25">
      <c r="A201" s="6">
        <v>40038</v>
      </c>
      <c r="B201" s="17">
        <v>190900.78</v>
      </c>
      <c r="C201">
        <v>336.68</v>
      </c>
    </row>
    <row r="202" spans="1:3" x14ac:dyDescent="0.25">
      <c r="A202" s="6">
        <v>40039</v>
      </c>
      <c r="B202" s="17">
        <v>190343.77</v>
      </c>
      <c r="C202">
        <v>335.68</v>
      </c>
    </row>
    <row r="203" spans="1:3" x14ac:dyDescent="0.25">
      <c r="A203" s="6">
        <v>40040</v>
      </c>
      <c r="B203" s="17">
        <v>190343.77</v>
      </c>
      <c r="C203">
        <v>335.68</v>
      </c>
    </row>
    <row r="204" spans="1:3" x14ac:dyDescent="0.25">
      <c r="A204" s="6">
        <v>40041</v>
      </c>
      <c r="B204" s="17">
        <v>190343.77</v>
      </c>
      <c r="C204">
        <v>335.64</v>
      </c>
    </row>
    <row r="205" spans="1:3" x14ac:dyDescent="0.25">
      <c r="A205" s="6">
        <v>40042</v>
      </c>
      <c r="B205" s="17">
        <v>200224.4</v>
      </c>
      <c r="C205">
        <v>353.08</v>
      </c>
    </row>
    <row r="206" spans="1:3" x14ac:dyDescent="0.25">
      <c r="A206" s="6">
        <v>40043</v>
      </c>
      <c r="B206" s="17">
        <v>198321.91</v>
      </c>
      <c r="C206">
        <v>349.72</v>
      </c>
    </row>
    <row r="207" spans="1:3" x14ac:dyDescent="0.25">
      <c r="A207" s="6">
        <v>40044</v>
      </c>
      <c r="B207" s="17">
        <v>197652.89</v>
      </c>
      <c r="C207">
        <v>348.52</v>
      </c>
    </row>
    <row r="208" spans="1:3" x14ac:dyDescent="0.25">
      <c r="A208" s="6">
        <v>40045</v>
      </c>
      <c r="B208" s="17">
        <v>196267.22</v>
      </c>
      <c r="C208">
        <v>346.08</v>
      </c>
    </row>
    <row r="209" spans="1:3" x14ac:dyDescent="0.25">
      <c r="A209" s="6">
        <v>40046</v>
      </c>
      <c r="B209" s="17">
        <v>194534.91</v>
      </c>
      <c r="C209">
        <v>343</v>
      </c>
    </row>
    <row r="210" spans="1:3" x14ac:dyDescent="0.25">
      <c r="A210" s="6">
        <v>40047</v>
      </c>
      <c r="B210" s="17">
        <v>194534.91</v>
      </c>
      <c r="C210">
        <v>343</v>
      </c>
    </row>
    <row r="211" spans="1:3" x14ac:dyDescent="0.25">
      <c r="A211" s="6">
        <v>40048</v>
      </c>
      <c r="B211" s="17">
        <v>194534.91</v>
      </c>
      <c r="C211">
        <v>343</v>
      </c>
    </row>
    <row r="212" spans="1:3" x14ac:dyDescent="0.25">
      <c r="A212" s="6">
        <v>40049</v>
      </c>
      <c r="B212" s="17">
        <v>194590.71</v>
      </c>
      <c r="C212">
        <v>343.08</v>
      </c>
    </row>
    <row r="213" spans="1:3" x14ac:dyDescent="0.25">
      <c r="A213" s="6">
        <v>40050</v>
      </c>
      <c r="B213" s="17">
        <v>196019.58</v>
      </c>
      <c r="C213">
        <v>345.6</v>
      </c>
    </row>
    <row r="214" spans="1:3" x14ac:dyDescent="0.25">
      <c r="A214" s="6">
        <v>40051</v>
      </c>
      <c r="B214" s="17">
        <v>197695.38</v>
      </c>
      <c r="C214">
        <v>348.52</v>
      </c>
    </row>
    <row r="215" spans="1:3" x14ac:dyDescent="0.25">
      <c r="A215" s="6">
        <v>40052</v>
      </c>
      <c r="B215" s="17">
        <v>196985.11</v>
      </c>
      <c r="C215">
        <v>347.28</v>
      </c>
    </row>
    <row r="216" spans="1:3" x14ac:dyDescent="0.25">
      <c r="A216" s="6">
        <v>40053</v>
      </c>
      <c r="B216" s="17">
        <v>197391.52</v>
      </c>
      <c r="C216">
        <v>348</v>
      </c>
    </row>
    <row r="217" spans="1:3" x14ac:dyDescent="0.25">
      <c r="A217" s="6">
        <v>40054</v>
      </c>
      <c r="B217" s="17">
        <v>197391.52</v>
      </c>
      <c r="C217">
        <v>347.96</v>
      </c>
    </row>
    <row r="218" spans="1:3" x14ac:dyDescent="0.25">
      <c r="A218" s="6">
        <v>40055</v>
      </c>
      <c r="B218" s="17">
        <v>197391.52</v>
      </c>
      <c r="C218">
        <v>347.96</v>
      </c>
    </row>
    <row r="219" spans="1:3" x14ac:dyDescent="0.25">
      <c r="A219" s="6">
        <v>40056</v>
      </c>
      <c r="B219" s="17">
        <v>199562.97</v>
      </c>
      <c r="C219">
        <v>351.8</v>
      </c>
    </row>
    <row r="220" spans="1:3" x14ac:dyDescent="0.25">
      <c r="A220" s="6">
        <v>40057</v>
      </c>
      <c r="B220" s="17">
        <v>204095.45</v>
      </c>
      <c r="C220">
        <v>359.76</v>
      </c>
    </row>
    <row r="221" spans="1:3" x14ac:dyDescent="0.25">
      <c r="A221" s="6">
        <v>40058</v>
      </c>
      <c r="B221" s="17">
        <v>206265.34</v>
      </c>
      <c r="C221">
        <v>363.6</v>
      </c>
    </row>
    <row r="222" spans="1:3" x14ac:dyDescent="0.25">
      <c r="A222" s="6">
        <v>40059</v>
      </c>
      <c r="B222" s="17">
        <v>200381.13</v>
      </c>
      <c r="C222">
        <v>353.2</v>
      </c>
    </row>
    <row r="223" spans="1:3" x14ac:dyDescent="0.25">
      <c r="A223" s="6">
        <v>40060</v>
      </c>
      <c r="B223" s="17">
        <v>197495.1</v>
      </c>
      <c r="C223">
        <v>348.12</v>
      </c>
    </row>
    <row r="224" spans="1:3" x14ac:dyDescent="0.25">
      <c r="A224" s="6">
        <v>40061</v>
      </c>
      <c r="B224" s="17">
        <v>197495.1</v>
      </c>
      <c r="C224">
        <v>348.08</v>
      </c>
    </row>
    <row r="225" spans="1:3" x14ac:dyDescent="0.25">
      <c r="A225" s="6">
        <v>40062</v>
      </c>
      <c r="B225" s="17">
        <v>197495.1</v>
      </c>
      <c r="C225">
        <v>348.08</v>
      </c>
    </row>
    <row r="226" spans="1:3" x14ac:dyDescent="0.25">
      <c r="A226" s="6">
        <v>40063</v>
      </c>
      <c r="B226" s="17">
        <v>197495.1</v>
      </c>
      <c r="C226">
        <v>348.08</v>
      </c>
    </row>
    <row r="227" spans="1:3" x14ac:dyDescent="0.25">
      <c r="A227" s="6">
        <v>40064</v>
      </c>
      <c r="B227" s="17">
        <v>195717.04</v>
      </c>
      <c r="C227">
        <v>344.96</v>
      </c>
    </row>
    <row r="228" spans="1:3" x14ac:dyDescent="0.25">
      <c r="A228" s="6">
        <v>40065</v>
      </c>
      <c r="B228" s="17">
        <v>194007.28</v>
      </c>
      <c r="C228">
        <v>341.92</v>
      </c>
    </row>
    <row r="229" spans="1:3" x14ac:dyDescent="0.25">
      <c r="A229" s="6">
        <v>40066</v>
      </c>
      <c r="B229" s="17">
        <v>190940.68</v>
      </c>
      <c r="C229">
        <v>336.52</v>
      </c>
    </row>
    <row r="230" spans="1:3" x14ac:dyDescent="0.25">
      <c r="A230" s="6">
        <v>40067</v>
      </c>
      <c r="B230" s="17">
        <v>192726.79</v>
      </c>
      <c r="C230">
        <v>339.64</v>
      </c>
    </row>
    <row r="231" spans="1:3" x14ac:dyDescent="0.25">
      <c r="A231" s="6">
        <v>40068</v>
      </c>
      <c r="B231" s="17">
        <v>192726.79</v>
      </c>
      <c r="C231">
        <v>339.64</v>
      </c>
    </row>
    <row r="232" spans="1:3" x14ac:dyDescent="0.25">
      <c r="A232" s="6">
        <v>40069</v>
      </c>
      <c r="B232" s="17">
        <v>192726.79</v>
      </c>
      <c r="C232">
        <v>339.64</v>
      </c>
    </row>
    <row r="233" spans="1:3" x14ac:dyDescent="0.25">
      <c r="A233" s="6">
        <v>40070</v>
      </c>
      <c r="B233" s="17">
        <v>191379</v>
      </c>
      <c r="C233">
        <v>337.24</v>
      </c>
    </row>
    <row r="234" spans="1:3" x14ac:dyDescent="0.25">
      <c r="A234" s="6">
        <v>40071</v>
      </c>
      <c r="B234" s="17">
        <v>190740.28</v>
      </c>
      <c r="C234">
        <v>336.12</v>
      </c>
    </row>
    <row r="235" spans="1:3" x14ac:dyDescent="0.25">
      <c r="A235" s="6">
        <v>40072</v>
      </c>
      <c r="B235" s="17">
        <v>188624.14</v>
      </c>
      <c r="C235">
        <v>332.36</v>
      </c>
    </row>
    <row r="236" spans="1:3" x14ac:dyDescent="0.25">
      <c r="A236" s="6">
        <v>40073</v>
      </c>
      <c r="B236" s="17">
        <v>189257.57</v>
      </c>
      <c r="C236">
        <v>333.48</v>
      </c>
    </row>
    <row r="237" spans="1:3" x14ac:dyDescent="0.25">
      <c r="A237" s="6">
        <v>40074</v>
      </c>
      <c r="B237" s="17">
        <v>190808.95</v>
      </c>
      <c r="C237">
        <v>336.2</v>
      </c>
    </row>
    <row r="238" spans="1:3" x14ac:dyDescent="0.25">
      <c r="A238" s="6">
        <v>40075</v>
      </c>
      <c r="B238" s="17">
        <v>190808.95</v>
      </c>
      <c r="C238">
        <v>336.2</v>
      </c>
    </row>
    <row r="239" spans="1:3" x14ac:dyDescent="0.25">
      <c r="A239" s="6">
        <v>40076</v>
      </c>
      <c r="B239" s="17">
        <v>190808.95</v>
      </c>
      <c r="C239">
        <v>336.2</v>
      </c>
    </row>
    <row r="240" spans="1:3" x14ac:dyDescent="0.25">
      <c r="A240" s="6">
        <v>40077</v>
      </c>
      <c r="B240" s="17">
        <v>191519.63</v>
      </c>
      <c r="C240">
        <v>337.44</v>
      </c>
    </row>
    <row r="241" spans="1:3" x14ac:dyDescent="0.25">
      <c r="A241" s="6">
        <v>40078</v>
      </c>
      <c r="B241" s="17">
        <v>191515.71</v>
      </c>
      <c r="C241">
        <v>337.44</v>
      </c>
    </row>
    <row r="242" spans="1:3" x14ac:dyDescent="0.25">
      <c r="A242" s="6">
        <v>40079</v>
      </c>
      <c r="B242" s="17">
        <v>190291</v>
      </c>
      <c r="C242">
        <v>335.24</v>
      </c>
    </row>
    <row r="243" spans="1:3" x14ac:dyDescent="0.25">
      <c r="A243" s="6">
        <v>40080</v>
      </c>
      <c r="B243" s="17">
        <v>194184.93</v>
      </c>
      <c r="C243">
        <v>342.12</v>
      </c>
    </row>
    <row r="244" spans="1:3" x14ac:dyDescent="0.25">
      <c r="A244" s="6">
        <v>40081</v>
      </c>
      <c r="B244" s="17">
        <v>194804.52</v>
      </c>
      <c r="C244">
        <v>343.2</v>
      </c>
    </row>
    <row r="245" spans="1:3" x14ac:dyDescent="0.25">
      <c r="A245" s="6">
        <v>40082</v>
      </c>
      <c r="B245" s="17">
        <v>194804.52</v>
      </c>
      <c r="C245">
        <v>343.2</v>
      </c>
    </row>
    <row r="246" spans="1:3" x14ac:dyDescent="0.25">
      <c r="A246" s="6">
        <v>40083</v>
      </c>
      <c r="B246" s="17">
        <v>194804.52</v>
      </c>
      <c r="C246">
        <v>343.16</v>
      </c>
    </row>
    <row r="247" spans="1:3" x14ac:dyDescent="0.25">
      <c r="A247" s="6">
        <v>40084</v>
      </c>
      <c r="B247" s="17">
        <v>191360.09</v>
      </c>
      <c r="C247">
        <v>337.08</v>
      </c>
    </row>
    <row r="248" spans="1:3" x14ac:dyDescent="0.25">
      <c r="A248" s="6">
        <v>40085</v>
      </c>
      <c r="B248" s="17">
        <v>191877.05</v>
      </c>
      <c r="C248">
        <v>338</v>
      </c>
    </row>
    <row r="249" spans="1:3" x14ac:dyDescent="0.25">
      <c r="A249" s="6">
        <v>40086</v>
      </c>
      <c r="B249" s="17">
        <v>192723.23</v>
      </c>
      <c r="C249">
        <v>339.48</v>
      </c>
    </row>
    <row r="250" spans="1:3" x14ac:dyDescent="0.25">
      <c r="A250" s="6">
        <v>40087</v>
      </c>
      <c r="B250" s="17">
        <v>197346.92</v>
      </c>
      <c r="C250">
        <v>347.6</v>
      </c>
    </row>
    <row r="251" spans="1:3" x14ac:dyDescent="0.25">
      <c r="A251" s="6">
        <v>40088</v>
      </c>
      <c r="B251" s="17">
        <v>196853.73</v>
      </c>
      <c r="C251">
        <v>346.76</v>
      </c>
    </row>
    <row r="252" spans="1:3" x14ac:dyDescent="0.25">
      <c r="A252" s="6">
        <v>40089</v>
      </c>
      <c r="B252" s="17">
        <v>196853.73</v>
      </c>
      <c r="C252">
        <v>346.72</v>
      </c>
    </row>
    <row r="253" spans="1:3" x14ac:dyDescent="0.25">
      <c r="A253" s="6">
        <v>40090</v>
      </c>
      <c r="B253" s="17">
        <v>196853.73</v>
      </c>
      <c r="C253">
        <v>346.72</v>
      </c>
    </row>
    <row r="254" spans="1:3" x14ac:dyDescent="0.25">
      <c r="A254" s="6">
        <v>40091</v>
      </c>
      <c r="B254" s="17">
        <v>193808.41</v>
      </c>
      <c r="C254">
        <v>341.36</v>
      </c>
    </row>
    <row r="255" spans="1:3" x14ac:dyDescent="0.25">
      <c r="A255" s="6">
        <v>40092</v>
      </c>
      <c r="B255" s="17">
        <v>190201.82</v>
      </c>
      <c r="C255">
        <v>335</v>
      </c>
    </row>
    <row r="256" spans="1:3" x14ac:dyDescent="0.25">
      <c r="A256" s="6">
        <v>40093</v>
      </c>
      <c r="B256" s="17">
        <v>189646.39</v>
      </c>
      <c r="C256">
        <v>334</v>
      </c>
    </row>
    <row r="257" spans="1:3" x14ac:dyDescent="0.25">
      <c r="A257" s="6">
        <v>40094</v>
      </c>
      <c r="B257" s="17">
        <v>187695.43</v>
      </c>
      <c r="C257">
        <v>330.56</v>
      </c>
    </row>
    <row r="258" spans="1:3" x14ac:dyDescent="0.25">
      <c r="A258" s="6">
        <v>40095</v>
      </c>
      <c r="B258" s="17">
        <v>185993.82</v>
      </c>
      <c r="C258">
        <v>327.56</v>
      </c>
    </row>
    <row r="259" spans="1:3" x14ac:dyDescent="0.25">
      <c r="A259" s="6">
        <v>40096</v>
      </c>
      <c r="B259" s="17">
        <v>185993.82</v>
      </c>
      <c r="C259">
        <v>327.56</v>
      </c>
    </row>
    <row r="260" spans="1:3" x14ac:dyDescent="0.25">
      <c r="A260" s="6">
        <v>40097</v>
      </c>
      <c r="B260" s="17">
        <v>185993.82</v>
      </c>
      <c r="C260">
        <v>327.56</v>
      </c>
    </row>
    <row r="261" spans="1:3" x14ac:dyDescent="0.25">
      <c r="A261" s="6">
        <v>40098</v>
      </c>
      <c r="B261" s="17">
        <v>184044.68</v>
      </c>
      <c r="C261">
        <v>324.08</v>
      </c>
    </row>
    <row r="262" spans="1:3" x14ac:dyDescent="0.25">
      <c r="A262" s="6">
        <v>40099</v>
      </c>
      <c r="B262" s="17">
        <v>183685.33</v>
      </c>
      <c r="C262">
        <v>323.44</v>
      </c>
    </row>
    <row r="263" spans="1:3" x14ac:dyDescent="0.25">
      <c r="A263" s="6">
        <v>40100</v>
      </c>
      <c r="B263" s="17">
        <v>183663.49</v>
      </c>
      <c r="C263">
        <v>323.39999999999998</v>
      </c>
    </row>
    <row r="264" spans="1:3" x14ac:dyDescent="0.25">
      <c r="A264" s="6">
        <v>40101</v>
      </c>
      <c r="B264" s="17">
        <v>180930.15</v>
      </c>
      <c r="C264">
        <v>318.60000000000002</v>
      </c>
    </row>
    <row r="265" spans="1:3" x14ac:dyDescent="0.25">
      <c r="A265" s="6">
        <v>40102</v>
      </c>
      <c r="B265" s="17">
        <v>182412.01</v>
      </c>
      <c r="C265">
        <v>321.2</v>
      </c>
    </row>
    <row r="266" spans="1:3" x14ac:dyDescent="0.25">
      <c r="A266" s="6">
        <v>40103</v>
      </c>
      <c r="B266" s="17">
        <v>182412.01</v>
      </c>
      <c r="C266">
        <v>321.2</v>
      </c>
    </row>
    <row r="267" spans="1:3" x14ac:dyDescent="0.25">
      <c r="A267" s="6">
        <v>40104</v>
      </c>
      <c r="B267" s="17">
        <v>182412.01</v>
      </c>
      <c r="C267">
        <v>321.16000000000003</v>
      </c>
    </row>
    <row r="268" spans="1:3" x14ac:dyDescent="0.25">
      <c r="A268" s="6">
        <v>40105</v>
      </c>
      <c r="B268" s="17">
        <v>180604.08</v>
      </c>
      <c r="C268">
        <v>318</v>
      </c>
    </row>
    <row r="269" spans="1:3" x14ac:dyDescent="0.25">
      <c r="A269" s="6">
        <v>40106</v>
      </c>
      <c r="B269" s="17">
        <v>179953.04</v>
      </c>
      <c r="C269">
        <v>316.83999999999997</v>
      </c>
    </row>
    <row r="270" spans="1:3" x14ac:dyDescent="0.25">
      <c r="A270" s="6">
        <v>40107</v>
      </c>
      <c r="B270" s="17">
        <v>179842.7</v>
      </c>
      <c r="C270">
        <v>316.64</v>
      </c>
    </row>
    <row r="271" spans="1:3" x14ac:dyDescent="0.25">
      <c r="A271" s="6">
        <v>40108</v>
      </c>
      <c r="B271" s="17">
        <v>176958.31</v>
      </c>
      <c r="C271">
        <v>311.56</v>
      </c>
    </row>
    <row r="272" spans="1:3" x14ac:dyDescent="0.25">
      <c r="A272" s="6">
        <v>40109</v>
      </c>
      <c r="B272" s="17">
        <v>179173.58</v>
      </c>
      <c r="C272">
        <v>315.44</v>
      </c>
    </row>
    <row r="273" spans="1:3" x14ac:dyDescent="0.25">
      <c r="A273" s="6">
        <v>40110</v>
      </c>
      <c r="B273" s="17">
        <v>179173.58</v>
      </c>
      <c r="C273">
        <v>315.44</v>
      </c>
    </row>
    <row r="274" spans="1:3" x14ac:dyDescent="0.25">
      <c r="A274" s="6">
        <v>40111</v>
      </c>
      <c r="B274" s="17">
        <v>179173.58</v>
      </c>
      <c r="C274">
        <v>315.44</v>
      </c>
    </row>
    <row r="275" spans="1:3" x14ac:dyDescent="0.25">
      <c r="A275" s="6">
        <v>40112</v>
      </c>
      <c r="B275" s="17">
        <v>181943.48</v>
      </c>
      <c r="C275">
        <v>320.27999999999997</v>
      </c>
    </row>
    <row r="276" spans="1:3" x14ac:dyDescent="0.25">
      <c r="A276" s="6">
        <v>40113</v>
      </c>
      <c r="B276" s="17">
        <v>181700.2</v>
      </c>
      <c r="C276">
        <v>319.83999999999997</v>
      </c>
    </row>
    <row r="277" spans="1:3" x14ac:dyDescent="0.25">
      <c r="A277" s="6">
        <v>40114</v>
      </c>
      <c r="B277" s="17">
        <v>185493.5</v>
      </c>
      <c r="C277">
        <v>326.52</v>
      </c>
    </row>
    <row r="278" spans="1:3" x14ac:dyDescent="0.25">
      <c r="A278" s="6">
        <v>40115</v>
      </c>
      <c r="B278" s="17">
        <v>180831.08</v>
      </c>
      <c r="C278">
        <v>318.32</v>
      </c>
    </row>
    <row r="279" spans="1:3" x14ac:dyDescent="0.25">
      <c r="A279" s="6">
        <v>40116</v>
      </c>
      <c r="B279" s="17">
        <v>187992.04</v>
      </c>
      <c r="C279">
        <v>330.92</v>
      </c>
    </row>
    <row r="280" spans="1:3" x14ac:dyDescent="0.25">
      <c r="A280" s="6">
        <v>40117</v>
      </c>
      <c r="B280" s="17">
        <v>187992.04</v>
      </c>
      <c r="C280">
        <v>330.88</v>
      </c>
    </row>
    <row r="281" spans="1:3" x14ac:dyDescent="0.25">
      <c r="A281" s="6">
        <v>40118</v>
      </c>
      <c r="B281" s="17">
        <v>187992.04</v>
      </c>
      <c r="C281">
        <v>330.88</v>
      </c>
    </row>
    <row r="282" spans="1:3" x14ac:dyDescent="0.25">
      <c r="A282" s="6">
        <v>40119</v>
      </c>
      <c r="B282" s="17">
        <v>187683.07</v>
      </c>
      <c r="C282">
        <v>330.32</v>
      </c>
    </row>
    <row r="283" spans="1:3" x14ac:dyDescent="0.25">
      <c r="A283" s="6">
        <v>40120</v>
      </c>
      <c r="B283" s="17">
        <v>189245.61</v>
      </c>
      <c r="C283">
        <v>333.08</v>
      </c>
    </row>
    <row r="284" spans="1:3" x14ac:dyDescent="0.25">
      <c r="A284" s="6">
        <v>40121</v>
      </c>
      <c r="B284" s="17">
        <v>186807.62</v>
      </c>
      <c r="C284">
        <v>328.8</v>
      </c>
    </row>
    <row r="285" spans="1:3" x14ac:dyDescent="0.25">
      <c r="A285" s="6">
        <v>40122</v>
      </c>
      <c r="B285" s="17">
        <v>184368.97</v>
      </c>
      <c r="C285">
        <v>324.48</v>
      </c>
    </row>
    <row r="286" spans="1:3" x14ac:dyDescent="0.25">
      <c r="A286" s="6">
        <v>40123</v>
      </c>
      <c r="B286" s="17">
        <v>183371.25</v>
      </c>
      <c r="C286">
        <v>322.72000000000003</v>
      </c>
    </row>
    <row r="287" spans="1:3" x14ac:dyDescent="0.25">
      <c r="A287" s="6">
        <v>40124</v>
      </c>
      <c r="B287" s="17">
        <v>183371.25</v>
      </c>
      <c r="C287">
        <v>322.72000000000003</v>
      </c>
    </row>
    <row r="288" spans="1:3" x14ac:dyDescent="0.25">
      <c r="A288" s="6">
        <v>40125</v>
      </c>
      <c r="B288" s="17">
        <v>183371.25</v>
      </c>
      <c r="C288">
        <v>322.72000000000003</v>
      </c>
    </row>
    <row r="289" spans="1:3" x14ac:dyDescent="0.25">
      <c r="A289" s="6">
        <v>40126</v>
      </c>
      <c r="B289" s="17">
        <v>179778.83</v>
      </c>
      <c r="C289">
        <v>316.36</v>
      </c>
    </row>
    <row r="290" spans="1:3" x14ac:dyDescent="0.25">
      <c r="A290" s="6">
        <v>40127</v>
      </c>
      <c r="B290" s="17">
        <v>181254.2</v>
      </c>
      <c r="C290">
        <v>318.95999999999998</v>
      </c>
    </row>
    <row r="291" spans="1:3" x14ac:dyDescent="0.25">
      <c r="A291" s="6">
        <v>40128</v>
      </c>
      <c r="B291" s="17">
        <v>183361.81</v>
      </c>
      <c r="C291">
        <v>322.68</v>
      </c>
    </row>
    <row r="292" spans="1:3" x14ac:dyDescent="0.25">
      <c r="A292" s="6">
        <v>40129</v>
      </c>
      <c r="B292" s="17">
        <v>186489.9</v>
      </c>
      <c r="C292">
        <v>328.16</v>
      </c>
    </row>
    <row r="293" spans="1:3" x14ac:dyDescent="0.25">
      <c r="A293" s="6">
        <v>40130</v>
      </c>
      <c r="B293" s="17">
        <v>185663.88</v>
      </c>
      <c r="C293">
        <v>326.68</v>
      </c>
    </row>
    <row r="294" spans="1:3" x14ac:dyDescent="0.25">
      <c r="A294" s="6">
        <v>40131</v>
      </c>
      <c r="B294" s="17">
        <v>185663.88</v>
      </c>
      <c r="C294">
        <v>326.68</v>
      </c>
    </row>
    <row r="295" spans="1:3" x14ac:dyDescent="0.25">
      <c r="A295" s="6">
        <v>40132</v>
      </c>
      <c r="B295" s="17">
        <v>185663.88</v>
      </c>
      <c r="C295">
        <v>326.68</v>
      </c>
    </row>
    <row r="296" spans="1:3" x14ac:dyDescent="0.25">
      <c r="A296" s="6">
        <v>40133</v>
      </c>
      <c r="B296" s="17">
        <v>184234.06</v>
      </c>
      <c r="C296">
        <v>324.16000000000003</v>
      </c>
    </row>
    <row r="297" spans="1:3" x14ac:dyDescent="0.25">
      <c r="A297" s="6">
        <v>40134</v>
      </c>
      <c r="B297" s="17">
        <v>185005.27</v>
      </c>
      <c r="C297">
        <v>325.52</v>
      </c>
    </row>
    <row r="298" spans="1:3" x14ac:dyDescent="0.25">
      <c r="A298" s="6">
        <v>40135</v>
      </c>
      <c r="B298" s="17">
        <v>185227.43</v>
      </c>
      <c r="C298">
        <v>325.88</v>
      </c>
    </row>
    <row r="299" spans="1:3" x14ac:dyDescent="0.25">
      <c r="A299" s="6">
        <v>40136</v>
      </c>
      <c r="B299" s="17">
        <v>186996.56</v>
      </c>
      <c r="C299">
        <v>329</v>
      </c>
    </row>
    <row r="300" spans="1:3" x14ac:dyDescent="0.25">
      <c r="A300" s="6">
        <v>40137</v>
      </c>
      <c r="B300" s="17">
        <v>186897.66</v>
      </c>
      <c r="C300">
        <v>328.8</v>
      </c>
    </row>
    <row r="301" spans="1:3" x14ac:dyDescent="0.25">
      <c r="A301" s="6">
        <v>40138</v>
      </c>
      <c r="B301" s="17">
        <v>186897.66</v>
      </c>
      <c r="C301">
        <v>328.8</v>
      </c>
    </row>
    <row r="302" spans="1:3" x14ac:dyDescent="0.25">
      <c r="A302" s="6">
        <v>40139</v>
      </c>
      <c r="B302" s="17">
        <v>186897.66</v>
      </c>
      <c r="C302">
        <v>328.8</v>
      </c>
    </row>
    <row r="303" spans="1:3" x14ac:dyDescent="0.25">
      <c r="A303" s="6">
        <v>40140</v>
      </c>
      <c r="B303" s="17">
        <v>184178.25</v>
      </c>
      <c r="C303">
        <v>324</v>
      </c>
    </row>
    <row r="304" spans="1:3" x14ac:dyDescent="0.25">
      <c r="A304" s="6">
        <v>40141</v>
      </c>
      <c r="B304" s="17">
        <v>183623.91</v>
      </c>
      <c r="C304">
        <v>323.04000000000002</v>
      </c>
    </row>
    <row r="305" spans="1:3" x14ac:dyDescent="0.25">
      <c r="A305" s="6">
        <v>40142</v>
      </c>
      <c r="B305" s="17">
        <v>183040.44</v>
      </c>
      <c r="C305">
        <v>322</v>
      </c>
    </row>
    <row r="306" spans="1:3" x14ac:dyDescent="0.25">
      <c r="A306" s="6">
        <v>40143</v>
      </c>
      <c r="B306" s="17">
        <v>183040.44</v>
      </c>
      <c r="C306">
        <v>321.95999999999998</v>
      </c>
    </row>
    <row r="307" spans="1:3" x14ac:dyDescent="0.25">
      <c r="A307" s="6">
        <v>40144</v>
      </c>
      <c r="B307" s="17">
        <v>189151.53</v>
      </c>
      <c r="C307">
        <v>332.72</v>
      </c>
    </row>
    <row r="308" spans="1:3" x14ac:dyDescent="0.25">
      <c r="A308" s="6">
        <v>40145</v>
      </c>
      <c r="B308" s="17">
        <v>189151.53</v>
      </c>
      <c r="C308">
        <v>332.72</v>
      </c>
    </row>
    <row r="309" spans="1:3" x14ac:dyDescent="0.25">
      <c r="A309" s="6">
        <v>40146</v>
      </c>
      <c r="B309" s="17">
        <v>189151.53</v>
      </c>
      <c r="C309">
        <v>332.72</v>
      </c>
    </row>
    <row r="310" spans="1:3" x14ac:dyDescent="0.25">
      <c r="A310" s="6">
        <v>40147</v>
      </c>
      <c r="B310" s="17">
        <v>189677.5</v>
      </c>
      <c r="C310">
        <v>333.64</v>
      </c>
    </row>
    <row r="311" spans="1:3" x14ac:dyDescent="0.25">
      <c r="A311" s="6">
        <v>40148</v>
      </c>
      <c r="B311" s="17">
        <v>185731.68</v>
      </c>
      <c r="C311">
        <v>326.68</v>
      </c>
    </row>
    <row r="312" spans="1:3" x14ac:dyDescent="0.25">
      <c r="A312" s="6">
        <v>40149</v>
      </c>
      <c r="B312" s="17">
        <v>186397.48</v>
      </c>
      <c r="C312">
        <v>327.84</v>
      </c>
    </row>
    <row r="313" spans="1:3" x14ac:dyDescent="0.25">
      <c r="A313" s="6">
        <v>40150</v>
      </c>
      <c r="B313" s="17">
        <v>186292.71</v>
      </c>
      <c r="C313">
        <v>327.64</v>
      </c>
    </row>
    <row r="314" spans="1:3" x14ac:dyDescent="0.25">
      <c r="A314" s="6">
        <v>40151</v>
      </c>
      <c r="B314" s="17">
        <v>186024.49</v>
      </c>
      <c r="C314">
        <v>327.16000000000003</v>
      </c>
    </row>
    <row r="315" spans="1:3" x14ac:dyDescent="0.25">
      <c r="A315" s="6">
        <v>40152</v>
      </c>
      <c r="B315" s="17">
        <v>186024.49</v>
      </c>
      <c r="C315">
        <v>327.16000000000003</v>
      </c>
    </row>
    <row r="316" spans="1:3" x14ac:dyDescent="0.25">
      <c r="A316" s="6">
        <v>40153</v>
      </c>
      <c r="B316" s="17">
        <v>186024.49</v>
      </c>
      <c r="C316">
        <v>327.16000000000003</v>
      </c>
    </row>
    <row r="317" spans="1:3" x14ac:dyDescent="0.25">
      <c r="A317" s="6">
        <v>40154</v>
      </c>
      <c r="B317" s="17">
        <v>185844.46</v>
      </c>
      <c r="C317">
        <v>326.83999999999997</v>
      </c>
    </row>
    <row r="318" spans="1:3" x14ac:dyDescent="0.25">
      <c r="A318" s="6">
        <v>40155</v>
      </c>
      <c r="B318" s="17">
        <v>189580.52</v>
      </c>
      <c r="C318">
        <v>333.4</v>
      </c>
    </row>
    <row r="319" spans="1:3" x14ac:dyDescent="0.25">
      <c r="A319" s="6">
        <v>40156</v>
      </c>
      <c r="B319" s="17">
        <v>189166.37</v>
      </c>
      <c r="C319">
        <v>332.64</v>
      </c>
    </row>
    <row r="320" spans="1:3" x14ac:dyDescent="0.25">
      <c r="A320" s="6">
        <v>40157</v>
      </c>
      <c r="B320" s="17">
        <v>188746.39</v>
      </c>
      <c r="C320">
        <v>331.92</v>
      </c>
    </row>
    <row r="321" spans="1:3" x14ac:dyDescent="0.25">
      <c r="A321" s="6">
        <v>40158</v>
      </c>
      <c r="B321" s="17">
        <v>188139.64</v>
      </c>
      <c r="C321">
        <v>330.84</v>
      </c>
    </row>
    <row r="322" spans="1:3" x14ac:dyDescent="0.25">
      <c r="A322" s="6">
        <v>40159</v>
      </c>
      <c r="B322" s="17">
        <v>188139.64</v>
      </c>
      <c r="C322">
        <v>330.8</v>
      </c>
    </row>
    <row r="323" spans="1:3" x14ac:dyDescent="0.25">
      <c r="A323" s="6">
        <v>40160</v>
      </c>
      <c r="B323" s="17">
        <v>188139.64</v>
      </c>
      <c r="C323">
        <v>330.8</v>
      </c>
    </row>
    <row r="324" spans="1:3" x14ac:dyDescent="0.25">
      <c r="A324" s="6">
        <v>40161</v>
      </c>
      <c r="B324" s="17">
        <v>187475.1</v>
      </c>
      <c r="C324">
        <v>329.64</v>
      </c>
    </row>
    <row r="325" spans="1:3" x14ac:dyDescent="0.25">
      <c r="A325" s="6">
        <v>40162</v>
      </c>
      <c r="B325" s="17">
        <v>185572.9</v>
      </c>
      <c r="C325">
        <v>326.27999999999997</v>
      </c>
    </row>
    <row r="326" spans="1:3" x14ac:dyDescent="0.25">
      <c r="A326" s="6">
        <v>40163</v>
      </c>
      <c r="B326" s="17">
        <v>183466.84</v>
      </c>
      <c r="C326">
        <v>322.56</v>
      </c>
    </row>
    <row r="327" spans="1:3" x14ac:dyDescent="0.25">
      <c r="A327" s="6">
        <v>40164</v>
      </c>
      <c r="B327" s="17">
        <v>185225.24</v>
      </c>
      <c r="C327">
        <v>325.64</v>
      </c>
    </row>
    <row r="328" spans="1:3" x14ac:dyDescent="0.25">
      <c r="A328" s="6">
        <v>40165</v>
      </c>
      <c r="B328" s="17">
        <v>182797.55</v>
      </c>
      <c r="C328">
        <v>321.36</v>
      </c>
    </row>
    <row r="329" spans="1:3" x14ac:dyDescent="0.25">
      <c r="A329" s="6">
        <v>40166</v>
      </c>
      <c r="B329" s="17">
        <v>182797.55</v>
      </c>
      <c r="C329">
        <v>321.36</v>
      </c>
    </row>
    <row r="330" spans="1:3" x14ac:dyDescent="0.25">
      <c r="A330" s="6">
        <v>40167</v>
      </c>
      <c r="B330" s="17">
        <v>182797.55</v>
      </c>
      <c r="C330">
        <v>321.36</v>
      </c>
    </row>
    <row r="331" spans="1:3" x14ac:dyDescent="0.25">
      <c r="A331" s="6">
        <v>40168</v>
      </c>
      <c r="B331" s="17">
        <v>177384.14</v>
      </c>
      <c r="C331">
        <v>311.83999999999997</v>
      </c>
    </row>
    <row r="332" spans="1:3" x14ac:dyDescent="0.25">
      <c r="A332" s="6">
        <v>40169</v>
      </c>
      <c r="B332" s="17">
        <v>174232.37</v>
      </c>
      <c r="C332">
        <v>306.27999999999997</v>
      </c>
    </row>
    <row r="333" spans="1:3" x14ac:dyDescent="0.25">
      <c r="A333" s="6">
        <v>40170</v>
      </c>
      <c r="B333" s="17">
        <v>173135.33</v>
      </c>
      <c r="C333">
        <v>304.36</v>
      </c>
    </row>
    <row r="334" spans="1:3" x14ac:dyDescent="0.25">
      <c r="A334" s="6">
        <v>40171</v>
      </c>
      <c r="B334" s="17">
        <v>171937.81</v>
      </c>
      <c r="C334">
        <v>302.24</v>
      </c>
    </row>
    <row r="335" spans="1:3" x14ac:dyDescent="0.25">
      <c r="A335" s="6">
        <v>40172</v>
      </c>
      <c r="B335" s="17">
        <v>171937.81</v>
      </c>
      <c r="C335">
        <v>302.24</v>
      </c>
    </row>
    <row r="336" spans="1:3" x14ac:dyDescent="0.25">
      <c r="A336" s="6">
        <v>40173</v>
      </c>
      <c r="B336" s="17">
        <v>171937.81</v>
      </c>
      <c r="C336">
        <v>302.24</v>
      </c>
    </row>
    <row r="337" spans="1:3" x14ac:dyDescent="0.25">
      <c r="A337" s="6">
        <v>40174</v>
      </c>
      <c r="B337" s="17">
        <v>171937.81</v>
      </c>
      <c r="C337">
        <v>302.2</v>
      </c>
    </row>
    <row r="338" spans="1:3" x14ac:dyDescent="0.25">
      <c r="A338" s="6">
        <v>40175</v>
      </c>
      <c r="B338" s="17">
        <v>171088.64000000001</v>
      </c>
      <c r="C338">
        <v>300.72000000000003</v>
      </c>
    </row>
    <row r="339" spans="1:3" x14ac:dyDescent="0.25">
      <c r="A339" s="6">
        <v>40176</v>
      </c>
      <c r="B339" s="17">
        <v>170344.43</v>
      </c>
      <c r="C339">
        <v>299.39999999999998</v>
      </c>
    </row>
    <row r="340" spans="1:3" x14ac:dyDescent="0.25">
      <c r="A340" s="6">
        <v>40177</v>
      </c>
      <c r="B340" s="17">
        <v>172070.83</v>
      </c>
      <c r="C340">
        <v>302.44</v>
      </c>
    </row>
    <row r="341" spans="1:3" x14ac:dyDescent="0.25">
      <c r="A341" s="6">
        <v>40178</v>
      </c>
      <c r="B341" s="17">
        <v>174889.06</v>
      </c>
      <c r="C341">
        <v>307.36</v>
      </c>
    </row>
    <row r="342" spans="1:3" x14ac:dyDescent="0.25">
      <c r="A342" s="6">
        <v>40179</v>
      </c>
      <c r="B342" s="17">
        <v>174889.06</v>
      </c>
      <c r="C342">
        <v>307.36</v>
      </c>
    </row>
    <row r="343" spans="1:3" x14ac:dyDescent="0.25">
      <c r="A343" s="6">
        <v>40180</v>
      </c>
      <c r="B343" s="17">
        <v>174889.06</v>
      </c>
      <c r="C343">
        <v>307.36</v>
      </c>
    </row>
    <row r="344" spans="1:3" x14ac:dyDescent="0.25">
      <c r="A344" s="6">
        <v>40181</v>
      </c>
      <c r="B344" s="17">
        <v>174889.06</v>
      </c>
      <c r="C344">
        <v>307.36</v>
      </c>
    </row>
    <row r="345" spans="1:3" x14ac:dyDescent="0.25">
      <c r="A345" s="6">
        <v>40182</v>
      </c>
      <c r="B345" s="17">
        <v>171127.76</v>
      </c>
      <c r="C345">
        <v>300.72000000000003</v>
      </c>
    </row>
    <row r="346" spans="1:3" x14ac:dyDescent="0.25">
      <c r="A346" s="6">
        <v>40183</v>
      </c>
      <c r="B346" s="17">
        <v>169357.19</v>
      </c>
      <c r="C346">
        <v>297.60000000000002</v>
      </c>
    </row>
    <row r="347" spans="1:3" x14ac:dyDescent="0.25">
      <c r="A347" s="6">
        <v>40184</v>
      </c>
      <c r="B347" s="17">
        <v>166323.99</v>
      </c>
      <c r="C347">
        <v>292.27999999999997</v>
      </c>
    </row>
    <row r="348" spans="1:3" x14ac:dyDescent="0.25">
      <c r="A348" s="6">
        <v>40185</v>
      </c>
      <c r="B348" s="17">
        <v>164996.35</v>
      </c>
      <c r="C348">
        <v>289.95999999999998</v>
      </c>
    </row>
    <row r="349" spans="1:3" x14ac:dyDescent="0.25">
      <c r="A349" s="6">
        <v>40186</v>
      </c>
      <c r="B349" s="17">
        <v>163527.98000000001</v>
      </c>
      <c r="C349">
        <v>287.36</v>
      </c>
    </row>
    <row r="350" spans="1:3" x14ac:dyDescent="0.25">
      <c r="A350" s="6">
        <v>40187</v>
      </c>
      <c r="B350" s="17">
        <v>163527.98000000001</v>
      </c>
      <c r="C350">
        <v>287.36</v>
      </c>
    </row>
    <row r="351" spans="1:3" x14ac:dyDescent="0.25">
      <c r="A351" s="6">
        <v>40188</v>
      </c>
      <c r="B351" s="17">
        <v>163527.98000000001</v>
      </c>
      <c r="C351">
        <v>287.32</v>
      </c>
    </row>
    <row r="352" spans="1:3" x14ac:dyDescent="0.25">
      <c r="A352" s="6">
        <v>40189</v>
      </c>
      <c r="B352" s="17">
        <v>161758.91</v>
      </c>
      <c r="C352">
        <v>284.24</v>
      </c>
    </row>
    <row r="353" spans="1:3" x14ac:dyDescent="0.25">
      <c r="A353" s="6">
        <v>40190</v>
      </c>
      <c r="B353" s="17">
        <v>162422.76</v>
      </c>
      <c r="C353">
        <v>285.39999999999998</v>
      </c>
    </row>
    <row r="354" spans="1:3" x14ac:dyDescent="0.25">
      <c r="A354" s="6">
        <v>40191</v>
      </c>
      <c r="B354" s="17">
        <v>162071.07</v>
      </c>
      <c r="C354">
        <v>284.76</v>
      </c>
    </row>
    <row r="355" spans="1:3" x14ac:dyDescent="0.25">
      <c r="A355" s="6">
        <v>40192</v>
      </c>
      <c r="B355" s="17">
        <v>159277.1</v>
      </c>
      <c r="C355">
        <v>279.83999999999997</v>
      </c>
    </row>
    <row r="356" spans="1:3" x14ac:dyDescent="0.25">
      <c r="A356" s="6">
        <v>40193</v>
      </c>
      <c r="B356" s="17">
        <v>161507.88</v>
      </c>
      <c r="C356">
        <v>283.76</v>
      </c>
    </row>
    <row r="357" spans="1:3" x14ac:dyDescent="0.25">
      <c r="A357" s="6">
        <v>40194</v>
      </c>
      <c r="B357" s="17">
        <v>161507.88</v>
      </c>
      <c r="C357">
        <v>283.76</v>
      </c>
    </row>
    <row r="358" spans="1:3" x14ac:dyDescent="0.25">
      <c r="A358" s="6">
        <v>40195</v>
      </c>
      <c r="B358" s="17">
        <v>161507.88</v>
      </c>
      <c r="C358">
        <v>283.76</v>
      </c>
    </row>
    <row r="359" spans="1:3" x14ac:dyDescent="0.25">
      <c r="A359" s="6">
        <v>40196</v>
      </c>
      <c r="B359" s="17">
        <v>161507.88</v>
      </c>
      <c r="C359">
        <v>283.72000000000003</v>
      </c>
    </row>
    <row r="360" spans="1:3" x14ac:dyDescent="0.25">
      <c r="A360" s="6">
        <v>40197</v>
      </c>
      <c r="B360" s="17">
        <v>157977.68</v>
      </c>
      <c r="C360">
        <v>277.52</v>
      </c>
    </row>
    <row r="361" spans="1:3" x14ac:dyDescent="0.25">
      <c r="A361" s="6">
        <v>40198</v>
      </c>
      <c r="B361" s="17">
        <v>158088.42000000001</v>
      </c>
      <c r="C361">
        <v>277.72000000000003</v>
      </c>
    </row>
    <row r="362" spans="1:3" x14ac:dyDescent="0.25">
      <c r="A362" s="6">
        <v>40199</v>
      </c>
      <c r="B362" s="17">
        <v>162373.13</v>
      </c>
      <c r="C362">
        <v>285.24</v>
      </c>
    </row>
    <row r="363" spans="1:3" x14ac:dyDescent="0.25">
      <c r="A363" s="6">
        <v>40200</v>
      </c>
      <c r="B363" s="17">
        <v>168424.89</v>
      </c>
      <c r="C363">
        <v>295.83999999999997</v>
      </c>
    </row>
    <row r="364" spans="1:3" x14ac:dyDescent="0.25">
      <c r="A364" s="6">
        <v>40201</v>
      </c>
      <c r="B364" s="17">
        <v>168424.89</v>
      </c>
      <c r="C364">
        <v>295.83999999999997</v>
      </c>
    </row>
    <row r="365" spans="1:3" x14ac:dyDescent="0.25">
      <c r="A365" s="6">
        <v>40202</v>
      </c>
      <c r="B365" s="17">
        <v>168424.89</v>
      </c>
      <c r="C365">
        <v>295.83999999999997</v>
      </c>
    </row>
    <row r="366" spans="1:3" x14ac:dyDescent="0.25">
      <c r="A366" s="6">
        <v>40203</v>
      </c>
      <c r="B366" s="17">
        <v>166379.43</v>
      </c>
      <c r="C366">
        <v>292.24</v>
      </c>
    </row>
    <row r="367" spans="1:3" x14ac:dyDescent="0.25">
      <c r="A367" s="6">
        <v>40204</v>
      </c>
      <c r="B367" s="17">
        <v>167699.23000000001</v>
      </c>
      <c r="C367">
        <v>294.56</v>
      </c>
    </row>
    <row r="368" spans="1:3" x14ac:dyDescent="0.25">
      <c r="A368" s="6">
        <v>40205</v>
      </c>
      <c r="B368" s="17">
        <v>166292.6</v>
      </c>
      <c r="C368">
        <v>292.08</v>
      </c>
    </row>
    <row r="369" spans="1:3" x14ac:dyDescent="0.25">
      <c r="A369" s="6">
        <v>40206</v>
      </c>
      <c r="B369" s="17">
        <v>166624.25</v>
      </c>
      <c r="C369">
        <v>292.64</v>
      </c>
    </row>
    <row r="370" spans="1:3" x14ac:dyDescent="0.25">
      <c r="A370" s="6">
        <v>40207</v>
      </c>
      <c r="B370" s="17">
        <v>168642.11</v>
      </c>
      <c r="C370">
        <v>296.2</v>
      </c>
    </row>
    <row r="371" spans="1:3" x14ac:dyDescent="0.25">
      <c r="A371" s="6">
        <v>40208</v>
      </c>
      <c r="B371" s="17">
        <v>168642.11</v>
      </c>
      <c r="C371">
        <v>296.2</v>
      </c>
    </row>
    <row r="372" spans="1:3" x14ac:dyDescent="0.25">
      <c r="A372" s="6">
        <v>40209</v>
      </c>
      <c r="B372" s="17">
        <v>168642.11</v>
      </c>
      <c r="C372">
        <v>296.16000000000003</v>
      </c>
    </row>
    <row r="373" spans="1:3" x14ac:dyDescent="0.25">
      <c r="A373" s="6">
        <v>40210</v>
      </c>
      <c r="B373" s="17">
        <v>165863.20000000001</v>
      </c>
      <c r="C373">
        <v>291.27999999999997</v>
      </c>
    </row>
    <row r="374" spans="1:3" x14ac:dyDescent="0.25">
      <c r="A374" s="6">
        <v>40211</v>
      </c>
      <c r="B374" s="17">
        <v>164409.72</v>
      </c>
      <c r="C374">
        <v>288.72000000000003</v>
      </c>
    </row>
    <row r="375" spans="1:3" x14ac:dyDescent="0.25">
      <c r="A375" s="6">
        <v>40212</v>
      </c>
      <c r="B375" s="17">
        <v>164956.75</v>
      </c>
      <c r="C375">
        <v>289.68</v>
      </c>
    </row>
    <row r="376" spans="1:3" x14ac:dyDescent="0.25">
      <c r="A376" s="6">
        <v>40213</v>
      </c>
      <c r="B376" s="17">
        <v>171864.79</v>
      </c>
      <c r="C376">
        <v>301.8</v>
      </c>
    </row>
    <row r="377" spans="1:3" x14ac:dyDescent="0.25">
      <c r="A377" s="6">
        <v>40214</v>
      </c>
      <c r="B377" s="17">
        <v>173301.61</v>
      </c>
      <c r="C377">
        <v>304.32</v>
      </c>
    </row>
    <row r="378" spans="1:3" x14ac:dyDescent="0.25">
      <c r="A378" s="6">
        <v>40215</v>
      </c>
      <c r="B378" s="17">
        <v>173301.61</v>
      </c>
      <c r="C378">
        <v>304.32</v>
      </c>
    </row>
    <row r="379" spans="1:3" x14ac:dyDescent="0.25">
      <c r="A379" s="6">
        <v>40216</v>
      </c>
      <c r="B379" s="17">
        <v>173301.61</v>
      </c>
      <c r="C379">
        <v>304.32</v>
      </c>
    </row>
    <row r="380" spans="1:3" x14ac:dyDescent="0.25">
      <c r="A380" s="6">
        <v>40217</v>
      </c>
      <c r="B380" s="17">
        <v>174344.06</v>
      </c>
      <c r="C380">
        <v>306.12</v>
      </c>
    </row>
    <row r="381" spans="1:3" x14ac:dyDescent="0.25">
      <c r="A381" s="6">
        <v>40218</v>
      </c>
      <c r="B381" s="17">
        <v>173158.15</v>
      </c>
      <c r="C381">
        <v>304.04000000000002</v>
      </c>
    </row>
    <row r="382" spans="1:3" x14ac:dyDescent="0.25">
      <c r="A382" s="6">
        <v>40219</v>
      </c>
      <c r="B382" s="17">
        <v>173205.2</v>
      </c>
      <c r="C382">
        <v>304.12</v>
      </c>
    </row>
    <row r="383" spans="1:3" x14ac:dyDescent="0.25">
      <c r="A383" s="6">
        <v>40220</v>
      </c>
      <c r="B383" s="17">
        <v>171606.24</v>
      </c>
      <c r="C383">
        <v>301.27999999999997</v>
      </c>
    </row>
    <row r="384" spans="1:3" x14ac:dyDescent="0.25">
      <c r="A384" s="6">
        <v>40221</v>
      </c>
      <c r="B384" s="17">
        <v>172293.07</v>
      </c>
      <c r="C384">
        <v>302.48</v>
      </c>
    </row>
    <row r="385" spans="1:3" x14ac:dyDescent="0.25">
      <c r="A385" s="6">
        <v>40222</v>
      </c>
      <c r="B385" s="17">
        <v>172293.07</v>
      </c>
      <c r="C385">
        <v>302.48</v>
      </c>
    </row>
    <row r="386" spans="1:3" x14ac:dyDescent="0.25">
      <c r="A386" s="6">
        <v>40223</v>
      </c>
      <c r="B386" s="17">
        <v>172293.07</v>
      </c>
      <c r="C386">
        <v>302.48</v>
      </c>
    </row>
    <row r="387" spans="1:3" x14ac:dyDescent="0.25">
      <c r="A387" s="6">
        <v>40224</v>
      </c>
      <c r="B387" s="17">
        <v>172293.07</v>
      </c>
      <c r="C387">
        <v>302.48</v>
      </c>
    </row>
    <row r="388" spans="1:3" x14ac:dyDescent="0.25">
      <c r="A388" s="6">
        <v>40225</v>
      </c>
      <c r="B388" s="17">
        <v>167956.15</v>
      </c>
      <c r="C388">
        <v>294.83999999999997</v>
      </c>
    </row>
    <row r="389" spans="1:3" x14ac:dyDescent="0.25">
      <c r="A389" s="6">
        <v>40226</v>
      </c>
      <c r="B389" s="17">
        <v>166188.66</v>
      </c>
      <c r="C389">
        <v>291.76</v>
      </c>
    </row>
    <row r="390" spans="1:3" x14ac:dyDescent="0.25">
      <c r="A390" s="6">
        <v>40227</v>
      </c>
      <c r="B390" s="17">
        <v>164653.45000000001</v>
      </c>
      <c r="C390">
        <v>289.04000000000002</v>
      </c>
    </row>
    <row r="391" spans="1:3" x14ac:dyDescent="0.25">
      <c r="A391" s="6">
        <v>40228</v>
      </c>
      <c r="B391" s="17">
        <v>162201.84</v>
      </c>
      <c r="C391">
        <v>284.72000000000003</v>
      </c>
    </row>
    <row r="392" spans="1:3" x14ac:dyDescent="0.25">
      <c r="A392" s="6">
        <v>40229</v>
      </c>
      <c r="B392" s="17">
        <v>162201.84</v>
      </c>
      <c r="C392">
        <v>284.72000000000003</v>
      </c>
    </row>
    <row r="393" spans="1:3" x14ac:dyDescent="0.25">
      <c r="A393" s="6">
        <v>40230</v>
      </c>
      <c r="B393" s="17">
        <v>162201.84</v>
      </c>
      <c r="C393">
        <v>284.72000000000003</v>
      </c>
    </row>
    <row r="394" spans="1:3" x14ac:dyDescent="0.25">
      <c r="A394" s="6">
        <v>40231</v>
      </c>
      <c r="B394" s="17">
        <v>160265.04999999999</v>
      </c>
      <c r="C394">
        <v>281.32</v>
      </c>
    </row>
    <row r="395" spans="1:3" x14ac:dyDescent="0.25">
      <c r="A395" s="6">
        <v>40232</v>
      </c>
      <c r="B395" s="17">
        <v>161502.04</v>
      </c>
      <c r="C395">
        <v>283.48</v>
      </c>
    </row>
    <row r="396" spans="1:3" x14ac:dyDescent="0.25">
      <c r="A396" s="6">
        <v>40233</v>
      </c>
      <c r="B396" s="17">
        <v>160343.38</v>
      </c>
      <c r="C396">
        <v>281.44</v>
      </c>
    </row>
    <row r="397" spans="1:3" x14ac:dyDescent="0.25">
      <c r="A397" s="6">
        <v>40234</v>
      </c>
      <c r="B397" s="17">
        <v>160487.31</v>
      </c>
      <c r="C397">
        <v>281.68</v>
      </c>
    </row>
    <row r="398" spans="1:3" x14ac:dyDescent="0.25">
      <c r="A398" s="6">
        <v>40235</v>
      </c>
      <c r="B398" s="17">
        <v>159936.04</v>
      </c>
      <c r="C398">
        <v>280.72000000000003</v>
      </c>
    </row>
    <row r="399" spans="1:3" x14ac:dyDescent="0.25">
      <c r="A399" s="6">
        <v>40236</v>
      </c>
      <c r="B399" s="17">
        <v>159936.04</v>
      </c>
      <c r="C399">
        <v>280.68</v>
      </c>
    </row>
    <row r="400" spans="1:3" x14ac:dyDescent="0.25">
      <c r="A400" s="6">
        <v>40237</v>
      </c>
      <c r="B400" s="17">
        <v>159936.04</v>
      </c>
      <c r="C400">
        <v>280.68</v>
      </c>
    </row>
    <row r="401" spans="1:3" x14ac:dyDescent="0.25">
      <c r="A401" s="6">
        <v>40238</v>
      </c>
      <c r="B401" s="17">
        <v>159209.29</v>
      </c>
      <c r="C401">
        <v>279.39999999999998</v>
      </c>
    </row>
    <row r="402" spans="1:3" x14ac:dyDescent="0.25">
      <c r="A402" s="6">
        <v>40239</v>
      </c>
      <c r="B402" s="17">
        <v>158498.5</v>
      </c>
      <c r="C402">
        <v>278.16000000000003</v>
      </c>
    </row>
    <row r="403" spans="1:3" x14ac:dyDescent="0.25">
      <c r="A403" s="6">
        <v>40240</v>
      </c>
      <c r="B403" s="17">
        <v>156955.41</v>
      </c>
      <c r="C403">
        <v>275.44</v>
      </c>
    </row>
    <row r="404" spans="1:3" x14ac:dyDescent="0.25">
      <c r="A404" s="6">
        <v>40241</v>
      </c>
      <c r="B404" s="17">
        <v>157104.76</v>
      </c>
      <c r="C404">
        <v>275.68</v>
      </c>
    </row>
    <row r="405" spans="1:3" x14ac:dyDescent="0.25">
      <c r="A405" s="6">
        <v>40242</v>
      </c>
      <c r="B405" s="17">
        <v>154636.76999999999</v>
      </c>
      <c r="C405">
        <v>271.36</v>
      </c>
    </row>
    <row r="406" spans="1:3" x14ac:dyDescent="0.25">
      <c r="A406" s="6">
        <v>40243</v>
      </c>
      <c r="B406" s="17">
        <v>154636.76999999999</v>
      </c>
      <c r="C406">
        <v>271.36</v>
      </c>
    </row>
    <row r="407" spans="1:3" x14ac:dyDescent="0.25">
      <c r="A407" s="6">
        <v>40244</v>
      </c>
      <c r="B407" s="17">
        <v>154636.76999999999</v>
      </c>
      <c r="C407">
        <v>271.36</v>
      </c>
    </row>
    <row r="408" spans="1:3" x14ac:dyDescent="0.25">
      <c r="A408" s="6">
        <v>40245</v>
      </c>
      <c r="B408" s="17">
        <v>154236.31</v>
      </c>
      <c r="C408">
        <v>270.64</v>
      </c>
    </row>
    <row r="409" spans="1:3" x14ac:dyDescent="0.25">
      <c r="A409" s="6">
        <v>40246</v>
      </c>
      <c r="B409" s="17">
        <v>153972.68</v>
      </c>
      <c r="C409">
        <v>270.16000000000003</v>
      </c>
    </row>
    <row r="410" spans="1:3" x14ac:dyDescent="0.25">
      <c r="A410" s="6">
        <v>40247</v>
      </c>
      <c r="B410" s="17">
        <v>156312.49</v>
      </c>
      <c r="C410">
        <v>274.27999999999997</v>
      </c>
    </row>
    <row r="411" spans="1:3" x14ac:dyDescent="0.25">
      <c r="A411" s="6">
        <v>40248</v>
      </c>
      <c r="B411" s="17">
        <v>157061.26</v>
      </c>
      <c r="C411">
        <v>275.56</v>
      </c>
    </row>
    <row r="412" spans="1:3" x14ac:dyDescent="0.25">
      <c r="A412" s="6">
        <v>40249</v>
      </c>
      <c r="B412" s="17">
        <v>155885.22</v>
      </c>
      <c r="C412">
        <v>273.52</v>
      </c>
    </row>
    <row r="413" spans="1:3" x14ac:dyDescent="0.25">
      <c r="A413" s="6">
        <v>40250</v>
      </c>
      <c r="B413" s="17">
        <v>155885.22</v>
      </c>
      <c r="C413">
        <v>273.48</v>
      </c>
    </row>
    <row r="414" spans="1:3" x14ac:dyDescent="0.25">
      <c r="A414" s="6">
        <v>40251</v>
      </c>
      <c r="B414" s="17">
        <v>155885.22</v>
      </c>
      <c r="C414">
        <v>273.48</v>
      </c>
    </row>
    <row r="415" spans="1:3" x14ac:dyDescent="0.25">
      <c r="A415" s="6">
        <v>40252</v>
      </c>
      <c r="B415" s="17">
        <v>156854.57999999999</v>
      </c>
      <c r="C415">
        <v>275.2</v>
      </c>
    </row>
    <row r="416" spans="1:3" x14ac:dyDescent="0.25">
      <c r="A416" s="6">
        <v>40253</v>
      </c>
      <c r="B416" s="17">
        <v>154871.82</v>
      </c>
      <c r="C416">
        <v>271.68</v>
      </c>
    </row>
    <row r="417" spans="1:3" x14ac:dyDescent="0.25">
      <c r="A417" s="6">
        <v>40254</v>
      </c>
      <c r="B417" s="17">
        <v>153664.31</v>
      </c>
      <c r="C417">
        <v>269.56</v>
      </c>
    </row>
    <row r="418" spans="1:3" x14ac:dyDescent="0.25">
      <c r="A418" s="6">
        <v>40255</v>
      </c>
      <c r="B418" s="17">
        <v>152891.82</v>
      </c>
      <c r="C418">
        <v>268.2</v>
      </c>
    </row>
    <row r="419" spans="1:3" x14ac:dyDescent="0.25">
      <c r="A419" s="6">
        <v>40256</v>
      </c>
      <c r="B419" s="17">
        <v>154420.16</v>
      </c>
      <c r="C419">
        <v>270.88</v>
      </c>
    </row>
    <row r="420" spans="1:3" x14ac:dyDescent="0.25">
      <c r="A420" s="6">
        <v>40257</v>
      </c>
      <c r="B420" s="17">
        <v>154420.16</v>
      </c>
      <c r="C420">
        <v>270.88</v>
      </c>
    </row>
    <row r="421" spans="1:3" x14ac:dyDescent="0.25">
      <c r="A421" s="6">
        <v>40258</v>
      </c>
      <c r="B421" s="17">
        <v>154420.16</v>
      </c>
      <c r="C421">
        <v>270.88</v>
      </c>
    </row>
    <row r="422" spans="1:3" x14ac:dyDescent="0.25">
      <c r="A422" s="6">
        <v>40259</v>
      </c>
      <c r="B422" s="17">
        <v>153777.54999999999</v>
      </c>
      <c r="C422">
        <v>269.72000000000003</v>
      </c>
    </row>
    <row r="423" spans="1:3" x14ac:dyDescent="0.25">
      <c r="A423" s="6">
        <v>40260</v>
      </c>
      <c r="B423" s="17">
        <v>152900.53</v>
      </c>
      <c r="C423">
        <v>268.2</v>
      </c>
    </row>
    <row r="424" spans="1:3" x14ac:dyDescent="0.25">
      <c r="A424" s="6">
        <v>40261</v>
      </c>
      <c r="B424" s="17">
        <v>154459.53</v>
      </c>
      <c r="C424">
        <v>270.92</v>
      </c>
    </row>
    <row r="425" spans="1:3" x14ac:dyDescent="0.25">
      <c r="A425" s="6">
        <v>40262</v>
      </c>
      <c r="B425" s="17">
        <v>155255.10999999999</v>
      </c>
      <c r="C425">
        <v>272.32</v>
      </c>
    </row>
    <row r="426" spans="1:3" x14ac:dyDescent="0.25">
      <c r="A426" s="6">
        <v>40263</v>
      </c>
      <c r="B426" s="17">
        <v>154926.92000000001</v>
      </c>
      <c r="C426">
        <v>271.72000000000003</v>
      </c>
    </row>
    <row r="427" spans="1:3" x14ac:dyDescent="0.25">
      <c r="A427" s="6">
        <v>40264</v>
      </c>
      <c r="B427" s="17">
        <v>154926.92000000001</v>
      </c>
      <c r="C427">
        <v>271.72000000000003</v>
      </c>
    </row>
    <row r="428" spans="1:3" x14ac:dyDescent="0.25">
      <c r="A428" s="6">
        <v>40265</v>
      </c>
      <c r="B428" s="17">
        <v>154926.92000000001</v>
      </c>
      <c r="C428">
        <v>271.72000000000003</v>
      </c>
    </row>
    <row r="429" spans="1:3" x14ac:dyDescent="0.25">
      <c r="A429" s="6">
        <v>40266</v>
      </c>
      <c r="B429" s="17">
        <v>153869.53</v>
      </c>
      <c r="C429">
        <v>269.83999999999997</v>
      </c>
    </row>
    <row r="430" spans="1:3" x14ac:dyDescent="0.25">
      <c r="A430" s="6">
        <v>40267</v>
      </c>
      <c r="B430" s="17">
        <v>153692.13</v>
      </c>
      <c r="C430">
        <v>269.52</v>
      </c>
    </row>
    <row r="431" spans="1:3" x14ac:dyDescent="0.25">
      <c r="A431" s="6">
        <v>40268</v>
      </c>
      <c r="B431" s="17">
        <v>153784.01</v>
      </c>
      <c r="C431">
        <v>269.68</v>
      </c>
    </row>
    <row r="432" spans="1:3" x14ac:dyDescent="0.25">
      <c r="A432" s="6">
        <v>40269</v>
      </c>
      <c r="B432" s="17">
        <v>154113.01999999999</v>
      </c>
      <c r="C432">
        <v>270.27999999999997</v>
      </c>
    </row>
    <row r="433" spans="1:3" x14ac:dyDescent="0.25">
      <c r="A433" s="6">
        <v>40270</v>
      </c>
      <c r="B433" s="17">
        <v>154113.01999999999</v>
      </c>
      <c r="C433">
        <v>270.24</v>
      </c>
    </row>
    <row r="434" spans="1:3" x14ac:dyDescent="0.25">
      <c r="A434" s="6">
        <v>40271</v>
      </c>
      <c r="B434" s="17">
        <v>154113.01999999999</v>
      </c>
      <c r="C434">
        <v>270.24</v>
      </c>
    </row>
    <row r="435" spans="1:3" x14ac:dyDescent="0.25">
      <c r="A435" s="6">
        <v>40272</v>
      </c>
      <c r="B435" s="17">
        <v>154113.01999999999</v>
      </c>
      <c r="C435">
        <v>270.24</v>
      </c>
    </row>
    <row r="436" spans="1:3" x14ac:dyDescent="0.25">
      <c r="A436" s="6">
        <v>40273</v>
      </c>
      <c r="B436" s="17">
        <v>150887.72</v>
      </c>
      <c r="C436">
        <v>264.56</v>
      </c>
    </row>
    <row r="437" spans="1:3" x14ac:dyDescent="0.25">
      <c r="A437" s="6">
        <v>40274</v>
      </c>
      <c r="B437" s="17">
        <v>149535.14000000001</v>
      </c>
      <c r="C437">
        <v>262.2</v>
      </c>
    </row>
    <row r="438" spans="1:3" x14ac:dyDescent="0.25">
      <c r="A438" s="6">
        <v>40275</v>
      </c>
      <c r="B438" s="17">
        <v>150847.34</v>
      </c>
      <c r="C438">
        <v>264.48</v>
      </c>
    </row>
    <row r="439" spans="1:3" x14ac:dyDescent="0.25">
      <c r="A439" s="6">
        <v>40276</v>
      </c>
      <c r="B439" s="17">
        <v>150656.93</v>
      </c>
      <c r="C439">
        <v>264.16000000000003</v>
      </c>
    </row>
    <row r="440" spans="1:3" x14ac:dyDescent="0.25">
      <c r="A440" s="6">
        <v>40277</v>
      </c>
      <c r="B440" s="17">
        <v>150439.38</v>
      </c>
      <c r="C440">
        <v>263.76</v>
      </c>
    </row>
    <row r="441" spans="1:3" x14ac:dyDescent="0.25">
      <c r="A441" s="6">
        <v>40278</v>
      </c>
      <c r="B441" s="17">
        <v>150439.38</v>
      </c>
      <c r="C441">
        <v>263.76</v>
      </c>
    </row>
    <row r="442" spans="1:3" x14ac:dyDescent="0.25">
      <c r="A442" s="6">
        <v>40279</v>
      </c>
      <c r="B442" s="17">
        <v>150439.38</v>
      </c>
      <c r="C442">
        <v>263.76</v>
      </c>
    </row>
    <row r="443" spans="1:3" x14ac:dyDescent="0.25">
      <c r="A443" s="6">
        <v>40280</v>
      </c>
      <c r="B443" s="17">
        <v>150037.14000000001</v>
      </c>
      <c r="C443">
        <v>263.04000000000002</v>
      </c>
    </row>
    <row r="444" spans="1:3" x14ac:dyDescent="0.25">
      <c r="A444" s="6">
        <v>40281</v>
      </c>
      <c r="B444" s="17">
        <v>150582.68</v>
      </c>
      <c r="C444">
        <v>264</v>
      </c>
    </row>
    <row r="445" spans="1:3" x14ac:dyDescent="0.25">
      <c r="A445" s="6">
        <v>40282</v>
      </c>
      <c r="B445" s="17">
        <v>149557.88</v>
      </c>
      <c r="C445">
        <v>262.2</v>
      </c>
    </row>
    <row r="446" spans="1:3" x14ac:dyDescent="0.25">
      <c r="A446" s="6">
        <v>40283</v>
      </c>
      <c r="B446" s="17">
        <v>149758</v>
      </c>
      <c r="C446">
        <v>262.52</v>
      </c>
    </row>
    <row r="447" spans="1:3" x14ac:dyDescent="0.25">
      <c r="A447" s="6">
        <v>40284</v>
      </c>
      <c r="B447" s="17">
        <v>152829.91</v>
      </c>
      <c r="C447">
        <v>267.92</v>
      </c>
    </row>
    <row r="448" spans="1:3" x14ac:dyDescent="0.25">
      <c r="A448" s="6">
        <v>40285</v>
      </c>
      <c r="B448" s="17">
        <v>152829.91</v>
      </c>
      <c r="C448">
        <v>267.92</v>
      </c>
    </row>
    <row r="449" spans="1:3" x14ac:dyDescent="0.25">
      <c r="A449" s="6">
        <v>40286</v>
      </c>
      <c r="B449" s="17">
        <v>152829.91</v>
      </c>
      <c r="C449">
        <v>267.92</v>
      </c>
    </row>
    <row r="450" spans="1:3" x14ac:dyDescent="0.25">
      <c r="A450" s="6">
        <v>40287</v>
      </c>
      <c r="B450" s="17">
        <v>152370.19</v>
      </c>
      <c r="C450">
        <v>267.08</v>
      </c>
    </row>
    <row r="451" spans="1:3" x14ac:dyDescent="0.25">
      <c r="A451" s="6">
        <v>40288</v>
      </c>
      <c r="B451" s="17">
        <v>151149.71</v>
      </c>
      <c r="C451">
        <v>264.95999999999998</v>
      </c>
    </row>
    <row r="452" spans="1:3" x14ac:dyDescent="0.25">
      <c r="A452" s="6">
        <v>40289</v>
      </c>
      <c r="B452" s="17">
        <v>153102.04</v>
      </c>
      <c r="C452">
        <v>268.36</v>
      </c>
    </row>
    <row r="453" spans="1:3" x14ac:dyDescent="0.25">
      <c r="A453" s="6">
        <v>40290</v>
      </c>
      <c r="B453" s="17">
        <v>154408.21</v>
      </c>
      <c r="C453">
        <v>270.64</v>
      </c>
    </row>
    <row r="454" spans="1:3" x14ac:dyDescent="0.25">
      <c r="A454" s="6">
        <v>40291</v>
      </c>
      <c r="B454" s="17">
        <v>154094.88</v>
      </c>
      <c r="C454">
        <v>270.08</v>
      </c>
    </row>
    <row r="455" spans="1:3" x14ac:dyDescent="0.25">
      <c r="A455" s="6">
        <v>40292</v>
      </c>
      <c r="B455" s="17">
        <v>154094.88</v>
      </c>
      <c r="C455">
        <v>270.08</v>
      </c>
    </row>
    <row r="456" spans="1:3" x14ac:dyDescent="0.25">
      <c r="A456" s="6">
        <v>40293</v>
      </c>
      <c r="B456" s="17">
        <v>154094.88</v>
      </c>
      <c r="C456">
        <v>270.08</v>
      </c>
    </row>
    <row r="457" spans="1:3" x14ac:dyDescent="0.25">
      <c r="A457" s="6">
        <v>40294</v>
      </c>
      <c r="B457" s="17">
        <v>154572.68</v>
      </c>
      <c r="C457">
        <v>270.92</v>
      </c>
    </row>
    <row r="458" spans="1:3" x14ac:dyDescent="0.25">
      <c r="A458" s="6">
        <v>40295</v>
      </c>
      <c r="B458" s="17">
        <v>161685.82999999999</v>
      </c>
      <c r="C458">
        <v>283.36</v>
      </c>
    </row>
    <row r="459" spans="1:3" x14ac:dyDescent="0.25">
      <c r="A459" s="6">
        <v>40296</v>
      </c>
      <c r="B459" s="17">
        <v>160957.34</v>
      </c>
      <c r="C459">
        <v>282.08</v>
      </c>
    </row>
    <row r="460" spans="1:3" x14ac:dyDescent="0.25">
      <c r="A460" s="6">
        <v>40297</v>
      </c>
      <c r="B460" s="17">
        <v>159327.92000000001</v>
      </c>
      <c r="C460">
        <v>279.2</v>
      </c>
    </row>
    <row r="461" spans="1:3" x14ac:dyDescent="0.25">
      <c r="A461" s="6">
        <v>40298</v>
      </c>
      <c r="B461" s="17">
        <v>164608.76999999999</v>
      </c>
      <c r="C461">
        <v>288.48</v>
      </c>
    </row>
    <row r="462" spans="1:3" x14ac:dyDescent="0.25">
      <c r="A462" s="6">
        <v>40299</v>
      </c>
      <c r="B462" s="17">
        <v>164608.76999999999</v>
      </c>
      <c r="C462">
        <v>288.44</v>
      </c>
    </row>
    <row r="463" spans="1:3" x14ac:dyDescent="0.25">
      <c r="A463" s="6">
        <v>40300</v>
      </c>
      <c r="B463" s="17">
        <v>164608.76999999999</v>
      </c>
      <c r="C463">
        <v>288.44</v>
      </c>
    </row>
    <row r="464" spans="1:3" x14ac:dyDescent="0.25">
      <c r="A464" s="6">
        <v>40301</v>
      </c>
      <c r="B464" s="17">
        <v>163274.13</v>
      </c>
      <c r="C464">
        <v>286.12</v>
      </c>
    </row>
    <row r="465" spans="1:3" x14ac:dyDescent="0.25">
      <c r="A465" s="6">
        <v>40302</v>
      </c>
      <c r="B465" s="17">
        <v>171543.35</v>
      </c>
      <c r="C465">
        <v>300.60000000000002</v>
      </c>
    </row>
    <row r="466" spans="1:3" x14ac:dyDescent="0.25">
      <c r="A466" s="6">
        <v>40303</v>
      </c>
      <c r="B466" s="17">
        <v>177143.8</v>
      </c>
      <c r="C466">
        <v>310.39999999999998</v>
      </c>
    </row>
    <row r="467" spans="1:3" x14ac:dyDescent="0.25">
      <c r="A467" s="6">
        <v>40304</v>
      </c>
      <c r="B467" s="17">
        <v>191847.39</v>
      </c>
      <c r="C467">
        <v>336.16</v>
      </c>
    </row>
    <row r="468" spans="1:3" x14ac:dyDescent="0.25">
      <c r="A468" s="6">
        <v>40305</v>
      </c>
      <c r="B468" s="17">
        <v>199962.08</v>
      </c>
      <c r="C468">
        <v>350.36</v>
      </c>
    </row>
    <row r="469" spans="1:3" x14ac:dyDescent="0.25">
      <c r="A469" s="6">
        <v>40306</v>
      </c>
      <c r="B469" s="17">
        <v>199962.08</v>
      </c>
      <c r="C469">
        <v>350.36</v>
      </c>
    </row>
    <row r="470" spans="1:3" x14ac:dyDescent="0.25">
      <c r="A470" s="6">
        <v>40307</v>
      </c>
      <c r="B470" s="17">
        <v>199962.08</v>
      </c>
      <c r="C470">
        <v>350.36</v>
      </c>
    </row>
    <row r="471" spans="1:3" x14ac:dyDescent="0.25">
      <c r="A471" s="6">
        <v>40308</v>
      </c>
      <c r="B471" s="17">
        <v>183307.6</v>
      </c>
      <c r="C471">
        <v>321.16000000000003</v>
      </c>
    </row>
    <row r="472" spans="1:3" x14ac:dyDescent="0.25">
      <c r="A472" s="6">
        <v>40309</v>
      </c>
      <c r="B472" s="17">
        <v>183760.2</v>
      </c>
      <c r="C472">
        <v>321.92</v>
      </c>
    </row>
    <row r="473" spans="1:3" x14ac:dyDescent="0.25">
      <c r="A473" s="6">
        <v>40310</v>
      </c>
      <c r="B473" s="17">
        <v>177900.88</v>
      </c>
      <c r="C473">
        <v>311.68</v>
      </c>
    </row>
    <row r="474" spans="1:3" x14ac:dyDescent="0.25">
      <c r="A474" s="6">
        <v>40311</v>
      </c>
      <c r="B474" s="17">
        <v>178181.03</v>
      </c>
      <c r="C474">
        <v>312.16000000000003</v>
      </c>
    </row>
    <row r="475" spans="1:3" x14ac:dyDescent="0.25">
      <c r="A475" s="6">
        <v>40312</v>
      </c>
      <c r="B475" s="17">
        <v>187605.53</v>
      </c>
      <c r="C475">
        <v>328.64</v>
      </c>
    </row>
    <row r="476" spans="1:3" x14ac:dyDescent="0.25">
      <c r="A476" s="6">
        <v>40313</v>
      </c>
      <c r="B476" s="17">
        <v>187605.53</v>
      </c>
      <c r="C476">
        <v>328.64</v>
      </c>
    </row>
    <row r="477" spans="1:3" x14ac:dyDescent="0.25">
      <c r="A477" s="6">
        <v>40314</v>
      </c>
      <c r="B477" s="17">
        <v>187605.53</v>
      </c>
      <c r="C477">
        <v>328.64</v>
      </c>
    </row>
    <row r="478" spans="1:3" x14ac:dyDescent="0.25">
      <c r="A478" s="6">
        <v>40315</v>
      </c>
      <c r="B478" s="17">
        <v>190817.73</v>
      </c>
      <c r="C478">
        <v>334.24</v>
      </c>
    </row>
    <row r="479" spans="1:3" x14ac:dyDescent="0.25">
      <c r="A479" s="6">
        <v>40316</v>
      </c>
      <c r="B479" s="17">
        <v>197026.26</v>
      </c>
      <c r="C479">
        <v>345.12</v>
      </c>
    </row>
    <row r="480" spans="1:3" x14ac:dyDescent="0.25">
      <c r="A480" s="6">
        <v>40317</v>
      </c>
      <c r="B480" s="17">
        <v>202500.08</v>
      </c>
      <c r="C480">
        <v>354.72</v>
      </c>
    </row>
    <row r="481" spans="1:3" x14ac:dyDescent="0.25">
      <c r="A481" s="6">
        <v>40318</v>
      </c>
      <c r="B481" s="17">
        <v>217577.17</v>
      </c>
      <c r="C481">
        <v>381.12</v>
      </c>
    </row>
    <row r="482" spans="1:3" x14ac:dyDescent="0.25">
      <c r="A482" s="6">
        <v>40319</v>
      </c>
      <c r="B482" s="17">
        <v>217889.16</v>
      </c>
      <c r="C482">
        <v>381.64</v>
      </c>
    </row>
    <row r="483" spans="1:3" x14ac:dyDescent="0.25">
      <c r="A483" s="6">
        <v>40320</v>
      </c>
      <c r="B483" s="17">
        <v>217889.16</v>
      </c>
      <c r="C483">
        <v>381.64</v>
      </c>
    </row>
    <row r="484" spans="1:3" x14ac:dyDescent="0.25">
      <c r="A484" s="6">
        <v>40321</v>
      </c>
      <c r="B484" s="17">
        <v>217889.16</v>
      </c>
      <c r="C484">
        <v>381.6</v>
      </c>
    </row>
    <row r="485" spans="1:3" x14ac:dyDescent="0.25">
      <c r="A485" s="6">
        <v>40322</v>
      </c>
      <c r="B485" s="17">
        <v>217043.19</v>
      </c>
      <c r="C485">
        <v>380.12</v>
      </c>
    </row>
    <row r="486" spans="1:3" x14ac:dyDescent="0.25">
      <c r="A486" s="6">
        <v>40323</v>
      </c>
      <c r="B486" s="17">
        <v>214150.65</v>
      </c>
      <c r="C486">
        <v>375.04</v>
      </c>
    </row>
    <row r="487" spans="1:3" x14ac:dyDescent="0.25">
      <c r="A487" s="6">
        <v>40324</v>
      </c>
      <c r="B487" s="17">
        <v>212429.68</v>
      </c>
      <c r="C487">
        <v>372.04</v>
      </c>
    </row>
    <row r="488" spans="1:3" x14ac:dyDescent="0.25">
      <c r="A488" s="6">
        <v>40325</v>
      </c>
      <c r="B488" s="17">
        <v>202577.22</v>
      </c>
      <c r="C488">
        <v>354.76</v>
      </c>
    </row>
    <row r="489" spans="1:3" x14ac:dyDescent="0.25">
      <c r="A489" s="6">
        <v>40326</v>
      </c>
      <c r="B489" s="17">
        <v>203790.74</v>
      </c>
      <c r="C489">
        <v>356.88</v>
      </c>
    </row>
    <row r="490" spans="1:3" x14ac:dyDescent="0.25">
      <c r="A490" s="6">
        <v>40327</v>
      </c>
      <c r="B490" s="17">
        <v>203790.74</v>
      </c>
      <c r="C490">
        <v>356.88</v>
      </c>
    </row>
    <row r="491" spans="1:3" x14ac:dyDescent="0.25">
      <c r="A491" s="6">
        <v>40328</v>
      </c>
      <c r="B491" s="17">
        <v>203790.74</v>
      </c>
      <c r="C491">
        <v>356.88</v>
      </c>
    </row>
    <row r="492" spans="1:3" x14ac:dyDescent="0.25">
      <c r="A492" s="6">
        <v>40329</v>
      </c>
      <c r="B492" s="17">
        <v>203790.74</v>
      </c>
      <c r="C492">
        <v>356.84</v>
      </c>
    </row>
    <row r="493" spans="1:3" x14ac:dyDescent="0.25">
      <c r="A493" s="6">
        <v>40330</v>
      </c>
      <c r="B493" s="17">
        <v>207585.59</v>
      </c>
      <c r="C493">
        <v>363.48</v>
      </c>
    </row>
    <row r="494" spans="1:3" x14ac:dyDescent="0.25">
      <c r="A494" s="6">
        <v>40331</v>
      </c>
      <c r="B494" s="17">
        <v>203204.54</v>
      </c>
      <c r="C494">
        <v>355.8</v>
      </c>
    </row>
    <row r="495" spans="1:3" x14ac:dyDescent="0.25">
      <c r="A495" s="6">
        <v>40332</v>
      </c>
      <c r="B495" s="17">
        <v>201141.7</v>
      </c>
      <c r="C495">
        <v>352.2</v>
      </c>
    </row>
    <row r="496" spans="1:3" x14ac:dyDescent="0.25">
      <c r="A496" s="6">
        <v>40333</v>
      </c>
      <c r="B496" s="17">
        <v>209337.76</v>
      </c>
      <c r="C496">
        <v>366.52</v>
      </c>
    </row>
    <row r="497" spans="1:3" x14ac:dyDescent="0.25">
      <c r="A497" s="6">
        <v>40334</v>
      </c>
      <c r="B497" s="17">
        <v>209337.76</v>
      </c>
      <c r="C497">
        <v>366.52</v>
      </c>
    </row>
    <row r="498" spans="1:3" x14ac:dyDescent="0.25">
      <c r="A498" s="6">
        <v>40335</v>
      </c>
      <c r="B498" s="17">
        <v>209337.76</v>
      </c>
      <c r="C498">
        <v>366.52</v>
      </c>
    </row>
    <row r="499" spans="1:3" x14ac:dyDescent="0.25">
      <c r="A499" s="6">
        <v>40336</v>
      </c>
      <c r="B499" s="17">
        <v>211990.8</v>
      </c>
      <c r="C499">
        <v>371.16</v>
      </c>
    </row>
    <row r="500" spans="1:3" x14ac:dyDescent="0.25">
      <c r="A500" s="6">
        <v>40337</v>
      </c>
      <c r="B500" s="17">
        <v>209952.55</v>
      </c>
      <c r="C500">
        <v>367.56</v>
      </c>
    </row>
    <row r="501" spans="1:3" x14ac:dyDescent="0.25">
      <c r="A501" s="6">
        <v>40338</v>
      </c>
      <c r="B501" s="17">
        <v>211277.52</v>
      </c>
      <c r="C501">
        <v>369.88</v>
      </c>
    </row>
    <row r="502" spans="1:3" x14ac:dyDescent="0.25">
      <c r="A502" s="6">
        <v>40339</v>
      </c>
      <c r="B502" s="17">
        <v>206364.59</v>
      </c>
      <c r="C502">
        <v>361.28</v>
      </c>
    </row>
    <row r="503" spans="1:3" x14ac:dyDescent="0.25">
      <c r="A503" s="6">
        <v>40340</v>
      </c>
      <c r="B503" s="17">
        <v>204601.44</v>
      </c>
      <c r="C503">
        <v>358.2</v>
      </c>
    </row>
    <row r="504" spans="1:3" x14ac:dyDescent="0.25">
      <c r="A504" s="6">
        <v>40341</v>
      </c>
      <c r="B504" s="17">
        <v>204601.44</v>
      </c>
      <c r="C504">
        <v>358.16</v>
      </c>
    </row>
    <row r="505" spans="1:3" x14ac:dyDescent="0.25">
      <c r="A505" s="6">
        <v>40342</v>
      </c>
      <c r="B505" s="17">
        <v>204601.44</v>
      </c>
      <c r="C505">
        <v>358.16</v>
      </c>
    </row>
    <row r="506" spans="1:3" x14ac:dyDescent="0.25">
      <c r="A506" s="6">
        <v>40343</v>
      </c>
      <c r="B506" s="17">
        <v>202377.87</v>
      </c>
      <c r="C506">
        <v>354.28</v>
      </c>
    </row>
    <row r="507" spans="1:3" x14ac:dyDescent="0.25">
      <c r="A507" s="6">
        <v>40344</v>
      </c>
      <c r="B507" s="17">
        <v>195531.87</v>
      </c>
      <c r="C507">
        <v>342.28</v>
      </c>
    </row>
    <row r="508" spans="1:3" x14ac:dyDescent="0.25">
      <c r="A508" s="6">
        <v>40345</v>
      </c>
      <c r="B508" s="17">
        <v>194557.81</v>
      </c>
      <c r="C508">
        <v>340.56</v>
      </c>
    </row>
    <row r="509" spans="1:3" x14ac:dyDescent="0.25">
      <c r="A509" s="6">
        <v>40346</v>
      </c>
      <c r="B509" s="17">
        <v>192929.36</v>
      </c>
      <c r="C509">
        <v>337.68</v>
      </c>
    </row>
    <row r="510" spans="1:3" x14ac:dyDescent="0.25">
      <c r="A510" s="6">
        <v>40347</v>
      </c>
      <c r="B510" s="17">
        <v>190321.34</v>
      </c>
      <c r="C510">
        <v>333.12</v>
      </c>
    </row>
    <row r="511" spans="1:3" x14ac:dyDescent="0.25">
      <c r="A511" s="6">
        <v>40348</v>
      </c>
      <c r="B511" s="17">
        <v>190321.34</v>
      </c>
      <c r="C511">
        <v>333.12</v>
      </c>
    </row>
    <row r="512" spans="1:3" x14ac:dyDescent="0.25">
      <c r="A512" s="6">
        <v>40349</v>
      </c>
      <c r="B512" s="17">
        <v>190321.34</v>
      </c>
      <c r="C512">
        <v>333.12</v>
      </c>
    </row>
    <row r="513" spans="1:3" x14ac:dyDescent="0.25">
      <c r="A513" s="6">
        <v>40350</v>
      </c>
      <c r="B513" s="17">
        <v>190877.56</v>
      </c>
      <c r="C513">
        <v>334.08</v>
      </c>
    </row>
    <row r="514" spans="1:3" x14ac:dyDescent="0.25">
      <c r="A514" s="6">
        <v>40351</v>
      </c>
      <c r="B514" s="17">
        <v>195356.66</v>
      </c>
      <c r="C514">
        <v>341.92</v>
      </c>
    </row>
    <row r="515" spans="1:3" x14ac:dyDescent="0.25">
      <c r="A515" s="6">
        <v>40352</v>
      </c>
      <c r="B515" s="17">
        <v>198500.33</v>
      </c>
      <c r="C515">
        <v>347.4</v>
      </c>
    </row>
    <row r="516" spans="1:3" x14ac:dyDescent="0.25">
      <c r="A516" s="6">
        <v>40353</v>
      </c>
      <c r="B516" s="17">
        <v>203433.66</v>
      </c>
      <c r="C516">
        <v>356.04</v>
      </c>
    </row>
    <row r="517" spans="1:3" x14ac:dyDescent="0.25">
      <c r="A517" s="6">
        <v>40354</v>
      </c>
      <c r="B517" s="17">
        <v>203822.94</v>
      </c>
      <c r="C517">
        <v>356.68</v>
      </c>
    </row>
    <row r="518" spans="1:3" x14ac:dyDescent="0.25">
      <c r="A518" s="6">
        <v>40355</v>
      </c>
      <c r="B518" s="17">
        <v>203822.94</v>
      </c>
      <c r="C518">
        <v>356.68</v>
      </c>
    </row>
    <row r="519" spans="1:3" x14ac:dyDescent="0.25">
      <c r="A519" s="6">
        <v>40356</v>
      </c>
      <c r="B519" s="17">
        <v>203822.94</v>
      </c>
      <c r="C519">
        <v>356.68</v>
      </c>
    </row>
    <row r="520" spans="1:3" x14ac:dyDescent="0.25">
      <c r="A520" s="6">
        <v>40357</v>
      </c>
      <c r="B520" s="17">
        <v>207477.5</v>
      </c>
      <c r="C520">
        <v>363.08</v>
      </c>
    </row>
    <row r="521" spans="1:3" x14ac:dyDescent="0.25">
      <c r="A521" s="6">
        <v>40358</v>
      </c>
      <c r="B521" s="17">
        <v>222034.68</v>
      </c>
      <c r="C521">
        <v>388.52</v>
      </c>
    </row>
    <row r="522" spans="1:3" x14ac:dyDescent="0.25">
      <c r="A522" s="6">
        <v>40359</v>
      </c>
      <c r="B522" s="17">
        <v>225156.54</v>
      </c>
      <c r="C522">
        <v>394</v>
      </c>
    </row>
    <row r="523" spans="1:3" x14ac:dyDescent="0.25">
      <c r="A523" s="6">
        <v>40360</v>
      </c>
      <c r="B523" s="17">
        <v>226275.05</v>
      </c>
      <c r="C523">
        <v>395.92</v>
      </c>
    </row>
    <row r="524" spans="1:3" x14ac:dyDescent="0.25">
      <c r="A524" s="6">
        <v>40361</v>
      </c>
      <c r="B524" s="17">
        <v>225570.13</v>
      </c>
      <c r="C524">
        <v>394.68</v>
      </c>
    </row>
    <row r="525" spans="1:3" x14ac:dyDescent="0.25">
      <c r="A525" s="6">
        <v>40362</v>
      </c>
      <c r="B525" s="17">
        <v>225570.13</v>
      </c>
      <c r="C525">
        <v>394.68</v>
      </c>
    </row>
    <row r="526" spans="1:3" x14ac:dyDescent="0.25">
      <c r="A526" s="6">
        <v>40363</v>
      </c>
      <c r="B526" s="17">
        <v>225570.13</v>
      </c>
      <c r="C526">
        <v>394.68</v>
      </c>
    </row>
    <row r="527" spans="1:3" x14ac:dyDescent="0.25">
      <c r="A527" s="6">
        <v>40364</v>
      </c>
      <c r="B527" s="17">
        <v>225570.13</v>
      </c>
      <c r="C527">
        <v>394.64</v>
      </c>
    </row>
    <row r="528" spans="1:3" x14ac:dyDescent="0.25">
      <c r="A528" s="6">
        <v>40365</v>
      </c>
      <c r="B528" s="17">
        <v>222501.19</v>
      </c>
      <c r="C528">
        <v>389.28</v>
      </c>
    </row>
    <row r="529" spans="1:3" x14ac:dyDescent="0.25">
      <c r="A529" s="6">
        <v>40366</v>
      </c>
      <c r="B529" s="17">
        <v>212708.21</v>
      </c>
      <c r="C529">
        <v>372.12</v>
      </c>
    </row>
    <row r="530" spans="1:3" x14ac:dyDescent="0.25">
      <c r="A530" s="6">
        <v>40367</v>
      </c>
      <c r="B530" s="17">
        <v>209654.01</v>
      </c>
      <c r="C530">
        <v>366.8</v>
      </c>
    </row>
    <row r="531" spans="1:3" x14ac:dyDescent="0.25">
      <c r="A531" s="6">
        <v>40368</v>
      </c>
      <c r="B531" s="17">
        <v>207989.31</v>
      </c>
      <c r="C531">
        <v>363.88</v>
      </c>
    </row>
    <row r="532" spans="1:3" x14ac:dyDescent="0.25">
      <c r="A532" s="6">
        <v>40369</v>
      </c>
      <c r="B532" s="17">
        <v>207989.31</v>
      </c>
      <c r="C532">
        <v>363.84</v>
      </c>
    </row>
    <row r="533" spans="1:3" x14ac:dyDescent="0.25">
      <c r="A533" s="6">
        <v>40370</v>
      </c>
      <c r="B533" s="17">
        <v>207989.31</v>
      </c>
      <c r="C533">
        <v>363.84</v>
      </c>
    </row>
    <row r="534" spans="1:3" x14ac:dyDescent="0.25">
      <c r="A534" s="6">
        <v>40371</v>
      </c>
      <c r="B534" s="17">
        <v>206439.82</v>
      </c>
      <c r="C534">
        <v>361.12</v>
      </c>
    </row>
    <row r="535" spans="1:3" x14ac:dyDescent="0.25">
      <c r="A535" s="6">
        <v>40372</v>
      </c>
      <c r="B535" s="17">
        <v>203562.53</v>
      </c>
      <c r="C535">
        <v>356.08</v>
      </c>
    </row>
    <row r="536" spans="1:3" x14ac:dyDescent="0.25">
      <c r="A536" s="6">
        <v>40373</v>
      </c>
      <c r="B536" s="17">
        <v>207323.42</v>
      </c>
      <c r="C536">
        <v>362.64</v>
      </c>
    </row>
    <row r="537" spans="1:3" x14ac:dyDescent="0.25">
      <c r="A537" s="6">
        <v>40374</v>
      </c>
      <c r="B537" s="17">
        <v>210400.83</v>
      </c>
      <c r="C537">
        <v>368.04</v>
      </c>
    </row>
    <row r="538" spans="1:3" x14ac:dyDescent="0.25">
      <c r="A538" s="6">
        <v>40375</v>
      </c>
      <c r="B538" s="17">
        <v>219073.42</v>
      </c>
      <c r="C538">
        <v>383.2</v>
      </c>
    </row>
    <row r="539" spans="1:3" x14ac:dyDescent="0.25">
      <c r="A539" s="6">
        <v>40376</v>
      </c>
      <c r="B539" s="17">
        <v>219073.42</v>
      </c>
      <c r="C539">
        <v>383.16</v>
      </c>
    </row>
    <row r="540" spans="1:3" x14ac:dyDescent="0.25">
      <c r="A540" s="6">
        <v>40377</v>
      </c>
      <c r="B540" s="17">
        <v>219073.42</v>
      </c>
      <c r="C540">
        <v>383.16</v>
      </c>
    </row>
    <row r="541" spans="1:3" x14ac:dyDescent="0.25">
      <c r="A541" s="6">
        <v>40378</v>
      </c>
      <c r="B541" s="17">
        <v>218063.06</v>
      </c>
      <c r="C541">
        <v>381.4</v>
      </c>
    </row>
    <row r="542" spans="1:3" x14ac:dyDescent="0.25">
      <c r="A542" s="6">
        <v>40379</v>
      </c>
      <c r="B542" s="17">
        <v>212176.88</v>
      </c>
      <c r="C542">
        <v>371.08</v>
      </c>
    </row>
    <row r="543" spans="1:3" x14ac:dyDescent="0.25">
      <c r="A543" s="6">
        <v>40380</v>
      </c>
      <c r="B543" s="17">
        <v>213045.59</v>
      </c>
      <c r="C543">
        <v>372.6</v>
      </c>
    </row>
    <row r="544" spans="1:3" x14ac:dyDescent="0.25">
      <c r="A544" s="6">
        <v>40381</v>
      </c>
      <c r="B544" s="17">
        <v>207121.19</v>
      </c>
      <c r="C544">
        <v>362.24</v>
      </c>
    </row>
    <row r="545" spans="1:3" x14ac:dyDescent="0.25">
      <c r="A545" s="6">
        <v>40382</v>
      </c>
      <c r="B545" s="17">
        <v>205496.84</v>
      </c>
      <c r="C545">
        <v>359.36</v>
      </c>
    </row>
    <row r="546" spans="1:3" x14ac:dyDescent="0.25">
      <c r="A546" s="6">
        <v>40383</v>
      </c>
      <c r="B546" s="17">
        <v>205496.84</v>
      </c>
      <c r="C546">
        <v>359.36</v>
      </c>
    </row>
    <row r="547" spans="1:3" x14ac:dyDescent="0.25">
      <c r="A547" s="6">
        <v>40384</v>
      </c>
      <c r="B547" s="17">
        <v>205496.84</v>
      </c>
      <c r="C547">
        <v>359.36</v>
      </c>
    </row>
    <row r="548" spans="1:3" x14ac:dyDescent="0.25">
      <c r="A548" s="6">
        <v>40385</v>
      </c>
      <c r="B548" s="17">
        <v>198937.98</v>
      </c>
      <c r="C548">
        <v>347.88</v>
      </c>
    </row>
    <row r="549" spans="1:3" x14ac:dyDescent="0.25">
      <c r="A549" s="6">
        <v>40386</v>
      </c>
      <c r="B549" s="17">
        <v>197726.83</v>
      </c>
      <c r="C549">
        <v>345.76</v>
      </c>
    </row>
    <row r="550" spans="1:3" x14ac:dyDescent="0.25">
      <c r="A550" s="6">
        <v>40387</v>
      </c>
      <c r="B550" s="17">
        <v>196024.27</v>
      </c>
      <c r="C550">
        <v>342.76</v>
      </c>
    </row>
    <row r="551" spans="1:3" x14ac:dyDescent="0.25">
      <c r="A551" s="6">
        <v>40388</v>
      </c>
      <c r="B551" s="17">
        <v>196284.5</v>
      </c>
      <c r="C551">
        <v>343.2</v>
      </c>
    </row>
    <row r="552" spans="1:3" x14ac:dyDescent="0.25">
      <c r="A552" s="6">
        <v>40389</v>
      </c>
      <c r="B552" s="17">
        <v>195172.64</v>
      </c>
      <c r="C552">
        <v>341.28</v>
      </c>
    </row>
    <row r="553" spans="1:3" x14ac:dyDescent="0.25">
      <c r="A553" s="6">
        <v>40390</v>
      </c>
      <c r="B553" s="17">
        <v>195172.64</v>
      </c>
      <c r="C553">
        <v>341.24</v>
      </c>
    </row>
    <row r="554" spans="1:3" x14ac:dyDescent="0.25">
      <c r="A554" s="6">
        <v>40391</v>
      </c>
      <c r="B554" s="17">
        <v>195172.64</v>
      </c>
      <c r="C554">
        <v>341.24</v>
      </c>
    </row>
    <row r="555" spans="1:3" x14ac:dyDescent="0.25">
      <c r="A555" s="6">
        <v>40392</v>
      </c>
      <c r="B555" s="17">
        <v>189150.83</v>
      </c>
      <c r="C555">
        <v>330.72</v>
      </c>
    </row>
    <row r="556" spans="1:3" x14ac:dyDescent="0.25">
      <c r="A556" s="6">
        <v>40393</v>
      </c>
      <c r="B556" s="17">
        <v>190710.6</v>
      </c>
      <c r="C556">
        <v>333.44</v>
      </c>
    </row>
    <row r="557" spans="1:3" x14ac:dyDescent="0.25">
      <c r="A557" s="6">
        <v>40394</v>
      </c>
      <c r="B557" s="17">
        <v>190172.38</v>
      </c>
      <c r="C557">
        <v>332.48</v>
      </c>
    </row>
    <row r="558" spans="1:3" x14ac:dyDescent="0.25">
      <c r="A558" s="6">
        <v>40395</v>
      </c>
      <c r="B558" s="17">
        <v>191466.01</v>
      </c>
      <c r="C558">
        <v>334.72</v>
      </c>
    </row>
    <row r="559" spans="1:3" x14ac:dyDescent="0.25">
      <c r="A559" s="6">
        <v>40396</v>
      </c>
      <c r="B559" s="17">
        <v>192220.47</v>
      </c>
      <c r="C559">
        <v>336.04</v>
      </c>
    </row>
    <row r="560" spans="1:3" x14ac:dyDescent="0.25">
      <c r="A560" s="6">
        <v>40397</v>
      </c>
      <c r="B560" s="17">
        <v>192220.47</v>
      </c>
      <c r="C560">
        <v>336.04</v>
      </c>
    </row>
    <row r="561" spans="1:3" x14ac:dyDescent="0.25">
      <c r="A561" s="6">
        <v>40398</v>
      </c>
      <c r="B561" s="17">
        <v>192220.47</v>
      </c>
      <c r="C561">
        <v>336.04</v>
      </c>
    </row>
    <row r="562" spans="1:3" x14ac:dyDescent="0.25">
      <c r="A562" s="6">
        <v>40399</v>
      </c>
      <c r="B562" s="17">
        <v>191141.67</v>
      </c>
      <c r="C562">
        <v>334.12</v>
      </c>
    </row>
    <row r="563" spans="1:3" x14ac:dyDescent="0.25">
      <c r="A563" s="6">
        <v>40400</v>
      </c>
      <c r="B563" s="17">
        <v>192808.87</v>
      </c>
      <c r="C563">
        <v>337.04</v>
      </c>
    </row>
    <row r="564" spans="1:3" x14ac:dyDescent="0.25">
      <c r="A564" s="6">
        <v>40401</v>
      </c>
      <c r="B564" s="17">
        <v>201485.81</v>
      </c>
      <c r="C564">
        <v>352.2</v>
      </c>
    </row>
    <row r="565" spans="1:3" x14ac:dyDescent="0.25">
      <c r="A565" s="6">
        <v>40402</v>
      </c>
      <c r="B565" s="17">
        <v>202753.85</v>
      </c>
      <c r="C565">
        <v>354.4</v>
      </c>
    </row>
    <row r="566" spans="1:3" x14ac:dyDescent="0.25">
      <c r="A566" s="6">
        <v>40403</v>
      </c>
      <c r="B566" s="17">
        <v>205857.06</v>
      </c>
      <c r="C566">
        <v>359.84</v>
      </c>
    </row>
    <row r="567" spans="1:3" x14ac:dyDescent="0.25">
      <c r="A567" s="6">
        <v>40404</v>
      </c>
      <c r="B567" s="17">
        <v>205857.06</v>
      </c>
      <c r="C567">
        <v>359.8</v>
      </c>
    </row>
    <row r="568" spans="1:3" x14ac:dyDescent="0.25">
      <c r="A568" s="6">
        <v>40405</v>
      </c>
      <c r="B568" s="17">
        <v>205857.06</v>
      </c>
      <c r="C568">
        <v>359.8</v>
      </c>
    </row>
    <row r="569" spans="1:3" x14ac:dyDescent="0.25">
      <c r="A569" s="6">
        <v>40406</v>
      </c>
      <c r="B569" s="17">
        <v>204346.37</v>
      </c>
      <c r="C569">
        <v>357.16</v>
      </c>
    </row>
    <row r="570" spans="1:3" x14ac:dyDescent="0.25">
      <c r="A570" s="6">
        <v>40407</v>
      </c>
      <c r="B570" s="17">
        <v>203242.1</v>
      </c>
      <c r="C570">
        <v>355.2</v>
      </c>
    </row>
    <row r="571" spans="1:3" x14ac:dyDescent="0.25">
      <c r="A571" s="6">
        <v>40408</v>
      </c>
      <c r="B571" s="17">
        <v>204637.25</v>
      </c>
      <c r="C571">
        <v>357.64</v>
      </c>
    </row>
    <row r="572" spans="1:3" x14ac:dyDescent="0.25">
      <c r="A572" s="6">
        <v>40409</v>
      </c>
      <c r="B572" s="17">
        <v>208722.64</v>
      </c>
      <c r="C572">
        <v>364.8</v>
      </c>
    </row>
    <row r="573" spans="1:3" x14ac:dyDescent="0.25">
      <c r="A573" s="6">
        <v>40410</v>
      </c>
      <c r="B573" s="17">
        <v>208165.36</v>
      </c>
      <c r="C573">
        <v>363.8</v>
      </c>
    </row>
    <row r="574" spans="1:3" x14ac:dyDescent="0.25">
      <c r="A574" s="6">
        <v>40411</v>
      </c>
      <c r="B574" s="17">
        <v>208165.36</v>
      </c>
      <c r="C574">
        <v>363.8</v>
      </c>
    </row>
    <row r="575" spans="1:3" x14ac:dyDescent="0.25">
      <c r="A575" s="6">
        <v>40412</v>
      </c>
      <c r="B575" s="17">
        <v>208165.36</v>
      </c>
      <c r="C575">
        <v>363.8</v>
      </c>
    </row>
    <row r="576" spans="1:3" x14ac:dyDescent="0.25">
      <c r="A576" s="6">
        <v>40413</v>
      </c>
      <c r="B576" s="17">
        <v>210145.91</v>
      </c>
      <c r="C576">
        <v>367.24</v>
      </c>
    </row>
    <row r="577" spans="1:3" x14ac:dyDescent="0.25">
      <c r="A577" s="6">
        <v>40414</v>
      </c>
      <c r="B577" s="17">
        <v>214708.23</v>
      </c>
      <c r="C577">
        <v>375.2</v>
      </c>
    </row>
    <row r="578" spans="1:3" x14ac:dyDescent="0.25">
      <c r="A578" s="6">
        <v>40415</v>
      </c>
      <c r="B578" s="17">
        <v>210589.89</v>
      </c>
      <c r="C578">
        <v>368</v>
      </c>
    </row>
    <row r="579" spans="1:3" x14ac:dyDescent="0.25">
      <c r="A579" s="6">
        <v>40416</v>
      </c>
      <c r="B579" s="17">
        <v>213121.45</v>
      </c>
      <c r="C579">
        <v>372.4</v>
      </c>
    </row>
    <row r="580" spans="1:3" x14ac:dyDescent="0.25">
      <c r="A580" s="6">
        <v>40417</v>
      </c>
      <c r="B580" s="17">
        <v>206069.09</v>
      </c>
      <c r="C580">
        <v>360.08</v>
      </c>
    </row>
    <row r="581" spans="1:3" x14ac:dyDescent="0.25">
      <c r="A581" s="6">
        <v>40418</v>
      </c>
      <c r="B581" s="17">
        <v>206069.09</v>
      </c>
      <c r="C581">
        <v>360.08</v>
      </c>
    </row>
    <row r="582" spans="1:3" x14ac:dyDescent="0.25">
      <c r="A582" s="6">
        <v>40419</v>
      </c>
      <c r="B582" s="17">
        <v>206069.09</v>
      </c>
      <c r="C582">
        <v>360.04</v>
      </c>
    </row>
    <row r="583" spans="1:3" x14ac:dyDescent="0.25">
      <c r="A583" s="6">
        <v>40420</v>
      </c>
      <c r="B583" s="17">
        <v>210676.27</v>
      </c>
      <c r="C583">
        <v>368.08</v>
      </c>
    </row>
    <row r="584" spans="1:3" x14ac:dyDescent="0.25">
      <c r="A584" s="6">
        <v>40421</v>
      </c>
      <c r="B584" s="17">
        <v>210929.6</v>
      </c>
      <c r="C584">
        <v>368.52</v>
      </c>
    </row>
    <row r="585" spans="1:3" x14ac:dyDescent="0.25">
      <c r="A585" s="6">
        <v>40422</v>
      </c>
      <c r="B585" s="17">
        <v>206378.66</v>
      </c>
      <c r="C585">
        <v>360.56</v>
      </c>
    </row>
    <row r="586" spans="1:3" x14ac:dyDescent="0.25">
      <c r="A586" s="6">
        <v>40423</v>
      </c>
      <c r="B586" s="17">
        <v>205030.17</v>
      </c>
      <c r="C586">
        <v>358.2</v>
      </c>
    </row>
    <row r="587" spans="1:3" x14ac:dyDescent="0.25">
      <c r="A587" s="6">
        <v>40424</v>
      </c>
      <c r="B587" s="17">
        <v>201184.13</v>
      </c>
      <c r="C587">
        <v>351.48</v>
      </c>
    </row>
    <row r="588" spans="1:3" x14ac:dyDescent="0.25">
      <c r="A588" s="6">
        <v>40425</v>
      </c>
      <c r="B588" s="17">
        <v>201184.13</v>
      </c>
      <c r="C588">
        <v>351.48</v>
      </c>
    </row>
    <row r="589" spans="1:3" x14ac:dyDescent="0.25">
      <c r="A589" s="6">
        <v>40426</v>
      </c>
      <c r="B589" s="17">
        <v>201184.13</v>
      </c>
      <c r="C589">
        <v>351.48</v>
      </c>
    </row>
    <row r="590" spans="1:3" x14ac:dyDescent="0.25">
      <c r="A590" s="6">
        <v>40427</v>
      </c>
      <c r="B590" s="17">
        <v>201184.13</v>
      </c>
      <c r="C590">
        <v>351.44</v>
      </c>
    </row>
    <row r="591" spans="1:3" x14ac:dyDescent="0.25">
      <c r="A591" s="6">
        <v>40428</v>
      </c>
      <c r="B591" s="17">
        <v>203694.07999999999</v>
      </c>
      <c r="C591">
        <v>355.84</v>
      </c>
    </row>
    <row r="592" spans="1:3" x14ac:dyDescent="0.25">
      <c r="A592" s="6">
        <v>40429</v>
      </c>
      <c r="B592" s="17">
        <v>201358.98</v>
      </c>
      <c r="C592">
        <v>351.72</v>
      </c>
    </row>
    <row r="593" spans="1:3" x14ac:dyDescent="0.25">
      <c r="A593" s="6">
        <v>40430</v>
      </c>
      <c r="B593" s="17">
        <v>199623.12</v>
      </c>
      <c r="C593">
        <v>348.68</v>
      </c>
    </row>
    <row r="594" spans="1:3" x14ac:dyDescent="0.25">
      <c r="A594" s="6">
        <v>40431</v>
      </c>
      <c r="B594" s="17">
        <v>198818.1</v>
      </c>
      <c r="C594">
        <v>347.28</v>
      </c>
    </row>
    <row r="595" spans="1:3" x14ac:dyDescent="0.25">
      <c r="A595" s="6">
        <v>40432</v>
      </c>
      <c r="B595" s="17">
        <v>198818.1</v>
      </c>
      <c r="C595">
        <v>347.28</v>
      </c>
    </row>
    <row r="596" spans="1:3" x14ac:dyDescent="0.25">
      <c r="A596" s="6">
        <v>40433</v>
      </c>
      <c r="B596" s="17">
        <v>198818.1</v>
      </c>
      <c r="C596">
        <v>347.28</v>
      </c>
    </row>
    <row r="597" spans="1:3" x14ac:dyDescent="0.25">
      <c r="A597" s="6">
        <v>40434</v>
      </c>
      <c r="B597" s="17">
        <v>195225.74</v>
      </c>
      <c r="C597">
        <v>341</v>
      </c>
    </row>
    <row r="598" spans="1:3" x14ac:dyDescent="0.25">
      <c r="A598" s="6">
        <v>40435</v>
      </c>
      <c r="B598" s="17">
        <v>194307.32</v>
      </c>
      <c r="C598">
        <v>339.36</v>
      </c>
    </row>
    <row r="599" spans="1:3" x14ac:dyDescent="0.25">
      <c r="A599" s="6">
        <v>40436</v>
      </c>
      <c r="B599" s="17">
        <v>193362.8</v>
      </c>
      <c r="C599">
        <v>337.72</v>
      </c>
    </row>
    <row r="600" spans="1:3" x14ac:dyDescent="0.25">
      <c r="A600" s="6">
        <v>40437</v>
      </c>
      <c r="B600" s="17">
        <v>193779.25</v>
      </c>
      <c r="C600">
        <v>338.44</v>
      </c>
    </row>
    <row r="601" spans="1:3" x14ac:dyDescent="0.25">
      <c r="A601" s="6">
        <v>40438</v>
      </c>
      <c r="B601" s="17">
        <v>194724.28</v>
      </c>
      <c r="C601">
        <v>340.08</v>
      </c>
    </row>
    <row r="602" spans="1:3" x14ac:dyDescent="0.25">
      <c r="A602" s="6">
        <v>40439</v>
      </c>
      <c r="B602" s="17">
        <v>194724.28</v>
      </c>
      <c r="C602">
        <v>340.08</v>
      </c>
    </row>
    <row r="603" spans="1:3" x14ac:dyDescent="0.25">
      <c r="A603" s="6">
        <v>40440</v>
      </c>
      <c r="B603" s="17">
        <v>194724.28</v>
      </c>
      <c r="C603">
        <v>340.04</v>
      </c>
    </row>
    <row r="604" spans="1:3" x14ac:dyDescent="0.25">
      <c r="A604" s="6">
        <v>40441</v>
      </c>
      <c r="B604" s="17">
        <v>192784.43</v>
      </c>
      <c r="C604">
        <v>336.68</v>
      </c>
    </row>
    <row r="605" spans="1:3" x14ac:dyDescent="0.25">
      <c r="A605" s="6">
        <v>40442</v>
      </c>
      <c r="B605" s="17">
        <v>192802.06</v>
      </c>
      <c r="C605">
        <v>336.68</v>
      </c>
    </row>
    <row r="606" spans="1:3" x14ac:dyDescent="0.25">
      <c r="A606" s="6">
        <v>40443</v>
      </c>
      <c r="B606" s="17">
        <v>194436.83</v>
      </c>
      <c r="C606">
        <v>339.52</v>
      </c>
    </row>
    <row r="607" spans="1:3" x14ac:dyDescent="0.25">
      <c r="A607" s="6">
        <v>40444</v>
      </c>
      <c r="B607" s="17">
        <v>197871.12</v>
      </c>
      <c r="C607">
        <v>345.52</v>
      </c>
    </row>
    <row r="608" spans="1:3" x14ac:dyDescent="0.25">
      <c r="A608" s="6">
        <v>40445</v>
      </c>
      <c r="B608" s="17">
        <v>194147.19</v>
      </c>
      <c r="C608">
        <v>339</v>
      </c>
    </row>
    <row r="609" spans="1:3" x14ac:dyDescent="0.25">
      <c r="A609" s="6">
        <v>40446</v>
      </c>
      <c r="B609" s="17">
        <v>194147.19</v>
      </c>
      <c r="C609">
        <v>339</v>
      </c>
    </row>
    <row r="610" spans="1:3" x14ac:dyDescent="0.25">
      <c r="A610" s="6">
        <v>40447</v>
      </c>
      <c r="B610" s="17">
        <v>194147.19</v>
      </c>
      <c r="C610">
        <v>339</v>
      </c>
    </row>
    <row r="611" spans="1:3" x14ac:dyDescent="0.25">
      <c r="A611" s="6">
        <v>40448</v>
      </c>
      <c r="B611" s="17">
        <v>194145.6</v>
      </c>
      <c r="C611">
        <v>339</v>
      </c>
    </row>
    <row r="612" spans="1:3" x14ac:dyDescent="0.25">
      <c r="A612" s="6">
        <v>40449</v>
      </c>
      <c r="B612" s="17">
        <v>193870.55</v>
      </c>
      <c r="C612">
        <v>338.48</v>
      </c>
    </row>
    <row r="613" spans="1:3" x14ac:dyDescent="0.25">
      <c r="A613" s="6">
        <v>40450</v>
      </c>
      <c r="B613" s="17">
        <v>195834.73</v>
      </c>
      <c r="C613">
        <v>341.92</v>
      </c>
    </row>
    <row r="614" spans="1:3" x14ac:dyDescent="0.25">
      <c r="A614" s="6">
        <v>40451</v>
      </c>
      <c r="B614" s="17">
        <v>198653.31</v>
      </c>
      <c r="C614">
        <v>346.84</v>
      </c>
    </row>
    <row r="615" spans="1:3" x14ac:dyDescent="0.25">
      <c r="A615" s="6">
        <v>40452</v>
      </c>
      <c r="B615" s="17">
        <v>196877.09</v>
      </c>
      <c r="C615">
        <v>343.72</v>
      </c>
    </row>
    <row r="616" spans="1:3" x14ac:dyDescent="0.25">
      <c r="A616" s="6">
        <v>40453</v>
      </c>
      <c r="B616" s="17">
        <v>196877.09</v>
      </c>
      <c r="C616">
        <v>343.72</v>
      </c>
    </row>
    <row r="617" spans="1:3" x14ac:dyDescent="0.25">
      <c r="A617" s="6">
        <v>40454</v>
      </c>
      <c r="B617" s="17">
        <v>196877.09</v>
      </c>
      <c r="C617">
        <v>343.72</v>
      </c>
    </row>
    <row r="618" spans="1:3" x14ac:dyDescent="0.25">
      <c r="A618" s="6">
        <v>40455</v>
      </c>
      <c r="B618" s="17">
        <v>198592.88</v>
      </c>
      <c r="C618">
        <v>346.68</v>
      </c>
    </row>
    <row r="619" spans="1:3" x14ac:dyDescent="0.25">
      <c r="A619" s="6">
        <v>40456</v>
      </c>
      <c r="B619" s="17">
        <v>194498.68</v>
      </c>
      <c r="C619">
        <v>339.52</v>
      </c>
    </row>
    <row r="620" spans="1:3" x14ac:dyDescent="0.25">
      <c r="A620" s="6">
        <v>40457</v>
      </c>
      <c r="B620" s="17">
        <v>194686.7</v>
      </c>
      <c r="C620">
        <v>339.84</v>
      </c>
    </row>
    <row r="621" spans="1:3" x14ac:dyDescent="0.25">
      <c r="A621" s="6">
        <v>40458</v>
      </c>
      <c r="B621" s="17">
        <v>194479.42</v>
      </c>
      <c r="C621">
        <v>339.48</v>
      </c>
    </row>
    <row r="622" spans="1:3" x14ac:dyDescent="0.25">
      <c r="A622" s="6">
        <v>40459</v>
      </c>
      <c r="B622" s="17">
        <v>192755.05</v>
      </c>
      <c r="C622">
        <v>336.48</v>
      </c>
    </row>
    <row r="623" spans="1:3" x14ac:dyDescent="0.25">
      <c r="A623" s="6">
        <v>40460</v>
      </c>
      <c r="B623" s="17">
        <v>192755.05</v>
      </c>
      <c r="C623">
        <v>336.44</v>
      </c>
    </row>
    <row r="624" spans="1:3" x14ac:dyDescent="0.25">
      <c r="A624" s="6">
        <v>40461</v>
      </c>
      <c r="B624" s="17">
        <v>192755.05</v>
      </c>
      <c r="C624">
        <v>336.44</v>
      </c>
    </row>
    <row r="625" spans="1:3" x14ac:dyDescent="0.25">
      <c r="A625" s="6">
        <v>40462</v>
      </c>
      <c r="B625" s="17">
        <v>189388.74</v>
      </c>
      <c r="C625">
        <v>330.56</v>
      </c>
    </row>
    <row r="626" spans="1:3" x14ac:dyDescent="0.25">
      <c r="A626" s="6">
        <v>40463</v>
      </c>
      <c r="B626" s="17">
        <v>186588.06</v>
      </c>
      <c r="C626">
        <v>325.68</v>
      </c>
    </row>
    <row r="627" spans="1:3" x14ac:dyDescent="0.25">
      <c r="A627" s="6">
        <v>40464</v>
      </c>
      <c r="B627" s="17">
        <v>181944.22</v>
      </c>
      <c r="C627">
        <v>317.56</v>
      </c>
    </row>
    <row r="628" spans="1:3" x14ac:dyDescent="0.25">
      <c r="A628" s="6">
        <v>40465</v>
      </c>
      <c r="B628" s="17">
        <v>184708.61</v>
      </c>
      <c r="C628">
        <v>322.36</v>
      </c>
    </row>
    <row r="629" spans="1:3" x14ac:dyDescent="0.25">
      <c r="A629" s="6">
        <v>40466</v>
      </c>
      <c r="B629" s="17">
        <v>183078.04</v>
      </c>
      <c r="C629">
        <v>319.52</v>
      </c>
    </row>
    <row r="630" spans="1:3" x14ac:dyDescent="0.25">
      <c r="A630" s="6">
        <v>40467</v>
      </c>
      <c r="B630" s="17">
        <v>183078.04</v>
      </c>
      <c r="C630">
        <v>319.52</v>
      </c>
    </row>
    <row r="631" spans="1:3" x14ac:dyDescent="0.25">
      <c r="A631" s="6">
        <v>40468</v>
      </c>
      <c r="B631" s="17">
        <v>183078.04</v>
      </c>
      <c r="C631">
        <v>319.52</v>
      </c>
    </row>
    <row r="632" spans="1:3" x14ac:dyDescent="0.25">
      <c r="A632" s="6">
        <v>40469</v>
      </c>
      <c r="B632" s="17">
        <v>181598.94</v>
      </c>
      <c r="C632">
        <v>316.92</v>
      </c>
    </row>
    <row r="633" spans="1:3" x14ac:dyDescent="0.25">
      <c r="A633" s="6">
        <v>40470</v>
      </c>
      <c r="B633" s="17">
        <v>183984.51</v>
      </c>
      <c r="C633">
        <v>321.08</v>
      </c>
    </row>
    <row r="634" spans="1:3" x14ac:dyDescent="0.25">
      <c r="A634" s="6">
        <v>40471</v>
      </c>
      <c r="B634" s="17">
        <v>180165.1</v>
      </c>
      <c r="C634">
        <v>314.39999999999998</v>
      </c>
    </row>
    <row r="635" spans="1:3" x14ac:dyDescent="0.25">
      <c r="A635" s="6">
        <v>40472</v>
      </c>
      <c r="B635" s="17">
        <v>177483.36</v>
      </c>
      <c r="C635">
        <v>309.72000000000003</v>
      </c>
    </row>
    <row r="636" spans="1:3" x14ac:dyDescent="0.25">
      <c r="A636" s="6">
        <v>40473</v>
      </c>
      <c r="B636" s="17">
        <v>173999.51</v>
      </c>
      <c r="C636">
        <v>303.64</v>
      </c>
    </row>
    <row r="637" spans="1:3" x14ac:dyDescent="0.25">
      <c r="A637" s="6">
        <v>40474</v>
      </c>
      <c r="B637" s="17">
        <v>173999.51</v>
      </c>
      <c r="C637">
        <v>303.60000000000002</v>
      </c>
    </row>
    <row r="638" spans="1:3" x14ac:dyDescent="0.25">
      <c r="A638" s="6">
        <v>40475</v>
      </c>
      <c r="B638" s="17">
        <v>173999.51</v>
      </c>
      <c r="C638">
        <v>303.60000000000002</v>
      </c>
    </row>
    <row r="639" spans="1:3" x14ac:dyDescent="0.25">
      <c r="A639" s="6">
        <v>40476</v>
      </c>
      <c r="B639" s="17">
        <v>171822.87</v>
      </c>
      <c r="C639">
        <v>299.8</v>
      </c>
    </row>
    <row r="640" spans="1:3" x14ac:dyDescent="0.25">
      <c r="A640" s="6">
        <v>40477</v>
      </c>
      <c r="B640" s="17">
        <v>172317.53</v>
      </c>
      <c r="C640">
        <v>300.64</v>
      </c>
    </row>
    <row r="641" spans="1:3" x14ac:dyDescent="0.25">
      <c r="A641" s="6">
        <v>40478</v>
      </c>
      <c r="B641" s="17">
        <v>172498.13</v>
      </c>
      <c r="C641">
        <v>300.95999999999998</v>
      </c>
    </row>
    <row r="642" spans="1:3" x14ac:dyDescent="0.25">
      <c r="A642" s="6">
        <v>40479</v>
      </c>
      <c r="B642" s="17">
        <v>171686.88</v>
      </c>
      <c r="C642">
        <v>299.56</v>
      </c>
    </row>
    <row r="643" spans="1:3" x14ac:dyDescent="0.25">
      <c r="A643" s="6">
        <v>40480</v>
      </c>
      <c r="B643" s="17">
        <v>170901.83</v>
      </c>
      <c r="C643">
        <v>298.16000000000003</v>
      </c>
    </row>
    <row r="644" spans="1:3" x14ac:dyDescent="0.25">
      <c r="A644" s="6">
        <v>40481</v>
      </c>
      <c r="B644" s="17">
        <v>170901.83</v>
      </c>
      <c r="C644">
        <v>298.16000000000003</v>
      </c>
    </row>
    <row r="645" spans="1:3" x14ac:dyDescent="0.25">
      <c r="A645" s="6">
        <v>40482</v>
      </c>
      <c r="B645" s="17">
        <v>170901.83</v>
      </c>
      <c r="C645">
        <v>298.16000000000003</v>
      </c>
    </row>
    <row r="646" spans="1:3" x14ac:dyDescent="0.25">
      <c r="A646" s="6">
        <v>40483</v>
      </c>
      <c r="B646" s="17">
        <v>170801.05</v>
      </c>
      <c r="C646">
        <v>297.95999999999998</v>
      </c>
    </row>
    <row r="647" spans="1:3" x14ac:dyDescent="0.25">
      <c r="A647" s="6">
        <v>40484</v>
      </c>
      <c r="B647" s="17">
        <v>168452.98</v>
      </c>
      <c r="C647">
        <v>293.88</v>
      </c>
    </row>
    <row r="648" spans="1:3" x14ac:dyDescent="0.25">
      <c r="A648" s="6">
        <v>40485</v>
      </c>
      <c r="B648" s="17">
        <v>162918.76</v>
      </c>
      <c r="C648">
        <v>284.2</v>
      </c>
    </row>
    <row r="649" spans="1:3" x14ac:dyDescent="0.25">
      <c r="A649" s="6">
        <v>40486</v>
      </c>
      <c r="B649" s="17">
        <v>156896.85999999999</v>
      </c>
      <c r="C649">
        <v>273.68</v>
      </c>
    </row>
    <row r="650" spans="1:3" x14ac:dyDescent="0.25">
      <c r="A650" s="6">
        <v>40487</v>
      </c>
      <c r="B650" s="17">
        <v>157102.07999999999</v>
      </c>
      <c r="C650">
        <v>274.04000000000002</v>
      </c>
    </row>
    <row r="651" spans="1:3" x14ac:dyDescent="0.25">
      <c r="A651" s="6">
        <v>40488</v>
      </c>
      <c r="B651" s="17">
        <v>157102.07999999999</v>
      </c>
      <c r="C651">
        <v>274.04000000000002</v>
      </c>
    </row>
    <row r="652" spans="1:3" x14ac:dyDescent="0.25">
      <c r="A652" s="6">
        <v>40489</v>
      </c>
      <c r="B652" s="17">
        <v>157102.07999999999</v>
      </c>
      <c r="C652">
        <v>274.04000000000002</v>
      </c>
    </row>
    <row r="653" spans="1:3" x14ac:dyDescent="0.25">
      <c r="A653" s="6">
        <v>40490</v>
      </c>
      <c r="B653" s="17">
        <v>158463.54999999999</v>
      </c>
      <c r="C653">
        <v>276.39999999999998</v>
      </c>
    </row>
    <row r="654" spans="1:3" x14ac:dyDescent="0.25">
      <c r="A654" s="6">
        <v>40491</v>
      </c>
      <c r="B654" s="17">
        <v>159965.69</v>
      </c>
      <c r="C654">
        <v>279</v>
      </c>
    </row>
    <row r="655" spans="1:3" x14ac:dyDescent="0.25">
      <c r="A655" s="6">
        <v>40492</v>
      </c>
      <c r="B655" s="17">
        <v>159991.76</v>
      </c>
      <c r="C655">
        <v>279.04000000000002</v>
      </c>
    </row>
    <row r="656" spans="1:3" x14ac:dyDescent="0.25">
      <c r="A656" s="6">
        <v>40493</v>
      </c>
      <c r="B656" s="17">
        <v>162071.98000000001</v>
      </c>
      <c r="C656">
        <v>282.68</v>
      </c>
    </row>
    <row r="657" spans="1:3" x14ac:dyDescent="0.25">
      <c r="A657" s="6">
        <v>40494</v>
      </c>
      <c r="B657" s="17">
        <v>167006.96</v>
      </c>
      <c r="C657">
        <v>291.27999999999997</v>
      </c>
    </row>
    <row r="658" spans="1:3" x14ac:dyDescent="0.25">
      <c r="A658" s="6">
        <v>40495</v>
      </c>
      <c r="B658" s="17">
        <v>167006.96</v>
      </c>
      <c r="C658">
        <v>291.27999999999997</v>
      </c>
    </row>
    <row r="659" spans="1:3" x14ac:dyDescent="0.25">
      <c r="A659" s="6">
        <v>40496</v>
      </c>
      <c r="B659" s="17">
        <v>167006.96</v>
      </c>
      <c r="C659">
        <v>291.24</v>
      </c>
    </row>
    <row r="660" spans="1:3" x14ac:dyDescent="0.25">
      <c r="A660" s="6">
        <v>40497</v>
      </c>
      <c r="B660" s="17">
        <v>164881.94</v>
      </c>
      <c r="C660">
        <v>287.56</v>
      </c>
    </row>
    <row r="661" spans="1:3" x14ac:dyDescent="0.25">
      <c r="A661" s="6">
        <v>40498</v>
      </c>
      <c r="B661" s="17">
        <v>169152.92</v>
      </c>
      <c r="C661">
        <v>295</v>
      </c>
    </row>
    <row r="662" spans="1:3" x14ac:dyDescent="0.25">
      <c r="A662" s="6">
        <v>40499</v>
      </c>
      <c r="B662" s="17">
        <v>167020.1</v>
      </c>
      <c r="C662">
        <v>291.24</v>
      </c>
    </row>
    <row r="663" spans="1:3" x14ac:dyDescent="0.25">
      <c r="A663" s="6">
        <v>40500</v>
      </c>
      <c r="B663" s="17">
        <v>162247.63</v>
      </c>
      <c r="C663">
        <v>282.92</v>
      </c>
    </row>
    <row r="664" spans="1:3" x14ac:dyDescent="0.25">
      <c r="A664" s="6">
        <v>40501</v>
      </c>
      <c r="B664" s="17">
        <v>161334.6</v>
      </c>
      <c r="C664">
        <v>281.32</v>
      </c>
    </row>
    <row r="665" spans="1:3" x14ac:dyDescent="0.25">
      <c r="A665" s="6">
        <v>40502</v>
      </c>
      <c r="B665" s="17">
        <v>161334.6</v>
      </c>
      <c r="C665">
        <v>281.32</v>
      </c>
    </row>
    <row r="666" spans="1:3" x14ac:dyDescent="0.25">
      <c r="A666" s="6">
        <v>40503</v>
      </c>
      <c r="B666" s="17">
        <v>161334.6</v>
      </c>
      <c r="C666">
        <v>281.32</v>
      </c>
    </row>
    <row r="667" spans="1:3" x14ac:dyDescent="0.25">
      <c r="A667" s="6">
        <v>40504</v>
      </c>
      <c r="B667" s="17">
        <v>159852.32</v>
      </c>
      <c r="C667">
        <v>278.72000000000003</v>
      </c>
    </row>
    <row r="668" spans="1:3" x14ac:dyDescent="0.25">
      <c r="A668" s="6">
        <v>40505</v>
      </c>
      <c r="B668" s="17">
        <v>163402.97</v>
      </c>
      <c r="C668">
        <v>284.92</v>
      </c>
    </row>
    <row r="669" spans="1:3" x14ac:dyDescent="0.25">
      <c r="A669" s="6">
        <v>40506</v>
      </c>
      <c r="B669" s="17">
        <v>161012.67000000001</v>
      </c>
      <c r="C669">
        <v>280.72000000000003</v>
      </c>
    </row>
    <row r="670" spans="1:3" x14ac:dyDescent="0.25">
      <c r="A670" s="6">
        <v>40507</v>
      </c>
      <c r="B670" s="17">
        <v>161012.67000000001</v>
      </c>
      <c r="C670">
        <v>280.72000000000003</v>
      </c>
    </row>
    <row r="671" spans="1:3" x14ac:dyDescent="0.25">
      <c r="A671" s="6">
        <v>40508</v>
      </c>
      <c r="B671" s="17">
        <v>165497.75</v>
      </c>
      <c r="C671">
        <v>288.52</v>
      </c>
    </row>
    <row r="672" spans="1:3" x14ac:dyDescent="0.25">
      <c r="A672" s="6">
        <v>40509</v>
      </c>
      <c r="B672" s="17">
        <v>165497.75</v>
      </c>
      <c r="C672">
        <v>288.52</v>
      </c>
    </row>
    <row r="673" spans="1:3" x14ac:dyDescent="0.25">
      <c r="A673" s="6">
        <v>40510</v>
      </c>
      <c r="B673" s="17">
        <v>165497.75</v>
      </c>
      <c r="C673">
        <v>288.52</v>
      </c>
    </row>
    <row r="674" spans="1:3" x14ac:dyDescent="0.25">
      <c r="A674" s="6">
        <v>40511</v>
      </c>
      <c r="B674" s="17">
        <v>165440.6</v>
      </c>
      <c r="C674">
        <v>288.39999999999998</v>
      </c>
    </row>
    <row r="675" spans="1:3" x14ac:dyDescent="0.25">
      <c r="A675" s="6">
        <v>40512</v>
      </c>
      <c r="B675" s="17">
        <v>170267.6</v>
      </c>
      <c r="C675">
        <v>296.83999999999997</v>
      </c>
    </row>
    <row r="676" spans="1:3" x14ac:dyDescent="0.25">
      <c r="A676" s="6">
        <v>40513</v>
      </c>
      <c r="B676" s="17">
        <v>167206.47</v>
      </c>
      <c r="C676">
        <v>291.48</v>
      </c>
    </row>
    <row r="677" spans="1:3" x14ac:dyDescent="0.25">
      <c r="A677" s="6">
        <v>40514</v>
      </c>
      <c r="B677" s="17">
        <v>160807.07999999999</v>
      </c>
      <c r="C677">
        <v>280.32</v>
      </c>
    </row>
    <row r="678" spans="1:3" x14ac:dyDescent="0.25">
      <c r="A678" s="6">
        <v>40515</v>
      </c>
      <c r="B678" s="17">
        <v>157352.54</v>
      </c>
      <c r="C678">
        <v>274.27999999999997</v>
      </c>
    </row>
    <row r="679" spans="1:3" x14ac:dyDescent="0.25">
      <c r="A679" s="6">
        <v>40516</v>
      </c>
      <c r="B679" s="17">
        <v>157352.54</v>
      </c>
      <c r="C679">
        <v>274.27999999999997</v>
      </c>
    </row>
    <row r="680" spans="1:3" x14ac:dyDescent="0.25">
      <c r="A680" s="6">
        <v>40517</v>
      </c>
      <c r="B680" s="17">
        <v>157352.54</v>
      </c>
      <c r="C680">
        <v>274.27999999999997</v>
      </c>
    </row>
    <row r="681" spans="1:3" x14ac:dyDescent="0.25">
      <c r="A681" s="6">
        <v>40518</v>
      </c>
      <c r="B681" s="17">
        <v>156142.1</v>
      </c>
      <c r="C681">
        <v>272.16000000000003</v>
      </c>
    </row>
    <row r="682" spans="1:3" x14ac:dyDescent="0.25">
      <c r="A682" s="6">
        <v>40519</v>
      </c>
      <c r="B682" s="17">
        <v>155957.59</v>
      </c>
      <c r="C682">
        <v>271.83999999999997</v>
      </c>
    </row>
    <row r="683" spans="1:3" x14ac:dyDescent="0.25">
      <c r="A683" s="6">
        <v>40520</v>
      </c>
      <c r="B683" s="17">
        <v>153032.12</v>
      </c>
      <c r="C683">
        <v>266.72000000000003</v>
      </c>
    </row>
    <row r="684" spans="1:3" x14ac:dyDescent="0.25">
      <c r="A684" s="6">
        <v>40521</v>
      </c>
      <c r="B684" s="17">
        <v>151066.91</v>
      </c>
      <c r="C684">
        <v>263.27999999999997</v>
      </c>
    </row>
    <row r="685" spans="1:3" x14ac:dyDescent="0.25">
      <c r="A685" s="6">
        <v>40522</v>
      </c>
      <c r="B685" s="17">
        <v>148314.74</v>
      </c>
      <c r="C685">
        <v>258.48</v>
      </c>
    </row>
    <row r="686" spans="1:3" x14ac:dyDescent="0.25">
      <c r="A686" s="6">
        <v>40523</v>
      </c>
      <c r="B686" s="17">
        <v>148314.74</v>
      </c>
      <c r="C686">
        <v>258.48</v>
      </c>
    </row>
    <row r="687" spans="1:3" x14ac:dyDescent="0.25">
      <c r="A687" s="6">
        <v>40524</v>
      </c>
      <c r="B687" s="17">
        <v>148314.74</v>
      </c>
      <c r="C687">
        <v>258.48</v>
      </c>
    </row>
    <row r="688" spans="1:3" x14ac:dyDescent="0.25">
      <c r="A688" s="6">
        <v>40525</v>
      </c>
      <c r="B688" s="17">
        <v>148475.82999999999</v>
      </c>
      <c r="C688">
        <v>258.76</v>
      </c>
    </row>
    <row r="689" spans="1:3" x14ac:dyDescent="0.25">
      <c r="A689" s="6">
        <v>40526</v>
      </c>
      <c r="B689" s="17">
        <v>148627.17000000001</v>
      </c>
      <c r="C689">
        <v>259</v>
      </c>
    </row>
    <row r="690" spans="1:3" x14ac:dyDescent="0.25">
      <c r="A690" s="6">
        <v>40527</v>
      </c>
      <c r="B690" s="17">
        <v>149451.99</v>
      </c>
      <c r="C690">
        <v>260.44</v>
      </c>
    </row>
    <row r="691" spans="1:3" x14ac:dyDescent="0.25">
      <c r="A691" s="6">
        <v>40528</v>
      </c>
      <c r="B691" s="17">
        <v>148332.26</v>
      </c>
      <c r="C691">
        <v>258.48</v>
      </c>
    </row>
    <row r="692" spans="1:3" x14ac:dyDescent="0.25">
      <c r="A692" s="6">
        <v>40529</v>
      </c>
      <c r="B692" s="17">
        <v>147756.5</v>
      </c>
      <c r="C692">
        <v>257.48</v>
      </c>
    </row>
    <row r="693" spans="1:3" x14ac:dyDescent="0.25">
      <c r="A693" s="6">
        <v>40530</v>
      </c>
      <c r="B693" s="17">
        <v>147756.5</v>
      </c>
      <c r="C693">
        <v>257.48</v>
      </c>
    </row>
    <row r="694" spans="1:3" x14ac:dyDescent="0.25">
      <c r="A694" s="6">
        <v>40531</v>
      </c>
      <c r="B694" s="17">
        <v>147756.5</v>
      </c>
      <c r="C694">
        <v>257.48</v>
      </c>
    </row>
    <row r="695" spans="1:3" x14ac:dyDescent="0.25">
      <c r="A695" s="6">
        <v>40532</v>
      </c>
      <c r="B695" s="17">
        <v>147023.82</v>
      </c>
      <c r="C695">
        <v>256.2</v>
      </c>
    </row>
    <row r="696" spans="1:3" x14ac:dyDescent="0.25">
      <c r="A696" s="6">
        <v>40533</v>
      </c>
      <c r="B696" s="17">
        <v>146311.51999999999</v>
      </c>
      <c r="C696">
        <v>254.92</v>
      </c>
    </row>
    <row r="697" spans="1:3" x14ac:dyDescent="0.25">
      <c r="A697" s="6">
        <v>40534</v>
      </c>
      <c r="B697" s="17">
        <v>146112.17000000001</v>
      </c>
      <c r="C697">
        <v>254.6</v>
      </c>
    </row>
    <row r="698" spans="1:3" x14ac:dyDescent="0.25">
      <c r="A698" s="6">
        <v>40535</v>
      </c>
      <c r="B698" s="17">
        <v>147698.82</v>
      </c>
      <c r="C698">
        <v>257.32</v>
      </c>
    </row>
    <row r="699" spans="1:3" x14ac:dyDescent="0.25">
      <c r="A699" s="6">
        <v>40536</v>
      </c>
      <c r="B699" s="17">
        <v>147698.82</v>
      </c>
      <c r="C699">
        <v>257.32</v>
      </c>
    </row>
    <row r="700" spans="1:3" x14ac:dyDescent="0.25">
      <c r="A700" s="6">
        <v>40537</v>
      </c>
      <c r="B700" s="17">
        <v>147698.82</v>
      </c>
      <c r="C700">
        <v>257.32</v>
      </c>
    </row>
    <row r="701" spans="1:3" x14ac:dyDescent="0.25">
      <c r="A701" s="6">
        <v>40538</v>
      </c>
      <c r="B701" s="17">
        <v>147698.82</v>
      </c>
      <c r="C701">
        <v>257.32</v>
      </c>
    </row>
    <row r="702" spans="1:3" x14ac:dyDescent="0.25">
      <c r="A702" s="6">
        <v>40539</v>
      </c>
      <c r="B702" s="17">
        <v>150083.19</v>
      </c>
      <c r="C702">
        <v>261.48</v>
      </c>
    </row>
    <row r="703" spans="1:3" x14ac:dyDescent="0.25">
      <c r="A703" s="6">
        <v>40540</v>
      </c>
      <c r="B703" s="17">
        <v>150482.44</v>
      </c>
      <c r="C703">
        <v>262.16000000000003</v>
      </c>
    </row>
    <row r="704" spans="1:3" x14ac:dyDescent="0.25">
      <c r="A704" s="6">
        <v>40541</v>
      </c>
      <c r="B704" s="17">
        <v>150372.57999999999</v>
      </c>
      <c r="C704">
        <v>261.95999999999998</v>
      </c>
    </row>
    <row r="705" spans="1:3" x14ac:dyDescent="0.25">
      <c r="A705" s="6">
        <v>40542</v>
      </c>
      <c r="B705" s="17">
        <v>150898.25</v>
      </c>
      <c r="C705">
        <v>262.88</v>
      </c>
    </row>
    <row r="706" spans="1:3" x14ac:dyDescent="0.25">
      <c r="A706" s="6">
        <v>40543</v>
      </c>
      <c r="B706" s="17">
        <v>151826.38</v>
      </c>
      <c r="C706">
        <v>264.48</v>
      </c>
    </row>
    <row r="707" spans="1:3" x14ac:dyDescent="0.25">
      <c r="A707" s="6">
        <v>40544</v>
      </c>
      <c r="B707" s="17">
        <v>151826.38</v>
      </c>
      <c r="C707">
        <v>264.48</v>
      </c>
    </row>
    <row r="708" spans="1:3" x14ac:dyDescent="0.25">
      <c r="A708" s="6">
        <v>40545</v>
      </c>
      <c r="B708" s="17">
        <v>151826.38</v>
      </c>
      <c r="C708">
        <v>264.48</v>
      </c>
    </row>
    <row r="709" spans="1:3" x14ac:dyDescent="0.25">
      <c r="A709" s="6">
        <v>40546</v>
      </c>
      <c r="B709" s="17">
        <v>149661.6</v>
      </c>
      <c r="C709">
        <v>260.68</v>
      </c>
    </row>
    <row r="710" spans="1:3" x14ac:dyDescent="0.25">
      <c r="A710" s="6">
        <v>40547</v>
      </c>
      <c r="B710" s="17">
        <v>148725.95000000001</v>
      </c>
      <c r="C710">
        <v>259.04000000000002</v>
      </c>
    </row>
    <row r="711" spans="1:3" x14ac:dyDescent="0.25">
      <c r="A711" s="6">
        <v>40548</v>
      </c>
      <c r="B711" s="17">
        <v>146746.19</v>
      </c>
      <c r="C711">
        <v>255.6</v>
      </c>
    </row>
    <row r="712" spans="1:3" x14ac:dyDescent="0.25">
      <c r="A712" s="6">
        <v>40549</v>
      </c>
      <c r="B712" s="17">
        <v>146647.91</v>
      </c>
      <c r="C712">
        <v>255.44</v>
      </c>
    </row>
    <row r="713" spans="1:3" x14ac:dyDescent="0.25">
      <c r="A713" s="6">
        <v>40550</v>
      </c>
      <c r="B713" s="17">
        <v>147361.84</v>
      </c>
      <c r="C713">
        <v>256.64</v>
      </c>
    </row>
    <row r="714" spans="1:3" x14ac:dyDescent="0.25">
      <c r="A714" s="6">
        <v>40551</v>
      </c>
      <c r="B714" s="17">
        <v>147361.84</v>
      </c>
      <c r="C714">
        <v>256.64</v>
      </c>
    </row>
    <row r="715" spans="1:3" x14ac:dyDescent="0.25">
      <c r="A715" s="6">
        <v>40552</v>
      </c>
      <c r="B715" s="17">
        <v>147361.84</v>
      </c>
      <c r="C715">
        <v>256.64</v>
      </c>
    </row>
    <row r="716" spans="1:3" x14ac:dyDescent="0.25">
      <c r="A716" s="6">
        <v>40553</v>
      </c>
      <c r="B716" s="17">
        <v>147396.57</v>
      </c>
      <c r="C716">
        <v>256.68</v>
      </c>
    </row>
    <row r="717" spans="1:3" x14ac:dyDescent="0.25">
      <c r="A717" s="6">
        <v>40554</v>
      </c>
      <c r="B717" s="17">
        <v>145892.51999999999</v>
      </c>
      <c r="C717">
        <v>254.08</v>
      </c>
    </row>
    <row r="718" spans="1:3" x14ac:dyDescent="0.25">
      <c r="A718" s="6">
        <v>40555</v>
      </c>
      <c r="B718" s="17">
        <v>142888.53</v>
      </c>
      <c r="C718">
        <v>248.84</v>
      </c>
    </row>
    <row r="719" spans="1:3" x14ac:dyDescent="0.25">
      <c r="A719" s="6">
        <v>40556</v>
      </c>
      <c r="B719" s="17">
        <v>141874.91</v>
      </c>
      <c r="C719">
        <v>247.08</v>
      </c>
    </row>
    <row r="720" spans="1:3" x14ac:dyDescent="0.25">
      <c r="A720" s="6">
        <v>40557</v>
      </c>
      <c r="B720" s="17">
        <v>138707.49</v>
      </c>
      <c r="C720">
        <v>241.56</v>
      </c>
    </row>
    <row r="721" spans="1:3" x14ac:dyDescent="0.25">
      <c r="A721" s="6">
        <v>40558</v>
      </c>
      <c r="B721" s="17">
        <v>138707.49</v>
      </c>
      <c r="C721">
        <v>241.52</v>
      </c>
    </row>
    <row r="722" spans="1:3" x14ac:dyDescent="0.25">
      <c r="A722" s="6">
        <v>40559</v>
      </c>
      <c r="B722" s="17">
        <v>138707.49</v>
      </c>
      <c r="C722">
        <v>241.52</v>
      </c>
    </row>
    <row r="723" spans="1:3" x14ac:dyDescent="0.25">
      <c r="A723" s="6">
        <v>40560</v>
      </c>
      <c r="B723" s="17">
        <v>138707.49</v>
      </c>
      <c r="C723">
        <v>241.52</v>
      </c>
    </row>
    <row r="724" spans="1:3" x14ac:dyDescent="0.25">
      <c r="A724" s="6">
        <v>40561</v>
      </c>
      <c r="B724" s="17">
        <v>136063.87</v>
      </c>
      <c r="C724">
        <v>236.92</v>
      </c>
    </row>
    <row r="725" spans="1:3" x14ac:dyDescent="0.25">
      <c r="A725" s="6">
        <v>40562</v>
      </c>
      <c r="B725" s="17">
        <v>139480.70000000001</v>
      </c>
      <c r="C725">
        <v>242.88</v>
      </c>
    </row>
    <row r="726" spans="1:3" x14ac:dyDescent="0.25">
      <c r="A726" s="6">
        <v>40563</v>
      </c>
      <c r="B726" s="17">
        <v>138789.21</v>
      </c>
      <c r="C726">
        <v>241.64</v>
      </c>
    </row>
    <row r="727" spans="1:3" x14ac:dyDescent="0.25">
      <c r="A727" s="6">
        <v>40564</v>
      </c>
      <c r="B727" s="17">
        <v>138682.71</v>
      </c>
      <c r="C727">
        <v>241.44</v>
      </c>
    </row>
    <row r="728" spans="1:3" x14ac:dyDescent="0.25">
      <c r="A728" s="6">
        <v>40565</v>
      </c>
      <c r="B728" s="17">
        <v>138682.71</v>
      </c>
      <c r="C728">
        <v>241.44</v>
      </c>
    </row>
    <row r="729" spans="1:3" x14ac:dyDescent="0.25">
      <c r="A729" s="6">
        <v>40566</v>
      </c>
      <c r="B729" s="17">
        <v>138682.71</v>
      </c>
      <c r="C729">
        <v>241.44</v>
      </c>
    </row>
    <row r="730" spans="1:3" x14ac:dyDescent="0.25">
      <c r="A730" s="6">
        <v>40567</v>
      </c>
      <c r="B730" s="17">
        <v>137075.25</v>
      </c>
      <c r="C730">
        <v>238.64</v>
      </c>
    </row>
    <row r="731" spans="1:3" x14ac:dyDescent="0.25">
      <c r="A731" s="6">
        <v>40568</v>
      </c>
      <c r="B731" s="17">
        <v>136027.09</v>
      </c>
      <c r="C731">
        <v>236.8</v>
      </c>
    </row>
    <row r="732" spans="1:3" x14ac:dyDescent="0.25">
      <c r="A732" s="6">
        <v>40569</v>
      </c>
      <c r="B732" s="17">
        <v>132536.70000000001</v>
      </c>
      <c r="C732">
        <v>230.72</v>
      </c>
    </row>
    <row r="733" spans="1:3" x14ac:dyDescent="0.25">
      <c r="A733" s="6">
        <v>40570</v>
      </c>
      <c r="B733" s="17">
        <v>130891.09</v>
      </c>
      <c r="C733">
        <v>227.84</v>
      </c>
    </row>
    <row r="734" spans="1:3" x14ac:dyDescent="0.25">
      <c r="A734" s="6">
        <v>40571</v>
      </c>
      <c r="B734" s="17">
        <v>135943.96</v>
      </c>
      <c r="C734">
        <v>236.64</v>
      </c>
    </row>
    <row r="735" spans="1:3" x14ac:dyDescent="0.25">
      <c r="A735" s="6">
        <v>40572</v>
      </c>
      <c r="B735" s="17">
        <v>135943.96</v>
      </c>
      <c r="C735">
        <v>236.64</v>
      </c>
    </row>
    <row r="736" spans="1:3" x14ac:dyDescent="0.25">
      <c r="A736" s="6">
        <v>40573</v>
      </c>
      <c r="B736" s="17">
        <v>135943.96</v>
      </c>
      <c r="C736">
        <v>236.64</v>
      </c>
    </row>
    <row r="737" spans="1:3" x14ac:dyDescent="0.25">
      <c r="A737" s="6">
        <v>40574</v>
      </c>
      <c r="B737" s="17">
        <v>133569.89000000001</v>
      </c>
      <c r="C737">
        <v>232.52</v>
      </c>
    </row>
    <row r="738" spans="1:3" x14ac:dyDescent="0.25">
      <c r="A738" s="6">
        <v>40575</v>
      </c>
      <c r="B738" s="17">
        <v>128940.47</v>
      </c>
      <c r="C738">
        <v>224.44</v>
      </c>
    </row>
    <row r="739" spans="1:3" x14ac:dyDescent="0.25">
      <c r="A739" s="6">
        <v>40576</v>
      </c>
      <c r="B739" s="17">
        <v>128748.34</v>
      </c>
      <c r="C739">
        <v>224.08</v>
      </c>
    </row>
    <row r="740" spans="1:3" x14ac:dyDescent="0.25">
      <c r="A740" s="6">
        <v>40577</v>
      </c>
      <c r="B740" s="17">
        <v>128128.35</v>
      </c>
      <c r="C740">
        <v>223</v>
      </c>
    </row>
    <row r="741" spans="1:3" x14ac:dyDescent="0.25">
      <c r="A741" s="6">
        <v>40578</v>
      </c>
      <c r="B741" s="17">
        <v>126284.2</v>
      </c>
      <c r="C741">
        <v>219.8</v>
      </c>
    </row>
    <row r="742" spans="1:3" x14ac:dyDescent="0.25">
      <c r="A742" s="6">
        <v>40579</v>
      </c>
      <c r="B742" s="17">
        <v>126284.2</v>
      </c>
      <c r="C742">
        <v>219.8</v>
      </c>
    </row>
    <row r="743" spans="1:3" x14ac:dyDescent="0.25">
      <c r="A743" s="6">
        <v>40580</v>
      </c>
      <c r="B743" s="17">
        <v>126284.2</v>
      </c>
      <c r="C743">
        <v>219.8</v>
      </c>
    </row>
    <row r="744" spans="1:3" x14ac:dyDescent="0.25">
      <c r="A744" s="6">
        <v>40581</v>
      </c>
      <c r="B744" s="17">
        <v>124458.22</v>
      </c>
      <c r="C744">
        <v>216.6</v>
      </c>
    </row>
    <row r="745" spans="1:3" x14ac:dyDescent="0.25">
      <c r="A745" s="6">
        <v>40582</v>
      </c>
      <c r="B745" s="17">
        <v>122638.89</v>
      </c>
      <c r="C745">
        <v>213.44</v>
      </c>
    </row>
    <row r="746" spans="1:3" x14ac:dyDescent="0.25">
      <c r="A746" s="6">
        <v>40583</v>
      </c>
      <c r="B746" s="17">
        <v>122376.44</v>
      </c>
      <c r="C746">
        <v>212.96</v>
      </c>
    </row>
    <row r="747" spans="1:3" x14ac:dyDescent="0.25">
      <c r="A747" s="6">
        <v>40584</v>
      </c>
      <c r="B747" s="17">
        <v>120849.39</v>
      </c>
      <c r="C747">
        <v>210.32</v>
      </c>
    </row>
    <row r="748" spans="1:3" x14ac:dyDescent="0.25">
      <c r="A748" s="6">
        <v>40585</v>
      </c>
      <c r="B748" s="17">
        <v>119925.12</v>
      </c>
      <c r="C748">
        <v>208.68</v>
      </c>
    </row>
    <row r="749" spans="1:3" x14ac:dyDescent="0.25">
      <c r="A749" s="6">
        <v>40586</v>
      </c>
      <c r="B749" s="17">
        <v>119925.12</v>
      </c>
      <c r="C749">
        <v>208.68</v>
      </c>
    </row>
    <row r="750" spans="1:3" x14ac:dyDescent="0.25">
      <c r="A750" s="6">
        <v>40587</v>
      </c>
      <c r="B750" s="17">
        <v>119925.12</v>
      </c>
      <c r="C750">
        <v>208.68</v>
      </c>
    </row>
    <row r="751" spans="1:3" x14ac:dyDescent="0.25">
      <c r="A751" s="6">
        <v>40588</v>
      </c>
      <c r="B751" s="17">
        <v>119631.47</v>
      </c>
      <c r="C751">
        <v>208.16</v>
      </c>
    </row>
    <row r="752" spans="1:3" x14ac:dyDescent="0.25">
      <c r="A752" s="6">
        <v>40589</v>
      </c>
      <c r="B752" s="17">
        <v>120397.28</v>
      </c>
      <c r="C752">
        <v>209.48</v>
      </c>
    </row>
    <row r="753" spans="1:3" x14ac:dyDescent="0.25">
      <c r="A753" s="6">
        <v>40590</v>
      </c>
      <c r="B753" s="17">
        <v>121062.37</v>
      </c>
      <c r="C753">
        <v>210.64</v>
      </c>
    </row>
    <row r="754" spans="1:3" x14ac:dyDescent="0.25">
      <c r="A754" s="6">
        <v>40591</v>
      </c>
      <c r="B754" s="17">
        <v>122944.5</v>
      </c>
      <c r="C754">
        <v>213.92</v>
      </c>
    </row>
    <row r="755" spans="1:3" x14ac:dyDescent="0.25">
      <c r="A755" s="6">
        <v>40592</v>
      </c>
      <c r="B755" s="17">
        <v>124535.41</v>
      </c>
      <c r="C755">
        <v>216.68</v>
      </c>
    </row>
    <row r="756" spans="1:3" x14ac:dyDescent="0.25">
      <c r="A756" s="6">
        <v>40593</v>
      </c>
      <c r="B756" s="17">
        <v>124535.41</v>
      </c>
      <c r="C756">
        <v>216.68</v>
      </c>
    </row>
    <row r="757" spans="1:3" x14ac:dyDescent="0.25">
      <c r="A757" s="6">
        <v>40594</v>
      </c>
      <c r="B757" s="17">
        <v>124535.41</v>
      </c>
      <c r="C757">
        <v>216.68</v>
      </c>
    </row>
    <row r="758" spans="1:3" x14ac:dyDescent="0.25">
      <c r="A758" s="6">
        <v>40595</v>
      </c>
      <c r="B758" s="17">
        <v>124535.41</v>
      </c>
      <c r="C758">
        <v>216.68</v>
      </c>
    </row>
    <row r="759" spans="1:3" x14ac:dyDescent="0.25">
      <c r="A759" s="6">
        <v>40596</v>
      </c>
      <c r="B759" s="17">
        <v>131465.53</v>
      </c>
      <c r="C759">
        <v>228.72</v>
      </c>
    </row>
    <row r="760" spans="1:3" x14ac:dyDescent="0.25">
      <c r="A760" s="6">
        <v>40597</v>
      </c>
      <c r="B760" s="17">
        <v>134944.93</v>
      </c>
      <c r="C760">
        <v>234.76</v>
      </c>
    </row>
    <row r="761" spans="1:3" x14ac:dyDescent="0.25">
      <c r="A761" s="6">
        <v>40598</v>
      </c>
      <c r="B761" s="17">
        <v>134711.59</v>
      </c>
      <c r="C761">
        <v>234.36</v>
      </c>
    </row>
    <row r="762" spans="1:3" x14ac:dyDescent="0.25">
      <c r="A762" s="6">
        <v>40599</v>
      </c>
      <c r="B762" s="17">
        <v>131024.4</v>
      </c>
      <c r="C762">
        <v>227.92</v>
      </c>
    </row>
    <row r="763" spans="1:3" x14ac:dyDescent="0.25">
      <c r="A763" s="6">
        <v>40600</v>
      </c>
      <c r="B763" s="17">
        <v>131024.4</v>
      </c>
      <c r="C763">
        <v>227.92</v>
      </c>
    </row>
    <row r="764" spans="1:3" x14ac:dyDescent="0.25">
      <c r="A764" s="6">
        <v>40601</v>
      </c>
      <c r="B764" s="17">
        <v>131024.4</v>
      </c>
      <c r="C764">
        <v>227.92</v>
      </c>
    </row>
    <row r="765" spans="1:3" x14ac:dyDescent="0.25">
      <c r="A765" s="6">
        <v>40602</v>
      </c>
      <c r="B765" s="17">
        <v>128557.85</v>
      </c>
      <c r="C765">
        <v>223.64</v>
      </c>
    </row>
    <row r="766" spans="1:3" x14ac:dyDescent="0.25">
      <c r="A766" s="6">
        <v>40603</v>
      </c>
      <c r="B766" s="17">
        <v>133285.04999999999</v>
      </c>
      <c r="C766">
        <v>231.84</v>
      </c>
    </row>
    <row r="767" spans="1:3" x14ac:dyDescent="0.25">
      <c r="A767" s="6">
        <v>40604</v>
      </c>
      <c r="B767" s="17">
        <v>133097.29999999999</v>
      </c>
      <c r="C767">
        <v>231.52</v>
      </c>
    </row>
    <row r="768" spans="1:3" x14ac:dyDescent="0.25">
      <c r="A768" s="6">
        <v>40605</v>
      </c>
      <c r="B768" s="17">
        <v>129627.97</v>
      </c>
      <c r="C768">
        <v>225.48</v>
      </c>
    </row>
    <row r="769" spans="1:3" x14ac:dyDescent="0.25">
      <c r="A769" s="6">
        <v>40606</v>
      </c>
      <c r="B769" s="17">
        <v>131452.85</v>
      </c>
      <c r="C769">
        <v>228.64</v>
      </c>
    </row>
    <row r="770" spans="1:3" x14ac:dyDescent="0.25">
      <c r="A770" s="6">
        <v>40607</v>
      </c>
      <c r="B770" s="17">
        <v>131452.85</v>
      </c>
      <c r="C770">
        <v>228.64</v>
      </c>
    </row>
    <row r="771" spans="1:3" x14ac:dyDescent="0.25">
      <c r="A771" s="6">
        <v>40608</v>
      </c>
      <c r="B771" s="17">
        <v>131452.85</v>
      </c>
      <c r="C771">
        <v>228.64</v>
      </c>
    </row>
    <row r="772" spans="1:3" x14ac:dyDescent="0.25">
      <c r="A772" s="6">
        <v>40609</v>
      </c>
      <c r="B772" s="17">
        <v>134269.38</v>
      </c>
      <c r="C772">
        <v>233.52</v>
      </c>
    </row>
    <row r="773" spans="1:3" x14ac:dyDescent="0.25">
      <c r="A773" s="6">
        <v>40610</v>
      </c>
      <c r="B773" s="17">
        <v>133648.22</v>
      </c>
      <c r="C773">
        <v>232.44</v>
      </c>
    </row>
    <row r="774" spans="1:3" x14ac:dyDescent="0.25">
      <c r="A774" s="6">
        <v>40611</v>
      </c>
      <c r="B774" s="17">
        <v>134796.69</v>
      </c>
      <c r="C774">
        <v>234.44</v>
      </c>
    </row>
    <row r="775" spans="1:3" x14ac:dyDescent="0.25">
      <c r="A775" s="6">
        <v>40612</v>
      </c>
      <c r="B775" s="17">
        <v>138296.46</v>
      </c>
      <c r="C775">
        <v>240.52</v>
      </c>
    </row>
    <row r="776" spans="1:3" x14ac:dyDescent="0.25">
      <c r="A776" s="6">
        <v>40613</v>
      </c>
      <c r="B776" s="17">
        <v>136118.79</v>
      </c>
      <c r="C776">
        <v>236.72</v>
      </c>
    </row>
    <row r="777" spans="1:3" x14ac:dyDescent="0.25">
      <c r="A777" s="6">
        <v>40614</v>
      </c>
      <c r="B777" s="17">
        <v>136118.79</v>
      </c>
      <c r="C777">
        <v>236.72</v>
      </c>
    </row>
    <row r="778" spans="1:3" x14ac:dyDescent="0.25">
      <c r="A778" s="6">
        <v>40615</v>
      </c>
      <c r="B778" s="17">
        <v>136118.79</v>
      </c>
      <c r="C778">
        <v>236.72</v>
      </c>
    </row>
    <row r="779" spans="1:3" x14ac:dyDescent="0.25">
      <c r="A779" s="6">
        <v>40616</v>
      </c>
      <c r="B779" s="17">
        <v>137509.91</v>
      </c>
      <c r="C779">
        <v>239.12</v>
      </c>
    </row>
    <row r="780" spans="1:3" x14ac:dyDescent="0.25">
      <c r="A780" s="6">
        <v>40617</v>
      </c>
      <c r="B780" s="17">
        <v>140134.76999999999</v>
      </c>
      <c r="C780">
        <v>243.68</v>
      </c>
    </row>
    <row r="781" spans="1:3" x14ac:dyDescent="0.25">
      <c r="A781" s="6">
        <v>40618</v>
      </c>
      <c r="B781" s="17">
        <v>145628.76999999999</v>
      </c>
      <c r="C781">
        <v>253.2</v>
      </c>
    </row>
    <row r="782" spans="1:3" x14ac:dyDescent="0.25">
      <c r="A782" s="6">
        <v>40619</v>
      </c>
      <c r="B782" s="17">
        <v>140878.82999999999</v>
      </c>
      <c r="C782">
        <v>244.96</v>
      </c>
    </row>
    <row r="783" spans="1:3" x14ac:dyDescent="0.25">
      <c r="A783" s="6">
        <v>40620</v>
      </c>
      <c r="B783" s="17">
        <v>136313.34</v>
      </c>
      <c r="C783">
        <v>237</v>
      </c>
    </row>
    <row r="784" spans="1:3" x14ac:dyDescent="0.25">
      <c r="A784" s="6">
        <v>40621</v>
      </c>
      <c r="B784" s="17">
        <v>136313.34</v>
      </c>
      <c r="C784">
        <v>237</v>
      </c>
    </row>
    <row r="785" spans="1:3" x14ac:dyDescent="0.25">
      <c r="A785" s="6">
        <v>40622</v>
      </c>
      <c r="B785" s="17">
        <v>136313.34</v>
      </c>
      <c r="C785">
        <v>237</v>
      </c>
    </row>
    <row r="786" spans="1:3" x14ac:dyDescent="0.25">
      <c r="A786" s="6">
        <v>40623</v>
      </c>
      <c r="B786" s="17">
        <v>130511.9</v>
      </c>
      <c r="C786">
        <v>226.92</v>
      </c>
    </row>
    <row r="787" spans="1:3" x14ac:dyDescent="0.25">
      <c r="A787" s="6">
        <v>40624</v>
      </c>
      <c r="B787" s="17">
        <v>130991.78</v>
      </c>
      <c r="C787">
        <v>227.72</v>
      </c>
    </row>
    <row r="788" spans="1:3" x14ac:dyDescent="0.25">
      <c r="A788" s="6">
        <v>40625</v>
      </c>
      <c r="B788" s="17">
        <v>129654.71</v>
      </c>
      <c r="C788">
        <v>225.4</v>
      </c>
    </row>
    <row r="789" spans="1:3" x14ac:dyDescent="0.25">
      <c r="A789" s="6">
        <v>40626</v>
      </c>
      <c r="B789" s="17">
        <v>128188.67</v>
      </c>
      <c r="C789">
        <v>222.84</v>
      </c>
    </row>
    <row r="790" spans="1:3" x14ac:dyDescent="0.25">
      <c r="A790" s="6">
        <v>40627</v>
      </c>
      <c r="B790" s="17">
        <v>128982.77</v>
      </c>
      <c r="C790">
        <v>224.24</v>
      </c>
    </row>
    <row r="791" spans="1:3" x14ac:dyDescent="0.25">
      <c r="A791" s="6">
        <v>40628</v>
      </c>
      <c r="B791" s="17">
        <v>128982.77</v>
      </c>
      <c r="C791">
        <v>224.24</v>
      </c>
    </row>
    <row r="792" spans="1:3" x14ac:dyDescent="0.25">
      <c r="A792" s="6">
        <v>40629</v>
      </c>
      <c r="B792" s="17">
        <v>128982.77</v>
      </c>
      <c r="C792">
        <v>224.2</v>
      </c>
    </row>
    <row r="793" spans="1:3" x14ac:dyDescent="0.25">
      <c r="A793" s="6">
        <v>40630</v>
      </c>
      <c r="B793" s="17">
        <v>129695.29</v>
      </c>
      <c r="C793">
        <v>225.44</v>
      </c>
    </row>
    <row r="794" spans="1:3" x14ac:dyDescent="0.25">
      <c r="A794" s="6">
        <v>40631</v>
      </c>
      <c r="B794" s="17">
        <v>127607.44</v>
      </c>
      <c r="C794">
        <v>221.8</v>
      </c>
    </row>
    <row r="795" spans="1:3" x14ac:dyDescent="0.25">
      <c r="A795" s="6">
        <v>40632</v>
      </c>
      <c r="B795" s="17">
        <v>125943.35</v>
      </c>
      <c r="C795">
        <v>218.92</v>
      </c>
    </row>
    <row r="796" spans="1:3" x14ac:dyDescent="0.25">
      <c r="A796" s="6">
        <v>40633</v>
      </c>
      <c r="B796" s="17">
        <v>126353.84</v>
      </c>
      <c r="C796">
        <v>219.64</v>
      </c>
    </row>
    <row r="797" spans="1:3" x14ac:dyDescent="0.25">
      <c r="A797" s="6">
        <v>40634</v>
      </c>
      <c r="B797" s="17">
        <v>126258.22</v>
      </c>
      <c r="C797">
        <v>219.44</v>
      </c>
    </row>
    <row r="798" spans="1:3" x14ac:dyDescent="0.25">
      <c r="A798" s="6">
        <v>40635</v>
      </c>
      <c r="B798" s="17">
        <v>126258.22</v>
      </c>
      <c r="C798">
        <v>219.44</v>
      </c>
    </row>
    <row r="799" spans="1:3" x14ac:dyDescent="0.25">
      <c r="A799" s="6">
        <v>40636</v>
      </c>
      <c r="B799" s="17">
        <v>126258.22</v>
      </c>
      <c r="C799">
        <v>219.44</v>
      </c>
    </row>
    <row r="800" spans="1:3" x14ac:dyDescent="0.25">
      <c r="A800" s="6">
        <v>40637</v>
      </c>
      <c r="B800" s="17">
        <v>125156.86</v>
      </c>
      <c r="C800">
        <v>217.52</v>
      </c>
    </row>
    <row r="801" spans="1:3" x14ac:dyDescent="0.25">
      <c r="A801" s="6">
        <v>40638</v>
      </c>
      <c r="B801" s="17">
        <v>125238.05</v>
      </c>
      <c r="C801">
        <v>217.64</v>
      </c>
    </row>
    <row r="802" spans="1:3" x14ac:dyDescent="0.25">
      <c r="A802" s="6">
        <v>40639</v>
      </c>
      <c r="B802" s="17">
        <v>125477.33</v>
      </c>
      <c r="C802">
        <v>218.08</v>
      </c>
    </row>
    <row r="803" spans="1:3" x14ac:dyDescent="0.25">
      <c r="A803" s="6">
        <v>40640</v>
      </c>
      <c r="B803" s="17">
        <v>126579.83</v>
      </c>
      <c r="C803">
        <v>219.96</v>
      </c>
    </row>
    <row r="804" spans="1:3" x14ac:dyDescent="0.25">
      <c r="A804" s="6">
        <v>40641</v>
      </c>
      <c r="B804" s="17">
        <v>128506.89</v>
      </c>
      <c r="C804">
        <v>223.32</v>
      </c>
    </row>
    <row r="805" spans="1:3" x14ac:dyDescent="0.25">
      <c r="A805" s="6">
        <v>40642</v>
      </c>
      <c r="B805" s="17">
        <v>128506.89</v>
      </c>
      <c r="C805">
        <v>223.32</v>
      </c>
    </row>
    <row r="806" spans="1:3" x14ac:dyDescent="0.25">
      <c r="A806" s="6">
        <v>40643</v>
      </c>
      <c r="B806" s="17">
        <v>128506.89</v>
      </c>
      <c r="C806">
        <v>223.32</v>
      </c>
    </row>
    <row r="807" spans="1:3" x14ac:dyDescent="0.25">
      <c r="A807" s="6">
        <v>40644</v>
      </c>
      <c r="B807" s="17">
        <v>129006.03</v>
      </c>
      <c r="C807">
        <v>224.16</v>
      </c>
    </row>
    <row r="808" spans="1:3" x14ac:dyDescent="0.25">
      <c r="A808" s="6">
        <v>40645</v>
      </c>
      <c r="B808" s="17">
        <v>129460.28</v>
      </c>
      <c r="C808">
        <v>224.96</v>
      </c>
    </row>
    <row r="809" spans="1:3" x14ac:dyDescent="0.25">
      <c r="A809" s="6">
        <v>40646</v>
      </c>
      <c r="B809" s="17">
        <v>128673.97</v>
      </c>
      <c r="C809">
        <v>223.6</v>
      </c>
    </row>
    <row r="810" spans="1:3" x14ac:dyDescent="0.25">
      <c r="A810" s="6">
        <v>40647</v>
      </c>
      <c r="B810" s="17">
        <v>128659.54</v>
      </c>
      <c r="C810">
        <v>223.56</v>
      </c>
    </row>
    <row r="811" spans="1:3" x14ac:dyDescent="0.25">
      <c r="A811" s="6">
        <v>40648</v>
      </c>
      <c r="B811" s="17">
        <v>127999.12</v>
      </c>
      <c r="C811">
        <v>222.4</v>
      </c>
    </row>
    <row r="812" spans="1:3" x14ac:dyDescent="0.25">
      <c r="A812" s="6">
        <v>40649</v>
      </c>
      <c r="B812" s="17">
        <v>127999.12</v>
      </c>
      <c r="C812">
        <v>222.4</v>
      </c>
    </row>
    <row r="813" spans="1:3" x14ac:dyDescent="0.25">
      <c r="A813" s="6">
        <v>40650</v>
      </c>
      <c r="B813" s="17">
        <v>127999.12</v>
      </c>
      <c r="C813">
        <v>222.4</v>
      </c>
    </row>
    <row r="814" spans="1:3" x14ac:dyDescent="0.25">
      <c r="A814" s="6">
        <v>40651</v>
      </c>
      <c r="B814" s="17">
        <v>129836.85</v>
      </c>
      <c r="C814">
        <v>225.56</v>
      </c>
    </row>
    <row r="815" spans="1:3" x14ac:dyDescent="0.25">
      <c r="A815" s="6">
        <v>40652</v>
      </c>
      <c r="B815" s="17">
        <v>128089.36</v>
      </c>
      <c r="C815">
        <v>222.52</v>
      </c>
    </row>
    <row r="816" spans="1:3" x14ac:dyDescent="0.25">
      <c r="A816" s="6">
        <v>40653</v>
      </c>
      <c r="B816" s="17">
        <v>125635.05</v>
      </c>
      <c r="C816">
        <v>218.28</v>
      </c>
    </row>
    <row r="817" spans="1:3" x14ac:dyDescent="0.25">
      <c r="A817" s="6">
        <v>40654</v>
      </c>
      <c r="B817" s="17">
        <v>124646.39</v>
      </c>
      <c r="C817">
        <v>216.56</v>
      </c>
    </row>
    <row r="818" spans="1:3" x14ac:dyDescent="0.25">
      <c r="A818" s="6">
        <v>40655</v>
      </c>
      <c r="B818" s="17">
        <v>124646.39</v>
      </c>
      <c r="C818">
        <v>216.52</v>
      </c>
    </row>
    <row r="819" spans="1:3" x14ac:dyDescent="0.25">
      <c r="A819" s="6">
        <v>40656</v>
      </c>
      <c r="B819" s="17">
        <v>124646.39</v>
      </c>
      <c r="C819">
        <v>216.52</v>
      </c>
    </row>
    <row r="820" spans="1:3" x14ac:dyDescent="0.25">
      <c r="A820" s="6">
        <v>40657</v>
      </c>
      <c r="B820" s="17">
        <v>124646.39</v>
      </c>
      <c r="C820">
        <v>216.52</v>
      </c>
    </row>
    <row r="821" spans="1:3" x14ac:dyDescent="0.25">
      <c r="A821" s="6">
        <v>40658</v>
      </c>
      <c r="B821" s="17">
        <v>123335.65</v>
      </c>
      <c r="C821">
        <v>214.24</v>
      </c>
    </row>
    <row r="822" spans="1:3" x14ac:dyDescent="0.25">
      <c r="A822" s="6">
        <v>40659</v>
      </c>
      <c r="B822" s="17">
        <v>121998.17</v>
      </c>
      <c r="C822">
        <v>211.92</v>
      </c>
    </row>
    <row r="823" spans="1:3" x14ac:dyDescent="0.25">
      <c r="A823" s="6">
        <v>40660</v>
      </c>
      <c r="B823" s="17">
        <v>120501.33</v>
      </c>
      <c r="C823">
        <v>209.32</v>
      </c>
    </row>
    <row r="824" spans="1:3" x14ac:dyDescent="0.25">
      <c r="A824" s="6">
        <v>40661</v>
      </c>
      <c r="B824" s="17">
        <v>119040.35</v>
      </c>
      <c r="C824">
        <v>206.76</v>
      </c>
    </row>
    <row r="825" spans="1:3" x14ac:dyDescent="0.25">
      <c r="A825" s="6">
        <v>40662</v>
      </c>
      <c r="B825" s="17">
        <v>117657.92</v>
      </c>
      <c r="C825">
        <v>204.36</v>
      </c>
    </row>
    <row r="826" spans="1:3" x14ac:dyDescent="0.25">
      <c r="A826" s="6">
        <v>40663</v>
      </c>
      <c r="B826" s="17">
        <v>117657.92</v>
      </c>
      <c r="C826">
        <v>204.36</v>
      </c>
    </row>
    <row r="827" spans="1:3" x14ac:dyDescent="0.25">
      <c r="A827" s="6">
        <v>40664</v>
      </c>
      <c r="B827" s="17">
        <v>117657.92</v>
      </c>
      <c r="C827">
        <v>204.36</v>
      </c>
    </row>
    <row r="828" spans="1:3" x14ac:dyDescent="0.25">
      <c r="A828" s="6">
        <v>40665</v>
      </c>
      <c r="B828" s="17">
        <v>120196.2</v>
      </c>
      <c r="C828">
        <v>208.76</v>
      </c>
    </row>
    <row r="829" spans="1:3" x14ac:dyDescent="0.25">
      <c r="A829" s="6">
        <v>40666</v>
      </c>
      <c r="B829" s="17">
        <v>121568.94</v>
      </c>
      <c r="C829">
        <v>211.12</v>
      </c>
    </row>
    <row r="830" spans="1:3" x14ac:dyDescent="0.25">
      <c r="A830" s="6">
        <v>40667</v>
      </c>
      <c r="B830" s="17">
        <v>122105.9</v>
      </c>
      <c r="C830">
        <v>212.08</v>
      </c>
    </row>
    <row r="831" spans="1:3" x14ac:dyDescent="0.25">
      <c r="A831" s="6">
        <v>40668</v>
      </c>
      <c r="B831" s="17">
        <v>122952.19</v>
      </c>
      <c r="C831">
        <v>213.52</v>
      </c>
    </row>
    <row r="832" spans="1:3" x14ac:dyDescent="0.25">
      <c r="A832" s="6">
        <v>40669</v>
      </c>
      <c r="B832" s="17">
        <v>122112.32000000001</v>
      </c>
      <c r="C832">
        <v>212.08</v>
      </c>
    </row>
    <row r="833" spans="1:3" x14ac:dyDescent="0.25">
      <c r="A833" s="6">
        <v>40670</v>
      </c>
      <c r="B833" s="17">
        <v>122112.32000000001</v>
      </c>
      <c r="C833">
        <v>212.04</v>
      </c>
    </row>
    <row r="834" spans="1:3" x14ac:dyDescent="0.25">
      <c r="A834" s="6">
        <v>40671</v>
      </c>
      <c r="B834" s="17">
        <v>122112.32000000001</v>
      </c>
      <c r="C834">
        <v>212.04</v>
      </c>
    </row>
    <row r="835" spans="1:3" x14ac:dyDescent="0.25">
      <c r="A835" s="6">
        <v>40672</v>
      </c>
      <c r="B835" s="17">
        <v>119831.18</v>
      </c>
      <c r="C835">
        <v>208.08</v>
      </c>
    </row>
    <row r="836" spans="1:3" x14ac:dyDescent="0.25">
      <c r="A836" s="6">
        <v>40673</v>
      </c>
      <c r="B836" s="17">
        <v>117576.83</v>
      </c>
      <c r="C836">
        <v>204.16</v>
      </c>
    </row>
    <row r="837" spans="1:3" x14ac:dyDescent="0.25">
      <c r="A837" s="6">
        <v>40674</v>
      </c>
      <c r="B837" s="17">
        <v>119108.56</v>
      </c>
      <c r="C837">
        <v>206.84</v>
      </c>
    </row>
    <row r="838" spans="1:3" x14ac:dyDescent="0.25">
      <c r="A838" s="6">
        <v>40675</v>
      </c>
      <c r="B838" s="17">
        <v>118292.73</v>
      </c>
      <c r="C838">
        <v>205.4</v>
      </c>
    </row>
    <row r="839" spans="1:3" x14ac:dyDescent="0.25">
      <c r="A839" s="6">
        <v>40676</v>
      </c>
      <c r="B839" s="17">
        <v>119544.96000000001</v>
      </c>
      <c r="C839">
        <v>207.56</v>
      </c>
    </row>
    <row r="840" spans="1:3" x14ac:dyDescent="0.25">
      <c r="A840" s="6">
        <v>40677</v>
      </c>
      <c r="B840" s="17">
        <v>119544.96000000001</v>
      </c>
      <c r="C840">
        <v>207.56</v>
      </c>
    </row>
    <row r="841" spans="1:3" x14ac:dyDescent="0.25">
      <c r="A841" s="6">
        <v>40678</v>
      </c>
      <c r="B841" s="17">
        <v>119544.96000000001</v>
      </c>
      <c r="C841">
        <v>207.56</v>
      </c>
    </row>
    <row r="842" spans="1:3" x14ac:dyDescent="0.25">
      <c r="A842" s="6">
        <v>40679</v>
      </c>
      <c r="B842" s="17">
        <v>120270.23</v>
      </c>
      <c r="C842">
        <v>208.8</v>
      </c>
    </row>
    <row r="843" spans="1:3" x14ac:dyDescent="0.25">
      <c r="A843" s="6">
        <v>40680</v>
      </c>
      <c r="B843" s="17">
        <v>119629.9</v>
      </c>
      <c r="C843">
        <v>207.68</v>
      </c>
    </row>
    <row r="844" spans="1:3" x14ac:dyDescent="0.25">
      <c r="A844" s="6">
        <v>40681</v>
      </c>
      <c r="B844" s="17">
        <v>118221.55</v>
      </c>
      <c r="C844">
        <v>205.24</v>
      </c>
    </row>
    <row r="845" spans="1:3" x14ac:dyDescent="0.25">
      <c r="A845" s="6">
        <v>40682</v>
      </c>
      <c r="B845" s="17">
        <v>118587.41</v>
      </c>
      <c r="C845">
        <v>205.88</v>
      </c>
    </row>
    <row r="846" spans="1:3" x14ac:dyDescent="0.25">
      <c r="A846" s="6">
        <v>40683</v>
      </c>
      <c r="B846" s="17">
        <v>121918.22</v>
      </c>
      <c r="C846">
        <v>211.64</v>
      </c>
    </row>
    <row r="847" spans="1:3" x14ac:dyDescent="0.25">
      <c r="A847" s="6">
        <v>40684</v>
      </c>
      <c r="B847" s="17">
        <v>121918.22</v>
      </c>
      <c r="C847">
        <v>211.64</v>
      </c>
    </row>
    <row r="848" spans="1:3" x14ac:dyDescent="0.25">
      <c r="A848" s="6">
        <v>40685</v>
      </c>
      <c r="B848" s="17">
        <v>121918.22</v>
      </c>
      <c r="C848">
        <v>211.64</v>
      </c>
    </row>
    <row r="849" spans="1:3" x14ac:dyDescent="0.25">
      <c r="A849" s="6">
        <v>40686</v>
      </c>
      <c r="B849" s="17">
        <v>123101.89</v>
      </c>
      <c r="C849">
        <v>213.68</v>
      </c>
    </row>
    <row r="850" spans="1:3" x14ac:dyDescent="0.25">
      <c r="A850" s="6">
        <v>40687</v>
      </c>
      <c r="B850" s="17">
        <v>122455.48</v>
      </c>
      <c r="C850">
        <v>212.56</v>
      </c>
    </row>
    <row r="851" spans="1:3" x14ac:dyDescent="0.25">
      <c r="A851" s="6">
        <v>40688</v>
      </c>
      <c r="B851" s="17">
        <v>121385.22</v>
      </c>
      <c r="C851">
        <v>210.72</v>
      </c>
    </row>
    <row r="852" spans="1:3" x14ac:dyDescent="0.25">
      <c r="A852" s="6">
        <v>40689</v>
      </c>
      <c r="B852" s="17">
        <v>118988.77</v>
      </c>
      <c r="C852">
        <v>206.52</v>
      </c>
    </row>
    <row r="853" spans="1:3" x14ac:dyDescent="0.25">
      <c r="A853" s="6">
        <v>40690</v>
      </c>
      <c r="B853" s="17">
        <v>116866.78</v>
      </c>
      <c r="C853">
        <v>202.84</v>
      </c>
    </row>
    <row r="854" spans="1:3" x14ac:dyDescent="0.25">
      <c r="A854" s="6">
        <v>40691</v>
      </c>
      <c r="B854" s="17">
        <v>116866.78</v>
      </c>
      <c r="C854">
        <v>202.84</v>
      </c>
    </row>
    <row r="855" spans="1:3" x14ac:dyDescent="0.25">
      <c r="A855" s="6">
        <v>40692</v>
      </c>
      <c r="B855" s="17">
        <v>116866.78</v>
      </c>
      <c r="C855">
        <v>202.84</v>
      </c>
    </row>
    <row r="856" spans="1:3" x14ac:dyDescent="0.25">
      <c r="A856" s="6">
        <v>40693</v>
      </c>
      <c r="B856" s="17">
        <v>116866.78</v>
      </c>
      <c r="C856">
        <v>202.84</v>
      </c>
    </row>
    <row r="857" spans="1:3" x14ac:dyDescent="0.25">
      <c r="A857" s="6">
        <v>40694</v>
      </c>
      <c r="B857" s="17">
        <v>114720.49</v>
      </c>
      <c r="C857">
        <v>199.12</v>
      </c>
    </row>
    <row r="858" spans="1:3" x14ac:dyDescent="0.25">
      <c r="A858" s="6">
        <v>40695</v>
      </c>
      <c r="B858" s="17">
        <v>117948.3</v>
      </c>
      <c r="C858">
        <v>204.72</v>
      </c>
    </row>
    <row r="859" spans="1:3" x14ac:dyDescent="0.25">
      <c r="A859" s="6">
        <v>40696</v>
      </c>
      <c r="B859" s="17">
        <v>117471.64</v>
      </c>
      <c r="C859">
        <v>203.88</v>
      </c>
    </row>
    <row r="860" spans="1:3" x14ac:dyDescent="0.25">
      <c r="A860" s="6">
        <v>40697</v>
      </c>
      <c r="B860" s="17">
        <v>118254.83</v>
      </c>
      <c r="C860">
        <v>205.24</v>
      </c>
    </row>
    <row r="861" spans="1:3" x14ac:dyDescent="0.25">
      <c r="A861" s="6">
        <v>40698</v>
      </c>
      <c r="B861" s="17">
        <v>118254.83</v>
      </c>
      <c r="C861">
        <v>205.24</v>
      </c>
    </row>
    <row r="862" spans="1:3" x14ac:dyDescent="0.25">
      <c r="A862" s="6">
        <v>40699</v>
      </c>
      <c r="B862" s="17">
        <v>118254.83</v>
      </c>
      <c r="C862">
        <v>205.2</v>
      </c>
    </row>
    <row r="863" spans="1:3" x14ac:dyDescent="0.25">
      <c r="A863" s="6">
        <v>40700</v>
      </c>
      <c r="B863" s="17">
        <v>119352.87</v>
      </c>
      <c r="C863">
        <v>207.12</v>
      </c>
    </row>
    <row r="864" spans="1:3" x14ac:dyDescent="0.25">
      <c r="A864" s="6">
        <v>40701</v>
      </c>
      <c r="B864" s="17">
        <v>118458</v>
      </c>
      <c r="C864">
        <v>205.56</v>
      </c>
    </row>
    <row r="865" spans="1:3" x14ac:dyDescent="0.25">
      <c r="A865" s="6">
        <v>40702</v>
      </c>
      <c r="B865" s="17">
        <v>119110.22</v>
      </c>
      <c r="C865">
        <v>206.68</v>
      </c>
    </row>
    <row r="866" spans="1:3" x14ac:dyDescent="0.25">
      <c r="A866" s="6">
        <v>40703</v>
      </c>
      <c r="B866" s="17">
        <v>116860.77</v>
      </c>
      <c r="C866">
        <v>202.76</v>
      </c>
    </row>
    <row r="867" spans="1:3" x14ac:dyDescent="0.25">
      <c r="A867" s="6">
        <v>40704</v>
      </c>
      <c r="B867" s="17">
        <v>119221.14</v>
      </c>
      <c r="C867">
        <v>206.88</v>
      </c>
    </row>
    <row r="868" spans="1:3" x14ac:dyDescent="0.25">
      <c r="A868" s="6">
        <v>40705</v>
      </c>
      <c r="B868" s="17">
        <v>119221.14</v>
      </c>
      <c r="C868">
        <v>206.88</v>
      </c>
    </row>
    <row r="869" spans="1:3" x14ac:dyDescent="0.25">
      <c r="A869" s="6">
        <v>40706</v>
      </c>
      <c r="B869" s="17">
        <v>119221.14</v>
      </c>
      <c r="C869">
        <v>206.84</v>
      </c>
    </row>
    <row r="870" spans="1:3" x14ac:dyDescent="0.25">
      <c r="A870" s="6">
        <v>40707</v>
      </c>
      <c r="B870" s="17">
        <v>119634.91</v>
      </c>
      <c r="C870">
        <v>207.56</v>
      </c>
    </row>
    <row r="871" spans="1:3" x14ac:dyDescent="0.25">
      <c r="A871" s="6">
        <v>40708</v>
      </c>
      <c r="B871" s="17">
        <v>116178.7</v>
      </c>
      <c r="C871">
        <v>201.56</v>
      </c>
    </row>
    <row r="872" spans="1:3" x14ac:dyDescent="0.25">
      <c r="A872" s="6">
        <v>40709</v>
      </c>
      <c r="B872" s="17">
        <v>120912.07</v>
      </c>
      <c r="C872">
        <v>209.76</v>
      </c>
    </row>
    <row r="873" spans="1:3" x14ac:dyDescent="0.25">
      <c r="A873" s="6">
        <v>40710</v>
      </c>
      <c r="B873" s="17">
        <v>125110.52</v>
      </c>
      <c r="C873">
        <v>217.04</v>
      </c>
    </row>
    <row r="874" spans="1:3" x14ac:dyDescent="0.25">
      <c r="A874" s="6">
        <v>40711</v>
      </c>
      <c r="B874" s="17">
        <v>123994.02</v>
      </c>
      <c r="C874">
        <v>215.12</v>
      </c>
    </row>
    <row r="875" spans="1:3" x14ac:dyDescent="0.25">
      <c r="A875" s="6">
        <v>40712</v>
      </c>
      <c r="B875" s="17">
        <v>123994.02</v>
      </c>
      <c r="C875">
        <v>215.12</v>
      </c>
    </row>
    <row r="876" spans="1:3" x14ac:dyDescent="0.25">
      <c r="A876" s="6">
        <v>40713</v>
      </c>
      <c r="B876" s="17">
        <v>123994.02</v>
      </c>
      <c r="C876">
        <v>215.12</v>
      </c>
    </row>
    <row r="877" spans="1:3" x14ac:dyDescent="0.25">
      <c r="A877" s="6">
        <v>40714</v>
      </c>
      <c r="B877" s="17">
        <v>121537.83</v>
      </c>
      <c r="C877">
        <v>210.84</v>
      </c>
    </row>
    <row r="878" spans="1:3" x14ac:dyDescent="0.25">
      <c r="A878" s="6">
        <v>40715</v>
      </c>
      <c r="B878" s="17">
        <v>120251.83</v>
      </c>
      <c r="C878">
        <v>208.6</v>
      </c>
    </row>
    <row r="879" spans="1:3" x14ac:dyDescent="0.25">
      <c r="A879" s="6">
        <v>40716</v>
      </c>
      <c r="B879" s="17">
        <v>121861.59</v>
      </c>
      <c r="C879">
        <v>211.4</v>
      </c>
    </row>
    <row r="880" spans="1:3" x14ac:dyDescent="0.25">
      <c r="A880" s="6">
        <v>40717</v>
      </c>
      <c r="B880" s="17">
        <v>121562.19</v>
      </c>
      <c r="C880">
        <v>210.88</v>
      </c>
    </row>
    <row r="881" spans="1:3" x14ac:dyDescent="0.25">
      <c r="A881" s="6">
        <v>40718</v>
      </c>
      <c r="B881" s="17">
        <v>123845.65</v>
      </c>
      <c r="C881">
        <v>214.8</v>
      </c>
    </row>
    <row r="882" spans="1:3" x14ac:dyDescent="0.25">
      <c r="A882" s="6">
        <v>40719</v>
      </c>
      <c r="B882" s="17">
        <v>123845.65</v>
      </c>
      <c r="C882">
        <v>214.8</v>
      </c>
    </row>
    <row r="883" spans="1:3" x14ac:dyDescent="0.25">
      <c r="A883" s="6">
        <v>40720</v>
      </c>
      <c r="B883" s="17">
        <v>123845.65</v>
      </c>
      <c r="C883">
        <v>214.8</v>
      </c>
    </row>
    <row r="884" spans="1:3" x14ac:dyDescent="0.25">
      <c r="A884" s="6">
        <v>40721</v>
      </c>
      <c r="B884" s="17">
        <v>122308.62</v>
      </c>
      <c r="C884">
        <v>212.12</v>
      </c>
    </row>
    <row r="885" spans="1:3" x14ac:dyDescent="0.25">
      <c r="A885" s="6">
        <v>40722</v>
      </c>
      <c r="B885" s="17">
        <v>120868.9</v>
      </c>
      <c r="C885">
        <v>209.64</v>
      </c>
    </row>
    <row r="886" spans="1:3" x14ac:dyDescent="0.25">
      <c r="A886" s="6">
        <v>40723</v>
      </c>
      <c r="B886" s="17">
        <v>118880.42</v>
      </c>
      <c r="C886">
        <v>206.2</v>
      </c>
    </row>
    <row r="887" spans="1:3" x14ac:dyDescent="0.25">
      <c r="A887" s="6">
        <v>40724</v>
      </c>
      <c r="B887" s="17">
        <v>116273.87</v>
      </c>
      <c r="C887">
        <v>201.64</v>
      </c>
    </row>
    <row r="888" spans="1:3" x14ac:dyDescent="0.25">
      <c r="A888" s="6">
        <v>40725</v>
      </c>
      <c r="B888" s="17">
        <v>111174.22</v>
      </c>
      <c r="C888">
        <v>192.8</v>
      </c>
    </row>
    <row r="889" spans="1:3" x14ac:dyDescent="0.25">
      <c r="A889" s="6">
        <v>40726</v>
      </c>
      <c r="B889" s="17">
        <v>111174.22</v>
      </c>
      <c r="C889">
        <v>192.8</v>
      </c>
    </row>
    <row r="890" spans="1:3" x14ac:dyDescent="0.25">
      <c r="A890" s="6">
        <v>40727</v>
      </c>
      <c r="B890" s="17">
        <v>111174.22</v>
      </c>
      <c r="C890">
        <v>192.8</v>
      </c>
    </row>
    <row r="891" spans="1:3" x14ac:dyDescent="0.25">
      <c r="A891" s="6">
        <v>40728</v>
      </c>
      <c r="B891" s="17">
        <v>111174.22</v>
      </c>
      <c r="C891">
        <v>192.8</v>
      </c>
    </row>
    <row r="892" spans="1:3" x14ac:dyDescent="0.25">
      <c r="A892" s="6">
        <v>40729</v>
      </c>
      <c r="B892" s="17">
        <v>111567.08</v>
      </c>
      <c r="C892">
        <v>193.48</v>
      </c>
    </row>
    <row r="893" spans="1:3" x14ac:dyDescent="0.25">
      <c r="A893" s="6">
        <v>40730</v>
      </c>
      <c r="B893" s="17">
        <v>110889.15</v>
      </c>
      <c r="C893">
        <v>192.28</v>
      </c>
    </row>
    <row r="894" spans="1:3" x14ac:dyDescent="0.25">
      <c r="A894" s="6">
        <v>40731</v>
      </c>
      <c r="B894" s="17">
        <v>108096.64</v>
      </c>
      <c r="C894">
        <v>187.44</v>
      </c>
    </row>
    <row r="895" spans="1:3" x14ac:dyDescent="0.25">
      <c r="A895" s="6">
        <v>40732</v>
      </c>
      <c r="B895" s="17">
        <v>109420.46</v>
      </c>
      <c r="C895">
        <v>189.72</v>
      </c>
    </row>
    <row r="896" spans="1:3" x14ac:dyDescent="0.25">
      <c r="A896" s="6">
        <v>40733</v>
      </c>
      <c r="B896" s="17">
        <v>109420.46</v>
      </c>
      <c r="C896">
        <v>189.72</v>
      </c>
    </row>
    <row r="897" spans="1:3" x14ac:dyDescent="0.25">
      <c r="A897" s="6">
        <v>40734</v>
      </c>
      <c r="B897" s="17">
        <v>109420.46</v>
      </c>
      <c r="C897">
        <v>189.72</v>
      </c>
    </row>
    <row r="898" spans="1:3" x14ac:dyDescent="0.25">
      <c r="A898" s="6">
        <v>40735</v>
      </c>
      <c r="B898" s="17">
        <v>113315.88</v>
      </c>
      <c r="C898">
        <v>196.48</v>
      </c>
    </row>
    <row r="899" spans="1:3" x14ac:dyDescent="0.25">
      <c r="A899" s="6">
        <v>40736</v>
      </c>
      <c r="B899" s="17">
        <v>115949.27</v>
      </c>
      <c r="C899">
        <v>201.04</v>
      </c>
    </row>
    <row r="900" spans="1:3" x14ac:dyDescent="0.25">
      <c r="A900" s="6">
        <v>40737</v>
      </c>
      <c r="B900" s="17">
        <v>115882.74</v>
      </c>
      <c r="C900">
        <v>200.92</v>
      </c>
    </row>
    <row r="901" spans="1:3" x14ac:dyDescent="0.25">
      <c r="A901" s="6">
        <v>40738</v>
      </c>
      <c r="B901" s="17">
        <v>117536.1</v>
      </c>
      <c r="C901">
        <v>203.76</v>
      </c>
    </row>
    <row r="902" spans="1:3" x14ac:dyDescent="0.25">
      <c r="A902" s="6">
        <v>40739</v>
      </c>
      <c r="B902" s="17">
        <v>115856.66</v>
      </c>
      <c r="C902">
        <v>200.84</v>
      </c>
    </row>
    <row r="903" spans="1:3" x14ac:dyDescent="0.25">
      <c r="A903" s="6">
        <v>40740</v>
      </c>
      <c r="B903" s="17">
        <v>115856.66</v>
      </c>
      <c r="C903">
        <v>200.84</v>
      </c>
    </row>
    <row r="904" spans="1:3" x14ac:dyDescent="0.25">
      <c r="A904" s="6">
        <v>40741</v>
      </c>
      <c r="B904" s="17">
        <v>115856.66</v>
      </c>
      <c r="C904">
        <v>200.84</v>
      </c>
    </row>
    <row r="905" spans="1:3" x14ac:dyDescent="0.25">
      <c r="A905" s="6">
        <v>40742</v>
      </c>
      <c r="B905" s="17">
        <v>117891.24</v>
      </c>
      <c r="C905">
        <v>204.36</v>
      </c>
    </row>
    <row r="906" spans="1:3" x14ac:dyDescent="0.25">
      <c r="A906" s="6">
        <v>40743</v>
      </c>
      <c r="B906" s="17">
        <v>114612.28</v>
      </c>
      <c r="C906">
        <v>198.68</v>
      </c>
    </row>
    <row r="907" spans="1:3" x14ac:dyDescent="0.25">
      <c r="A907" s="6">
        <v>40744</v>
      </c>
      <c r="B907" s="17">
        <v>113607.71</v>
      </c>
      <c r="C907">
        <v>196.92</v>
      </c>
    </row>
    <row r="908" spans="1:3" x14ac:dyDescent="0.25">
      <c r="A908" s="6">
        <v>40745</v>
      </c>
      <c r="B908" s="17">
        <v>110848.98</v>
      </c>
      <c r="C908">
        <v>192.16</v>
      </c>
    </row>
    <row r="909" spans="1:3" x14ac:dyDescent="0.25">
      <c r="A909" s="6">
        <v>40746</v>
      </c>
      <c r="B909" s="17">
        <v>110531.83</v>
      </c>
      <c r="C909">
        <v>191.6</v>
      </c>
    </row>
    <row r="910" spans="1:3" x14ac:dyDescent="0.25">
      <c r="A910" s="6">
        <v>40747</v>
      </c>
      <c r="B910" s="17">
        <v>110531.83</v>
      </c>
      <c r="C910">
        <v>191.6</v>
      </c>
    </row>
    <row r="911" spans="1:3" x14ac:dyDescent="0.25">
      <c r="A911" s="6">
        <v>40748</v>
      </c>
      <c r="B911" s="17">
        <v>110531.83</v>
      </c>
      <c r="C911">
        <v>191.6</v>
      </c>
    </row>
    <row r="912" spans="1:3" x14ac:dyDescent="0.25">
      <c r="A912" s="6">
        <v>40749</v>
      </c>
      <c r="B912" s="17">
        <v>112186.47</v>
      </c>
      <c r="C912">
        <v>194.44</v>
      </c>
    </row>
    <row r="913" spans="1:3" x14ac:dyDescent="0.25">
      <c r="A913" s="6">
        <v>40750</v>
      </c>
      <c r="B913" s="17">
        <v>112902.39</v>
      </c>
      <c r="C913">
        <v>195.68</v>
      </c>
    </row>
    <row r="914" spans="1:3" x14ac:dyDescent="0.25">
      <c r="A914" s="6">
        <v>40751</v>
      </c>
      <c r="B914" s="17">
        <v>115956.8</v>
      </c>
      <c r="C914">
        <v>200.96</v>
      </c>
    </row>
    <row r="915" spans="1:3" x14ac:dyDescent="0.25">
      <c r="A915" s="6">
        <v>40752</v>
      </c>
      <c r="B915" s="17">
        <v>115459.01</v>
      </c>
      <c r="C915">
        <v>200.12</v>
      </c>
    </row>
    <row r="916" spans="1:3" x14ac:dyDescent="0.25">
      <c r="A916" s="6">
        <v>40753</v>
      </c>
      <c r="B916" s="17">
        <v>112475.23</v>
      </c>
      <c r="C916">
        <v>194.92</v>
      </c>
    </row>
    <row r="917" spans="1:3" x14ac:dyDescent="0.25">
      <c r="A917" s="6">
        <v>40754</v>
      </c>
      <c r="B917" s="17">
        <v>112475.23</v>
      </c>
      <c r="C917">
        <v>194.92</v>
      </c>
    </row>
    <row r="918" spans="1:3" x14ac:dyDescent="0.25">
      <c r="A918" s="6">
        <v>40755</v>
      </c>
      <c r="B918" s="17">
        <v>112475.23</v>
      </c>
      <c r="C918">
        <v>194.92</v>
      </c>
    </row>
    <row r="919" spans="1:3" x14ac:dyDescent="0.25">
      <c r="A919" s="6">
        <v>40756</v>
      </c>
      <c r="B919" s="17">
        <v>110075.3</v>
      </c>
      <c r="C919">
        <v>190.76</v>
      </c>
    </row>
    <row r="920" spans="1:3" x14ac:dyDescent="0.25">
      <c r="A920" s="6">
        <v>40757</v>
      </c>
      <c r="B920" s="17">
        <v>114216.96000000001</v>
      </c>
      <c r="C920">
        <v>197.92</v>
      </c>
    </row>
    <row r="921" spans="1:3" x14ac:dyDescent="0.25">
      <c r="A921" s="6">
        <v>40758</v>
      </c>
      <c r="B921" s="17">
        <v>113350.48</v>
      </c>
      <c r="C921">
        <v>196.44</v>
      </c>
    </row>
    <row r="922" spans="1:3" x14ac:dyDescent="0.25">
      <c r="A922" s="6">
        <v>40759</v>
      </c>
      <c r="B922" s="17">
        <v>122984.98</v>
      </c>
      <c r="C922">
        <v>213.12</v>
      </c>
    </row>
    <row r="923" spans="1:3" x14ac:dyDescent="0.25">
      <c r="A923" s="6">
        <v>40760</v>
      </c>
      <c r="B923" s="17">
        <v>124402.4</v>
      </c>
      <c r="C923">
        <v>215.56</v>
      </c>
    </row>
    <row r="924" spans="1:3" x14ac:dyDescent="0.25">
      <c r="A924" s="6">
        <v>40761</v>
      </c>
      <c r="B924" s="17">
        <v>124402.4</v>
      </c>
      <c r="C924">
        <v>215.56</v>
      </c>
    </row>
    <row r="925" spans="1:3" x14ac:dyDescent="0.25">
      <c r="A925" s="6">
        <v>40762</v>
      </c>
      <c r="B925" s="17">
        <v>124402.4</v>
      </c>
      <c r="C925">
        <v>215.56</v>
      </c>
    </row>
    <row r="926" spans="1:3" x14ac:dyDescent="0.25">
      <c r="A926" s="6">
        <v>40763</v>
      </c>
      <c r="B926" s="17">
        <v>133375.06</v>
      </c>
      <c r="C926">
        <v>231.08</v>
      </c>
    </row>
    <row r="927" spans="1:3" x14ac:dyDescent="0.25">
      <c r="A927" s="6">
        <v>40764</v>
      </c>
      <c r="B927" s="17">
        <v>123386.09</v>
      </c>
      <c r="C927">
        <v>213.8</v>
      </c>
    </row>
    <row r="928" spans="1:3" x14ac:dyDescent="0.25">
      <c r="A928" s="6">
        <v>40765</v>
      </c>
      <c r="B928" s="17">
        <v>134229.07999999999</v>
      </c>
      <c r="C928">
        <v>232.56</v>
      </c>
    </row>
    <row r="929" spans="1:3" x14ac:dyDescent="0.25">
      <c r="A929" s="6">
        <v>40766</v>
      </c>
      <c r="B929" s="17">
        <v>130707.73</v>
      </c>
      <c r="C929">
        <v>226.44</v>
      </c>
    </row>
    <row r="930" spans="1:3" x14ac:dyDescent="0.25">
      <c r="A930" s="6">
        <v>40767</v>
      </c>
      <c r="B930" s="17">
        <v>129675.69</v>
      </c>
      <c r="C930">
        <v>224.68</v>
      </c>
    </row>
    <row r="931" spans="1:3" x14ac:dyDescent="0.25">
      <c r="A931" s="6">
        <v>40768</v>
      </c>
      <c r="B931" s="17">
        <v>129675.69</v>
      </c>
      <c r="C931">
        <v>224.64</v>
      </c>
    </row>
    <row r="932" spans="1:3" x14ac:dyDescent="0.25">
      <c r="A932" s="6">
        <v>40769</v>
      </c>
      <c r="B932" s="17">
        <v>129675.69</v>
      </c>
      <c r="C932">
        <v>224.64</v>
      </c>
    </row>
    <row r="933" spans="1:3" x14ac:dyDescent="0.25">
      <c r="A933" s="6">
        <v>40770</v>
      </c>
      <c r="B933" s="17">
        <v>124923.62</v>
      </c>
      <c r="C933">
        <v>216.4</v>
      </c>
    </row>
    <row r="934" spans="1:3" x14ac:dyDescent="0.25">
      <c r="A934" s="6">
        <v>40771</v>
      </c>
      <c r="B934" s="17">
        <v>125910.21</v>
      </c>
      <c r="C934">
        <v>218.12</v>
      </c>
    </row>
    <row r="935" spans="1:3" x14ac:dyDescent="0.25">
      <c r="A935" s="6">
        <v>40772</v>
      </c>
      <c r="B935" s="17">
        <v>126896.57</v>
      </c>
      <c r="C935">
        <v>219.84</v>
      </c>
    </row>
    <row r="936" spans="1:3" x14ac:dyDescent="0.25">
      <c r="A936" s="6">
        <v>40773</v>
      </c>
      <c r="B936" s="17">
        <v>140519.15</v>
      </c>
      <c r="C936">
        <v>243.4</v>
      </c>
    </row>
    <row r="937" spans="1:3" x14ac:dyDescent="0.25">
      <c r="A937" s="6">
        <v>40774</v>
      </c>
      <c r="B937" s="17">
        <v>144664.07</v>
      </c>
      <c r="C937">
        <v>250.6</v>
      </c>
    </row>
    <row r="938" spans="1:3" x14ac:dyDescent="0.25">
      <c r="A938" s="6">
        <v>40775</v>
      </c>
      <c r="B938" s="17">
        <v>144664.07</v>
      </c>
      <c r="C938">
        <v>250.6</v>
      </c>
    </row>
    <row r="939" spans="1:3" x14ac:dyDescent="0.25">
      <c r="A939" s="6">
        <v>40776</v>
      </c>
      <c r="B939" s="17">
        <v>144664.07</v>
      </c>
      <c r="C939">
        <v>250.56</v>
      </c>
    </row>
    <row r="940" spans="1:3" x14ac:dyDescent="0.25">
      <c r="A940" s="6">
        <v>40777</v>
      </c>
      <c r="B940" s="17">
        <v>146264.24</v>
      </c>
      <c r="C940">
        <v>253.32</v>
      </c>
    </row>
    <row r="941" spans="1:3" x14ac:dyDescent="0.25">
      <c r="A941" s="6">
        <v>40778</v>
      </c>
      <c r="B941" s="17">
        <v>145649.23000000001</v>
      </c>
      <c r="C941">
        <v>252.28</v>
      </c>
    </row>
    <row r="942" spans="1:3" x14ac:dyDescent="0.25">
      <c r="A942" s="6">
        <v>40779</v>
      </c>
      <c r="B942" s="17">
        <v>147603.03</v>
      </c>
      <c r="C942">
        <v>255.64</v>
      </c>
    </row>
    <row r="943" spans="1:3" x14ac:dyDescent="0.25">
      <c r="A943" s="6">
        <v>40780</v>
      </c>
      <c r="B943" s="17">
        <v>150491.24</v>
      </c>
      <c r="C943">
        <v>260.64</v>
      </c>
    </row>
    <row r="944" spans="1:3" x14ac:dyDescent="0.25">
      <c r="A944" s="6">
        <v>40781</v>
      </c>
      <c r="B944" s="17">
        <v>148597.57999999999</v>
      </c>
      <c r="C944">
        <v>257.36</v>
      </c>
    </row>
    <row r="945" spans="1:3" x14ac:dyDescent="0.25">
      <c r="A945" s="6">
        <v>40782</v>
      </c>
      <c r="B945" s="17">
        <v>148597.57999999999</v>
      </c>
      <c r="C945">
        <v>257.36</v>
      </c>
    </row>
    <row r="946" spans="1:3" x14ac:dyDescent="0.25">
      <c r="A946" s="6">
        <v>40783</v>
      </c>
      <c r="B946" s="17">
        <v>148597.57999999999</v>
      </c>
      <c r="C946">
        <v>257.36</v>
      </c>
    </row>
    <row r="947" spans="1:3" x14ac:dyDescent="0.25">
      <c r="A947" s="6">
        <v>40784</v>
      </c>
      <c r="B947" s="17">
        <v>144314.71</v>
      </c>
      <c r="C947">
        <v>249.92</v>
      </c>
    </row>
    <row r="948" spans="1:3" x14ac:dyDescent="0.25">
      <c r="A948" s="6">
        <v>40785</v>
      </c>
      <c r="B948" s="17">
        <v>148127.85999999999</v>
      </c>
      <c r="C948">
        <v>256.52</v>
      </c>
    </row>
    <row r="949" spans="1:3" x14ac:dyDescent="0.25">
      <c r="A949" s="6">
        <v>40786</v>
      </c>
      <c r="B949" s="17">
        <v>144879.32999999999</v>
      </c>
      <c r="C949">
        <v>250.88</v>
      </c>
    </row>
    <row r="950" spans="1:3" x14ac:dyDescent="0.25">
      <c r="A950" s="6">
        <v>40787</v>
      </c>
      <c r="B950" s="17">
        <v>146022.66</v>
      </c>
      <c r="C950">
        <v>252.84</v>
      </c>
    </row>
    <row r="951" spans="1:3" x14ac:dyDescent="0.25">
      <c r="A951" s="6">
        <v>40788</v>
      </c>
      <c r="B951" s="17">
        <v>148307.51</v>
      </c>
      <c r="C951">
        <v>256.8</v>
      </c>
    </row>
    <row r="952" spans="1:3" x14ac:dyDescent="0.25">
      <c r="A952" s="6">
        <v>40789</v>
      </c>
      <c r="B952" s="17">
        <v>148307.51</v>
      </c>
      <c r="C952">
        <v>256.8</v>
      </c>
    </row>
    <row r="953" spans="1:3" x14ac:dyDescent="0.25">
      <c r="A953" s="6">
        <v>40790</v>
      </c>
      <c r="B953" s="17">
        <v>148307.51</v>
      </c>
      <c r="C953">
        <v>256.8</v>
      </c>
    </row>
    <row r="954" spans="1:3" x14ac:dyDescent="0.25">
      <c r="A954" s="6">
        <v>40791</v>
      </c>
      <c r="B954" s="17">
        <v>148307.51</v>
      </c>
      <c r="C954">
        <v>256.8</v>
      </c>
    </row>
    <row r="955" spans="1:3" x14ac:dyDescent="0.25">
      <c r="A955" s="6">
        <v>40792</v>
      </c>
      <c r="B955" s="17">
        <v>150991.97</v>
      </c>
      <c r="C955">
        <v>261.44</v>
      </c>
    </row>
    <row r="956" spans="1:3" x14ac:dyDescent="0.25">
      <c r="A956" s="6">
        <v>40793</v>
      </c>
      <c r="B956" s="17">
        <v>147358.72</v>
      </c>
      <c r="C956">
        <v>255.12</v>
      </c>
    </row>
    <row r="957" spans="1:3" x14ac:dyDescent="0.25">
      <c r="A957" s="6">
        <v>40794</v>
      </c>
      <c r="B957" s="17">
        <v>149415.39000000001</v>
      </c>
      <c r="C957">
        <v>258.68</v>
      </c>
    </row>
    <row r="958" spans="1:3" x14ac:dyDescent="0.25">
      <c r="A958" s="6">
        <v>40795</v>
      </c>
      <c r="B958" s="17">
        <v>154869.03</v>
      </c>
      <c r="C958">
        <v>268.12</v>
      </c>
    </row>
    <row r="959" spans="1:3" x14ac:dyDescent="0.25">
      <c r="A959" s="6">
        <v>40796</v>
      </c>
      <c r="B959" s="17">
        <v>154869.03</v>
      </c>
      <c r="C959">
        <v>268.12</v>
      </c>
    </row>
    <row r="960" spans="1:3" x14ac:dyDescent="0.25">
      <c r="A960" s="6">
        <v>40797</v>
      </c>
      <c r="B960" s="17">
        <v>154869.03</v>
      </c>
      <c r="C960">
        <v>268.12</v>
      </c>
    </row>
    <row r="961" spans="1:3" x14ac:dyDescent="0.25">
      <c r="A961" s="6">
        <v>40798</v>
      </c>
      <c r="B961" s="17">
        <v>156625.35999999999</v>
      </c>
      <c r="C961">
        <v>271.16000000000003</v>
      </c>
    </row>
    <row r="962" spans="1:3" x14ac:dyDescent="0.25">
      <c r="A962" s="6">
        <v>40799</v>
      </c>
      <c r="B962" s="17">
        <v>156503.42000000001</v>
      </c>
      <c r="C962">
        <v>270.92</v>
      </c>
    </row>
    <row r="963" spans="1:3" x14ac:dyDescent="0.25">
      <c r="A963" s="6">
        <v>40800</v>
      </c>
      <c r="B963" s="17">
        <v>154274.76999999999</v>
      </c>
      <c r="C963">
        <v>267.08</v>
      </c>
    </row>
    <row r="964" spans="1:3" x14ac:dyDescent="0.25">
      <c r="A964" s="6">
        <v>40801</v>
      </c>
      <c r="B964" s="17">
        <v>151119.44</v>
      </c>
      <c r="C964">
        <v>261.60000000000002</v>
      </c>
    </row>
    <row r="965" spans="1:3" x14ac:dyDescent="0.25">
      <c r="A965" s="6">
        <v>40802</v>
      </c>
      <c r="B965" s="17">
        <v>150368.29999999999</v>
      </c>
      <c r="C965">
        <v>260.27999999999997</v>
      </c>
    </row>
    <row r="966" spans="1:3" x14ac:dyDescent="0.25">
      <c r="A966" s="6">
        <v>40803</v>
      </c>
      <c r="B966" s="17">
        <v>150368.29999999999</v>
      </c>
      <c r="C966">
        <v>260.27999999999997</v>
      </c>
    </row>
    <row r="967" spans="1:3" x14ac:dyDescent="0.25">
      <c r="A967" s="6">
        <v>40804</v>
      </c>
      <c r="B967" s="17">
        <v>150368.29999999999</v>
      </c>
      <c r="C967">
        <v>260.27999999999997</v>
      </c>
    </row>
    <row r="968" spans="1:3" x14ac:dyDescent="0.25">
      <c r="A968" s="6">
        <v>40805</v>
      </c>
      <c r="B968" s="17">
        <v>153310.46</v>
      </c>
      <c r="C968">
        <v>265.36</v>
      </c>
    </row>
    <row r="969" spans="1:3" x14ac:dyDescent="0.25">
      <c r="A969" s="6">
        <v>40806</v>
      </c>
      <c r="B969" s="17">
        <v>152340.48000000001</v>
      </c>
      <c r="C969">
        <v>263.68</v>
      </c>
    </row>
    <row r="970" spans="1:3" x14ac:dyDescent="0.25">
      <c r="A970" s="6">
        <v>40807</v>
      </c>
      <c r="B970" s="17">
        <v>156475.35999999999</v>
      </c>
      <c r="C970">
        <v>270.83999999999997</v>
      </c>
    </row>
    <row r="971" spans="1:3" x14ac:dyDescent="0.25">
      <c r="A971" s="6">
        <v>40808</v>
      </c>
      <c r="B971" s="17">
        <v>162758.74</v>
      </c>
      <c r="C971">
        <v>281.68</v>
      </c>
    </row>
    <row r="972" spans="1:3" x14ac:dyDescent="0.25">
      <c r="A972" s="6">
        <v>40809</v>
      </c>
      <c r="B972" s="17">
        <v>163472.43</v>
      </c>
      <c r="C972">
        <v>282.92</v>
      </c>
    </row>
    <row r="973" spans="1:3" x14ac:dyDescent="0.25">
      <c r="A973" s="6">
        <v>40810</v>
      </c>
      <c r="B973" s="17">
        <v>163472.43</v>
      </c>
      <c r="C973">
        <v>282.92</v>
      </c>
    </row>
    <row r="974" spans="1:3" x14ac:dyDescent="0.25">
      <c r="A974" s="6">
        <v>40811</v>
      </c>
      <c r="B974" s="17">
        <v>163472.43</v>
      </c>
      <c r="C974">
        <v>282.92</v>
      </c>
    </row>
    <row r="975" spans="1:3" x14ac:dyDescent="0.25">
      <c r="A975" s="6">
        <v>40812</v>
      </c>
      <c r="B975" s="17">
        <v>160414.35</v>
      </c>
      <c r="C975">
        <v>277.60000000000002</v>
      </c>
    </row>
    <row r="976" spans="1:3" x14ac:dyDescent="0.25">
      <c r="A976" s="6">
        <v>40813</v>
      </c>
      <c r="B976" s="17">
        <v>159116.19</v>
      </c>
      <c r="C976">
        <v>275.36</v>
      </c>
    </row>
    <row r="977" spans="1:3" x14ac:dyDescent="0.25">
      <c r="A977" s="6">
        <v>40814</v>
      </c>
      <c r="B977" s="17">
        <v>164067.10999999999</v>
      </c>
      <c r="C977">
        <v>283.92</v>
      </c>
    </row>
    <row r="978" spans="1:3" x14ac:dyDescent="0.25">
      <c r="A978" s="6">
        <v>40815</v>
      </c>
      <c r="B978" s="17">
        <v>162110.34</v>
      </c>
      <c r="C978">
        <v>280.52</v>
      </c>
    </row>
    <row r="979" spans="1:3" x14ac:dyDescent="0.25">
      <c r="A979" s="6">
        <v>40816</v>
      </c>
      <c r="B979" s="17">
        <v>169031.04000000001</v>
      </c>
      <c r="C979">
        <v>292.48</v>
      </c>
    </row>
    <row r="980" spans="1:3" x14ac:dyDescent="0.25">
      <c r="A980" s="6">
        <v>40817</v>
      </c>
      <c r="B980" s="17">
        <v>169031.04000000001</v>
      </c>
      <c r="C980">
        <v>292.48</v>
      </c>
    </row>
    <row r="981" spans="1:3" x14ac:dyDescent="0.25">
      <c r="A981" s="6">
        <v>40818</v>
      </c>
      <c r="B981" s="17">
        <v>169031.04000000001</v>
      </c>
      <c r="C981">
        <v>292.48</v>
      </c>
    </row>
    <row r="982" spans="1:3" x14ac:dyDescent="0.25">
      <c r="A982" s="6">
        <v>40819</v>
      </c>
      <c r="B982" s="17">
        <v>174086.49</v>
      </c>
      <c r="C982">
        <v>301.24</v>
      </c>
    </row>
    <row r="983" spans="1:3" x14ac:dyDescent="0.25">
      <c r="A983" s="6">
        <v>40820</v>
      </c>
      <c r="B983" s="17">
        <v>168490.44</v>
      </c>
      <c r="C983">
        <v>291.52</v>
      </c>
    </row>
    <row r="984" spans="1:3" x14ac:dyDescent="0.25">
      <c r="A984" s="6">
        <v>40821</v>
      </c>
      <c r="B984" s="17">
        <v>167350.71</v>
      </c>
      <c r="C984">
        <v>289.56</v>
      </c>
    </row>
    <row r="985" spans="1:3" x14ac:dyDescent="0.25">
      <c r="A985" s="6">
        <v>40822</v>
      </c>
      <c r="B985" s="17">
        <v>165558.64000000001</v>
      </c>
      <c r="C985">
        <v>286.44</v>
      </c>
    </row>
    <row r="986" spans="1:3" x14ac:dyDescent="0.25">
      <c r="A986" s="6">
        <v>40823</v>
      </c>
      <c r="B986" s="17">
        <v>166797.66</v>
      </c>
      <c r="C986">
        <v>288.60000000000002</v>
      </c>
    </row>
    <row r="987" spans="1:3" x14ac:dyDescent="0.25">
      <c r="A987" s="6">
        <v>40824</v>
      </c>
      <c r="B987" s="17">
        <v>166797.66</v>
      </c>
      <c r="C987">
        <v>288.56</v>
      </c>
    </row>
    <row r="988" spans="1:3" x14ac:dyDescent="0.25">
      <c r="A988" s="6">
        <v>40825</v>
      </c>
      <c r="B988" s="17">
        <v>166797.66</v>
      </c>
      <c r="C988">
        <v>288.56</v>
      </c>
    </row>
    <row r="989" spans="1:3" x14ac:dyDescent="0.25">
      <c r="A989" s="6">
        <v>40826</v>
      </c>
      <c r="B989" s="17">
        <v>159605.25</v>
      </c>
      <c r="C989">
        <v>276.12</v>
      </c>
    </row>
    <row r="990" spans="1:3" x14ac:dyDescent="0.25">
      <c r="A990" s="6">
        <v>40827</v>
      </c>
      <c r="B990" s="17">
        <v>159254.59</v>
      </c>
      <c r="C990">
        <v>275.52</v>
      </c>
    </row>
    <row r="991" spans="1:3" x14ac:dyDescent="0.25">
      <c r="A991" s="6">
        <v>40828</v>
      </c>
      <c r="B991" s="17">
        <v>153747.65</v>
      </c>
      <c r="C991">
        <v>265.95999999999998</v>
      </c>
    </row>
    <row r="992" spans="1:3" x14ac:dyDescent="0.25">
      <c r="A992" s="6">
        <v>40829</v>
      </c>
      <c r="B992" s="17">
        <v>153600.85</v>
      </c>
      <c r="C992">
        <v>265.72000000000003</v>
      </c>
    </row>
    <row r="993" spans="1:3" x14ac:dyDescent="0.25">
      <c r="A993" s="6">
        <v>40830</v>
      </c>
      <c r="B993" s="17">
        <v>148134.69</v>
      </c>
      <c r="C993">
        <v>256.24</v>
      </c>
    </row>
    <row r="994" spans="1:3" x14ac:dyDescent="0.25">
      <c r="A994" s="6">
        <v>40831</v>
      </c>
      <c r="B994" s="17">
        <v>148134.69</v>
      </c>
      <c r="C994">
        <v>256.24</v>
      </c>
    </row>
    <row r="995" spans="1:3" x14ac:dyDescent="0.25">
      <c r="A995" s="6">
        <v>40832</v>
      </c>
      <c r="B995" s="17">
        <v>148134.69</v>
      </c>
      <c r="C995">
        <v>256.24</v>
      </c>
    </row>
    <row r="996" spans="1:3" x14ac:dyDescent="0.25">
      <c r="A996" s="6">
        <v>40833</v>
      </c>
      <c r="B996" s="17">
        <v>155224.26</v>
      </c>
      <c r="C996">
        <v>268.48</v>
      </c>
    </row>
    <row r="997" spans="1:3" x14ac:dyDescent="0.25">
      <c r="A997" s="6">
        <v>40834</v>
      </c>
      <c r="B997" s="17">
        <v>151605.60999999999</v>
      </c>
      <c r="C997">
        <v>262.24</v>
      </c>
    </row>
    <row r="998" spans="1:3" x14ac:dyDescent="0.25">
      <c r="A998" s="6">
        <v>40835</v>
      </c>
      <c r="B998" s="17">
        <v>156256.71</v>
      </c>
      <c r="C998">
        <v>270.27999999999997</v>
      </c>
    </row>
    <row r="999" spans="1:3" x14ac:dyDescent="0.25">
      <c r="A999" s="6">
        <v>40836</v>
      </c>
      <c r="B999" s="17">
        <v>156338.44</v>
      </c>
      <c r="C999">
        <v>270.39999999999998</v>
      </c>
    </row>
    <row r="1000" spans="1:3" x14ac:dyDescent="0.25">
      <c r="A1000" s="6">
        <v>40837</v>
      </c>
      <c r="B1000" s="17">
        <v>150317.39000000001</v>
      </c>
      <c r="C1000">
        <v>259.95999999999998</v>
      </c>
    </row>
    <row r="1001" spans="1:3" x14ac:dyDescent="0.25">
      <c r="A1001" s="6">
        <v>40838</v>
      </c>
      <c r="B1001" s="17">
        <v>150317.39000000001</v>
      </c>
      <c r="C1001">
        <v>259.95999999999998</v>
      </c>
    </row>
    <row r="1002" spans="1:3" x14ac:dyDescent="0.25">
      <c r="A1002" s="6">
        <v>40839</v>
      </c>
      <c r="B1002" s="17">
        <v>150317.39000000001</v>
      </c>
      <c r="C1002">
        <v>259.95999999999998</v>
      </c>
    </row>
    <row r="1003" spans="1:3" x14ac:dyDescent="0.25">
      <c r="A1003" s="6">
        <v>40840</v>
      </c>
      <c r="B1003" s="17">
        <v>146577.37</v>
      </c>
      <c r="C1003">
        <v>253.48</v>
      </c>
    </row>
    <row r="1004" spans="1:3" x14ac:dyDescent="0.25">
      <c r="A1004" s="6">
        <v>40841</v>
      </c>
      <c r="B1004" s="17">
        <v>151128.94</v>
      </c>
      <c r="C1004">
        <v>261.36</v>
      </c>
    </row>
    <row r="1005" spans="1:3" x14ac:dyDescent="0.25">
      <c r="A1005" s="6">
        <v>40842</v>
      </c>
      <c r="B1005" s="17">
        <v>146887.38</v>
      </c>
      <c r="C1005">
        <v>254</v>
      </c>
    </row>
    <row r="1006" spans="1:3" x14ac:dyDescent="0.25">
      <c r="A1006" s="6">
        <v>40843</v>
      </c>
      <c r="B1006" s="17">
        <v>134196.21</v>
      </c>
      <c r="C1006">
        <v>232.08</v>
      </c>
    </row>
    <row r="1007" spans="1:3" x14ac:dyDescent="0.25">
      <c r="A1007" s="6">
        <v>40844</v>
      </c>
      <c r="B1007" s="17">
        <v>133543.99</v>
      </c>
      <c r="C1007">
        <v>230.92</v>
      </c>
    </row>
    <row r="1008" spans="1:3" x14ac:dyDescent="0.25">
      <c r="A1008" s="6">
        <v>40845</v>
      </c>
      <c r="B1008" s="17">
        <v>133543.99</v>
      </c>
      <c r="C1008">
        <v>230.92</v>
      </c>
    </row>
    <row r="1009" spans="1:3" x14ac:dyDescent="0.25">
      <c r="A1009" s="6">
        <v>40846</v>
      </c>
      <c r="B1009" s="17">
        <v>133543.99</v>
      </c>
      <c r="C1009">
        <v>230.92</v>
      </c>
    </row>
    <row r="1010" spans="1:3" x14ac:dyDescent="0.25">
      <c r="A1010" s="6">
        <v>40847</v>
      </c>
      <c r="B1010" s="17">
        <v>142053.73000000001</v>
      </c>
      <c r="C1010">
        <v>245.64</v>
      </c>
    </row>
    <row r="1011" spans="1:3" x14ac:dyDescent="0.25">
      <c r="A1011" s="6">
        <v>40848</v>
      </c>
      <c r="B1011" s="17">
        <v>152201.04999999999</v>
      </c>
      <c r="C1011">
        <v>263.16000000000003</v>
      </c>
    </row>
    <row r="1012" spans="1:3" x14ac:dyDescent="0.25">
      <c r="A1012" s="6">
        <v>40849</v>
      </c>
      <c r="B1012" s="17">
        <v>150081.53</v>
      </c>
      <c r="C1012">
        <v>259.48</v>
      </c>
    </row>
    <row r="1013" spans="1:3" x14ac:dyDescent="0.25">
      <c r="A1013" s="6">
        <v>40850</v>
      </c>
      <c r="B1013" s="17">
        <v>146881.67000000001</v>
      </c>
      <c r="C1013">
        <v>253.96</v>
      </c>
    </row>
    <row r="1014" spans="1:3" x14ac:dyDescent="0.25">
      <c r="A1014" s="6">
        <v>40851</v>
      </c>
      <c r="B1014" s="17">
        <v>147745.81</v>
      </c>
      <c r="C1014">
        <v>255.44</v>
      </c>
    </row>
    <row r="1015" spans="1:3" x14ac:dyDescent="0.25">
      <c r="A1015" s="6">
        <v>40852</v>
      </c>
      <c r="B1015" s="17">
        <v>147745.81</v>
      </c>
      <c r="C1015">
        <v>255.44</v>
      </c>
    </row>
    <row r="1016" spans="1:3" x14ac:dyDescent="0.25">
      <c r="A1016" s="6">
        <v>40853</v>
      </c>
      <c r="B1016" s="17">
        <v>147745.81</v>
      </c>
      <c r="C1016">
        <v>255.44</v>
      </c>
    </row>
    <row r="1017" spans="1:3" x14ac:dyDescent="0.25">
      <c r="A1017" s="6">
        <v>40854</v>
      </c>
      <c r="B1017" s="17">
        <v>148067.95000000001</v>
      </c>
      <c r="C1017">
        <v>256</v>
      </c>
    </row>
    <row r="1018" spans="1:3" x14ac:dyDescent="0.25">
      <c r="A1018" s="6">
        <v>40855</v>
      </c>
      <c r="B1018" s="17">
        <v>145581.69</v>
      </c>
      <c r="C1018">
        <v>251.68</v>
      </c>
    </row>
    <row r="1019" spans="1:3" x14ac:dyDescent="0.25">
      <c r="A1019" s="6">
        <v>40856</v>
      </c>
      <c r="B1019" s="17">
        <v>159294.29999999999</v>
      </c>
      <c r="C1019">
        <v>275.36</v>
      </c>
    </row>
    <row r="1020" spans="1:3" x14ac:dyDescent="0.25">
      <c r="A1020" s="6">
        <v>40857</v>
      </c>
      <c r="B1020" s="17">
        <v>155870.04999999999</v>
      </c>
      <c r="C1020">
        <v>269.44</v>
      </c>
    </row>
    <row r="1021" spans="1:3" x14ac:dyDescent="0.25">
      <c r="A1021" s="6">
        <v>40858</v>
      </c>
      <c r="B1021" s="17">
        <v>152175.85999999999</v>
      </c>
      <c r="C1021">
        <v>263.04000000000002</v>
      </c>
    </row>
    <row r="1022" spans="1:3" x14ac:dyDescent="0.25">
      <c r="A1022" s="6">
        <v>40859</v>
      </c>
      <c r="B1022" s="17">
        <v>152175.85999999999</v>
      </c>
      <c r="C1022">
        <v>263.04000000000002</v>
      </c>
    </row>
    <row r="1023" spans="1:3" x14ac:dyDescent="0.25">
      <c r="A1023" s="6">
        <v>40860</v>
      </c>
      <c r="B1023" s="17">
        <v>152175.85999999999</v>
      </c>
      <c r="C1023">
        <v>263.04000000000002</v>
      </c>
    </row>
    <row r="1024" spans="1:3" x14ac:dyDescent="0.25">
      <c r="A1024" s="6">
        <v>40861</v>
      </c>
      <c r="B1024" s="17">
        <v>153652.26</v>
      </c>
      <c r="C1024">
        <v>265.60000000000002</v>
      </c>
    </row>
    <row r="1025" spans="1:3" x14ac:dyDescent="0.25">
      <c r="A1025" s="6">
        <v>40862</v>
      </c>
      <c r="B1025" s="17">
        <v>154137.71</v>
      </c>
      <c r="C1025">
        <v>266.44</v>
      </c>
    </row>
    <row r="1026" spans="1:3" x14ac:dyDescent="0.25">
      <c r="A1026" s="6">
        <v>40863</v>
      </c>
      <c r="B1026" s="17">
        <v>157646.45000000001</v>
      </c>
      <c r="C1026">
        <v>272.48</v>
      </c>
    </row>
    <row r="1027" spans="1:3" x14ac:dyDescent="0.25">
      <c r="A1027" s="6">
        <v>40864</v>
      </c>
      <c r="B1027" s="17">
        <v>162267.45000000001</v>
      </c>
      <c r="C1027">
        <v>280.48</v>
      </c>
    </row>
    <row r="1028" spans="1:3" x14ac:dyDescent="0.25">
      <c r="A1028" s="6">
        <v>40865</v>
      </c>
      <c r="B1028" s="17">
        <v>161478.39999999999</v>
      </c>
      <c r="C1028">
        <v>279.08</v>
      </c>
    </row>
    <row r="1029" spans="1:3" x14ac:dyDescent="0.25">
      <c r="A1029" s="6">
        <v>40866</v>
      </c>
      <c r="B1029" s="17">
        <v>161478.39999999999</v>
      </c>
      <c r="C1029">
        <v>279.08</v>
      </c>
    </row>
    <row r="1030" spans="1:3" x14ac:dyDescent="0.25">
      <c r="A1030" s="6">
        <v>40867</v>
      </c>
      <c r="B1030" s="17">
        <v>161478.39999999999</v>
      </c>
      <c r="C1030">
        <v>279.08</v>
      </c>
    </row>
    <row r="1031" spans="1:3" x14ac:dyDescent="0.25">
      <c r="A1031" s="6">
        <v>40868</v>
      </c>
      <c r="B1031" s="17">
        <v>163407.46</v>
      </c>
      <c r="C1031">
        <v>282.39999999999998</v>
      </c>
    </row>
    <row r="1032" spans="1:3" x14ac:dyDescent="0.25">
      <c r="A1032" s="6">
        <v>40869</v>
      </c>
      <c r="B1032" s="17">
        <v>162141.85999999999</v>
      </c>
      <c r="C1032">
        <v>280.2</v>
      </c>
    </row>
    <row r="1033" spans="1:3" x14ac:dyDescent="0.25">
      <c r="A1033" s="6">
        <v>40870</v>
      </c>
      <c r="B1033" s="17">
        <v>166075.20000000001</v>
      </c>
      <c r="C1033">
        <v>287</v>
      </c>
    </row>
    <row r="1034" spans="1:3" x14ac:dyDescent="0.25">
      <c r="A1034" s="6">
        <v>40871</v>
      </c>
      <c r="B1034" s="17">
        <v>166075.20000000001</v>
      </c>
      <c r="C1034">
        <v>287</v>
      </c>
    </row>
    <row r="1035" spans="1:3" x14ac:dyDescent="0.25">
      <c r="A1035" s="6">
        <v>40872</v>
      </c>
      <c r="B1035" s="17">
        <v>168647.93</v>
      </c>
      <c r="C1035">
        <v>291.44</v>
      </c>
    </row>
    <row r="1036" spans="1:3" x14ac:dyDescent="0.25">
      <c r="A1036" s="6">
        <v>40873</v>
      </c>
      <c r="B1036" s="17">
        <v>168647.93</v>
      </c>
      <c r="C1036">
        <v>291.44</v>
      </c>
    </row>
    <row r="1037" spans="1:3" x14ac:dyDescent="0.25">
      <c r="A1037" s="6">
        <v>40874</v>
      </c>
      <c r="B1037" s="17">
        <v>168647.93</v>
      </c>
      <c r="C1037">
        <v>291.39999999999998</v>
      </c>
    </row>
    <row r="1038" spans="1:3" x14ac:dyDescent="0.25">
      <c r="A1038" s="6">
        <v>40875</v>
      </c>
      <c r="B1038" s="17">
        <v>161674.46</v>
      </c>
      <c r="C1038">
        <v>279.36</v>
      </c>
    </row>
    <row r="1039" spans="1:3" x14ac:dyDescent="0.25">
      <c r="A1039" s="6">
        <v>40876</v>
      </c>
      <c r="B1039" s="17">
        <v>160340.47</v>
      </c>
      <c r="C1039">
        <v>277.04000000000002</v>
      </c>
    </row>
    <row r="1040" spans="1:3" x14ac:dyDescent="0.25">
      <c r="A1040" s="6">
        <v>40877</v>
      </c>
      <c r="B1040" s="17">
        <v>152785.07999999999</v>
      </c>
      <c r="C1040">
        <v>264</v>
      </c>
    </row>
    <row r="1041" spans="1:3" x14ac:dyDescent="0.25">
      <c r="A1041" s="6">
        <v>40878</v>
      </c>
      <c r="B1041" s="17">
        <v>151389.69</v>
      </c>
      <c r="C1041">
        <v>261.56</v>
      </c>
    </row>
    <row r="1042" spans="1:3" x14ac:dyDescent="0.25">
      <c r="A1042" s="6">
        <v>40879</v>
      </c>
      <c r="B1042" s="17">
        <v>150773.79</v>
      </c>
      <c r="C1042">
        <v>260.52</v>
      </c>
    </row>
    <row r="1043" spans="1:3" x14ac:dyDescent="0.25">
      <c r="A1043" s="6">
        <v>40880</v>
      </c>
      <c r="B1043" s="17">
        <v>150773.79</v>
      </c>
      <c r="C1043">
        <v>260.48</v>
      </c>
    </row>
    <row r="1044" spans="1:3" x14ac:dyDescent="0.25">
      <c r="A1044" s="6">
        <v>40881</v>
      </c>
      <c r="B1044" s="17">
        <v>150773.79</v>
      </c>
      <c r="C1044">
        <v>260.48</v>
      </c>
    </row>
    <row r="1045" spans="1:3" x14ac:dyDescent="0.25">
      <c r="A1045" s="6">
        <v>40882</v>
      </c>
      <c r="B1045" s="17">
        <v>148977.29999999999</v>
      </c>
      <c r="C1045">
        <v>257.36</v>
      </c>
    </row>
    <row r="1046" spans="1:3" x14ac:dyDescent="0.25">
      <c r="A1046" s="6">
        <v>40883</v>
      </c>
      <c r="B1046" s="17">
        <v>148933.07999999999</v>
      </c>
      <c r="C1046">
        <v>257.27999999999997</v>
      </c>
    </row>
    <row r="1047" spans="1:3" x14ac:dyDescent="0.25">
      <c r="A1047" s="6">
        <v>40884</v>
      </c>
      <c r="B1047" s="17">
        <v>150647.87</v>
      </c>
      <c r="C1047">
        <v>260.24</v>
      </c>
    </row>
    <row r="1048" spans="1:3" x14ac:dyDescent="0.25">
      <c r="A1048" s="6">
        <v>40885</v>
      </c>
      <c r="B1048" s="17">
        <v>154822.07</v>
      </c>
      <c r="C1048">
        <v>267.44</v>
      </c>
    </row>
    <row r="1049" spans="1:3" x14ac:dyDescent="0.25">
      <c r="A1049" s="6">
        <v>40886</v>
      </c>
      <c r="B1049" s="17">
        <v>150876.01999999999</v>
      </c>
      <c r="C1049">
        <v>260.64</v>
      </c>
    </row>
    <row r="1050" spans="1:3" x14ac:dyDescent="0.25">
      <c r="A1050" s="6">
        <v>40887</v>
      </c>
      <c r="B1050" s="17">
        <v>150876.01999999999</v>
      </c>
      <c r="C1050">
        <v>260.64</v>
      </c>
    </row>
    <row r="1051" spans="1:3" x14ac:dyDescent="0.25">
      <c r="A1051" s="6">
        <v>40888</v>
      </c>
      <c r="B1051" s="17">
        <v>150876.01999999999</v>
      </c>
      <c r="C1051">
        <v>260.64</v>
      </c>
    </row>
    <row r="1052" spans="1:3" x14ac:dyDescent="0.25">
      <c r="A1052" s="6">
        <v>40889</v>
      </c>
      <c r="B1052" s="17">
        <v>153348.51</v>
      </c>
      <c r="C1052">
        <v>264.88</v>
      </c>
    </row>
    <row r="1053" spans="1:3" x14ac:dyDescent="0.25">
      <c r="A1053" s="6">
        <v>40890</v>
      </c>
      <c r="B1053" s="17">
        <v>154552.16</v>
      </c>
      <c r="C1053">
        <v>266.95999999999998</v>
      </c>
    </row>
    <row r="1054" spans="1:3" x14ac:dyDescent="0.25">
      <c r="A1054" s="6">
        <v>40891</v>
      </c>
      <c r="B1054" s="17">
        <v>155204.84</v>
      </c>
      <c r="C1054">
        <v>268.08</v>
      </c>
    </row>
    <row r="1055" spans="1:3" x14ac:dyDescent="0.25">
      <c r="A1055" s="6">
        <v>40892</v>
      </c>
      <c r="B1055" s="17">
        <v>152377.54</v>
      </c>
      <c r="C1055">
        <v>263.2</v>
      </c>
    </row>
    <row r="1056" spans="1:3" x14ac:dyDescent="0.25">
      <c r="A1056" s="6">
        <v>40893</v>
      </c>
      <c r="B1056" s="17">
        <v>152020.9</v>
      </c>
      <c r="C1056">
        <v>262.56</v>
      </c>
    </row>
    <row r="1057" spans="1:3" x14ac:dyDescent="0.25">
      <c r="A1057" s="6">
        <v>40894</v>
      </c>
      <c r="B1057" s="17">
        <v>152020.9</v>
      </c>
      <c r="C1057">
        <v>262.56</v>
      </c>
    </row>
    <row r="1058" spans="1:3" x14ac:dyDescent="0.25">
      <c r="A1058" s="6">
        <v>40895</v>
      </c>
      <c r="B1058" s="17">
        <v>152020.9</v>
      </c>
      <c r="C1058">
        <v>262.56</v>
      </c>
    </row>
    <row r="1059" spans="1:3" x14ac:dyDescent="0.25">
      <c r="A1059" s="6">
        <v>40896</v>
      </c>
      <c r="B1059" s="17">
        <v>150866.51999999999</v>
      </c>
      <c r="C1059">
        <v>260.56</v>
      </c>
    </row>
    <row r="1060" spans="1:3" x14ac:dyDescent="0.25">
      <c r="A1060" s="6">
        <v>40897</v>
      </c>
      <c r="B1060" s="17">
        <v>145700.88</v>
      </c>
      <c r="C1060">
        <v>251.64</v>
      </c>
    </row>
    <row r="1061" spans="1:3" x14ac:dyDescent="0.25">
      <c r="A1061" s="6">
        <v>40898</v>
      </c>
      <c r="B1061" s="17">
        <v>138537.95000000001</v>
      </c>
      <c r="C1061">
        <v>239.24</v>
      </c>
    </row>
    <row r="1062" spans="1:3" x14ac:dyDescent="0.25">
      <c r="A1062" s="6">
        <v>40899</v>
      </c>
      <c r="B1062" s="17">
        <v>139097.60999999999</v>
      </c>
      <c r="C1062">
        <v>240.2</v>
      </c>
    </row>
    <row r="1063" spans="1:3" x14ac:dyDescent="0.25">
      <c r="A1063" s="6">
        <v>40900</v>
      </c>
      <c r="B1063" s="17">
        <v>139441.71</v>
      </c>
      <c r="C1063">
        <v>240.8</v>
      </c>
    </row>
    <row r="1064" spans="1:3" x14ac:dyDescent="0.25">
      <c r="A1064" s="6">
        <v>40901</v>
      </c>
      <c r="B1064" s="17">
        <v>139441.71</v>
      </c>
      <c r="C1064">
        <v>240.8</v>
      </c>
    </row>
    <row r="1065" spans="1:3" x14ac:dyDescent="0.25">
      <c r="A1065" s="6">
        <v>40902</v>
      </c>
      <c r="B1065" s="17">
        <v>139441.71</v>
      </c>
      <c r="C1065">
        <v>240.8</v>
      </c>
    </row>
    <row r="1066" spans="1:3" x14ac:dyDescent="0.25">
      <c r="A1066" s="6">
        <v>40903</v>
      </c>
      <c r="B1066" s="17">
        <v>139441.71</v>
      </c>
      <c r="C1066">
        <v>240.8</v>
      </c>
    </row>
    <row r="1067" spans="1:3" x14ac:dyDescent="0.25">
      <c r="A1067" s="6">
        <v>40904</v>
      </c>
      <c r="B1067" s="17">
        <v>138224.39000000001</v>
      </c>
      <c r="C1067">
        <v>238.68</v>
      </c>
    </row>
    <row r="1068" spans="1:3" x14ac:dyDescent="0.25">
      <c r="A1068" s="6">
        <v>40905</v>
      </c>
      <c r="B1068" s="17">
        <v>140900.07999999999</v>
      </c>
      <c r="C1068">
        <v>243.28</v>
      </c>
    </row>
    <row r="1069" spans="1:3" x14ac:dyDescent="0.25">
      <c r="A1069" s="6">
        <v>40906</v>
      </c>
      <c r="B1069" s="17">
        <v>139037.20000000001</v>
      </c>
      <c r="C1069">
        <v>240.08</v>
      </c>
    </row>
    <row r="1070" spans="1:3" x14ac:dyDescent="0.25">
      <c r="A1070" s="6">
        <v>40907</v>
      </c>
      <c r="B1070" s="17">
        <v>140274.87</v>
      </c>
      <c r="C1070">
        <v>242.2</v>
      </c>
    </row>
    <row r="1071" spans="1:3" x14ac:dyDescent="0.25">
      <c r="A1071" s="6">
        <v>40908</v>
      </c>
      <c r="B1071" s="17">
        <v>140274.87</v>
      </c>
      <c r="C1071">
        <v>242.2</v>
      </c>
    </row>
    <row r="1072" spans="1:3" x14ac:dyDescent="0.25">
      <c r="A1072" s="6">
        <v>40909</v>
      </c>
      <c r="B1072" s="17">
        <v>140274.87</v>
      </c>
      <c r="C1072">
        <v>242.2</v>
      </c>
    </row>
    <row r="1073" spans="1:3" x14ac:dyDescent="0.25">
      <c r="A1073" s="6">
        <v>40910</v>
      </c>
      <c r="B1073" s="17">
        <v>140274.87</v>
      </c>
      <c r="C1073">
        <v>242.16</v>
      </c>
    </row>
    <row r="1074" spans="1:3" x14ac:dyDescent="0.25">
      <c r="A1074" s="6">
        <v>40911</v>
      </c>
      <c r="B1074" s="17">
        <v>136090.37</v>
      </c>
      <c r="C1074">
        <v>234.96</v>
      </c>
    </row>
    <row r="1075" spans="1:3" x14ac:dyDescent="0.25">
      <c r="A1075" s="6">
        <v>40912</v>
      </c>
      <c r="B1075" s="17">
        <v>134712.75</v>
      </c>
      <c r="C1075">
        <v>232.56</v>
      </c>
    </row>
    <row r="1076" spans="1:3" x14ac:dyDescent="0.25">
      <c r="A1076" s="6">
        <v>40913</v>
      </c>
      <c r="B1076" s="17">
        <v>134034.23999999999</v>
      </c>
      <c r="C1076">
        <v>231.4</v>
      </c>
    </row>
    <row r="1077" spans="1:3" x14ac:dyDescent="0.25">
      <c r="A1077" s="6">
        <v>40914</v>
      </c>
      <c r="B1077" s="17">
        <v>132133.79999999999</v>
      </c>
      <c r="C1077">
        <v>228.12</v>
      </c>
    </row>
    <row r="1078" spans="1:3" x14ac:dyDescent="0.25">
      <c r="A1078" s="6">
        <v>40915</v>
      </c>
      <c r="B1078" s="17">
        <v>132133.79999999999</v>
      </c>
      <c r="C1078">
        <v>228.08</v>
      </c>
    </row>
    <row r="1079" spans="1:3" x14ac:dyDescent="0.25">
      <c r="A1079" s="6">
        <v>40916</v>
      </c>
      <c r="B1079" s="17">
        <v>132133.79999999999</v>
      </c>
      <c r="C1079">
        <v>228.08</v>
      </c>
    </row>
    <row r="1080" spans="1:3" x14ac:dyDescent="0.25">
      <c r="A1080" s="6">
        <v>40917</v>
      </c>
      <c r="B1080" s="17">
        <v>131490.20000000001</v>
      </c>
      <c r="C1080">
        <v>226.96</v>
      </c>
    </row>
    <row r="1081" spans="1:3" x14ac:dyDescent="0.25">
      <c r="A1081" s="6">
        <v>40918</v>
      </c>
      <c r="B1081" s="17">
        <v>130261</v>
      </c>
      <c r="C1081">
        <v>224.84</v>
      </c>
    </row>
    <row r="1082" spans="1:3" x14ac:dyDescent="0.25">
      <c r="A1082" s="6">
        <v>40919</v>
      </c>
      <c r="B1082" s="17">
        <v>131545.37</v>
      </c>
      <c r="C1082">
        <v>227.04</v>
      </c>
    </row>
    <row r="1083" spans="1:3" x14ac:dyDescent="0.25">
      <c r="A1083" s="6">
        <v>40920</v>
      </c>
      <c r="B1083" s="17">
        <v>130918.19</v>
      </c>
      <c r="C1083">
        <v>225.96</v>
      </c>
    </row>
    <row r="1084" spans="1:3" x14ac:dyDescent="0.25">
      <c r="A1084" s="6">
        <v>40921</v>
      </c>
      <c r="B1084" s="17">
        <v>132839.97</v>
      </c>
      <c r="C1084">
        <v>229.28</v>
      </c>
    </row>
    <row r="1085" spans="1:3" x14ac:dyDescent="0.25">
      <c r="A1085" s="6">
        <v>40922</v>
      </c>
      <c r="B1085" s="17">
        <v>132839.97</v>
      </c>
      <c r="C1085">
        <v>229.28</v>
      </c>
    </row>
    <row r="1086" spans="1:3" x14ac:dyDescent="0.25">
      <c r="A1086" s="6">
        <v>40923</v>
      </c>
      <c r="B1086" s="17">
        <v>132839.97</v>
      </c>
      <c r="C1086">
        <v>229.28</v>
      </c>
    </row>
    <row r="1087" spans="1:3" x14ac:dyDescent="0.25">
      <c r="A1087" s="6">
        <v>40924</v>
      </c>
      <c r="B1087" s="17">
        <v>132839.97</v>
      </c>
      <c r="C1087">
        <v>229.28</v>
      </c>
    </row>
    <row r="1088" spans="1:3" x14ac:dyDescent="0.25">
      <c r="A1088" s="6">
        <v>40925</v>
      </c>
      <c r="B1088" s="17">
        <v>133785.71</v>
      </c>
      <c r="C1088">
        <v>230.88</v>
      </c>
    </row>
    <row r="1089" spans="1:3" x14ac:dyDescent="0.25">
      <c r="A1089" s="6">
        <v>40926</v>
      </c>
      <c r="B1089" s="17">
        <v>131789</v>
      </c>
      <c r="C1089">
        <v>227.44</v>
      </c>
    </row>
    <row r="1090" spans="1:3" x14ac:dyDescent="0.25">
      <c r="A1090" s="6">
        <v>40927</v>
      </c>
      <c r="B1090" s="17">
        <v>130683.77</v>
      </c>
      <c r="C1090">
        <v>225.52</v>
      </c>
    </row>
    <row r="1091" spans="1:3" x14ac:dyDescent="0.25">
      <c r="A1091" s="6">
        <v>40928</v>
      </c>
      <c r="B1091" s="17">
        <v>128706.46</v>
      </c>
      <c r="C1091">
        <v>222.12</v>
      </c>
    </row>
    <row r="1092" spans="1:3" x14ac:dyDescent="0.25">
      <c r="A1092" s="6">
        <v>40929</v>
      </c>
      <c r="B1092" s="17">
        <v>128706.46</v>
      </c>
      <c r="C1092">
        <v>222.12</v>
      </c>
    </row>
    <row r="1093" spans="1:3" x14ac:dyDescent="0.25">
      <c r="A1093" s="6">
        <v>40930</v>
      </c>
      <c r="B1093" s="17">
        <v>128706.46</v>
      </c>
      <c r="C1093">
        <v>222.08</v>
      </c>
    </row>
    <row r="1094" spans="1:3" x14ac:dyDescent="0.25">
      <c r="A1094" s="6">
        <v>40931</v>
      </c>
      <c r="B1094" s="17">
        <v>126751.2</v>
      </c>
      <c r="C1094">
        <v>218.72</v>
      </c>
    </row>
    <row r="1095" spans="1:3" x14ac:dyDescent="0.25">
      <c r="A1095" s="6">
        <v>40932</v>
      </c>
      <c r="B1095" s="17">
        <v>125923.84</v>
      </c>
      <c r="C1095">
        <v>217.28</v>
      </c>
    </row>
    <row r="1096" spans="1:3" x14ac:dyDescent="0.25">
      <c r="A1096" s="6">
        <v>40933</v>
      </c>
      <c r="B1096" s="17">
        <v>124255.06</v>
      </c>
      <c r="C1096">
        <v>214.4</v>
      </c>
    </row>
    <row r="1097" spans="1:3" x14ac:dyDescent="0.25">
      <c r="A1097" s="6">
        <v>40934</v>
      </c>
      <c r="B1097" s="17">
        <v>126001.24</v>
      </c>
      <c r="C1097">
        <v>217.4</v>
      </c>
    </row>
    <row r="1098" spans="1:3" x14ac:dyDescent="0.25">
      <c r="A1098" s="6">
        <v>40935</v>
      </c>
      <c r="B1098" s="17">
        <v>124233.86</v>
      </c>
      <c r="C1098">
        <v>214.36</v>
      </c>
    </row>
    <row r="1099" spans="1:3" x14ac:dyDescent="0.25">
      <c r="A1099" s="6">
        <v>40936</v>
      </c>
      <c r="B1099" s="17">
        <v>124233.86</v>
      </c>
      <c r="C1099">
        <v>214.36</v>
      </c>
    </row>
    <row r="1100" spans="1:3" x14ac:dyDescent="0.25">
      <c r="A1100" s="6">
        <v>40937</v>
      </c>
      <c r="B1100" s="17">
        <v>124233.86</v>
      </c>
      <c r="C1100">
        <v>214.36</v>
      </c>
    </row>
    <row r="1101" spans="1:3" x14ac:dyDescent="0.25">
      <c r="A1101" s="6">
        <v>40938</v>
      </c>
      <c r="B1101" s="17">
        <v>125848.94</v>
      </c>
      <c r="C1101">
        <v>217.12</v>
      </c>
    </row>
    <row r="1102" spans="1:3" x14ac:dyDescent="0.25">
      <c r="A1102" s="6">
        <v>40939</v>
      </c>
      <c r="B1102" s="17">
        <v>126675.06</v>
      </c>
      <c r="C1102">
        <v>218.56</v>
      </c>
    </row>
    <row r="1103" spans="1:3" x14ac:dyDescent="0.25">
      <c r="A1103" s="6">
        <v>40940</v>
      </c>
      <c r="B1103" s="17">
        <v>124702.11</v>
      </c>
      <c r="C1103">
        <v>215.12</v>
      </c>
    </row>
    <row r="1104" spans="1:3" x14ac:dyDescent="0.25">
      <c r="A1104" s="6">
        <v>40941</v>
      </c>
      <c r="B1104" s="17">
        <v>123004.13</v>
      </c>
      <c r="C1104">
        <v>212.2</v>
      </c>
    </row>
    <row r="1105" spans="1:3" x14ac:dyDescent="0.25">
      <c r="A1105" s="6">
        <v>40942</v>
      </c>
      <c r="B1105" s="17">
        <v>120596.77</v>
      </c>
      <c r="C1105">
        <v>208.04</v>
      </c>
    </row>
    <row r="1106" spans="1:3" x14ac:dyDescent="0.25">
      <c r="A1106" s="6">
        <v>40943</v>
      </c>
      <c r="B1106" s="17">
        <v>120596.77</v>
      </c>
      <c r="C1106">
        <v>208.04</v>
      </c>
    </row>
    <row r="1107" spans="1:3" x14ac:dyDescent="0.25">
      <c r="A1107" s="6">
        <v>40944</v>
      </c>
      <c r="B1107" s="17">
        <v>120596.77</v>
      </c>
      <c r="C1107">
        <v>208.04</v>
      </c>
    </row>
    <row r="1108" spans="1:3" x14ac:dyDescent="0.25">
      <c r="A1108" s="6">
        <v>40945</v>
      </c>
      <c r="B1108" s="17">
        <v>118370.62</v>
      </c>
      <c r="C1108">
        <v>204.2</v>
      </c>
    </row>
    <row r="1109" spans="1:3" x14ac:dyDescent="0.25">
      <c r="A1109" s="6">
        <v>40946</v>
      </c>
      <c r="B1109" s="17">
        <v>118010.23</v>
      </c>
      <c r="C1109">
        <v>203.56</v>
      </c>
    </row>
    <row r="1110" spans="1:3" x14ac:dyDescent="0.25">
      <c r="A1110" s="6">
        <v>40947</v>
      </c>
      <c r="B1110" s="17">
        <v>119223.47</v>
      </c>
      <c r="C1110">
        <v>205.64</v>
      </c>
    </row>
    <row r="1111" spans="1:3" x14ac:dyDescent="0.25">
      <c r="A1111" s="6">
        <v>40948</v>
      </c>
      <c r="B1111" s="17">
        <v>122848.4</v>
      </c>
      <c r="C1111">
        <v>211.88</v>
      </c>
    </row>
    <row r="1112" spans="1:3" x14ac:dyDescent="0.25">
      <c r="A1112" s="6">
        <v>40949</v>
      </c>
      <c r="B1112" s="17">
        <v>125301.43</v>
      </c>
      <c r="C1112">
        <v>216.12</v>
      </c>
    </row>
    <row r="1113" spans="1:3" x14ac:dyDescent="0.25">
      <c r="A1113" s="6">
        <v>40950</v>
      </c>
      <c r="B1113" s="17">
        <v>125301.43</v>
      </c>
      <c r="C1113">
        <v>216.12</v>
      </c>
    </row>
    <row r="1114" spans="1:3" x14ac:dyDescent="0.25">
      <c r="A1114" s="6">
        <v>40951</v>
      </c>
      <c r="B1114" s="17">
        <v>125301.43</v>
      </c>
      <c r="C1114">
        <v>216.12</v>
      </c>
    </row>
    <row r="1115" spans="1:3" x14ac:dyDescent="0.25">
      <c r="A1115" s="6">
        <v>40952</v>
      </c>
      <c r="B1115" s="17">
        <v>123643.62</v>
      </c>
      <c r="C1115">
        <v>213.24</v>
      </c>
    </row>
    <row r="1116" spans="1:3" x14ac:dyDescent="0.25">
      <c r="A1116" s="6">
        <v>40953</v>
      </c>
      <c r="B1116" s="17">
        <v>125894.63</v>
      </c>
      <c r="C1116">
        <v>217.12</v>
      </c>
    </row>
    <row r="1117" spans="1:3" x14ac:dyDescent="0.25">
      <c r="A1117" s="6">
        <v>40954</v>
      </c>
      <c r="B1117" s="17">
        <v>129931.04</v>
      </c>
      <c r="C1117">
        <v>224.08</v>
      </c>
    </row>
    <row r="1118" spans="1:3" x14ac:dyDescent="0.25">
      <c r="A1118" s="6">
        <v>40955</v>
      </c>
      <c r="B1118" s="17">
        <v>128173.55</v>
      </c>
      <c r="C1118">
        <v>221.04</v>
      </c>
    </row>
    <row r="1119" spans="1:3" x14ac:dyDescent="0.25">
      <c r="A1119" s="6">
        <v>40956</v>
      </c>
      <c r="B1119" s="17">
        <v>129445.68</v>
      </c>
      <c r="C1119">
        <v>223.24</v>
      </c>
    </row>
    <row r="1120" spans="1:3" x14ac:dyDescent="0.25">
      <c r="A1120" s="6">
        <v>40957</v>
      </c>
      <c r="B1120" s="17">
        <v>129445.68</v>
      </c>
      <c r="C1120">
        <v>223.24</v>
      </c>
    </row>
    <row r="1121" spans="1:3" x14ac:dyDescent="0.25">
      <c r="A1121" s="6">
        <v>40958</v>
      </c>
      <c r="B1121" s="17">
        <v>129445.68</v>
      </c>
      <c r="C1121">
        <v>223.24</v>
      </c>
    </row>
    <row r="1122" spans="1:3" x14ac:dyDescent="0.25">
      <c r="A1122" s="6">
        <v>40959</v>
      </c>
      <c r="B1122" s="17">
        <v>129445.68</v>
      </c>
      <c r="C1122">
        <v>223.2</v>
      </c>
    </row>
    <row r="1123" spans="1:3" x14ac:dyDescent="0.25">
      <c r="A1123" s="6">
        <v>40960</v>
      </c>
      <c r="B1123" s="17">
        <v>130839.87</v>
      </c>
      <c r="C1123">
        <v>225.6</v>
      </c>
    </row>
    <row r="1124" spans="1:3" x14ac:dyDescent="0.25">
      <c r="A1124" s="6">
        <v>40961</v>
      </c>
      <c r="B1124" s="17">
        <v>128057.73</v>
      </c>
      <c r="C1124">
        <v>220.8</v>
      </c>
    </row>
    <row r="1125" spans="1:3" x14ac:dyDescent="0.25">
      <c r="A1125" s="6">
        <v>40962</v>
      </c>
      <c r="B1125" s="17">
        <v>126858.22</v>
      </c>
      <c r="C1125">
        <v>218.72</v>
      </c>
    </row>
    <row r="1126" spans="1:3" x14ac:dyDescent="0.25">
      <c r="A1126" s="6">
        <v>40963</v>
      </c>
      <c r="B1126" s="17">
        <v>129537.54</v>
      </c>
      <c r="C1126">
        <v>223.36</v>
      </c>
    </row>
    <row r="1127" spans="1:3" x14ac:dyDescent="0.25">
      <c r="A1127" s="6">
        <v>40964</v>
      </c>
      <c r="B1127" s="17">
        <v>129537.54</v>
      </c>
      <c r="C1127">
        <v>223.36</v>
      </c>
    </row>
    <row r="1128" spans="1:3" x14ac:dyDescent="0.25">
      <c r="A1128" s="6">
        <v>40965</v>
      </c>
      <c r="B1128" s="17">
        <v>129537.54</v>
      </c>
      <c r="C1128">
        <v>223.36</v>
      </c>
    </row>
    <row r="1129" spans="1:3" x14ac:dyDescent="0.25">
      <c r="A1129" s="6">
        <v>40966</v>
      </c>
      <c r="B1129" s="17">
        <v>131010.95</v>
      </c>
      <c r="C1129">
        <v>225.88</v>
      </c>
    </row>
    <row r="1130" spans="1:3" x14ac:dyDescent="0.25">
      <c r="A1130" s="6">
        <v>40967</v>
      </c>
      <c r="B1130" s="17">
        <v>128935.08</v>
      </c>
      <c r="C1130">
        <v>222.28</v>
      </c>
    </row>
    <row r="1131" spans="1:3" x14ac:dyDescent="0.25">
      <c r="A1131" s="6">
        <v>40968</v>
      </c>
      <c r="B1131" s="17">
        <v>128273.06</v>
      </c>
      <c r="C1131">
        <v>221.16</v>
      </c>
    </row>
    <row r="1132" spans="1:3" x14ac:dyDescent="0.25">
      <c r="A1132" s="6">
        <v>40969</v>
      </c>
      <c r="B1132" s="17">
        <v>125173.23</v>
      </c>
      <c r="C1132">
        <v>215.8</v>
      </c>
    </row>
    <row r="1133" spans="1:3" x14ac:dyDescent="0.25">
      <c r="A1133" s="6">
        <v>40970</v>
      </c>
      <c r="B1133" s="17">
        <v>128314.61</v>
      </c>
      <c r="C1133">
        <v>221.2</v>
      </c>
    </row>
    <row r="1134" spans="1:3" x14ac:dyDescent="0.25">
      <c r="A1134" s="6">
        <v>40971</v>
      </c>
      <c r="B1134" s="17">
        <v>128314.61</v>
      </c>
      <c r="C1134">
        <v>221.2</v>
      </c>
    </row>
    <row r="1135" spans="1:3" x14ac:dyDescent="0.25">
      <c r="A1135" s="6">
        <v>40972</v>
      </c>
      <c r="B1135" s="17">
        <v>128314.61</v>
      </c>
      <c r="C1135">
        <v>221.2</v>
      </c>
    </row>
    <row r="1136" spans="1:3" x14ac:dyDescent="0.25">
      <c r="A1136" s="6">
        <v>40973</v>
      </c>
      <c r="B1136" s="17">
        <v>129310.53</v>
      </c>
      <c r="C1136">
        <v>222.92</v>
      </c>
    </row>
    <row r="1137" spans="1:3" x14ac:dyDescent="0.25">
      <c r="A1137" s="6">
        <v>40974</v>
      </c>
      <c r="B1137" s="17">
        <v>131084.32999999999</v>
      </c>
      <c r="C1137">
        <v>225.96</v>
      </c>
    </row>
    <row r="1138" spans="1:3" x14ac:dyDescent="0.25">
      <c r="A1138" s="6">
        <v>40975</v>
      </c>
      <c r="B1138" s="17">
        <v>127980.38</v>
      </c>
      <c r="C1138">
        <v>220.6</v>
      </c>
    </row>
    <row r="1139" spans="1:3" x14ac:dyDescent="0.25">
      <c r="A1139" s="6">
        <v>40976</v>
      </c>
      <c r="B1139" s="17">
        <v>126341.48</v>
      </c>
      <c r="C1139">
        <v>217.76</v>
      </c>
    </row>
    <row r="1140" spans="1:3" x14ac:dyDescent="0.25">
      <c r="A1140" s="6">
        <v>40977</v>
      </c>
      <c r="B1140" s="17">
        <v>124463.64</v>
      </c>
      <c r="C1140">
        <v>214.52</v>
      </c>
    </row>
    <row r="1141" spans="1:3" x14ac:dyDescent="0.25">
      <c r="A1141" s="6">
        <v>40978</v>
      </c>
      <c r="B1141" s="17">
        <v>124463.64</v>
      </c>
      <c r="C1141">
        <v>214.52</v>
      </c>
    </row>
    <row r="1142" spans="1:3" x14ac:dyDescent="0.25">
      <c r="A1142" s="6">
        <v>40979</v>
      </c>
      <c r="B1142" s="17">
        <v>124463.64</v>
      </c>
      <c r="C1142">
        <v>214.52</v>
      </c>
    </row>
    <row r="1143" spans="1:3" x14ac:dyDescent="0.25">
      <c r="A1143" s="6">
        <v>40980</v>
      </c>
      <c r="B1143" s="17">
        <v>122237.32</v>
      </c>
      <c r="C1143">
        <v>210.68</v>
      </c>
    </row>
    <row r="1144" spans="1:3" x14ac:dyDescent="0.25">
      <c r="A1144" s="6">
        <v>40981</v>
      </c>
      <c r="B1144" s="17">
        <v>119751.14</v>
      </c>
      <c r="C1144">
        <v>206.4</v>
      </c>
    </row>
    <row r="1145" spans="1:3" x14ac:dyDescent="0.25">
      <c r="A1145" s="6">
        <v>40982</v>
      </c>
      <c r="B1145" s="17">
        <v>121801.38</v>
      </c>
      <c r="C1145">
        <v>209.92</v>
      </c>
    </row>
    <row r="1146" spans="1:3" x14ac:dyDescent="0.25">
      <c r="A1146" s="6">
        <v>40983</v>
      </c>
      <c r="B1146" s="17">
        <v>120540.03</v>
      </c>
      <c r="C1146">
        <v>207.72</v>
      </c>
    </row>
    <row r="1147" spans="1:3" x14ac:dyDescent="0.25">
      <c r="A1147" s="6">
        <v>40984</v>
      </c>
      <c r="B1147" s="17">
        <v>120304.11</v>
      </c>
      <c r="C1147">
        <v>207.32</v>
      </c>
    </row>
    <row r="1148" spans="1:3" x14ac:dyDescent="0.25">
      <c r="A1148" s="6">
        <v>40985</v>
      </c>
      <c r="B1148" s="17">
        <v>120304.11</v>
      </c>
      <c r="C1148">
        <v>207.32</v>
      </c>
    </row>
    <row r="1149" spans="1:3" x14ac:dyDescent="0.25">
      <c r="A1149" s="6">
        <v>40986</v>
      </c>
      <c r="B1149" s="17">
        <v>120304.11</v>
      </c>
      <c r="C1149">
        <v>207.32</v>
      </c>
    </row>
    <row r="1150" spans="1:3" x14ac:dyDescent="0.25">
      <c r="A1150" s="6">
        <v>40987</v>
      </c>
      <c r="B1150" s="17">
        <v>117411.17</v>
      </c>
      <c r="C1150">
        <v>202.32</v>
      </c>
    </row>
    <row r="1151" spans="1:3" x14ac:dyDescent="0.25">
      <c r="A1151" s="6">
        <v>40988</v>
      </c>
      <c r="B1151" s="17">
        <v>117163.36</v>
      </c>
      <c r="C1151">
        <v>201.88</v>
      </c>
    </row>
    <row r="1152" spans="1:3" x14ac:dyDescent="0.25">
      <c r="A1152" s="6">
        <v>40989</v>
      </c>
      <c r="B1152" s="17">
        <v>113476.44</v>
      </c>
      <c r="C1152">
        <v>195.52</v>
      </c>
    </row>
    <row r="1153" spans="1:3" x14ac:dyDescent="0.25">
      <c r="A1153" s="6">
        <v>40990</v>
      </c>
      <c r="B1153" s="17">
        <v>116046.86</v>
      </c>
      <c r="C1153">
        <v>199.96</v>
      </c>
    </row>
    <row r="1154" spans="1:3" x14ac:dyDescent="0.25">
      <c r="A1154" s="6">
        <v>40991</v>
      </c>
      <c r="B1154" s="17">
        <v>113201.25</v>
      </c>
      <c r="C1154">
        <v>195.04</v>
      </c>
    </row>
    <row r="1155" spans="1:3" x14ac:dyDescent="0.25">
      <c r="A1155" s="6">
        <v>40992</v>
      </c>
      <c r="B1155" s="17">
        <v>113201.25</v>
      </c>
      <c r="C1155">
        <v>195.04</v>
      </c>
    </row>
    <row r="1156" spans="1:3" x14ac:dyDescent="0.25">
      <c r="A1156" s="6">
        <v>40993</v>
      </c>
      <c r="B1156" s="17">
        <v>113201.25</v>
      </c>
      <c r="C1156">
        <v>195.04</v>
      </c>
    </row>
    <row r="1157" spans="1:3" x14ac:dyDescent="0.25">
      <c r="A1157" s="6">
        <v>40994</v>
      </c>
      <c r="B1157" s="17">
        <v>106848.86</v>
      </c>
      <c r="C1157">
        <v>184.08</v>
      </c>
    </row>
    <row r="1158" spans="1:3" x14ac:dyDescent="0.25">
      <c r="A1158" s="6">
        <v>40995</v>
      </c>
      <c r="B1158" s="17">
        <v>109807.64</v>
      </c>
      <c r="C1158">
        <v>189.2</v>
      </c>
    </row>
    <row r="1159" spans="1:3" x14ac:dyDescent="0.25">
      <c r="A1159" s="6">
        <v>40996</v>
      </c>
      <c r="B1159" s="17">
        <v>108655.7</v>
      </c>
      <c r="C1159">
        <v>187.2</v>
      </c>
    </row>
    <row r="1160" spans="1:3" x14ac:dyDescent="0.25">
      <c r="A1160" s="6">
        <v>40997</v>
      </c>
      <c r="B1160" s="17">
        <v>108655.95</v>
      </c>
      <c r="C1160">
        <v>187.2</v>
      </c>
    </row>
    <row r="1161" spans="1:3" x14ac:dyDescent="0.25">
      <c r="A1161" s="6">
        <v>40998</v>
      </c>
      <c r="B1161" s="17">
        <v>105942.83</v>
      </c>
      <c r="C1161">
        <v>182.52</v>
      </c>
    </row>
    <row r="1162" spans="1:3" x14ac:dyDescent="0.25">
      <c r="A1162" s="6">
        <v>40999</v>
      </c>
      <c r="B1162" s="17">
        <v>105942.83</v>
      </c>
      <c r="C1162">
        <v>182.52</v>
      </c>
    </row>
    <row r="1163" spans="1:3" x14ac:dyDescent="0.25">
      <c r="A1163" s="6">
        <v>41000</v>
      </c>
      <c r="B1163" s="17">
        <v>105942.83</v>
      </c>
      <c r="C1163">
        <v>182.52</v>
      </c>
    </row>
    <row r="1164" spans="1:3" x14ac:dyDescent="0.25">
      <c r="A1164" s="6">
        <v>41001</v>
      </c>
      <c r="B1164" s="17">
        <v>106270.17</v>
      </c>
      <c r="C1164">
        <v>183.08</v>
      </c>
    </row>
    <row r="1165" spans="1:3" x14ac:dyDescent="0.25">
      <c r="A1165" s="6">
        <v>41002</v>
      </c>
      <c r="B1165" s="17">
        <v>106282.03</v>
      </c>
      <c r="C1165">
        <v>183.08</v>
      </c>
    </row>
    <row r="1166" spans="1:3" x14ac:dyDescent="0.25">
      <c r="A1166" s="6">
        <v>41003</v>
      </c>
      <c r="B1166" s="17">
        <v>107013.23</v>
      </c>
      <c r="C1166">
        <v>184.32</v>
      </c>
    </row>
    <row r="1167" spans="1:3" x14ac:dyDescent="0.25">
      <c r="A1167" s="6">
        <v>41004</v>
      </c>
      <c r="B1167" s="17">
        <v>108749.67</v>
      </c>
      <c r="C1167">
        <v>187.32</v>
      </c>
    </row>
    <row r="1168" spans="1:3" x14ac:dyDescent="0.25">
      <c r="A1168" s="6">
        <v>41005</v>
      </c>
      <c r="B1168" s="17">
        <v>108749.67</v>
      </c>
      <c r="C1168">
        <v>187.32</v>
      </c>
    </row>
    <row r="1169" spans="1:3" x14ac:dyDescent="0.25">
      <c r="A1169" s="6">
        <v>41006</v>
      </c>
      <c r="B1169" s="17">
        <v>108749.67</v>
      </c>
      <c r="C1169">
        <v>187.32</v>
      </c>
    </row>
    <row r="1170" spans="1:3" x14ac:dyDescent="0.25">
      <c r="A1170" s="6">
        <v>41007</v>
      </c>
      <c r="B1170" s="17">
        <v>108749.67</v>
      </c>
      <c r="C1170">
        <v>187.32</v>
      </c>
    </row>
    <row r="1171" spans="1:3" x14ac:dyDescent="0.25">
      <c r="A1171" s="6">
        <v>41008</v>
      </c>
      <c r="B1171" s="17">
        <v>112134.45</v>
      </c>
      <c r="C1171">
        <v>193.12</v>
      </c>
    </row>
    <row r="1172" spans="1:3" x14ac:dyDescent="0.25">
      <c r="A1172" s="6">
        <v>41009</v>
      </c>
      <c r="B1172" s="17">
        <v>116386.86</v>
      </c>
      <c r="C1172">
        <v>200.44</v>
      </c>
    </row>
    <row r="1173" spans="1:3" x14ac:dyDescent="0.25">
      <c r="A1173" s="6">
        <v>41010</v>
      </c>
      <c r="B1173" s="17">
        <v>116747.48</v>
      </c>
      <c r="C1173">
        <v>201.08</v>
      </c>
    </row>
    <row r="1174" spans="1:3" x14ac:dyDescent="0.25">
      <c r="A1174" s="6">
        <v>41011</v>
      </c>
      <c r="B1174" s="17">
        <v>110290.68</v>
      </c>
      <c r="C1174">
        <v>189.96</v>
      </c>
    </row>
    <row r="1175" spans="1:3" x14ac:dyDescent="0.25">
      <c r="A1175" s="6">
        <v>41012</v>
      </c>
      <c r="B1175" s="17">
        <v>114904.68</v>
      </c>
      <c r="C1175">
        <v>197.88</v>
      </c>
    </row>
    <row r="1176" spans="1:3" x14ac:dyDescent="0.25">
      <c r="A1176" s="6">
        <v>41013</v>
      </c>
      <c r="B1176" s="17">
        <v>114904.68</v>
      </c>
      <c r="C1176">
        <v>197.88</v>
      </c>
    </row>
    <row r="1177" spans="1:3" x14ac:dyDescent="0.25">
      <c r="A1177" s="6">
        <v>41014</v>
      </c>
      <c r="B1177" s="17">
        <v>114904.68</v>
      </c>
      <c r="C1177">
        <v>197.88</v>
      </c>
    </row>
    <row r="1178" spans="1:3" x14ac:dyDescent="0.25">
      <c r="A1178" s="6">
        <v>41015</v>
      </c>
      <c r="B1178" s="17">
        <v>113675.52</v>
      </c>
      <c r="C1178">
        <v>195.76</v>
      </c>
    </row>
    <row r="1179" spans="1:3" x14ac:dyDescent="0.25">
      <c r="A1179" s="6">
        <v>41016</v>
      </c>
      <c r="B1179" s="17">
        <v>111414.96</v>
      </c>
      <c r="C1179">
        <v>191.84</v>
      </c>
    </row>
    <row r="1180" spans="1:3" x14ac:dyDescent="0.25">
      <c r="A1180" s="6">
        <v>41017</v>
      </c>
      <c r="B1180" s="17">
        <v>111847.32</v>
      </c>
      <c r="C1180">
        <v>192.6</v>
      </c>
    </row>
    <row r="1181" spans="1:3" x14ac:dyDescent="0.25">
      <c r="A1181" s="6">
        <v>41018</v>
      </c>
      <c r="B1181" s="17">
        <v>111347.76</v>
      </c>
      <c r="C1181">
        <v>191.72</v>
      </c>
    </row>
    <row r="1182" spans="1:3" x14ac:dyDescent="0.25">
      <c r="A1182" s="6">
        <v>41019</v>
      </c>
      <c r="B1182" s="17">
        <v>109265.53</v>
      </c>
      <c r="C1182">
        <v>188.16</v>
      </c>
    </row>
    <row r="1183" spans="1:3" x14ac:dyDescent="0.25">
      <c r="A1183" s="6">
        <v>41020</v>
      </c>
      <c r="B1183" s="17">
        <v>109265.53</v>
      </c>
      <c r="C1183">
        <v>188.12</v>
      </c>
    </row>
    <row r="1184" spans="1:3" x14ac:dyDescent="0.25">
      <c r="A1184" s="6">
        <v>41021</v>
      </c>
      <c r="B1184" s="17">
        <v>109265.53</v>
      </c>
      <c r="C1184">
        <v>188.12</v>
      </c>
    </row>
    <row r="1185" spans="1:3" x14ac:dyDescent="0.25">
      <c r="A1185" s="6">
        <v>41022</v>
      </c>
      <c r="B1185" s="17">
        <v>111775.8</v>
      </c>
      <c r="C1185">
        <v>192.44</v>
      </c>
    </row>
    <row r="1186" spans="1:3" x14ac:dyDescent="0.25">
      <c r="A1186" s="6">
        <v>41023</v>
      </c>
      <c r="B1186" s="17">
        <v>110759.39</v>
      </c>
      <c r="C1186">
        <v>190.68</v>
      </c>
    </row>
    <row r="1187" spans="1:3" x14ac:dyDescent="0.25">
      <c r="A1187" s="6">
        <v>41024</v>
      </c>
      <c r="B1187" s="17">
        <v>106613.75</v>
      </c>
      <c r="C1187">
        <v>183.56</v>
      </c>
    </row>
    <row r="1188" spans="1:3" x14ac:dyDescent="0.25">
      <c r="A1188" s="6">
        <v>41025</v>
      </c>
      <c r="B1188" s="17">
        <v>105536.58</v>
      </c>
      <c r="C1188">
        <v>181.68</v>
      </c>
    </row>
    <row r="1189" spans="1:3" x14ac:dyDescent="0.25">
      <c r="A1189" s="6">
        <v>41026</v>
      </c>
      <c r="B1189" s="17">
        <v>104685.8</v>
      </c>
      <c r="C1189">
        <v>180.24</v>
      </c>
    </row>
    <row r="1190" spans="1:3" x14ac:dyDescent="0.25">
      <c r="A1190" s="6">
        <v>41027</v>
      </c>
      <c r="B1190" s="17">
        <v>104685.8</v>
      </c>
      <c r="C1190">
        <v>180.24</v>
      </c>
    </row>
    <row r="1191" spans="1:3" x14ac:dyDescent="0.25">
      <c r="A1191" s="6">
        <v>41028</v>
      </c>
      <c r="B1191" s="17">
        <v>104685.8</v>
      </c>
      <c r="C1191">
        <v>180.2</v>
      </c>
    </row>
    <row r="1192" spans="1:3" x14ac:dyDescent="0.25">
      <c r="A1192" s="6">
        <v>41029</v>
      </c>
      <c r="B1192" s="17">
        <v>105112.91</v>
      </c>
      <c r="C1192">
        <v>180.96</v>
      </c>
    </row>
    <row r="1193" spans="1:3" x14ac:dyDescent="0.25">
      <c r="A1193" s="6">
        <v>41030</v>
      </c>
      <c r="B1193" s="17">
        <v>104293.99</v>
      </c>
      <c r="C1193">
        <v>179.52</v>
      </c>
    </row>
    <row r="1194" spans="1:3" x14ac:dyDescent="0.25">
      <c r="A1194" s="6">
        <v>41031</v>
      </c>
      <c r="B1194" s="17">
        <v>103126.39999999999</v>
      </c>
      <c r="C1194">
        <v>177.52</v>
      </c>
    </row>
    <row r="1195" spans="1:3" x14ac:dyDescent="0.25">
      <c r="A1195" s="6">
        <v>41032</v>
      </c>
      <c r="B1195" s="17">
        <v>104069.64</v>
      </c>
      <c r="C1195">
        <v>179.12</v>
      </c>
    </row>
    <row r="1196" spans="1:3" x14ac:dyDescent="0.25">
      <c r="A1196" s="6">
        <v>41033</v>
      </c>
      <c r="B1196" s="17">
        <v>105860.57</v>
      </c>
      <c r="C1196">
        <v>182.2</v>
      </c>
    </row>
    <row r="1197" spans="1:3" x14ac:dyDescent="0.25">
      <c r="A1197" s="6">
        <v>41034</v>
      </c>
      <c r="B1197" s="17">
        <v>105860.57</v>
      </c>
      <c r="C1197">
        <v>182.2</v>
      </c>
    </row>
    <row r="1198" spans="1:3" x14ac:dyDescent="0.25">
      <c r="A1198" s="6">
        <v>41035</v>
      </c>
      <c r="B1198" s="17">
        <v>105860.57</v>
      </c>
      <c r="C1198">
        <v>182.2</v>
      </c>
    </row>
    <row r="1199" spans="1:3" x14ac:dyDescent="0.25">
      <c r="A1199" s="6">
        <v>41036</v>
      </c>
      <c r="B1199" s="17">
        <v>104334.19</v>
      </c>
      <c r="C1199">
        <v>179.56</v>
      </c>
    </row>
    <row r="1200" spans="1:3" x14ac:dyDescent="0.25">
      <c r="A1200" s="6">
        <v>41037</v>
      </c>
      <c r="B1200" s="17">
        <v>105528.77</v>
      </c>
      <c r="C1200">
        <v>181.64</v>
      </c>
    </row>
    <row r="1201" spans="1:3" x14ac:dyDescent="0.25">
      <c r="A1201" s="6">
        <v>41038</v>
      </c>
      <c r="B1201" s="17">
        <v>107457.62</v>
      </c>
      <c r="C1201">
        <v>184.96</v>
      </c>
    </row>
    <row r="1202" spans="1:3" x14ac:dyDescent="0.25">
      <c r="A1202" s="6">
        <v>41039</v>
      </c>
      <c r="B1202" s="17">
        <v>105441.48</v>
      </c>
      <c r="C1202">
        <v>181.48</v>
      </c>
    </row>
    <row r="1203" spans="1:3" x14ac:dyDescent="0.25">
      <c r="A1203" s="6">
        <v>41040</v>
      </c>
      <c r="B1203" s="17">
        <v>107657.15</v>
      </c>
      <c r="C1203">
        <v>185.28</v>
      </c>
    </row>
    <row r="1204" spans="1:3" x14ac:dyDescent="0.25">
      <c r="A1204" s="6">
        <v>41041</v>
      </c>
      <c r="B1204" s="17">
        <v>107657.15</v>
      </c>
      <c r="C1204">
        <v>185.28</v>
      </c>
    </row>
    <row r="1205" spans="1:3" x14ac:dyDescent="0.25">
      <c r="A1205" s="6">
        <v>41042</v>
      </c>
      <c r="B1205" s="17">
        <v>107657.15</v>
      </c>
      <c r="C1205">
        <v>185.28</v>
      </c>
    </row>
    <row r="1206" spans="1:3" x14ac:dyDescent="0.25">
      <c r="A1206" s="6">
        <v>41043</v>
      </c>
      <c r="B1206" s="17">
        <v>111920.16</v>
      </c>
      <c r="C1206">
        <v>192.6</v>
      </c>
    </row>
    <row r="1207" spans="1:3" x14ac:dyDescent="0.25">
      <c r="A1207" s="6">
        <v>41044</v>
      </c>
      <c r="B1207" s="17">
        <v>114712.89</v>
      </c>
      <c r="C1207">
        <v>197.4</v>
      </c>
    </row>
    <row r="1208" spans="1:3" x14ac:dyDescent="0.25">
      <c r="A1208" s="6">
        <v>41045</v>
      </c>
      <c r="B1208" s="17">
        <v>116798.88</v>
      </c>
      <c r="C1208">
        <v>201</v>
      </c>
    </row>
    <row r="1209" spans="1:3" x14ac:dyDescent="0.25">
      <c r="A1209" s="6">
        <v>41046</v>
      </c>
      <c r="B1209" s="17">
        <v>117957.24</v>
      </c>
      <c r="C1209">
        <v>202.96</v>
      </c>
    </row>
    <row r="1210" spans="1:3" x14ac:dyDescent="0.25">
      <c r="A1210" s="6">
        <v>41047</v>
      </c>
      <c r="B1210" s="17">
        <v>122101.89</v>
      </c>
      <c r="C1210">
        <v>210.12</v>
      </c>
    </row>
    <row r="1211" spans="1:3" x14ac:dyDescent="0.25">
      <c r="A1211" s="6">
        <v>41048</v>
      </c>
      <c r="B1211" s="17">
        <v>122101.89</v>
      </c>
      <c r="C1211">
        <v>210.08</v>
      </c>
    </row>
    <row r="1212" spans="1:3" x14ac:dyDescent="0.25">
      <c r="A1212" s="6">
        <v>41049</v>
      </c>
      <c r="B1212" s="17">
        <v>122101.89</v>
      </c>
      <c r="C1212">
        <v>210.08</v>
      </c>
    </row>
    <row r="1213" spans="1:3" x14ac:dyDescent="0.25">
      <c r="A1213" s="6">
        <v>41050</v>
      </c>
      <c r="B1213" s="17">
        <v>117814.92</v>
      </c>
      <c r="C1213">
        <v>202.72</v>
      </c>
    </row>
    <row r="1214" spans="1:3" x14ac:dyDescent="0.25">
      <c r="A1214" s="6">
        <v>41051</v>
      </c>
      <c r="B1214" s="17">
        <v>119353.68</v>
      </c>
      <c r="C1214">
        <v>205.36</v>
      </c>
    </row>
    <row r="1215" spans="1:3" x14ac:dyDescent="0.25">
      <c r="A1215" s="6">
        <v>41052</v>
      </c>
      <c r="B1215" s="17">
        <v>117452.12</v>
      </c>
      <c r="C1215">
        <v>202.08</v>
      </c>
    </row>
    <row r="1216" spans="1:3" x14ac:dyDescent="0.25">
      <c r="A1216" s="6">
        <v>41053</v>
      </c>
      <c r="B1216" s="17">
        <v>117313.73</v>
      </c>
      <c r="C1216">
        <v>201.84</v>
      </c>
    </row>
    <row r="1217" spans="1:3" x14ac:dyDescent="0.25">
      <c r="A1217" s="6">
        <v>41054</v>
      </c>
      <c r="B1217" s="17">
        <v>115491.99</v>
      </c>
      <c r="C1217">
        <v>198.68</v>
      </c>
    </row>
    <row r="1218" spans="1:3" x14ac:dyDescent="0.25">
      <c r="A1218" s="6">
        <v>41055</v>
      </c>
      <c r="B1218" s="17">
        <v>115491.99</v>
      </c>
      <c r="C1218">
        <v>198.68</v>
      </c>
    </row>
    <row r="1219" spans="1:3" x14ac:dyDescent="0.25">
      <c r="A1219" s="6">
        <v>41056</v>
      </c>
      <c r="B1219" s="17">
        <v>115491.99</v>
      </c>
      <c r="C1219">
        <v>198.68</v>
      </c>
    </row>
    <row r="1220" spans="1:3" x14ac:dyDescent="0.25">
      <c r="A1220" s="6">
        <v>41057</v>
      </c>
      <c r="B1220" s="17">
        <v>115491.99</v>
      </c>
      <c r="C1220">
        <v>198.68</v>
      </c>
    </row>
    <row r="1221" spans="1:3" x14ac:dyDescent="0.25">
      <c r="A1221" s="6">
        <v>41058</v>
      </c>
      <c r="B1221" s="17">
        <v>113322.7</v>
      </c>
      <c r="C1221">
        <v>194.96</v>
      </c>
    </row>
    <row r="1222" spans="1:3" x14ac:dyDescent="0.25">
      <c r="A1222" s="6">
        <v>41059</v>
      </c>
      <c r="B1222" s="17">
        <v>117242.88</v>
      </c>
      <c r="C1222">
        <v>201.68</v>
      </c>
    </row>
    <row r="1223" spans="1:3" x14ac:dyDescent="0.25">
      <c r="A1223" s="6">
        <v>41060</v>
      </c>
      <c r="B1223" s="17">
        <v>118915.5</v>
      </c>
      <c r="C1223">
        <v>204.56</v>
      </c>
    </row>
    <row r="1224" spans="1:3" x14ac:dyDescent="0.25">
      <c r="A1224" s="6">
        <v>41061</v>
      </c>
      <c r="B1224" s="17">
        <v>124190.66</v>
      </c>
      <c r="C1224">
        <v>213.64</v>
      </c>
    </row>
    <row r="1225" spans="1:3" x14ac:dyDescent="0.25">
      <c r="A1225" s="6">
        <v>41062</v>
      </c>
      <c r="B1225" s="17">
        <v>124190.66</v>
      </c>
      <c r="C1225">
        <v>213.6</v>
      </c>
    </row>
    <row r="1226" spans="1:3" x14ac:dyDescent="0.25">
      <c r="A1226" s="6">
        <v>41063</v>
      </c>
      <c r="B1226" s="17">
        <v>124190.66</v>
      </c>
      <c r="C1226">
        <v>213.6</v>
      </c>
    </row>
    <row r="1227" spans="1:3" x14ac:dyDescent="0.25">
      <c r="A1227" s="6">
        <v>41064</v>
      </c>
      <c r="B1227" s="17">
        <v>125401.98</v>
      </c>
      <c r="C1227">
        <v>215.68</v>
      </c>
    </row>
    <row r="1228" spans="1:3" x14ac:dyDescent="0.25">
      <c r="A1228" s="6">
        <v>41065</v>
      </c>
      <c r="B1228" s="17">
        <v>122791.86</v>
      </c>
      <c r="C1228">
        <v>211.2</v>
      </c>
    </row>
    <row r="1229" spans="1:3" x14ac:dyDescent="0.25">
      <c r="A1229" s="6">
        <v>41066</v>
      </c>
      <c r="B1229" s="17">
        <v>119255.47</v>
      </c>
      <c r="C1229">
        <v>205.12</v>
      </c>
    </row>
    <row r="1230" spans="1:3" x14ac:dyDescent="0.25">
      <c r="A1230" s="6">
        <v>41067</v>
      </c>
      <c r="B1230" s="17">
        <v>118608.15</v>
      </c>
      <c r="C1230">
        <v>204</v>
      </c>
    </row>
    <row r="1231" spans="1:3" x14ac:dyDescent="0.25">
      <c r="A1231" s="6">
        <v>41068</v>
      </c>
      <c r="B1231" s="17">
        <v>113431.52</v>
      </c>
      <c r="C1231">
        <v>195.08</v>
      </c>
    </row>
    <row r="1232" spans="1:3" x14ac:dyDescent="0.25">
      <c r="A1232" s="6">
        <v>41069</v>
      </c>
      <c r="B1232" s="17">
        <v>113431.52</v>
      </c>
      <c r="C1232">
        <v>195.08</v>
      </c>
    </row>
    <row r="1233" spans="1:3" x14ac:dyDescent="0.25">
      <c r="A1233" s="6">
        <v>41070</v>
      </c>
      <c r="B1233" s="17">
        <v>113431.52</v>
      </c>
      <c r="C1233">
        <v>195.08</v>
      </c>
    </row>
    <row r="1234" spans="1:3" x14ac:dyDescent="0.25">
      <c r="A1234" s="6">
        <v>41071</v>
      </c>
      <c r="B1234" s="17">
        <v>122694.23</v>
      </c>
      <c r="C1234">
        <v>211</v>
      </c>
    </row>
    <row r="1235" spans="1:3" x14ac:dyDescent="0.25">
      <c r="A1235" s="6">
        <v>41072</v>
      </c>
      <c r="B1235" s="17">
        <v>121316.13</v>
      </c>
      <c r="C1235">
        <v>208.64</v>
      </c>
    </row>
    <row r="1236" spans="1:3" x14ac:dyDescent="0.25">
      <c r="A1236" s="6">
        <v>41073</v>
      </c>
      <c r="B1236" s="17">
        <v>125009.18</v>
      </c>
      <c r="C1236">
        <v>214.96</v>
      </c>
    </row>
    <row r="1237" spans="1:3" x14ac:dyDescent="0.25">
      <c r="A1237" s="6">
        <v>41074</v>
      </c>
      <c r="B1237" s="17">
        <v>120513.73</v>
      </c>
      <c r="C1237">
        <v>207.24</v>
      </c>
    </row>
    <row r="1238" spans="1:3" x14ac:dyDescent="0.25">
      <c r="A1238" s="6">
        <v>41075</v>
      </c>
      <c r="B1238" s="17">
        <v>114961.89</v>
      </c>
      <c r="C1238">
        <v>197.68</v>
      </c>
    </row>
    <row r="1239" spans="1:3" x14ac:dyDescent="0.25">
      <c r="A1239" s="6">
        <v>41076</v>
      </c>
      <c r="B1239" s="17">
        <v>114961.89</v>
      </c>
      <c r="C1239">
        <v>197.68</v>
      </c>
    </row>
    <row r="1240" spans="1:3" x14ac:dyDescent="0.25">
      <c r="A1240" s="6">
        <v>41077</v>
      </c>
      <c r="B1240" s="17">
        <v>114961.89</v>
      </c>
      <c r="C1240">
        <v>197.68</v>
      </c>
    </row>
    <row r="1241" spans="1:3" x14ac:dyDescent="0.25">
      <c r="A1241" s="6">
        <v>41078</v>
      </c>
      <c r="B1241" s="17">
        <v>112776.12</v>
      </c>
      <c r="C1241">
        <v>193.92</v>
      </c>
    </row>
    <row r="1242" spans="1:3" x14ac:dyDescent="0.25">
      <c r="A1242" s="6">
        <v>41079</v>
      </c>
      <c r="B1242" s="17">
        <v>112496.29</v>
      </c>
      <c r="C1242">
        <v>193.44</v>
      </c>
    </row>
    <row r="1243" spans="1:3" x14ac:dyDescent="0.25">
      <c r="A1243" s="6">
        <v>41080</v>
      </c>
      <c r="B1243" s="17">
        <v>108659.93</v>
      </c>
      <c r="C1243">
        <v>186.84</v>
      </c>
    </row>
    <row r="1244" spans="1:3" x14ac:dyDescent="0.25">
      <c r="A1244" s="6">
        <v>41081</v>
      </c>
      <c r="B1244" s="17">
        <v>113011.65</v>
      </c>
      <c r="C1244">
        <v>194.28</v>
      </c>
    </row>
    <row r="1245" spans="1:3" x14ac:dyDescent="0.25">
      <c r="A1245" s="6">
        <v>41082</v>
      </c>
      <c r="B1245" s="17">
        <v>111592.48</v>
      </c>
      <c r="C1245">
        <v>191.84</v>
      </c>
    </row>
    <row r="1246" spans="1:3" x14ac:dyDescent="0.25">
      <c r="A1246" s="6">
        <v>41083</v>
      </c>
      <c r="B1246" s="17">
        <v>111592.48</v>
      </c>
      <c r="C1246">
        <v>191.84</v>
      </c>
    </row>
    <row r="1247" spans="1:3" x14ac:dyDescent="0.25">
      <c r="A1247" s="6">
        <v>41084</v>
      </c>
      <c r="B1247" s="17">
        <v>111592.48</v>
      </c>
      <c r="C1247">
        <v>191.84</v>
      </c>
    </row>
    <row r="1248" spans="1:3" x14ac:dyDescent="0.25">
      <c r="A1248" s="6">
        <v>41085</v>
      </c>
      <c r="B1248" s="17">
        <v>112518.43</v>
      </c>
      <c r="C1248">
        <v>193.44</v>
      </c>
    </row>
    <row r="1249" spans="1:3" x14ac:dyDescent="0.25">
      <c r="A1249" s="6">
        <v>41086</v>
      </c>
      <c r="B1249" s="17">
        <v>110586.28</v>
      </c>
      <c r="C1249">
        <v>190.12</v>
      </c>
    </row>
    <row r="1250" spans="1:3" x14ac:dyDescent="0.25">
      <c r="A1250" s="6">
        <v>41087</v>
      </c>
      <c r="B1250" s="17">
        <v>109379.31</v>
      </c>
      <c r="C1250">
        <v>188.04</v>
      </c>
    </row>
    <row r="1251" spans="1:3" x14ac:dyDescent="0.25">
      <c r="A1251" s="6">
        <v>41088</v>
      </c>
      <c r="B1251" s="17">
        <v>108113.92</v>
      </c>
      <c r="C1251">
        <v>185.84</v>
      </c>
    </row>
    <row r="1252" spans="1:3" x14ac:dyDescent="0.25">
      <c r="A1252" s="6">
        <v>41089</v>
      </c>
      <c r="B1252" s="17">
        <v>104359.88</v>
      </c>
      <c r="C1252">
        <v>179.4</v>
      </c>
    </row>
    <row r="1253" spans="1:3" x14ac:dyDescent="0.25">
      <c r="A1253" s="6">
        <v>41090</v>
      </c>
      <c r="B1253" s="17">
        <v>104359.88</v>
      </c>
      <c r="C1253">
        <v>179.4</v>
      </c>
    </row>
    <row r="1254" spans="1:3" x14ac:dyDescent="0.25">
      <c r="A1254" s="6">
        <v>41091</v>
      </c>
      <c r="B1254" s="17">
        <v>104359.88</v>
      </c>
      <c r="C1254">
        <v>179.36</v>
      </c>
    </row>
    <row r="1255" spans="1:3" x14ac:dyDescent="0.25">
      <c r="A1255" s="6">
        <v>41092</v>
      </c>
      <c r="B1255" s="17">
        <v>102208.66</v>
      </c>
      <c r="C1255">
        <v>175.68</v>
      </c>
    </row>
    <row r="1256" spans="1:3" x14ac:dyDescent="0.25">
      <c r="A1256" s="6">
        <v>41093</v>
      </c>
      <c r="B1256" s="17">
        <v>99881.11</v>
      </c>
      <c r="C1256">
        <v>171.68</v>
      </c>
    </row>
    <row r="1257" spans="1:3" x14ac:dyDescent="0.25">
      <c r="A1257" s="6">
        <v>41094</v>
      </c>
      <c r="B1257" s="17">
        <v>99881.11</v>
      </c>
      <c r="C1257">
        <v>171.68</v>
      </c>
    </row>
    <row r="1258" spans="1:3" x14ac:dyDescent="0.25">
      <c r="A1258" s="6">
        <v>41095</v>
      </c>
      <c r="B1258" s="17">
        <v>101079.86</v>
      </c>
      <c r="C1258">
        <v>173.72</v>
      </c>
    </row>
    <row r="1259" spans="1:3" x14ac:dyDescent="0.25">
      <c r="A1259" s="6">
        <v>41096</v>
      </c>
      <c r="B1259" s="17">
        <v>99701.18</v>
      </c>
      <c r="C1259">
        <v>171.36</v>
      </c>
    </row>
    <row r="1260" spans="1:3" x14ac:dyDescent="0.25">
      <c r="A1260" s="6">
        <v>41097</v>
      </c>
      <c r="B1260" s="17">
        <v>99701.18</v>
      </c>
      <c r="C1260">
        <v>171.36</v>
      </c>
    </row>
    <row r="1261" spans="1:3" x14ac:dyDescent="0.25">
      <c r="A1261" s="6">
        <v>41098</v>
      </c>
      <c r="B1261" s="17">
        <v>99701.18</v>
      </c>
      <c r="C1261">
        <v>171.36</v>
      </c>
    </row>
    <row r="1262" spans="1:3" x14ac:dyDescent="0.25">
      <c r="A1262" s="6">
        <v>41099</v>
      </c>
      <c r="B1262" s="17">
        <v>99409.93</v>
      </c>
      <c r="C1262">
        <v>170.84</v>
      </c>
    </row>
    <row r="1263" spans="1:3" x14ac:dyDescent="0.25">
      <c r="A1263" s="6">
        <v>41100</v>
      </c>
      <c r="B1263" s="17">
        <v>100115.94</v>
      </c>
      <c r="C1263">
        <v>172.04</v>
      </c>
    </row>
    <row r="1264" spans="1:3" x14ac:dyDescent="0.25">
      <c r="A1264" s="6">
        <v>41101</v>
      </c>
      <c r="B1264" s="17">
        <v>98833.68</v>
      </c>
      <c r="C1264">
        <v>169.84</v>
      </c>
    </row>
    <row r="1265" spans="1:3" x14ac:dyDescent="0.25">
      <c r="A1265" s="6">
        <v>41102</v>
      </c>
      <c r="B1265" s="17">
        <v>99326.98</v>
      </c>
      <c r="C1265">
        <v>170.68</v>
      </c>
    </row>
    <row r="1266" spans="1:3" x14ac:dyDescent="0.25">
      <c r="A1266" s="6">
        <v>41103</v>
      </c>
      <c r="B1266" s="17">
        <v>97107.71</v>
      </c>
      <c r="C1266">
        <v>166.88</v>
      </c>
    </row>
    <row r="1267" spans="1:3" x14ac:dyDescent="0.25">
      <c r="A1267" s="6">
        <v>41104</v>
      </c>
      <c r="B1267" s="17">
        <v>97107.71</v>
      </c>
      <c r="C1267">
        <v>166.88</v>
      </c>
    </row>
    <row r="1268" spans="1:3" x14ac:dyDescent="0.25">
      <c r="A1268" s="6">
        <v>41105</v>
      </c>
      <c r="B1268" s="17">
        <v>97107.71</v>
      </c>
      <c r="C1268">
        <v>166.84</v>
      </c>
    </row>
    <row r="1269" spans="1:3" x14ac:dyDescent="0.25">
      <c r="A1269" s="6">
        <v>41106</v>
      </c>
      <c r="B1269" s="17">
        <v>97366.13</v>
      </c>
      <c r="C1269">
        <v>167.28</v>
      </c>
    </row>
    <row r="1270" spans="1:3" x14ac:dyDescent="0.25">
      <c r="A1270" s="6">
        <v>41107</v>
      </c>
      <c r="B1270" s="17">
        <v>95114.74</v>
      </c>
      <c r="C1270">
        <v>163.44</v>
      </c>
    </row>
    <row r="1271" spans="1:3" x14ac:dyDescent="0.25">
      <c r="A1271" s="6">
        <v>41108</v>
      </c>
      <c r="B1271" s="17">
        <v>95707.82</v>
      </c>
      <c r="C1271">
        <v>164.44</v>
      </c>
    </row>
    <row r="1272" spans="1:3" x14ac:dyDescent="0.25">
      <c r="A1272" s="6">
        <v>41109</v>
      </c>
      <c r="B1272" s="17">
        <v>94924.12</v>
      </c>
      <c r="C1272">
        <v>163.08000000000001</v>
      </c>
    </row>
    <row r="1273" spans="1:3" x14ac:dyDescent="0.25">
      <c r="A1273" s="6">
        <v>41110</v>
      </c>
      <c r="B1273" s="17">
        <v>96484.51</v>
      </c>
      <c r="C1273">
        <v>165.76</v>
      </c>
    </row>
    <row r="1274" spans="1:3" x14ac:dyDescent="0.25">
      <c r="A1274" s="6">
        <v>41111</v>
      </c>
      <c r="B1274" s="17">
        <v>96484.51</v>
      </c>
      <c r="C1274">
        <v>165.76</v>
      </c>
    </row>
    <row r="1275" spans="1:3" x14ac:dyDescent="0.25">
      <c r="A1275" s="6">
        <v>41112</v>
      </c>
      <c r="B1275" s="17">
        <v>96484.51</v>
      </c>
      <c r="C1275">
        <v>165.76</v>
      </c>
    </row>
    <row r="1276" spans="1:3" x14ac:dyDescent="0.25">
      <c r="A1276" s="6">
        <v>41113</v>
      </c>
      <c r="B1276" s="17">
        <v>100248.66</v>
      </c>
      <c r="C1276">
        <v>172.24</v>
      </c>
    </row>
    <row r="1277" spans="1:3" x14ac:dyDescent="0.25">
      <c r="A1277" s="6">
        <v>41114</v>
      </c>
      <c r="B1277" s="17">
        <v>101768.05</v>
      </c>
      <c r="C1277">
        <v>174.84</v>
      </c>
    </row>
    <row r="1278" spans="1:3" x14ac:dyDescent="0.25">
      <c r="A1278" s="6">
        <v>41115</v>
      </c>
      <c r="B1278" s="17">
        <v>100577.97</v>
      </c>
      <c r="C1278">
        <v>172.76</v>
      </c>
    </row>
    <row r="1279" spans="1:3" x14ac:dyDescent="0.25">
      <c r="A1279" s="6">
        <v>41116</v>
      </c>
      <c r="B1279" s="17">
        <v>96248.79</v>
      </c>
      <c r="C1279">
        <v>165.32</v>
      </c>
    </row>
    <row r="1280" spans="1:3" x14ac:dyDescent="0.25">
      <c r="A1280" s="6">
        <v>41117</v>
      </c>
      <c r="B1280" s="17">
        <v>96564.75</v>
      </c>
      <c r="C1280">
        <v>165.88</v>
      </c>
    </row>
    <row r="1281" spans="1:3" x14ac:dyDescent="0.25">
      <c r="A1281" s="6">
        <v>41118</v>
      </c>
      <c r="B1281" s="17">
        <v>96564.75</v>
      </c>
      <c r="C1281">
        <v>165.88</v>
      </c>
    </row>
    <row r="1282" spans="1:3" x14ac:dyDescent="0.25">
      <c r="A1282" s="6">
        <v>41119</v>
      </c>
      <c r="B1282" s="17">
        <v>96564.75</v>
      </c>
      <c r="C1282">
        <v>165.88</v>
      </c>
    </row>
    <row r="1283" spans="1:3" x14ac:dyDescent="0.25">
      <c r="A1283" s="6">
        <v>41120</v>
      </c>
      <c r="B1283" s="17">
        <v>97391.39</v>
      </c>
      <c r="C1283">
        <v>167.28</v>
      </c>
    </row>
    <row r="1284" spans="1:3" x14ac:dyDescent="0.25">
      <c r="A1284" s="6">
        <v>41121</v>
      </c>
      <c r="B1284" s="17">
        <v>98414.09</v>
      </c>
      <c r="C1284">
        <v>169.04</v>
      </c>
    </row>
    <row r="1285" spans="1:3" x14ac:dyDescent="0.25">
      <c r="A1285" s="6">
        <v>41122</v>
      </c>
      <c r="B1285" s="17">
        <v>99076.81</v>
      </c>
      <c r="C1285">
        <v>170.16</v>
      </c>
    </row>
    <row r="1286" spans="1:3" x14ac:dyDescent="0.25">
      <c r="A1286" s="6">
        <v>41123</v>
      </c>
      <c r="B1286" s="17">
        <v>98477.96</v>
      </c>
      <c r="C1286">
        <v>169.12</v>
      </c>
    </row>
    <row r="1287" spans="1:3" x14ac:dyDescent="0.25">
      <c r="A1287" s="6">
        <v>41124</v>
      </c>
      <c r="B1287" s="17">
        <v>95137.919999999998</v>
      </c>
      <c r="C1287">
        <v>163.4</v>
      </c>
    </row>
    <row r="1288" spans="1:3" x14ac:dyDescent="0.25">
      <c r="A1288" s="6">
        <v>41125</v>
      </c>
      <c r="B1288" s="17">
        <v>95137.919999999998</v>
      </c>
      <c r="C1288">
        <v>163.4</v>
      </c>
    </row>
    <row r="1289" spans="1:3" x14ac:dyDescent="0.25">
      <c r="A1289" s="6">
        <v>41126</v>
      </c>
      <c r="B1289" s="17">
        <v>95137.919999999998</v>
      </c>
      <c r="C1289">
        <v>163.4</v>
      </c>
    </row>
    <row r="1290" spans="1:3" x14ac:dyDescent="0.25">
      <c r="A1290" s="6">
        <v>41127</v>
      </c>
      <c r="B1290" s="17">
        <v>94751.1</v>
      </c>
      <c r="C1290">
        <v>162.72</v>
      </c>
    </row>
    <row r="1291" spans="1:3" x14ac:dyDescent="0.25">
      <c r="A1291" s="6">
        <v>41128</v>
      </c>
      <c r="B1291" s="17">
        <v>95553.7</v>
      </c>
      <c r="C1291">
        <v>164.08</v>
      </c>
    </row>
    <row r="1292" spans="1:3" x14ac:dyDescent="0.25">
      <c r="A1292" s="6">
        <v>41129</v>
      </c>
      <c r="B1292" s="17">
        <v>94356.49</v>
      </c>
      <c r="C1292">
        <v>162.04</v>
      </c>
    </row>
    <row r="1293" spans="1:3" x14ac:dyDescent="0.25">
      <c r="A1293" s="6">
        <v>41130</v>
      </c>
      <c r="B1293" s="17">
        <v>94030.33</v>
      </c>
      <c r="C1293">
        <v>161.47999999999999</v>
      </c>
    </row>
    <row r="1294" spans="1:3" x14ac:dyDescent="0.25">
      <c r="A1294" s="6">
        <v>41131</v>
      </c>
      <c r="B1294" s="17">
        <v>93261.07</v>
      </c>
      <c r="C1294">
        <v>160.16</v>
      </c>
    </row>
    <row r="1295" spans="1:3" x14ac:dyDescent="0.25">
      <c r="A1295" s="6">
        <v>41132</v>
      </c>
      <c r="B1295" s="17">
        <v>93261.07</v>
      </c>
      <c r="C1295">
        <v>160.16</v>
      </c>
    </row>
    <row r="1296" spans="1:3" x14ac:dyDescent="0.25">
      <c r="A1296" s="6">
        <v>41133</v>
      </c>
      <c r="B1296" s="17">
        <v>93261.07</v>
      </c>
      <c r="C1296">
        <v>160.12</v>
      </c>
    </row>
    <row r="1297" spans="1:3" x14ac:dyDescent="0.25">
      <c r="A1297" s="6">
        <v>41134</v>
      </c>
      <c r="B1297" s="17">
        <v>92778.03</v>
      </c>
      <c r="C1297">
        <v>159.32</v>
      </c>
    </row>
    <row r="1298" spans="1:3" x14ac:dyDescent="0.25">
      <c r="A1298" s="6">
        <v>41135</v>
      </c>
      <c r="B1298" s="17">
        <v>94405.55</v>
      </c>
      <c r="C1298">
        <v>162.08000000000001</v>
      </c>
    </row>
    <row r="1299" spans="1:3" x14ac:dyDescent="0.25">
      <c r="A1299" s="6">
        <v>41136</v>
      </c>
      <c r="B1299" s="17">
        <v>94482.32</v>
      </c>
      <c r="C1299">
        <v>162.24</v>
      </c>
    </row>
    <row r="1300" spans="1:3" x14ac:dyDescent="0.25">
      <c r="A1300" s="6">
        <v>41137</v>
      </c>
      <c r="B1300" s="17">
        <v>94060.24</v>
      </c>
      <c r="C1300">
        <v>161.47999999999999</v>
      </c>
    </row>
    <row r="1301" spans="1:3" x14ac:dyDescent="0.25">
      <c r="A1301" s="6">
        <v>41138</v>
      </c>
      <c r="B1301" s="17">
        <v>93387.65</v>
      </c>
      <c r="C1301">
        <v>160.32</v>
      </c>
    </row>
    <row r="1302" spans="1:3" x14ac:dyDescent="0.25">
      <c r="A1302" s="6">
        <v>41139</v>
      </c>
      <c r="B1302" s="17">
        <v>93387.65</v>
      </c>
      <c r="C1302">
        <v>160.32</v>
      </c>
    </row>
    <row r="1303" spans="1:3" x14ac:dyDescent="0.25">
      <c r="A1303" s="6">
        <v>41140</v>
      </c>
      <c r="B1303" s="17">
        <v>93387.65</v>
      </c>
      <c r="C1303">
        <v>160.32</v>
      </c>
    </row>
    <row r="1304" spans="1:3" x14ac:dyDescent="0.25">
      <c r="A1304" s="6">
        <v>41141</v>
      </c>
      <c r="B1304" s="17">
        <v>94766.74</v>
      </c>
      <c r="C1304">
        <v>162.68</v>
      </c>
    </row>
    <row r="1305" spans="1:3" x14ac:dyDescent="0.25">
      <c r="A1305" s="6">
        <v>41142</v>
      </c>
      <c r="B1305" s="17">
        <v>96407.55</v>
      </c>
      <c r="C1305">
        <v>165.52</v>
      </c>
    </row>
    <row r="1306" spans="1:3" x14ac:dyDescent="0.25">
      <c r="A1306" s="6">
        <v>41143</v>
      </c>
      <c r="B1306" s="17">
        <v>96281.72</v>
      </c>
      <c r="C1306">
        <v>165.28</v>
      </c>
    </row>
    <row r="1307" spans="1:3" x14ac:dyDescent="0.25">
      <c r="A1307" s="6">
        <v>41144</v>
      </c>
      <c r="B1307" s="17">
        <v>97586.06</v>
      </c>
      <c r="C1307">
        <v>167.52</v>
      </c>
    </row>
    <row r="1308" spans="1:3" x14ac:dyDescent="0.25">
      <c r="A1308" s="6">
        <v>41145</v>
      </c>
      <c r="B1308" s="17">
        <v>96998.63</v>
      </c>
      <c r="C1308">
        <v>166.52</v>
      </c>
    </row>
    <row r="1309" spans="1:3" x14ac:dyDescent="0.25">
      <c r="A1309" s="6">
        <v>41146</v>
      </c>
      <c r="B1309" s="17">
        <v>96998.63</v>
      </c>
      <c r="C1309">
        <v>166.52</v>
      </c>
    </row>
    <row r="1310" spans="1:3" x14ac:dyDescent="0.25">
      <c r="A1310" s="6">
        <v>41147</v>
      </c>
      <c r="B1310" s="17">
        <v>96998.63</v>
      </c>
      <c r="C1310">
        <v>166.48</v>
      </c>
    </row>
    <row r="1311" spans="1:3" x14ac:dyDescent="0.25">
      <c r="A1311" s="6">
        <v>41148</v>
      </c>
      <c r="B1311" s="17">
        <v>96186.11</v>
      </c>
      <c r="C1311">
        <v>165.12</v>
      </c>
    </row>
    <row r="1312" spans="1:3" x14ac:dyDescent="0.25">
      <c r="A1312" s="6">
        <v>41149</v>
      </c>
      <c r="B1312" s="17">
        <v>96583.79</v>
      </c>
      <c r="C1312">
        <v>165.76</v>
      </c>
    </row>
    <row r="1313" spans="1:3" x14ac:dyDescent="0.25">
      <c r="A1313" s="6">
        <v>41150</v>
      </c>
      <c r="B1313" s="17">
        <v>96973.9</v>
      </c>
      <c r="C1313">
        <v>166.44</v>
      </c>
    </row>
    <row r="1314" spans="1:3" x14ac:dyDescent="0.25">
      <c r="A1314" s="6">
        <v>41151</v>
      </c>
      <c r="B1314" s="17">
        <v>97617.89</v>
      </c>
      <c r="C1314">
        <v>167.56</v>
      </c>
    </row>
    <row r="1315" spans="1:3" x14ac:dyDescent="0.25">
      <c r="A1315" s="6">
        <v>41152</v>
      </c>
      <c r="B1315" s="17">
        <v>95952.59</v>
      </c>
      <c r="C1315">
        <v>164.68</v>
      </c>
    </row>
    <row r="1316" spans="1:3" x14ac:dyDescent="0.25">
      <c r="A1316" s="6">
        <v>41153</v>
      </c>
      <c r="B1316" s="17">
        <v>95952.59</v>
      </c>
      <c r="C1316">
        <v>164.68</v>
      </c>
    </row>
    <row r="1317" spans="1:3" x14ac:dyDescent="0.25">
      <c r="A1317" s="6">
        <v>41154</v>
      </c>
      <c r="B1317" s="17">
        <v>95952.59</v>
      </c>
      <c r="C1317">
        <v>164.68</v>
      </c>
    </row>
    <row r="1318" spans="1:3" x14ac:dyDescent="0.25">
      <c r="A1318" s="6">
        <v>41155</v>
      </c>
      <c r="B1318" s="17">
        <v>95952.59</v>
      </c>
      <c r="C1318">
        <v>164.68</v>
      </c>
    </row>
    <row r="1319" spans="1:3" x14ac:dyDescent="0.25">
      <c r="A1319" s="6">
        <v>41156</v>
      </c>
      <c r="B1319" s="17">
        <v>95960.21</v>
      </c>
      <c r="C1319">
        <v>164.68</v>
      </c>
    </row>
    <row r="1320" spans="1:3" x14ac:dyDescent="0.25">
      <c r="A1320" s="6">
        <v>41157</v>
      </c>
      <c r="B1320" s="17">
        <v>94326.5</v>
      </c>
      <c r="C1320">
        <v>161.88</v>
      </c>
    </row>
    <row r="1321" spans="1:3" x14ac:dyDescent="0.25">
      <c r="A1321" s="6">
        <v>41158</v>
      </c>
      <c r="B1321" s="17">
        <v>90528.23</v>
      </c>
      <c r="C1321">
        <v>155.36000000000001</v>
      </c>
    </row>
    <row r="1322" spans="1:3" x14ac:dyDescent="0.25">
      <c r="A1322" s="6">
        <v>41159</v>
      </c>
      <c r="B1322" s="17">
        <v>88021.33</v>
      </c>
      <c r="C1322">
        <v>151.04</v>
      </c>
    </row>
    <row r="1323" spans="1:3" x14ac:dyDescent="0.25">
      <c r="A1323" s="6">
        <v>41160</v>
      </c>
      <c r="B1323" s="17">
        <v>88021.33</v>
      </c>
      <c r="C1323">
        <v>151.04</v>
      </c>
    </row>
    <row r="1324" spans="1:3" x14ac:dyDescent="0.25">
      <c r="A1324" s="6">
        <v>41161</v>
      </c>
      <c r="B1324" s="17">
        <v>88021.33</v>
      </c>
      <c r="C1324">
        <v>151.04</v>
      </c>
    </row>
    <row r="1325" spans="1:3" x14ac:dyDescent="0.25">
      <c r="A1325" s="6">
        <v>41162</v>
      </c>
      <c r="B1325" s="17">
        <v>89409.34</v>
      </c>
      <c r="C1325">
        <v>153.4</v>
      </c>
    </row>
    <row r="1326" spans="1:3" x14ac:dyDescent="0.25">
      <c r="A1326" s="6">
        <v>41163</v>
      </c>
      <c r="B1326" s="17">
        <v>88375.82</v>
      </c>
      <c r="C1326">
        <v>151.63999999999999</v>
      </c>
    </row>
    <row r="1327" spans="1:3" x14ac:dyDescent="0.25">
      <c r="A1327" s="6">
        <v>41164</v>
      </c>
      <c r="B1327" s="17">
        <v>85766.93</v>
      </c>
      <c r="C1327">
        <v>147.16</v>
      </c>
    </row>
    <row r="1328" spans="1:3" x14ac:dyDescent="0.25">
      <c r="A1328" s="6">
        <v>41165</v>
      </c>
      <c r="B1328" s="17">
        <v>82102.84</v>
      </c>
      <c r="C1328">
        <v>140.88</v>
      </c>
    </row>
    <row r="1329" spans="1:3" x14ac:dyDescent="0.25">
      <c r="A1329" s="6">
        <v>41166</v>
      </c>
      <c r="B1329" s="17">
        <v>82413.240000000005</v>
      </c>
      <c r="C1329">
        <v>141.4</v>
      </c>
    </row>
    <row r="1330" spans="1:3" x14ac:dyDescent="0.25">
      <c r="A1330" s="6">
        <v>41167</v>
      </c>
      <c r="B1330" s="17">
        <v>82413.240000000005</v>
      </c>
      <c r="C1330">
        <v>141.4</v>
      </c>
    </row>
    <row r="1331" spans="1:3" x14ac:dyDescent="0.25">
      <c r="A1331" s="6">
        <v>41168</v>
      </c>
      <c r="B1331" s="17">
        <v>82413.240000000005</v>
      </c>
      <c r="C1331">
        <v>141.4</v>
      </c>
    </row>
    <row r="1332" spans="1:3" x14ac:dyDescent="0.25">
      <c r="A1332" s="6">
        <v>41169</v>
      </c>
      <c r="B1332" s="17">
        <v>81474.52</v>
      </c>
      <c r="C1332">
        <v>139.76</v>
      </c>
    </row>
    <row r="1333" spans="1:3" x14ac:dyDescent="0.25">
      <c r="A1333" s="6">
        <v>41170</v>
      </c>
      <c r="B1333" s="17">
        <v>79998.94</v>
      </c>
      <c r="C1333">
        <v>137.24</v>
      </c>
    </row>
    <row r="1334" spans="1:3" x14ac:dyDescent="0.25">
      <c r="A1334" s="6">
        <v>41171</v>
      </c>
      <c r="B1334" s="17">
        <v>79167.09</v>
      </c>
      <c r="C1334">
        <v>135.80000000000001</v>
      </c>
    </row>
    <row r="1335" spans="1:3" x14ac:dyDescent="0.25">
      <c r="A1335" s="6">
        <v>41172</v>
      </c>
      <c r="B1335" s="17">
        <v>79164.350000000006</v>
      </c>
      <c r="C1335">
        <v>135.80000000000001</v>
      </c>
    </row>
    <row r="1336" spans="1:3" x14ac:dyDescent="0.25">
      <c r="A1336" s="6">
        <v>41173</v>
      </c>
      <c r="B1336" s="17">
        <v>79649.240000000005</v>
      </c>
      <c r="C1336">
        <v>136.63999999999999</v>
      </c>
    </row>
    <row r="1337" spans="1:3" x14ac:dyDescent="0.25">
      <c r="A1337" s="6">
        <v>41174</v>
      </c>
      <c r="B1337" s="17">
        <v>79649.240000000005</v>
      </c>
      <c r="C1337">
        <v>136.63999999999999</v>
      </c>
    </row>
    <row r="1338" spans="1:3" x14ac:dyDescent="0.25">
      <c r="A1338" s="6">
        <v>41175</v>
      </c>
      <c r="B1338" s="17">
        <v>79649.240000000005</v>
      </c>
      <c r="C1338">
        <v>136.63999999999999</v>
      </c>
    </row>
    <row r="1339" spans="1:3" x14ac:dyDescent="0.25">
      <c r="A1339" s="6">
        <v>41176</v>
      </c>
      <c r="B1339" s="17">
        <v>78783.539999999994</v>
      </c>
      <c r="C1339">
        <v>135.12</v>
      </c>
    </row>
    <row r="1340" spans="1:3" x14ac:dyDescent="0.25">
      <c r="A1340" s="6">
        <v>41177</v>
      </c>
      <c r="B1340" s="17">
        <v>79806.34</v>
      </c>
      <c r="C1340">
        <v>136.88</v>
      </c>
    </row>
    <row r="1341" spans="1:3" x14ac:dyDescent="0.25">
      <c r="A1341" s="6">
        <v>41178</v>
      </c>
      <c r="B1341" s="17">
        <v>80495.199999999997</v>
      </c>
      <c r="C1341">
        <v>138.08000000000001</v>
      </c>
    </row>
    <row r="1342" spans="1:3" x14ac:dyDescent="0.25">
      <c r="A1342" s="6">
        <v>41179</v>
      </c>
      <c r="B1342" s="17">
        <v>78502.06</v>
      </c>
      <c r="C1342">
        <v>134.63999999999999</v>
      </c>
    </row>
    <row r="1343" spans="1:3" x14ac:dyDescent="0.25">
      <c r="A1343" s="6">
        <v>41180</v>
      </c>
      <c r="B1343" s="17">
        <v>78889.990000000005</v>
      </c>
      <c r="C1343">
        <v>135.32</v>
      </c>
    </row>
    <row r="1344" spans="1:3" x14ac:dyDescent="0.25">
      <c r="A1344" s="6">
        <v>41181</v>
      </c>
      <c r="B1344" s="17">
        <v>78889.990000000005</v>
      </c>
      <c r="C1344">
        <v>135.32</v>
      </c>
    </row>
    <row r="1345" spans="1:3" x14ac:dyDescent="0.25">
      <c r="A1345" s="6">
        <v>41182</v>
      </c>
      <c r="B1345" s="17">
        <v>78889.990000000005</v>
      </c>
      <c r="C1345">
        <v>135.32</v>
      </c>
    </row>
    <row r="1346" spans="1:3" x14ac:dyDescent="0.25">
      <c r="A1346" s="6">
        <v>41183</v>
      </c>
      <c r="B1346" s="17">
        <v>79030.259999999995</v>
      </c>
      <c r="C1346">
        <v>135.52000000000001</v>
      </c>
    </row>
    <row r="1347" spans="1:3" x14ac:dyDescent="0.25">
      <c r="A1347" s="6">
        <v>41184</v>
      </c>
      <c r="B1347" s="17">
        <v>78450.55</v>
      </c>
      <c r="C1347">
        <v>134.52000000000001</v>
      </c>
    </row>
    <row r="1348" spans="1:3" x14ac:dyDescent="0.25">
      <c r="A1348" s="6">
        <v>41185</v>
      </c>
      <c r="B1348" s="17">
        <v>77583.240000000005</v>
      </c>
      <c r="C1348">
        <v>133.04</v>
      </c>
    </row>
    <row r="1349" spans="1:3" x14ac:dyDescent="0.25">
      <c r="A1349" s="6">
        <v>41186</v>
      </c>
      <c r="B1349" s="17">
        <v>75795.460000000006</v>
      </c>
      <c r="C1349">
        <v>130</v>
      </c>
    </row>
    <row r="1350" spans="1:3" x14ac:dyDescent="0.25">
      <c r="A1350" s="6">
        <v>41187</v>
      </c>
      <c r="B1350" s="17">
        <v>75485.05</v>
      </c>
      <c r="C1350">
        <v>129.44</v>
      </c>
    </row>
    <row r="1351" spans="1:3" x14ac:dyDescent="0.25">
      <c r="A1351" s="6">
        <v>41188</v>
      </c>
      <c r="B1351" s="17">
        <v>75485.05</v>
      </c>
      <c r="C1351">
        <v>129.44</v>
      </c>
    </row>
    <row r="1352" spans="1:3" x14ac:dyDescent="0.25">
      <c r="A1352" s="6">
        <v>41189</v>
      </c>
      <c r="B1352" s="17">
        <v>75485.05</v>
      </c>
      <c r="C1352">
        <v>129.44</v>
      </c>
    </row>
    <row r="1353" spans="1:3" x14ac:dyDescent="0.25">
      <c r="A1353" s="6">
        <v>41190</v>
      </c>
      <c r="B1353" s="17">
        <v>75370.880000000005</v>
      </c>
      <c r="C1353">
        <v>129.24</v>
      </c>
    </row>
    <row r="1354" spans="1:3" x14ac:dyDescent="0.25">
      <c r="A1354" s="6">
        <v>41191</v>
      </c>
      <c r="B1354" s="17">
        <v>76166.06</v>
      </c>
      <c r="C1354">
        <v>130.6</v>
      </c>
    </row>
    <row r="1355" spans="1:3" x14ac:dyDescent="0.25">
      <c r="A1355" s="6">
        <v>41192</v>
      </c>
      <c r="B1355" s="17">
        <v>76494.259999999995</v>
      </c>
      <c r="C1355">
        <v>131.16</v>
      </c>
    </row>
    <row r="1356" spans="1:3" x14ac:dyDescent="0.25">
      <c r="A1356" s="6">
        <v>41193</v>
      </c>
      <c r="B1356" s="17">
        <v>75083.39</v>
      </c>
      <c r="C1356">
        <v>128.72</v>
      </c>
    </row>
    <row r="1357" spans="1:3" x14ac:dyDescent="0.25">
      <c r="A1357" s="6">
        <v>41194</v>
      </c>
      <c r="B1357" s="17">
        <v>74317.42</v>
      </c>
      <c r="C1357">
        <v>127.44</v>
      </c>
    </row>
    <row r="1358" spans="1:3" x14ac:dyDescent="0.25">
      <c r="A1358" s="6">
        <v>41195</v>
      </c>
      <c r="B1358" s="17">
        <v>74317.42</v>
      </c>
      <c r="C1358">
        <v>127.4</v>
      </c>
    </row>
    <row r="1359" spans="1:3" x14ac:dyDescent="0.25">
      <c r="A1359" s="6">
        <v>41196</v>
      </c>
      <c r="B1359" s="17">
        <v>74317.42</v>
      </c>
      <c r="C1359">
        <v>127.4</v>
      </c>
    </row>
    <row r="1360" spans="1:3" x14ac:dyDescent="0.25">
      <c r="A1360" s="6">
        <v>41197</v>
      </c>
      <c r="B1360" s="17">
        <v>73661.11</v>
      </c>
      <c r="C1360">
        <v>126.28</v>
      </c>
    </row>
    <row r="1361" spans="1:3" x14ac:dyDescent="0.25">
      <c r="A1361" s="6">
        <v>41198</v>
      </c>
      <c r="B1361" s="17">
        <v>72463.63</v>
      </c>
      <c r="C1361">
        <v>124.24</v>
      </c>
    </row>
    <row r="1362" spans="1:3" x14ac:dyDescent="0.25">
      <c r="A1362" s="6">
        <v>41199</v>
      </c>
      <c r="B1362" s="17">
        <v>71618.62</v>
      </c>
      <c r="C1362">
        <v>122.76</v>
      </c>
    </row>
    <row r="1363" spans="1:3" x14ac:dyDescent="0.25">
      <c r="A1363" s="6">
        <v>41200</v>
      </c>
      <c r="B1363" s="17">
        <v>72012.56</v>
      </c>
      <c r="C1363">
        <v>123.44</v>
      </c>
    </row>
    <row r="1364" spans="1:3" x14ac:dyDescent="0.25">
      <c r="A1364" s="6">
        <v>41201</v>
      </c>
      <c r="B1364" s="17">
        <v>73796.02</v>
      </c>
      <c r="C1364">
        <v>126.52</v>
      </c>
    </row>
    <row r="1365" spans="1:3" x14ac:dyDescent="0.25">
      <c r="A1365" s="6">
        <v>41202</v>
      </c>
      <c r="B1365" s="17">
        <v>73796.02</v>
      </c>
      <c r="C1365">
        <v>126.52</v>
      </c>
    </row>
    <row r="1366" spans="1:3" x14ac:dyDescent="0.25">
      <c r="A1366" s="6">
        <v>41203</v>
      </c>
      <c r="B1366" s="17">
        <v>73796.02</v>
      </c>
      <c r="C1366">
        <v>126.48</v>
      </c>
    </row>
    <row r="1367" spans="1:3" x14ac:dyDescent="0.25">
      <c r="A1367" s="6">
        <v>41204</v>
      </c>
      <c r="B1367" s="17">
        <v>72962.559999999998</v>
      </c>
      <c r="C1367">
        <v>125.08</v>
      </c>
    </row>
    <row r="1368" spans="1:3" x14ac:dyDescent="0.25">
      <c r="A1368" s="6">
        <v>41205</v>
      </c>
      <c r="B1368" s="17">
        <v>74663.990000000005</v>
      </c>
      <c r="C1368">
        <v>128</v>
      </c>
    </row>
    <row r="1369" spans="1:3" x14ac:dyDescent="0.25">
      <c r="A1369" s="6">
        <v>41206</v>
      </c>
      <c r="B1369" s="17">
        <v>73781.19</v>
      </c>
      <c r="C1369">
        <v>126.48</v>
      </c>
    </row>
    <row r="1370" spans="1:3" x14ac:dyDescent="0.25">
      <c r="A1370" s="6">
        <v>41207</v>
      </c>
      <c r="B1370" s="17">
        <v>73321.53</v>
      </c>
      <c r="C1370">
        <v>125.68</v>
      </c>
    </row>
    <row r="1371" spans="1:3" x14ac:dyDescent="0.25">
      <c r="A1371" s="6">
        <v>41208</v>
      </c>
      <c r="B1371" s="17">
        <v>73266.009999999995</v>
      </c>
      <c r="C1371">
        <v>125.56</v>
      </c>
    </row>
    <row r="1372" spans="1:3" x14ac:dyDescent="0.25">
      <c r="A1372" s="6">
        <v>41209</v>
      </c>
      <c r="B1372" s="17">
        <v>73266.009999999995</v>
      </c>
      <c r="C1372">
        <v>125.56</v>
      </c>
    </row>
    <row r="1373" spans="1:3" x14ac:dyDescent="0.25">
      <c r="A1373" s="6">
        <v>41210</v>
      </c>
      <c r="B1373" s="17">
        <v>73266.009999999995</v>
      </c>
      <c r="C1373">
        <v>125.56</v>
      </c>
    </row>
    <row r="1374" spans="1:3" x14ac:dyDescent="0.25">
      <c r="A1374" s="6">
        <v>41211</v>
      </c>
      <c r="B1374" s="17">
        <v>73266.009999999995</v>
      </c>
      <c r="C1374">
        <v>125.56</v>
      </c>
    </row>
    <row r="1375" spans="1:3" x14ac:dyDescent="0.25">
      <c r="A1375" s="6">
        <v>41212</v>
      </c>
      <c r="B1375" s="17">
        <v>73266.009999999995</v>
      </c>
      <c r="C1375">
        <v>125.56</v>
      </c>
    </row>
    <row r="1376" spans="1:3" x14ac:dyDescent="0.25">
      <c r="A1376" s="6">
        <v>41213</v>
      </c>
      <c r="B1376" s="17">
        <v>74286.899999999994</v>
      </c>
      <c r="C1376">
        <v>127.32</v>
      </c>
    </row>
    <row r="1377" spans="1:3" x14ac:dyDescent="0.25">
      <c r="A1377" s="6">
        <v>41214</v>
      </c>
      <c r="B1377" s="17">
        <v>70781.89</v>
      </c>
      <c r="C1377">
        <v>121.28</v>
      </c>
    </row>
    <row r="1378" spans="1:3" x14ac:dyDescent="0.25">
      <c r="A1378" s="6">
        <v>41215</v>
      </c>
      <c r="B1378" s="17">
        <v>72858.55</v>
      </c>
      <c r="C1378">
        <v>124.84</v>
      </c>
    </row>
    <row r="1379" spans="1:3" x14ac:dyDescent="0.25">
      <c r="A1379" s="6">
        <v>41216</v>
      </c>
      <c r="B1379" s="17">
        <v>72858.55</v>
      </c>
      <c r="C1379">
        <v>124.84</v>
      </c>
    </row>
    <row r="1380" spans="1:3" x14ac:dyDescent="0.25">
      <c r="A1380" s="6">
        <v>41217</v>
      </c>
      <c r="B1380" s="17">
        <v>72858.55</v>
      </c>
      <c r="C1380">
        <v>124.84</v>
      </c>
    </row>
    <row r="1381" spans="1:3" x14ac:dyDescent="0.25">
      <c r="A1381" s="6">
        <v>41218</v>
      </c>
      <c r="B1381" s="17">
        <v>73436.22</v>
      </c>
      <c r="C1381">
        <v>125.84</v>
      </c>
    </row>
    <row r="1382" spans="1:3" x14ac:dyDescent="0.25">
      <c r="A1382" s="6">
        <v>41219</v>
      </c>
      <c r="B1382" s="17">
        <v>71125.34</v>
      </c>
      <c r="C1382">
        <v>121.88</v>
      </c>
    </row>
    <row r="1383" spans="1:3" x14ac:dyDescent="0.25">
      <c r="A1383" s="6">
        <v>41220</v>
      </c>
      <c r="B1383" s="17">
        <v>73252.479999999996</v>
      </c>
      <c r="C1383">
        <v>125.52</v>
      </c>
    </row>
    <row r="1384" spans="1:3" x14ac:dyDescent="0.25">
      <c r="A1384" s="6">
        <v>41221</v>
      </c>
      <c r="B1384" s="17">
        <v>73598.33</v>
      </c>
      <c r="C1384">
        <v>126.12</v>
      </c>
    </row>
    <row r="1385" spans="1:3" x14ac:dyDescent="0.25">
      <c r="A1385" s="6">
        <v>41222</v>
      </c>
      <c r="B1385" s="17">
        <v>74768.3</v>
      </c>
      <c r="C1385">
        <v>128.12</v>
      </c>
    </row>
    <row r="1386" spans="1:3" x14ac:dyDescent="0.25">
      <c r="A1386" s="6">
        <v>41223</v>
      </c>
      <c r="B1386" s="17">
        <v>74768.3</v>
      </c>
      <c r="C1386">
        <v>128.12</v>
      </c>
    </row>
    <row r="1387" spans="1:3" x14ac:dyDescent="0.25">
      <c r="A1387" s="6">
        <v>41224</v>
      </c>
      <c r="B1387" s="17">
        <v>74768.3</v>
      </c>
      <c r="C1387">
        <v>128.08000000000001</v>
      </c>
    </row>
    <row r="1388" spans="1:3" x14ac:dyDescent="0.25">
      <c r="A1388" s="6">
        <v>41225</v>
      </c>
      <c r="B1388" s="17">
        <v>72495.66</v>
      </c>
      <c r="C1388">
        <v>124.2</v>
      </c>
    </row>
    <row r="1389" spans="1:3" x14ac:dyDescent="0.25">
      <c r="A1389" s="6">
        <v>41226</v>
      </c>
      <c r="B1389" s="17">
        <v>72193.149999999994</v>
      </c>
      <c r="C1389">
        <v>123.68</v>
      </c>
    </row>
    <row r="1390" spans="1:3" x14ac:dyDescent="0.25">
      <c r="A1390" s="6">
        <v>41227</v>
      </c>
      <c r="B1390" s="17">
        <v>73803.740000000005</v>
      </c>
      <c r="C1390">
        <v>126.44</v>
      </c>
    </row>
    <row r="1391" spans="1:3" x14ac:dyDescent="0.25">
      <c r="A1391" s="6">
        <v>41228</v>
      </c>
      <c r="B1391" s="17">
        <v>74324.83</v>
      </c>
      <c r="C1391">
        <v>127.32</v>
      </c>
    </row>
    <row r="1392" spans="1:3" x14ac:dyDescent="0.25">
      <c r="A1392" s="6">
        <v>41229</v>
      </c>
      <c r="B1392" s="17">
        <v>72755.570000000007</v>
      </c>
      <c r="C1392">
        <v>124.64</v>
      </c>
    </row>
    <row r="1393" spans="1:3" x14ac:dyDescent="0.25">
      <c r="A1393" s="6">
        <v>41230</v>
      </c>
      <c r="B1393" s="17">
        <v>72755.570000000007</v>
      </c>
      <c r="C1393">
        <v>124.64</v>
      </c>
    </row>
    <row r="1394" spans="1:3" x14ac:dyDescent="0.25">
      <c r="A1394" s="6">
        <v>41231</v>
      </c>
      <c r="B1394" s="17">
        <v>72755.570000000007</v>
      </c>
      <c r="C1394">
        <v>124.64</v>
      </c>
    </row>
    <row r="1395" spans="1:3" x14ac:dyDescent="0.25">
      <c r="A1395" s="6">
        <v>41232</v>
      </c>
      <c r="B1395" s="17">
        <v>69842.14</v>
      </c>
      <c r="C1395">
        <v>119.64</v>
      </c>
    </row>
    <row r="1396" spans="1:3" x14ac:dyDescent="0.25">
      <c r="A1396" s="6">
        <v>41233</v>
      </c>
      <c r="B1396" s="17">
        <v>68798.429999999993</v>
      </c>
      <c r="C1396">
        <v>117.84</v>
      </c>
    </row>
    <row r="1397" spans="1:3" x14ac:dyDescent="0.25">
      <c r="A1397" s="6">
        <v>41234</v>
      </c>
      <c r="B1397" s="17">
        <v>69070.539999999994</v>
      </c>
      <c r="C1397">
        <v>118.32</v>
      </c>
    </row>
    <row r="1398" spans="1:3" x14ac:dyDescent="0.25">
      <c r="A1398" s="6">
        <v>41235</v>
      </c>
      <c r="B1398" s="17">
        <v>69070.5</v>
      </c>
      <c r="C1398">
        <v>118.32</v>
      </c>
    </row>
    <row r="1399" spans="1:3" x14ac:dyDescent="0.25">
      <c r="A1399" s="6">
        <v>41236</v>
      </c>
      <c r="B1399" s="17">
        <v>67922.509999999995</v>
      </c>
      <c r="C1399">
        <v>116.32</v>
      </c>
    </row>
    <row r="1400" spans="1:3" x14ac:dyDescent="0.25">
      <c r="A1400" s="6">
        <v>41237</v>
      </c>
      <c r="B1400" s="17">
        <v>67922.509999999995</v>
      </c>
      <c r="C1400">
        <v>116.32</v>
      </c>
    </row>
    <row r="1401" spans="1:3" x14ac:dyDescent="0.25">
      <c r="A1401" s="6">
        <v>41238</v>
      </c>
      <c r="B1401" s="17">
        <v>67922.509999999995</v>
      </c>
      <c r="C1401">
        <v>116.32</v>
      </c>
    </row>
    <row r="1402" spans="1:3" x14ac:dyDescent="0.25">
      <c r="A1402" s="6">
        <v>41239</v>
      </c>
      <c r="B1402" s="17">
        <v>67241.600000000006</v>
      </c>
      <c r="C1402">
        <v>115.16</v>
      </c>
    </row>
    <row r="1403" spans="1:3" x14ac:dyDescent="0.25">
      <c r="A1403" s="6">
        <v>41240</v>
      </c>
      <c r="B1403" s="17">
        <v>67765.289999999994</v>
      </c>
      <c r="C1403">
        <v>116.04</v>
      </c>
    </row>
    <row r="1404" spans="1:3" x14ac:dyDescent="0.25">
      <c r="A1404" s="6">
        <v>41241</v>
      </c>
      <c r="B1404" s="17">
        <v>67206.12</v>
      </c>
      <c r="C1404">
        <v>115.08</v>
      </c>
    </row>
    <row r="1405" spans="1:3" x14ac:dyDescent="0.25">
      <c r="A1405" s="6">
        <v>41242</v>
      </c>
      <c r="B1405" s="17">
        <v>65982.31</v>
      </c>
      <c r="C1405">
        <v>113</v>
      </c>
    </row>
    <row r="1406" spans="1:3" x14ac:dyDescent="0.25">
      <c r="A1406" s="6">
        <v>41243</v>
      </c>
      <c r="B1406" s="17">
        <v>66412.2</v>
      </c>
      <c r="C1406">
        <v>113.72</v>
      </c>
    </row>
    <row r="1407" spans="1:3" x14ac:dyDescent="0.25">
      <c r="A1407" s="6">
        <v>41244</v>
      </c>
      <c r="B1407" s="17">
        <v>66412.2</v>
      </c>
      <c r="C1407">
        <v>113.72</v>
      </c>
    </row>
    <row r="1408" spans="1:3" x14ac:dyDescent="0.25">
      <c r="A1408" s="6">
        <v>41245</v>
      </c>
      <c r="B1408" s="17">
        <v>66412.2</v>
      </c>
      <c r="C1408">
        <v>113.72</v>
      </c>
    </row>
    <row r="1409" spans="1:3" x14ac:dyDescent="0.25">
      <c r="A1409" s="6">
        <v>41246</v>
      </c>
      <c r="B1409" s="17">
        <v>67825.960000000006</v>
      </c>
      <c r="C1409">
        <v>116.16</v>
      </c>
    </row>
    <row r="1410" spans="1:3" x14ac:dyDescent="0.25">
      <c r="A1410" s="6">
        <v>41247</v>
      </c>
      <c r="B1410" s="17">
        <v>67949.97</v>
      </c>
      <c r="C1410">
        <v>116.36</v>
      </c>
    </row>
    <row r="1411" spans="1:3" x14ac:dyDescent="0.25">
      <c r="A1411" s="6">
        <v>41248</v>
      </c>
      <c r="B1411" s="17">
        <v>66186.16</v>
      </c>
      <c r="C1411">
        <v>113.32</v>
      </c>
    </row>
    <row r="1412" spans="1:3" x14ac:dyDescent="0.25">
      <c r="A1412" s="6">
        <v>41249</v>
      </c>
      <c r="B1412" s="17">
        <v>66452.59</v>
      </c>
      <c r="C1412">
        <v>113.8</v>
      </c>
    </row>
    <row r="1413" spans="1:3" x14ac:dyDescent="0.25">
      <c r="A1413" s="6">
        <v>41250</v>
      </c>
      <c r="B1413" s="17">
        <v>65633.289999999994</v>
      </c>
      <c r="C1413">
        <v>112.36</v>
      </c>
    </row>
    <row r="1414" spans="1:3" x14ac:dyDescent="0.25">
      <c r="A1414" s="6">
        <v>41251</v>
      </c>
      <c r="B1414" s="17">
        <v>65633.289999999994</v>
      </c>
      <c r="C1414">
        <v>112.36</v>
      </c>
    </row>
    <row r="1415" spans="1:3" x14ac:dyDescent="0.25">
      <c r="A1415" s="6">
        <v>41252</v>
      </c>
      <c r="B1415" s="17">
        <v>65633.289999999994</v>
      </c>
      <c r="C1415">
        <v>112.36</v>
      </c>
    </row>
    <row r="1416" spans="1:3" x14ac:dyDescent="0.25">
      <c r="A1416" s="6">
        <v>41253</v>
      </c>
      <c r="B1416" s="17">
        <v>65031</v>
      </c>
      <c r="C1416">
        <v>111.32</v>
      </c>
    </row>
    <row r="1417" spans="1:3" x14ac:dyDescent="0.25">
      <c r="A1417" s="6">
        <v>41254</v>
      </c>
      <c r="B1417" s="17">
        <v>64151.31</v>
      </c>
      <c r="C1417">
        <v>109.84</v>
      </c>
    </row>
    <row r="1418" spans="1:3" x14ac:dyDescent="0.25">
      <c r="A1418" s="6">
        <v>41255</v>
      </c>
      <c r="B1418" s="17">
        <v>64865.34</v>
      </c>
      <c r="C1418">
        <v>111.04</v>
      </c>
    </row>
    <row r="1419" spans="1:3" x14ac:dyDescent="0.25">
      <c r="A1419" s="6">
        <v>41256</v>
      </c>
      <c r="B1419" s="17">
        <v>66023.960000000006</v>
      </c>
      <c r="C1419">
        <v>113.04</v>
      </c>
    </row>
    <row r="1420" spans="1:3" x14ac:dyDescent="0.25">
      <c r="A1420" s="6">
        <v>41257</v>
      </c>
      <c r="B1420" s="17">
        <v>66032.429999999993</v>
      </c>
      <c r="C1420">
        <v>113.04</v>
      </c>
    </row>
    <row r="1421" spans="1:3" x14ac:dyDescent="0.25">
      <c r="A1421" s="6">
        <v>41258</v>
      </c>
      <c r="B1421" s="17">
        <v>66032.429999999993</v>
      </c>
      <c r="C1421">
        <v>113.04</v>
      </c>
    </row>
    <row r="1422" spans="1:3" x14ac:dyDescent="0.25">
      <c r="A1422" s="6">
        <v>41259</v>
      </c>
      <c r="B1422" s="17">
        <v>66032.429999999993</v>
      </c>
      <c r="C1422">
        <v>113.04</v>
      </c>
    </row>
    <row r="1423" spans="1:3" x14ac:dyDescent="0.25">
      <c r="A1423" s="6">
        <v>41260</v>
      </c>
      <c r="B1423" s="17">
        <v>63825.49</v>
      </c>
      <c r="C1423">
        <v>109.24</v>
      </c>
    </row>
    <row r="1424" spans="1:3" x14ac:dyDescent="0.25">
      <c r="A1424" s="6">
        <v>41261</v>
      </c>
      <c r="B1424" s="17">
        <v>62462.83</v>
      </c>
      <c r="C1424">
        <v>106.92</v>
      </c>
    </row>
    <row r="1425" spans="1:3" x14ac:dyDescent="0.25">
      <c r="A1425" s="6">
        <v>41262</v>
      </c>
      <c r="B1425" s="17">
        <v>63715.29</v>
      </c>
      <c r="C1425">
        <v>109.08</v>
      </c>
    </row>
    <row r="1426" spans="1:3" x14ac:dyDescent="0.25">
      <c r="A1426" s="6">
        <v>41263</v>
      </c>
      <c r="B1426" s="17">
        <v>64181.11</v>
      </c>
      <c r="C1426">
        <v>109.84</v>
      </c>
    </row>
    <row r="1427" spans="1:3" x14ac:dyDescent="0.25">
      <c r="A1427" s="6">
        <v>41264</v>
      </c>
      <c r="B1427" s="17">
        <v>66098.070000000007</v>
      </c>
      <c r="C1427">
        <v>113.12</v>
      </c>
    </row>
    <row r="1428" spans="1:3" x14ac:dyDescent="0.25">
      <c r="A1428" s="6">
        <v>41265</v>
      </c>
      <c r="B1428" s="17">
        <v>66098.070000000007</v>
      </c>
      <c r="C1428">
        <v>113.12</v>
      </c>
    </row>
    <row r="1429" spans="1:3" x14ac:dyDescent="0.25">
      <c r="A1429" s="6">
        <v>41266</v>
      </c>
      <c r="B1429" s="17">
        <v>66098.070000000007</v>
      </c>
      <c r="C1429">
        <v>113.12</v>
      </c>
    </row>
    <row r="1430" spans="1:3" x14ac:dyDescent="0.25">
      <c r="A1430" s="6">
        <v>41267</v>
      </c>
      <c r="B1430" s="17">
        <v>66011.850000000006</v>
      </c>
      <c r="C1430">
        <v>112.96</v>
      </c>
    </row>
    <row r="1431" spans="1:3" x14ac:dyDescent="0.25">
      <c r="A1431" s="6">
        <v>41268</v>
      </c>
      <c r="B1431" s="17">
        <v>66011.850000000006</v>
      </c>
      <c r="C1431">
        <v>112.96</v>
      </c>
    </row>
    <row r="1432" spans="1:3" x14ac:dyDescent="0.25">
      <c r="A1432" s="6">
        <v>41269</v>
      </c>
      <c r="B1432" s="17">
        <v>67104.63</v>
      </c>
      <c r="C1432">
        <v>114.84</v>
      </c>
    </row>
    <row r="1433" spans="1:3" x14ac:dyDescent="0.25">
      <c r="A1433" s="6">
        <v>41270</v>
      </c>
      <c r="B1433" s="17">
        <v>65968.240000000005</v>
      </c>
      <c r="C1433">
        <v>112.88</v>
      </c>
    </row>
    <row r="1434" spans="1:3" x14ac:dyDescent="0.25">
      <c r="A1434" s="6">
        <v>41271</v>
      </c>
      <c r="B1434" s="17">
        <v>69509.17</v>
      </c>
      <c r="C1434">
        <v>118.96</v>
      </c>
    </row>
    <row r="1435" spans="1:3" x14ac:dyDescent="0.25">
      <c r="A1435" s="6">
        <v>41272</v>
      </c>
      <c r="B1435" s="17">
        <v>69509.17</v>
      </c>
      <c r="C1435">
        <v>118.96</v>
      </c>
    </row>
    <row r="1436" spans="1:3" x14ac:dyDescent="0.25">
      <c r="A1436" s="6">
        <v>41273</v>
      </c>
      <c r="B1436" s="17">
        <v>69509.17</v>
      </c>
      <c r="C1436">
        <v>118.96</v>
      </c>
    </row>
    <row r="1437" spans="1:3" x14ac:dyDescent="0.25">
      <c r="A1437" s="6">
        <v>41274</v>
      </c>
      <c r="B1437" s="17">
        <v>66133.899999999994</v>
      </c>
      <c r="C1437">
        <v>113.16</v>
      </c>
    </row>
    <row r="1438" spans="1:3" x14ac:dyDescent="0.25">
      <c r="A1438" s="6">
        <v>41275</v>
      </c>
      <c r="B1438" s="17">
        <v>66133.899999999994</v>
      </c>
      <c r="C1438">
        <v>113.16</v>
      </c>
    </row>
    <row r="1439" spans="1:3" x14ac:dyDescent="0.25">
      <c r="A1439" s="6">
        <v>41276</v>
      </c>
      <c r="B1439" s="17">
        <v>61674.66</v>
      </c>
      <c r="C1439">
        <v>105.52</v>
      </c>
    </row>
    <row r="1440" spans="1:3" x14ac:dyDescent="0.25">
      <c r="A1440" s="6">
        <v>41277</v>
      </c>
      <c r="B1440" s="17">
        <v>61700.42</v>
      </c>
      <c r="C1440">
        <v>105.56</v>
      </c>
    </row>
    <row r="1441" spans="1:3" x14ac:dyDescent="0.25">
      <c r="A1441" s="6">
        <v>41278</v>
      </c>
      <c r="B1441" s="17">
        <v>61262.91</v>
      </c>
      <c r="C1441">
        <v>104.84</v>
      </c>
    </row>
    <row r="1442" spans="1:3" x14ac:dyDescent="0.25">
      <c r="A1442" s="6">
        <v>41279</v>
      </c>
      <c r="B1442" s="17">
        <v>61262.91</v>
      </c>
      <c r="C1442">
        <v>104.84</v>
      </c>
    </row>
    <row r="1443" spans="1:3" x14ac:dyDescent="0.25">
      <c r="A1443" s="6">
        <v>41280</v>
      </c>
      <c r="B1443" s="17">
        <v>61262.91</v>
      </c>
      <c r="C1443">
        <v>104.8</v>
      </c>
    </row>
    <row r="1444" spans="1:3" x14ac:dyDescent="0.25">
      <c r="A1444" s="6">
        <v>41281</v>
      </c>
      <c r="B1444" s="17">
        <v>61467.45</v>
      </c>
      <c r="C1444">
        <v>105.16</v>
      </c>
    </row>
    <row r="1445" spans="1:3" x14ac:dyDescent="0.25">
      <c r="A1445" s="6">
        <v>41282</v>
      </c>
      <c r="B1445" s="17">
        <v>61094.11</v>
      </c>
      <c r="C1445">
        <v>104.52</v>
      </c>
    </row>
    <row r="1446" spans="1:3" x14ac:dyDescent="0.25">
      <c r="A1446" s="6">
        <v>41283</v>
      </c>
      <c r="B1446" s="17">
        <v>60730.07</v>
      </c>
      <c r="C1446">
        <v>103.88</v>
      </c>
    </row>
    <row r="1447" spans="1:3" x14ac:dyDescent="0.25">
      <c r="A1447" s="6">
        <v>41284</v>
      </c>
      <c r="B1447" s="17">
        <v>59890.78</v>
      </c>
      <c r="C1447">
        <v>102.48</v>
      </c>
    </row>
    <row r="1448" spans="1:3" x14ac:dyDescent="0.25">
      <c r="A1448" s="6">
        <v>41285</v>
      </c>
      <c r="B1448" s="17">
        <v>59646.33</v>
      </c>
      <c r="C1448">
        <v>102.04</v>
      </c>
    </row>
    <row r="1449" spans="1:3" x14ac:dyDescent="0.25">
      <c r="A1449" s="6">
        <v>41286</v>
      </c>
      <c r="B1449" s="17">
        <v>59646.33</v>
      </c>
      <c r="C1449">
        <v>102.04</v>
      </c>
    </row>
    <row r="1450" spans="1:3" x14ac:dyDescent="0.25">
      <c r="A1450" s="6">
        <v>41287</v>
      </c>
      <c r="B1450" s="17">
        <v>59646.33</v>
      </c>
      <c r="C1450">
        <v>102.04</v>
      </c>
    </row>
    <row r="1451" spans="1:3" x14ac:dyDescent="0.25">
      <c r="A1451" s="6">
        <v>41288</v>
      </c>
      <c r="B1451" s="17">
        <v>58995.82</v>
      </c>
      <c r="C1451">
        <v>100.92</v>
      </c>
    </row>
    <row r="1452" spans="1:3" x14ac:dyDescent="0.25">
      <c r="A1452" s="6">
        <v>41289</v>
      </c>
      <c r="B1452" s="17">
        <v>59093.94</v>
      </c>
      <c r="C1452">
        <v>101.08</v>
      </c>
    </row>
    <row r="1453" spans="1:3" x14ac:dyDescent="0.25">
      <c r="A1453" s="6">
        <v>41290</v>
      </c>
      <c r="B1453" s="17">
        <v>58440.26</v>
      </c>
      <c r="C1453">
        <v>99.96</v>
      </c>
    </row>
    <row r="1454" spans="1:3" x14ac:dyDescent="0.25">
      <c r="A1454" s="6">
        <v>41291</v>
      </c>
      <c r="B1454" s="17">
        <v>57777.24</v>
      </c>
      <c r="C1454">
        <v>98.84</v>
      </c>
    </row>
    <row r="1455" spans="1:3" x14ac:dyDescent="0.25">
      <c r="A1455" s="6">
        <v>41292</v>
      </c>
      <c r="B1455" s="17">
        <v>55828.33</v>
      </c>
      <c r="C1455">
        <v>95.48</v>
      </c>
    </row>
    <row r="1456" spans="1:3" x14ac:dyDescent="0.25">
      <c r="A1456" s="6">
        <v>41293</v>
      </c>
      <c r="B1456" s="17">
        <v>55828.33</v>
      </c>
      <c r="C1456">
        <v>95.48</v>
      </c>
    </row>
    <row r="1457" spans="1:3" x14ac:dyDescent="0.25">
      <c r="A1457" s="6">
        <v>41294</v>
      </c>
      <c r="B1457" s="17">
        <v>55828.33</v>
      </c>
      <c r="C1457">
        <v>95.48</v>
      </c>
    </row>
    <row r="1458" spans="1:3" x14ac:dyDescent="0.25">
      <c r="A1458" s="6">
        <v>41295</v>
      </c>
      <c r="B1458" s="17">
        <v>55828.33</v>
      </c>
      <c r="C1458">
        <v>95.48</v>
      </c>
    </row>
    <row r="1459" spans="1:3" x14ac:dyDescent="0.25">
      <c r="A1459" s="6">
        <v>41296</v>
      </c>
      <c r="B1459" s="17">
        <v>53801.74</v>
      </c>
      <c r="C1459">
        <v>92</v>
      </c>
    </row>
    <row r="1460" spans="1:3" x14ac:dyDescent="0.25">
      <c r="A1460" s="6">
        <v>41297</v>
      </c>
      <c r="B1460" s="17">
        <v>53121.42</v>
      </c>
      <c r="C1460">
        <v>90.84</v>
      </c>
    </row>
    <row r="1461" spans="1:3" x14ac:dyDescent="0.25">
      <c r="A1461" s="6">
        <v>41298</v>
      </c>
      <c r="B1461" s="17">
        <v>52972.07</v>
      </c>
      <c r="C1461">
        <v>90.6</v>
      </c>
    </row>
    <row r="1462" spans="1:3" x14ac:dyDescent="0.25">
      <c r="A1462" s="6">
        <v>41299</v>
      </c>
      <c r="B1462" s="17">
        <v>52673.83</v>
      </c>
      <c r="C1462">
        <v>90.08</v>
      </c>
    </row>
    <row r="1463" spans="1:3" x14ac:dyDescent="0.25">
      <c r="A1463" s="6">
        <v>41300</v>
      </c>
      <c r="B1463" s="17">
        <v>52673.83</v>
      </c>
      <c r="C1463">
        <v>90.08</v>
      </c>
    </row>
    <row r="1464" spans="1:3" x14ac:dyDescent="0.25">
      <c r="A1464" s="6">
        <v>41301</v>
      </c>
      <c r="B1464" s="17">
        <v>52673.83</v>
      </c>
      <c r="C1464">
        <v>90.08</v>
      </c>
    </row>
    <row r="1465" spans="1:3" x14ac:dyDescent="0.25">
      <c r="A1465" s="6">
        <v>41302</v>
      </c>
      <c r="B1465" s="17">
        <v>52935.360000000001</v>
      </c>
      <c r="C1465">
        <v>90.52</v>
      </c>
    </row>
    <row r="1466" spans="1:3" x14ac:dyDescent="0.25">
      <c r="A1466" s="6">
        <v>41303</v>
      </c>
      <c r="B1466" s="17">
        <v>52453.13</v>
      </c>
      <c r="C1466">
        <v>89.68</v>
      </c>
    </row>
    <row r="1467" spans="1:3" x14ac:dyDescent="0.25">
      <c r="A1467" s="6">
        <v>41304</v>
      </c>
      <c r="B1467" s="17">
        <v>53496.68</v>
      </c>
      <c r="C1467">
        <v>91.48</v>
      </c>
    </row>
    <row r="1468" spans="1:3" x14ac:dyDescent="0.25">
      <c r="A1468" s="6">
        <v>41305</v>
      </c>
      <c r="B1468" s="17">
        <v>53816.29</v>
      </c>
      <c r="C1468">
        <v>92.04</v>
      </c>
    </row>
    <row r="1469" spans="1:3" x14ac:dyDescent="0.25">
      <c r="A1469" s="6">
        <v>41306</v>
      </c>
      <c r="B1469" s="17">
        <v>53585.61</v>
      </c>
      <c r="C1469">
        <v>91.64</v>
      </c>
    </row>
    <row r="1470" spans="1:3" x14ac:dyDescent="0.25">
      <c r="A1470" s="6">
        <v>41307</v>
      </c>
      <c r="B1470" s="17">
        <v>53585.61</v>
      </c>
      <c r="C1470">
        <v>91.64</v>
      </c>
    </row>
    <row r="1471" spans="1:3" x14ac:dyDescent="0.25">
      <c r="A1471" s="6">
        <v>41308</v>
      </c>
      <c r="B1471" s="17">
        <v>53585.61</v>
      </c>
      <c r="C1471">
        <v>91.6</v>
      </c>
    </row>
    <row r="1472" spans="1:3" x14ac:dyDescent="0.25">
      <c r="A1472" s="6">
        <v>41309</v>
      </c>
      <c r="B1472" s="17">
        <v>54015.6</v>
      </c>
      <c r="C1472">
        <v>92.36</v>
      </c>
    </row>
    <row r="1473" spans="1:3" x14ac:dyDescent="0.25">
      <c r="A1473" s="6">
        <v>41310</v>
      </c>
      <c r="B1473" s="17">
        <v>53770.25</v>
      </c>
      <c r="C1473">
        <v>91.92</v>
      </c>
    </row>
    <row r="1474" spans="1:3" x14ac:dyDescent="0.25">
      <c r="A1474" s="6">
        <v>41311</v>
      </c>
      <c r="B1474" s="17">
        <v>53316.43</v>
      </c>
      <c r="C1474">
        <v>91.16</v>
      </c>
    </row>
    <row r="1475" spans="1:3" x14ac:dyDescent="0.25">
      <c r="A1475" s="6">
        <v>41312</v>
      </c>
      <c r="B1475" s="17">
        <v>53120.87</v>
      </c>
      <c r="C1475">
        <v>90.8</v>
      </c>
    </row>
    <row r="1476" spans="1:3" x14ac:dyDescent="0.25">
      <c r="A1476" s="6">
        <v>41313</v>
      </c>
      <c r="B1476" s="17">
        <v>52388.61</v>
      </c>
      <c r="C1476">
        <v>89.56</v>
      </c>
    </row>
    <row r="1477" spans="1:3" x14ac:dyDescent="0.25">
      <c r="A1477" s="6">
        <v>41314</v>
      </c>
      <c r="B1477" s="17">
        <v>52388.61</v>
      </c>
      <c r="C1477">
        <v>89.56</v>
      </c>
    </row>
    <row r="1478" spans="1:3" x14ac:dyDescent="0.25">
      <c r="A1478" s="6">
        <v>41315</v>
      </c>
      <c r="B1478" s="17">
        <v>52388.61</v>
      </c>
      <c r="C1478">
        <v>89.56</v>
      </c>
    </row>
    <row r="1479" spans="1:3" x14ac:dyDescent="0.25">
      <c r="A1479" s="6">
        <v>41316</v>
      </c>
      <c r="B1479" s="17">
        <v>51798.98</v>
      </c>
      <c r="C1479">
        <v>88.56</v>
      </c>
    </row>
    <row r="1480" spans="1:3" x14ac:dyDescent="0.25">
      <c r="A1480" s="6">
        <v>41317</v>
      </c>
      <c r="B1480" s="17">
        <v>51555.91</v>
      </c>
      <c r="C1480">
        <v>88.12</v>
      </c>
    </row>
    <row r="1481" spans="1:3" x14ac:dyDescent="0.25">
      <c r="A1481" s="6">
        <v>41318</v>
      </c>
      <c r="B1481" s="17">
        <v>51361.84</v>
      </c>
      <c r="C1481">
        <v>87.8</v>
      </c>
    </row>
    <row r="1482" spans="1:3" x14ac:dyDescent="0.25">
      <c r="A1482" s="6">
        <v>41319</v>
      </c>
      <c r="B1482" s="17">
        <v>51555.87</v>
      </c>
      <c r="C1482">
        <v>88.12</v>
      </c>
    </row>
    <row r="1483" spans="1:3" x14ac:dyDescent="0.25">
      <c r="A1483" s="6">
        <v>41320</v>
      </c>
      <c r="B1483" s="17">
        <v>51709.27</v>
      </c>
      <c r="C1483">
        <v>88.4</v>
      </c>
    </row>
    <row r="1484" spans="1:3" x14ac:dyDescent="0.25">
      <c r="A1484" s="6">
        <v>41321</v>
      </c>
      <c r="B1484" s="17">
        <v>51709.27</v>
      </c>
      <c r="C1484">
        <v>88.4</v>
      </c>
    </row>
    <row r="1485" spans="1:3" x14ac:dyDescent="0.25">
      <c r="A1485" s="6">
        <v>41322</v>
      </c>
      <c r="B1485" s="17">
        <v>51709.27</v>
      </c>
      <c r="C1485">
        <v>88.4</v>
      </c>
    </row>
    <row r="1486" spans="1:3" x14ac:dyDescent="0.25">
      <c r="A1486" s="6">
        <v>41323</v>
      </c>
      <c r="B1486" s="17">
        <v>51709.27</v>
      </c>
      <c r="C1486">
        <v>88.36</v>
      </c>
    </row>
    <row r="1487" spans="1:3" x14ac:dyDescent="0.25">
      <c r="A1487" s="6">
        <v>41324</v>
      </c>
      <c r="B1487" s="17">
        <v>50326.26</v>
      </c>
      <c r="C1487">
        <v>86</v>
      </c>
    </row>
    <row r="1488" spans="1:3" x14ac:dyDescent="0.25">
      <c r="A1488" s="6">
        <v>41325</v>
      </c>
      <c r="B1488" s="17">
        <v>51790.04</v>
      </c>
      <c r="C1488">
        <v>88.52</v>
      </c>
    </row>
    <row r="1489" spans="1:3" x14ac:dyDescent="0.25">
      <c r="A1489" s="6">
        <v>41326</v>
      </c>
      <c r="B1489" s="17">
        <v>52272.02</v>
      </c>
      <c r="C1489">
        <v>89.32</v>
      </c>
    </row>
    <row r="1490" spans="1:3" x14ac:dyDescent="0.25">
      <c r="A1490" s="6">
        <v>41327</v>
      </c>
      <c r="B1490" s="17">
        <v>51418.22</v>
      </c>
      <c r="C1490">
        <v>87.88</v>
      </c>
    </row>
    <row r="1491" spans="1:3" x14ac:dyDescent="0.25">
      <c r="A1491" s="6">
        <v>41328</v>
      </c>
      <c r="B1491" s="17">
        <v>51418.22</v>
      </c>
      <c r="C1491">
        <v>87.88</v>
      </c>
    </row>
    <row r="1492" spans="1:3" x14ac:dyDescent="0.25">
      <c r="A1492" s="6">
        <v>41329</v>
      </c>
      <c r="B1492" s="17">
        <v>51418.22</v>
      </c>
      <c r="C1492">
        <v>87.88</v>
      </c>
    </row>
    <row r="1493" spans="1:3" x14ac:dyDescent="0.25">
      <c r="A1493" s="6">
        <v>41330</v>
      </c>
      <c r="B1493" s="17">
        <v>53158.080000000002</v>
      </c>
      <c r="C1493">
        <v>90.84</v>
      </c>
    </row>
    <row r="1494" spans="1:3" x14ac:dyDescent="0.25">
      <c r="A1494" s="6">
        <v>41331</v>
      </c>
      <c r="B1494" s="17">
        <v>53190.25</v>
      </c>
      <c r="C1494">
        <v>90.88</v>
      </c>
    </row>
    <row r="1495" spans="1:3" x14ac:dyDescent="0.25">
      <c r="A1495" s="6">
        <v>41332</v>
      </c>
      <c r="B1495" s="17">
        <v>51296.78</v>
      </c>
      <c r="C1495">
        <v>87.64</v>
      </c>
    </row>
    <row r="1496" spans="1:3" x14ac:dyDescent="0.25">
      <c r="A1496" s="6">
        <v>41333</v>
      </c>
      <c r="B1496" s="17">
        <v>52146.85</v>
      </c>
      <c r="C1496">
        <v>89.12</v>
      </c>
    </row>
    <row r="1497" spans="1:3" x14ac:dyDescent="0.25">
      <c r="A1497" s="6">
        <v>41334</v>
      </c>
      <c r="B1497" s="17">
        <v>52434</v>
      </c>
      <c r="C1497">
        <v>89.6</v>
      </c>
    </row>
    <row r="1498" spans="1:3" x14ac:dyDescent="0.25">
      <c r="A1498" s="6">
        <v>41335</v>
      </c>
      <c r="B1498" s="17">
        <v>52434</v>
      </c>
      <c r="C1498">
        <v>89.6</v>
      </c>
    </row>
    <row r="1499" spans="1:3" x14ac:dyDescent="0.25">
      <c r="A1499" s="6">
        <v>41336</v>
      </c>
      <c r="B1499" s="17">
        <v>52434</v>
      </c>
      <c r="C1499">
        <v>89.6</v>
      </c>
    </row>
    <row r="1500" spans="1:3" x14ac:dyDescent="0.25">
      <c r="A1500" s="6">
        <v>41337</v>
      </c>
      <c r="B1500" s="17">
        <v>51526.81</v>
      </c>
      <c r="C1500">
        <v>88.04</v>
      </c>
    </row>
    <row r="1501" spans="1:3" x14ac:dyDescent="0.25">
      <c r="A1501" s="6">
        <v>41338</v>
      </c>
      <c r="B1501" s="17">
        <v>50517.06</v>
      </c>
      <c r="C1501">
        <v>86.32</v>
      </c>
    </row>
    <row r="1502" spans="1:3" x14ac:dyDescent="0.25">
      <c r="A1502" s="6">
        <v>41339</v>
      </c>
      <c r="B1502" s="17">
        <v>50537.07</v>
      </c>
      <c r="C1502">
        <v>86.36</v>
      </c>
    </row>
    <row r="1503" spans="1:3" x14ac:dyDescent="0.25">
      <c r="A1503" s="6">
        <v>41340</v>
      </c>
      <c r="B1503" s="17">
        <v>50465.83</v>
      </c>
      <c r="C1503">
        <v>86.2</v>
      </c>
    </row>
    <row r="1504" spans="1:3" x14ac:dyDescent="0.25">
      <c r="A1504" s="6">
        <v>41341</v>
      </c>
      <c r="B1504" s="17">
        <v>50164.93</v>
      </c>
      <c r="C1504">
        <v>85.72</v>
      </c>
    </row>
    <row r="1505" spans="1:3" x14ac:dyDescent="0.25">
      <c r="A1505" s="6">
        <v>41342</v>
      </c>
      <c r="B1505" s="17">
        <v>50164.93</v>
      </c>
      <c r="C1505">
        <v>85.72</v>
      </c>
    </row>
    <row r="1506" spans="1:3" x14ac:dyDescent="0.25">
      <c r="A1506" s="6">
        <v>41343</v>
      </c>
      <c r="B1506" s="17">
        <v>50164.93</v>
      </c>
      <c r="C1506">
        <v>85.68</v>
      </c>
    </row>
    <row r="1507" spans="1:3" x14ac:dyDescent="0.25">
      <c r="A1507" s="6">
        <v>41344</v>
      </c>
      <c r="B1507" s="17">
        <v>49872.63</v>
      </c>
      <c r="C1507">
        <v>85.2</v>
      </c>
    </row>
    <row r="1508" spans="1:3" x14ac:dyDescent="0.25">
      <c r="A1508" s="6">
        <v>41345</v>
      </c>
      <c r="B1508" s="17">
        <v>50299.43</v>
      </c>
      <c r="C1508">
        <v>85.92</v>
      </c>
    </row>
    <row r="1509" spans="1:3" x14ac:dyDescent="0.25">
      <c r="A1509" s="6">
        <v>41346</v>
      </c>
      <c r="B1509" s="17">
        <v>50573.74</v>
      </c>
      <c r="C1509">
        <v>86.4</v>
      </c>
    </row>
    <row r="1510" spans="1:3" x14ac:dyDescent="0.25">
      <c r="A1510" s="6">
        <v>41347</v>
      </c>
      <c r="B1510" s="17">
        <v>50290.239999999998</v>
      </c>
      <c r="C1510">
        <v>85.92</v>
      </c>
    </row>
    <row r="1511" spans="1:3" x14ac:dyDescent="0.25">
      <c r="A1511" s="6">
        <v>41348</v>
      </c>
      <c r="B1511" s="17">
        <v>50443.79</v>
      </c>
      <c r="C1511">
        <v>86.16</v>
      </c>
    </row>
    <row r="1512" spans="1:3" x14ac:dyDescent="0.25">
      <c r="A1512" s="6">
        <v>41349</v>
      </c>
      <c r="B1512" s="17">
        <v>50443.79</v>
      </c>
      <c r="C1512">
        <v>86.16</v>
      </c>
    </row>
    <row r="1513" spans="1:3" x14ac:dyDescent="0.25">
      <c r="A1513" s="6">
        <v>41350</v>
      </c>
      <c r="B1513" s="17">
        <v>50443.79</v>
      </c>
      <c r="C1513">
        <v>86.16</v>
      </c>
    </row>
    <row r="1514" spans="1:3" x14ac:dyDescent="0.25">
      <c r="A1514" s="6">
        <v>41351</v>
      </c>
      <c r="B1514" s="17">
        <v>51155.22</v>
      </c>
      <c r="C1514">
        <v>87.36</v>
      </c>
    </row>
    <row r="1515" spans="1:3" x14ac:dyDescent="0.25">
      <c r="A1515" s="6">
        <v>41352</v>
      </c>
      <c r="B1515" s="17">
        <v>51294.61</v>
      </c>
      <c r="C1515">
        <v>87.6</v>
      </c>
    </row>
    <row r="1516" spans="1:3" x14ac:dyDescent="0.25">
      <c r="A1516" s="6">
        <v>41353</v>
      </c>
      <c r="B1516" s="17">
        <v>51059.65</v>
      </c>
      <c r="C1516">
        <v>87.2</v>
      </c>
    </row>
    <row r="1517" spans="1:3" x14ac:dyDescent="0.25">
      <c r="A1517" s="6">
        <v>41354</v>
      </c>
      <c r="B1517" s="17">
        <v>51151.199999999997</v>
      </c>
      <c r="C1517">
        <v>87.36</v>
      </c>
    </row>
    <row r="1518" spans="1:3" x14ac:dyDescent="0.25">
      <c r="A1518" s="6">
        <v>41355</v>
      </c>
      <c r="B1518" s="17">
        <v>51390.64</v>
      </c>
      <c r="C1518">
        <v>87.76</v>
      </c>
    </row>
    <row r="1519" spans="1:3" x14ac:dyDescent="0.25">
      <c r="A1519" s="6">
        <v>41356</v>
      </c>
      <c r="B1519" s="17">
        <v>51390.64</v>
      </c>
      <c r="C1519">
        <v>87.76</v>
      </c>
    </row>
    <row r="1520" spans="1:3" x14ac:dyDescent="0.25">
      <c r="A1520" s="6">
        <v>41357</v>
      </c>
      <c r="B1520" s="17">
        <v>51390.64</v>
      </c>
      <c r="C1520">
        <v>87.76</v>
      </c>
    </row>
    <row r="1521" spans="1:3" x14ac:dyDescent="0.25">
      <c r="A1521" s="6">
        <v>41358</v>
      </c>
      <c r="B1521" s="17">
        <v>50353.83</v>
      </c>
      <c r="C1521">
        <v>86</v>
      </c>
    </row>
    <row r="1522" spans="1:3" x14ac:dyDescent="0.25">
      <c r="A1522" s="6">
        <v>41359</v>
      </c>
      <c r="B1522" s="17">
        <v>50176.81</v>
      </c>
      <c r="C1522">
        <v>85.68</v>
      </c>
    </row>
    <row r="1523" spans="1:3" x14ac:dyDescent="0.25">
      <c r="A1523" s="6">
        <v>41360</v>
      </c>
      <c r="B1523" s="17">
        <v>50316.93</v>
      </c>
      <c r="C1523">
        <v>85.92</v>
      </c>
    </row>
    <row r="1524" spans="1:3" x14ac:dyDescent="0.25">
      <c r="A1524" s="6">
        <v>41361</v>
      </c>
      <c r="B1524" s="17">
        <v>50456.83</v>
      </c>
      <c r="C1524">
        <v>86.16</v>
      </c>
    </row>
    <row r="1525" spans="1:3" x14ac:dyDescent="0.25">
      <c r="A1525" s="6">
        <v>41362</v>
      </c>
      <c r="B1525" s="17">
        <v>50456.83</v>
      </c>
      <c r="C1525">
        <v>86.16</v>
      </c>
    </row>
    <row r="1526" spans="1:3" x14ac:dyDescent="0.25">
      <c r="A1526" s="6">
        <v>41363</v>
      </c>
      <c r="B1526" s="17">
        <v>50456.83</v>
      </c>
      <c r="C1526">
        <v>86.16</v>
      </c>
    </row>
    <row r="1527" spans="1:3" x14ac:dyDescent="0.25">
      <c r="A1527" s="6">
        <v>41364</v>
      </c>
      <c r="B1527" s="17">
        <v>50456.83</v>
      </c>
      <c r="C1527">
        <v>86.16</v>
      </c>
    </row>
    <row r="1528" spans="1:3" x14ac:dyDescent="0.25">
      <c r="A1528" s="6">
        <v>41365</v>
      </c>
      <c r="B1528" s="17">
        <v>51032.74</v>
      </c>
      <c r="C1528">
        <v>87.12</v>
      </c>
    </row>
    <row r="1529" spans="1:3" x14ac:dyDescent="0.25">
      <c r="A1529" s="6">
        <v>41366</v>
      </c>
      <c r="B1529" s="17">
        <v>50142.81</v>
      </c>
      <c r="C1529">
        <v>85.6</v>
      </c>
    </row>
    <row r="1530" spans="1:3" x14ac:dyDescent="0.25">
      <c r="A1530" s="6">
        <v>41367</v>
      </c>
      <c r="B1530" s="17">
        <v>50538.37</v>
      </c>
      <c r="C1530">
        <v>86.28</v>
      </c>
    </row>
    <row r="1531" spans="1:3" x14ac:dyDescent="0.25">
      <c r="A1531" s="6">
        <v>41368</v>
      </c>
      <c r="B1531" s="17">
        <v>50399.56</v>
      </c>
      <c r="C1531">
        <v>86.04</v>
      </c>
    </row>
    <row r="1532" spans="1:3" x14ac:dyDescent="0.25">
      <c r="A1532" s="6">
        <v>41369</v>
      </c>
      <c r="B1532" s="17">
        <v>50591.89</v>
      </c>
      <c r="C1532">
        <v>86.36</v>
      </c>
    </row>
    <row r="1533" spans="1:3" x14ac:dyDescent="0.25">
      <c r="A1533" s="6">
        <v>41370</v>
      </c>
      <c r="B1533" s="17">
        <v>50591.89</v>
      </c>
      <c r="C1533">
        <v>86.36</v>
      </c>
    </row>
    <row r="1534" spans="1:3" x14ac:dyDescent="0.25">
      <c r="A1534" s="6">
        <v>41371</v>
      </c>
      <c r="B1534" s="17">
        <v>50591.89</v>
      </c>
      <c r="C1534">
        <v>86.36</v>
      </c>
    </row>
    <row r="1535" spans="1:3" x14ac:dyDescent="0.25">
      <c r="A1535" s="6">
        <v>41372</v>
      </c>
      <c r="B1535" s="17">
        <v>49450.46</v>
      </c>
      <c r="C1535">
        <v>84.4</v>
      </c>
    </row>
    <row r="1536" spans="1:3" x14ac:dyDescent="0.25">
      <c r="A1536" s="6">
        <v>41373</v>
      </c>
      <c r="B1536" s="17">
        <v>49004.37</v>
      </c>
      <c r="C1536">
        <v>83.64</v>
      </c>
    </row>
    <row r="1537" spans="1:3" x14ac:dyDescent="0.25">
      <c r="A1537" s="6">
        <v>41374</v>
      </c>
      <c r="B1537" s="17">
        <v>48382.37</v>
      </c>
      <c r="C1537">
        <v>82.6</v>
      </c>
    </row>
    <row r="1538" spans="1:3" x14ac:dyDescent="0.25">
      <c r="A1538" s="6">
        <v>41375</v>
      </c>
      <c r="B1538" s="17">
        <v>48143.28</v>
      </c>
      <c r="C1538">
        <v>82.2</v>
      </c>
    </row>
    <row r="1539" spans="1:3" x14ac:dyDescent="0.25">
      <c r="A1539" s="6">
        <v>41376</v>
      </c>
      <c r="B1539" s="17">
        <v>47533.31</v>
      </c>
      <c r="C1539">
        <v>81.12</v>
      </c>
    </row>
    <row r="1540" spans="1:3" x14ac:dyDescent="0.25">
      <c r="A1540" s="6">
        <v>41377</v>
      </c>
      <c r="B1540" s="17">
        <v>47533.31</v>
      </c>
      <c r="C1540">
        <v>81.12</v>
      </c>
    </row>
    <row r="1541" spans="1:3" x14ac:dyDescent="0.25">
      <c r="A1541" s="6">
        <v>41378</v>
      </c>
      <c r="B1541" s="17">
        <v>47533.31</v>
      </c>
      <c r="C1541">
        <v>81.12</v>
      </c>
    </row>
    <row r="1542" spans="1:3" x14ac:dyDescent="0.25">
      <c r="A1542" s="6">
        <v>41379</v>
      </c>
      <c r="B1542" s="17">
        <v>50608.78</v>
      </c>
      <c r="C1542">
        <v>86.4</v>
      </c>
    </row>
    <row r="1543" spans="1:3" x14ac:dyDescent="0.25">
      <c r="A1543" s="6">
        <v>41380</v>
      </c>
      <c r="B1543" s="17">
        <v>48347.67</v>
      </c>
      <c r="C1543">
        <v>82.52</v>
      </c>
    </row>
    <row r="1544" spans="1:3" x14ac:dyDescent="0.25">
      <c r="A1544" s="6">
        <v>41381</v>
      </c>
      <c r="B1544" s="17">
        <v>49122.400000000001</v>
      </c>
      <c r="C1544">
        <v>83.84</v>
      </c>
    </row>
    <row r="1545" spans="1:3" x14ac:dyDescent="0.25">
      <c r="A1545" s="6">
        <v>41382</v>
      </c>
      <c r="B1545" s="17">
        <v>50748.53</v>
      </c>
      <c r="C1545">
        <v>86.6</v>
      </c>
    </row>
    <row r="1546" spans="1:3" x14ac:dyDescent="0.25">
      <c r="A1546" s="6">
        <v>41383</v>
      </c>
      <c r="B1546" s="17">
        <v>51047.03</v>
      </c>
      <c r="C1546">
        <v>87.12</v>
      </c>
    </row>
    <row r="1547" spans="1:3" x14ac:dyDescent="0.25">
      <c r="A1547" s="6">
        <v>41384</v>
      </c>
      <c r="B1547" s="17">
        <v>51047.03</v>
      </c>
      <c r="C1547">
        <v>87.12</v>
      </c>
    </row>
    <row r="1548" spans="1:3" x14ac:dyDescent="0.25">
      <c r="A1548" s="6">
        <v>41385</v>
      </c>
      <c r="B1548" s="17">
        <v>51047.03</v>
      </c>
      <c r="C1548">
        <v>87.12</v>
      </c>
    </row>
    <row r="1549" spans="1:3" x14ac:dyDescent="0.25">
      <c r="A1549" s="6">
        <v>41386</v>
      </c>
      <c r="B1549" s="17">
        <v>49427.56</v>
      </c>
      <c r="C1549">
        <v>84.36</v>
      </c>
    </row>
    <row r="1550" spans="1:3" x14ac:dyDescent="0.25">
      <c r="A1550" s="6">
        <v>41387</v>
      </c>
      <c r="B1550" s="17">
        <v>47633.56</v>
      </c>
      <c r="C1550">
        <v>81.28</v>
      </c>
    </row>
    <row r="1551" spans="1:3" x14ac:dyDescent="0.25">
      <c r="A1551" s="6">
        <v>41388</v>
      </c>
      <c r="B1551" s="17">
        <v>47588.29</v>
      </c>
      <c r="C1551">
        <v>81.2</v>
      </c>
    </row>
    <row r="1552" spans="1:3" x14ac:dyDescent="0.25">
      <c r="A1552" s="6">
        <v>41389</v>
      </c>
      <c r="B1552" s="17">
        <v>47622.77</v>
      </c>
      <c r="C1552">
        <v>81.28</v>
      </c>
    </row>
    <row r="1553" spans="1:3" x14ac:dyDescent="0.25">
      <c r="A1553" s="6">
        <v>41390</v>
      </c>
      <c r="B1553" s="17">
        <v>47707.86</v>
      </c>
      <c r="C1553">
        <v>81.400000000000006</v>
      </c>
    </row>
    <row r="1554" spans="1:3" x14ac:dyDescent="0.25">
      <c r="A1554" s="6">
        <v>41391</v>
      </c>
      <c r="B1554" s="17">
        <v>47707.86</v>
      </c>
      <c r="C1554">
        <v>81.400000000000006</v>
      </c>
    </row>
    <row r="1555" spans="1:3" x14ac:dyDescent="0.25">
      <c r="A1555" s="6">
        <v>41392</v>
      </c>
      <c r="B1555" s="17">
        <v>47707.86</v>
      </c>
      <c r="C1555">
        <v>81.400000000000006</v>
      </c>
    </row>
    <row r="1556" spans="1:3" x14ac:dyDescent="0.25">
      <c r="A1556" s="6">
        <v>41393</v>
      </c>
      <c r="B1556" s="17">
        <v>47420.72</v>
      </c>
      <c r="C1556">
        <v>80.92</v>
      </c>
    </row>
    <row r="1557" spans="1:3" x14ac:dyDescent="0.25">
      <c r="A1557" s="6">
        <v>41394</v>
      </c>
      <c r="B1557" s="17">
        <v>47085.03</v>
      </c>
      <c r="C1557">
        <v>80.319999999999993</v>
      </c>
    </row>
    <row r="1558" spans="1:3" x14ac:dyDescent="0.25">
      <c r="A1558" s="6">
        <v>41395</v>
      </c>
      <c r="B1558" s="17">
        <v>48067.91</v>
      </c>
      <c r="C1558">
        <v>82</v>
      </c>
    </row>
    <row r="1559" spans="1:3" x14ac:dyDescent="0.25">
      <c r="A1559" s="6">
        <v>41396</v>
      </c>
      <c r="B1559" s="17">
        <v>47651.77</v>
      </c>
      <c r="C1559">
        <v>81.28</v>
      </c>
    </row>
    <row r="1560" spans="1:3" x14ac:dyDescent="0.25">
      <c r="A1560" s="6">
        <v>41397</v>
      </c>
      <c r="B1560" s="17">
        <v>47111.85</v>
      </c>
      <c r="C1560">
        <v>80.36</v>
      </c>
    </row>
    <row r="1561" spans="1:3" x14ac:dyDescent="0.25">
      <c r="A1561" s="6">
        <v>41398</v>
      </c>
      <c r="B1561" s="17">
        <v>47111.85</v>
      </c>
      <c r="C1561">
        <v>80.36</v>
      </c>
    </row>
    <row r="1562" spans="1:3" x14ac:dyDescent="0.25">
      <c r="A1562" s="6">
        <v>41399</v>
      </c>
      <c r="B1562" s="17">
        <v>47111.85</v>
      </c>
      <c r="C1562">
        <v>80.36</v>
      </c>
    </row>
    <row r="1563" spans="1:3" x14ac:dyDescent="0.25">
      <c r="A1563" s="6">
        <v>41400</v>
      </c>
      <c r="B1563" s="17">
        <v>46301.11</v>
      </c>
      <c r="C1563">
        <v>79</v>
      </c>
    </row>
    <row r="1564" spans="1:3" x14ac:dyDescent="0.25">
      <c r="A1564" s="6">
        <v>41401</v>
      </c>
      <c r="B1564" s="17">
        <v>45992.18</v>
      </c>
      <c r="C1564">
        <v>78.44</v>
      </c>
    </row>
    <row r="1565" spans="1:3" x14ac:dyDescent="0.25">
      <c r="A1565" s="6">
        <v>41402</v>
      </c>
      <c r="B1565" s="17">
        <v>46279.35</v>
      </c>
      <c r="C1565">
        <v>78.959999999999994</v>
      </c>
    </row>
    <row r="1566" spans="1:3" x14ac:dyDescent="0.25">
      <c r="A1566" s="6">
        <v>41403</v>
      </c>
      <c r="B1566" s="17">
        <v>46820.79</v>
      </c>
      <c r="C1566">
        <v>79.88</v>
      </c>
    </row>
    <row r="1567" spans="1:3" x14ac:dyDescent="0.25">
      <c r="A1567" s="6">
        <v>41404</v>
      </c>
      <c r="B1567" s="17">
        <v>47195.17</v>
      </c>
      <c r="C1567">
        <v>80.52</v>
      </c>
    </row>
    <row r="1568" spans="1:3" x14ac:dyDescent="0.25">
      <c r="A1568" s="6">
        <v>41405</v>
      </c>
      <c r="B1568" s="17">
        <v>47195.17</v>
      </c>
      <c r="C1568">
        <v>80.52</v>
      </c>
    </row>
    <row r="1569" spans="1:3" x14ac:dyDescent="0.25">
      <c r="A1569" s="6">
        <v>41406</v>
      </c>
      <c r="B1569" s="17">
        <v>47195.17</v>
      </c>
      <c r="C1569">
        <v>80.52</v>
      </c>
    </row>
    <row r="1570" spans="1:3" x14ac:dyDescent="0.25">
      <c r="A1570" s="6">
        <v>41407</v>
      </c>
      <c r="B1570" s="17">
        <v>47451.21</v>
      </c>
      <c r="C1570">
        <v>80.92</v>
      </c>
    </row>
    <row r="1571" spans="1:3" x14ac:dyDescent="0.25">
      <c r="A1571" s="6">
        <v>41408</v>
      </c>
      <c r="B1571" s="17">
        <v>47317.2</v>
      </c>
      <c r="C1571">
        <v>80.72</v>
      </c>
    </row>
    <row r="1572" spans="1:3" x14ac:dyDescent="0.25">
      <c r="A1572" s="6">
        <v>41409</v>
      </c>
      <c r="B1572" s="17">
        <v>47611.93</v>
      </c>
      <c r="C1572">
        <v>81.2</v>
      </c>
    </row>
    <row r="1573" spans="1:3" x14ac:dyDescent="0.25">
      <c r="A1573" s="6">
        <v>41410</v>
      </c>
      <c r="B1573" s="17">
        <v>48081.19</v>
      </c>
      <c r="C1573">
        <v>82</v>
      </c>
    </row>
    <row r="1574" spans="1:3" x14ac:dyDescent="0.25">
      <c r="A1574" s="6">
        <v>41411</v>
      </c>
      <c r="B1574" s="17">
        <v>47635.76</v>
      </c>
      <c r="C1574">
        <v>81.239999999999995</v>
      </c>
    </row>
    <row r="1575" spans="1:3" x14ac:dyDescent="0.25">
      <c r="A1575" s="6">
        <v>41412</v>
      </c>
      <c r="B1575" s="17">
        <v>47635.76</v>
      </c>
      <c r="C1575">
        <v>81.239999999999995</v>
      </c>
    </row>
    <row r="1576" spans="1:3" x14ac:dyDescent="0.25">
      <c r="A1576" s="6">
        <v>41413</v>
      </c>
      <c r="B1576" s="17">
        <v>47635.76</v>
      </c>
      <c r="C1576">
        <v>81.239999999999995</v>
      </c>
    </row>
    <row r="1577" spans="1:3" x14ac:dyDescent="0.25">
      <c r="A1577" s="6">
        <v>41414</v>
      </c>
      <c r="B1577" s="17">
        <v>48121.85</v>
      </c>
      <c r="C1577">
        <v>82.08</v>
      </c>
    </row>
    <row r="1578" spans="1:3" x14ac:dyDescent="0.25">
      <c r="A1578" s="6">
        <v>41415</v>
      </c>
      <c r="B1578" s="17">
        <v>48872.15</v>
      </c>
      <c r="C1578">
        <v>83.36</v>
      </c>
    </row>
    <row r="1579" spans="1:3" x14ac:dyDescent="0.25">
      <c r="A1579" s="6">
        <v>41416</v>
      </c>
      <c r="B1579" s="17">
        <v>48605.88</v>
      </c>
      <c r="C1579">
        <v>82.88</v>
      </c>
    </row>
    <row r="1580" spans="1:3" x14ac:dyDescent="0.25">
      <c r="A1580" s="6">
        <v>41417</v>
      </c>
      <c r="B1580" s="17">
        <v>49047.02</v>
      </c>
      <c r="C1580">
        <v>83.64</v>
      </c>
    </row>
    <row r="1581" spans="1:3" x14ac:dyDescent="0.25">
      <c r="A1581" s="6">
        <v>41418</v>
      </c>
      <c r="B1581" s="17">
        <v>49002.79</v>
      </c>
      <c r="C1581">
        <v>83.56</v>
      </c>
    </row>
    <row r="1582" spans="1:3" x14ac:dyDescent="0.25">
      <c r="A1582" s="6">
        <v>41419</v>
      </c>
      <c r="B1582" s="17">
        <v>49002.79</v>
      </c>
      <c r="C1582">
        <v>83.56</v>
      </c>
    </row>
    <row r="1583" spans="1:3" x14ac:dyDescent="0.25">
      <c r="A1583" s="6">
        <v>41420</v>
      </c>
      <c r="B1583" s="17">
        <v>49002.79</v>
      </c>
      <c r="C1583">
        <v>83.56</v>
      </c>
    </row>
    <row r="1584" spans="1:3" x14ac:dyDescent="0.25">
      <c r="A1584" s="6">
        <v>41421</v>
      </c>
      <c r="B1584" s="17">
        <v>49002.79</v>
      </c>
      <c r="C1584">
        <v>83.56</v>
      </c>
    </row>
    <row r="1585" spans="1:3" x14ac:dyDescent="0.25">
      <c r="A1585" s="6">
        <v>41422</v>
      </c>
      <c r="B1585" s="17">
        <v>48649</v>
      </c>
      <c r="C1585">
        <v>82.96</v>
      </c>
    </row>
    <row r="1586" spans="1:3" x14ac:dyDescent="0.25">
      <c r="A1586" s="6">
        <v>41423</v>
      </c>
      <c r="B1586" s="17">
        <v>48614.16</v>
      </c>
      <c r="C1586">
        <v>82.88</v>
      </c>
    </row>
    <row r="1587" spans="1:3" x14ac:dyDescent="0.25">
      <c r="A1587" s="6">
        <v>41424</v>
      </c>
      <c r="B1587" s="17">
        <v>48790.87</v>
      </c>
      <c r="C1587">
        <v>83.2</v>
      </c>
    </row>
    <row r="1588" spans="1:3" x14ac:dyDescent="0.25">
      <c r="A1588" s="6">
        <v>41425</v>
      </c>
      <c r="B1588" s="17">
        <v>49896.18</v>
      </c>
      <c r="C1588">
        <v>85.08</v>
      </c>
    </row>
    <row r="1589" spans="1:3" x14ac:dyDescent="0.25">
      <c r="A1589" s="6">
        <v>41426</v>
      </c>
      <c r="B1589" s="17">
        <v>49896.18</v>
      </c>
      <c r="C1589">
        <v>85.08</v>
      </c>
    </row>
    <row r="1590" spans="1:3" x14ac:dyDescent="0.25">
      <c r="A1590" s="6">
        <v>41427</v>
      </c>
      <c r="B1590" s="17">
        <v>49896.18</v>
      </c>
      <c r="C1590">
        <v>85.08</v>
      </c>
    </row>
    <row r="1591" spans="1:3" x14ac:dyDescent="0.25">
      <c r="A1591" s="6">
        <v>41428</v>
      </c>
      <c r="B1591" s="17">
        <v>50061.08</v>
      </c>
      <c r="C1591">
        <v>85.36</v>
      </c>
    </row>
    <row r="1592" spans="1:3" x14ac:dyDescent="0.25">
      <c r="A1592" s="6">
        <v>41429</v>
      </c>
      <c r="B1592" s="17">
        <v>50193.24</v>
      </c>
      <c r="C1592">
        <v>85.56</v>
      </c>
    </row>
    <row r="1593" spans="1:3" x14ac:dyDescent="0.25">
      <c r="A1593" s="6">
        <v>41430</v>
      </c>
      <c r="B1593" s="17">
        <v>50878.66</v>
      </c>
      <c r="C1593">
        <v>86.72</v>
      </c>
    </row>
    <row r="1594" spans="1:3" x14ac:dyDescent="0.25">
      <c r="A1594" s="6">
        <v>41431</v>
      </c>
      <c r="B1594" s="17">
        <v>50573.35</v>
      </c>
      <c r="C1594">
        <v>86.2</v>
      </c>
    </row>
    <row r="1595" spans="1:3" x14ac:dyDescent="0.25">
      <c r="A1595" s="6">
        <v>41432</v>
      </c>
      <c r="B1595" s="17">
        <v>50141.18</v>
      </c>
      <c r="C1595">
        <v>85.48</v>
      </c>
    </row>
    <row r="1596" spans="1:3" x14ac:dyDescent="0.25">
      <c r="A1596" s="6">
        <v>41433</v>
      </c>
      <c r="B1596" s="17">
        <v>50141.18</v>
      </c>
      <c r="C1596">
        <v>85.48</v>
      </c>
    </row>
    <row r="1597" spans="1:3" x14ac:dyDescent="0.25">
      <c r="A1597" s="6">
        <v>41434</v>
      </c>
      <c r="B1597" s="17">
        <v>50141.18</v>
      </c>
      <c r="C1597">
        <v>85.48</v>
      </c>
    </row>
    <row r="1598" spans="1:3" x14ac:dyDescent="0.25">
      <c r="A1598" s="6">
        <v>41435</v>
      </c>
      <c r="B1598" s="17">
        <v>49483.28</v>
      </c>
      <c r="C1598">
        <v>84.36</v>
      </c>
    </row>
    <row r="1599" spans="1:3" x14ac:dyDescent="0.25">
      <c r="A1599" s="6">
        <v>41436</v>
      </c>
      <c r="B1599" s="17">
        <v>50927.34</v>
      </c>
      <c r="C1599">
        <v>86.8</v>
      </c>
    </row>
    <row r="1600" spans="1:3" x14ac:dyDescent="0.25">
      <c r="A1600" s="6">
        <v>41437</v>
      </c>
      <c r="B1600" s="17">
        <v>52383.98</v>
      </c>
      <c r="C1600">
        <v>89.28</v>
      </c>
    </row>
    <row r="1601" spans="1:3" x14ac:dyDescent="0.25">
      <c r="A1601" s="6">
        <v>41438</v>
      </c>
      <c r="B1601" s="17">
        <v>51377.68</v>
      </c>
      <c r="C1601">
        <v>87.56</v>
      </c>
    </row>
    <row r="1602" spans="1:3" x14ac:dyDescent="0.25">
      <c r="A1602" s="6">
        <v>41439</v>
      </c>
      <c r="B1602" s="17">
        <v>52638.720000000001</v>
      </c>
      <c r="C1602">
        <v>89.72</v>
      </c>
    </row>
    <row r="1603" spans="1:3" x14ac:dyDescent="0.25">
      <c r="A1603" s="6">
        <v>41440</v>
      </c>
      <c r="B1603" s="17">
        <v>52638.720000000001</v>
      </c>
      <c r="C1603">
        <v>89.72</v>
      </c>
    </row>
    <row r="1604" spans="1:3" x14ac:dyDescent="0.25">
      <c r="A1604" s="6">
        <v>41441</v>
      </c>
      <c r="B1604" s="17">
        <v>52638.720000000001</v>
      </c>
      <c r="C1604">
        <v>89.72</v>
      </c>
    </row>
    <row r="1605" spans="1:3" x14ac:dyDescent="0.25">
      <c r="A1605" s="6">
        <v>41442</v>
      </c>
      <c r="B1605" s="17">
        <v>52100.92</v>
      </c>
      <c r="C1605">
        <v>88.8</v>
      </c>
    </row>
    <row r="1606" spans="1:3" x14ac:dyDescent="0.25">
      <c r="A1606" s="6">
        <v>41443</v>
      </c>
      <c r="B1606" s="17">
        <v>52009.11</v>
      </c>
      <c r="C1606">
        <v>88.64</v>
      </c>
    </row>
    <row r="1607" spans="1:3" x14ac:dyDescent="0.25">
      <c r="A1607" s="6">
        <v>41444</v>
      </c>
      <c r="B1607" s="17">
        <v>52052.77</v>
      </c>
      <c r="C1607">
        <v>88.72</v>
      </c>
    </row>
    <row r="1608" spans="1:3" x14ac:dyDescent="0.25">
      <c r="A1608" s="6">
        <v>41445</v>
      </c>
      <c r="B1608" s="17">
        <v>53954.83</v>
      </c>
      <c r="C1608">
        <v>91.96</v>
      </c>
    </row>
    <row r="1609" spans="1:3" x14ac:dyDescent="0.25">
      <c r="A1609" s="6">
        <v>41446</v>
      </c>
      <c r="B1609" s="17">
        <v>53790.06</v>
      </c>
      <c r="C1609">
        <v>91.68</v>
      </c>
    </row>
    <row r="1610" spans="1:3" x14ac:dyDescent="0.25">
      <c r="A1610" s="6">
        <v>41447</v>
      </c>
      <c r="B1610" s="17">
        <v>53790.06</v>
      </c>
      <c r="C1610">
        <v>91.64</v>
      </c>
    </row>
    <row r="1611" spans="1:3" x14ac:dyDescent="0.25">
      <c r="A1611" s="6">
        <v>41448</v>
      </c>
      <c r="B1611" s="17">
        <v>53790.06</v>
      </c>
      <c r="C1611">
        <v>91.64</v>
      </c>
    </row>
    <row r="1612" spans="1:3" x14ac:dyDescent="0.25">
      <c r="A1612" s="6">
        <v>41449</v>
      </c>
      <c r="B1612" s="17">
        <v>55363.65</v>
      </c>
      <c r="C1612">
        <v>94.32</v>
      </c>
    </row>
    <row r="1613" spans="1:3" x14ac:dyDescent="0.25">
      <c r="A1613" s="6">
        <v>41450</v>
      </c>
      <c r="B1613" s="17">
        <v>55174.080000000002</v>
      </c>
      <c r="C1613">
        <v>94</v>
      </c>
    </row>
    <row r="1614" spans="1:3" x14ac:dyDescent="0.25">
      <c r="A1614" s="6">
        <v>41451</v>
      </c>
      <c r="B1614" s="17">
        <v>55197.01</v>
      </c>
      <c r="C1614">
        <v>94.04</v>
      </c>
    </row>
    <row r="1615" spans="1:3" x14ac:dyDescent="0.25">
      <c r="A1615" s="6">
        <v>41452</v>
      </c>
      <c r="B1615" s="17">
        <v>54300.86</v>
      </c>
      <c r="C1615">
        <v>92.52</v>
      </c>
    </row>
    <row r="1616" spans="1:3" x14ac:dyDescent="0.25">
      <c r="A1616" s="6">
        <v>41453</v>
      </c>
      <c r="B1616" s="17">
        <v>54143.77</v>
      </c>
      <c r="C1616">
        <v>92.24</v>
      </c>
    </row>
    <row r="1617" spans="1:3" x14ac:dyDescent="0.25">
      <c r="A1617" s="6">
        <v>41454</v>
      </c>
      <c r="B1617" s="17">
        <v>54143.77</v>
      </c>
      <c r="C1617">
        <v>92.24</v>
      </c>
    </row>
    <row r="1618" spans="1:3" x14ac:dyDescent="0.25">
      <c r="A1618" s="6">
        <v>41455</v>
      </c>
      <c r="B1618" s="17">
        <v>54143.77</v>
      </c>
      <c r="C1618">
        <v>92.24</v>
      </c>
    </row>
    <row r="1619" spans="1:3" x14ac:dyDescent="0.25">
      <c r="A1619" s="6">
        <v>41456</v>
      </c>
      <c r="B1619" s="17">
        <v>53272.51</v>
      </c>
      <c r="C1619">
        <v>90.76</v>
      </c>
    </row>
    <row r="1620" spans="1:3" x14ac:dyDescent="0.25">
      <c r="A1620" s="6">
        <v>41457</v>
      </c>
      <c r="B1620" s="17">
        <v>53681.7</v>
      </c>
      <c r="C1620">
        <v>91.44</v>
      </c>
    </row>
    <row r="1621" spans="1:3" x14ac:dyDescent="0.25">
      <c r="A1621" s="6">
        <v>41458</v>
      </c>
      <c r="B1621" s="17">
        <v>53491.12</v>
      </c>
      <c r="C1621">
        <v>91.12</v>
      </c>
    </row>
    <row r="1622" spans="1:3" x14ac:dyDescent="0.25">
      <c r="A1622" s="6">
        <v>41459</v>
      </c>
      <c r="B1622" s="17">
        <v>53491.12</v>
      </c>
      <c r="C1622">
        <v>91.12</v>
      </c>
    </row>
    <row r="1623" spans="1:3" x14ac:dyDescent="0.25">
      <c r="A1623" s="6">
        <v>41460</v>
      </c>
      <c r="B1623" s="17">
        <v>52378.38</v>
      </c>
      <c r="C1623">
        <v>89.24</v>
      </c>
    </row>
    <row r="1624" spans="1:3" x14ac:dyDescent="0.25">
      <c r="A1624" s="6">
        <v>41461</v>
      </c>
      <c r="B1624" s="17">
        <v>52378.38</v>
      </c>
      <c r="C1624">
        <v>89.24</v>
      </c>
    </row>
    <row r="1625" spans="1:3" x14ac:dyDescent="0.25">
      <c r="A1625" s="6">
        <v>41462</v>
      </c>
      <c r="B1625" s="17">
        <v>52378.38</v>
      </c>
      <c r="C1625">
        <v>89.24</v>
      </c>
    </row>
    <row r="1626" spans="1:3" x14ac:dyDescent="0.25">
      <c r="A1626" s="6">
        <v>41463</v>
      </c>
      <c r="B1626" s="17">
        <v>50583.9</v>
      </c>
      <c r="C1626">
        <v>86.16</v>
      </c>
    </row>
    <row r="1627" spans="1:3" x14ac:dyDescent="0.25">
      <c r="A1627" s="6">
        <v>41464</v>
      </c>
      <c r="B1627" s="17">
        <v>50154.69</v>
      </c>
      <c r="C1627">
        <v>85.44</v>
      </c>
    </row>
    <row r="1628" spans="1:3" x14ac:dyDescent="0.25">
      <c r="A1628" s="6">
        <v>41465</v>
      </c>
      <c r="B1628" s="17">
        <v>49297.599999999999</v>
      </c>
      <c r="C1628">
        <v>83.96</v>
      </c>
    </row>
    <row r="1629" spans="1:3" x14ac:dyDescent="0.25">
      <c r="A1629" s="6">
        <v>41466</v>
      </c>
      <c r="B1629" s="17">
        <v>48604.09</v>
      </c>
      <c r="C1629">
        <v>82.8</v>
      </c>
    </row>
    <row r="1630" spans="1:3" x14ac:dyDescent="0.25">
      <c r="A1630" s="6">
        <v>41467</v>
      </c>
      <c r="B1630" s="17">
        <v>48909.87</v>
      </c>
      <c r="C1630">
        <v>83.32</v>
      </c>
    </row>
    <row r="1631" spans="1:3" x14ac:dyDescent="0.25">
      <c r="A1631" s="6">
        <v>41468</v>
      </c>
      <c r="B1631" s="17">
        <v>48909.87</v>
      </c>
      <c r="C1631">
        <v>83.28</v>
      </c>
    </row>
    <row r="1632" spans="1:3" x14ac:dyDescent="0.25">
      <c r="A1632" s="6">
        <v>41469</v>
      </c>
      <c r="B1632" s="17">
        <v>48909.87</v>
      </c>
      <c r="C1632">
        <v>83.28</v>
      </c>
    </row>
    <row r="1633" spans="1:3" x14ac:dyDescent="0.25">
      <c r="A1633" s="6">
        <v>41470</v>
      </c>
      <c r="B1633" s="17">
        <v>48023.64</v>
      </c>
      <c r="C1633">
        <v>81.8</v>
      </c>
    </row>
    <row r="1634" spans="1:3" x14ac:dyDescent="0.25">
      <c r="A1634" s="6">
        <v>41471</v>
      </c>
      <c r="B1634" s="17">
        <v>49558.38</v>
      </c>
      <c r="C1634">
        <v>84.4</v>
      </c>
    </row>
    <row r="1635" spans="1:3" x14ac:dyDescent="0.25">
      <c r="A1635" s="6">
        <v>41472</v>
      </c>
      <c r="B1635" s="17">
        <v>48495.87</v>
      </c>
      <c r="C1635">
        <v>82.6</v>
      </c>
    </row>
    <row r="1636" spans="1:3" x14ac:dyDescent="0.25">
      <c r="A1636" s="6">
        <v>41473</v>
      </c>
      <c r="B1636" s="17">
        <v>48283.66</v>
      </c>
      <c r="C1636">
        <v>82.24</v>
      </c>
    </row>
    <row r="1637" spans="1:3" x14ac:dyDescent="0.25">
      <c r="A1637" s="6">
        <v>41474</v>
      </c>
      <c r="B1637" s="17">
        <v>48036.09</v>
      </c>
      <c r="C1637">
        <v>81.8</v>
      </c>
    </row>
    <row r="1638" spans="1:3" x14ac:dyDescent="0.25">
      <c r="A1638" s="6">
        <v>41475</v>
      </c>
      <c r="B1638" s="17">
        <v>48036.09</v>
      </c>
      <c r="C1638">
        <v>81.8</v>
      </c>
    </row>
    <row r="1639" spans="1:3" x14ac:dyDescent="0.25">
      <c r="A1639" s="6">
        <v>41476</v>
      </c>
      <c r="B1639" s="17">
        <v>48036.09</v>
      </c>
      <c r="C1639">
        <v>81.8</v>
      </c>
    </row>
    <row r="1640" spans="1:3" x14ac:dyDescent="0.25">
      <c r="A1640" s="6">
        <v>41477</v>
      </c>
      <c r="B1640" s="17">
        <v>47538.239999999998</v>
      </c>
      <c r="C1640">
        <v>80.959999999999994</v>
      </c>
    </row>
    <row r="1641" spans="1:3" x14ac:dyDescent="0.25">
      <c r="A1641" s="6">
        <v>41478</v>
      </c>
      <c r="B1641" s="17">
        <v>47228.71</v>
      </c>
      <c r="C1641">
        <v>80.400000000000006</v>
      </c>
    </row>
    <row r="1642" spans="1:3" x14ac:dyDescent="0.25">
      <c r="A1642" s="6">
        <v>41479</v>
      </c>
      <c r="B1642" s="17">
        <v>47271</v>
      </c>
      <c r="C1642">
        <v>80.48</v>
      </c>
    </row>
    <row r="1643" spans="1:3" x14ac:dyDescent="0.25">
      <c r="A1643" s="6">
        <v>41480</v>
      </c>
      <c r="B1643" s="17">
        <v>46700.74</v>
      </c>
      <c r="C1643">
        <v>79.52</v>
      </c>
    </row>
    <row r="1644" spans="1:3" x14ac:dyDescent="0.25">
      <c r="A1644" s="6">
        <v>41481</v>
      </c>
      <c r="B1644" s="17">
        <v>46448.04</v>
      </c>
      <c r="C1644">
        <v>79.08</v>
      </c>
    </row>
    <row r="1645" spans="1:3" x14ac:dyDescent="0.25">
      <c r="A1645" s="6">
        <v>41482</v>
      </c>
      <c r="B1645" s="17">
        <v>46448.04</v>
      </c>
      <c r="C1645">
        <v>79.08</v>
      </c>
    </row>
    <row r="1646" spans="1:3" x14ac:dyDescent="0.25">
      <c r="A1646" s="6">
        <v>41483</v>
      </c>
      <c r="B1646" s="17">
        <v>46448.04</v>
      </c>
      <c r="C1646">
        <v>79.08</v>
      </c>
    </row>
    <row r="1647" spans="1:3" x14ac:dyDescent="0.25">
      <c r="A1647" s="6">
        <v>41484</v>
      </c>
      <c r="B1647" s="17">
        <v>46434.71</v>
      </c>
      <c r="C1647">
        <v>79.040000000000006</v>
      </c>
    </row>
    <row r="1648" spans="1:3" x14ac:dyDescent="0.25">
      <c r="A1648" s="6">
        <v>41485</v>
      </c>
      <c r="B1648" s="17">
        <v>45999.53</v>
      </c>
      <c r="C1648">
        <v>78.319999999999993</v>
      </c>
    </row>
    <row r="1649" spans="1:3" x14ac:dyDescent="0.25">
      <c r="A1649" s="6">
        <v>41486</v>
      </c>
      <c r="B1649" s="17">
        <v>45135.29</v>
      </c>
      <c r="C1649">
        <v>76.84</v>
      </c>
    </row>
    <row r="1650" spans="1:3" x14ac:dyDescent="0.25">
      <c r="A1650" s="6">
        <v>41487</v>
      </c>
      <c r="B1650" s="17">
        <v>44483.4</v>
      </c>
      <c r="C1650">
        <v>75.72</v>
      </c>
    </row>
    <row r="1651" spans="1:3" x14ac:dyDescent="0.25">
      <c r="A1651" s="6">
        <v>41488</v>
      </c>
      <c r="B1651" s="17">
        <v>43792.28</v>
      </c>
      <c r="C1651">
        <v>74.56</v>
      </c>
    </row>
    <row r="1652" spans="1:3" x14ac:dyDescent="0.25">
      <c r="A1652" s="6">
        <v>41489</v>
      </c>
      <c r="B1652" s="17">
        <v>43792.28</v>
      </c>
      <c r="C1652">
        <v>74.56</v>
      </c>
    </row>
    <row r="1653" spans="1:3" x14ac:dyDescent="0.25">
      <c r="A1653" s="6">
        <v>41490</v>
      </c>
      <c r="B1653" s="17">
        <v>43792.28</v>
      </c>
      <c r="C1653">
        <v>74.56</v>
      </c>
    </row>
    <row r="1654" spans="1:3" x14ac:dyDescent="0.25">
      <c r="A1654" s="6">
        <v>41491</v>
      </c>
      <c r="B1654" s="17">
        <v>43312.81</v>
      </c>
      <c r="C1654">
        <v>73.72</v>
      </c>
    </row>
    <row r="1655" spans="1:3" x14ac:dyDescent="0.25">
      <c r="A1655" s="6">
        <v>41492</v>
      </c>
      <c r="B1655" s="17">
        <v>44165.43</v>
      </c>
      <c r="C1655">
        <v>75.16</v>
      </c>
    </row>
    <row r="1656" spans="1:3" x14ac:dyDescent="0.25">
      <c r="A1656" s="6">
        <v>41493</v>
      </c>
      <c r="B1656" s="17">
        <v>44240.45</v>
      </c>
      <c r="C1656">
        <v>75.319999999999993</v>
      </c>
    </row>
    <row r="1657" spans="1:3" x14ac:dyDescent="0.25">
      <c r="A1657" s="6">
        <v>41494</v>
      </c>
      <c r="B1657" s="17">
        <v>43949.36</v>
      </c>
      <c r="C1657">
        <v>74.8</v>
      </c>
    </row>
    <row r="1658" spans="1:3" x14ac:dyDescent="0.25">
      <c r="A1658" s="6">
        <v>41495</v>
      </c>
      <c r="B1658" s="17">
        <v>44461.1</v>
      </c>
      <c r="C1658">
        <v>75.680000000000007</v>
      </c>
    </row>
    <row r="1659" spans="1:3" x14ac:dyDescent="0.25">
      <c r="A1659" s="6">
        <v>41496</v>
      </c>
      <c r="B1659" s="17">
        <v>44461.1</v>
      </c>
      <c r="C1659">
        <v>75.680000000000007</v>
      </c>
    </row>
    <row r="1660" spans="1:3" x14ac:dyDescent="0.25">
      <c r="A1660" s="6">
        <v>41497</v>
      </c>
      <c r="B1660" s="17">
        <v>44461.1</v>
      </c>
      <c r="C1660">
        <v>75.680000000000007</v>
      </c>
    </row>
    <row r="1661" spans="1:3" x14ac:dyDescent="0.25">
      <c r="A1661" s="6">
        <v>41498</v>
      </c>
      <c r="B1661" s="17">
        <v>44389.91</v>
      </c>
      <c r="C1661">
        <v>75.56</v>
      </c>
    </row>
    <row r="1662" spans="1:3" x14ac:dyDescent="0.25">
      <c r="A1662" s="6">
        <v>41499</v>
      </c>
      <c r="B1662" s="17">
        <v>44835.7</v>
      </c>
      <c r="C1662">
        <v>76.319999999999993</v>
      </c>
    </row>
    <row r="1663" spans="1:3" x14ac:dyDescent="0.25">
      <c r="A1663" s="6">
        <v>41500</v>
      </c>
      <c r="B1663" s="17">
        <v>45373.56</v>
      </c>
      <c r="C1663">
        <v>77.2</v>
      </c>
    </row>
    <row r="1664" spans="1:3" x14ac:dyDescent="0.25">
      <c r="A1664" s="6">
        <v>41501</v>
      </c>
      <c r="B1664" s="17">
        <v>46406.5</v>
      </c>
      <c r="C1664">
        <v>78.959999999999994</v>
      </c>
    </row>
    <row r="1665" spans="1:3" x14ac:dyDescent="0.25">
      <c r="A1665" s="6">
        <v>41502</v>
      </c>
      <c r="B1665" s="17">
        <v>46071.53</v>
      </c>
      <c r="C1665">
        <v>78.400000000000006</v>
      </c>
    </row>
    <row r="1666" spans="1:3" x14ac:dyDescent="0.25">
      <c r="A1666" s="6">
        <v>41503</v>
      </c>
      <c r="B1666" s="17">
        <v>46071.53</v>
      </c>
      <c r="C1666">
        <v>78.400000000000006</v>
      </c>
    </row>
    <row r="1667" spans="1:3" x14ac:dyDescent="0.25">
      <c r="A1667" s="6">
        <v>41504</v>
      </c>
      <c r="B1667" s="17">
        <v>46071.53</v>
      </c>
      <c r="C1667">
        <v>78.400000000000006</v>
      </c>
    </row>
    <row r="1668" spans="1:3" x14ac:dyDescent="0.25">
      <c r="A1668" s="6">
        <v>41505</v>
      </c>
      <c r="B1668" s="17">
        <v>46528.32</v>
      </c>
      <c r="C1668">
        <v>79.16</v>
      </c>
    </row>
    <row r="1669" spans="1:3" x14ac:dyDescent="0.25">
      <c r="A1669" s="6">
        <v>41506</v>
      </c>
      <c r="B1669" s="17">
        <v>45871.55</v>
      </c>
      <c r="C1669">
        <v>78.040000000000006</v>
      </c>
    </row>
    <row r="1670" spans="1:3" x14ac:dyDescent="0.25">
      <c r="A1670" s="6">
        <v>41507</v>
      </c>
      <c r="B1670" s="17">
        <v>45912.71</v>
      </c>
      <c r="C1670">
        <v>78.12</v>
      </c>
    </row>
    <row r="1671" spans="1:3" x14ac:dyDescent="0.25">
      <c r="A1671" s="6">
        <v>41508</v>
      </c>
      <c r="B1671" s="17">
        <v>44560.56</v>
      </c>
      <c r="C1671">
        <v>75.8</v>
      </c>
    </row>
    <row r="1672" spans="1:3" x14ac:dyDescent="0.25">
      <c r="A1672" s="6">
        <v>41509</v>
      </c>
      <c r="B1672" s="17">
        <v>44319.08</v>
      </c>
      <c r="C1672">
        <v>75.400000000000006</v>
      </c>
    </row>
    <row r="1673" spans="1:3" x14ac:dyDescent="0.25">
      <c r="A1673" s="6">
        <v>41510</v>
      </c>
      <c r="B1673" s="17">
        <v>44319.08</v>
      </c>
      <c r="C1673">
        <v>75.400000000000006</v>
      </c>
    </row>
    <row r="1674" spans="1:3" x14ac:dyDescent="0.25">
      <c r="A1674" s="6">
        <v>41511</v>
      </c>
      <c r="B1674" s="17">
        <v>44319.08</v>
      </c>
      <c r="C1674">
        <v>75.400000000000006</v>
      </c>
    </row>
    <row r="1675" spans="1:3" x14ac:dyDescent="0.25">
      <c r="A1675" s="6">
        <v>41512</v>
      </c>
      <c r="B1675" s="17">
        <v>45212.79</v>
      </c>
      <c r="C1675">
        <v>76.92</v>
      </c>
    </row>
    <row r="1676" spans="1:3" x14ac:dyDescent="0.25">
      <c r="A1676" s="6">
        <v>41513</v>
      </c>
      <c r="B1676" s="17">
        <v>47506.59</v>
      </c>
      <c r="C1676">
        <v>80.84</v>
      </c>
    </row>
    <row r="1677" spans="1:3" x14ac:dyDescent="0.25">
      <c r="A1677" s="6">
        <v>41514</v>
      </c>
      <c r="B1677" s="17">
        <v>47528.11</v>
      </c>
      <c r="C1677">
        <v>80.84</v>
      </c>
    </row>
    <row r="1678" spans="1:3" x14ac:dyDescent="0.25">
      <c r="A1678" s="6">
        <v>41515</v>
      </c>
      <c r="B1678" s="17">
        <v>47813.3</v>
      </c>
      <c r="C1678">
        <v>81.319999999999993</v>
      </c>
    </row>
    <row r="1679" spans="1:3" x14ac:dyDescent="0.25">
      <c r="A1679" s="6">
        <v>41516</v>
      </c>
      <c r="B1679" s="17">
        <v>48083.11</v>
      </c>
      <c r="C1679">
        <v>81.8</v>
      </c>
    </row>
    <row r="1680" spans="1:3" x14ac:dyDescent="0.25">
      <c r="A1680" s="6">
        <v>41517</v>
      </c>
      <c r="B1680" s="17">
        <v>48083.11</v>
      </c>
      <c r="C1680">
        <v>81.8</v>
      </c>
    </row>
    <row r="1681" spans="1:3" x14ac:dyDescent="0.25">
      <c r="A1681" s="6">
        <v>41518</v>
      </c>
      <c r="B1681" s="17">
        <v>48083.11</v>
      </c>
      <c r="C1681">
        <v>81.8</v>
      </c>
    </row>
    <row r="1682" spans="1:3" x14ac:dyDescent="0.25">
      <c r="A1682" s="6">
        <v>41519</v>
      </c>
      <c r="B1682" s="17">
        <v>48083.11</v>
      </c>
      <c r="C1682">
        <v>81.8</v>
      </c>
    </row>
    <row r="1683" spans="1:3" x14ac:dyDescent="0.25">
      <c r="A1683" s="6">
        <v>41520</v>
      </c>
      <c r="B1683" s="17">
        <v>47027.12</v>
      </c>
      <c r="C1683">
        <v>80</v>
      </c>
    </row>
    <row r="1684" spans="1:3" x14ac:dyDescent="0.25">
      <c r="A1684" s="6">
        <v>41521</v>
      </c>
      <c r="B1684" s="17">
        <v>46762.400000000001</v>
      </c>
      <c r="C1684">
        <v>79.52</v>
      </c>
    </row>
    <row r="1685" spans="1:3" x14ac:dyDescent="0.25">
      <c r="A1685" s="6">
        <v>41522</v>
      </c>
      <c r="B1685" s="17">
        <v>46762.43</v>
      </c>
      <c r="C1685">
        <v>79.52</v>
      </c>
    </row>
    <row r="1686" spans="1:3" x14ac:dyDescent="0.25">
      <c r="A1686" s="6">
        <v>41523</v>
      </c>
      <c r="B1686" s="17">
        <v>46964.74</v>
      </c>
      <c r="C1686">
        <v>79.88</v>
      </c>
    </row>
    <row r="1687" spans="1:3" x14ac:dyDescent="0.25">
      <c r="A1687" s="6">
        <v>41524</v>
      </c>
      <c r="B1687" s="17">
        <v>46964.74</v>
      </c>
      <c r="C1687">
        <v>79.88</v>
      </c>
    </row>
    <row r="1688" spans="1:3" x14ac:dyDescent="0.25">
      <c r="A1688" s="6">
        <v>41525</v>
      </c>
      <c r="B1688" s="17">
        <v>46964.74</v>
      </c>
      <c r="C1688">
        <v>79.88</v>
      </c>
    </row>
    <row r="1689" spans="1:3" x14ac:dyDescent="0.25">
      <c r="A1689" s="6">
        <v>41526</v>
      </c>
      <c r="B1689" s="17">
        <v>45697.67</v>
      </c>
      <c r="C1689">
        <v>77.72</v>
      </c>
    </row>
    <row r="1690" spans="1:3" x14ac:dyDescent="0.25">
      <c r="A1690" s="6">
        <v>41527</v>
      </c>
      <c r="B1690" s="17">
        <v>44880.34</v>
      </c>
      <c r="C1690">
        <v>76.319999999999993</v>
      </c>
    </row>
    <row r="1691" spans="1:3" x14ac:dyDescent="0.25">
      <c r="A1691" s="6">
        <v>41528</v>
      </c>
      <c r="B1691" s="17">
        <v>44094.07</v>
      </c>
      <c r="C1691">
        <v>75</v>
      </c>
    </row>
    <row r="1692" spans="1:3" x14ac:dyDescent="0.25">
      <c r="A1692" s="6">
        <v>41529</v>
      </c>
      <c r="B1692" s="17">
        <v>44223.14</v>
      </c>
      <c r="C1692">
        <v>75.2</v>
      </c>
    </row>
    <row r="1693" spans="1:3" x14ac:dyDescent="0.25">
      <c r="A1693" s="6">
        <v>41530</v>
      </c>
      <c r="B1693" s="17">
        <v>44216.83</v>
      </c>
      <c r="C1693">
        <v>75.2</v>
      </c>
    </row>
    <row r="1694" spans="1:3" x14ac:dyDescent="0.25">
      <c r="A1694" s="6">
        <v>41531</v>
      </c>
      <c r="B1694" s="17">
        <v>44216.83</v>
      </c>
      <c r="C1694">
        <v>75.2</v>
      </c>
    </row>
    <row r="1695" spans="1:3" x14ac:dyDescent="0.25">
      <c r="A1695" s="6">
        <v>41532</v>
      </c>
      <c r="B1695" s="17">
        <v>44216.83</v>
      </c>
      <c r="C1695">
        <v>75.2</v>
      </c>
    </row>
    <row r="1696" spans="1:3" x14ac:dyDescent="0.25">
      <c r="A1696" s="6">
        <v>41533</v>
      </c>
      <c r="B1696" s="17">
        <v>43696.23</v>
      </c>
      <c r="C1696">
        <v>74.319999999999993</v>
      </c>
    </row>
    <row r="1697" spans="1:3" x14ac:dyDescent="0.25">
      <c r="A1697" s="6">
        <v>41534</v>
      </c>
      <c r="B1697" s="17">
        <v>43378.52</v>
      </c>
      <c r="C1697">
        <v>73.760000000000005</v>
      </c>
    </row>
    <row r="1698" spans="1:3" x14ac:dyDescent="0.25">
      <c r="A1698" s="6">
        <v>41535</v>
      </c>
      <c r="B1698" s="17">
        <v>42420.77</v>
      </c>
      <c r="C1698">
        <v>72.12</v>
      </c>
    </row>
    <row r="1699" spans="1:3" x14ac:dyDescent="0.25">
      <c r="A1699" s="6">
        <v>41536</v>
      </c>
      <c r="B1699" s="17">
        <v>42538.35</v>
      </c>
      <c r="C1699">
        <v>72.319999999999993</v>
      </c>
    </row>
    <row r="1700" spans="1:3" x14ac:dyDescent="0.25">
      <c r="A1700" s="6">
        <v>41537</v>
      </c>
      <c r="B1700" s="17">
        <v>43700.53</v>
      </c>
      <c r="C1700">
        <v>74.319999999999993</v>
      </c>
    </row>
    <row r="1701" spans="1:3" x14ac:dyDescent="0.25">
      <c r="A1701" s="6">
        <v>41538</v>
      </c>
      <c r="B1701" s="17">
        <v>43700.53</v>
      </c>
      <c r="C1701">
        <v>74.319999999999993</v>
      </c>
    </row>
    <row r="1702" spans="1:3" x14ac:dyDescent="0.25">
      <c r="A1702" s="6">
        <v>41539</v>
      </c>
      <c r="B1702" s="17">
        <v>43700.53</v>
      </c>
      <c r="C1702">
        <v>74.28</v>
      </c>
    </row>
    <row r="1703" spans="1:3" x14ac:dyDescent="0.25">
      <c r="A1703" s="6">
        <v>41540</v>
      </c>
      <c r="B1703" s="17">
        <v>44058.27</v>
      </c>
      <c r="C1703">
        <v>74.92</v>
      </c>
    </row>
    <row r="1704" spans="1:3" x14ac:dyDescent="0.25">
      <c r="A1704" s="6">
        <v>41541</v>
      </c>
      <c r="B1704" s="17">
        <v>43788.39</v>
      </c>
      <c r="C1704">
        <v>74.44</v>
      </c>
    </row>
    <row r="1705" spans="1:3" x14ac:dyDescent="0.25">
      <c r="A1705" s="6">
        <v>41542</v>
      </c>
      <c r="B1705" s="17">
        <v>43857.78</v>
      </c>
      <c r="C1705">
        <v>74.56</v>
      </c>
    </row>
    <row r="1706" spans="1:3" x14ac:dyDescent="0.25">
      <c r="A1706" s="6">
        <v>41543</v>
      </c>
      <c r="B1706" s="17">
        <v>43275.94</v>
      </c>
      <c r="C1706">
        <v>73.56</v>
      </c>
    </row>
    <row r="1707" spans="1:3" x14ac:dyDescent="0.25">
      <c r="A1707" s="6">
        <v>41544</v>
      </c>
      <c r="B1707" s="17">
        <v>43748.31</v>
      </c>
      <c r="C1707">
        <v>74.36</v>
      </c>
    </row>
    <row r="1708" spans="1:3" x14ac:dyDescent="0.25">
      <c r="A1708" s="6">
        <v>41545</v>
      </c>
      <c r="B1708" s="17">
        <v>43748.31</v>
      </c>
      <c r="C1708">
        <v>74.36</v>
      </c>
    </row>
    <row r="1709" spans="1:3" x14ac:dyDescent="0.25">
      <c r="A1709" s="6">
        <v>41546</v>
      </c>
      <c r="B1709" s="17">
        <v>43748.31</v>
      </c>
      <c r="C1709">
        <v>74.36</v>
      </c>
    </row>
    <row r="1710" spans="1:3" x14ac:dyDescent="0.25">
      <c r="A1710" s="6">
        <v>41547</v>
      </c>
      <c r="B1710" s="17">
        <v>44482.65</v>
      </c>
      <c r="C1710">
        <v>75.599999999999994</v>
      </c>
    </row>
    <row r="1711" spans="1:3" x14ac:dyDescent="0.25">
      <c r="A1711" s="6">
        <v>41548</v>
      </c>
      <c r="B1711" s="17">
        <v>43765.04</v>
      </c>
      <c r="C1711">
        <v>74.400000000000006</v>
      </c>
    </row>
    <row r="1712" spans="1:3" x14ac:dyDescent="0.25">
      <c r="A1712" s="6">
        <v>41549</v>
      </c>
      <c r="B1712" s="17">
        <v>44355.67</v>
      </c>
      <c r="C1712">
        <v>75.400000000000006</v>
      </c>
    </row>
    <row r="1713" spans="1:3" x14ac:dyDescent="0.25">
      <c r="A1713" s="6">
        <v>41550</v>
      </c>
      <c r="B1713" s="17">
        <v>44920.04</v>
      </c>
      <c r="C1713">
        <v>76.36</v>
      </c>
    </row>
    <row r="1714" spans="1:3" x14ac:dyDescent="0.25">
      <c r="A1714" s="6">
        <v>41551</v>
      </c>
      <c r="B1714" s="17">
        <v>44535.040000000001</v>
      </c>
      <c r="C1714">
        <v>75.680000000000007</v>
      </c>
    </row>
    <row r="1715" spans="1:3" x14ac:dyDescent="0.25">
      <c r="A1715" s="6">
        <v>41552</v>
      </c>
      <c r="B1715" s="17">
        <v>44535.040000000001</v>
      </c>
      <c r="C1715">
        <v>75.680000000000007</v>
      </c>
    </row>
    <row r="1716" spans="1:3" x14ac:dyDescent="0.25">
      <c r="A1716" s="6">
        <v>41553</v>
      </c>
      <c r="B1716" s="17">
        <v>44535.040000000001</v>
      </c>
      <c r="C1716">
        <v>75.680000000000007</v>
      </c>
    </row>
    <row r="1717" spans="1:3" x14ac:dyDescent="0.25">
      <c r="A1717" s="6">
        <v>41554</v>
      </c>
      <c r="B1717" s="17">
        <v>45755.49</v>
      </c>
      <c r="C1717">
        <v>77.760000000000005</v>
      </c>
    </row>
    <row r="1718" spans="1:3" x14ac:dyDescent="0.25">
      <c r="A1718" s="6">
        <v>41555</v>
      </c>
      <c r="B1718" s="17">
        <v>47374.81</v>
      </c>
      <c r="C1718">
        <v>80.52</v>
      </c>
    </row>
    <row r="1719" spans="1:3" x14ac:dyDescent="0.25">
      <c r="A1719" s="6">
        <v>41556</v>
      </c>
      <c r="B1719" s="17">
        <v>47090.83</v>
      </c>
      <c r="C1719">
        <v>80.040000000000006</v>
      </c>
    </row>
    <row r="1720" spans="1:3" x14ac:dyDescent="0.25">
      <c r="A1720" s="6">
        <v>41557</v>
      </c>
      <c r="B1720" s="17">
        <v>44773.52</v>
      </c>
      <c r="C1720">
        <v>76.08</v>
      </c>
    </row>
    <row r="1721" spans="1:3" x14ac:dyDescent="0.25">
      <c r="A1721" s="6">
        <v>41558</v>
      </c>
      <c r="B1721" s="17">
        <v>43561.46</v>
      </c>
      <c r="C1721">
        <v>74.040000000000006</v>
      </c>
    </row>
    <row r="1722" spans="1:3" x14ac:dyDescent="0.25">
      <c r="A1722" s="6">
        <v>41559</v>
      </c>
      <c r="B1722" s="17">
        <v>43561.46</v>
      </c>
      <c r="C1722">
        <v>74.040000000000006</v>
      </c>
    </row>
    <row r="1723" spans="1:3" x14ac:dyDescent="0.25">
      <c r="A1723" s="6">
        <v>41560</v>
      </c>
      <c r="B1723" s="17">
        <v>43561.46</v>
      </c>
      <c r="C1723">
        <v>74.040000000000006</v>
      </c>
    </row>
    <row r="1724" spans="1:3" x14ac:dyDescent="0.25">
      <c r="A1724" s="6">
        <v>41561</v>
      </c>
      <c r="B1724" s="17">
        <v>43655.32</v>
      </c>
      <c r="C1724">
        <v>74.2</v>
      </c>
    </row>
    <row r="1725" spans="1:3" x14ac:dyDescent="0.25">
      <c r="A1725" s="6">
        <v>41562</v>
      </c>
      <c r="B1725" s="17">
        <v>44211.34</v>
      </c>
      <c r="C1725">
        <v>75.12</v>
      </c>
    </row>
    <row r="1726" spans="1:3" x14ac:dyDescent="0.25">
      <c r="A1726" s="6">
        <v>41563</v>
      </c>
      <c r="B1726" s="17">
        <v>43236.82</v>
      </c>
      <c r="C1726">
        <v>73.48</v>
      </c>
    </row>
    <row r="1727" spans="1:3" x14ac:dyDescent="0.25">
      <c r="A1727" s="6">
        <v>41564</v>
      </c>
      <c r="B1727" s="17">
        <v>41872.050000000003</v>
      </c>
      <c r="C1727">
        <v>71.16</v>
      </c>
    </row>
    <row r="1728" spans="1:3" x14ac:dyDescent="0.25">
      <c r="A1728" s="6">
        <v>41565</v>
      </c>
      <c r="B1728" s="17">
        <v>41489.230000000003</v>
      </c>
      <c r="C1728">
        <v>70.48</v>
      </c>
    </row>
    <row r="1729" spans="1:3" x14ac:dyDescent="0.25">
      <c r="A1729" s="6">
        <v>41566</v>
      </c>
      <c r="B1729" s="17">
        <v>41489.230000000003</v>
      </c>
      <c r="C1729">
        <v>70.48</v>
      </c>
    </row>
    <row r="1730" spans="1:3" x14ac:dyDescent="0.25">
      <c r="A1730" s="6">
        <v>41567</v>
      </c>
      <c r="B1730" s="17">
        <v>41489.230000000003</v>
      </c>
      <c r="C1730">
        <v>70.48</v>
      </c>
    </row>
    <row r="1731" spans="1:3" x14ac:dyDescent="0.25">
      <c r="A1731" s="6">
        <v>41568</v>
      </c>
      <c r="B1731" s="17">
        <v>41494.339999999997</v>
      </c>
      <c r="C1731">
        <v>70.48</v>
      </c>
    </row>
    <row r="1732" spans="1:3" x14ac:dyDescent="0.25">
      <c r="A1732" s="6">
        <v>41569</v>
      </c>
      <c r="B1732" s="17">
        <v>41798.94</v>
      </c>
      <c r="C1732">
        <v>71</v>
      </c>
    </row>
    <row r="1733" spans="1:3" x14ac:dyDescent="0.25">
      <c r="A1733" s="6">
        <v>41570</v>
      </c>
      <c r="B1733" s="17">
        <v>42101.7</v>
      </c>
      <c r="C1733">
        <v>71.52</v>
      </c>
    </row>
    <row r="1734" spans="1:3" x14ac:dyDescent="0.25">
      <c r="A1734" s="6">
        <v>41571</v>
      </c>
      <c r="B1734" s="17">
        <v>41887.699999999997</v>
      </c>
      <c r="C1734">
        <v>71.16</v>
      </c>
    </row>
    <row r="1735" spans="1:3" x14ac:dyDescent="0.25">
      <c r="A1735" s="6">
        <v>41572</v>
      </c>
      <c r="B1735" s="17">
        <v>42158.91</v>
      </c>
      <c r="C1735">
        <v>71.64</v>
      </c>
    </row>
    <row r="1736" spans="1:3" x14ac:dyDescent="0.25">
      <c r="A1736" s="6">
        <v>41573</v>
      </c>
      <c r="B1736" s="17">
        <v>42158.91</v>
      </c>
      <c r="C1736">
        <v>71.599999999999994</v>
      </c>
    </row>
    <row r="1737" spans="1:3" x14ac:dyDescent="0.25">
      <c r="A1737" s="6">
        <v>41574</v>
      </c>
      <c r="B1737" s="17">
        <v>42158.91</v>
      </c>
      <c r="C1737">
        <v>71.599999999999994</v>
      </c>
    </row>
    <row r="1738" spans="1:3" x14ac:dyDescent="0.25">
      <c r="A1738" s="6">
        <v>41575</v>
      </c>
      <c r="B1738" s="17">
        <v>42391.25</v>
      </c>
      <c r="C1738">
        <v>72</v>
      </c>
    </row>
    <row r="1739" spans="1:3" x14ac:dyDescent="0.25">
      <c r="A1739" s="6">
        <v>41576</v>
      </c>
      <c r="B1739" s="17">
        <v>42468.63</v>
      </c>
      <c r="C1739">
        <v>72.12</v>
      </c>
    </row>
    <row r="1740" spans="1:3" x14ac:dyDescent="0.25">
      <c r="A1740" s="6">
        <v>41577</v>
      </c>
      <c r="B1740" s="17">
        <v>42561.39</v>
      </c>
      <c r="C1740">
        <v>72.28</v>
      </c>
    </row>
    <row r="1741" spans="1:3" x14ac:dyDescent="0.25">
      <c r="A1741" s="6">
        <v>41578</v>
      </c>
      <c r="B1741" s="17">
        <v>42600.04</v>
      </c>
      <c r="C1741">
        <v>72.36</v>
      </c>
    </row>
    <row r="1742" spans="1:3" x14ac:dyDescent="0.25">
      <c r="A1742" s="6">
        <v>41579</v>
      </c>
      <c r="B1742" s="17">
        <v>42849.919999999998</v>
      </c>
      <c r="C1742">
        <v>72.8</v>
      </c>
    </row>
    <row r="1743" spans="1:3" x14ac:dyDescent="0.25">
      <c r="A1743" s="6">
        <v>41580</v>
      </c>
      <c r="B1743" s="17">
        <v>42849.919999999998</v>
      </c>
      <c r="C1743">
        <v>72.760000000000005</v>
      </c>
    </row>
    <row r="1744" spans="1:3" x14ac:dyDescent="0.25">
      <c r="A1744" s="6">
        <v>41581</v>
      </c>
      <c r="B1744" s="17">
        <v>42849.919999999998</v>
      </c>
      <c r="C1744">
        <v>72.760000000000005</v>
      </c>
    </row>
    <row r="1745" spans="1:3" x14ac:dyDescent="0.25">
      <c r="A1745" s="6">
        <v>41582</v>
      </c>
      <c r="B1745" s="17">
        <v>42235.38</v>
      </c>
      <c r="C1745">
        <v>71.72</v>
      </c>
    </row>
    <row r="1746" spans="1:3" x14ac:dyDescent="0.25">
      <c r="A1746" s="6">
        <v>41583</v>
      </c>
      <c r="B1746" s="17">
        <v>42466.28</v>
      </c>
      <c r="C1746">
        <v>72.12</v>
      </c>
    </row>
    <row r="1747" spans="1:3" x14ac:dyDescent="0.25">
      <c r="A1747" s="6">
        <v>41584</v>
      </c>
      <c r="B1747" s="17">
        <v>41989.79</v>
      </c>
      <c r="C1747">
        <v>71.319999999999993</v>
      </c>
    </row>
    <row r="1748" spans="1:3" x14ac:dyDescent="0.25">
      <c r="A1748" s="6">
        <v>41585</v>
      </c>
      <c r="B1748" s="17">
        <v>42694.65</v>
      </c>
      <c r="C1748">
        <v>72.52</v>
      </c>
    </row>
    <row r="1749" spans="1:3" x14ac:dyDescent="0.25">
      <c r="A1749" s="6">
        <v>41586</v>
      </c>
      <c r="B1749" s="17">
        <v>41953.86</v>
      </c>
      <c r="C1749">
        <v>71.239999999999995</v>
      </c>
    </row>
    <row r="1750" spans="1:3" x14ac:dyDescent="0.25">
      <c r="A1750" s="6">
        <v>41587</v>
      </c>
      <c r="B1750" s="17">
        <v>41953.86</v>
      </c>
      <c r="C1750">
        <v>71.239999999999995</v>
      </c>
    </row>
    <row r="1751" spans="1:3" x14ac:dyDescent="0.25">
      <c r="A1751" s="6">
        <v>41588</v>
      </c>
      <c r="B1751" s="17">
        <v>41953.86</v>
      </c>
      <c r="C1751">
        <v>71.239999999999995</v>
      </c>
    </row>
    <row r="1752" spans="1:3" x14ac:dyDescent="0.25">
      <c r="A1752" s="6">
        <v>41589</v>
      </c>
      <c r="B1752" s="17">
        <v>42156.27</v>
      </c>
      <c r="C1752">
        <v>71.599999999999994</v>
      </c>
    </row>
    <row r="1753" spans="1:3" x14ac:dyDescent="0.25">
      <c r="A1753" s="6">
        <v>41590</v>
      </c>
      <c r="B1753" s="17">
        <v>42329.27</v>
      </c>
      <c r="C1753">
        <v>71.88</v>
      </c>
    </row>
    <row r="1754" spans="1:3" x14ac:dyDescent="0.25">
      <c r="A1754" s="6">
        <v>41591</v>
      </c>
      <c r="B1754" s="17">
        <v>42658.02</v>
      </c>
      <c r="C1754">
        <v>72.44</v>
      </c>
    </row>
    <row r="1755" spans="1:3" x14ac:dyDescent="0.25">
      <c r="A1755" s="6">
        <v>41592</v>
      </c>
      <c r="B1755" s="17">
        <v>42772.63</v>
      </c>
      <c r="C1755">
        <v>72.64</v>
      </c>
    </row>
    <row r="1756" spans="1:3" x14ac:dyDescent="0.25">
      <c r="A1756" s="6">
        <v>41593</v>
      </c>
      <c r="B1756" s="17">
        <v>42653.77</v>
      </c>
      <c r="C1756">
        <v>72.44</v>
      </c>
    </row>
    <row r="1757" spans="1:3" x14ac:dyDescent="0.25">
      <c r="A1757" s="6">
        <v>41594</v>
      </c>
      <c r="B1757" s="17">
        <v>42653.77</v>
      </c>
      <c r="C1757">
        <v>72.44</v>
      </c>
    </row>
    <row r="1758" spans="1:3" x14ac:dyDescent="0.25">
      <c r="A1758" s="6">
        <v>41595</v>
      </c>
      <c r="B1758" s="17">
        <v>42653.77</v>
      </c>
      <c r="C1758">
        <v>72.44</v>
      </c>
    </row>
    <row r="1759" spans="1:3" x14ac:dyDescent="0.25">
      <c r="A1759" s="6">
        <v>41596</v>
      </c>
      <c r="B1759" s="17">
        <v>42425.57</v>
      </c>
      <c r="C1759">
        <v>72.040000000000006</v>
      </c>
    </row>
    <row r="1760" spans="1:3" x14ac:dyDescent="0.25">
      <c r="A1760" s="6">
        <v>41597</v>
      </c>
      <c r="B1760" s="17">
        <v>42582.35</v>
      </c>
      <c r="C1760">
        <v>72.28</v>
      </c>
    </row>
    <row r="1761" spans="1:3" x14ac:dyDescent="0.25">
      <c r="A1761" s="6">
        <v>41598</v>
      </c>
      <c r="B1761" s="17">
        <v>42012.65</v>
      </c>
      <c r="C1761">
        <v>71.319999999999993</v>
      </c>
    </row>
    <row r="1762" spans="1:3" x14ac:dyDescent="0.25">
      <c r="A1762" s="6">
        <v>41599</v>
      </c>
      <c r="B1762" s="17">
        <v>41028.46</v>
      </c>
      <c r="C1762">
        <v>69.64</v>
      </c>
    </row>
    <row r="1763" spans="1:3" x14ac:dyDescent="0.25">
      <c r="A1763" s="6">
        <v>41600</v>
      </c>
      <c r="B1763" s="17">
        <v>40578</v>
      </c>
      <c r="C1763">
        <v>68.88</v>
      </c>
    </row>
    <row r="1764" spans="1:3" x14ac:dyDescent="0.25">
      <c r="A1764" s="6">
        <v>41601</v>
      </c>
      <c r="B1764" s="17">
        <v>40578</v>
      </c>
      <c r="C1764">
        <v>68.88</v>
      </c>
    </row>
    <row r="1765" spans="1:3" x14ac:dyDescent="0.25">
      <c r="A1765" s="6">
        <v>41602</v>
      </c>
      <c r="B1765" s="17">
        <v>40578</v>
      </c>
      <c r="C1765">
        <v>68.88</v>
      </c>
    </row>
    <row r="1766" spans="1:3" x14ac:dyDescent="0.25">
      <c r="A1766" s="6">
        <v>41603</v>
      </c>
      <c r="B1766" s="17">
        <v>40363.29</v>
      </c>
      <c r="C1766">
        <v>68.52</v>
      </c>
    </row>
    <row r="1767" spans="1:3" x14ac:dyDescent="0.25">
      <c r="A1767" s="6">
        <v>41604</v>
      </c>
      <c r="B1767" s="17">
        <v>40287.86</v>
      </c>
      <c r="C1767">
        <v>68.400000000000006</v>
      </c>
    </row>
    <row r="1768" spans="1:3" x14ac:dyDescent="0.25">
      <c r="A1768" s="6">
        <v>41605</v>
      </c>
      <c r="B1768" s="17">
        <v>40325.64</v>
      </c>
      <c r="C1768">
        <v>68.44</v>
      </c>
    </row>
    <row r="1769" spans="1:3" x14ac:dyDescent="0.25">
      <c r="A1769" s="6">
        <v>41606</v>
      </c>
      <c r="B1769" s="17">
        <v>40325.64</v>
      </c>
      <c r="C1769">
        <v>68.44</v>
      </c>
    </row>
    <row r="1770" spans="1:3" x14ac:dyDescent="0.25">
      <c r="A1770" s="6">
        <v>41607</v>
      </c>
      <c r="B1770" s="17">
        <v>40339.69</v>
      </c>
      <c r="C1770">
        <v>68.48</v>
      </c>
    </row>
    <row r="1771" spans="1:3" x14ac:dyDescent="0.25">
      <c r="A1771" s="6">
        <v>41608</v>
      </c>
      <c r="B1771" s="17">
        <v>40339.69</v>
      </c>
      <c r="C1771">
        <v>68.48</v>
      </c>
    </row>
    <row r="1772" spans="1:3" x14ac:dyDescent="0.25">
      <c r="A1772" s="6">
        <v>41609</v>
      </c>
      <c r="B1772" s="17">
        <v>40339.69</v>
      </c>
      <c r="C1772">
        <v>68.48</v>
      </c>
    </row>
    <row r="1773" spans="1:3" x14ac:dyDescent="0.25">
      <c r="A1773" s="6">
        <v>41610</v>
      </c>
      <c r="B1773" s="17">
        <v>40189.64</v>
      </c>
      <c r="C1773">
        <v>68.2</v>
      </c>
    </row>
    <row r="1774" spans="1:3" x14ac:dyDescent="0.25">
      <c r="A1774" s="6">
        <v>41611</v>
      </c>
      <c r="B1774" s="17">
        <v>40308.22</v>
      </c>
      <c r="C1774">
        <v>68.400000000000006</v>
      </c>
    </row>
    <row r="1775" spans="1:3" x14ac:dyDescent="0.25">
      <c r="A1775" s="6">
        <v>41612</v>
      </c>
      <c r="B1775" s="17">
        <v>40103.199999999997</v>
      </c>
      <c r="C1775">
        <v>68.08</v>
      </c>
    </row>
    <row r="1776" spans="1:3" x14ac:dyDescent="0.25">
      <c r="A1776" s="6">
        <v>41613</v>
      </c>
      <c r="B1776" s="17">
        <v>40046.18</v>
      </c>
      <c r="C1776">
        <v>67.959999999999994</v>
      </c>
    </row>
    <row r="1777" spans="1:3" x14ac:dyDescent="0.25">
      <c r="A1777" s="6">
        <v>41614</v>
      </c>
      <c r="B1777" s="17">
        <v>39363.78</v>
      </c>
      <c r="C1777">
        <v>66.8</v>
      </c>
    </row>
    <row r="1778" spans="1:3" x14ac:dyDescent="0.25">
      <c r="A1778" s="6">
        <v>41615</v>
      </c>
      <c r="B1778" s="17">
        <v>39363.78</v>
      </c>
      <c r="C1778">
        <v>66.8</v>
      </c>
    </row>
    <row r="1779" spans="1:3" x14ac:dyDescent="0.25">
      <c r="A1779" s="6">
        <v>41616</v>
      </c>
      <c r="B1779" s="17">
        <v>39363.78</v>
      </c>
      <c r="C1779">
        <v>66.8</v>
      </c>
    </row>
    <row r="1780" spans="1:3" x14ac:dyDescent="0.25">
      <c r="A1780" s="6">
        <v>41617</v>
      </c>
      <c r="B1780" s="17">
        <v>38804.32</v>
      </c>
      <c r="C1780">
        <v>65.84</v>
      </c>
    </row>
    <row r="1781" spans="1:3" x14ac:dyDescent="0.25">
      <c r="A1781" s="6">
        <v>41618</v>
      </c>
      <c r="B1781" s="17">
        <v>38965.19</v>
      </c>
      <c r="C1781">
        <v>66.12</v>
      </c>
    </row>
    <row r="1782" spans="1:3" x14ac:dyDescent="0.25">
      <c r="A1782" s="6">
        <v>41619</v>
      </c>
      <c r="B1782" s="17">
        <v>39979.53</v>
      </c>
      <c r="C1782">
        <v>67.84</v>
      </c>
    </row>
    <row r="1783" spans="1:3" x14ac:dyDescent="0.25">
      <c r="A1783" s="6">
        <v>41620</v>
      </c>
      <c r="B1783" s="17">
        <v>40046.1</v>
      </c>
      <c r="C1783">
        <v>67.959999999999994</v>
      </c>
    </row>
    <row r="1784" spans="1:3" x14ac:dyDescent="0.25">
      <c r="A1784" s="6">
        <v>41621</v>
      </c>
      <c r="B1784" s="17">
        <v>40063.75</v>
      </c>
      <c r="C1784">
        <v>67.959999999999994</v>
      </c>
    </row>
    <row r="1785" spans="1:3" x14ac:dyDescent="0.25">
      <c r="A1785" s="6">
        <v>41622</v>
      </c>
      <c r="B1785" s="17">
        <v>40063.75</v>
      </c>
      <c r="C1785">
        <v>67.959999999999994</v>
      </c>
    </row>
    <row r="1786" spans="1:3" x14ac:dyDescent="0.25">
      <c r="A1786" s="6">
        <v>41623</v>
      </c>
      <c r="B1786" s="17">
        <v>40063.75</v>
      </c>
      <c r="C1786">
        <v>67.959999999999994</v>
      </c>
    </row>
    <row r="1787" spans="1:3" x14ac:dyDescent="0.25">
      <c r="A1787" s="6">
        <v>41624</v>
      </c>
      <c r="B1787" s="17">
        <v>40219.99</v>
      </c>
      <c r="C1787">
        <v>68.239999999999995</v>
      </c>
    </row>
    <row r="1788" spans="1:3" x14ac:dyDescent="0.25">
      <c r="A1788" s="6">
        <v>41625</v>
      </c>
      <c r="B1788" s="17">
        <v>39846.07</v>
      </c>
      <c r="C1788">
        <v>67.599999999999994</v>
      </c>
    </row>
    <row r="1789" spans="1:3" x14ac:dyDescent="0.25">
      <c r="A1789" s="6">
        <v>41626</v>
      </c>
      <c r="B1789" s="17">
        <v>38515.480000000003</v>
      </c>
      <c r="C1789">
        <v>65.36</v>
      </c>
    </row>
    <row r="1790" spans="1:3" x14ac:dyDescent="0.25">
      <c r="A1790" s="6">
        <v>41627</v>
      </c>
      <c r="B1790" s="17">
        <v>38919.96</v>
      </c>
      <c r="C1790">
        <v>66.040000000000006</v>
      </c>
    </row>
    <row r="1791" spans="1:3" x14ac:dyDescent="0.25">
      <c r="A1791" s="6">
        <v>41628</v>
      </c>
      <c r="B1791" s="17">
        <v>38668.61</v>
      </c>
      <c r="C1791">
        <v>65.599999999999994</v>
      </c>
    </row>
    <row r="1792" spans="1:3" x14ac:dyDescent="0.25">
      <c r="A1792" s="6">
        <v>41629</v>
      </c>
      <c r="B1792" s="17">
        <v>38668.61</v>
      </c>
      <c r="C1792">
        <v>65.599999999999994</v>
      </c>
    </row>
    <row r="1793" spans="1:3" x14ac:dyDescent="0.25">
      <c r="A1793" s="6">
        <v>41630</v>
      </c>
      <c r="B1793" s="17">
        <v>38668.61</v>
      </c>
      <c r="C1793">
        <v>65.599999999999994</v>
      </c>
    </row>
    <row r="1794" spans="1:3" x14ac:dyDescent="0.25">
      <c r="A1794" s="6">
        <v>41631</v>
      </c>
      <c r="B1794" s="17">
        <v>38047.75</v>
      </c>
      <c r="C1794">
        <v>64.56</v>
      </c>
    </row>
    <row r="1795" spans="1:3" x14ac:dyDescent="0.25">
      <c r="A1795" s="6">
        <v>41632</v>
      </c>
      <c r="B1795" s="17">
        <v>37158.410000000003</v>
      </c>
      <c r="C1795">
        <v>63.04</v>
      </c>
    </row>
    <row r="1796" spans="1:3" x14ac:dyDescent="0.25">
      <c r="A1796" s="6">
        <v>41633</v>
      </c>
      <c r="B1796" s="17">
        <v>37158.410000000003</v>
      </c>
      <c r="C1796">
        <v>63.04</v>
      </c>
    </row>
    <row r="1797" spans="1:3" x14ac:dyDescent="0.25">
      <c r="A1797" s="6">
        <v>41634</v>
      </c>
      <c r="B1797" s="17">
        <v>37101.79</v>
      </c>
      <c r="C1797">
        <v>62.92</v>
      </c>
    </row>
    <row r="1798" spans="1:3" x14ac:dyDescent="0.25">
      <c r="A1798" s="6">
        <v>41635</v>
      </c>
      <c r="B1798" s="17">
        <v>37275.26</v>
      </c>
      <c r="C1798">
        <v>63.24</v>
      </c>
    </row>
    <row r="1799" spans="1:3" x14ac:dyDescent="0.25">
      <c r="A1799" s="6">
        <v>41636</v>
      </c>
      <c r="B1799" s="17">
        <v>37275.26</v>
      </c>
      <c r="C1799">
        <v>63.24</v>
      </c>
    </row>
    <row r="1800" spans="1:3" x14ac:dyDescent="0.25">
      <c r="A1800" s="6">
        <v>41637</v>
      </c>
      <c r="B1800" s="17">
        <v>37275.26</v>
      </c>
      <c r="C1800">
        <v>63.24</v>
      </c>
    </row>
    <row r="1801" spans="1:3" x14ac:dyDescent="0.25">
      <c r="A1801" s="6">
        <v>41638</v>
      </c>
      <c r="B1801" s="17">
        <v>37568.54</v>
      </c>
      <c r="C1801">
        <v>63.72</v>
      </c>
    </row>
    <row r="1802" spans="1:3" x14ac:dyDescent="0.25">
      <c r="A1802" s="6">
        <v>41639</v>
      </c>
      <c r="B1802" s="17">
        <v>37189.46</v>
      </c>
      <c r="C1802">
        <v>63.08</v>
      </c>
    </row>
    <row r="1803" spans="1:3" x14ac:dyDescent="0.25">
      <c r="A1803" s="6">
        <v>41640</v>
      </c>
      <c r="B1803" s="17">
        <v>37189.46</v>
      </c>
      <c r="C1803">
        <v>63.08</v>
      </c>
    </row>
    <row r="1804" spans="1:3" x14ac:dyDescent="0.25">
      <c r="A1804" s="6">
        <v>41641</v>
      </c>
      <c r="B1804" s="17">
        <v>37664.58</v>
      </c>
      <c r="C1804">
        <v>63.88</v>
      </c>
    </row>
    <row r="1805" spans="1:3" x14ac:dyDescent="0.25">
      <c r="A1805" s="6">
        <v>41642</v>
      </c>
      <c r="B1805" s="17">
        <v>37498.78</v>
      </c>
      <c r="C1805">
        <v>63.6</v>
      </c>
    </row>
    <row r="1806" spans="1:3" x14ac:dyDescent="0.25">
      <c r="A1806" s="6">
        <v>41643</v>
      </c>
      <c r="B1806" s="17">
        <v>37498.78</v>
      </c>
      <c r="C1806">
        <v>63.6</v>
      </c>
    </row>
    <row r="1807" spans="1:3" x14ac:dyDescent="0.25">
      <c r="A1807" s="6">
        <v>41644</v>
      </c>
      <c r="B1807" s="17">
        <v>37498.78</v>
      </c>
      <c r="C1807">
        <v>63.6</v>
      </c>
    </row>
    <row r="1808" spans="1:3" x14ac:dyDescent="0.25">
      <c r="A1808" s="6">
        <v>41645</v>
      </c>
      <c r="B1808" s="17">
        <v>37025.24</v>
      </c>
      <c r="C1808">
        <v>62.8</v>
      </c>
    </row>
    <row r="1809" spans="1:3" x14ac:dyDescent="0.25">
      <c r="A1809" s="6">
        <v>41646</v>
      </c>
      <c r="B1809" s="17">
        <v>36406.61</v>
      </c>
      <c r="C1809">
        <v>61.72</v>
      </c>
    </row>
    <row r="1810" spans="1:3" x14ac:dyDescent="0.25">
      <c r="A1810" s="6">
        <v>41647</v>
      </c>
      <c r="B1810" s="17">
        <v>36297.629999999997</v>
      </c>
      <c r="C1810">
        <v>61.56</v>
      </c>
    </row>
    <row r="1811" spans="1:3" x14ac:dyDescent="0.25">
      <c r="A1811" s="6">
        <v>41648</v>
      </c>
      <c r="B1811" s="17">
        <v>36551.75</v>
      </c>
      <c r="C1811">
        <v>61.96</v>
      </c>
    </row>
    <row r="1812" spans="1:3" x14ac:dyDescent="0.25">
      <c r="A1812" s="6">
        <v>41649</v>
      </c>
      <c r="B1812" s="17">
        <v>36286.550000000003</v>
      </c>
      <c r="C1812">
        <v>61.52</v>
      </c>
    </row>
    <row r="1813" spans="1:3" x14ac:dyDescent="0.25">
      <c r="A1813" s="6">
        <v>41650</v>
      </c>
      <c r="B1813" s="17">
        <v>36286.550000000003</v>
      </c>
      <c r="C1813">
        <v>61.52</v>
      </c>
    </row>
    <row r="1814" spans="1:3" x14ac:dyDescent="0.25">
      <c r="A1814" s="6">
        <v>41651</v>
      </c>
      <c r="B1814" s="17">
        <v>36286.550000000003</v>
      </c>
      <c r="C1814">
        <v>61.52</v>
      </c>
    </row>
    <row r="1815" spans="1:3" x14ac:dyDescent="0.25">
      <c r="A1815" s="6">
        <v>41652</v>
      </c>
      <c r="B1815" s="17">
        <v>36882.28</v>
      </c>
      <c r="C1815">
        <v>62.52</v>
      </c>
    </row>
    <row r="1816" spans="1:3" x14ac:dyDescent="0.25">
      <c r="A1816" s="6">
        <v>41653</v>
      </c>
      <c r="B1816" s="17">
        <v>36584.97</v>
      </c>
      <c r="C1816">
        <v>62.04</v>
      </c>
    </row>
    <row r="1817" spans="1:3" x14ac:dyDescent="0.25">
      <c r="A1817" s="6">
        <v>41654</v>
      </c>
      <c r="B1817" s="17">
        <v>36794.959999999999</v>
      </c>
      <c r="C1817">
        <v>62.4</v>
      </c>
    </row>
    <row r="1818" spans="1:3" x14ac:dyDescent="0.25">
      <c r="A1818" s="6">
        <v>41655</v>
      </c>
      <c r="B1818" s="17">
        <v>36835.94</v>
      </c>
      <c r="C1818">
        <v>62.44</v>
      </c>
    </row>
    <row r="1819" spans="1:3" x14ac:dyDescent="0.25">
      <c r="A1819" s="6">
        <v>41656</v>
      </c>
      <c r="B1819" s="17">
        <v>37087.81</v>
      </c>
      <c r="C1819">
        <v>62.88</v>
      </c>
    </row>
    <row r="1820" spans="1:3" x14ac:dyDescent="0.25">
      <c r="A1820" s="6">
        <v>41657</v>
      </c>
      <c r="B1820" s="17">
        <v>37087.81</v>
      </c>
      <c r="C1820">
        <v>62.88</v>
      </c>
    </row>
    <row r="1821" spans="1:3" x14ac:dyDescent="0.25">
      <c r="A1821" s="6">
        <v>41658</v>
      </c>
      <c r="B1821" s="17">
        <v>37087.81</v>
      </c>
      <c r="C1821">
        <v>62.88</v>
      </c>
    </row>
    <row r="1822" spans="1:3" x14ac:dyDescent="0.25">
      <c r="A1822" s="6">
        <v>41659</v>
      </c>
      <c r="B1822" s="17">
        <v>37087.81</v>
      </c>
      <c r="C1822">
        <v>62.88</v>
      </c>
    </row>
    <row r="1823" spans="1:3" x14ac:dyDescent="0.25">
      <c r="A1823" s="6">
        <v>41660</v>
      </c>
      <c r="B1823" s="17">
        <v>36836.5</v>
      </c>
      <c r="C1823">
        <v>62.44</v>
      </c>
    </row>
    <row r="1824" spans="1:3" x14ac:dyDescent="0.25">
      <c r="A1824" s="6">
        <v>41661</v>
      </c>
      <c r="B1824" s="17">
        <v>36047.440000000002</v>
      </c>
      <c r="C1824">
        <v>61.12</v>
      </c>
    </row>
    <row r="1825" spans="1:3" x14ac:dyDescent="0.25">
      <c r="A1825" s="6">
        <v>41662</v>
      </c>
      <c r="B1825" s="17">
        <v>36337.75</v>
      </c>
      <c r="C1825">
        <v>61.6</v>
      </c>
    </row>
    <row r="1826" spans="1:3" x14ac:dyDescent="0.25">
      <c r="A1826" s="6">
        <v>41663</v>
      </c>
      <c r="B1826" s="17">
        <v>38110.550000000003</v>
      </c>
      <c r="C1826">
        <v>64.599999999999994</v>
      </c>
    </row>
    <row r="1827" spans="1:3" x14ac:dyDescent="0.25">
      <c r="A1827" s="6">
        <v>41664</v>
      </c>
      <c r="B1827" s="17">
        <v>38110.550000000003</v>
      </c>
      <c r="C1827">
        <v>64.599999999999994</v>
      </c>
    </row>
    <row r="1828" spans="1:3" x14ac:dyDescent="0.25">
      <c r="A1828" s="6">
        <v>41665</v>
      </c>
      <c r="B1828" s="17">
        <v>38110.550000000003</v>
      </c>
      <c r="C1828">
        <v>64.599999999999994</v>
      </c>
    </row>
    <row r="1829" spans="1:3" x14ac:dyDescent="0.25">
      <c r="A1829" s="6">
        <v>41666</v>
      </c>
      <c r="B1829" s="17">
        <v>37860.699999999997</v>
      </c>
      <c r="C1829">
        <v>64.16</v>
      </c>
    </row>
    <row r="1830" spans="1:3" x14ac:dyDescent="0.25">
      <c r="A1830" s="6">
        <v>41667</v>
      </c>
      <c r="B1830" s="17">
        <v>36841.599999999999</v>
      </c>
      <c r="C1830">
        <v>62.44</v>
      </c>
    </row>
    <row r="1831" spans="1:3" x14ac:dyDescent="0.25">
      <c r="A1831" s="6">
        <v>41668</v>
      </c>
      <c r="B1831" s="17">
        <v>37630.660000000003</v>
      </c>
      <c r="C1831">
        <v>63.76</v>
      </c>
    </row>
    <row r="1832" spans="1:3" x14ac:dyDescent="0.25">
      <c r="A1832" s="6">
        <v>41669</v>
      </c>
      <c r="B1832" s="17">
        <v>38057.56</v>
      </c>
      <c r="C1832">
        <v>64.52</v>
      </c>
    </row>
    <row r="1833" spans="1:3" x14ac:dyDescent="0.25">
      <c r="A1833" s="6">
        <v>41670</v>
      </c>
      <c r="B1833" s="17">
        <v>38383</v>
      </c>
      <c r="C1833">
        <v>65.040000000000006</v>
      </c>
    </row>
    <row r="1834" spans="1:3" x14ac:dyDescent="0.25">
      <c r="A1834" s="6">
        <v>41671</v>
      </c>
      <c r="B1834" s="17">
        <v>38383</v>
      </c>
      <c r="C1834">
        <v>65.040000000000006</v>
      </c>
    </row>
    <row r="1835" spans="1:3" x14ac:dyDescent="0.25">
      <c r="A1835" s="6">
        <v>41672</v>
      </c>
      <c r="B1835" s="17">
        <v>38383</v>
      </c>
      <c r="C1835">
        <v>65.040000000000006</v>
      </c>
    </row>
    <row r="1836" spans="1:3" x14ac:dyDescent="0.25">
      <c r="A1836" s="6">
        <v>41673</v>
      </c>
      <c r="B1836" s="17">
        <v>40083.53</v>
      </c>
      <c r="C1836">
        <v>67.92</v>
      </c>
    </row>
    <row r="1837" spans="1:3" x14ac:dyDescent="0.25">
      <c r="A1837" s="6">
        <v>41674</v>
      </c>
      <c r="B1837" s="17">
        <v>40330.080000000002</v>
      </c>
      <c r="C1837">
        <v>68.36</v>
      </c>
    </row>
    <row r="1838" spans="1:3" x14ac:dyDescent="0.25">
      <c r="A1838" s="6">
        <v>41675</v>
      </c>
      <c r="B1838" s="17">
        <v>41270.720000000001</v>
      </c>
      <c r="C1838">
        <v>69.92</v>
      </c>
    </row>
    <row r="1839" spans="1:3" x14ac:dyDescent="0.25">
      <c r="A1839" s="6">
        <v>41676</v>
      </c>
      <c r="B1839" s="17">
        <v>39055.14</v>
      </c>
      <c r="C1839">
        <v>66.16</v>
      </c>
    </row>
    <row r="1840" spans="1:3" x14ac:dyDescent="0.25">
      <c r="A1840" s="6">
        <v>41677</v>
      </c>
      <c r="B1840" s="17">
        <v>37493.870000000003</v>
      </c>
      <c r="C1840">
        <v>63.52</v>
      </c>
    </row>
    <row r="1841" spans="1:3" x14ac:dyDescent="0.25">
      <c r="A1841" s="6">
        <v>41678</v>
      </c>
      <c r="B1841" s="17">
        <v>37493.870000000003</v>
      </c>
      <c r="C1841">
        <v>63.52</v>
      </c>
    </row>
    <row r="1842" spans="1:3" x14ac:dyDescent="0.25">
      <c r="A1842" s="6">
        <v>41679</v>
      </c>
      <c r="B1842" s="17">
        <v>37493.870000000003</v>
      </c>
      <c r="C1842">
        <v>63.52</v>
      </c>
    </row>
    <row r="1843" spans="1:3" x14ac:dyDescent="0.25">
      <c r="A1843" s="6">
        <v>41680</v>
      </c>
      <c r="B1843" s="17">
        <v>37423.279999999999</v>
      </c>
      <c r="C1843">
        <v>63.4</v>
      </c>
    </row>
    <row r="1844" spans="1:3" x14ac:dyDescent="0.25">
      <c r="A1844" s="6">
        <v>41681</v>
      </c>
      <c r="B1844" s="17">
        <v>36531.199999999997</v>
      </c>
      <c r="C1844">
        <v>61.88</v>
      </c>
    </row>
    <row r="1845" spans="1:3" x14ac:dyDescent="0.25">
      <c r="A1845" s="6">
        <v>41682</v>
      </c>
      <c r="B1845" s="17">
        <v>36516.449999999997</v>
      </c>
      <c r="C1845">
        <v>61.88</v>
      </c>
    </row>
    <row r="1846" spans="1:3" x14ac:dyDescent="0.25">
      <c r="A1846" s="6">
        <v>41683</v>
      </c>
      <c r="B1846" s="17">
        <v>36245.89</v>
      </c>
      <c r="C1846">
        <v>61.4</v>
      </c>
    </row>
    <row r="1847" spans="1:3" x14ac:dyDescent="0.25">
      <c r="A1847" s="6">
        <v>41684</v>
      </c>
      <c r="B1847" s="17">
        <v>36097.870000000003</v>
      </c>
      <c r="C1847">
        <v>61.16</v>
      </c>
    </row>
    <row r="1848" spans="1:3" x14ac:dyDescent="0.25">
      <c r="A1848" s="6">
        <v>41685</v>
      </c>
      <c r="B1848" s="17">
        <v>36097.870000000003</v>
      </c>
      <c r="C1848">
        <v>61.16</v>
      </c>
    </row>
    <row r="1849" spans="1:3" x14ac:dyDescent="0.25">
      <c r="A1849" s="6">
        <v>41686</v>
      </c>
      <c r="B1849" s="17">
        <v>36097.870000000003</v>
      </c>
      <c r="C1849">
        <v>61.16</v>
      </c>
    </row>
    <row r="1850" spans="1:3" x14ac:dyDescent="0.25">
      <c r="A1850" s="6">
        <v>41687</v>
      </c>
      <c r="B1850" s="17">
        <v>36097.870000000003</v>
      </c>
      <c r="C1850">
        <v>61.16</v>
      </c>
    </row>
    <row r="1851" spans="1:3" x14ac:dyDescent="0.25">
      <c r="A1851" s="6">
        <v>41688</v>
      </c>
      <c r="B1851" s="17">
        <v>35432.639999999999</v>
      </c>
      <c r="C1851">
        <v>60.04</v>
      </c>
    </row>
    <row r="1852" spans="1:3" x14ac:dyDescent="0.25">
      <c r="A1852" s="6">
        <v>41689</v>
      </c>
      <c r="B1852" s="17">
        <v>36344.82</v>
      </c>
      <c r="C1852">
        <v>61.56</v>
      </c>
    </row>
    <row r="1853" spans="1:3" x14ac:dyDescent="0.25">
      <c r="A1853" s="6">
        <v>41690</v>
      </c>
      <c r="B1853" s="17">
        <v>35892.980000000003</v>
      </c>
      <c r="C1853">
        <v>60.8</v>
      </c>
    </row>
    <row r="1854" spans="1:3" x14ac:dyDescent="0.25">
      <c r="A1854" s="6">
        <v>41691</v>
      </c>
      <c r="B1854" s="17">
        <v>35900.400000000001</v>
      </c>
      <c r="C1854">
        <v>60.8</v>
      </c>
    </row>
    <row r="1855" spans="1:3" x14ac:dyDescent="0.25">
      <c r="A1855" s="6">
        <v>41692</v>
      </c>
      <c r="B1855" s="17">
        <v>35900.400000000001</v>
      </c>
      <c r="C1855">
        <v>60.8</v>
      </c>
    </row>
    <row r="1856" spans="1:3" x14ac:dyDescent="0.25">
      <c r="A1856" s="6">
        <v>41693</v>
      </c>
      <c r="B1856" s="17">
        <v>35900.400000000001</v>
      </c>
      <c r="C1856">
        <v>60.8</v>
      </c>
    </row>
    <row r="1857" spans="1:3" x14ac:dyDescent="0.25">
      <c r="A1857" s="6">
        <v>41694</v>
      </c>
      <c r="B1857" s="17">
        <v>35946.550000000003</v>
      </c>
      <c r="C1857">
        <v>60.88</v>
      </c>
    </row>
    <row r="1858" spans="1:3" x14ac:dyDescent="0.25">
      <c r="A1858" s="6">
        <v>41695</v>
      </c>
      <c r="B1858" s="17">
        <v>35806.949999999997</v>
      </c>
      <c r="C1858">
        <v>60.64</v>
      </c>
    </row>
    <row r="1859" spans="1:3" x14ac:dyDescent="0.25">
      <c r="A1859" s="6">
        <v>41696</v>
      </c>
      <c r="B1859" s="17">
        <v>36416.160000000003</v>
      </c>
      <c r="C1859">
        <v>61.68</v>
      </c>
    </row>
    <row r="1860" spans="1:3" x14ac:dyDescent="0.25">
      <c r="A1860" s="6">
        <v>41697</v>
      </c>
      <c r="B1860" s="17">
        <v>36542.660000000003</v>
      </c>
      <c r="C1860">
        <v>61.88</v>
      </c>
    </row>
    <row r="1861" spans="1:3" x14ac:dyDescent="0.25">
      <c r="A1861" s="6">
        <v>41698</v>
      </c>
      <c r="B1861" s="17">
        <v>36773.29</v>
      </c>
      <c r="C1861">
        <v>62.28</v>
      </c>
    </row>
    <row r="1862" spans="1:3" x14ac:dyDescent="0.25">
      <c r="A1862" s="6">
        <v>41699</v>
      </c>
      <c r="B1862" s="17">
        <v>36773.29</v>
      </c>
      <c r="C1862">
        <v>62.28</v>
      </c>
    </row>
    <row r="1863" spans="1:3" x14ac:dyDescent="0.25">
      <c r="A1863" s="6">
        <v>41700</v>
      </c>
      <c r="B1863" s="17">
        <v>36773.29</v>
      </c>
      <c r="C1863">
        <v>62.28</v>
      </c>
    </row>
    <row r="1864" spans="1:3" x14ac:dyDescent="0.25">
      <c r="A1864" s="6">
        <v>41701</v>
      </c>
      <c r="B1864" s="17">
        <v>37681.79</v>
      </c>
      <c r="C1864">
        <v>63.8</v>
      </c>
    </row>
    <row r="1865" spans="1:3" x14ac:dyDescent="0.25">
      <c r="A1865" s="6">
        <v>41702</v>
      </c>
      <c r="B1865" s="17">
        <v>36708.81</v>
      </c>
      <c r="C1865">
        <v>62.16</v>
      </c>
    </row>
    <row r="1866" spans="1:3" x14ac:dyDescent="0.25">
      <c r="A1866" s="6">
        <v>41703</v>
      </c>
      <c r="B1866" s="17">
        <v>36692.449999999997</v>
      </c>
      <c r="C1866">
        <v>62.12</v>
      </c>
    </row>
    <row r="1867" spans="1:3" x14ac:dyDescent="0.25">
      <c r="A1867" s="6">
        <v>41704</v>
      </c>
      <c r="B1867" s="17">
        <v>36479.47</v>
      </c>
      <c r="C1867">
        <v>61.76</v>
      </c>
    </row>
    <row r="1868" spans="1:3" x14ac:dyDescent="0.25">
      <c r="A1868" s="6">
        <v>41705</v>
      </c>
      <c r="B1868" s="17">
        <v>36755.94</v>
      </c>
      <c r="C1868">
        <v>62.24</v>
      </c>
    </row>
    <row r="1869" spans="1:3" x14ac:dyDescent="0.25">
      <c r="A1869" s="6">
        <v>41706</v>
      </c>
      <c r="B1869" s="17">
        <v>36755.94</v>
      </c>
      <c r="C1869">
        <v>62.24</v>
      </c>
    </row>
    <row r="1870" spans="1:3" x14ac:dyDescent="0.25">
      <c r="A1870" s="6">
        <v>41707</v>
      </c>
      <c r="B1870" s="17">
        <v>36755.94</v>
      </c>
      <c r="C1870">
        <v>62.24</v>
      </c>
    </row>
    <row r="1871" spans="1:3" x14ac:dyDescent="0.25">
      <c r="A1871" s="6">
        <v>41708</v>
      </c>
      <c r="B1871" s="17">
        <v>36743.379999999997</v>
      </c>
      <c r="C1871">
        <v>62.2</v>
      </c>
    </row>
    <row r="1872" spans="1:3" x14ac:dyDescent="0.25">
      <c r="A1872" s="6">
        <v>41709</v>
      </c>
      <c r="B1872" s="17">
        <v>37079.06</v>
      </c>
      <c r="C1872">
        <v>62.8</v>
      </c>
    </row>
    <row r="1873" spans="1:3" x14ac:dyDescent="0.25">
      <c r="A1873" s="6">
        <v>41710</v>
      </c>
      <c r="B1873" s="17">
        <v>37071.86</v>
      </c>
      <c r="C1873">
        <v>62.76</v>
      </c>
    </row>
    <row r="1874" spans="1:3" x14ac:dyDescent="0.25">
      <c r="A1874" s="6">
        <v>41711</v>
      </c>
      <c r="B1874" s="17">
        <v>37506.29</v>
      </c>
      <c r="C1874">
        <v>63.52</v>
      </c>
    </row>
    <row r="1875" spans="1:3" x14ac:dyDescent="0.25">
      <c r="A1875" s="6">
        <v>41712</v>
      </c>
      <c r="B1875" s="17">
        <v>37750.42</v>
      </c>
      <c r="C1875">
        <v>63.92</v>
      </c>
    </row>
    <row r="1876" spans="1:3" x14ac:dyDescent="0.25">
      <c r="A1876" s="6">
        <v>41713</v>
      </c>
      <c r="B1876" s="17">
        <v>37750.42</v>
      </c>
      <c r="C1876">
        <v>63.92</v>
      </c>
    </row>
    <row r="1877" spans="1:3" x14ac:dyDescent="0.25">
      <c r="A1877" s="6">
        <v>41714</v>
      </c>
      <c r="B1877" s="17">
        <v>37750.42</v>
      </c>
      <c r="C1877">
        <v>63.92</v>
      </c>
    </row>
    <row r="1878" spans="1:3" x14ac:dyDescent="0.25">
      <c r="A1878" s="6">
        <v>41715</v>
      </c>
      <c r="B1878" s="17">
        <v>36612.6</v>
      </c>
      <c r="C1878">
        <v>62</v>
      </c>
    </row>
    <row r="1879" spans="1:3" x14ac:dyDescent="0.25">
      <c r="A1879" s="6">
        <v>41716</v>
      </c>
      <c r="B1879" s="17">
        <v>36269.83</v>
      </c>
      <c r="C1879">
        <v>61.4</v>
      </c>
    </row>
    <row r="1880" spans="1:3" x14ac:dyDescent="0.25">
      <c r="A1880" s="6">
        <v>41717</v>
      </c>
      <c r="B1880" s="17">
        <v>36405.25</v>
      </c>
      <c r="C1880">
        <v>61.64</v>
      </c>
    </row>
    <row r="1881" spans="1:3" x14ac:dyDescent="0.25">
      <c r="A1881" s="6">
        <v>41718</v>
      </c>
      <c r="B1881" s="17">
        <v>36100.57</v>
      </c>
      <c r="C1881">
        <v>61.12</v>
      </c>
    </row>
    <row r="1882" spans="1:3" x14ac:dyDescent="0.25">
      <c r="A1882" s="6">
        <v>41719</v>
      </c>
      <c r="B1882" s="17">
        <v>36364.379999999997</v>
      </c>
      <c r="C1882">
        <v>61.56</v>
      </c>
    </row>
    <row r="1883" spans="1:3" x14ac:dyDescent="0.25">
      <c r="A1883" s="6">
        <v>41720</v>
      </c>
      <c r="B1883" s="17">
        <v>36364.379999999997</v>
      </c>
      <c r="C1883">
        <v>61.56</v>
      </c>
    </row>
    <row r="1884" spans="1:3" x14ac:dyDescent="0.25">
      <c r="A1884" s="6">
        <v>41721</v>
      </c>
      <c r="B1884" s="17">
        <v>36364.379999999997</v>
      </c>
      <c r="C1884">
        <v>61.56</v>
      </c>
    </row>
    <row r="1885" spans="1:3" x14ac:dyDescent="0.25">
      <c r="A1885" s="6">
        <v>41722</v>
      </c>
      <c r="B1885" s="17">
        <v>36364.53</v>
      </c>
      <c r="C1885">
        <v>61.56</v>
      </c>
    </row>
    <row r="1886" spans="1:3" x14ac:dyDescent="0.25">
      <c r="A1886" s="6">
        <v>41723</v>
      </c>
      <c r="B1886" s="17">
        <v>36440.980000000003</v>
      </c>
      <c r="C1886">
        <v>61.68</v>
      </c>
    </row>
    <row r="1887" spans="1:3" x14ac:dyDescent="0.25">
      <c r="A1887" s="6">
        <v>41724</v>
      </c>
      <c r="B1887" s="17">
        <v>36821.08</v>
      </c>
      <c r="C1887">
        <v>62.32</v>
      </c>
    </row>
    <row r="1888" spans="1:3" x14ac:dyDescent="0.25">
      <c r="A1888" s="6">
        <v>41725</v>
      </c>
      <c r="B1888" s="17">
        <v>36605.269999999997</v>
      </c>
      <c r="C1888">
        <v>61.96</v>
      </c>
    </row>
    <row r="1889" spans="1:3" x14ac:dyDescent="0.25">
      <c r="A1889" s="6">
        <v>41726</v>
      </c>
      <c r="B1889" s="17">
        <v>36379.9</v>
      </c>
      <c r="C1889">
        <v>61.56</v>
      </c>
    </row>
    <row r="1890" spans="1:3" x14ac:dyDescent="0.25">
      <c r="A1890" s="6">
        <v>41727</v>
      </c>
      <c r="B1890" s="17">
        <v>36379.9</v>
      </c>
      <c r="C1890">
        <v>61.56</v>
      </c>
    </row>
    <row r="1891" spans="1:3" x14ac:dyDescent="0.25">
      <c r="A1891" s="6">
        <v>41728</v>
      </c>
      <c r="B1891" s="17">
        <v>36379.9</v>
      </c>
      <c r="C1891">
        <v>61.56</v>
      </c>
    </row>
    <row r="1892" spans="1:3" x14ac:dyDescent="0.25">
      <c r="A1892" s="6">
        <v>41729</v>
      </c>
      <c r="B1892" s="17">
        <v>35743.26</v>
      </c>
      <c r="C1892">
        <v>60.48</v>
      </c>
    </row>
    <row r="1893" spans="1:3" x14ac:dyDescent="0.25">
      <c r="A1893" s="6">
        <v>41730</v>
      </c>
      <c r="B1893" s="17">
        <v>35179.99</v>
      </c>
      <c r="C1893">
        <v>59.52</v>
      </c>
    </row>
    <row r="1894" spans="1:3" x14ac:dyDescent="0.25">
      <c r="A1894" s="6">
        <v>41731</v>
      </c>
      <c r="B1894" s="17">
        <v>35348.19</v>
      </c>
      <c r="C1894">
        <v>59.8</v>
      </c>
    </row>
    <row r="1895" spans="1:3" x14ac:dyDescent="0.25">
      <c r="A1895" s="6">
        <v>41732</v>
      </c>
      <c r="B1895" s="17">
        <v>34975.120000000003</v>
      </c>
      <c r="C1895">
        <v>59.2</v>
      </c>
    </row>
    <row r="1896" spans="1:3" x14ac:dyDescent="0.25">
      <c r="A1896" s="6">
        <v>41733</v>
      </c>
      <c r="B1896" s="17">
        <v>35251.07</v>
      </c>
      <c r="C1896">
        <v>59.64</v>
      </c>
    </row>
    <row r="1897" spans="1:3" x14ac:dyDescent="0.25">
      <c r="A1897" s="6">
        <v>41734</v>
      </c>
      <c r="B1897" s="17">
        <v>35251.07</v>
      </c>
      <c r="C1897">
        <v>59.64</v>
      </c>
    </row>
    <row r="1898" spans="1:3" x14ac:dyDescent="0.25">
      <c r="A1898" s="6">
        <v>41735</v>
      </c>
      <c r="B1898" s="17">
        <v>35251.07</v>
      </c>
      <c r="C1898">
        <v>59.64</v>
      </c>
    </row>
    <row r="1899" spans="1:3" x14ac:dyDescent="0.25">
      <c r="A1899" s="6">
        <v>41736</v>
      </c>
      <c r="B1899" s="17">
        <v>35646.14</v>
      </c>
      <c r="C1899">
        <v>60.32</v>
      </c>
    </row>
    <row r="1900" spans="1:3" x14ac:dyDescent="0.25">
      <c r="A1900" s="6">
        <v>41737</v>
      </c>
      <c r="B1900" s="17">
        <v>35264.49</v>
      </c>
      <c r="C1900">
        <v>59.68</v>
      </c>
    </row>
    <row r="1901" spans="1:3" x14ac:dyDescent="0.25">
      <c r="A1901" s="6">
        <v>41738</v>
      </c>
      <c r="B1901" s="17">
        <v>34960.449999999997</v>
      </c>
      <c r="C1901">
        <v>59.16</v>
      </c>
    </row>
    <row r="1902" spans="1:3" x14ac:dyDescent="0.25">
      <c r="A1902" s="6">
        <v>41739</v>
      </c>
      <c r="B1902" s="17">
        <v>35614.620000000003</v>
      </c>
      <c r="C1902">
        <v>60.24</v>
      </c>
    </row>
    <row r="1903" spans="1:3" x14ac:dyDescent="0.25">
      <c r="A1903" s="6">
        <v>41740</v>
      </c>
      <c r="B1903" s="17">
        <v>36019.300000000003</v>
      </c>
      <c r="C1903">
        <v>60.96</v>
      </c>
    </row>
    <row r="1904" spans="1:3" x14ac:dyDescent="0.25">
      <c r="A1904" s="6">
        <v>41741</v>
      </c>
      <c r="B1904" s="17">
        <v>36019.300000000003</v>
      </c>
      <c r="C1904">
        <v>60.92</v>
      </c>
    </row>
    <row r="1905" spans="1:3" x14ac:dyDescent="0.25">
      <c r="A1905" s="6">
        <v>41742</v>
      </c>
      <c r="B1905" s="17">
        <v>36019.300000000003</v>
      </c>
      <c r="C1905">
        <v>60.92</v>
      </c>
    </row>
    <row r="1906" spans="1:3" x14ac:dyDescent="0.25">
      <c r="A1906" s="6">
        <v>41743</v>
      </c>
      <c r="B1906" s="17">
        <v>36022.6</v>
      </c>
      <c r="C1906">
        <v>60.96</v>
      </c>
    </row>
    <row r="1907" spans="1:3" x14ac:dyDescent="0.25">
      <c r="A1907" s="6">
        <v>41744</v>
      </c>
      <c r="B1907" s="17">
        <v>35820.660000000003</v>
      </c>
      <c r="C1907">
        <v>60.6</v>
      </c>
    </row>
    <row r="1908" spans="1:3" x14ac:dyDescent="0.25">
      <c r="A1908" s="6">
        <v>41745</v>
      </c>
      <c r="B1908" s="17">
        <v>35215.269999999997</v>
      </c>
      <c r="C1908">
        <v>59.56</v>
      </c>
    </row>
    <row r="1909" spans="1:3" x14ac:dyDescent="0.25">
      <c r="A1909" s="6">
        <v>41746</v>
      </c>
      <c r="B1909" s="17">
        <v>35183.1</v>
      </c>
      <c r="C1909">
        <v>59.52</v>
      </c>
    </row>
    <row r="1910" spans="1:3" x14ac:dyDescent="0.25">
      <c r="A1910" s="6">
        <v>41747</v>
      </c>
      <c r="B1910" s="17">
        <v>35183.1</v>
      </c>
      <c r="C1910">
        <v>59.52</v>
      </c>
    </row>
    <row r="1911" spans="1:3" x14ac:dyDescent="0.25">
      <c r="A1911" s="6">
        <v>41748</v>
      </c>
      <c r="B1911" s="17">
        <v>35183.1</v>
      </c>
      <c r="C1911">
        <v>59.52</v>
      </c>
    </row>
    <row r="1912" spans="1:3" x14ac:dyDescent="0.25">
      <c r="A1912" s="6">
        <v>41749</v>
      </c>
      <c r="B1912" s="17">
        <v>35183.1</v>
      </c>
      <c r="C1912">
        <v>59.52</v>
      </c>
    </row>
    <row r="1913" spans="1:3" x14ac:dyDescent="0.25">
      <c r="A1913" s="6">
        <v>41750</v>
      </c>
      <c r="B1913" s="17">
        <v>35186.03</v>
      </c>
      <c r="C1913">
        <v>59.52</v>
      </c>
    </row>
    <row r="1914" spans="1:3" x14ac:dyDescent="0.25">
      <c r="A1914" s="6">
        <v>41751</v>
      </c>
      <c r="B1914" s="17">
        <v>35118.949999999997</v>
      </c>
      <c r="C1914">
        <v>59.4</v>
      </c>
    </row>
    <row r="1915" spans="1:3" x14ac:dyDescent="0.25">
      <c r="A1915" s="6">
        <v>41752</v>
      </c>
      <c r="B1915" s="17">
        <v>35264.28</v>
      </c>
      <c r="C1915">
        <v>59.64</v>
      </c>
    </row>
    <row r="1916" spans="1:3" x14ac:dyDescent="0.25">
      <c r="A1916" s="6">
        <v>41753</v>
      </c>
      <c r="B1916" s="17">
        <v>35149.839999999997</v>
      </c>
      <c r="C1916">
        <v>59.44</v>
      </c>
    </row>
    <row r="1917" spans="1:3" x14ac:dyDescent="0.25">
      <c r="A1917" s="6">
        <v>41754</v>
      </c>
      <c r="B1917" s="17">
        <v>35275.410000000003</v>
      </c>
      <c r="C1917">
        <v>59.68</v>
      </c>
    </row>
    <row r="1918" spans="1:3" x14ac:dyDescent="0.25">
      <c r="A1918" s="6">
        <v>41755</v>
      </c>
      <c r="B1918" s="17">
        <v>35275.410000000003</v>
      </c>
      <c r="C1918">
        <v>59.64</v>
      </c>
    </row>
    <row r="1919" spans="1:3" x14ac:dyDescent="0.25">
      <c r="A1919" s="6">
        <v>41756</v>
      </c>
      <c r="B1919" s="17">
        <v>35275.410000000003</v>
      </c>
      <c r="C1919">
        <v>59.64</v>
      </c>
    </row>
    <row r="1920" spans="1:3" x14ac:dyDescent="0.25">
      <c r="A1920" s="6">
        <v>41757</v>
      </c>
      <c r="B1920" s="17">
        <v>34826.699999999997</v>
      </c>
      <c r="C1920">
        <v>58.88</v>
      </c>
    </row>
    <row r="1921" spans="1:3" x14ac:dyDescent="0.25">
      <c r="A1921" s="6">
        <v>41758</v>
      </c>
      <c r="B1921" s="17">
        <v>34592.75</v>
      </c>
      <c r="C1921">
        <v>58.52</v>
      </c>
    </row>
    <row r="1922" spans="1:3" x14ac:dyDescent="0.25">
      <c r="A1922" s="6">
        <v>41759</v>
      </c>
      <c r="B1922" s="17">
        <v>34605.300000000003</v>
      </c>
      <c r="C1922">
        <v>58.52</v>
      </c>
    </row>
    <row r="1923" spans="1:3" x14ac:dyDescent="0.25">
      <c r="A1923" s="6">
        <v>41760</v>
      </c>
      <c r="B1923" s="17">
        <v>34558.050000000003</v>
      </c>
      <c r="C1923">
        <v>58.44</v>
      </c>
    </row>
    <row r="1924" spans="1:3" x14ac:dyDescent="0.25">
      <c r="A1924" s="6">
        <v>41761</v>
      </c>
      <c r="B1924" s="17">
        <v>34840.04</v>
      </c>
      <c r="C1924">
        <v>58.92</v>
      </c>
    </row>
    <row r="1925" spans="1:3" x14ac:dyDescent="0.25">
      <c r="A1925" s="6">
        <v>41762</v>
      </c>
      <c r="B1925" s="17">
        <v>34840.04</v>
      </c>
      <c r="C1925">
        <v>58.92</v>
      </c>
    </row>
    <row r="1926" spans="1:3" x14ac:dyDescent="0.25">
      <c r="A1926" s="6">
        <v>41763</v>
      </c>
      <c r="B1926" s="17">
        <v>34840.04</v>
      </c>
      <c r="C1926">
        <v>58.92</v>
      </c>
    </row>
    <row r="1927" spans="1:3" x14ac:dyDescent="0.25">
      <c r="A1927" s="6">
        <v>41764</v>
      </c>
      <c r="B1927" s="17">
        <v>34490.370000000003</v>
      </c>
      <c r="C1927">
        <v>58.32</v>
      </c>
    </row>
    <row r="1928" spans="1:3" x14ac:dyDescent="0.25">
      <c r="A1928" s="6">
        <v>41765</v>
      </c>
      <c r="B1928" s="17">
        <v>34756.61</v>
      </c>
      <c r="C1928">
        <v>58.76</v>
      </c>
    </row>
    <row r="1929" spans="1:3" x14ac:dyDescent="0.25">
      <c r="A1929" s="6">
        <v>41766</v>
      </c>
      <c r="B1929" s="17">
        <v>34310.57</v>
      </c>
      <c r="C1929">
        <v>58</v>
      </c>
    </row>
    <row r="1930" spans="1:3" x14ac:dyDescent="0.25">
      <c r="A1930" s="6">
        <v>41767</v>
      </c>
      <c r="B1930" s="17">
        <v>34310.6</v>
      </c>
      <c r="C1930">
        <v>58</v>
      </c>
    </row>
    <row r="1931" spans="1:3" x14ac:dyDescent="0.25">
      <c r="A1931" s="6">
        <v>41768</v>
      </c>
      <c r="B1931" s="17">
        <v>33823.949999999997</v>
      </c>
      <c r="C1931">
        <v>57.2</v>
      </c>
    </row>
    <row r="1932" spans="1:3" x14ac:dyDescent="0.25">
      <c r="A1932" s="6">
        <v>41769</v>
      </c>
      <c r="B1932" s="17">
        <v>33823.949999999997</v>
      </c>
      <c r="C1932">
        <v>57.2</v>
      </c>
    </row>
    <row r="1933" spans="1:3" x14ac:dyDescent="0.25">
      <c r="A1933" s="6">
        <v>41770</v>
      </c>
      <c r="B1933" s="17">
        <v>33823.949999999997</v>
      </c>
      <c r="C1933">
        <v>57.2</v>
      </c>
    </row>
    <row r="1934" spans="1:3" x14ac:dyDescent="0.25">
      <c r="A1934" s="6">
        <v>41771</v>
      </c>
      <c r="B1934" s="17">
        <v>33482.839999999997</v>
      </c>
      <c r="C1934">
        <v>56.6</v>
      </c>
    </row>
    <row r="1935" spans="1:3" x14ac:dyDescent="0.25">
      <c r="A1935" s="6">
        <v>41772</v>
      </c>
      <c r="B1935" s="17">
        <v>33507.699999999997</v>
      </c>
      <c r="C1935">
        <v>56.64</v>
      </c>
    </row>
    <row r="1936" spans="1:3" x14ac:dyDescent="0.25">
      <c r="A1936" s="6">
        <v>41773</v>
      </c>
      <c r="B1936" s="17">
        <v>33640.06</v>
      </c>
      <c r="C1936">
        <v>56.88</v>
      </c>
    </row>
    <row r="1937" spans="1:3" x14ac:dyDescent="0.25">
      <c r="A1937" s="6">
        <v>41774</v>
      </c>
      <c r="B1937" s="17">
        <v>33673.129999999997</v>
      </c>
      <c r="C1937">
        <v>56.92</v>
      </c>
    </row>
    <row r="1938" spans="1:3" x14ac:dyDescent="0.25">
      <c r="A1938" s="6">
        <v>41775</v>
      </c>
      <c r="B1938" s="17">
        <v>33437.910000000003</v>
      </c>
      <c r="C1938">
        <v>56.52</v>
      </c>
    </row>
    <row r="1939" spans="1:3" x14ac:dyDescent="0.25">
      <c r="A1939" s="6">
        <v>41776</v>
      </c>
      <c r="B1939" s="17">
        <v>33437.910000000003</v>
      </c>
      <c r="C1939">
        <v>56.52</v>
      </c>
    </row>
    <row r="1940" spans="1:3" x14ac:dyDescent="0.25">
      <c r="A1940" s="6">
        <v>41777</v>
      </c>
      <c r="B1940" s="17">
        <v>33437.910000000003</v>
      </c>
      <c r="C1940">
        <v>56.52</v>
      </c>
    </row>
    <row r="1941" spans="1:3" x14ac:dyDescent="0.25">
      <c r="A1941" s="6">
        <v>41778</v>
      </c>
      <c r="B1941" s="17">
        <v>33006.47</v>
      </c>
      <c r="C1941">
        <v>55.8</v>
      </c>
    </row>
    <row r="1942" spans="1:3" x14ac:dyDescent="0.25">
      <c r="A1942" s="6">
        <v>41779</v>
      </c>
      <c r="B1942" s="17">
        <v>33075.129999999997</v>
      </c>
      <c r="C1942">
        <v>55.92</v>
      </c>
    </row>
    <row r="1943" spans="1:3" x14ac:dyDescent="0.25">
      <c r="A1943" s="6">
        <v>41780</v>
      </c>
      <c r="B1943" s="17">
        <v>32844.78</v>
      </c>
      <c r="C1943">
        <v>55.52</v>
      </c>
    </row>
    <row r="1944" spans="1:3" x14ac:dyDescent="0.25">
      <c r="A1944" s="6">
        <v>41781</v>
      </c>
      <c r="B1944" s="17">
        <v>33109.57</v>
      </c>
      <c r="C1944">
        <v>55.96</v>
      </c>
    </row>
    <row r="1945" spans="1:3" x14ac:dyDescent="0.25">
      <c r="A1945" s="6">
        <v>41782</v>
      </c>
      <c r="B1945" s="17">
        <v>33142.44</v>
      </c>
      <c r="C1945">
        <v>56</v>
      </c>
    </row>
    <row r="1946" spans="1:3" x14ac:dyDescent="0.25">
      <c r="A1946" s="6">
        <v>41783</v>
      </c>
      <c r="B1946" s="17">
        <v>33142.44</v>
      </c>
      <c r="C1946">
        <v>56</v>
      </c>
    </row>
    <row r="1947" spans="1:3" x14ac:dyDescent="0.25">
      <c r="A1947" s="6">
        <v>41784</v>
      </c>
      <c r="B1947" s="17">
        <v>33142.44</v>
      </c>
      <c r="C1947">
        <v>56</v>
      </c>
    </row>
    <row r="1948" spans="1:3" x14ac:dyDescent="0.25">
      <c r="A1948" s="6">
        <v>41785</v>
      </c>
      <c r="B1948" s="17">
        <v>33142.44</v>
      </c>
      <c r="C1948">
        <v>56</v>
      </c>
    </row>
    <row r="1949" spans="1:3" x14ac:dyDescent="0.25">
      <c r="A1949" s="6">
        <v>41786</v>
      </c>
      <c r="B1949" s="17">
        <v>32726.3</v>
      </c>
      <c r="C1949">
        <v>55.32</v>
      </c>
    </row>
    <row r="1950" spans="1:3" x14ac:dyDescent="0.25">
      <c r="A1950" s="6">
        <v>41787</v>
      </c>
      <c r="B1950" s="17">
        <v>32988.559999999998</v>
      </c>
      <c r="C1950">
        <v>55.76</v>
      </c>
    </row>
    <row r="1951" spans="1:3" x14ac:dyDescent="0.25">
      <c r="A1951" s="6">
        <v>41788</v>
      </c>
      <c r="B1951" s="17">
        <v>32964.46</v>
      </c>
      <c r="C1951">
        <v>55.72</v>
      </c>
    </row>
    <row r="1952" spans="1:3" x14ac:dyDescent="0.25">
      <c r="A1952" s="6">
        <v>41789</v>
      </c>
      <c r="B1952" s="17">
        <v>33236.449999999997</v>
      </c>
      <c r="C1952">
        <v>56.16</v>
      </c>
    </row>
    <row r="1953" spans="1:3" x14ac:dyDescent="0.25">
      <c r="A1953" s="6">
        <v>41790</v>
      </c>
      <c r="B1953" s="17">
        <v>33236.449999999997</v>
      </c>
      <c r="C1953">
        <v>56.16</v>
      </c>
    </row>
    <row r="1954" spans="1:3" x14ac:dyDescent="0.25">
      <c r="A1954" s="6">
        <v>41791</v>
      </c>
      <c r="B1954" s="17">
        <v>33236.449999999997</v>
      </c>
      <c r="C1954">
        <v>56.16</v>
      </c>
    </row>
    <row r="1955" spans="1:3" x14ac:dyDescent="0.25">
      <c r="A1955" s="6">
        <v>41792</v>
      </c>
      <c r="B1955" s="17">
        <v>33281.230000000003</v>
      </c>
      <c r="C1955">
        <v>56.24</v>
      </c>
    </row>
    <row r="1956" spans="1:3" x14ac:dyDescent="0.25">
      <c r="A1956" s="6">
        <v>41793</v>
      </c>
      <c r="B1956" s="17">
        <v>33202.28</v>
      </c>
      <c r="C1956">
        <v>56.12</v>
      </c>
    </row>
    <row r="1957" spans="1:3" x14ac:dyDescent="0.25">
      <c r="A1957" s="6">
        <v>41794</v>
      </c>
      <c r="B1957" s="17">
        <v>32842.14</v>
      </c>
      <c r="C1957">
        <v>55.48</v>
      </c>
    </row>
    <row r="1958" spans="1:3" x14ac:dyDescent="0.25">
      <c r="A1958" s="6">
        <v>41795</v>
      </c>
      <c r="B1958" s="17">
        <v>32288.92</v>
      </c>
      <c r="C1958">
        <v>54.56</v>
      </c>
    </row>
    <row r="1959" spans="1:3" x14ac:dyDescent="0.25">
      <c r="A1959" s="6">
        <v>41796</v>
      </c>
      <c r="B1959" s="17">
        <v>31189.05</v>
      </c>
      <c r="C1959">
        <v>52.68</v>
      </c>
    </row>
    <row r="1960" spans="1:3" x14ac:dyDescent="0.25">
      <c r="A1960" s="6">
        <v>41797</v>
      </c>
      <c r="B1960" s="17">
        <v>31189.05</v>
      </c>
      <c r="C1960">
        <v>52.68</v>
      </c>
    </row>
    <row r="1961" spans="1:3" x14ac:dyDescent="0.25">
      <c r="A1961" s="6">
        <v>41798</v>
      </c>
      <c r="B1961" s="17">
        <v>31189.05</v>
      </c>
      <c r="C1961">
        <v>52.68</v>
      </c>
    </row>
    <row r="1962" spans="1:3" x14ac:dyDescent="0.25">
      <c r="A1962" s="6">
        <v>41799</v>
      </c>
      <c r="B1962" s="17">
        <v>31481.22</v>
      </c>
      <c r="C1962">
        <v>53.2</v>
      </c>
    </row>
    <row r="1963" spans="1:3" x14ac:dyDescent="0.25">
      <c r="A1963" s="6">
        <v>41800</v>
      </c>
      <c r="B1963" s="17">
        <v>31395.97</v>
      </c>
      <c r="C1963">
        <v>53.04</v>
      </c>
    </row>
    <row r="1964" spans="1:3" x14ac:dyDescent="0.25">
      <c r="A1964" s="6">
        <v>41801</v>
      </c>
      <c r="B1964" s="17">
        <v>31678.68</v>
      </c>
      <c r="C1964">
        <v>53.52</v>
      </c>
    </row>
    <row r="1965" spans="1:3" x14ac:dyDescent="0.25">
      <c r="A1965" s="6">
        <v>41802</v>
      </c>
      <c r="B1965" s="17">
        <v>32370.7</v>
      </c>
      <c r="C1965">
        <v>54.68</v>
      </c>
    </row>
    <row r="1966" spans="1:3" x14ac:dyDescent="0.25">
      <c r="A1966" s="6">
        <v>41803</v>
      </c>
      <c r="B1966" s="17">
        <v>31983.599999999999</v>
      </c>
      <c r="C1966">
        <v>54.04</v>
      </c>
    </row>
    <row r="1967" spans="1:3" x14ac:dyDescent="0.25">
      <c r="A1967" s="6">
        <v>41804</v>
      </c>
      <c r="B1967" s="17">
        <v>31983.599999999999</v>
      </c>
      <c r="C1967">
        <v>54.04</v>
      </c>
    </row>
    <row r="1968" spans="1:3" x14ac:dyDescent="0.25">
      <c r="A1968" s="6">
        <v>41805</v>
      </c>
      <c r="B1968" s="17">
        <v>31983.599999999999</v>
      </c>
      <c r="C1968">
        <v>54.04</v>
      </c>
    </row>
    <row r="1969" spans="1:3" x14ac:dyDescent="0.25">
      <c r="A1969" s="6">
        <v>41806</v>
      </c>
      <c r="B1969" s="17">
        <v>31815.91</v>
      </c>
      <c r="C1969">
        <v>53.76</v>
      </c>
    </row>
    <row r="1970" spans="1:3" x14ac:dyDescent="0.25">
      <c r="A1970" s="6">
        <v>41807</v>
      </c>
      <c r="B1970" s="17">
        <v>31587.47</v>
      </c>
      <c r="C1970">
        <v>53.36</v>
      </c>
    </row>
    <row r="1971" spans="1:3" x14ac:dyDescent="0.25">
      <c r="A1971" s="6">
        <v>41808</v>
      </c>
      <c r="B1971" s="17">
        <v>30752.87</v>
      </c>
      <c r="C1971">
        <v>51.96</v>
      </c>
    </row>
    <row r="1972" spans="1:3" x14ac:dyDescent="0.25">
      <c r="A1972" s="6">
        <v>41809</v>
      </c>
      <c r="B1972" s="17">
        <v>30818.7</v>
      </c>
      <c r="C1972">
        <v>52.04</v>
      </c>
    </row>
    <row r="1973" spans="1:3" x14ac:dyDescent="0.25">
      <c r="A1973" s="6">
        <v>41810</v>
      </c>
      <c r="B1973" s="17">
        <v>31010.68</v>
      </c>
      <c r="C1973">
        <v>52.36</v>
      </c>
    </row>
    <row r="1974" spans="1:3" x14ac:dyDescent="0.25">
      <c r="A1974" s="6">
        <v>41811</v>
      </c>
      <c r="B1974" s="17">
        <v>31010.68</v>
      </c>
      <c r="C1974">
        <v>52.36</v>
      </c>
    </row>
    <row r="1975" spans="1:3" x14ac:dyDescent="0.25">
      <c r="A1975" s="6">
        <v>41812</v>
      </c>
      <c r="B1975" s="17">
        <v>31010.68</v>
      </c>
      <c r="C1975">
        <v>52.36</v>
      </c>
    </row>
    <row r="1976" spans="1:3" x14ac:dyDescent="0.25">
      <c r="A1976" s="6">
        <v>41813</v>
      </c>
      <c r="B1976" s="17">
        <v>30728.3</v>
      </c>
      <c r="C1976">
        <v>51.88</v>
      </c>
    </row>
    <row r="1977" spans="1:3" x14ac:dyDescent="0.25">
      <c r="A1977" s="6">
        <v>41814</v>
      </c>
      <c r="B1977" s="17">
        <v>30976.73</v>
      </c>
      <c r="C1977">
        <v>52.32</v>
      </c>
    </row>
    <row r="1978" spans="1:3" x14ac:dyDescent="0.25">
      <c r="A1978" s="6">
        <v>41815</v>
      </c>
      <c r="B1978" s="17">
        <v>30524.400000000001</v>
      </c>
      <c r="C1978">
        <v>51.56</v>
      </c>
    </row>
    <row r="1979" spans="1:3" x14ac:dyDescent="0.25">
      <c r="A1979" s="6">
        <v>41816</v>
      </c>
      <c r="B1979" s="17">
        <v>30260.23</v>
      </c>
      <c r="C1979">
        <v>51.12</v>
      </c>
    </row>
    <row r="1980" spans="1:3" x14ac:dyDescent="0.25">
      <c r="A1980" s="6">
        <v>41817</v>
      </c>
      <c r="B1980" s="17">
        <v>30355.4</v>
      </c>
      <c r="C1980">
        <v>51.28</v>
      </c>
    </row>
    <row r="1981" spans="1:3" x14ac:dyDescent="0.25">
      <c r="A1981" s="6">
        <v>41818</v>
      </c>
      <c r="B1981" s="17">
        <v>30355.4</v>
      </c>
      <c r="C1981">
        <v>51.24</v>
      </c>
    </row>
    <row r="1982" spans="1:3" x14ac:dyDescent="0.25">
      <c r="A1982" s="6">
        <v>41819</v>
      </c>
      <c r="B1982" s="17">
        <v>30355.4</v>
      </c>
      <c r="C1982">
        <v>51.24</v>
      </c>
    </row>
    <row r="1983" spans="1:3" x14ac:dyDescent="0.25">
      <c r="A1983" s="6">
        <v>41820</v>
      </c>
      <c r="B1983" s="17">
        <v>29957.25</v>
      </c>
      <c r="C1983">
        <v>50.6</v>
      </c>
    </row>
    <row r="1984" spans="1:3" x14ac:dyDescent="0.25">
      <c r="A1984" s="6">
        <v>41821</v>
      </c>
      <c r="B1984" s="17">
        <v>29546.52</v>
      </c>
      <c r="C1984">
        <v>49.88</v>
      </c>
    </row>
    <row r="1985" spans="1:3" x14ac:dyDescent="0.25">
      <c r="A1985" s="6">
        <v>41822</v>
      </c>
      <c r="B1985" s="17">
        <v>29216.2</v>
      </c>
      <c r="C1985">
        <v>49.32</v>
      </c>
    </row>
    <row r="1986" spans="1:3" x14ac:dyDescent="0.25">
      <c r="A1986" s="6">
        <v>41823</v>
      </c>
      <c r="B1986" s="17">
        <v>28946.27</v>
      </c>
      <c r="C1986">
        <v>48.88</v>
      </c>
    </row>
    <row r="1987" spans="1:3" x14ac:dyDescent="0.25">
      <c r="A1987" s="6">
        <v>41824</v>
      </c>
      <c r="B1987" s="17">
        <v>28946.3</v>
      </c>
      <c r="C1987">
        <v>48.88</v>
      </c>
    </row>
    <row r="1988" spans="1:3" x14ac:dyDescent="0.25">
      <c r="A1988" s="6">
        <v>41825</v>
      </c>
      <c r="B1988" s="17">
        <v>28946.3</v>
      </c>
      <c r="C1988">
        <v>48.88</v>
      </c>
    </row>
    <row r="1989" spans="1:3" x14ac:dyDescent="0.25">
      <c r="A1989" s="6">
        <v>41826</v>
      </c>
      <c r="B1989" s="17">
        <v>28946.3</v>
      </c>
      <c r="C1989">
        <v>48.88</v>
      </c>
    </row>
    <row r="1990" spans="1:3" x14ac:dyDescent="0.25">
      <c r="A1990" s="6">
        <v>41827</v>
      </c>
      <c r="B1990" s="17">
        <v>29417.59</v>
      </c>
      <c r="C1990">
        <v>49.68</v>
      </c>
    </row>
    <row r="1991" spans="1:3" x14ac:dyDescent="0.25">
      <c r="A1991" s="6">
        <v>41828</v>
      </c>
      <c r="B1991" s="17">
        <v>29417.62</v>
      </c>
      <c r="C1991">
        <v>49.68</v>
      </c>
    </row>
    <row r="1992" spans="1:3" x14ac:dyDescent="0.25">
      <c r="A1992" s="6">
        <v>41829</v>
      </c>
      <c r="B1992" s="17">
        <v>29104.7</v>
      </c>
      <c r="C1992">
        <v>49.12</v>
      </c>
    </row>
    <row r="1993" spans="1:3" x14ac:dyDescent="0.25">
      <c r="A1993" s="6">
        <v>41830</v>
      </c>
      <c r="B1993" s="17">
        <v>29336.51</v>
      </c>
      <c r="C1993">
        <v>49.52</v>
      </c>
    </row>
    <row r="1994" spans="1:3" x14ac:dyDescent="0.25">
      <c r="A1994" s="6">
        <v>41831</v>
      </c>
      <c r="B1994" s="17">
        <v>29118.3</v>
      </c>
      <c r="C1994">
        <v>49.16</v>
      </c>
    </row>
    <row r="1995" spans="1:3" x14ac:dyDescent="0.25">
      <c r="A1995" s="6">
        <v>41832</v>
      </c>
      <c r="B1995" s="17">
        <v>29118.3</v>
      </c>
      <c r="C1995">
        <v>49.16</v>
      </c>
    </row>
    <row r="1996" spans="1:3" x14ac:dyDescent="0.25">
      <c r="A1996" s="6">
        <v>41833</v>
      </c>
      <c r="B1996" s="17">
        <v>29118.3</v>
      </c>
      <c r="C1996">
        <v>49.16</v>
      </c>
    </row>
    <row r="1997" spans="1:3" x14ac:dyDescent="0.25">
      <c r="A1997" s="6">
        <v>41834</v>
      </c>
      <c r="B1997" s="17">
        <v>28520.51</v>
      </c>
      <c r="C1997">
        <v>48.16</v>
      </c>
    </row>
    <row r="1998" spans="1:3" x14ac:dyDescent="0.25">
      <c r="A1998" s="6">
        <v>41835</v>
      </c>
      <c r="B1998" s="17">
        <v>28615.3</v>
      </c>
      <c r="C1998">
        <v>48.32</v>
      </c>
    </row>
    <row r="1999" spans="1:3" x14ac:dyDescent="0.25">
      <c r="A1999" s="6">
        <v>41836</v>
      </c>
      <c r="B1999" s="17">
        <v>28739.37</v>
      </c>
      <c r="C1999">
        <v>48.52</v>
      </c>
    </row>
    <row r="2000" spans="1:3" x14ac:dyDescent="0.25">
      <c r="A2000" s="6">
        <v>41837</v>
      </c>
      <c r="B2000" s="17">
        <v>29169.14</v>
      </c>
      <c r="C2000">
        <v>49.24</v>
      </c>
    </row>
    <row r="2001" spans="1:3" x14ac:dyDescent="0.25">
      <c r="A2001" s="6">
        <v>41838</v>
      </c>
      <c r="B2001" s="17">
        <v>28619.9</v>
      </c>
      <c r="C2001">
        <v>48.32</v>
      </c>
    </row>
    <row r="2002" spans="1:3" x14ac:dyDescent="0.25">
      <c r="A2002" s="6">
        <v>41839</v>
      </c>
      <c r="B2002" s="17">
        <v>28619.9</v>
      </c>
      <c r="C2002">
        <v>48.32</v>
      </c>
    </row>
    <row r="2003" spans="1:3" x14ac:dyDescent="0.25">
      <c r="A2003" s="6">
        <v>41840</v>
      </c>
      <c r="B2003" s="17">
        <v>28619.9</v>
      </c>
      <c r="C2003">
        <v>48.32</v>
      </c>
    </row>
    <row r="2004" spans="1:3" x14ac:dyDescent="0.25">
      <c r="A2004" s="6">
        <v>41841</v>
      </c>
      <c r="B2004" s="17">
        <v>28836.2</v>
      </c>
      <c r="C2004">
        <v>48.68</v>
      </c>
    </row>
    <row r="2005" spans="1:3" x14ac:dyDescent="0.25">
      <c r="A2005" s="6">
        <v>41842</v>
      </c>
      <c r="B2005" s="17">
        <v>28686.9</v>
      </c>
      <c r="C2005">
        <v>48.4</v>
      </c>
    </row>
    <row r="2006" spans="1:3" x14ac:dyDescent="0.25">
      <c r="A2006" s="6">
        <v>41843</v>
      </c>
      <c r="B2006" s="17">
        <v>28964.14</v>
      </c>
      <c r="C2006">
        <v>48.88</v>
      </c>
    </row>
    <row r="2007" spans="1:3" x14ac:dyDescent="0.25">
      <c r="A2007" s="6">
        <v>41844</v>
      </c>
      <c r="B2007" s="17">
        <v>29079.81</v>
      </c>
      <c r="C2007">
        <v>49.08</v>
      </c>
    </row>
    <row r="2008" spans="1:3" x14ac:dyDescent="0.25">
      <c r="A2008" s="6">
        <v>41845</v>
      </c>
      <c r="B2008" s="17">
        <v>29316.97</v>
      </c>
      <c r="C2008">
        <v>49.48</v>
      </c>
    </row>
    <row r="2009" spans="1:3" x14ac:dyDescent="0.25">
      <c r="A2009" s="6">
        <v>41846</v>
      </c>
      <c r="B2009" s="17">
        <v>29316.97</v>
      </c>
      <c r="C2009">
        <v>49.48</v>
      </c>
    </row>
    <row r="2010" spans="1:3" x14ac:dyDescent="0.25">
      <c r="A2010" s="6">
        <v>41847</v>
      </c>
      <c r="B2010" s="17">
        <v>29316.97</v>
      </c>
      <c r="C2010">
        <v>49.48</v>
      </c>
    </row>
    <row r="2011" spans="1:3" x14ac:dyDescent="0.25">
      <c r="A2011" s="6">
        <v>41848</v>
      </c>
      <c r="B2011" s="17">
        <v>29102.28</v>
      </c>
      <c r="C2011">
        <v>49.12</v>
      </c>
    </row>
    <row r="2012" spans="1:3" x14ac:dyDescent="0.25">
      <c r="A2012" s="6">
        <v>41849</v>
      </c>
      <c r="B2012" s="17">
        <v>29010.400000000001</v>
      </c>
      <c r="C2012">
        <v>48.96</v>
      </c>
    </row>
    <row r="2013" spans="1:3" x14ac:dyDescent="0.25">
      <c r="A2013" s="6">
        <v>41850</v>
      </c>
      <c r="B2013" s="17">
        <v>29102.21</v>
      </c>
      <c r="C2013">
        <v>49.12</v>
      </c>
    </row>
    <row r="2014" spans="1:3" x14ac:dyDescent="0.25">
      <c r="A2014" s="6">
        <v>41851</v>
      </c>
      <c r="B2014" s="17">
        <v>30379.8</v>
      </c>
      <c r="C2014">
        <v>51.24</v>
      </c>
    </row>
    <row r="2015" spans="1:3" x14ac:dyDescent="0.25">
      <c r="A2015" s="6">
        <v>41852</v>
      </c>
      <c r="B2015" s="17">
        <v>31249.360000000001</v>
      </c>
      <c r="C2015">
        <v>52.72</v>
      </c>
    </row>
    <row r="2016" spans="1:3" x14ac:dyDescent="0.25">
      <c r="A2016" s="6">
        <v>41853</v>
      </c>
      <c r="B2016" s="17">
        <v>31249.360000000001</v>
      </c>
      <c r="C2016">
        <v>52.72</v>
      </c>
    </row>
    <row r="2017" spans="1:3" x14ac:dyDescent="0.25">
      <c r="A2017" s="6">
        <v>41854</v>
      </c>
      <c r="B2017" s="17">
        <v>31249.360000000001</v>
      </c>
      <c r="C2017">
        <v>52.72</v>
      </c>
    </row>
    <row r="2018" spans="1:3" x14ac:dyDescent="0.25">
      <c r="A2018" s="6">
        <v>41855</v>
      </c>
      <c r="B2018" s="17">
        <v>30488.12</v>
      </c>
      <c r="C2018">
        <v>51.44</v>
      </c>
    </row>
    <row r="2019" spans="1:3" x14ac:dyDescent="0.25">
      <c r="A2019" s="6">
        <v>41856</v>
      </c>
      <c r="B2019" s="17">
        <v>31530.13</v>
      </c>
      <c r="C2019">
        <v>53.2</v>
      </c>
    </row>
    <row r="2020" spans="1:3" x14ac:dyDescent="0.25">
      <c r="A2020" s="6">
        <v>41857</v>
      </c>
      <c r="B2020" s="17">
        <v>31852.82</v>
      </c>
      <c r="C2020">
        <v>53.72</v>
      </c>
    </row>
    <row r="2021" spans="1:3" x14ac:dyDescent="0.25">
      <c r="A2021" s="6">
        <v>41858</v>
      </c>
      <c r="B2021" s="17">
        <v>32502.45</v>
      </c>
      <c r="C2021">
        <v>54.84</v>
      </c>
    </row>
    <row r="2022" spans="1:3" x14ac:dyDescent="0.25">
      <c r="A2022" s="6">
        <v>41859</v>
      </c>
      <c r="B2022" s="17">
        <v>31956.74</v>
      </c>
      <c r="C2022">
        <v>53.92</v>
      </c>
    </row>
    <row r="2023" spans="1:3" x14ac:dyDescent="0.25">
      <c r="A2023" s="6">
        <v>41860</v>
      </c>
      <c r="B2023" s="17">
        <v>31956.74</v>
      </c>
      <c r="C2023">
        <v>53.92</v>
      </c>
    </row>
    <row r="2024" spans="1:3" x14ac:dyDescent="0.25">
      <c r="A2024" s="6">
        <v>41861</v>
      </c>
      <c r="B2024" s="17">
        <v>31956.74</v>
      </c>
      <c r="C2024">
        <v>53.92</v>
      </c>
    </row>
    <row r="2025" spans="1:3" x14ac:dyDescent="0.25">
      <c r="A2025" s="6">
        <v>41862</v>
      </c>
      <c r="B2025" s="17">
        <v>30968.400000000001</v>
      </c>
      <c r="C2025">
        <v>52.24</v>
      </c>
    </row>
    <row r="2026" spans="1:3" x14ac:dyDescent="0.25">
      <c r="A2026" s="6">
        <v>41863</v>
      </c>
      <c r="B2026" s="17">
        <v>30870.18</v>
      </c>
      <c r="C2026">
        <v>52.08</v>
      </c>
    </row>
    <row r="2027" spans="1:3" x14ac:dyDescent="0.25">
      <c r="A2027" s="6">
        <v>41864</v>
      </c>
      <c r="B2027" s="17">
        <v>30070.59</v>
      </c>
      <c r="C2027">
        <v>50.72</v>
      </c>
    </row>
    <row r="2028" spans="1:3" x14ac:dyDescent="0.25">
      <c r="A2028" s="6">
        <v>41865</v>
      </c>
      <c r="B2028" s="17">
        <v>29400.3</v>
      </c>
      <c r="C2028">
        <v>49.6</v>
      </c>
    </row>
    <row r="2029" spans="1:3" x14ac:dyDescent="0.25">
      <c r="A2029" s="6">
        <v>41866</v>
      </c>
      <c r="B2029" s="17">
        <v>29366.44</v>
      </c>
      <c r="C2029">
        <v>49.52</v>
      </c>
    </row>
    <row r="2030" spans="1:3" x14ac:dyDescent="0.25">
      <c r="A2030" s="6">
        <v>41867</v>
      </c>
      <c r="B2030" s="17">
        <v>29366.44</v>
      </c>
      <c r="C2030">
        <v>49.52</v>
      </c>
    </row>
    <row r="2031" spans="1:3" x14ac:dyDescent="0.25">
      <c r="A2031" s="6">
        <v>41868</v>
      </c>
      <c r="B2031" s="17">
        <v>29366.44</v>
      </c>
      <c r="C2031">
        <v>49.52</v>
      </c>
    </row>
    <row r="2032" spans="1:3" x14ac:dyDescent="0.25">
      <c r="A2032" s="6">
        <v>41869</v>
      </c>
      <c r="B2032" s="17">
        <v>28728.11</v>
      </c>
      <c r="C2032">
        <v>48.44</v>
      </c>
    </row>
    <row r="2033" spans="1:3" x14ac:dyDescent="0.25">
      <c r="A2033" s="6">
        <v>41870</v>
      </c>
      <c r="B2033" s="17">
        <v>28547.4</v>
      </c>
      <c r="C2033">
        <v>48.16</v>
      </c>
    </row>
    <row r="2034" spans="1:3" x14ac:dyDescent="0.25">
      <c r="A2034" s="6">
        <v>41871</v>
      </c>
      <c r="B2034" s="17">
        <v>28607.57</v>
      </c>
      <c r="C2034">
        <v>48.24</v>
      </c>
    </row>
    <row r="2035" spans="1:3" x14ac:dyDescent="0.25">
      <c r="A2035" s="6">
        <v>41872</v>
      </c>
      <c r="B2035" s="17">
        <v>28699.3</v>
      </c>
      <c r="C2035">
        <v>48.4</v>
      </c>
    </row>
    <row r="2036" spans="1:3" x14ac:dyDescent="0.25">
      <c r="A2036" s="6">
        <v>41873</v>
      </c>
      <c r="B2036" s="17">
        <v>28759.22</v>
      </c>
      <c r="C2036">
        <v>48.48</v>
      </c>
    </row>
    <row r="2037" spans="1:3" x14ac:dyDescent="0.25">
      <c r="A2037" s="6">
        <v>41874</v>
      </c>
      <c r="B2037" s="17">
        <v>28759.22</v>
      </c>
      <c r="C2037">
        <v>48.48</v>
      </c>
    </row>
    <row r="2038" spans="1:3" x14ac:dyDescent="0.25">
      <c r="A2038" s="6">
        <v>41875</v>
      </c>
      <c r="B2038" s="17">
        <v>28759.22</v>
      </c>
      <c r="C2038">
        <v>48.48</v>
      </c>
    </row>
    <row r="2039" spans="1:3" x14ac:dyDescent="0.25">
      <c r="A2039" s="6">
        <v>41876</v>
      </c>
      <c r="B2039" s="17">
        <v>28669.54</v>
      </c>
      <c r="C2039">
        <v>48.36</v>
      </c>
    </row>
    <row r="2040" spans="1:3" x14ac:dyDescent="0.25">
      <c r="A2040" s="6">
        <v>41877</v>
      </c>
      <c r="B2040" s="17">
        <v>29027.9</v>
      </c>
      <c r="C2040">
        <v>48.96</v>
      </c>
    </row>
    <row r="2041" spans="1:3" x14ac:dyDescent="0.25">
      <c r="A2041" s="6">
        <v>41878</v>
      </c>
      <c r="B2041" s="17">
        <v>29274.18</v>
      </c>
      <c r="C2041">
        <v>49.36</v>
      </c>
    </row>
    <row r="2042" spans="1:3" x14ac:dyDescent="0.25">
      <c r="A2042" s="6">
        <v>41879</v>
      </c>
      <c r="B2042" s="17">
        <v>29235.1</v>
      </c>
      <c r="C2042">
        <v>49.28</v>
      </c>
    </row>
    <row r="2043" spans="1:3" x14ac:dyDescent="0.25">
      <c r="A2043" s="6">
        <v>41880</v>
      </c>
      <c r="B2043" s="17">
        <v>29253.84</v>
      </c>
      <c r="C2043">
        <v>49.32</v>
      </c>
    </row>
    <row r="2044" spans="1:3" x14ac:dyDescent="0.25">
      <c r="A2044" s="6">
        <v>41881</v>
      </c>
      <c r="B2044" s="17">
        <v>29253.84</v>
      </c>
      <c r="C2044">
        <v>49.32</v>
      </c>
    </row>
    <row r="2045" spans="1:3" x14ac:dyDescent="0.25">
      <c r="A2045" s="6">
        <v>41882</v>
      </c>
      <c r="B2045" s="17">
        <v>29253.84</v>
      </c>
      <c r="C2045">
        <v>49.32</v>
      </c>
    </row>
    <row r="2046" spans="1:3" x14ac:dyDescent="0.25">
      <c r="A2046" s="6">
        <v>41883</v>
      </c>
      <c r="B2046" s="17">
        <v>29253.8</v>
      </c>
      <c r="C2046">
        <v>49.32</v>
      </c>
    </row>
    <row r="2047" spans="1:3" x14ac:dyDescent="0.25">
      <c r="A2047" s="6">
        <v>41884</v>
      </c>
      <c r="B2047" s="17">
        <v>29436.5</v>
      </c>
      <c r="C2047">
        <v>49.64</v>
      </c>
    </row>
    <row r="2048" spans="1:3" x14ac:dyDescent="0.25">
      <c r="A2048" s="6">
        <v>41885</v>
      </c>
      <c r="B2048" s="17">
        <v>29302.54</v>
      </c>
      <c r="C2048">
        <v>49.4</v>
      </c>
    </row>
    <row r="2049" spans="1:3" x14ac:dyDescent="0.25">
      <c r="A2049" s="6">
        <v>41886</v>
      </c>
      <c r="B2049" s="17">
        <v>29168.84</v>
      </c>
      <c r="C2049">
        <v>49.16</v>
      </c>
    </row>
    <row r="2050" spans="1:3" x14ac:dyDescent="0.25">
      <c r="A2050" s="6">
        <v>41887</v>
      </c>
      <c r="B2050" s="17">
        <v>28731.09</v>
      </c>
      <c r="C2050">
        <v>48.44</v>
      </c>
    </row>
    <row r="2051" spans="1:3" x14ac:dyDescent="0.25">
      <c r="A2051" s="6">
        <v>41888</v>
      </c>
      <c r="B2051" s="17">
        <v>28731.09</v>
      </c>
      <c r="C2051">
        <v>48.44</v>
      </c>
    </row>
    <row r="2052" spans="1:3" x14ac:dyDescent="0.25">
      <c r="A2052" s="6">
        <v>41889</v>
      </c>
      <c r="B2052" s="17">
        <v>28731.09</v>
      </c>
      <c r="C2052">
        <v>48.44</v>
      </c>
    </row>
    <row r="2053" spans="1:3" x14ac:dyDescent="0.25">
      <c r="A2053" s="6">
        <v>41890</v>
      </c>
      <c r="B2053" s="17">
        <v>28731.15</v>
      </c>
      <c r="C2053">
        <v>48.44</v>
      </c>
    </row>
    <row r="2054" spans="1:3" x14ac:dyDescent="0.25">
      <c r="A2054" s="6">
        <v>41891</v>
      </c>
      <c r="B2054" s="17">
        <v>28966.29</v>
      </c>
      <c r="C2054">
        <v>48.84</v>
      </c>
    </row>
    <row r="2055" spans="1:3" x14ac:dyDescent="0.25">
      <c r="A2055" s="6">
        <v>41892</v>
      </c>
      <c r="B2055" s="17">
        <v>28966.3</v>
      </c>
      <c r="C2055">
        <v>48.84</v>
      </c>
    </row>
    <row r="2056" spans="1:3" x14ac:dyDescent="0.25">
      <c r="A2056" s="6">
        <v>41893</v>
      </c>
      <c r="B2056" s="17">
        <v>28995.599999999999</v>
      </c>
      <c r="C2056">
        <v>48.88</v>
      </c>
    </row>
    <row r="2057" spans="1:3" x14ac:dyDescent="0.25">
      <c r="A2057" s="6">
        <v>41894</v>
      </c>
      <c r="B2057" s="17">
        <v>29263.360000000001</v>
      </c>
      <c r="C2057">
        <v>49.32</v>
      </c>
    </row>
    <row r="2058" spans="1:3" x14ac:dyDescent="0.25">
      <c r="A2058" s="6">
        <v>41895</v>
      </c>
      <c r="B2058" s="17">
        <v>29263.360000000001</v>
      </c>
      <c r="C2058">
        <v>49.32</v>
      </c>
    </row>
    <row r="2059" spans="1:3" x14ac:dyDescent="0.25">
      <c r="A2059" s="6">
        <v>41896</v>
      </c>
      <c r="B2059" s="17">
        <v>29263.360000000001</v>
      </c>
      <c r="C2059">
        <v>49.32</v>
      </c>
    </row>
    <row r="2060" spans="1:3" x14ac:dyDescent="0.25">
      <c r="A2060" s="6">
        <v>41897</v>
      </c>
      <c r="B2060" s="17">
        <v>29736.54</v>
      </c>
      <c r="C2060">
        <v>50.12</v>
      </c>
    </row>
    <row r="2061" spans="1:3" x14ac:dyDescent="0.25">
      <c r="A2061" s="6">
        <v>41898</v>
      </c>
      <c r="B2061" s="17">
        <v>29089.31</v>
      </c>
      <c r="C2061">
        <v>49.04</v>
      </c>
    </row>
    <row r="2062" spans="1:3" x14ac:dyDescent="0.25">
      <c r="A2062" s="6">
        <v>41899</v>
      </c>
      <c r="B2062" s="17">
        <v>29031.1</v>
      </c>
      <c r="C2062">
        <v>48.92</v>
      </c>
    </row>
    <row r="2063" spans="1:3" x14ac:dyDescent="0.25">
      <c r="A2063" s="6">
        <v>41900</v>
      </c>
      <c r="B2063" s="17">
        <v>28945.1</v>
      </c>
      <c r="C2063">
        <v>48.8</v>
      </c>
    </row>
    <row r="2064" spans="1:3" x14ac:dyDescent="0.25">
      <c r="A2064" s="6">
        <v>41901</v>
      </c>
      <c r="B2064" s="17">
        <v>29063.58</v>
      </c>
      <c r="C2064">
        <v>48.96</v>
      </c>
    </row>
    <row r="2065" spans="1:3" x14ac:dyDescent="0.25">
      <c r="A2065" s="6">
        <v>41902</v>
      </c>
      <c r="B2065" s="17">
        <v>29063.58</v>
      </c>
      <c r="C2065">
        <v>48.96</v>
      </c>
    </row>
    <row r="2066" spans="1:3" x14ac:dyDescent="0.25">
      <c r="A2066" s="6">
        <v>41903</v>
      </c>
      <c r="B2066" s="17">
        <v>29063.58</v>
      </c>
      <c r="C2066">
        <v>48.96</v>
      </c>
    </row>
    <row r="2067" spans="1:3" x14ac:dyDescent="0.25">
      <c r="A2067" s="6">
        <v>41904</v>
      </c>
      <c r="B2067" s="17">
        <v>29488.1</v>
      </c>
      <c r="C2067">
        <v>49.68</v>
      </c>
    </row>
    <row r="2068" spans="1:3" x14ac:dyDescent="0.25">
      <c r="A2068" s="6">
        <v>41905</v>
      </c>
      <c r="B2068" s="17">
        <v>30145.08</v>
      </c>
      <c r="C2068">
        <v>50.8</v>
      </c>
    </row>
    <row r="2069" spans="1:3" x14ac:dyDescent="0.25">
      <c r="A2069" s="6">
        <v>41906</v>
      </c>
      <c r="B2069" s="17">
        <v>29693.61</v>
      </c>
      <c r="C2069">
        <v>50.04</v>
      </c>
    </row>
    <row r="2070" spans="1:3" x14ac:dyDescent="0.25">
      <c r="A2070" s="6">
        <v>41907</v>
      </c>
      <c r="B2070" s="17">
        <v>30286.9</v>
      </c>
      <c r="C2070">
        <v>51.04</v>
      </c>
    </row>
    <row r="2071" spans="1:3" x14ac:dyDescent="0.25">
      <c r="A2071" s="6">
        <v>41908</v>
      </c>
      <c r="B2071" s="17">
        <v>30179.46</v>
      </c>
      <c r="C2071">
        <v>50.84</v>
      </c>
    </row>
    <row r="2072" spans="1:3" x14ac:dyDescent="0.25">
      <c r="A2072" s="6">
        <v>41909</v>
      </c>
      <c r="B2072" s="17">
        <v>30179.46</v>
      </c>
      <c r="C2072">
        <v>50.84</v>
      </c>
    </row>
    <row r="2073" spans="1:3" x14ac:dyDescent="0.25">
      <c r="A2073" s="6">
        <v>41910</v>
      </c>
      <c r="B2073" s="17">
        <v>30179.46</v>
      </c>
      <c r="C2073">
        <v>50.84</v>
      </c>
    </row>
    <row r="2074" spans="1:3" x14ac:dyDescent="0.25">
      <c r="A2074" s="6">
        <v>41911</v>
      </c>
      <c r="B2074" s="17">
        <v>30978.400000000001</v>
      </c>
      <c r="C2074">
        <v>52.2</v>
      </c>
    </row>
    <row r="2075" spans="1:3" x14ac:dyDescent="0.25">
      <c r="A2075" s="6">
        <v>41912</v>
      </c>
      <c r="B2075" s="17">
        <v>31151.39</v>
      </c>
      <c r="C2075">
        <v>52.48</v>
      </c>
    </row>
    <row r="2076" spans="1:3" x14ac:dyDescent="0.25">
      <c r="A2076" s="6">
        <v>41913</v>
      </c>
      <c r="B2076" s="17">
        <v>31825.599999999999</v>
      </c>
      <c r="C2076">
        <v>53.6</v>
      </c>
    </row>
    <row r="2077" spans="1:3" x14ac:dyDescent="0.25">
      <c r="A2077" s="6">
        <v>41914</v>
      </c>
      <c r="B2077" s="17">
        <v>31566.5</v>
      </c>
      <c r="C2077">
        <v>53.2</v>
      </c>
    </row>
    <row r="2078" spans="1:3" x14ac:dyDescent="0.25">
      <c r="A2078" s="6">
        <v>41915</v>
      </c>
      <c r="B2078" s="17">
        <v>30199.79</v>
      </c>
      <c r="C2078">
        <v>50.88</v>
      </c>
    </row>
    <row r="2079" spans="1:3" x14ac:dyDescent="0.25">
      <c r="A2079" s="6">
        <v>41916</v>
      </c>
      <c r="B2079" s="17">
        <v>30199.79</v>
      </c>
      <c r="C2079">
        <v>50.88</v>
      </c>
    </row>
    <row r="2080" spans="1:3" x14ac:dyDescent="0.25">
      <c r="A2080" s="6">
        <v>41917</v>
      </c>
      <c r="B2080" s="17">
        <v>30199.79</v>
      </c>
      <c r="C2080">
        <v>50.88</v>
      </c>
    </row>
    <row r="2081" spans="1:3" x14ac:dyDescent="0.25">
      <c r="A2081" s="6">
        <v>41918</v>
      </c>
      <c r="B2081" s="17">
        <v>30717</v>
      </c>
      <c r="C2081">
        <v>51.76</v>
      </c>
    </row>
    <row r="2082" spans="1:3" x14ac:dyDescent="0.25">
      <c r="A2082" s="6">
        <v>41919</v>
      </c>
      <c r="B2082" s="17">
        <v>31874.54</v>
      </c>
      <c r="C2082">
        <v>53.68</v>
      </c>
    </row>
    <row r="2083" spans="1:3" x14ac:dyDescent="0.25">
      <c r="A2083" s="6">
        <v>41920</v>
      </c>
      <c r="B2083" s="17">
        <v>30119.05</v>
      </c>
      <c r="C2083">
        <v>50.72</v>
      </c>
    </row>
    <row r="2084" spans="1:3" x14ac:dyDescent="0.25">
      <c r="A2084" s="6">
        <v>41921</v>
      </c>
      <c r="B2084" s="17">
        <v>31429.279999999999</v>
      </c>
      <c r="C2084">
        <v>52.96</v>
      </c>
    </row>
    <row r="2085" spans="1:3" x14ac:dyDescent="0.25">
      <c r="A2085" s="6">
        <v>41922</v>
      </c>
      <c r="B2085" s="17">
        <v>33250.379999999997</v>
      </c>
      <c r="C2085">
        <v>56</v>
      </c>
    </row>
    <row r="2086" spans="1:3" x14ac:dyDescent="0.25">
      <c r="A2086" s="6">
        <v>41923</v>
      </c>
      <c r="B2086" s="17">
        <v>33250.379999999997</v>
      </c>
      <c r="C2086">
        <v>56</v>
      </c>
    </row>
    <row r="2087" spans="1:3" x14ac:dyDescent="0.25">
      <c r="A2087" s="6">
        <v>41924</v>
      </c>
      <c r="B2087" s="17">
        <v>33250.379999999997</v>
      </c>
      <c r="C2087">
        <v>56</v>
      </c>
    </row>
    <row r="2088" spans="1:3" x14ac:dyDescent="0.25">
      <c r="A2088" s="6">
        <v>41925</v>
      </c>
      <c r="B2088" s="17">
        <v>34994.839999999997</v>
      </c>
      <c r="C2088">
        <v>58.96</v>
      </c>
    </row>
    <row r="2089" spans="1:3" x14ac:dyDescent="0.25">
      <c r="A2089" s="6">
        <v>41926</v>
      </c>
      <c r="B2089" s="17">
        <v>33815.199999999997</v>
      </c>
      <c r="C2089">
        <v>56.96</v>
      </c>
    </row>
    <row r="2090" spans="1:3" x14ac:dyDescent="0.25">
      <c r="A2090" s="6">
        <v>41927</v>
      </c>
      <c r="B2090" s="17">
        <v>35971.160000000003</v>
      </c>
      <c r="C2090">
        <v>60.6</v>
      </c>
    </row>
    <row r="2091" spans="1:3" x14ac:dyDescent="0.25">
      <c r="A2091" s="6">
        <v>41928</v>
      </c>
      <c r="B2091" s="17">
        <v>35095.19</v>
      </c>
      <c r="C2091">
        <v>59.12</v>
      </c>
    </row>
    <row r="2092" spans="1:3" x14ac:dyDescent="0.25">
      <c r="A2092" s="6">
        <v>41929</v>
      </c>
      <c r="B2092" s="17">
        <v>33802.19</v>
      </c>
      <c r="C2092">
        <v>56.92</v>
      </c>
    </row>
    <row r="2093" spans="1:3" x14ac:dyDescent="0.25">
      <c r="A2093" s="6">
        <v>41930</v>
      </c>
      <c r="B2093" s="17">
        <v>33802.19</v>
      </c>
      <c r="C2093">
        <v>56.92</v>
      </c>
    </row>
    <row r="2094" spans="1:3" x14ac:dyDescent="0.25">
      <c r="A2094" s="6">
        <v>41931</v>
      </c>
      <c r="B2094" s="17">
        <v>33802.19</v>
      </c>
      <c r="C2094">
        <v>56.92</v>
      </c>
    </row>
    <row r="2095" spans="1:3" x14ac:dyDescent="0.25">
      <c r="A2095" s="6">
        <v>41932</v>
      </c>
      <c r="B2095" s="17">
        <v>33129.1</v>
      </c>
      <c r="C2095">
        <v>55.8</v>
      </c>
    </row>
    <row r="2096" spans="1:3" x14ac:dyDescent="0.25">
      <c r="A2096" s="6">
        <v>41933</v>
      </c>
      <c r="B2096" s="17">
        <v>31841.97</v>
      </c>
      <c r="C2096">
        <v>53.6</v>
      </c>
    </row>
    <row r="2097" spans="1:3" x14ac:dyDescent="0.25">
      <c r="A2097" s="6">
        <v>41934</v>
      </c>
      <c r="B2097" s="17">
        <v>32698</v>
      </c>
      <c r="C2097">
        <v>55.04</v>
      </c>
    </row>
    <row r="2098" spans="1:3" x14ac:dyDescent="0.25">
      <c r="A2098" s="6">
        <v>41935</v>
      </c>
      <c r="B2098" s="17">
        <v>31872.400000000001</v>
      </c>
      <c r="C2098">
        <v>53.68</v>
      </c>
    </row>
    <row r="2099" spans="1:3" x14ac:dyDescent="0.25">
      <c r="A2099" s="6">
        <v>41936</v>
      </c>
      <c r="B2099" s="17">
        <v>31507.599999999999</v>
      </c>
      <c r="C2099">
        <v>53.04</v>
      </c>
    </row>
    <row r="2100" spans="1:3" x14ac:dyDescent="0.25">
      <c r="A2100" s="6">
        <v>41937</v>
      </c>
      <c r="B2100" s="17">
        <v>31507.599999999999</v>
      </c>
      <c r="C2100">
        <v>53.04</v>
      </c>
    </row>
    <row r="2101" spans="1:3" x14ac:dyDescent="0.25">
      <c r="A2101" s="6">
        <v>41938</v>
      </c>
      <c r="B2101" s="17">
        <v>31507.599999999999</v>
      </c>
      <c r="C2101">
        <v>53.04</v>
      </c>
    </row>
    <row r="2102" spans="1:3" x14ac:dyDescent="0.25">
      <c r="A2102" s="6">
        <v>41939</v>
      </c>
      <c r="B2102" s="17">
        <v>31165.88</v>
      </c>
      <c r="C2102">
        <v>52.48</v>
      </c>
    </row>
    <row r="2103" spans="1:3" x14ac:dyDescent="0.25">
      <c r="A2103" s="6">
        <v>41940</v>
      </c>
      <c r="B2103" s="17">
        <v>30016.03</v>
      </c>
      <c r="C2103">
        <v>50.52</v>
      </c>
    </row>
    <row r="2104" spans="1:3" x14ac:dyDescent="0.25">
      <c r="A2104" s="6">
        <v>41941</v>
      </c>
      <c r="B2104" s="17">
        <v>30414.18</v>
      </c>
      <c r="C2104">
        <v>51.2</v>
      </c>
    </row>
    <row r="2105" spans="1:3" x14ac:dyDescent="0.25">
      <c r="A2105" s="6">
        <v>41942</v>
      </c>
      <c r="B2105" s="17">
        <v>30584.68</v>
      </c>
      <c r="C2105">
        <v>51.48</v>
      </c>
    </row>
    <row r="2106" spans="1:3" x14ac:dyDescent="0.25">
      <c r="A2106" s="6">
        <v>41943</v>
      </c>
      <c r="B2106" s="17">
        <v>30472.55</v>
      </c>
      <c r="C2106">
        <v>51.32</v>
      </c>
    </row>
    <row r="2107" spans="1:3" x14ac:dyDescent="0.25">
      <c r="A2107" s="6">
        <v>41944</v>
      </c>
      <c r="B2107" s="17">
        <v>30472.55</v>
      </c>
      <c r="C2107">
        <v>51.28</v>
      </c>
    </row>
    <row r="2108" spans="1:3" x14ac:dyDescent="0.25">
      <c r="A2108" s="6">
        <v>41945</v>
      </c>
      <c r="B2108" s="17">
        <v>30472.55</v>
      </c>
      <c r="C2108">
        <v>51.28</v>
      </c>
    </row>
    <row r="2109" spans="1:3" x14ac:dyDescent="0.25">
      <c r="A2109" s="6">
        <v>41946</v>
      </c>
      <c r="B2109" s="17">
        <v>30705.17</v>
      </c>
      <c r="C2109">
        <v>51.68</v>
      </c>
    </row>
    <row r="2110" spans="1:3" x14ac:dyDescent="0.25">
      <c r="A2110" s="6">
        <v>41947</v>
      </c>
      <c r="B2110" s="17">
        <v>30790.2</v>
      </c>
      <c r="C2110">
        <v>51.84</v>
      </c>
    </row>
    <row r="2111" spans="1:3" x14ac:dyDescent="0.25">
      <c r="A2111" s="6">
        <v>41948</v>
      </c>
      <c r="B2111" s="17">
        <v>30436.3</v>
      </c>
      <c r="C2111">
        <v>51.24</v>
      </c>
    </row>
    <row r="2112" spans="1:3" x14ac:dyDescent="0.25">
      <c r="A2112" s="6">
        <v>41949</v>
      </c>
      <c r="B2112" s="17">
        <v>29845.14</v>
      </c>
      <c r="C2112">
        <v>50.24</v>
      </c>
    </row>
    <row r="2113" spans="1:3" x14ac:dyDescent="0.25">
      <c r="A2113" s="6">
        <v>41950</v>
      </c>
      <c r="B2113" s="17">
        <v>29890.400000000001</v>
      </c>
      <c r="C2113">
        <v>50.32</v>
      </c>
    </row>
    <row r="2114" spans="1:3" x14ac:dyDescent="0.25">
      <c r="A2114" s="6">
        <v>41951</v>
      </c>
      <c r="B2114" s="17">
        <v>29890.400000000001</v>
      </c>
      <c r="C2114">
        <v>50.32</v>
      </c>
    </row>
    <row r="2115" spans="1:3" x14ac:dyDescent="0.25">
      <c r="A2115" s="6">
        <v>41952</v>
      </c>
      <c r="B2115" s="17">
        <v>29890.400000000001</v>
      </c>
      <c r="C2115">
        <v>50.32</v>
      </c>
    </row>
    <row r="2116" spans="1:3" x14ac:dyDescent="0.25">
      <c r="A2116" s="6">
        <v>41953</v>
      </c>
      <c r="B2116" s="17">
        <v>29174.880000000001</v>
      </c>
      <c r="C2116">
        <v>49.12</v>
      </c>
    </row>
    <row r="2117" spans="1:3" x14ac:dyDescent="0.25">
      <c r="A2117" s="6">
        <v>41954</v>
      </c>
      <c r="B2117" s="17">
        <v>28969.08</v>
      </c>
      <c r="C2117">
        <v>48.76</v>
      </c>
    </row>
    <row r="2118" spans="1:3" x14ac:dyDescent="0.25">
      <c r="A2118" s="6">
        <v>41955</v>
      </c>
      <c r="B2118" s="17">
        <v>29307.02</v>
      </c>
      <c r="C2118">
        <v>49.32</v>
      </c>
    </row>
    <row r="2119" spans="1:3" x14ac:dyDescent="0.25">
      <c r="A2119" s="6">
        <v>41956</v>
      </c>
      <c r="B2119" s="17">
        <v>29897.7</v>
      </c>
      <c r="C2119">
        <v>50.32</v>
      </c>
    </row>
    <row r="2120" spans="1:3" x14ac:dyDescent="0.25">
      <c r="A2120" s="6">
        <v>41957</v>
      </c>
      <c r="B2120" s="17">
        <v>29420.1</v>
      </c>
      <c r="C2120">
        <v>49.52</v>
      </c>
    </row>
    <row r="2121" spans="1:3" x14ac:dyDescent="0.25">
      <c r="A2121" s="6">
        <v>41960</v>
      </c>
      <c r="B2121" s="17">
        <v>29445.4</v>
      </c>
      <c r="C2121">
        <v>49.56</v>
      </c>
    </row>
    <row r="2122" spans="1:3" x14ac:dyDescent="0.25">
      <c r="A2122" s="6">
        <v>41961</v>
      </c>
      <c r="B2122" s="17">
        <v>29529.53</v>
      </c>
      <c r="C2122">
        <v>49.68</v>
      </c>
    </row>
    <row r="2123" spans="1:3" x14ac:dyDescent="0.25">
      <c r="A2123" s="6">
        <v>41962</v>
      </c>
      <c r="B2123" s="17">
        <v>29865.43</v>
      </c>
      <c r="C2123">
        <v>50.24</v>
      </c>
    </row>
    <row r="2124" spans="1:3" x14ac:dyDescent="0.25">
      <c r="A2124" s="6">
        <v>41963</v>
      </c>
      <c r="B2124" s="17">
        <v>29643.200000000001</v>
      </c>
      <c r="C2124">
        <v>49.88</v>
      </c>
    </row>
    <row r="2125" spans="1:3" x14ac:dyDescent="0.25">
      <c r="A2125" s="6">
        <v>41964</v>
      </c>
      <c r="B2125" s="17">
        <v>29643.27</v>
      </c>
      <c r="C2125">
        <v>49.88</v>
      </c>
    </row>
    <row r="2126" spans="1:3" x14ac:dyDescent="0.25">
      <c r="A2126" s="6">
        <v>41967</v>
      </c>
      <c r="B2126" s="17">
        <v>29619.84</v>
      </c>
      <c r="C2126">
        <v>49.84</v>
      </c>
    </row>
    <row r="2127" spans="1:3" x14ac:dyDescent="0.25">
      <c r="A2127" s="6">
        <v>41968</v>
      </c>
      <c r="B2127" s="17">
        <v>29731.31</v>
      </c>
      <c r="C2127">
        <v>50.04</v>
      </c>
    </row>
    <row r="2128" spans="1:3" x14ac:dyDescent="0.25">
      <c r="A2128" s="6">
        <v>41969</v>
      </c>
      <c r="B2128" s="17">
        <v>29571.67</v>
      </c>
      <c r="C2128">
        <v>49.76</v>
      </c>
    </row>
    <row r="2129" spans="1:3" x14ac:dyDescent="0.25">
      <c r="A2129" s="6">
        <v>41970</v>
      </c>
      <c r="B2129" s="17">
        <v>29571.7</v>
      </c>
      <c r="C2129">
        <v>49.76</v>
      </c>
    </row>
    <row r="2130" spans="1:3" x14ac:dyDescent="0.25">
      <c r="A2130" s="6">
        <v>41971</v>
      </c>
      <c r="B2130" s="17">
        <v>29701.9</v>
      </c>
      <c r="C2130">
        <v>49.96</v>
      </c>
    </row>
    <row r="2131" spans="1:3" x14ac:dyDescent="0.25">
      <c r="A2131" s="6">
        <v>41974</v>
      </c>
      <c r="B2131" s="17">
        <v>30504.15</v>
      </c>
      <c r="C2131">
        <v>51.32</v>
      </c>
    </row>
    <row r="2132" spans="1:3" x14ac:dyDescent="0.25">
      <c r="A2132" s="6">
        <v>41975</v>
      </c>
      <c r="B2132" s="17">
        <v>29251.72</v>
      </c>
      <c r="C2132">
        <v>49.2</v>
      </c>
    </row>
    <row r="2133" spans="1:3" x14ac:dyDescent="0.25">
      <c r="A2133" s="6">
        <v>41976</v>
      </c>
      <c r="B2133" s="17">
        <v>29333.39</v>
      </c>
      <c r="C2133">
        <v>49.36</v>
      </c>
    </row>
    <row r="2134" spans="1:3" x14ac:dyDescent="0.25">
      <c r="A2134" s="6">
        <v>41977</v>
      </c>
      <c r="B2134" s="17">
        <v>29097.49</v>
      </c>
      <c r="C2134">
        <v>48.96</v>
      </c>
    </row>
    <row r="2135" spans="1:3" x14ac:dyDescent="0.25">
      <c r="A2135" s="6">
        <v>41978</v>
      </c>
      <c r="B2135" s="17">
        <v>29125.200000000001</v>
      </c>
      <c r="C2135">
        <v>49</v>
      </c>
    </row>
    <row r="2136" spans="1:3" x14ac:dyDescent="0.25">
      <c r="A2136" s="6">
        <v>41981</v>
      </c>
      <c r="B2136" s="17">
        <v>29880.65</v>
      </c>
      <c r="C2136">
        <v>50.24</v>
      </c>
    </row>
    <row r="2137" spans="1:3" x14ac:dyDescent="0.25">
      <c r="A2137" s="6">
        <v>41982</v>
      </c>
      <c r="B2137" s="17">
        <v>29789.25</v>
      </c>
      <c r="C2137">
        <v>50.12</v>
      </c>
    </row>
    <row r="2138" spans="1:3" x14ac:dyDescent="0.25">
      <c r="A2138" s="6">
        <v>41983</v>
      </c>
      <c r="B2138" s="17">
        <v>31264.82</v>
      </c>
      <c r="C2138">
        <v>52.6</v>
      </c>
    </row>
    <row r="2139" spans="1:3" x14ac:dyDescent="0.25">
      <c r="A2139" s="6">
        <v>41984</v>
      </c>
      <c r="B2139" s="17">
        <v>32713.1</v>
      </c>
      <c r="C2139">
        <v>55</v>
      </c>
    </row>
    <row r="2140" spans="1:3" x14ac:dyDescent="0.25">
      <c r="A2140" s="6">
        <v>41985</v>
      </c>
      <c r="B2140" s="17">
        <v>32969.279999999999</v>
      </c>
      <c r="C2140">
        <v>55.44</v>
      </c>
    </row>
    <row r="2141" spans="1:3" x14ac:dyDescent="0.25">
      <c r="A2141" s="6">
        <v>41988</v>
      </c>
      <c r="B2141" s="17">
        <v>32792.879999999997</v>
      </c>
      <c r="C2141">
        <v>55.16</v>
      </c>
    </row>
    <row r="2142" spans="1:3" x14ac:dyDescent="0.25">
      <c r="A2142" s="6">
        <v>41989</v>
      </c>
      <c r="B2142" s="17">
        <v>33625.46</v>
      </c>
      <c r="C2142">
        <v>56.56</v>
      </c>
    </row>
    <row r="2143" spans="1:3" x14ac:dyDescent="0.25">
      <c r="A2143" s="6">
        <v>41990</v>
      </c>
      <c r="B2143" s="17">
        <v>31264.84</v>
      </c>
      <c r="C2143">
        <v>52.56</v>
      </c>
    </row>
    <row r="2144" spans="1:3" x14ac:dyDescent="0.25">
      <c r="A2144" s="6">
        <v>41991</v>
      </c>
      <c r="B2144" s="17">
        <v>30304.799999999999</v>
      </c>
      <c r="C2144">
        <v>50.96</v>
      </c>
    </row>
    <row r="2145" spans="1:3" x14ac:dyDescent="0.25">
      <c r="A2145" s="6">
        <v>41992</v>
      </c>
      <c r="B2145" s="17">
        <v>29888.67</v>
      </c>
      <c r="C2145">
        <v>50.24</v>
      </c>
    </row>
    <row r="2146" spans="1:3" x14ac:dyDescent="0.25">
      <c r="A2146" s="6">
        <v>41995</v>
      </c>
      <c r="B2146" s="17">
        <v>29704.5</v>
      </c>
      <c r="C2146">
        <v>49.96</v>
      </c>
    </row>
    <row r="2147" spans="1:3" x14ac:dyDescent="0.25">
      <c r="A2147" s="6">
        <v>41996</v>
      </c>
      <c r="B2147" s="17">
        <v>29760.51</v>
      </c>
      <c r="C2147">
        <v>50.04</v>
      </c>
    </row>
    <row r="2148" spans="1:3" x14ac:dyDescent="0.25">
      <c r="A2148" s="6">
        <v>41997</v>
      </c>
      <c r="B2148" s="17">
        <v>29971.91</v>
      </c>
      <c r="C2148">
        <v>50.4</v>
      </c>
    </row>
    <row r="2149" spans="1:3" x14ac:dyDescent="0.25">
      <c r="A2149" s="6">
        <v>41998</v>
      </c>
      <c r="B2149" s="17">
        <v>29971.9</v>
      </c>
      <c r="C2149">
        <v>50.4</v>
      </c>
    </row>
    <row r="2150" spans="1:3" x14ac:dyDescent="0.25">
      <c r="A2150" s="6">
        <v>41999</v>
      </c>
      <c r="B2150" s="17">
        <v>29583.19</v>
      </c>
      <c r="C2150">
        <v>49.72</v>
      </c>
    </row>
    <row r="2151" spans="1:3" x14ac:dyDescent="0.25">
      <c r="A2151" s="6">
        <v>42002</v>
      </c>
      <c r="B2151" s="17">
        <v>29656.55</v>
      </c>
      <c r="C2151">
        <v>49.84</v>
      </c>
    </row>
    <row r="2152" spans="1:3" x14ac:dyDescent="0.25">
      <c r="A2152" s="6">
        <v>42003</v>
      </c>
      <c r="B2152" s="17">
        <v>29929.38</v>
      </c>
      <c r="C2152">
        <v>50.32</v>
      </c>
    </row>
    <row r="2153" spans="1:3" x14ac:dyDescent="0.25">
      <c r="A2153" s="6">
        <v>42004</v>
      </c>
      <c r="B2153" s="17">
        <v>31056.81</v>
      </c>
      <c r="C2153">
        <v>52.2</v>
      </c>
    </row>
    <row r="2154" spans="1:3" x14ac:dyDescent="0.25">
      <c r="A2154" s="6">
        <v>42005</v>
      </c>
      <c r="B2154" s="17">
        <v>31056.799999999999</v>
      </c>
      <c r="C2154">
        <v>52.2</v>
      </c>
    </row>
    <row r="2155" spans="1:3" x14ac:dyDescent="0.25">
      <c r="A2155" s="6">
        <v>42006</v>
      </c>
      <c r="B2155" s="17">
        <v>31350.3</v>
      </c>
      <c r="C2155">
        <v>52.68</v>
      </c>
    </row>
    <row r="2156" spans="1:3" x14ac:dyDescent="0.25">
      <c r="A2156" s="6">
        <v>42009</v>
      </c>
      <c r="B2156" s="17">
        <v>32446</v>
      </c>
      <c r="C2156">
        <v>54.52</v>
      </c>
    </row>
    <row r="2157" spans="1:3" x14ac:dyDescent="0.25">
      <c r="A2157" s="6">
        <v>42010</v>
      </c>
      <c r="B2157" s="17">
        <v>32763.85</v>
      </c>
      <c r="C2157">
        <v>55.08</v>
      </c>
    </row>
    <row r="2158" spans="1:3" x14ac:dyDescent="0.25">
      <c r="A2158" s="6">
        <v>42011</v>
      </c>
      <c r="B2158" s="17">
        <v>31751.49</v>
      </c>
      <c r="C2158">
        <v>53.36</v>
      </c>
    </row>
    <row r="2159" spans="1:3" x14ac:dyDescent="0.25">
      <c r="A2159" s="6">
        <v>42012</v>
      </c>
      <c r="B2159" s="17">
        <v>30495.1</v>
      </c>
      <c r="C2159">
        <v>51.24</v>
      </c>
    </row>
    <row r="2160" spans="1:3" x14ac:dyDescent="0.25">
      <c r="A2160" s="6">
        <v>42013</v>
      </c>
      <c r="B2160" s="17">
        <v>31620.46</v>
      </c>
      <c r="C2160">
        <v>53.16</v>
      </c>
    </row>
    <row r="2161" spans="1:3" x14ac:dyDescent="0.25">
      <c r="A2161" s="6">
        <v>42016</v>
      </c>
      <c r="B2161" s="17">
        <v>32161.040000000001</v>
      </c>
      <c r="C2161">
        <v>54.04</v>
      </c>
    </row>
    <row r="2162" spans="1:3" x14ac:dyDescent="0.25">
      <c r="A2162" s="6">
        <v>42017</v>
      </c>
      <c r="B2162" s="17">
        <v>32468.82</v>
      </c>
      <c r="C2162">
        <v>54.56</v>
      </c>
    </row>
    <row r="2163" spans="1:3" x14ac:dyDescent="0.25">
      <c r="A2163" s="6">
        <v>42018</v>
      </c>
      <c r="B2163" s="17">
        <v>32468.799999999999</v>
      </c>
      <c r="C2163">
        <v>54.56</v>
      </c>
    </row>
    <row r="2164" spans="1:3" x14ac:dyDescent="0.25">
      <c r="A2164" s="6">
        <v>42019</v>
      </c>
      <c r="B2164" s="17">
        <v>33215.870000000003</v>
      </c>
      <c r="C2164">
        <v>55.8</v>
      </c>
    </row>
    <row r="2165" spans="1:3" x14ac:dyDescent="0.25">
      <c r="A2165" s="6">
        <v>42020</v>
      </c>
      <c r="B2165" s="17">
        <v>32991.589999999997</v>
      </c>
      <c r="C2165">
        <v>55.44</v>
      </c>
    </row>
    <row r="2166" spans="1:3" x14ac:dyDescent="0.25">
      <c r="A2166" s="6">
        <v>42024</v>
      </c>
      <c r="B2166" s="17">
        <v>33047.129999999997</v>
      </c>
      <c r="C2166">
        <v>55.52</v>
      </c>
    </row>
    <row r="2167" spans="1:3" x14ac:dyDescent="0.25">
      <c r="A2167" s="6">
        <v>42025</v>
      </c>
      <c r="B2167" s="17">
        <v>31908.99</v>
      </c>
      <c r="C2167">
        <v>53.6</v>
      </c>
    </row>
    <row r="2168" spans="1:3" x14ac:dyDescent="0.25">
      <c r="A2168" s="6">
        <v>42026</v>
      </c>
      <c r="B2168" s="17">
        <v>31020.799999999999</v>
      </c>
      <c r="C2168">
        <v>52.12</v>
      </c>
    </row>
    <row r="2169" spans="1:3" x14ac:dyDescent="0.25">
      <c r="A2169" s="6">
        <v>42027</v>
      </c>
      <c r="B2169" s="17">
        <v>31510.98</v>
      </c>
      <c r="C2169">
        <v>52.96</v>
      </c>
    </row>
    <row r="2170" spans="1:3" x14ac:dyDescent="0.25">
      <c r="A2170" s="6">
        <v>42030</v>
      </c>
      <c r="B2170" s="17">
        <v>30689.33</v>
      </c>
      <c r="C2170">
        <v>51.56</v>
      </c>
    </row>
    <row r="2171" spans="1:3" x14ac:dyDescent="0.25">
      <c r="A2171" s="6">
        <v>42031</v>
      </c>
      <c r="B2171" s="17">
        <v>31110.6</v>
      </c>
      <c r="C2171">
        <v>52.28</v>
      </c>
    </row>
    <row r="2172" spans="1:3" x14ac:dyDescent="0.25">
      <c r="A2172" s="6">
        <v>42032</v>
      </c>
      <c r="B2172" s="17">
        <v>33506.699999999997</v>
      </c>
      <c r="C2172">
        <v>56.28</v>
      </c>
    </row>
    <row r="2173" spans="1:3" x14ac:dyDescent="0.25">
      <c r="A2173" s="6">
        <v>42033</v>
      </c>
      <c r="B2173" s="17">
        <v>31903.3</v>
      </c>
      <c r="C2173">
        <v>53.6</v>
      </c>
    </row>
    <row r="2174" spans="1:3" x14ac:dyDescent="0.25">
      <c r="A2174" s="6">
        <v>42034</v>
      </c>
      <c r="B2174" s="17">
        <v>33253.71</v>
      </c>
      <c r="C2174">
        <v>55.84</v>
      </c>
    </row>
    <row r="2175" spans="1:3" x14ac:dyDescent="0.25">
      <c r="A2175" s="6">
        <v>42037</v>
      </c>
      <c r="B2175" s="17">
        <v>32550.1</v>
      </c>
      <c r="C2175">
        <v>54.68</v>
      </c>
    </row>
    <row r="2176" spans="1:3" x14ac:dyDescent="0.25">
      <c r="A2176" s="6">
        <v>42038</v>
      </c>
      <c r="B2176" s="17">
        <v>32158.26</v>
      </c>
      <c r="C2176">
        <v>54</v>
      </c>
    </row>
    <row r="2177" spans="1:3" x14ac:dyDescent="0.25">
      <c r="A2177" s="6">
        <v>42039</v>
      </c>
      <c r="B2177" s="17">
        <v>32952.92</v>
      </c>
      <c r="C2177">
        <v>55.36</v>
      </c>
    </row>
    <row r="2178" spans="1:3" x14ac:dyDescent="0.25">
      <c r="A2178" s="6">
        <v>42040</v>
      </c>
      <c r="B2178" s="17">
        <v>32246.54</v>
      </c>
      <c r="C2178">
        <v>54.16</v>
      </c>
    </row>
    <row r="2179" spans="1:3" x14ac:dyDescent="0.25">
      <c r="A2179" s="6">
        <v>42044</v>
      </c>
      <c r="B2179" s="17">
        <v>33131.14</v>
      </c>
      <c r="C2179">
        <v>55.64</v>
      </c>
    </row>
    <row r="2180" spans="1:3" x14ac:dyDescent="0.25">
      <c r="A2180" s="6">
        <v>42045</v>
      </c>
      <c r="B2180" s="17">
        <v>32403.57</v>
      </c>
      <c r="C2180">
        <v>54.4</v>
      </c>
    </row>
    <row r="2181" spans="1:3" x14ac:dyDescent="0.25">
      <c r="A2181" s="6">
        <v>42046</v>
      </c>
      <c r="B2181" s="17">
        <v>32303.73</v>
      </c>
      <c r="C2181">
        <v>54.24</v>
      </c>
    </row>
    <row r="2182" spans="1:3" x14ac:dyDescent="0.25">
      <c r="A2182" s="6">
        <v>42047</v>
      </c>
      <c r="B2182" s="17">
        <v>31625.599999999999</v>
      </c>
      <c r="C2182">
        <v>53.12</v>
      </c>
    </row>
    <row r="2183" spans="1:3" x14ac:dyDescent="0.25">
      <c r="A2183" s="6">
        <v>42048</v>
      </c>
      <c r="B2183" s="17">
        <v>31247.9</v>
      </c>
      <c r="C2183">
        <v>52.48</v>
      </c>
    </row>
    <row r="2184" spans="1:3" x14ac:dyDescent="0.25">
      <c r="A2184" s="6">
        <v>42051</v>
      </c>
      <c r="B2184" s="17">
        <v>31247.9</v>
      </c>
      <c r="C2184">
        <v>52.48</v>
      </c>
    </row>
    <row r="2185" spans="1:3" x14ac:dyDescent="0.25">
      <c r="A2185" s="6">
        <v>42052</v>
      </c>
      <c r="B2185" s="17">
        <v>31558.28</v>
      </c>
      <c r="C2185">
        <v>53</v>
      </c>
    </row>
    <row r="2186" spans="1:3" x14ac:dyDescent="0.25">
      <c r="A2186" s="6">
        <v>42053</v>
      </c>
      <c r="B2186" s="17">
        <v>31424.06</v>
      </c>
      <c r="C2186">
        <v>52.76</v>
      </c>
    </row>
    <row r="2187" spans="1:3" x14ac:dyDescent="0.25">
      <c r="A2187" s="6">
        <v>42054</v>
      </c>
      <c r="B2187" s="17">
        <v>31503.200000000001</v>
      </c>
      <c r="C2187">
        <v>52.88</v>
      </c>
    </row>
    <row r="2188" spans="1:3" x14ac:dyDescent="0.25">
      <c r="A2188" s="6">
        <v>42055</v>
      </c>
      <c r="B2188" s="17">
        <v>30838.26</v>
      </c>
      <c r="C2188">
        <v>51.76</v>
      </c>
    </row>
    <row r="2189" spans="1:3" x14ac:dyDescent="0.25">
      <c r="A2189" s="6">
        <v>42058</v>
      </c>
      <c r="B2189" s="17">
        <v>30920.69</v>
      </c>
      <c r="C2189">
        <v>51.92</v>
      </c>
    </row>
    <row r="2190" spans="1:3" x14ac:dyDescent="0.25">
      <c r="A2190" s="6">
        <v>42059</v>
      </c>
      <c r="B2190" s="17">
        <v>29991.59</v>
      </c>
      <c r="C2190">
        <v>50.36</v>
      </c>
    </row>
    <row r="2191" spans="1:3" x14ac:dyDescent="0.25">
      <c r="A2191" s="6">
        <v>42060</v>
      </c>
      <c r="B2191" s="17">
        <v>30279.200000000001</v>
      </c>
      <c r="C2191">
        <v>50.84</v>
      </c>
    </row>
    <row r="2192" spans="1:3" x14ac:dyDescent="0.25">
      <c r="A2192" s="6">
        <v>42061</v>
      </c>
      <c r="B2192" s="17">
        <v>29931.68</v>
      </c>
      <c r="C2192">
        <v>50.24</v>
      </c>
    </row>
    <row r="2193" spans="1:3" x14ac:dyDescent="0.25">
      <c r="A2193" s="6">
        <v>42062</v>
      </c>
      <c r="B2193" s="17">
        <v>29771.4</v>
      </c>
      <c r="C2193">
        <v>49.96</v>
      </c>
    </row>
    <row r="2194" spans="1:3" x14ac:dyDescent="0.25">
      <c r="A2194" s="6">
        <v>42065</v>
      </c>
      <c r="B2194" s="17">
        <v>29200.2</v>
      </c>
      <c r="C2194">
        <v>49</v>
      </c>
    </row>
    <row r="2195" spans="1:3" x14ac:dyDescent="0.25">
      <c r="A2195" s="6">
        <v>42066</v>
      </c>
      <c r="B2195" s="17">
        <v>29475.61</v>
      </c>
      <c r="C2195">
        <v>49.48</v>
      </c>
    </row>
    <row r="2196" spans="1:3" x14ac:dyDescent="0.25">
      <c r="A2196" s="6">
        <v>42067</v>
      </c>
      <c r="B2196" s="17">
        <v>29369</v>
      </c>
      <c r="C2196">
        <v>49.28</v>
      </c>
    </row>
    <row r="2197" spans="1:3" x14ac:dyDescent="0.25">
      <c r="A2197" s="6">
        <v>42068</v>
      </c>
      <c r="B2197" s="17">
        <v>29090.74</v>
      </c>
      <c r="C2197">
        <v>48.84</v>
      </c>
    </row>
    <row r="2198" spans="1:3" x14ac:dyDescent="0.25">
      <c r="A2198" s="6">
        <v>42069</v>
      </c>
      <c r="B2198" s="17">
        <v>29580.39</v>
      </c>
      <c r="C2198">
        <v>49.64</v>
      </c>
    </row>
    <row r="2199" spans="1:3" x14ac:dyDescent="0.25">
      <c r="A2199" s="6">
        <v>42072</v>
      </c>
      <c r="B2199" s="17">
        <v>29543.86</v>
      </c>
      <c r="C2199">
        <v>49.6</v>
      </c>
    </row>
    <row r="2200" spans="1:3" x14ac:dyDescent="0.25">
      <c r="A2200" s="6">
        <v>42073</v>
      </c>
      <c r="B2200" s="17">
        <v>30396.94</v>
      </c>
      <c r="C2200">
        <v>51</v>
      </c>
    </row>
    <row r="2201" spans="1:3" x14ac:dyDescent="0.25">
      <c r="A2201" s="6">
        <v>42074</v>
      </c>
      <c r="B2201" s="17">
        <v>30762.1</v>
      </c>
      <c r="C2201">
        <v>51.64</v>
      </c>
    </row>
    <row r="2202" spans="1:3" x14ac:dyDescent="0.25">
      <c r="A2202" s="6">
        <v>42075</v>
      </c>
      <c r="B2202" s="17">
        <v>29790.63</v>
      </c>
      <c r="C2202">
        <v>50</v>
      </c>
    </row>
    <row r="2203" spans="1:3" x14ac:dyDescent="0.25">
      <c r="A2203" s="6">
        <v>42076</v>
      </c>
      <c r="B2203" s="17">
        <v>30188.5</v>
      </c>
      <c r="C2203">
        <v>50.64</v>
      </c>
    </row>
    <row r="2204" spans="1:3" x14ac:dyDescent="0.25">
      <c r="A2204" s="6">
        <v>42079</v>
      </c>
      <c r="B2204" s="17">
        <v>29790.959999999999</v>
      </c>
      <c r="C2204">
        <v>50</v>
      </c>
    </row>
    <row r="2205" spans="1:3" x14ac:dyDescent="0.25">
      <c r="A2205" s="6">
        <v>42080</v>
      </c>
      <c r="B2205" s="17">
        <v>29764.51</v>
      </c>
      <c r="C2205">
        <v>49.96</v>
      </c>
    </row>
    <row r="2206" spans="1:3" x14ac:dyDescent="0.25">
      <c r="A2206" s="6">
        <v>42081</v>
      </c>
      <c r="B2206" s="17">
        <v>29288.1</v>
      </c>
      <c r="C2206">
        <v>49.16</v>
      </c>
    </row>
    <row r="2207" spans="1:3" x14ac:dyDescent="0.25">
      <c r="A2207" s="6">
        <v>42082</v>
      </c>
      <c r="B2207" s="17">
        <v>29629.200000000001</v>
      </c>
      <c r="C2207">
        <v>49.72</v>
      </c>
    </row>
    <row r="2208" spans="1:3" x14ac:dyDescent="0.25">
      <c r="A2208" s="6">
        <v>42083</v>
      </c>
      <c r="B2208" s="17">
        <v>29604.17</v>
      </c>
      <c r="C2208">
        <v>49.68</v>
      </c>
    </row>
    <row r="2209" spans="1:3" x14ac:dyDescent="0.25">
      <c r="A2209" s="6">
        <v>42086</v>
      </c>
      <c r="B2209" s="17">
        <v>29575.77</v>
      </c>
      <c r="C2209">
        <v>49.6</v>
      </c>
    </row>
    <row r="2210" spans="1:3" x14ac:dyDescent="0.25">
      <c r="A2210" s="6">
        <v>42087</v>
      </c>
      <c r="B2210" s="17">
        <v>29555</v>
      </c>
      <c r="C2210">
        <v>49.6</v>
      </c>
    </row>
    <row r="2211" spans="1:3" x14ac:dyDescent="0.25">
      <c r="A2211" s="6">
        <v>42088</v>
      </c>
      <c r="B2211" s="17">
        <v>30095.02</v>
      </c>
      <c r="C2211">
        <v>50.48</v>
      </c>
    </row>
    <row r="2212" spans="1:3" x14ac:dyDescent="0.25">
      <c r="A2212" s="6">
        <v>42089</v>
      </c>
      <c r="B2212" s="17">
        <v>29884.1</v>
      </c>
      <c r="C2212">
        <v>50.12</v>
      </c>
    </row>
    <row r="2213" spans="1:3" x14ac:dyDescent="0.25">
      <c r="A2213" s="6">
        <v>42090</v>
      </c>
      <c r="B2213" s="17">
        <v>29886.93</v>
      </c>
      <c r="C2213">
        <v>50.12</v>
      </c>
    </row>
    <row r="2214" spans="1:3" x14ac:dyDescent="0.25">
      <c r="A2214" s="6">
        <v>42093</v>
      </c>
      <c r="B2214" s="17">
        <v>29713.78</v>
      </c>
      <c r="C2214">
        <v>49.84</v>
      </c>
    </row>
    <row r="2215" spans="1:3" x14ac:dyDescent="0.25">
      <c r="A2215" s="6">
        <v>42094</v>
      </c>
      <c r="B2215" s="17">
        <v>30043.3</v>
      </c>
      <c r="C2215">
        <v>50.4</v>
      </c>
    </row>
    <row r="2216" spans="1:3" x14ac:dyDescent="0.25">
      <c r="A2216" s="6">
        <v>42095</v>
      </c>
      <c r="B2216" s="17">
        <v>30122.2</v>
      </c>
      <c r="C2216">
        <v>50.52</v>
      </c>
    </row>
    <row r="2217" spans="1:3" x14ac:dyDescent="0.25">
      <c r="A2217" s="6">
        <v>42096</v>
      </c>
      <c r="B2217" s="17">
        <v>30073.85</v>
      </c>
      <c r="C2217">
        <v>50.44</v>
      </c>
    </row>
    <row r="2218" spans="1:3" x14ac:dyDescent="0.25">
      <c r="A2218" s="6">
        <v>42100</v>
      </c>
      <c r="B2218" s="17">
        <v>29565.63</v>
      </c>
      <c r="C2218">
        <v>49.6</v>
      </c>
    </row>
    <row r="2219" spans="1:3" x14ac:dyDescent="0.25">
      <c r="A2219" s="6">
        <v>42101</v>
      </c>
      <c r="B2219" s="17">
        <v>29460.76</v>
      </c>
      <c r="C2219">
        <v>49.4</v>
      </c>
    </row>
    <row r="2220" spans="1:3" x14ac:dyDescent="0.25">
      <c r="A2220" s="6">
        <v>42102</v>
      </c>
      <c r="B2220" s="17">
        <v>29447</v>
      </c>
      <c r="C2220">
        <v>49.4</v>
      </c>
    </row>
    <row r="2221" spans="1:3" x14ac:dyDescent="0.25">
      <c r="A2221" s="6">
        <v>42103</v>
      </c>
      <c r="B2221" s="17">
        <v>29006.2</v>
      </c>
      <c r="C2221">
        <v>48.64</v>
      </c>
    </row>
    <row r="2222" spans="1:3" x14ac:dyDescent="0.25">
      <c r="A2222" s="6">
        <v>42104</v>
      </c>
      <c r="B2222" s="17">
        <v>28204.7</v>
      </c>
      <c r="C2222">
        <v>47.28</v>
      </c>
    </row>
    <row r="2223" spans="1:3" x14ac:dyDescent="0.25">
      <c r="A2223" s="6">
        <v>42107</v>
      </c>
      <c r="B2223" s="17">
        <v>28719.41</v>
      </c>
      <c r="C2223">
        <v>48.16</v>
      </c>
    </row>
    <row r="2224" spans="1:3" x14ac:dyDescent="0.25">
      <c r="A2224" s="6">
        <v>42108</v>
      </c>
      <c r="B2224" s="17">
        <v>28703.65</v>
      </c>
      <c r="C2224">
        <v>48.12</v>
      </c>
    </row>
    <row r="2225" spans="1:3" x14ac:dyDescent="0.25">
      <c r="A2225" s="6">
        <v>42109</v>
      </c>
      <c r="B2225" s="17">
        <v>28534.400000000001</v>
      </c>
      <c r="C2225">
        <v>47.84</v>
      </c>
    </row>
    <row r="2226" spans="1:3" x14ac:dyDescent="0.25">
      <c r="A2226" s="6">
        <v>42110</v>
      </c>
      <c r="B2226" s="17">
        <v>28455.27</v>
      </c>
      <c r="C2226">
        <v>47.72</v>
      </c>
    </row>
    <row r="2227" spans="1:3" x14ac:dyDescent="0.25">
      <c r="A2227" s="6">
        <v>42111</v>
      </c>
      <c r="B2227" s="17">
        <v>28871.3</v>
      </c>
      <c r="C2227">
        <v>48.4</v>
      </c>
    </row>
    <row r="2228" spans="1:3" x14ac:dyDescent="0.25">
      <c r="A2228" s="6">
        <v>42114</v>
      </c>
      <c r="B2228" s="17">
        <v>28510.799999999999</v>
      </c>
      <c r="C2228">
        <v>47.8</v>
      </c>
    </row>
    <row r="2229" spans="1:3" x14ac:dyDescent="0.25">
      <c r="A2229" s="6">
        <v>42115</v>
      </c>
      <c r="B2229" s="17">
        <v>28463</v>
      </c>
      <c r="C2229">
        <v>47.72</v>
      </c>
    </row>
    <row r="2230" spans="1:3" x14ac:dyDescent="0.25">
      <c r="A2230" s="6">
        <v>42116</v>
      </c>
      <c r="B2230" s="17">
        <v>28302.21</v>
      </c>
      <c r="C2230">
        <v>47.44</v>
      </c>
    </row>
    <row r="2231" spans="1:3" x14ac:dyDescent="0.25">
      <c r="A2231" s="6">
        <v>42117</v>
      </c>
      <c r="B2231" s="17">
        <v>28130.67</v>
      </c>
      <c r="C2231">
        <v>47.16</v>
      </c>
    </row>
    <row r="2232" spans="1:3" x14ac:dyDescent="0.25">
      <c r="A2232" s="6">
        <v>42118</v>
      </c>
      <c r="B2232" s="17">
        <v>28130.69</v>
      </c>
      <c r="C2232">
        <v>47.16</v>
      </c>
    </row>
    <row r="2233" spans="1:3" x14ac:dyDescent="0.25">
      <c r="A2233" s="6">
        <v>42121</v>
      </c>
      <c r="B2233" s="17">
        <v>28407.01</v>
      </c>
      <c r="C2233">
        <v>47.6</v>
      </c>
    </row>
    <row r="2234" spans="1:3" x14ac:dyDescent="0.25">
      <c r="A2234" s="6">
        <v>42122</v>
      </c>
      <c r="B2234" s="17">
        <v>27838.45</v>
      </c>
      <c r="C2234">
        <v>46.68</v>
      </c>
    </row>
    <row r="2235" spans="1:3" x14ac:dyDescent="0.25">
      <c r="A2235" s="6">
        <v>42123</v>
      </c>
      <c r="B2235" s="17">
        <v>28416.87</v>
      </c>
      <c r="C2235">
        <v>47.64</v>
      </c>
    </row>
    <row r="2236" spans="1:3" x14ac:dyDescent="0.25">
      <c r="A2236" s="6">
        <v>42124</v>
      </c>
      <c r="B2236" s="17">
        <v>28534.52</v>
      </c>
      <c r="C2236">
        <v>47.84</v>
      </c>
    </row>
    <row r="2237" spans="1:3" x14ac:dyDescent="0.25">
      <c r="A2237" s="6">
        <v>42125</v>
      </c>
      <c r="B2237" s="17">
        <v>27901.48</v>
      </c>
      <c r="C2237">
        <v>46.76</v>
      </c>
    </row>
    <row r="2238" spans="1:3" x14ac:dyDescent="0.25">
      <c r="A2238" s="6">
        <v>42128</v>
      </c>
      <c r="B2238" s="17">
        <v>27875.8</v>
      </c>
      <c r="C2238">
        <v>46.72</v>
      </c>
    </row>
    <row r="2239" spans="1:3" x14ac:dyDescent="0.25">
      <c r="A2239" s="6">
        <v>42129</v>
      </c>
      <c r="B2239" s="17">
        <v>28255.49</v>
      </c>
      <c r="C2239">
        <v>47.36</v>
      </c>
    </row>
    <row r="2240" spans="1:3" x14ac:dyDescent="0.25">
      <c r="A2240" s="6">
        <v>42130</v>
      </c>
      <c r="B2240" s="17">
        <v>28409.72</v>
      </c>
      <c r="C2240">
        <v>47.6</v>
      </c>
    </row>
    <row r="2241" spans="1:3" x14ac:dyDescent="0.25">
      <c r="A2241" s="6">
        <v>42131</v>
      </c>
      <c r="B2241" s="17">
        <v>28220.7</v>
      </c>
      <c r="C2241">
        <v>47.28</v>
      </c>
    </row>
    <row r="2242" spans="1:3" x14ac:dyDescent="0.25">
      <c r="A2242" s="6">
        <v>42132</v>
      </c>
      <c r="B2242" s="17">
        <v>27814.79</v>
      </c>
      <c r="C2242">
        <v>46.6</v>
      </c>
    </row>
    <row r="2243" spans="1:3" x14ac:dyDescent="0.25">
      <c r="A2243" s="6">
        <v>42135</v>
      </c>
      <c r="B2243" s="17">
        <v>28263.4</v>
      </c>
      <c r="C2243">
        <v>47.36</v>
      </c>
    </row>
    <row r="2244" spans="1:3" x14ac:dyDescent="0.25">
      <c r="A2244" s="6">
        <v>42136</v>
      </c>
      <c r="B2244" s="17">
        <v>28078.03</v>
      </c>
      <c r="C2244">
        <v>47.04</v>
      </c>
    </row>
    <row r="2245" spans="1:3" x14ac:dyDescent="0.25">
      <c r="A2245" s="6">
        <v>42137</v>
      </c>
      <c r="B2245" s="17">
        <v>27811.93</v>
      </c>
      <c r="C2245">
        <v>46.6</v>
      </c>
    </row>
    <row r="2246" spans="1:3" x14ac:dyDescent="0.25">
      <c r="A2246" s="6">
        <v>42138</v>
      </c>
      <c r="B2246" s="17">
        <v>27712.2</v>
      </c>
      <c r="C2246">
        <v>46.44</v>
      </c>
    </row>
    <row r="2247" spans="1:3" x14ac:dyDescent="0.25">
      <c r="A2247" s="6">
        <v>42139</v>
      </c>
      <c r="B2247" s="17">
        <v>27511.02</v>
      </c>
      <c r="C2247">
        <v>46.08</v>
      </c>
    </row>
    <row r="2248" spans="1:3" x14ac:dyDescent="0.25">
      <c r="A2248" s="6">
        <v>42142</v>
      </c>
      <c r="B2248" s="17">
        <v>26947.75</v>
      </c>
      <c r="C2248">
        <v>45.16</v>
      </c>
    </row>
    <row r="2249" spans="1:3" x14ac:dyDescent="0.25">
      <c r="A2249" s="6">
        <v>42143</v>
      </c>
      <c r="B2249" s="17">
        <v>26768.35</v>
      </c>
      <c r="C2249">
        <v>44.84</v>
      </c>
    </row>
    <row r="2250" spans="1:3" x14ac:dyDescent="0.25">
      <c r="A2250" s="6">
        <v>42144</v>
      </c>
      <c r="B2250" s="17">
        <v>26844.7</v>
      </c>
      <c r="C2250">
        <v>44.96</v>
      </c>
    </row>
    <row r="2251" spans="1:3" x14ac:dyDescent="0.25">
      <c r="A2251" s="6">
        <v>42145</v>
      </c>
      <c r="B2251" s="17">
        <v>26376.26</v>
      </c>
      <c r="C2251">
        <v>44.2</v>
      </c>
    </row>
    <row r="2252" spans="1:3" x14ac:dyDescent="0.25">
      <c r="A2252" s="6">
        <v>42146</v>
      </c>
      <c r="B2252" s="17">
        <v>26669.759999999998</v>
      </c>
      <c r="C2252">
        <v>44.68</v>
      </c>
    </row>
    <row r="2253" spans="1:3" x14ac:dyDescent="0.25">
      <c r="A2253" s="6">
        <v>42150</v>
      </c>
      <c r="B2253" s="17">
        <v>26763.29</v>
      </c>
      <c r="C2253">
        <v>44.84</v>
      </c>
    </row>
    <row r="2254" spans="1:3" x14ac:dyDescent="0.25">
      <c r="A2254" s="6">
        <v>42151</v>
      </c>
      <c r="B2254" s="17">
        <v>26565.83</v>
      </c>
      <c r="C2254">
        <v>44.48</v>
      </c>
    </row>
    <row r="2255" spans="1:3" x14ac:dyDescent="0.25">
      <c r="A2255" s="6">
        <v>42152</v>
      </c>
      <c r="B2255" s="17">
        <v>26616.5</v>
      </c>
      <c r="C2255">
        <v>44.6</v>
      </c>
    </row>
    <row r="2256" spans="1:3" x14ac:dyDescent="0.25">
      <c r="A2256" s="6">
        <v>42153</v>
      </c>
      <c r="B2256" s="17">
        <v>26692.400000000001</v>
      </c>
      <c r="C2256">
        <v>44.72</v>
      </c>
    </row>
    <row r="2257" spans="1:3" x14ac:dyDescent="0.25">
      <c r="A2257" s="6">
        <v>42156</v>
      </c>
      <c r="B2257" s="17">
        <v>26566.1</v>
      </c>
      <c r="C2257">
        <v>44.48</v>
      </c>
    </row>
    <row r="2258" spans="1:3" x14ac:dyDescent="0.25">
      <c r="A2258" s="6">
        <v>42157</v>
      </c>
      <c r="B2258" s="17">
        <v>26959.37</v>
      </c>
      <c r="C2258">
        <v>45.16</v>
      </c>
    </row>
    <row r="2259" spans="1:3" x14ac:dyDescent="0.25">
      <c r="A2259" s="6">
        <v>42158</v>
      </c>
      <c r="B2259" s="17">
        <v>26630.19</v>
      </c>
      <c r="C2259">
        <v>44.6</v>
      </c>
    </row>
    <row r="2260" spans="1:3" x14ac:dyDescent="0.25">
      <c r="A2260" s="6">
        <v>42159</v>
      </c>
      <c r="B2260" s="17">
        <v>27031.95</v>
      </c>
      <c r="C2260">
        <v>45.28</v>
      </c>
    </row>
    <row r="2261" spans="1:3" x14ac:dyDescent="0.25">
      <c r="A2261" s="6">
        <v>42160</v>
      </c>
      <c r="B2261" s="17">
        <v>27071.7</v>
      </c>
      <c r="C2261">
        <v>45.32</v>
      </c>
    </row>
    <row r="2262" spans="1:3" x14ac:dyDescent="0.25">
      <c r="A2262" s="6">
        <v>42163</v>
      </c>
      <c r="B2262" s="17">
        <v>27282.1</v>
      </c>
      <c r="C2262">
        <v>45.68</v>
      </c>
    </row>
    <row r="2263" spans="1:3" x14ac:dyDescent="0.25">
      <c r="A2263" s="6">
        <v>42164</v>
      </c>
      <c r="B2263" s="17">
        <v>27198.84</v>
      </c>
      <c r="C2263">
        <v>45.56</v>
      </c>
    </row>
    <row r="2264" spans="1:3" x14ac:dyDescent="0.25">
      <c r="A2264" s="6">
        <v>42165</v>
      </c>
      <c r="B2264" s="17">
        <v>26533.3</v>
      </c>
      <c r="C2264">
        <v>44.44</v>
      </c>
    </row>
    <row r="2265" spans="1:3" x14ac:dyDescent="0.25">
      <c r="A2265" s="6">
        <v>42166</v>
      </c>
      <c r="B2265" s="17">
        <v>26347.3</v>
      </c>
      <c r="C2265">
        <v>44.12</v>
      </c>
    </row>
    <row r="2266" spans="1:3" x14ac:dyDescent="0.25">
      <c r="A2266" s="6">
        <v>42167</v>
      </c>
      <c r="B2266" s="17">
        <v>26526.46</v>
      </c>
      <c r="C2266">
        <v>44.4</v>
      </c>
    </row>
    <row r="2267" spans="1:3" x14ac:dyDescent="0.25">
      <c r="A2267" s="6">
        <v>42170</v>
      </c>
      <c r="B2267" s="17">
        <v>26981.79</v>
      </c>
      <c r="C2267">
        <v>45.16</v>
      </c>
    </row>
    <row r="2268" spans="1:3" x14ac:dyDescent="0.25">
      <c r="A2268" s="6">
        <v>42171</v>
      </c>
      <c r="B2268" s="17">
        <v>26730.73</v>
      </c>
      <c r="C2268">
        <v>44.76</v>
      </c>
    </row>
    <row r="2269" spans="1:3" x14ac:dyDescent="0.25">
      <c r="A2269" s="6">
        <v>42172</v>
      </c>
      <c r="B2269" s="17">
        <v>26705.79</v>
      </c>
      <c r="C2269">
        <v>44.72</v>
      </c>
    </row>
    <row r="2270" spans="1:3" x14ac:dyDescent="0.25">
      <c r="A2270" s="6">
        <v>42173</v>
      </c>
      <c r="B2270" s="17">
        <v>26283.13</v>
      </c>
      <c r="C2270">
        <v>44</v>
      </c>
    </row>
    <row r="2271" spans="1:3" x14ac:dyDescent="0.25">
      <c r="A2271" s="6">
        <v>42174</v>
      </c>
      <c r="B2271" s="17">
        <v>26577.78</v>
      </c>
      <c r="C2271">
        <v>44.48</v>
      </c>
    </row>
    <row r="2272" spans="1:3" x14ac:dyDescent="0.25">
      <c r="A2272" s="6">
        <v>42177</v>
      </c>
      <c r="B2272" s="17">
        <v>25862.6</v>
      </c>
      <c r="C2272">
        <v>43.28</v>
      </c>
    </row>
    <row r="2273" spans="1:3" x14ac:dyDescent="0.25">
      <c r="A2273" s="6">
        <v>42178</v>
      </c>
      <c r="B2273" s="17">
        <v>25622.37</v>
      </c>
      <c r="C2273">
        <v>42.88</v>
      </c>
    </row>
    <row r="2274" spans="1:3" x14ac:dyDescent="0.25">
      <c r="A2274" s="6">
        <v>42179</v>
      </c>
      <c r="B2274" s="17">
        <v>25832.9</v>
      </c>
      <c r="C2274">
        <v>43.24</v>
      </c>
    </row>
    <row r="2275" spans="1:3" x14ac:dyDescent="0.25">
      <c r="A2275" s="6">
        <v>42180</v>
      </c>
      <c r="B2275" s="17">
        <v>25798.77</v>
      </c>
      <c r="C2275">
        <v>43.2</v>
      </c>
    </row>
    <row r="2276" spans="1:3" x14ac:dyDescent="0.25">
      <c r="A2276" s="6">
        <v>42181</v>
      </c>
      <c r="B2276" s="17">
        <v>25595.4</v>
      </c>
      <c r="C2276">
        <v>42.84</v>
      </c>
    </row>
    <row r="2277" spans="1:3" x14ac:dyDescent="0.25">
      <c r="A2277" s="6">
        <v>42184</v>
      </c>
      <c r="B2277" s="17">
        <v>27039.17</v>
      </c>
      <c r="C2277">
        <v>45.24</v>
      </c>
    </row>
    <row r="2278" spans="1:3" x14ac:dyDescent="0.25">
      <c r="A2278" s="6">
        <v>42185</v>
      </c>
      <c r="B2278" s="17">
        <v>26961.89</v>
      </c>
      <c r="C2278">
        <v>45.12</v>
      </c>
    </row>
    <row r="2279" spans="1:3" x14ac:dyDescent="0.25">
      <c r="A2279" s="6">
        <v>42186</v>
      </c>
      <c r="B2279" s="17">
        <v>25688.89</v>
      </c>
      <c r="C2279">
        <v>43</v>
      </c>
    </row>
    <row r="2280" spans="1:3" x14ac:dyDescent="0.25">
      <c r="A2280" s="6">
        <v>42187</v>
      </c>
      <c r="B2280" s="17">
        <v>26440.7</v>
      </c>
      <c r="C2280">
        <v>44.24</v>
      </c>
    </row>
    <row r="2281" spans="1:3" x14ac:dyDescent="0.25">
      <c r="A2281" s="6">
        <v>42191</v>
      </c>
      <c r="B2281" s="17">
        <v>26897.31</v>
      </c>
      <c r="C2281">
        <v>45</v>
      </c>
    </row>
    <row r="2282" spans="1:3" x14ac:dyDescent="0.25">
      <c r="A2282" s="6">
        <v>42192</v>
      </c>
      <c r="B2282" s="17">
        <v>26301.7</v>
      </c>
      <c r="C2282">
        <v>44</v>
      </c>
    </row>
    <row r="2283" spans="1:3" x14ac:dyDescent="0.25">
      <c r="A2283" s="6">
        <v>42193</v>
      </c>
      <c r="B2283" s="17">
        <v>27359.62</v>
      </c>
      <c r="C2283">
        <v>45.8</v>
      </c>
    </row>
    <row r="2284" spans="1:3" x14ac:dyDescent="0.25">
      <c r="A2284" s="6">
        <v>42194</v>
      </c>
      <c r="B2284" s="17">
        <v>27852.43</v>
      </c>
      <c r="C2284">
        <v>46.6</v>
      </c>
    </row>
    <row r="2285" spans="1:3" x14ac:dyDescent="0.25">
      <c r="A2285" s="6">
        <v>42195</v>
      </c>
      <c r="B2285" s="17">
        <v>26875.4</v>
      </c>
      <c r="C2285">
        <v>44.96</v>
      </c>
    </row>
    <row r="2286" spans="1:3" x14ac:dyDescent="0.25">
      <c r="A2286" s="6">
        <v>42198</v>
      </c>
      <c r="B2286" s="17">
        <v>25453.97</v>
      </c>
      <c r="C2286">
        <v>42.6</v>
      </c>
    </row>
    <row r="2287" spans="1:3" x14ac:dyDescent="0.25">
      <c r="A2287" s="6">
        <v>42199</v>
      </c>
      <c r="B2287" s="17">
        <v>25601.54</v>
      </c>
      <c r="C2287">
        <v>42.84</v>
      </c>
    </row>
    <row r="2288" spans="1:3" x14ac:dyDescent="0.25">
      <c r="A2288" s="6">
        <v>42200</v>
      </c>
      <c r="B2288" s="17">
        <v>25387.57</v>
      </c>
      <c r="C2288">
        <v>42.48</v>
      </c>
    </row>
    <row r="2289" spans="1:3" x14ac:dyDescent="0.25">
      <c r="A2289" s="6">
        <v>42201</v>
      </c>
      <c r="B2289" s="17">
        <v>24872.1</v>
      </c>
      <c r="C2289">
        <v>41.6</v>
      </c>
    </row>
    <row r="2290" spans="1:3" x14ac:dyDescent="0.25">
      <c r="A2290" s="6">
        <v>42202</v>
      </c>
      <c r="B2290" s="17">
        <v>24867.5</v>
      </c>
      <c r="C2290">
        <v>41.6</v>
      </c>
    </row>
    <row r="2291" spans="1:3" x14ac:dyDescent="0.25">
      <c r="A2291" s="6">
        <v>42205</v>
      </c>
      <c r="B2291" s="17">
        <v>24656.23</v>
      </c>
      <c r="C2291">
        <v>41.24</v>
      </c>
    </row>
    <row r="2292" spans="1:3" x14ac:dyDescent="0.25">
      <c r="A2292" s="6">
        <v>42206</v>
      </c>
      <c r="B2292" s="17">
        <v>24766.3</v>
      </c>
      <c r="C2292">
        <v>41.44</v>
      </c>
    </row>
    <row r="2293" spans="1:3" x14ac:dyDescent="0.25">
      <c r="A2293" s="6">
        <v>42207</v>
      </c>
      <c r="B2293" s="17">
        <v>24900.77</v>
      </c>
      <c r="C2293">
        <v>41.64</v>
      </c>
    </row>
    <row r="2294" spans="1:3" x14ac:dyDescent="0.25">
      <c r="A2294" s="6">
        <v>42208</v>
      </c>
      <c r="B2294" s="17">
        <v>24937.4</v>
      </c>
      <c r="C2294">
        <v>41.72</v>
      </c>
    </row>
    <row r="2295" spans="1:3" x14ac:dyDescent="0.25">
      <c r="A2295" s="6">
        <v>42209</v>
      </c>
      <c r="B2295" s="17">
        <v>25204.32</v>
      </c>
      <c r="C2295">
        <v>42.16</v>
      </c>
    </row>
    <row r="2296" spans="1:3" x14ac:dyDescent="0.25">
      <c r="A2296" s="6">
        <v>42212</v>
      </c>
      <c r="B2296" s="17">
        <v>25503.21</v>
      </c>
      <c r="C2296">
        <v>42.64</v>
      </c>
    </row>
    <row r="2297" spans="1:3" x14ac:dyDescent="0.25">
      <c r="A2297" s="6">
        <v>42213</v>
      </c>
      <c r="B2297" s="17">
        <v>24897.8</v>
      </c>
      <c r="C2297">
        <v>41.64</v>
      </c>
    </row>
    <row r="2298" spans="1:3" x14ac:dyDescent="0.25">
      <c r="A2298" s="6">
        <v>42214</v>
      </c>
      <c r="B2298" s="17">
        <v>24940.29</v>
      </c>
      <c r="C2298">
        <v>41.72</v>
      </c>
    </row>
    <row r="2299" spans="1:3" x14ac:dyDescent="0.25">
      <c r="A2299" s="6">
        <v>42215</v>
      </c>
      <c r="B2299" s="17">
        <v>24891.82</v>
      </c>
      <c r="C2299">
        <v>41.64</v>
      </c>
    </row>
    <row r="2300" spans="1:3" x14ac:dyDescent="0.25">
      <c r="A2300" s="6">
        <v>42216</v>
      </c>
      <c r="B2300" s="17">
        <v>24859.8</v>
      </c>
      <c r="C2300">
        <v>41.56</v>
      </c>
    </row>
    <row r="2301" spans="1:3" x14ac:dyDescent="0.25">
      <c r="A2301" s="6">
        <v>42219</v>
      </c>
      <c r="B2301" s="17">
        <v>24571.98</v>
      </c>
      <c r="C2301">
        <v>41.08</v>
      </c>
    </row>
    <row r="2302" spans="1:3" x14ac:dyDescent="0.25">
      <c r="A2302" s="6">
        <v>42220</v>
      </c>
      <c r="B2302" s="17">
        <v>24716.98</v>
      </c>
      <c r="C2302">
        <v>41.32</v>
      </c>
    </row>
    <row r="2303" spans="1:3" x14ac:dyDescent="0.25">
      <c r="A2303" s="6">
        <v>42221</v>
      </c>
      <c r="B2303" s="17">
        <v>24644.7</v>
      </c>
      <c r="C2303">
        <v>41.2</v>
      </c>
    </row>
    <row r="2304" spans="1:3" x14ac:dyDescent="0.25">
      <c r="A2304" s="6">
        <v>42222</v>
      </c>
      <c r="B2304" s="17">
        <v>24826.6</v>
      </c>
      <c r="C2304">
        <v>41.52</v>
      </c>
    </row>
    <row r="2305" spans="1:3" x14ac:dyDescent="0.25">
      <c r="A2305" s="6">
        <v>42223</v>
      </c>
      <c r="B2305" s="17">
        <v>24576.41</v>
      </c>
      <c r="C2305">
        <v>41.08</v>
      </c>
    </row>
    <row r="2306" spans="1:3" x14ac:dyDescent="0.25">
      <c r="A2306" s="6">
        <v>42226</v>
      </c>
      <c r="B2306" s="17">
        <v>24411.95</v>
      </c>
      <c r="C2306">
        <v>40.799999999999997</v>
      </c>
    </row>
    <row r="2307" spans="1:3" x14ac:dyDescent="0.25">
      <c r="A2307" s="6">
        <v>42227</v>
      </c>
      <c r="B2307" s="17">
        <v>24846.38</v>
      </c>
      <c r="C2307">
        <v>41.56</v>
      </c>
    </row>
    <row r="2308" spans="1:3" x14ac:dyDescent="0.25">
      <c r="A2308" s="6">
        <v>42228</v>
      </c>
      <c r="B2308" s="17">
        <v>24708.67</v>
      </c>
      <c r="C2308">
        <v>41.32</v>
      </c>
    </row>
    <row r="2309" spans="1:3" x14ac:dyDescent="0.25">
      <c r="A2309" s="6">
        <v>42229</v>
      </c>
      <c r="B2309" s="17">
        <v>24620.2</v>
      </c>
      <c r="C2309">
        <v>41.16</v>
      </c>
    </row>
    <row r="2310" spans="1:3" x14ac:dyDescent="0.25">
      <c r="A2310" s="6">
        <v>42230</v>
      </c>
      <c r="B2310" s="17">
        <v>24480.44</v>
      </c>
      <c r="C2310">
        <v>40.92</v>
      </c>
    </row>
    <row r="2311" spans="1:3" x14ac:dyDescent="0.25">
      <c r="A2311" s="6">
        <v>42233</v>
      </c>
      <c r="B2311" s="17">
        <v>24497.4</v>
      </c>
      <c r="C2311">
        <v>40.96</v>
      </c>
    </row>
    <row r="2312" spans="1:3" x14ac:dyDescent="0.25">
      <c r="A2312" s="6">
        <v>42234</v>
      </c>
      <c r="B2312" s="17">
        <v>24750.2</v>
      </c>
      <c r="C2312">
        <v>41.36</v>
      </c>
    </row>
    <row r="2313" spans="1:3" x14ac:dyDescent="0.25">
      <c r="A2313" s="6">
        <v>42235</v>
      </c>
      <c r="B2313" s="17">
        <v>25012.16</v>
      </c>
      <c r="C2313">
        <v>41.8</v>
      </c>
    </row>
    <row r="2314" spans="1:3" x14ac:dyDescent="0.25">
      <c r="A2314" s="6">
        <v>42236</v>
      </c>
      <c r="B2314" s="17">
        <v>25793.200000000001</v>
      </c>
      <c r="C2314">
        <v>43.12</v>
      </c>
    </row>
    <row r="2315" spans="1:3" x14ac:dyDescent="0.25">
      <c r="A2315" s="6">
        <v>42237</v>
      </c>
      <c r="B2315" s="17">
        <v>26638.46</v>
      </c>
      <c r="C2315">
        <v>44.52</v>
      </c>
    </row>
    <row r="2316" spans="1:3" x14ac:dyDescent="0.25">
      <c r="A2316" s="6">
        <v>42240</v>
      </c>
      <c r="B2316" s="17">
        <v>29393.8</v>
      </c>
      <c r="C2316">
        <v>49.12</v>
      </c>
    </row>
    <row r="2317" spans="1:3" x14ac:dyDescent="0.25">
      <c r="A2317" s="6">
        <v>42241</v>
      </c>
      <c r="B2317" s="17">
        <v>29626.799999999999</v>
      </c>
      <c r="C2317">
        <v>49.52</v>
      </c>
    </row>
    <row r="2318" spans="1:3" x14ac:dyDescent="0.25">
      <c r="A2318" s="6">
        <v>42242</v>
      </c>
      <c r="B2318" s="17">
        <v>28678.11</v>
      </c>
      <c r="C2318">
        <v>47.92</v>
      </c>
    </row>
    <row r="2319" spans="1:3" x14ac:dyDescent="0.25">
      <c r="A2319" s="6">
        <v>42243</v>
      </c>
      <c r="B2319" s="17">
        <v>28989.8</v>
      </c>
      <c r="C2319">
        <v>48.44</v>
      </c>
    </row>
    <row r="2320" spans="1:3" x14ac:dyDescent="0.25">
      <c r="A2320" s="6">
        <v>42244</v>
      </c>
      <c r="B2320" s="17">
        <v>30144.91</v>
      </c>
      <c r="C2320">
        <v>50.36</v>
      </c>
    </row>
    <row r="2321" spans="1:3" x14ac:dyDescent="0.25">
      <c r="A2321" s="6">
        <v>42247</v>
      </c>
      <c r="B2321" s="17">
        <v>31650.07</v>
      </c>
      <c r="C2321">
        <v>52.88</v>
      </c>
    </row>
    <row r="2322" spans="1:3" x14ac:dyDescent="0.25">
      <c r="A2322" s="6">
        <v>42248</v>
      </c>
      <c r="B2322" s="17">
        <v>34078.15</v>
      </c>
      <c r="C2322">
        <v>56.96</v>
      </c>
    </row>
    <row r="2323" spans="1:3" x14ac:dyDescent="0.25">
      <c r="A2323" s="6">
        <v>42249</v>
      </c>
      <c r="B2323" s="17">
        <v>32652.6</v>
      </c>
      <c r="C2323">
        <v>54.56</v>
      </c>
    </row>
    <row r="2324" spans="1:3" x14ac:dyDescent="0.25">
      <c r="A2324" s="6">
        <v>42250</v>
      </c>
      <c r="B2324" s="17">
        <v>32908.5</v>
      </c>
      <c r="C2324">
        <v>55</v>
      </c>
    </row>
    <row r="2325" spans="1:3" x14ac:dyDescent="0.25">
      <c r="A2325" s="6">
        <v>42251</v>
      </c>
      <c r="B2325" s="17">
        <v>33995.01</v>
      </c>
      <c r="C2325">
        <v>56.8</v>
      </c>
    </row>
    <row r="2326" spans="1:3" x14ac:dyDescent="0.25">
      <c r="A2326" s="6">
        <v>42255</v>
      </c>
      <c r="B2326" s="17">
        <v>32468.799999999999</v>
      </c>
      <c r="C2326">
        <v>54.24</v>
      </c>
    </row>
    <row r="2327" spans="1:3" x14ac:dyDescent="0.25">
      <c r="A2327" s="6">
        <v>42256</v>
      </c>
      <c r="B2327" s="17">
        <v>32860.769999999997</v>
      </c>
      <c r="C2327">
        <v>54.92</v>
      </c>
    </row>
    <row r="2328" spans="1:3" x14ac:dyDescent="0.25">
      <c r="A2328" s="6">
        <v>42257</v>
      </c>
      <c r="B2328" s="17">
        <v>32336.04</v>
      </c>
      <c r="C2328">
        <v>54.04</v>
      </c>
    </row>
    <row r="2329" spans="1:3" x14ac:dyDescent="0.25">
      <c r="A2329" s="6">
        <v>42258</v>
      </c>
      <c r="B2329" s="17">
        <v>32160.78</v>
      </c>
      <c r="C2329">
        <v>53.72</v>
      </c>
    </row>
    <row r="2330" spans="1:3" x14ac:dyDescent="0.25">
      <c r="A2330" s="6">
        <v>42261</v>
      </c>
      <c r="B2330" s="17">
        <v>32048.71</v>
      </c>
      <c r="C2330">
        <v>53.52</v>
      </c>
    </row>
    <row r="2331" spans="1:3" x14ac:dyDescent="0.25">
      <c r="A2331" s="6">
        <v>42262</v>
      </c>
      <c r="B2331" s="17">
        <v>30023.1</v>
      </c>
      <c r="C2331">
        <v>50.16</v>
      </c>
    </row>
    <row r="2332" spans="1:3" x14ac:dyDescent="0.25">
      <c r="A2332" s="6">
        <v>42263</v>
      </c>
      <c r="B2332" s="17">
        <v>28222.91</v>
      </c>
      <c r="C2332">
        <v>47.16</v>
      </c>
    </row>
    <row r="2333" spans="1:3" x14ac:dyDescent="0.25">
      <c r="A2333" s="6">
        <v>42264</v>
      </c>
      <c r="B2333" s="17">
        <v>28989.09</v>
      </c>
      <c r="C2333">
        <v>48.44</v>
      </c>
    </row>
    <row r="2334" spans="1:3" x14ac:dyDescent="0.25">
      <c r="A2334" s="6">
        <v>42265</v>
      </c>
      <c r="B2334" s="17">
        <v>30073.1</v>
      </c>
      <c r="C2334">
        <v>50.24</v>
      </c>
    </row>
    <row r="2335" spans="1:3" x14ac:dyDescent="0.25">
      <c r="A2335" s="6">
        <v>42268</v>
      </c>
      <c r="B2335" s="17">
        <v>28959.3</v>
      </c>
      <c r="C2335">
        <v>48.36</v>
      </c>
    </row>
    <row r="2336" spans="1:3" x14ac:dyDescent="0.25">
      <c r="A2336" s="6">
        <v>42269</v>
      </c>
      <c r="B2336" s="17">
        <v>30130.5</v>
      </c>
      <c r="C2336">
        <v>50.32</v>
      </c>
    </row>
    <row r="2337" spans="1:3" x14ac:dyDescent="0.25">
      <c r="A2337" s="6">
        <v>42270</v>
      </c>
      <c r="B2337" s="17">
        <v>29650.51</v>
      </c>
      <c r="C2337">
        <v>49.52</v>
      </c>
    </row>
    <row r="2338" spans="1:3" x14ac:dyDescent="0.25">
      <c r="A2338" s="6">
        <v>42271</v>
      </c>
      <c r="B2338" s="17">
        <v>30318.5</v>
      </c>
      <c r="C2338">
        <v>50.64</v>
      </c>
    </row>
    <row r="2339" spans="1:3" x14ac:dyDescent="0.25">
      <c r="A2339" s="6">
        <v>42272</v>
      </c>
      <c r="B2339" s="17">
        <v>30766.07</v>
      </c>
      <c r="C2339">
        <v>51.4</v>
      </c>
    </row>
    <row r="2340" spans="1:3" x14ac:dyDescent="0.25">
      <c r="A2340" s="6">
        <v>42275</v>
      </c>
      <c r="B2340" s="17">
        <v>31605.73</v>
      </c>
      <c r="C2340">
        <v>52.76</v>
      </c>
    </row>
    <row r="2341" spans="1:3" x14ac:dyDescent="0.25">
      <c r="A2341" s="6">
        <v>42276</v>
      </c>
      <c r="B2341" s="17">
        <v>31835.360000000001</v>
      </c>
      <c r="C2341">
        <v>53.16</v>
      </c>
    </row>
    <row r="2342" spans="1:3" x14ac:dyDescent="0.25">
      <c r="A2342" s="6">
        <v>42277</v>
      </c>
      <c r="B2342" s="17">
        <v>31414.959999999999</v>
      </c>
      <c r="C2342">
        <v>52.44</v>
      </c>
    </row>
    <row r="2343" spans="1:3" x14ac:dyDescent="0.25">
      <c r="A2343" s="6">
        <v>42278</v>
      </c>
      <c r="B2343" s="17">
        <v>30852.06</v>
      </c>
      <c r="C2343">
        <v>51.52</v>
      </c>
    </row>
    <row r="2344" spans="1:3" x14ac:dyDescent="0.25">
      <c r="A2344" s="6">
        <v>42279</v>
      </c>
      <c r="B2344" s="17">
        <v>29912.14</v>
      </c>
      <c r="C2344">
        <v>49.96</v>
      </c>
    </row>
    <row r="2345" spans="1:3" x14ac:dyDescent="0.25">
      <c r="A2345" s="6">
        <v>42282</v>
      </c>
      <c r="B2345" s="17">
        <v>28757.01</v>
      </c>
      <c r="C2345">
        <v>48</v>
      </c>
    </row>
    <row r="2346" spans="1:3" x14ac:dyDescent="0.25">
      <c r="A2346" s="6">
        <v>42283</v>
      </c>
      <c r="B2346" s="17">
        <v>29261.19</v>
      </c>
      <c r="C2346">
        <v>48.84</v>
      </c>
    </row>
    <row r="2347" spans="1:3" x14ac:dyDescent="0.25">
      <c r="A2347" s="6">
        <v>42284</v>
      </c>
      <c r="B2347" s="17">
        <v>28429.1</v>
      </c>
      <c r="C2347">
        <v>47.48</v>
      </c>
    </row>
    <row r="2348" spans="1:3" x14ac:dyDescent="0.25">
      <c r="A2348" s="6">
        <v>42285</v>
      </c>
      <c r="B2348" s="17">
        <v>27952.78</v>
      </c>
      <c r="C2348">
        <v>46.68</v>
      </c>
    </row>
    <row r="2349" spans="1:3" x14ac:dyDescent="0.25">
      <c r="A2349" s="6">
        <v>42286</v>
      </c>
      <c r="B2349" s="17">
        <v>28011.599999999999</v>
      </c>
      <c r="C2349">
        <v>46.76</v>
      </c>
    </row>
    <row r="2350" spans="1:3" x14ac:dyDescent="0.25">
      <c r="A2350" s="6">
        <v>42289</v>
      </c>
      <c r="B2350" s="17">
        <v>26805.5</v>
      </c>
      <c r="C2350">
        <v>44.76</v>
      </c>
    </row>
    <row r="2351" spans="1:3" x14ac:dyDescent="0.25">
      <c r="A2351" s="6">
        <v>42290</v>
      </c>
      <c r="B2351" s="17">
        <v>28093.919999999998</v>
      </c>
      <c r="C2351">
        <v>46.88</v>
      </c>
    </row>
    <row r="2352" spans="1:3" x14ac:dyDescent="0.25">
      <c r="A2352" s="6">
        <v>42291</v>
      </c>
      <c r="B2352" s="17">
        <v>28507.51</v>
      </c>
      <c r="C2352">
        <v>47.6</v>
      </c>
    </row>
    <row r="2353" spans="1:3" x14ac:dyDescent="0.25">
      <c r="A2353" s="6">
        <v>42292</v>
      </c>
      <c r="B2353" s="17">
        <v>26965.85</v>
      </c>
      <c r="C2353">
        <v>45</v>
      </c>
    </row>
    <row r="2354" spans="1:3" x14ac:dyDescent="0.25">
      <c r="A2354" s="6">
        <v>42293</v>
      </c>
      <c r="B2354" s="17">
        <v>27024.53</v>
      </c>
      <c r="C2354">
        <v>45.12</v>
      </c>
    </row>
    <row r="2355" spans="1:3" x14ac:dyDescent="0.25">
      <c r="A2355" s="6">
        <v>42296</v>
      </c>
      <c r="B2355" s="17">
        <v>25953.7</v>
      </c>
      <c r="C2355">
        <v>43.32</v>
      </c>
    </row>
    <row r="2356" spans="1:3" x14ac:dyDescent="0.25">
      <c r="A2356" s="6">
        <v>42297</v>
      </c>
      <c r="B2356" s="17">
        <v>26938.82</v>
      </c>
      <c r="C2356">
        <v>44.96</v>
      </c>
    </row>
    <row r="2357" spans="1:3" x14ac:dyDescent="0.25">
      <c r="A2357" s="6">
        <v>42298</v>
      </c>
      <c r="B2357" s="17">
        <v>27840.31</v>
      </c>
      <c r="C2357">
        <v>46.48</v>
      </c>
    </row>
    <row r="2358" spans="1:3" x14ac:dyDescent="0.25">
      <c r="A2358" s="6">
        <v>42299</v>
      </c>
      <c r="B2358" s="17">
        <v>25972.99</v>
      </c>
      <c r="C2358">
        <v>43.36</v>
      </c>
    </row>
    <row r="2359" spans="1:3" x14ac:dyDescent="0.25">
      <c r="A2359" s="6">
        <v>42300</v>
      </c>
      <c r="B2359" s="17">
        <v>26391.5</v>
      </c>
      <c r="C2359">
        <v>44.04</v>
      </c>
    </row>
    <row r="2360" spans="1:3" x14ac:dyDescent="0.25">
      <c r="A2360" s="6">
        <v>42303</v>
      </c>
      <c r="B2360" s="17">
        <v>26837.16</v>
      </c>
      <c r="C2360">
        <v>44.8</v>
      </c>
    </row>
    <row r="2361" spans="1:3" x14ac:dyDescent="0.25">
      <c r="A2361" s="6">
        <v>42304</v>
      </c>
      <c r="B2361" s="17">
        <v>26374.98</v>
      </c>
      <c r="C2361">
        <v>44</v>
      </c>
    </row>
    <row r="2362" spans="1:3" x14ac:dyDescent="0.25">
      <c r="A2362" s="6">
        <v>42305</v>
      </c>
      <c r="B2362" s="17">
        <v>25955.200000000001</v>
      </c>
      <c r="C2362">
        <v>43.32</v>
      </c>
    </row>
    <row r="2363" spans="1:3" x14ac:dyDescent="0.25">
      <c r="A2363" s="6">
        <v>42306</v>
      </c>
      <c r="B2363" s="17">
        <v>26227.86</v>
      </c>
      <c r="C2363">
        <v>43.76</v>
      </c>
    </row>
    <row r="2364" spans="1:3" x14ac:dyDescent="0.25">
      <c r="A2364" s="6">
        <v>42307</v>
      </c>
      <c r="B2364" s="17">
        <v>26600.5</v>
      </c>
      <c r="C2364">
        <v>44.4</v>
      </c>
    </row>
    <row r="2365" spans="1:3" x14ac:dyDescent="0.25">
      <c r="A2365" s="6">
        <v>42310</v>
      </c>
      <c r="B2365" s="17">
        <v>25813.89</v>
      </c>
      <c r="C2365">
        <v>43.08</v>
      </c>
    </row>
    <row r="2366" spans="1:3" x14ac:dyDescent="0.25">
      <c r="A2366" s="6">
        <v>42311</v>
      </c>
      <c r="B2366" s="17">
        <v>26129.07</v>
      </c>
      <c r="C2366">
        <v>43.6</v>
      </c>
    </row>
    <row r="2367" spans="1:3" x14ac:dyDescent="0.25">
      <c r="A2367" s="6">
        <v>42312</v>
      </c>
      <c r="B2367" s="17">
        <v>26547.4</v>
      </c>
      <c r="C2367">
        <v>44.28</v>
      </c>
    </row>
    <row r="2368" spans="1:3" x14ac:dyDescent="0.25">
      <c r="A2368" s="6">
        <v>42313</v>
      </c>
      <c r="B2368" s="17">
        <v>26098.17</v>
      </c>
      <c r="C2368">
        <v>43.56</v>
      </c>
    </row>
    <row r="2369" spans="1:3" x14ac:dyDescent="0.25">
      <c r="A2369" s="6">
        <v>42314</v>
      </c>
      <c r="B2369" s="17">
        <v>25799</v>
      </c>
      <c r="C2369">
        <v>43.04</v>
      </c>
    </row>
    <row r="2370" spans="1:3" x14ac:dyDescent="0.25">
      <c r="A2370" s="6">
        <v>42317</v>
      </c>
      <c r="B2370" s="17">
        <v>26422.74</v>
      </c>
      <c r="C2370">
        <v>44.08</v>
      </c>
    </row>
    <row r="2371" spans="1:3" x14ac:dyDescent="0.25">
      <c r="A2371" s="6">
        <v>42318</v>
      </c>
      <c r="B2371" s="17">
        <v>26112.400000000001</v>
      </c>
      <c r="C2371">
        <v>43.56</v>
      </c>
    </row>
    <row r="2372" spans="1:3" x14ac:dyDescent="0.25">
      <c r="A2372" s="6">
        <v>42319</v>
      </c>
      <c r="B2372" s="17">
        <v>26448.1</v>
      </c>
      <c r="C2372">
        <v>44.12</v>
      </c>
    </row>
    <row r="2373" spans="1:3" x14ac:dyDescent="0.25">
      <c r="A2373" s="6">
        <v>42320</v>
      </c>
      <c r="B2373" s="17">
        <v>27678.49</v>
      </c>
      <c r="C2373">
        <v>46.16</v>
      </c>
    </row>
    <row r="2374" spans="1:3" x14ac:dyDescent="0.25">
      <c r="A2374" s="6">
        <v>42321</v>
      </c>
      <c r="B2374" s="17">
        <v>28682.83</v>
      </c>
      <c r="C2374">
        <v>47.84</v>
      </c>
    </row>
    <row r="2375" spans="1:3" x14ac:dyDescent="0.25">
      <c r="A2375" s="6">
        <v>42324</v>
      </c>
      <c r="B2375" s="17">
        <v>26856.799999999999</v>
      </c>
      <c r="C2375">
        <v>44.8</v>
      </c>
    </row>
    <row r="2376" spans="1:3" x14ac:dyDescent="0.25">
      <c r="A2376" s="6">
        <v>42325</v>
      </c>
      <c r="B2376" s="17">
        <v>27328.52</v>
      </c>
      <c r="C2376">
        <v>45.6</v>
      </c>
    </row>
    <row r="2377" spans="1:3" x14ac:dyDescent="0.25">
      <c r="A2377" s="6">
        <v>42326</v>
      </c>
      <c r="B2377" s="17">
        <v>26751.83</v>
      </c>
      <c r="C2377">
        <v>44.6</v>
      </c>
    </row>
    <row r="2378" spans="1:3" x14ac:dyDescent="0.25">
      <c r="A2378" s="6">
        <v>42327</v>
      </c>
      <c r="B2378" s="17">
        <v>27359.83</v>
      </c>
      <c r="C2378">
        <v>45.64</v>
      </c>
    </row>
    <row r="2379" spans="1:3" x14ac:dyDescent="0.25">
      <c r="A2379" s="6">
        <v>42328</v>
      </c>
      <c r="B2379" s="17">
        <v>27053.77</v>
      </c>
      <c r="C2379">
        <v>45.12</v>
      </c>
    </row>
    <row r="2380" spans="1:3" x14ac:dyDescent="0.25">
      <c r="A2380" s="6">
        <v>42331</v>
      </c>
      <c r="B2380" s="17">
        <v>26554.91</v>
      </c>
      <c r="C2380">
        <v>44.28</v>
      </c>
    </row>
    <row r="2381" spans="1:3" x14ac:dyDescent="0.25">
      <c r="A2381" s="6">
        <v>42332</v>
      </c>
      <c r="B2381" s="17">
        <v>27074.400000000001</v>
      </c>
      <c r="C2381">
        <v>45.16</v>
      </c>
    </row>
    <row r="2382" spans="1:3" x14ac:dyDescent="0.25">
      <c r="A2382" s="6">
        <v>42333</v>
      </c>
      <c r="B2382" s="17">
        <v>26753.9</v>
      </c>
      <c r="C2382">
        <v>44.6</v>
      </c>
    </row>
    <row r="2383" spans="1:3" x14ac:dyDescent="0.25">
      <c r="A2383" s="6">
        <v>42335</v>
      </c>
      <c r="B2383" s="17">
        <v>26868.92</v>
      </c>
      <c r="C2383">
        <v>44.8</v>
      </c>
    </row>
    <row r="2384" spans="1:3" x14ac:dyDescent="0.25">
      <c r="A2384" s="6">
        <v>42338</v>
      </c>
      <c r="B2384" s="17">
        <v>26531.200000000001</v>
      </c>
      <c r="C2384">
        <v>44.24</v>
      </c>
    </row>
    <row r="2385" spans="1:3" x14ac:dyDescent="0.25">
      <c r="A2385" s="6">
        <v>42339</v>
      </c>
      <c r="B2385" s="17">
        <v>25872.639999999999</v>
      </c>
      <c r="C2385">
        <v>43.12</v>
      </c>
    </row>
    <row r="2386" spans="1:3" x14ac:dyDescent="0.25">
      <c r="A2386" s="6">
        <v>42340</v>
      </c>
      <c r="B2386" s="17">
        <v>26251.200000000001</v>
      </c>
      <c r="C2386">
        <v>43.76</v>
      </c>
    </row>
    <row r="2387" spans="1:3" x14ac:dyDescent="0.25">
      <c r="A2387" s="6">
        <v>42341</v>
      </c>
      <c r="B2387" s="17">
        <v>27043.59</v>
      </c>
      <c r="C2387">
        <v>45.08</v>
      </c>
    </row>
    <row r="2388" spans="1:3" x14ac:dyDescent="0.25">
      <c r="A2388" s="6">
        <v>42342</v>
      </c>
      <c r="B2388" s="17">
        <v>26040.3</v>
      </c>
      <c r="C2388">
        <v>43.4</v>
      </c>
    </row>
    <row r="2389" spans="1:3" x14ac:dyDescent="0.25">
      <c r="A2389" s="6">
        <v>42345</v>
      </c>
      <c r="B2389" s="17">
        <v>26113.5</v>
      </c>
      <c r="C2389">
        <v>43.52</v>
      </c>
    </row>
    <row r="2390" spans="1:3" x14ac:dyDescent="0.25">
      <c r="A2390" s="6">
        <v>42346</v>
      </c>
      <c r="B2390" s="17">
        <v>26797.62</v>
      </c>
      <c r="C2390">
        <v>44.68</v>
      </c>
    </row>
    <row r="2391" spans="1:3" x14ac:dyDescent="0.25">
      <c r="A2391" s="6">
        <v>42347</v>
      </c>
      <c r="B2391" s="17">
        <v>27220.77</v>
      </c>
      <c r="C2391">
        <v>45.36</v>
      </c>
    </row>
    <row r="2392" spans="1:3" x14ac:dyDescent="0.25">
      <c r="A2392" s="6">
        <v>42348</v>
      </c>
      <c r="B2392" s="17">
        <v>27569.3</v>
      </c>
      <c r="C2392">
        <v>45.96</v>
      </c>
    </row>
    <row r="2393" spans="1:3" x14ac:dyDescent="0.25">
      <c r="A2393" s="6">
        <v>42349</v>
      </c>
      <c r="B2393" s="17">
        <v>29506.45</v>
      </c>
      <c r="C2393">
        <v>49.2</v>
      </c>
    </row>
    <row r="2394" spans="1:3" x14ac:dyDescent="0.25">
      <c r="A2394" s="6">
        <v>42352</v>
      </c>
      <c r="B2394" s="17">
        <v>28402.63</v>
      </c>
      <c r="C2394">
        <v>47.36</v>
      </c>
    </row>
    <row r="2395" spans="1:3" x14ac:dyDescent="0.25">
      <c r="A2395" s="6">
        <v>42353</v>
      </c>
      <c r="B2395" s="17">
        <v>27102.47</v>
      </c>
      <c r="C2395">
        <v>45.16</v>
      </c>
    </row>
    <row r="2396" spans="1:3" x14ac:dyDescent="0.25">
      <c r="A2396" s="6">
        <v>42354</v>
      </c>
      <c r="B2396" s="17">
        <v>26659.31</v>
      </c>
      <c r="C2396">
        <v>44.44</v>
      </c>
    </row>
    <row r="2397" spans="1:3" x14ac:dyDescent="0.25">
      <c r="A2397" s="6">
        <v>42355</v>
      </c>
      <c r="B2397" s="17">
        <v>27623.18</v>
      </c>
      <c r="C2397">
        <v>46.04</v>
      </c>
    </row>
    <row r="2398" spans="1:3" x14ac:dyDescent="0.25">
      <c r="A2398" s="6">
        <v>42356</v>
      </c>
      <c r="B2398" s="17">
        <v>28581.4</v>
      </c>
      <c r="C2398">
        <v>47.64</v>
      </c>
    </row>
    <row r="2399" spans="1:3" x14ac:dyDescent="0.25">
      <c r="A2399" s="6">
        <v>42359</v>
      </c>
      <c r="B2399" s="17">
        <v>27426.799999999999</v>
      </c>
      <c r="C2399">
        <v>45.72</v>
      </c>
    </row>
    <row r="2400" spans="1:3" x14ac:dyDescent="0.25">
      <c r="A2400" s="6">
        <v>42360</v>
      </c>
      <c r="B2400" s="17">
        <v>26641.07</v>
      </c>
      <c r="C2400">
        <v>44.4</v>
      </c>
    </row>
    <row r="2401" spans="1:3" x14ac:dyDescent="0.25">
      <c r="A2401" s="6">
        <v>42361</v>
      </c>
      <c r="B2401" s="17">
        <v>26704.12</v>
      </c>
      <c r="C2401">
        <v>44.52</v>
      </c>
    </row>
    <row r="2402" spans="1:3" x14ac:dyDescent="0.25">
      <c r="A2402" s="6">
        <v>42362</v>
      </c>
      <c r="B2402" s="17">
        <v>26871.18</v>
      </c>
      <c r="C2402">
        <v>44.76</v>
      </c>
    </row>
    <row r="2403" spans="1:3" x14ac:dyDescent="0.25">
      <c r="A2403" s="6">
        <v>42366</v>
      </c>
      <c r="B2403" s="17">
        <v>26218.7</v>
      </c>
      <c r="C2403">
        <v>43.68</v>
      </c>
    </row>
    <row r="2404" spans="1:3" x14ac:dyDescent="0.25">
      <c r="A2404" s="6">
        <v>42367</v>
      </c>
      <c r="B2404" s="17">
        <v>25914.400000000001</v>
      </c>
      <c r="C2404">
        <v>43.16</v>
      </c>
    </row>
    <row r="2405" spans="1:3" x14ac:dyDescent="0.25">
      <c r="A2405" s="6">
        <v>42368</v>
      </c>
      <c r="B2405" s="17">
        <v>26601.9</v>
      </c>
      <c r="C2405">
        <v>44.32</v>
      </c>
    </row>
    <row r="2406" spans="1:3" x14ac:dyDescent="0.25">
      <c r="A2406" s="6">
        <v>42369</v>
      </c>
      <c r="B2406" s="17">
        <v>26638</v>
      </c>
      <c r="C2406">
        <v>44.4</v>
      </c>
    </row>
    <row r="2407" spans="1:3" x14ac:dyDescent="0.25">
      <c r="A2407" s="6">
        <v>42373</v>
      </c>
      <c r="B2407" s="17">
        <v>27164.11</v>
      </c>
      <c r="C2407">
        <v>45.24</v>
      </c>
    </row>
    <row r="2408" spans="1:3" x14ac:dyDescent="0.25">
      <c r="A2408" s="6">
        <v>42374</v>
      </c>
      <c r="B2408" s="17">
        <v>26787.54</v>
      </c>
      <c r="C2408">
        <v>44.64</v>
      </c>
    </row>
    <row r="2409" spans="1:3" x14ac:dyDescent="0.25">
      <c r="A2409" s="6">
        <v>42375</v>
      </c>
      <c r="B2409" s="17">
        <v>27221.7</v>
      </c>
      <c r="C2409">
        <v>45.36</v>
      </c>
    </row>
    <row r="2410" spans="1:3" x14ac:dyDescent="0.25">
      <c r="A2410" s="6">
        <v>42376</v>
      </c>
      <c r="B2410" s="17">
        <v>28633.03</v>
      </c>
      <c r="C2410">
        <v>47.68</v>
      </c>
    </row>
    <row r="2411" spans="1:3" x14ac:dyDescent="0.25">
      <c r="A2411" s="6">
        <v>42377</v>
      </c>
      <c r="B2411" s="17">
        <v>29809.37</v>
      </c>
      <c r="C2411">
        <v>49.64</v>
      </c>
    </row>
    <row r="2412" spans="1:3" x14ac:dyDescent="0.25">
      <c r="A2412" s="6">
        <v>42380</v>
      </c>
      <c r="B2412" s="17">
        <v>29468.46</v>
      </c>
      <c r="C2412">
        <v>49.08</v>
      </c>
    </row>
    <row r="2413" spans="1:3" x14ac:dyDescent="0.25">
      <c r="A2413" s="6">
        <v>42381</v>
      </c>
      <c r="B2413" s="17">
        <v>28386.13</v>
      </c>
      <c r="C2413">
        <v>47.28</v>
      </c>
    </row>
    <row r="2414" spans="1:3" x14ac:dyDescent="0.25">
      <c r="A2414" s="6">
        <v>42382</v>
      </c>
      <c r="B2414" s="17">
        <v>30205.34</v>
      </c>
      <c r="C2414">
        <v>50.32</v>
      </c>
    </row>
    <row r="2415" spans="1:3" x14ac:dyDescent="0.25">
      <c r="A2415" s="6">
        <v>42383</v>
      </c>
      <c r="B2415" s="17">
        <v>29553.77</v>
      </c>
      <c r="C2415">
        <v>49.24</v>
      </c>
    </row>
    <row r="2416" spans="1:3" x14ac:dyDescent="0.25">
      <c r="A2416" s="6">
        <v>42384</v>
      </c>
      <c r="B2416" s="17">
        <v>31217.91</v>
      </c>
      <c r="C2416">
        <v>52</v>
      </c>
    </row>
    <row r="2417" spans="1:3" x14ac:dyDescent="0.25">
      <c r="A2417" s="6">
        <v>42388</v>
      </c>
      <c r="B2417" s="17">
        <v>30992.18</v>
      </c>
      <c r="C2417">
        <v>51.6</v>
      </c>
    </row>
    <row r="2418" spans="1:3" x14ac:dyDescent="0.25">
      <c r="A2418" s="6">
        <v>42389</v>
      </c>
      <c r="B2418" s="17">
        <v>31386.99</v>
      </c>
      <c r="C2418">
        <v>52.28</v>
      </c>
    </row>
    <row r="2419" spans="1:3" x14ac:dyDescent="0.25">
      <c r="A2419" s="6">
        <v>42390</v>
      </c>
      <c r="B2419" s="17">
        <v>31499.37</v>
      </c>
      <c r="C2419">
        <v>52.44</v>
      </c>
    </row>
    <row r="2420" spans="1:3" x14ac:dyDescent="0.25">
      <c r="A2420" s="6">
        <v>42391</v>
      </c>
      <c r="B2420" s="17">
        <v>29724.5</v>
      </c>
      <c r="C2420">
        <v>49.48</v>
      </c>
    </row>
    <row r="2421" spans="1:3" x14ac:dyDescent="0.25">
      <c r="A2421" s="6">
        <v>42394</v>
      </c>
      <c r="B2421" s="17">
        <v>30609.24</v>
      </c>
      <c r="C2421">
        <v>50.96</v>
      </c>
    </row>
    <row r="2422" spans="1:3" x14ac:dyDescent="0.25">
      <c r="A2422" s="6">
        <v>42395</v>
      </c>
      <c r="B2422" s="17">
        <v>29766.91</v>
      </c>
      <c r="C2422">
        <v>49.56</v>
      </c>
    </row>
    <row r="2423" spans="1:3" x14ac:dyDescent="0.25">
      <c r="A2423" s="6">
        <v>42396</v>
      </c>
      <c r="B2423" s="17">
        <v>30414.46</v>
      </c>
      <c r="C2423">
        <v>50.64</v>
      </c>
    </row>
    <row r="2424" spans="1:3" x14ac:dyDescent="0.25">
      <c r="A2424" s="6">
        <v>42397</v>
      </c>
      <c r="B2424" s="17">
        <v>30004.74</v>
      </c>
      <c r="C2424">
        <v>49.96</v>
      </c>
    </row>
    <row r="2425" spans="1:3" x14ac:dyDescent="0.25">
      <c r="A2425" s="6">
        <v>42398</v>
      </c>
      <c r="B2425" s="17">
        <v>28953.68</v>
      </c>
      <c r="C2425">
        <v>48.2</v>
      </c>
    </row>
    <row r="2426" spans="1:3" x14ac:dyDescent="0.25">
      <c r="A2426" s="6">
        <v>42401</v>
      </c>
      <c r="B2426" s="17">
        <v>28725.42</v>
      </c>
      <c r="C2426">
        <v>47.84</v>
      </c>
    </row>
    <row r="2427" spans="1:3" x14ac:dyDescent="0.25">
      <c r="A2427" s="6">
        <v>42402</v>
      </c>
      <c r="B2427" s="17">
        <v>29770.86</v>
      </c>
      <c r="C2427">
        <v>49.56</v>
      </c>
    </row>
    <row r="2428" spans="1:3" x14ac:dyDescent="0.25">
      <c r="A2428" s="6">
        <v>42403</v>
      </c>
      <c r="B2428" s="17">
        <v>29635.9</v>
      </c>
      <c r="C2428">
        <v>49.32</v>
      </c>
    </row>
    <row r="2429" spans="1:3" x14ac:dyDescent="0.25">
      <c r="A2429" s="6">
        <v>42404</v>
      </c>
      <c r="B2429" s="17">
        <v>30037.200000000001</v>
      </c>
      <c r="C2429">
        <v>50</v>
      </c>
    </row>
    <row r="2430" spans="1:3" x14ac:dyDescent="0.25">
      <c r="A2430" s="6">
        <v>42405</v>
      </c>
      <c r="B2430" s="17">
        <v>30616.46</v>
      </c>
      <c r="C2430">
        <v>50.96</v>
      </c>
    </row>
    <row r="2431" spans="1:3" x14ac:dyDescent="0.25">
      <c r="A2431" s="6">
        <v>42408</v>
      </c>
      <c r="B2431" s="17">
        <v>31190.41</v>
      </c>
      <c r="C2431">
        <v>51.92</v>
      </c>
    </row>
    <row r="2432" spans="1:3" x14ac:dyDescent="0.25">
      <c r="A2432" s="6">
        <v>42409</v>
      </c>
      <c r="B2432" s="17">
        <v>31703.94</v>
      </c>
      <c r="C2432">
        <v>52.76</v>
      </c>
    </row>
    <row r="2433" spans="1:3" x14ac:dyDescent="0.25">
      <c r="A2433" s="6">
        <v>42410</v>
      </c>
      <c r="B2433" s="17">
        <v>31754.07</v>
      </c>
      <c r="C2433">
        <v>52.84</v>
      </c>
    </row>
    <row r="2434" spans="1:3" x14ac:dyDescent="0.25">
      <c r="A2434" s="6">
        <v>42411</v>
      </c>
      <c r="B2434" s="17">
        <v>33039.620000000003</v>
      </c>
      <c r="C2434">
        <v>55</v>
      </c>
    </row>
    <row r="2435" spans="1:3" x14ac:dyDescent="0.25">
      <c r="A2435" s="6">
        <v>42412</v>
      </c>
      <c r="B2435" s="17">
        <v>32888.47</v>
      </c>
      <c r="C2435">
        <v>54.72</v>
      </c>
    </row>
    <row r="2436" spans="1:3" x14ac:dyDescent="0.25">
      <c r="A2436" s="6">
        <v>42416</v>
      </c>
      <c r="B2436" s="17">
        <v>32048.44</v>
      </c>
      <c r="C2436">
        <v>53.32</v>
      </c>
    </row>
    <row r="2437" spans="1:3" x14ac:dyDescent="0.25">
      <c r="A2437" s="6">
        <v>42417</v>
      </c>
      <c r="B2437" s="17">
        <v>31292.37</v>
      </c>
      <c r="C2437">
        <v>52.08</v>
      </c>
    </row>
    <row r="2438" spans="1:3" x14ac:dyDescent="0.25">
      <c r="A2438" s="6">
        <v>42418</v>
      </c>
      <c r="B2438" s="17">
        <v>31460.799999999999</v>
      </c>
      <c r="C2438">
        <v>52.36</v>
      </c>
    </row>
    <row r="2439" spans="1:3" x14ac:dyDescent="0.25">
      <c r="A2439" s="6">
        <v>42419</v>
      </c>
      <c r="B2439" s="17">
        <v>31104.45</v>
      </c>
      <c r="C2439">
        <v>51.76</v>
      </c>
    </row>
    <row r="2440" spans="1:3" x14ac:dyDescent="0.25">
      <c r="A2440" s="6">
        <v>42422</v>
      </c>
      <c r="B2440" s="17">
        <v>30082.45</v>
      </c>
      <c r="C2440">
        <v>50.04</v>
      </c>
    </row>
    <row r="2441" spans="1:3" x14ac:dyDescent="0.25">
      <c r="A2441" s="6">
        <v>42423</v>
      </c>
      <c r="B2441" s="17">
        <v>30829.360000000001</v>
      </c>
      <c r="C2441">
        <v>51.28</v>
      </c>
    </row>
    <row r="2442" spans="1:3" x14ac:dyDescent="0.25">
      <c r="A2442" s="6">
        <v>42424</v>
      </c>
      <c r="B2442" s="17">
        <v>30519.54</v>
      </c>
      <c r="C2442">
        <v>50.8</v>
      </c>
    </row>
    <row r="2443" spans="1:3" x14ac:dyDescent="0.25">
      <c r="A2443" s="6">
        <v>42425</v>
      </c>
      <c r="B2443" s="17">
        <v>30021.52</v>
      </c>
      <c r="C2443">
        <v>49.96</v>
      </c>
    </row>
    <row r="2444" spans="1:3" x14ac:dyDescent="0.25">
      <c r="A2444" s="6">
        <v>42426</v>
      </c>
      <c r="B2444" s="17">
        <v>30321.55</v>
      </c>
      <c r="C2444">
        <v>50.44</v>
      </c>
    </row>
    <row r="2445" spans="1:3" x14ac:dyDescent="0.25">
      <c r="A2445" s="6">
        <v>42429</v>
      </c>
      <c r="B2445" s="17">
        <v>30687.38</v>
      </c>
      <c r="C2445">
        <v>51.04</v>
      </c>
    </row>
    <row r="2446" spans="1:3" x14ac:dyDescent="0.25">
      <c r="A2446" s="6">
        <v>42430</v>
      </c>
      <c r="B2446" s="17">
        <v>29046.51</v>
      </c>
      <c r="C2446">
        <v>48.32</v>
      </c>
    </row>
    <row r="2447" spans="1:3" x14ac:dyDescent="0.25">
      <c r="A2447" s="6">
        <v>42431</v>
      </c>
      <c r="B2447" s="17">
        <v>28894.78</v>
      </c>
      <c r="C2447">
        <v>48.08</v>
      </c>
    </row>
    <row r="2448" spans="1:3" x14ac:dyDescent="0.25">
      <c r="A2448" s="6">
        <v>42432</v>
      </c>
      <c r="B2448" s="17">
        <v>28172.04</v>
      </c>
      <c r="C2448">
        <v>46.88</v>
      </c>
    </row>
    <row r="2449" spans="1:3" x14ac:dyDescent="0.25">
      <c r="A2449" s="6">
        <v>42433</v>
      </c>
      <c r="B2449" s="17">
        <v>28617.65</v>
      </c>
      <c r="C2449">
        <v>47.6</v>
      </c>
    </row>
    <row r="2450" spans="1:3" x14ac:dyDescent="0.25">
      <c r="A2450" s="6">
        <v>42436</v>
      </c>
      <c r="B2450" s="17">
        <v>28408.22</v>
      </c>
      <c r="C2450">
        <v>47.24</v>
      </c>
    </row>
    <row r="2451" spans="1:3" x14ac:dyDescent="0.25">
      <c r="A2451" s="6">
        <v>42437</v>
      </c>
      <c r="B2451" s="17">
        <v>29136.49</v>
      </c>
      <c r="C2451">
        <v>48.48</v>
      </c>
    </row>
    <row r="2452" spans="1:3" x14ac:dyDescent="0.25">
      <c r="A2452" s="6">
        <v>42438</v>
      </c>
      <c r="B2452" s="17">
        <v>28805.45</v>
      </c>
      <c r="C2452">
        <v>47.92</v>
      </c>
    </row>
    <row r="2453" spans="1:3" x14ac:dyDescent="0.25">
      <c r="A2453" s="6">
        <v>42439</v>
      </c>
      <c r="B2453" s="17">
        <v>28655.3</v>
      </c>
      <c r="C2453">
        <v>47.68</v>
      </c>
    </row>
    <row r="2454" spans="1:3" x14ac:dyDescent="0.25">
      <c r="A2454" s="6">
        <v>42440</v>
      </c>
      <c r="B2454" s="17">
        <v>28050.93</v>
      </c>
      <c r="C2454">
        <v>46.64</v>
      </c>
    </row>
    <row r="2455" spans="1:3" x14ac:dyDescent="0.25">
      <c r="A2455" s="6">
        <v>42443</v>
      </c>
      <c r="B2455" s="17">
        <v>27733.31</v>
      </c>
      <c r="C2455">
        <v>46.12</v>
      </c>
    </row>
    <row r="2456" spans="1:3" x14ac:dyDescent="0.25">
      <c r="A2456" s="6">
        <v>42444</v>
      </c>
      <c r="B2456" s="17">
        <v>28149.119999999999</v>
      </c>
      <c r="C2456">
        <v>46.8</v>
      </c>
    </row>
    <row r="2457" spans="1:3" x14ac:dyDescent="0.25">
      <c r="A2457" s="6">
        <v>42445</v>
      </c>
      <c r="B2457" s="17">
        <v>27656.91</v>
      </c>
      <c r="C2457">
        <v>46</v>
      </c>
    </row>
    <row r="2458" spans="1:3" x14ac:dyDescent="0.25">
      <c r="A2458" s="6">
        <v>42446</v>
      </c>
      <c r="B2458" s="17">
        <v>27310.85</v>
      </c>
      <c r="C2458">
        <v>45.4</v>
      </c>
    </row>
    <row r="2459" spans="1:3" x14ac:dyDescent="0.25">
      <c r="A2459" s="6">
        <v>42447</v>
      </c>
      <c r="B2459" s="17">
        <v>27341.85</v>
      </c>
      <c r="C2459">
        <v>45.48</v>
      </c>
    </row>
    <row r="2460" spans="1:3" x14ac:dyDescent="0.25">
      <c r="A2460" s="6">
        <v>42450</v>
      </c>
      <c r="B2460" s="17">
        <v>26903.98</v>
      </c>
      <c r="C2460">
        <v>44.72</v>
      </c>
    </row>
    <row r="2461" spans="1:3" x14ac:dyDescent="0.25">
      <c r="A2461" s="6">
        <v>42451</v>
      </c>
      <c r="B2461" s="17">
        <v>26900.48</v>
      </c>
      <c r="C2461">
        <v>44.72</v>
      </c>
    </row>
    <row r="2462" spans="1:3" x14ac:dyDescent="0.25">
      <c r="A2462" s="6">
        <v>42452</v>
      </c>
      <c r="B2462" s="17">
        <v>27690.46</v>
      </c>
      <c r="C2462">
        <v>46.04</v>
      </c>
    </row>
    <row r="2463" spans="1:3" x14ac:dyDescent="0.25">
      <c r="A2463" s="6">
        <v>42453</v>
      </c>
      <c r="B2463" s="17">
        <v>27523.33</v>
      </c>
      <c r="C2463">
        <v>45.76</v>
      </c>
    </row>
    <row r="2464" spans="1:3" x14ac:dyDescent="0.25">
      <c r="A2464" s="6">
        <v>42457</v>
      </c>
      <c r="B2464" s="17">
        <v>27301.64</v>
      </c>
      <c r="C2464">
        <v>45.4</v>
      </c>
    </row>
    <row r="2465" spans="1:3" x14ac:dyDescent="0.25">
      <c r="A2465" s="6">
        <v>42458</v>
      </c>
      <c r="B2465" s="17">
        <v>26458.33</v>
      </c>
      <c r="C2465">
        <v>44</v>
      </c>
    </row>
    <row r="2466" spans="1:3" x14ac:dyDescent="0.25">
      <c r="A2466" s="6">
        <v>42459</v>
      </c>
      <c r="B2466" s="17">
        <v>26061.66</v>
      </c>
      <c r="C2466">
        <v>43.32</v>
      </c>
    </row>
    <row r="2467" spans="1:3" x14ac:dyDescent="0.25">
      <c r="A2467" s="6">
        <v>42460</v>
      </c>
      <c r="B2467" s="17">
        <v>26093.42</v>
      </c>
      <c r="C2467">
        <v>43.36</v>
      </c>
    </row>
    <row r="2468" spans="1:3" x14ac:dyDescent="0.25">
      <c r="A2468" s="6">
        <v>42461</v>
      </c>
      <c r="B2468" s="17">
        <v>25636.560000000001</v>
      </c>
      <c r="C2468">
        <v>42.6</v>
      </c>
    </row>
    <row r="2469" spans="1:3" x14ac:dyDescent="0.25">
      <c r="A2469" s="6">
        <v>42464</v>
      </c>
      <c r="B2469" s="17">
        <v>26026.3</v>
      </c>
      <c r="C2469">
        <v>43.28</v>
      </c>
    </row>
    <row r="2470" spans="1:3" x14ac:dyDescent="0.25">
      <c r="A2470" s="6">
        <v>42465</v>
      </c>
      <c r="B2470" s="17">
        <v>26689.35</v>
      </c>
      <c r="C2470">
        <v>44.36</v>
      </c>
    </row>
    <row r="2471" spans="1:3" x14ac:dyDescent="0.25">
      <c r="A2471" s="6">
        <v>42466</v>
      </c>
      <c r="B2471" s="17">
        <v>25986.3</v>
      </c>
      <c r="C2471">
        <v>43.2</v>
      </c>
    </row>
    <row r="2472" spans="1:3" x14ac:dyDescent="0.25">
      <c r="A2472" s="6">
        <v>42467</v>
      </c>
      <c r="B2472" s="17">
        <v>27270.799999999999</v>
      </c>
      <c r="C2472">
        <v>45.32</v>
      </c>
    </row>
    <row r="2473" spans="1:3" x14ac:dyDescent="0.25">
      <c r="A2473" s="6">
        <v>42468</v>
      </c>
      <c r="B2473" s="17">
        <v>27052.87</v>
      </c>
      <c r="C2473">
        <v>44.96</v>
      </c>
    </row>
    <row r="2474" spans="1:3" x14ac:dyDescent="0.25">
      <c r="A2474" s="6">
        <v>42471</v>
      </c>
      <c r="B2474" s="17">
        <v>27520.79</v>
      </c>
      <c r="C2474">
        <v>45.72</v>
      </c>
    </row>
    <row r="2475" spans="1:3" x14ac:dyDescent="0.25">
      <c r="A2475" s="6">
        <v>42472</v>
      </c>
      <c r="B2475" s="17">
        <v>27144.27</v>
      </c>
      <c r="C2475">
        <v>45.12</v>
      </c>
    </row>
    <row r="2476" spans="1:3" x14ac:dyDescent="0.25">
      <c r="A2476" s="6">
        <v>42473</v>
      </c>
      <c r="B2476" s="17">
        <v>26601.43</v>
      </c>
      <c r="C2476">
        <v>44.2</v>
      </c>
    </row>
    <row r="2477" spans="1:3" x14ac:dyDescent="0.25">
      <c r="A2477" s="6">
        <v>42474</v>
      </c>
      <c r="B2477" s="17">
        <v>26522.3</v>
      </c>
      <c r="C2477">
        <v>44.08</v>
      </c>
    </row>
    <row r="2478" spans="1:3" x14ac:dyDescent="0.25">
      <c r="A2478" s="6">
        <v>42475</v>
      </c>
      <c r="B2478" s="17">
        <v>26445.07</v>
      </c>
      <c r="C2478">
        <v>43.96</v>
      </c>
    </row>
    <row r="2479" spans="1:3" x14ac:dyDescent="0.25">
      <c r="A2479" s="6">
        <v>42478</v>
      </c>
      <c r="B2479" s="17">
        <v>25475.14</v>
      </c>
      <c r="C2479">
        <v>42.32</v>
      </c>
    </row>
    <row r="2480" spans="1:3" x14ac:dyDescent="0.25">
      <c r="A2480" s="6">
        <v>42479</v>
      </c>
      <c r="B2480" s="17">
        <v>25728.26</v>
      </c>
      <c r="C2480">
        <v>42.76</v>
      </c>
    </row>
    <row r="2481" spans="1:3" x14ac:dyDescent="0.25">
      <c r="A2481" s="6">
        <v>42480</v>
      </c>
      <c r="B2481" s="17">
        <v>25971.03</v>
      </c>
      <c r="C2481">
        <v>43.16</v>
      </c>
    </row>
    <row r="2482" spans="1:3" x14ac:dyDescent="0.25">
      <c r="A2482" s="6">
        <v>42481</v>
      </c>
      <c r="B2482" s="17">
        <v>26630.080000000002</v>
      </c>
      <c r="C2482">
        <v>44.24</v>
      </c>
    </row>
    <row r="2483" spans="1:3" x14ac:dyDescent="0.25">
      <c r="A2483" s="6">
        <v>42482</v>
      </c>
      <c r="B2483" s="17">
        <v>26258.12</v>
      </c>
      <c r="C2483">
        <v>43.64</v>
      </c>
    </row>
    <row r="2484" spans="1:3" x14ac:dyDescent="0.25">
      <c r="A2484" s="6">
        <v>42485</v>
      </c>
      <c r="B2484" s="17">
        <v>26390.6</v>
      </c>
      <c r="C2484">
        <v>43.84</v>
      </c>
    </row>
    <row r="2485" spans="1:3" x14ac:dyDescent="0.25">
      <c r="A2485" s="6">
        <v>42486</v>
      </c>
      <c r="B2485" s="17">
        <v>26261.09</v>
      </c>
      <c r="C2485">
        <v>43.64</v>
      </c>
    </row>
    <row r="2486" spans="1:3" x14ac:dyDescent="0.25">
      <c r="A2486" s="6">
        <v>42487</v>
      </c>
      <c r="B2486" s="17">
        <v>25849.439999999999</v>
      </c>
      <c r="C2486">
        <v>42.96</v>
      </c>
    </row>
    <row r="2487" spans="1:3" x14ac:dyDescent="0.25">
      <c r="A2487" s="6">
        <v>42488</v>
      </c>
      <c r="B2487" s="17">
        <v>26586.95</v>
      </c>
      <c r="C2487">
        <v>44.16</v>
      </c>
    </row>
    <row r="2488" spans="1:3" x14ac:dyDescent="0.25">
      <c r="A2488" s="6">
        <v>42489</v>
      </c>
      <c r="B2488" s="17">
        <v>27043.24</v>
      </c>
      <c r="C2488">
        <v>44.92</v>
      </c>
    </row>
    <row r="2489" spans="1:3" x14ac:dyDescent="0.25">
      <c r="A2489" s="6">
        <v>42492</v>
      </c>
      <c r="B2489" s="17">
        <v>26495.97</v>
      </c>
      <c r="C2489">
        <v>44</v>
      </c>
    </row>
    <row r="2490" spans="1:3" x14ac:dyDescent="0.25">
      <c r="A2490" s="6">
        <v>42493</v>
      </c>
      <c r="B2490" s="17">
        <v>27155.22</v>
      </c>
      <c r="C2490">
        <v>45.12</v>
      </c>
    </row>
    <row r="2491" spans="1:3" x14ac:dyDescent="0.25">
      <c r="A2491" s="6">
        <v>42494</v>
      </c>
      <c r="B2491" s="17">
        <v>27417.96</v>
      </c>
      <c r="C2491">
        <v>45.56</v>
      </c>
    </row>
    <row r="2492" spans="1:3" x14ac:dyDescent="0.25">
      <c r="A2492" s="6">
        <v>42495</v>
      </c>
      <c r="B2492" s="17">
        <v>27485.919999999998</v>
      </c>
      <c r="C2492">
        <v>45.64</v>
      </c>
    </row>
    <row r="2493" spans="1:3" x14ac:dyDescent="0.25">
      <c r="A2493" s="6">
        <v>42496</v>
      </c>
      <c r="B2493" s="17">
        <v>27005.37</v>
      </c>
      <c r="C2493">
        <v>44.84</v>
      </c>
    </row>
    <row r="2494" spans="1:3" x14ac:dyDescent="0.25">
      <c r="A2494" s="6">
        <v>42499</v>
      </c>
      <c r="B2494" s="17">
        <v>26863.41</v>
      </c>
      <c r="C2494">
        <v>44.6</v>
      </c>
    </row>
    <row r="2495" spans="1:3" x14ac:dyDescent="0.25">
      <c r="A2495" s="6">
        <v>42500</v>
      </c>
      <c r="B2495" s="17">
        <v>26142.71</v>
      </c>
      <c r="C2495">
        <v>43.4</v>
      </c>
    </row>
    <row r="2496" spans="1:3" x14ac:dyDescent="0.25">
      <c r="A2496" s="6">
        <v>42501</v>
      </c>
      <c r="B2496" s="17">
        <v>26796.52</v>
      </c>
      <c r="C2496">
        <v>44.52</v>
      </c>
    </row>
    <row r="2497" spans="1:3" x14ac:dyDescent="0.25">
      <c r="A2497" s="6">
        <v>42502</v>
      </c>
      <c r="B2497" s="17">
        <v>26502.86</v>
      </c>
      <c r="C2497">
        <v>44</v>
      </c>
    </row>
    <row r="2498" spans="1:3" x14ac:dyDescent="0.25">
      <c r="A2498" s="6">
        <v>42503</v>
      </c>
      <c r="B2498" s="17">
        <v>26930.27</v>
      </c>
      <c r="C2498">
        <v>44.72</v>
      </c>
    </row>
    <row r="2499" spans="1:3" x14ac:dyDescent="0.25">
      <c r="A2499" s="6">
        <v>42506</v>
      </c>
      <c r="B2499" s="17">
        <v>26319.4</v>
      </c>
      <c r="C2499">
        <v>43.72</v>
      </c>
    </row>
    <row r="2500" spans="1:3" x14ac:dyDescent="0.25">
      <c r="A2500" s="6">
        <v>42507</v>
      </c>
      <c r="B2500" s="17">
        <v>27058.880000000001</v>
      </c>
      <c r="C2500">
        <v>44.92</v>
      </c>
    </row>
    <row r="2501" spans="1:3" x14ac:dyDescent="0.25">
      <c r="A2501" s="6">
        <v>42508</v>
      </c>
      <c r="B2501" s="17">
        <v>27210.79</v>
      </c>
      <c r="C2501">
        <v>45.2</v>
      </c>
    </row>
    <row r="2502" spans="1:3" x14ac:dyDescent="0.25">
      <c r="A2502" s="6">
        <v>42509</v>
      </c>
      <c r="B2502" s="17">
        <v>27148.29</v>
      </c>
      <c r="C2502">
        <v>45.08</v>
      </c>
    </row>
    <row r="2503" spans="1:3" x14ac:dyDescent="0.25">
      <c r="A2503" s="6">
        <v>42510</v>
      </c>
      <c r="B2503" s="17">
        <v>26933.1</v>
      </c>
      <c r="C2503">
        <v>44.72</v>
      </c>
    </row>
    <row r="2504" spans="1:3" x14ac:dyDescent="0.25">
      <c r="A2504" s="6">
        <v>42513</v>
      </c>
      <c r="B2504" s="17">
        <v>26732.11</v>
      </c>
      <c r="C2504">
        <v>44.4</v>
      </c>
    </row>
    <row r="2505" spans="1:3" x14ac:dyDescent="0.25">
      <c r="A2505" s="6">
        <v>42514</v>
      </c>
      <c r="B2505" s="17">
        <v>26014.49</v>
      </c>
      <c r="C2505">
        <v>43.2</v>
      </c>
    </row>
    <row r="2506" spans="1:3" x14ac:dyDescent="0.25">
      <c r="A2506" s="6">
        <v>42515</v>
      </c>
      <c r="B2506" s="17">
        <v>25846.89</v>
      </c>
      <c r="C2506">
        <v>42.92</v>
      </c>
    </row>
    <row r="2507" spans="1:3" x14ac:dyDescent="0.25">
      <c r="A2507" s="6">
        <v>42516</v>
      </c>
      <c r="B2507" s="17">
        <v>25652.639999999999</v>
      </c>
      <c r="C2507">
        <v>42.6</v>
      </c>
    </row>
    <row r="2508" spans="1:3" x14ac:dyDescent="0.25">
      <c r="A2508" s="6">
        <v>42517</v>
      </c>
      <c r="B2508" s="17">
        <v>25458.48</v>
      </c>
      <c r="C2508">
        <v>42.28</v>
      </c>
    </row>
    <row r="2509" spans="1:3" x14ac:dyDescent="0.25">
      <c r="A2509" s="6">
        <v>42521</v>
      </c>
      <c r="B2509" s="17">
        <v>25337.31</v>
      </c>
      <c r="C2509">
        <v>42.04</v>
      </c>
    </row>
    <row r="2510" spans="1:3" x14ac:dyDescent="0.25">
      <c r="A2510" s="6">
        <v>42522</v>
      </c>
      <c r="B2510" s="17">
        <v>25369.919999999998</v>
      </c>
      <c r="C2510">
        <v>42.12</v>
      </c>
    </row>
    <row r="2511" spans="1:3" x14ac:dyDescent="0.25">
      <c r="A2511" s="6">
        <v>42523</v>
      </c>
      <c r="B2511" s="17">
        <v>25220.32</v>
      </c>
      <c r="C2511">
        <v>41.88</v>
      </c>
    </row>
    <row r="2512" spans="1:3" x14ac:dyDescent="0.25">
      <c r="A2512" s="6">
        <v>42524</v>
      </c>
      <c r="B2512" s="17">
        <v>25174.06</v>
      </c>
      <c r="C2512">
        <v>41.8</v>
      </c>
    </row>
    <row r="2513" spans="1:3" x14ac:dyDescent="0.25">
      <c r="A2513" s="6">
        <v>42527</v>
      </c>
      <c r="B2513" s="17">
        <v>25209.91</v>
      </c>
      <c r="C2513">
        <v>41.84</v>
      </c>
    </row>
    <row r="2514" spans="1:3" x14ac:dyDescent="0.25">
      <c r="A2514" s="6">
        <v>42528</v>
      </c>
      <c r="B2514" s="17">
        <v>25314.35</v>
      </c>
      <c r="C2514">
        <v>42</v>
      </c>
    </row>
    <row r="2515" spans="1:3" x14ac:dyDescent="0.25">
      <c r="A2515" s="6">
        <v>42529</v>
      </c>
      <c r="B2515" s="17">
        <v>25462.31</v>
      </c>
      <c r="C2515">
        <v>42.24</v>
      </c>
    </row>
    <row r="2516" spans="1:3" x14ac:dyDescent="0.25">
      <c r="A2516" s="6">
        <v>42530</v>
      </c>
      <c r="B2516" s="17">
        <v>25935.49</v>
      </c>
      <c r="C2516">
        <v>43.04</v>
      </c>
    </row>
    <row r="2517" spans="1:3" x14ac:dyDescent="0.25">
      <c r="A2517" s="6">
        <v>42531</v>
      </c>
      <c r="B2517" s="17">
        <v>26692.21</v>
      </c>
      <c r="C2517">
        <v>44.28</v>
      </c>
    </row>
    <row r="2518" spans="1:3" x14ac:dyDescent="0.25">
      <c r="A2518" s="6">
        <v>42534</v>
      </c>
      <c r="B2518" s="17">
        <v>28288.27</v>
      </c>
      <c r="C2518">
        <v>46.96</v>
      </c>
    </row>
    <row r="2519" spans="1:3" x14ac:dyDescent="0.25">
      <c r="A2519" s="6">
        <v>42535</v>
      </c>
      <c r="B2519" s="17">
        <v>27901.95</v>
      </c>
      <c r="C2519">
        <v>46.32</v>
      </c>
    </row>
    <row r="2520" spans="1:3" x14ac:dyDescent="0.25">
      <c r="A2520" s="6">
        <v>42536</v>
      </c>
      <c r="B2520" s="17">
        <v>27558.62</v>
      </c>
      <c r="C2520">
        <v>45.72</v>
      </c>
    </row>
    <row r="2521" spans="1:3" x14ac:dyDescent="0.25">
      <c r="A2521" s="6">
        <v>42537</v>
      </c>
      <c r="B2521" s="17">
        <v>27151.94</v>
      </c>
      <c r="C2521">
        <v>45.04</v>
      </c>
    </row>
    <row r="2522" spans="1:3" x14ac:dyDescent="0.25">
      <c r="A2522" s="6">
        <v>42538</v>
      </c>
      <c r="B2522" s="17">
        <v>27257.62</v>
      </c>
      <c r="C2522">
        <v>45.24</v>
      </c>
    </row>
    <row r="2523" spans="1:3" x14ac:dyDescent="0.25">
      <c r="A2523" s="6">
        <v>42541</v>
      </c>
      <c r="B2523" s="17">
        <v>26228.93</v>
      </c>
      <c r="C2523">
        <v>43.52</v>
      </c>
    </row>
    <row r="2524" spans="1:3" x14ac:dyDescent="0.25">
      <c r="A2524" s="6">
        <v>42542</v>
      </c>
      <c r="B2524" s="17">
        <v>26182.69</v>
      </c>
      <c r="C2524">
        <v>43.44</v>
      </c>
    </row>
    <row r="2525" spans="1:3" x14ac:dyDescent="0.25">
      <c r="A2525" s="6">
        <v>42543</v>
      </c>
      <c r="B2525" s="17">
        <v>26017.35</v>
      </c>
      <c r="C2525">
        <v>43.16</v>
      </c>
    </row>
    <row r="2526" spans="1:3" x14ac:dyDescent="0.25">
      <c r="A2526" s="6">
        <v>42544</v>
      </c>
      <c r="B2526" s="17">
        <v>24754.54</v>
      </c>
      <c r="C2526">
        <v>41.08</v>
      </c>
    </row>
    <row r="2527" spans="1:3" x14ac:dyDescent="0.25">
      <c r="A2527" s="6">
        <v>42545</v>
      </c>
      <c r="B2527" s="17">
        <v>28074.87</v>
      </c>
      <c r="C2527">
        <v>46.56</v>
      </c>
    </row>
    <row r="2528" spans="1:3" x14ac:dyDescent="0.25">
      <c r="A2528" s="6">
        <v>42548</v>
      </c>
      <c r="B2528" s="17">
        <v>29187.24</v>
      </c>
      <c r="C2528">
        <v>48.4</v>
      </c>
    </row>
    <row r="2529" spans="1:3" x14ac:dyDescent="0.25">
      <c r="A2529" s="6">
        <v>42549</v>
      </c>
      <c r="B2529" s="17">
        <v>26621.03</v>
      </c>
      <c r="C2529">
        <v>44.16</v>
      </c>
    </row>
    <row r="2530" spans="1:3" x14ac:dyDescent="0.25">
      <c r="A2530" s="6">
        <v>42550</v>
      </c>
      <c r="B2530" s="17">
        <v>25902.07</v>
      </c>
      <c r="C2530">
        <v>42.96</v>
      </c>
    </row>
    <row r="2531" spans="1:3" x14ac:dyDescent="0.25">
      <c r="A2531" s="6">
        <v>42551</v>
      </c>
      <c r="B2531" s="17">
        <v>25793.759999999998</v>
      </c>
      <c r="C2531">
        <v>42.8</v>
      </c>
    </row>
    <row r="2532" spans="1:3" x14ac:dyDescent="0.25">
      <c r="A2532" s="6">
        <v>42552</v>
      </c>
      <c r="B2532" s="17">
        <v>25969.88</v>
      </c>
      <c r="C2532">
        <v>43.08</v>
      </c>
    </row>
    <row r="2533" spans="1:3" x14ac:dyDescent="0.25">
      <c r="A2533" s="6">
        <v>42556</v>
      </c>
      <c r="B2533" s="17">
        <v>25963.97</v>
      </c>
      <c r="C2533">
        <v>43.08</v>
      </c>
    </row>
    <row r="2534" spans="1:3" x14ac:dyDescent="0.25">
      <c r="A2534" s="6">
        <v>42557</v>
      </c>
      <c r="B2534" s="17">
        <v>25800.92</v>
      </c>
      <c r="C2534">
        <v>42.8</v>
      </c>
    </row>
    <row r="2535" spans="1:3" x14ac:dyDescent="0.25">
      <c r="A2535" s="6">
        <v>42558</v>
      </c>
      <c r="B2535" s="17">
        <v>25739.94</v>
      </c>
      <c r="C2535">
        <v>42.68</v>
      </c>
    </row>
    <row r="2536" spans="1:3" x14ac:dyDescent="0.25">
      <c r="A2536" s="6">
        <v>42559</v>
      </c>
      <c r="B2536" s="17">
        <v>25152.080000000002</v>
      </c>
      <c r="C2536">
        <v>41.72</v>
      </c>
    </row>
    <row r="2537" spans="1:3" x14ac:dyDescent="0.25">
      <c r="A2537" s="6">
        <v>42562</v>
      </c>
      <c r="B2537" s="17">
        <v>25079.65</v>
      </c>
      <c r="C2537">
        <v>41.6</v>
      </c>
    </row>
    <row r="2538" spans="1:3" x14ac:dyDescent="0.25">
      <c r="A2538" s="6">
        <v>42563</v>
      </c>
      <c r="B2538" s="17">
        <v>24692.720000000001</v>
      </c>
      <c r="C2538">
        <v>40.96</v>
      </c>
    </row>
    <row r="2539" spans="1:3" x14ac:dyDescent="0.25">
      <c r="A2539" s="6">
        <v>42564</v>
      </c>
      <c r="B2539" s="17">
        <v>24608.17</v>
      </c>
      <c r="C2539">
        <v>40.799999999999997</v>
      </c>
    </row>
    <row r="2540" spans="1:3" x14ac:dyDescent="0.25">
      <c r="A2540" s="6">
        <v>42565</v>
      </c>
      <c r="B2540" s="17">
        <v>24499.01</v>
      </c>
      <c r="C2540">
        <v>40.64</v>
      </c>
    </row>
    <row r="2541" spans="1:3" x14ac:dyDescent="0.25">
      <c r="A2541" s="6">
        <v>42566</v>
      </c>
      <c r="B2541" s="17">
        <v>24734.46</v>
      </c>
      <c r="C2541">
        <v>41</v>
      </c>
    </row>
    <row r="2542" spans="1:3" x14ac:dyDescent="0.25">
      <c r="A2542" s="6">
        <v>42569</v>
      </c>
      <c r="B2542" s="17">
        <v>24354.89</v>
      </c>
      <c r="C2542">
        <v>40.4</v>
      </c>
    </row>
    <row r="2543" spans="1:3" x14ac:dyDescent="0.25">
      <c r="A2543" s="6">
        <v>42570</v>
      </c>
      <c r="B2543" s="17">
        <v>24439.95</v>
      </c>
      <c r="C2543">
        <v>40.520000000000003</v>
      </c>
    </row>
    <row r="2544" spans="1:3" x14ac:dyDescent="0.25">
      <c r="A2544" s="6">
        <v>42571</v>
      </c>
      <c r="B2544" s="17">
        <v>24292.62</v>
      </c>
      <c r="C2544">
        <v>40.28</v>
      </c>
    </row>
    <row r="2545" spans="1:3" x14ac:dyDescent="0.25">
      <c r="A2545" s="6">
        <v>42572</v>
      </c>
      <c r="B2545" s="17">
        <v>24806.04</v>
      </c>
      <c r="C2545">
        <v>41.12</v>
      </c>
    </row>
    <row r="2546" spans="1:3" x14ac:dyDescent="0.25">
      <c r="A2546" s="6">
        <v>42573</v>
      </c>
      <c r="B2546" s="17">
        <v>24500.22</v>
      </c>
      <c r="C2546">
        <v>40.6</v>
      </c>
    </row>
    <row r="2547" spans="1:3" x14ac:dyDescent="0.25">
      <c r="A2547" s="6">
        <v>42576</v>
      </c>
      <c r="B2547" s="17">
        <v>24630.11</v>
      </c>
      <c r="C2547">
        <v>40.840000000000003</v>
      </c>
    </row>
    <row r="2548" spans="1:3" x14ac:dyDescent="0.25">
      <c r="A2548" s="6">
        <v>42577</v>
      </c>
      <c r="B2548" s="17">
        <v>24550.560000000001</v>
      </c>
      <c r="C2548">
        <v>40.68</v>
      </c>
    </row>
    <row r="2549" spans="1:3" x14ac:dyDescent="0.25">
      <c r="A2549" s="6">
        <v>42578</v>
      </c>
      <c r="B2549" s="17">
        <v>24398.74</v>
      </c>
      <c r="C2549">
        <v>40.44</v>
      </c>
    </row>
    <row r="2550" spans="1:3" x14ac:dyDescent="0.25">
      <c r="A2550" s="6">
        <v>42579</v>
      </c>
      <c r="B2550" s="17">
        <v>24063.81</v>
      </c>
      <c r="C2550">
        <v>39.880000000000003</v>
      </c>
    </row>
    <row r="2551" spans="1:3" x14ac:dyDescent="0.25">
      <c r="A2551" s="6">
        <v>42580</v>
      </c>
      <c r="B2551" s="17">
        <v>23611.040000000001</v>
      </c>
      <c r="C2551">
        <v>39.119999999999997</v>
      </c>
    </row>
    <row r="2552" spans="1:3" x14ac:dyDescent="0.25">
      <c r="A2552" s="6">
        <v>42583</v>
      </c>
      <c r="B2552" s="17">
        <v>23505.08</v>
      </c>
      <c r="C2552">
        <v>38.96</v>
      </c>
    </row>
    <row r="2553" spans="1:3" x14ac:dyDescent="0.25">
      <c r="A2553" s="6">
        <v>42584</v>
      </c>
      <c r="B2553" s="17">
        <v>23987.439999999999</v>
      </c>
      <c r="C2553">
        <v>39.76</v>
      </c>
    </row>
    <row r="2554" spans="1:3" x14ac:dyDescent="0.25">
      <c r="A2554" s="6">
        <v>42585</v>
      </c>
      <c r="B2554" s="17">
        <v>23799.98</v>
      </c>
      <c r="C2554">
        <v>39.44</v>
      </c>
    </row>
    <row r="2555" spans="1:3" x14ac:dyDescent="0.25">
      <c r="A2555" s="6">
        <v>42586</v>
      </c>
      <c r="B2555" s="17">
        <v>23677.31</v>
      </c>
      <c r="C2555">
        <v>39.24</v>
      </c>
    </row>
    <row r="2556" spans="1:3" x14ac:dyDescent="0.25">
      <c r="A2556" s="6">
        <v>42587</v>
      </c>
      <c r="B2556" s="17">
        <v>23386.34</v>
      </c>
      <c r="C2556">
        <v>38.76</v>
      </c>
    </row>
    <row r="2557" spans="1:3" x14ac:dyDescent="0.25">
      <c r="A2557" s="6">
        <v>42590</v>
      </c>
      <c r="B2557" s="17">
        <v>23133.51</v>
      </c>
      <c r="C2557">
        <v>38.32</v>
      </c>
    </row>
    <row r="2558" spans="1:3" x14ac:dyDescent="0.25">
      <c r="A2558" s="6">
        <v>42591</v>
      </c>
      <c r="B2558" s="17">
        <v>22819.49</v>
      </c>
      <c r="C2558">
        <v>37.81</v>
      </c>
    </row>
    <row r="2559" spans="1:3" x14ac:dyDescent="0.25">
      <c r="A2559" s="6">
        <v>42592</v>
      </c>
      <c r="B2559" s="17">
        <v>23039.72</v>
      </c>
      <c r="C2559">
        <v>38.18</v>
      </c>
    </row>
    <row r="2560" spans="1:3" x14ac:dyDescent="0.25">
      <c r="A2560" s="6">
        <v>42593</v>
      </c>
      <c r="B2560" s="17">
        <v>23114.37</v>
      </c>
      <c r="C2560">
        <v>38.299999999999997</v>
      </c>
    </row>
    <row r="2561" spans="1:3" x14ac:dyDescent="0.25">
      <c r="A2561" s="6">
        <v>42594</v>
      </c>
      <c r="B2561" s="17">
        <v>23173.41</v>
      </c>
      <c r="C2561">
        <v>38.4</v>
      </c>
    </row>
    <row r="2562" spans="1:3" x14ac:dyDescent="0.25">
      <c r="A2562" s="6">
        <v>42597</v>
      </c>
      <c r="B2562" s="17">
        <v>23149.26</v>
      </c>
      <c r="C2562">
        <v>38.36</v>
      </c>
    </row>
    <row r="2563" spans="1:3" x14ac:dyDescent="0.25">
      <c r="A2563" s="6">
        <v>42598</v>
      </c>
      <c r="B2563" s="17">
        <v>23491.14</v>
      </c>
      <c r="C2563">
        <v>38.92</v>
      </c>
    </row>
    <row r="2564" spans="1:3" x14ac:dyDescent="0.25">
      <c r="A2564" s="6">
        <v>42599</v>
      </c>
      <c r="B2564" s="17">
        <v>23316.639999999999</v>
      </c>
      <c r="C2564">
        <v>38.630000000000003</v>
      </c>
    </row>
    <row r="2565" spans="1:3" x14ac:dyDescent="0.25">
      <c r="A2565" s="6">
        <v>42600</v>
      </c>
      <c r="B2565" s="17">
        <v>23338.22</v>
      </c>
      <c r="C2565">
        <v>38.67</v>
      </c>
    </row>
    <row r="2566" spans="1:3" x14ac:dyDescent="0.25">
      <c r="A2566" s="6">
        <v>42601</v>
      </c>
      <c r="B2566" s="17">
        <v>23470.82</v>
      </c>
      <c r="C2566">
        <v>38.880000000000003</v>
      </c>
    </row>
    <row r="2567" spans="1:3" x14ac:dyDescent="0.25">
      <c r="A2567" s="6">
        <v>42604</v>
      </c>
      <c r="B2567" s="17">
        <v>23522.6</v>
      </c>
      <c r="C2567">
        <v>38.97</v>
      </c>
    </row>
    <row r="2568" spans="1:3" x14ac:dyDescent="0.25">
      <c r="A2568" s="6">
        <v>42605</v>
      </c>
      <c r="B2568" s="17">
        <v>23621.65</v>
      </c>
      <c r="C2568">
        <v>39.130000000000003</v>
      </c>
    </row>
    <row r="2569" spans="1:3" x14ac:dyDescent="0.25">
      <c r="A2569" s="6">
        <v>42606</v>
      </c>
      <c r="B2569" s="17">
        <v>23748.67</v>
      </c>
      <c r="C2569">
        <v>39.340000000000003</v>
      </c>
    </row>
    <row r="2570" spans="1:3" x14ac:dyDescent="0.25">
      <c r="A2570" s="6">
        <v>42607</v>
      </c>
      <c r="B2570" s="17">
        <v>23565.25</v>
      </c>
      <c r="C2570">
        <v>39.04</v>
      </c>
    </row>
    <row r="2571" spans="1:3" x14ac:dyDescent="0.25">
      <c r="A2571" s="6">
        <v>42608</v>
      </c>
      <c r="B2571" s="17">
        <v>23722.53</v>
      </c>
      <c r="C2571">
        <v>39.29</v>
      </c>
    </row>
    <row r="2572" spans="1:3" x14ac:dyDescent="0.25">
      <c r="A2572" s="6">
        <v>42611</v>
      </c>
      <c r="B2572" s="17">
        <v>23590.85</v>
      </c>
      <c r="C2572">
        <v>39.07</v>
      </c>
    </row>
    <row r="2573" spans="1:3" x14ac:dyDescent="0.25">
      <c r="A2573" s="6">
        <v>42612</v>
      </c>
      <c r="B2573" s="17">
        <v>23554.22</v>
      </c>
      <c r="C2573">
        <v>39.01</v>
      </c>
    </row>
    <row r="2574" spans="1:3" x14ac:dyDescent="0.25">
      <c r="A2574" s="6">
        <v>42613</v>
      </c>
      <c r="B2574" s="17">
        <v>23501.99</v>
      </c>
      <c r="C2574">
        <v>38.92</v>
      </c>
    </row>
    <row r="2575" spans="1:3" x14ac:dyDescent="0.25">
      <c r="A2575" s="6">
        <v>42614</v>
      </c>
      <c r="B2575" s="17">
        <v>23520.79</v>
      </c>
      <c r="C2575">
        <v>38.96</v>
      </c>
    </row>
    <row r="2576" spans="1:3" x14ac:dyDescent="0.25">
      <c r="A2576" s="6">
        <v>42615</v>
      </c>
      <c r="B2576" s="17">
        <v>23404.57</v>
      </c>
      <c r="C2576">
        <v>38.76</v>
      </c>
    </row>
    <row r="2577" spans="1:3" x14ac:dyDescent="0.25">
      <c r="A2577" s="6">
        <v>42619</v>
      </c>
      <c r="B2577" s="17">
        <v>23048.58</v>
      </c>
      <c r="C2577">
        <v>38.17</v>
      </c>
    </row>
    <row r="2578" spans="1:3" x14ac:dyDescent="0.25">
      <c r="A2578" s="6">
        <v>42620</v>
      </c>
      <c r="B2578" s="17">
        <v>23020.18</v>
      </c>
      <c r="C2578">
        <v>38.119999999999997</v>
      </c>
    </row>
    <row r="2579" spans="1:3" x14ac:dyDescent="0.25">
      <c r="A2579" s="6">
        <v>42621</v>
      </c>
      <c r="B2579" s="17">
        <v>23201.89</v>
      </c>
      <c r="C2579">
        <v>38.42</v>
      </c>
    </row>
    <row r="2580" spans="1:3" x14ac:dyDescent="0.25">
      <c r="A2580" s="6">
        <v>42622</v>
      </c>
      <c r="B2580" s="17">
        <v>24447.29</v>
      </c>
      <c r="C2580">
        <v>40.479999999999997</v>
      </c>
    </row>
    <row r="2581" spans="1:3" x14ac:dyDescent="0.25">
      <c r="A2581" s="6">
        <v>42625</v>
      </c>
      <c r="B2581" s="17">
        <v>23892.68</v>
      </c>
      <c r="C2581">
        <v>39.56</v>
      </c>
    </row>
    <row r="2582" spans="1:3" x14ac:dyDescent="0.25">
      <c r="A2582" s="6">
        <v>42626</v>
      </c>
      <c r="B2582" s="17">
        <v>24375.1</v>
      </c>
      <c r="C2582">
        <v>40.36</v>
      </c>
    </row>
    <row r="2583" spans="1:3" x14ac:dyDescent="0.25">
      <c r="A2583" s="6">
        <v>42627</v>
      </c>
      <c r="B2583" s="17">
        <v>24825.22</v>
      </c>
      <c r="C2583">
        <v>41.1</v>
      </c>
    </row>
    <row r="2584" spans="1:3" x14ac:dyDescent="0.25">
      <c r="A2584" s="6">
        <v>42628</v>
      </c>
      <c r="B2584" s="17">
        <v>24431.21</v>
      </c>
      <c r="C2584">
        <v>40.450000000000003</v>
      </c>
    </row>
    <row r="2585" spans="1:3" x14ac:dyDescent="0.25">
      <c r="A2585" s="6">
        <v>42629</v>
      </c>
      <c r="B2585" s="17">
        <v>24096.04</v>
      </c>
      <c r="C2585">
        <v>39.89</v>
      </c>
    </row>
    <row r="2586" spans="1:3" x14ac:dyDescent="0.25">
      <c r="A2586" s="6">
        <v>42632</v>
      </c>
      <c r="B2586" s="17">
        <v>23856.76</v>
      </c>
      <c r="C2586">
        <v>39.49</v>
      </c>
    </row>
    <row r="2587" spans="1:3" x14ac:dyDescent="0.25">
      <c r="A2587" s="6">
        <v>42633</v>
      </c>
      <c r="B2587" s="17">
        <v>24018.46</v>
      </c>
      <c r="C2587">
        <v>39.76</v>
      </c>
    </row>
    <row r="2588" spans="1:3" x14ac:dyDescent="0.25">
      <c r="A2588" s="6">
        <v>42634</v>
      </c>
      <c r="B2588" s="17">
        <v>23499.78</v>
      </c>
      <c r="C2588">
        <v>38.9</v>
      </c>
    </row>
    <row r="2589" spans="1:3" x14ac:dyDescent="0.25">
      <c r="A2589" s="6">
        <v>42635</v>
      </c>
      <c r="B2589" s="17">
        <v>23041.41</v>
      </c>
      <c r="C2589">
        <v>38.14</v>
      </c>
    </row>
    <row r="2590" spans="1:3" x14ac:dyDescent="0.25">
      <c r="A2590" s="6">
        <v>42636</v>
      </c>
      <c r="B2590" s="17">
        <v>23135.22</v>
      </c>
      <c r="C2590">
        <v>38.299999999999997</v>
      </c>
    </row>
    <row r="2591" spans="1:3" x14ac:dyDescent="0.25">
      <c r="A2591" s="6">
        <v>42639</v>
      </c>
      <c r="B2591" s="17">
        <v>23266.63</v>
      </c>
      <c r="C2591">
        <v>38.51</v>
      </c>
    </row>
    <row r="2592" spans="1:3" x14ac:dyDescent="0.25">
      <c r="A2592" s="6">
        <v>42640</v>
      </c>
      <c r="B2592" s="17">
        <v>22845.43</v>
      </c>
      <c r="C2592">
        <v>37.81</v>
      </c>
    </row>
    <row r="2593" spans="1:3" x14ac:dyDescent="0.25">
      <c r="A2593" s="6">
        <v>42641</v>
      </c>
      <c r="B2593" s="17">
        <v>22704.13</v>
      </c>
      <c r="C2593">
        <v>37.58</v>
      </c>
    </row>
    <row r="2594" spans="1:3" x14ac:dyDescent="0.25">
      <c r="A2594" s="6">
        <v>42642</v>
      </c>
      <c r="B2594" s="17">
        <v>22874.81</v>
      </c>
      <c r="C2594">
        <v>37.86</v>
      </c>
    </row>
    <row r="2595" spans="1:3" x14ac:dyDescent="0.25">
      <c r="A2595" s="6">
        <v>42643</v>
      </c>
      <c r="B2595" s="17">
        <v>22764.06</v>
      </c>
      <c r="C2595">
        <v>37.68</v>
      </c>
    </row>
    <row r="2596" spans="1:3" x14ac:dyDescent="0.25">
      <c r="A2596" s="6">
        <v>42646</v>
      </c>
      <c r="B2596" s="17">
        <v>22588.48</v>
      </c>
      <c r="C2596">
        <v>37.380000000000003</v>
      </c>
    </row>
    <row r="2597" spans="1:3" x14ac:dyDescent="0.25">
      <c r="A2597" s="6">
        <v>42647</v>
      </c>
      <c r="B2597" s="17">
        <v>22307.63</v>
      </c>
      <c r="C2597">
        <v>36.92</v>
      </c>
    </row>
    <row r="2598" spans="1:3" x14ac:dyDescent="0.25">
      <c r="A2598" s="6">
        <v>42648</v>
      </c>
      <c r="B2598" s="17">
        <v>22485.42</v>
      </c>
      <c r="C2598">
        <v>37.21</v>
      </c>
    </row>
    <row r="2599" spans="1:3" x14ac:dyDescent="0.25">
      <c r="A2599" s="6">
        <v>42649</v>
      </c>
      <c r="B2599" s="17">
        <v>22415.65</v>
      </c>
      <c r="C2599">
        <v>37.090000000000003</v>
      </c>
    </row>
    <row r="2600" spans="1:3" x14ac:dyDescent="0.25">
      <c r="A2600" s="6">
        <v>42650</v>
      </c>
      <c r="B2600" s="17">
        <v>22526.080000000002</v>
      </c>
      <c r="C2600">
        <v>37.270000000000003</v>
      </c>
    </row>
    <row r="2601" spans="1:3" x14ac:dyDescent="0.25">
      <c r="A2601" s="6">
        <v>42653</v>
      </c>
      <c r="B2601" s="17">
        <v>22214.99</v>
      </c>
      <c r="C2601">
        <v>36.76</v>
      </c>
    </row>
    <row r="2602" spans="1:3" x14ac:dyDescent="0.25">
      <c r="A2602" s="6">
        <v>42654</v>
      </c>
      <c r="B2602" s="17">
        <v>22593.27</v>
      </c>
      <c r="C2602">
        <v>37.380000000000003</v>
      </c>
    </row>
    <row r="2603" spans="1:3" x14ac:dyDescent="0.25">
      <c r="A2603" s="6">
        <v>42655</v>
      </c>
      <c r="B2603" s="17">
        <v>22809.33</v>
      </c>
      <c r="C2603">
        <v>37.74</v>
      </c>
    </row>
    <row r="2604" spans="1:3" x14ac:dyDescent="0.25">
      <c r="A2604" s="6">
        <v>42656</v>
      </c>
      <c r="B2604" s="17">
        <v>23019.279999999999</v>
      </c>
      <c r="C2604">
        <v>38.090000000000003</v>
      </c>
    </row>
    <row r="2605" spans="1:3" x14ac:dyDescent="0.25">
      <c r="A2605" s="6">
        <v>42657</v>
      </c>
      <c r="B2605" s="17">
        <v>22897.62</v>
      </c>
      <c r="C2605">
        <v>37.880000000000003</v>
      </c>
    </row>
    <row r="2606" spans="1:3" x14ac:dyDescent="0.25">
      <c r="A2606" s="6">
        <v>42660</v>
      </c>
      <c r="B2606" s="17">
        <v>22711.49</v>
      </c>
      <c r="C2606">
        <v>37.57</v>
      </c>
    </row>
    <row r="2607" spans="1:3" x14ac:dyDescent="0.25">
      <c r="A2607" s="6">
        <v>42661</v>
      </c>
      <c r="B2607" s="17">
        <v>22572.97</v>
      </c>
      <c r="C2607">
        <v>37.340000000000003</v>
      </c>
    </row>
    <row r="2608" spans="1:3" x14ac:dyDescent="0.25">
      <c r="A2608" s="6">
        <v>42662</v>
      </c>
      <c r="B2608" s="17">
        <v>22299.919999999998</v>
      </c>
      <c r="C2608">
        <v>36.89</v>
      </c>
    </row>
    <row r="2609" spans="1:3" x14ac:dyDescent="0.25">
      <c r="A2609" s="6">
        <v>42663</v>
      </c>
      <c r="B2609" s="17">
        <v>22301.599999999999</v>
      </c>
      <c r="C2609">
        <v>36.89</v>
      </c>
    </row>
    <row r="2610" spans="1:3" x14ac:dyDescent="0.25">
      <c r="A2610" s="6">
        <v>42664</v>
      </c>
      <c r="B2610" s="17">
        <v>22145.99</v>
      </c>
      <c r="C2610">
        <v>36.630000000000003</v>
      </c>
    </row>
    <row r="2611" spans="1:3" x14ac:dyDescent="0.25">
      <c r="A2611" s="6">
        <v>42667</v>
      </c>
      <c r="B2611" s="17">
        <v>21724.42</v>
      </c>
      <c r="C2611">
        <v>35.93</v>
      </c>
    </row>
    <row r="2612" spans="1:3" x14ac:dyDescent="0.25">
      <c r="A2612" s="6">
        <v>42668</v>
      </c>
      <c r="B2612" s="17">
        <v>21730.45</v>
      </c>
      <c r="C2612">
        <v>35.94</v>
      </c>
    </row>
    <row r="2613" spans="1:3" x14ac:dyDescent="0.25">
      <c r="A2613" s="6">
        <v>42669</v>
      </c>
      <c r="B2613" s="17">
        <v>21929.62</v>
      </c>
      <c r="C2613">
        <v>36.270000000000003</v>
      </c>
    </row>
    <row r="2614" spans="1:3" x14ac:dyDescent="0.25">
      <c r="A2614" s="6">
        <v>42670</v>
      </c>
      <c r="B2614" s="17">
        <v>22255.57</v>
      </c>
      <c r="C2614">
        <v>36.81</v>
      </c>
    </row>
    <row r="2615" spans="1:3" x14ac:dyDescent="0.25">
      <c r="A2615" s="6">
        <v>42671</v>
      </c>
      <c r="B2615" s="17">
        <v>22307.119999999999</v>
      </c>
      <c r="C2615">
        <v>36.89</v>
      </c>
    </row>
    <row r="2616" spans="1:3" x14ac:dyDescent="0.25">
      <c r="A2616" s="6">
        <v>42674</v>
      </c>
      <c r="B2616" s="17">
        <v>22311.62</v>
      </c>
      <c r="C2616">
        <v>36.9</v>
      </c>
    </row>
    <row r="2617" spans="1:3" x14ac:dyDescent="0.25">
      <c r="A2617" s="6">
        <v>42675</v>
      </c>
      <c r="B2617" s="17">
        <v>22642.57</v>
      </c>
      <c r="C2617">
        <v>37.44</v>
      </c>
    </row>
    <row r="2618" spans="1:3" x14ac:dyDescent="0.25">
      <c r="A2618" s="6">
        <v>42676</v>
      </c>
      <c r="B2618" s="17">
        <v>22778.080000000002</v>
      </c>
      <c r="C2618">
        <v>37.67</v>
      </c>
    </row>
    <row r="2619" spans="1:3" x14ac:dyDescent="0.25">
      <c r="A2619" s="6">
        <v>42677</v>
      </c>
      <c r="B2619" s="17">
        <v>23402.2</v>
      </c>
      <c r="C2619">
        <v>38.700000000000003</v>
      </c>
    </row>
    <row r="2620" spans="1:3" x14ac:dyDescent="0.25">
      <c r="A2620" s="6">
        <v>42678</v>
      </c>
      <c r="B2620" s="17">
        <v>23282.720000000001</v>
      </c>
      <c r="C2620">
        <v>38.5</v>
      </c>
    </row>
    <row r="2621" spans="1:3" x14ac:dyDescent="0.25">
      <c r="A2621" s="6">
        <v>42681</v>
      </c>
      <c r="B2621" s="17">
        <v>21601.4</v>
      </c>
      <c r="C2621">
        <v>35.72</v>
      </c>
    </row>
    <row r="2622" spans="1:3" x14ac:dyDescent="0.25">
      <c r="A2622" s="6">
        <v>42682</v>
      </c>
      <c r="B2622" s="17">
        <v>21757.86</v>
      </c>
      <c r="C2622">
        <v>35.979999999999997</v>
      </c>
    </row>
    <row r="2623" spans="1:3" x14ac:dyDescent="0.25">
      <c r="A2623" s="6">
        <v>42683</v>
      </c>
      <c r="B2623" s="17">
        <v>21199.35</v>
      </c>
      <c r="C2623">
        <v>35.049999999999997</v>
      </c>
    </row>
    <row r="2624" spans="1:3" x14ac:dyDescent="0.25">
      <c r="A2624" s="6">
        <v>42684</v>
      </c>
      <c r="B2624" s="17">
        <v>21607.62</v>
      </c>
      <c r="C2624">
        <v>35.729999999999997</v>
      </c>
    </row>
    <row r="2625" spans="1:3" x14ac:dyDescent="0.25">
      <c r="A2625" s="6">
        <v>42685</v>
      </c>
      <c r="B2625" s="17">
        <v>21569.42</v>
      </c>
      <c r="C2625">
        <v>35.659999999999997</v>
      </c>
    </row>
    <row r="2626" spans="1:3" x14ac:dyDescent="0.25">
      <c r="A2626" s="6">
        <v>42688</v>
      </c>
      <c r="B2626" s="17">
        <v>21645.07</v>
      </c>
      <c r="C2626">
        <v>35.78</v>
      </c>
    </row>
    <row r="2627" spans="1:3" x14ac:dyDescent="0.25">
      <c r="A2627" s="6">
        <v>42689</v>
      </c>
      <c r="B2627" s="17">
        <v>21658.81</v>
      </c>
      <c r="C2627">
        <v>35.81</v>
      </c>
    </row>
    <row r="2628" spans="1:3" x14ac:dyDescent="0.25">
      <c r="A2628" s="6">
        <v>42690</v>
      </c>
      <c r="B2628" s="17">
        <v>21678.28</v>
      </c>
      <c r="C2628">
        <v>35.840000000000003</v>
      </c>
    </row>
    <row r="2629" spans="1:3" x14ac:dyDescent="0.25">
      <c r="A2629" s="6">
        <v>42691</v>
      </c>
      <c r="B2629" s="17">
        <v>21373.9</v>
      </c>
      <c r="C2629">
        <v>35.33</v>
      </c>
    </row>
    <row r="2630" spans="1:3" x14ac:dyDescent="0.25">
      <c r="A2630" s="6">
        <v>42692</v>
      </c>
      <c r="B2630" s="17">
        <v>21414.05</v>
      </c>
      <c r="C2630">
        <v>35.4</v>
      </c>
    </row>
    <row r="2631" spans="1:3" x14ac:dyDescent="0.25">
      <c r="A2631" s="6">
        <v>42695</v>
      </c>
      <c r="B2631" s="17">
        <v>21161.81</v>
      </c>
      <c r="C2631">
        <v>34.979999999999997</v>
      </c>
    </row>
    <row r="2632" spans="1:3" x14ac:dyDescent="0.25">
      <c r="A2632" s="6">
        <v>42696</v>
      </c>
      <c r="B2632" s="17">
        <v>21190.720000000001</v>
      </c>
      <c r="C2632">
        <v>35.03</v>
      </c>
    </row>
    <row r="2633" spans="1:3" x14ac:dyDescent="0.25">
      <c r="A2633" s="6">
        <v>42697</v>
      </c>
      <c r="B2633" s="17">
        <v>21301.439999999999</v>
      </c>
      <c r="C2633">
        <v>35.21</v>
      </c>
    </row>
    <row r="2634" spans="1:3" x14ac:dyDescent="0.25">
      <c r="A2634" s="6">
        <v>42699</v>
      </c>
      <c r="B2634" s="17">
        <v>21213.9</v>
      </c>
      <c r="C2634">
        <v>35.06</v>
      </c>
    </row>
    <row r="2635" spans="1:3" x14ac:dyDescent="0.25">
      <c r="A2635" s="6">
        <v>42702</v>
      </c>
      <c r="B2635" s="17">
        <v>21320.6</v>
      </c>
      <c r="C2635">
        <v>35.24</v>
      </c>
    </row>
    <row r="2636" spans="1:3" x14ac:dyDescent="0.25">
      <c r="A2636" s="6">
        <v>42703</v>
      </c>
      <c r="B2636" s="17">
        <v>21314.560000000001</v>
      </c>
      <c r="C2636">
        <v>35.22</v>
      </c>
    </row>
    <row r="2637" spans="1:3" x14ac:dyDescent="0.25">
      <c r="A2637" s="6">
        <v>42704</v>
      </c>
      <c r="B2637" s="17">
        <v>21312.47</v>
      </c>
      <c r="C2637">
        <v>35.22</v>
      </c>
    </row>
    <row r="2638" spans="1:3" x14ac:dyDescent="0.25">
      <c r="A2638" s="6">
        <v>42705</v>
      </c>
      <c r="B2638" s="17">
        <v>21513.56</v>
      </c>
      <c r="C2638">
        <v>35.549999999999997</v>
      </c>
    </row>
    <row r="2639" spans="1:3" x14ac:dyDescent="0.25">
      <c r="A2639" s="6">
        <v>42706</v>
      </c>
      <c r="B2639" s="17">
        <v>21637.85</v>
      </c>
      <c r="C2639">
        <v>35.76</v>
      </c>
    </row>
    <row r="2640" spans="1:3" x14ac:dyDescent="0.25">
      <c r="A2640" s="6">
        <v>42709</v>
      </c>
      <c r="B2640" s="17">
        <v>21089.5</v>
      </c>
      <c r="C2640">
        <v>34.85</v>
      </c>
    </row>
    <row r="2641" spans="1:3" x14ac:dyDescent="0.25">
      <c r="A2641" s="6">
        <v>42710</v>
      </c>
      <c r="B2641" s="17">
        <v>20905.71</v>
      </c>
      <c r="C2641">
        <v>34.54</v>
      </c>
    </row>
    <row r="2642" spans="1:3" x14ac:dyDescent="0.25">
      <c r="A2642" s="6">
        <v>42711</v>
      </c>
      <c r="B2642" s="17">
        <v>20954.82</v>
      </c>
      <c r="C2642">
        <v>34.619999999999997</v>
      </c>
    </row>
    <row r="2643" spans="1:3" x14ac:dyDescent="0.25">
      <c r="A2643" s="6">
        <v>42712</v>
      </c>
      <c r="B2643" s="17">
        <v>21036.52</v>
      </c>
      <c r="C2643">
        <v>34.76</v>
      </c>
    </row>
    <row r="2644" spans="1:3" x14ac:dyDescent="0.25">
      <c r="A2644" s="6">
        <v>42713</v>
      </c>
      <c r="B2644" s="17">
        <v>20860.8</v>
      </c>
      <c r="C2644">
        <v>34.47</v>
      </c>
    </row>
    <row r="2645" spans="1:3" x14ac:dyDescent="0.25">
      <c r="A2645" s="6">
        <v>42716</v>
      </c>
      <c r="B2645" s="17">
        <v>21087.69</v>
      </c>
      <c r="C2645">
        <v>34.840000000000003</v>
      </c>
    </row>
    <row r="2646" spans="1:3" x14ac:dyDescent="0.25">
      <c r="A2646" s="6">
        <v>42717</v>
      </c>
      <c r="B2646" s="17">
        <v>21111.52</v>
      </c>
      <c r="C2646">
        <v>34.880000000000003</v>
      </c>
    </row>
    <row r="2647" spans="1:3" x14ac:dyDescent="0.25">
      <c r="A2647" s="6">
        <v>42718</v>
      </c>
      <c r="B2647" s="17">
        <v>20905.09</v>
      </c>
      <c r="C2647">
        <v>34.54</v>
      </c>
    </row>
    <row r="2648" spans="1:3" x14ac:dyDescent="0.25">
      <c r="A2648" s="6">
        <v>42719</v>
      </c>
      <c r="B2648" s="17">
        <v>20921.04</v>
      </c>
      <c r="C2648">
        <v>34.56</v>
      </c>
    </row>
    <row r="2649" spans="1:3" x14ac:dyDescent="0.25">
      <c r="A2649" s="6">
        <v>42720</v>
      </c>
      <c r="B2649" s="17">
        <v>20919</v>
      </c>
      <c r="C2649">
        <v>34.56</v>
      </c>
    </row>
    <row r="2650" spans="1:3" x14ac:dyDescent="0.25">
      <c r="A2650" s="6">
        <v>42723</v>
      </c>
      <c r="B2650" s="17">
        <v>20654.580000000002</v>
      </c>
      <c r="C2650">
        <v>34.119999999999997</v>
      </c>
    </row>
    <row r="2651" spans="1:3" x14ac:dyDescent="0.25">
      <c r="A2651" s="6">
        <v>42724</v>
      </c>
      <c r="B2651" s="17">
        <v>20569.52</v>
      </c>
      <c r="C2651">
        <v>33.979999999999997</v>
      </c>
    </row>
    <row r="2652" spans="1:3" x14ac:dyDescent="0.25">
      <c r="A2652" s="6">
        <v>42725</v>
      </c>
      <c r="B2652" s="17">
        <v>20504.43</v>
      </c>
      <c r="C2652">
        <v>33.869999999999997</v>
      </c>
    </row>
    <row r="2653" spans="1:3" x14ac:dyDescent="0.25">
      <c r="A2653" s="6">
        <v>42726</v>
      </c>
      <c r="B2653" s="17">
        <v>20781.78</v>
      </c>
      <c r="C2653">
        <v>34.32</v>
      </c>
    </row>
    <row r="2654" spans="1:3" x14ac:dyDescent="0.25">
      <c r="A2654" s="6">
        <v>42727</v>
      </c>
      <c r="B2654" s="17">
        <v>20782.080000000002</v>
      </c>
      <c r="C2654">
        <v>34.32</v>
      </c>
    </row>
    <row r="2655" spans="1:3" x14ac:dyDescent="0.25">
      <c r="A2655" s="6">
        <v>42731</v>
      </c>
      <c r="B2655" s="17">
        <v>20614.21</v>
      </c>
      <c r="C2655">
        <v>34.04</v>
      </c>
    </row>
    <row r="2656" spans="1:3" x14ac:dyDescent="0.25">
      <c r="A2656" s="6">
        <v>42732</v>
      </c>
      <c r="B2656" s="17">
        <v>20818.88</v>
      </c>
      <c r="C2656">
        <v>34.380000000000003</v>
      </c>
    </row>
    <row r="2657" spans="1:3" x14ac:dyDescent="0.25">
      <c r="A2657" s="6">
        <v>42733</v>
      </c>
      <c r="B2657" s="17">
        <v>20930.52</v>
      </c>
      <c r="C2657">
        <v>34.56</v>
      </c>
    </row>
    <row r="2658" spans="1:3" x14ac:dyDescent="0.25">
      <c r="A2658" s="6">
        <v>42734</v>
      </c>
      <c r="B2658" s="17">
        <v>21032.2</v>
      </c>
      <c r="C2658">
        <v>34.729999999999997</v>
      </c>
    </row>
    <row r="2659" spans="1:3" x14ac:dyDescent="0.25">
      <c r="A2659" s="6">
        <v>42738</v>
      </c>
      <c r="B2659" s="17">
        <v>20449.509999999998</v>
      </c>
      <c r="C2659">
        <v>33.770000000000003</v>
      </c>
    </row>
    <row r="2660" spans="1:3" x14ac:dyDescent="0.25">
      <c r="A2660" s="6">
        <v>42739</v>
      </c>
      <c r="B2660" s="17">
        <v>19985.68</v>
      </c>
      <c r="C2660">
        <v>33</v>
      </c>
    </row>
    <row r="2661" spans="1:3" x14ac:dyDescent="0.25">
      <c r="A2661" s="6">
        <v>42740</v>
      </c>
      <c r="B2661" s="17">
        <v>19893.75</v>
      </c>
      <c r="C2661">
        <v>32.85</v>
      </c>
    </row>
    <row r="2662" spans="1:3" x14ac:dyDescent="0.25">
      <c r="A2662" s="6">
        <v>42741</v>
      </c>
      <c r="B2662" s="17">
        <v>19739.14</v>
      </c>
      <c r="C2662">
        <v>32.590000000000003</v>
      </c>
    </row>
    <row r="2663" spans="1:3" x14ac:dyDescent="0.25">
      <c r="A2663" s="6">
        <v>42744</v>
      </c>
      <c r="B2663" s="17">
        <v>19629.72</v>
      </c>
      <c r="C2663">
        <v>32.409999999999997</v>
      </c>
    </row>
    <row r="2664" spans="1:3" x14ac:dyDescent="0.25">
      <c r="A2664" s="6">
        <v>42745</v>
      </c>
      <c r="B2664" s="17">
        <v>19606.25</v>
      </c>
      <c r="C2664">
        <v>32.369999999999997</v>
      </c>
    </row>
    <row r="2665" spans="1:3" x14ac:dyDescent="0.25">
      <c r="A2665" s="6">
        <v>42746</v>
      </c>
      <c r="B2665" s="17">
        <v>19478.330000000002</v>
      </c>
      <c r="C2665">
        <v>32.159999999999997</v>
      </c>
    </row>
    <row r="2666" spans="1:3" x14ac:dyDescent="0.25">
      <c r="A2666" s="6">
        <v>42747</v>
      </c>
      <c r="B2666" s="17">
        <v>19676.47</v>
      </c>
      <c r="C2666">
        <v>32.479999999999997</v>
      </c>
    </row>
    <row r="2667" spans="1:3" x14ac:dyDescent="0.25">
      <c r="A2667" s="6">
        <v>42748</v>
      </c>
      <c r="B2667" s="17">
        <v>19829.689999999999</v>
      </c>
      <c r="C2667">
        <v>32.729999999999997</v>
      </c>
    </row>
    <row r="2668" spans="1:3" x14ac:dyDescent="0.25">
      <c r="A2668" s="6">
        <v>42752</v>
      </c>
      <c r="B2668" s="17">
        <v>19929.91</v>
      </c>
      <c r="C2668">
        <v>32.9</v>
      </c>
    </row>
    <row r="2669" spans="1:3" x14ac:dyDescent="0.25">
      <c r="A2669" s="6">
        <v>42753</v>
      </c>
      <c r="B2669" s="17">
        <v>19802.97</v>
      </c>
      <c r="C2669">
        <v>32.69</v>
      </c>
    </row>
    <row r="2670" spans="1:3" x14ac:dyDescent="0.25">
      <c r="A2670" s="6">
        <v>42754</v>
      </c>
      <c r="B2670" s="17">
        <v>19622.66</v>
      </c>
      <c r="C2670">
        <v>32.39</v>
      </c>
    </row>
    <row r="2671" spans="1:3" x14ac:dyDescent="0.25">
      <c r="A2671" s="6">
        <v>42755</v>
      </c>
      <c r="B2671" s="17">
        <v>19410.88</v>
      </c>
      <c r="C2671">
        <v>32.04</v>
      </c>
    </row>
    <row r="2672" spans="1:3" x14ac:dyDescent="0.25">
      <c r="A2672" s="6">
        <v>42758</v>
      </c>
      <c r="B2672" s="17">
        <v>19179.189999999999</v>
      </c>
      <c r="C2672">
        <v>31.65</v>
      </c>
    </row>
    <row r="2673" spans="1:3" x14ac:dyDescent="0.25">
      <c r="A2673" s="6">
        <v>42759</v>
      </c>
      <c r="B2673" s="17">
        <v>18626.580000000002</v>
      </c>
      <c r="C2673">
        <v>30.74</v>
      </c>
    </row>
    <row r="2674" spans="1:3" x14ac:dyDescent="0.25">
      <c r="A2674" s="6">
        <v>42760</v>
      </c>
      <c r="B2674" s="17">
        <v>18369.830000000002</v>
      </c>
      <c r="C2674">
        <v>30.32</v>
      </c>
    </row>
    <row r="2675" spans="1:3" x14ac:dyDescent="0.25">
      <c r="A2675" s="6">
        <v>42761</v>
      </c>
      <c r="B2675" s="17">
        <v>18418.7</v>
      </c>
      <c r="C2675">
        <v>30.4</v>
      </c>
    </row>
    <row r="2676" spans="1:3" x14ac:dyDescent="0.25">
      <c r="A2676" s="6">
        <v>42762</v>
      </c>
      <c r="B2676" s="17">
        <v>18508.82</v>
      </c>
      <c r="C2676">
        <v>30.54</v>
      </c>
    </row>
    <row r="2677" spans="1:3" x14ac:dyDescent="0.25">
      <c r="A2677" s="6">
        <v>42765</v>
      </c>
      <c r="B2677" s="17">
        <v>18563.43</v>
      </c>
      <c r="C2677">
        <v>30.63</v>
      </c>
    </row>
    <row r="2678" spans="1:3" x14ac:dyDescent="0.25">
      <c r="A2678" s="6">
        <v>42766</v>
      </c>
      <c r="B2678" s="17">
        <v>18466.07</v>
      </c>
      <c r="C2678">
        <v>30.47</v>
      </c>
    </row>
    <row r="2679" spans="1:3" x14ac:dyDescent="0.25">
      <c r="A2679" s="6">
        <v>42767</v>
      </c>
      <c r="B2679" s="17">
        <v>18242.77</v>
      </c>
      <c r="C2679">
        <v>30.1</v>
      </c>
    </row>
    <row r="2680" spans="1:3" x14ac:dyDescent="0.25">
      <c r="A2680" s="6">
        <v>42768</v>
      </c>
      <c r="B2680" s="17">
        <v>18401.939999999999</v>
      </c>
      <c r="C2680">
        <v>30.36</v>
      </c>
    </row>
    <row r="2681" spans="1:3" x14ac:dyDescent="0.25">
      <c r="A2681" s="6">
        <v>42769</v>
      </c>
      <c r="B2681" s="17">
        <v>18206.11</v>
      </c>
      <c r="C2681">
        <v>30.04</v>
      </c>
    </row>
    <row r="2682" spans="1:3" x14ac:dyDescent="0.25">
      <c r="A2682" s="6">
        <v>42772</v>
      </c>
      <c r="B2682" s="17">
        <v>18260.29</v>
      </c>
      <c r="C2682">
        <v>30.13</v>
      </c>
    </row>
    <row r="2683" spans="1:3" x14ac:dyDescent="0.25">
      <c r="A2683" s="6">
        <v>42773</v>
      </c>
      <c r="B2683" s="17">
        <v>18313.87</v>
      </c>
      <c r="C2683">
        <v>30.21</v>
      </c>
    </row>
    <row r="2684" spans="1:3" x14ac:dyDescent="0.25">
      <c r="A2684" s="6">
        <v>42774</v>
      </c>
      <c r="B2684" s="17">
        <v>18420.59</v>
      </c>
      <c r="C2684">
        <v>30.39</v>
      </c>
    </row>
    <row r="2685" spans="1:3" x14ac:dyDescent="0.25">
      <c r="A2685" s="6">
        <v>42775</v>
      </c>
      <c r="B2685" s="17">
        <v>18236.63</v>
      </c>
      <c r="C2685">
        <v>30.09</v>
      </c>
    </row>
    <row r="2686" spans="1:3" x14ac:dyDescent="0.25">
      <c r="A2686" s="6">
        <v>42776</v>
      </c>
      <c r="B2686" s="17">
        <v>18211.7</v>
      </c>
      <c r="C2686">
        <v>30.04</v>
      </c>
    </row>
    <row r="2687" spans="1:3" x14ac:dyDescent="0.25">
      <c r="A2687" s="6">
        <v>42779</v>
      </c>
      <c r="B2687" s="17">
        <v>17941.439999999999</v>
      </c>
      <c r="C2687">
        <v>29.6</v>
      </c>
    </row>
    <row r="2688" spans="1:3" x14ac:dyDescent="0.25">
      <c r="A2688" s="6">
        <v>42780</v>
      </c>
      <c r="B2688" s="17">
        <v>17304.86</v>
      </c>
      <c r="C2688">
        <v>28.54</v>
      </c>
    </row>
    <row r="2689" spans="1:3" x14ac:dyDescent="0.25">
      <c r="A2689" s="6">
        <v>42781</v>
      </c>
      <c r="B2689" s="17">
        <v>17006</v>
      </c>
      <c r="C2689">
        <v>28.05</v>
      </c>
    </row>
    <row r="2690" spans="1:3" x14ac:dyDescent="0.25">
      <c r="A2690" s="6">
        <v>42782</v>
      </c>
      <c r="B2690" s="17">
        <v>17199.14</v>
      </c>
      <c r="C2690">
        <v>28.37</v>
      </c>
    </row>
    <row r="2691" spans="1:3" x14ac:dyDescent="0.25">
      <c r="A2691" s="6">
        <v>42783</v>
      </c>
      <c r="B2691" s="17">
        <v>17304.64</v>
      </c>
      <c r="C2691">
        <v>28.54</v>
      </c>
    </row>
    <row r="2692" spans="1:3" x14ac:dyDescent="0.25">
      <c r="A2692" s="6">
        <v>42787</v>
      </c>
      <c r="B2692" s="17">
        <v>17476.45</v>
      </c>
      <c r="C2692">
        <v>28.82</v>
      </c>
    </row>
    <row r="2693" spans="1:3" x14ac:dyDescent="0.25">
      <c r="A2693" s="6">
        <v>42788</v>
      </c>
      <c r="B2693" s="17">
        <v>17564.169999999998</v>
      </c>
      <c r="C2693">
        <v>28.97</v>
      </c>
    </row>
    <row r="2694" spans="1:3" x14ac:dyDescent="0.25">
      <c r="A2694" s="6">
        <v>42789</v>
      </c>
      <c r="B2694" s="17">
        <v>17947.97</v>
      </c>
      <c r="C2694">
        <v>29.6</v>
      </c>
    </row>
    <row r="2695" spans="1:3" x14ac:dyDescent="0.25">
      <c r="A2695" s="6">
        <v>42790</v>
      </c>
      <c r="B2695" s="17">
        <v>18083.439999999999</v>
      </c>
      <c r="C2695">
        <v>29.82</v>
      </c>
    </row>
    <row r="2696" spans="1:3" x14ac:dyDescent="0.25">
      <c r="A2696" s="6">
        <v>42793</v>
      </c>
      <c r="B2696" s="17">
        <v>17740.79</v>
      </c>
      <c r="C2696">
        <v>29.25</v>
      </c>
    </row>
    <row r="2697" spans="1:3" x14ac:dyDescent="0.25">
      <c r="A2697" s="6">
        <v>42794</v>
      </c>
      <c r="B2697" s="17">
        <v>17799.07</v>
      </c>
      <c r="C2697">
        <v>29.35</v>
      </c>
    </row>
    <row r="2698" spans="1:3" x14ac:dyDescent="0.25">
      <c r="A2698" s="6">
        <v>42795</v>
      </c>
      <c r="B2698" s="17">
        <v>17718.91</v>
      </c>
      <c r="C2698">
        <v>29.22</v>
      </c>
    </row>
    <row r="2699" spans="1:3" x14ac:dyDescent="0.25">
      <c r="A2699" s="6">
        <v>42796</v>
      </c>
      <c r="B2699" s="17">
        <v>17823.37</v>
      </c>
      <c r="C2699">
        <v>29.39</v>
      </c>
    </row>
    <row r="2700" spans="1:3" x14ac:dyDescent="0.25">
      <c r="A2700" s="6">
        <v>42797</v>
      </c>
      <c r="B2700" s="17">
        <v>17509.900000000001</v>
      </c>
      <c r="C2700">
        <v>28.87</v>
      </c>
    </row>
    <row r="2701" spans="1:3" x14ac:dyDescent="0.25">
      <c r="A2701" s="6">
        <v>42800</v>
      </c>
      <c r="B2701" s="17">
        <v>17398.02</v>
      </c>
      <c r="C2701">
        <v>28.68</v>
      </c>
    </row>
    <row r="2702" spans="1:3" x14ac:dyDescent="0.25">
      <c r="A2702" s="6">
        <v>42801</v>
      </c>
      <c r="B2702" s="17">
        <v>17442.37</v>
      </c>
      <c r="C2702">
        <v>28.76</v>
      </c>
    </row>
    <row r="2703" spans="1:3" x14ac:dyDescent="0.25">
      <c r="A2703" s="6">
        <v>42802</v>
      </c>
      <c r="B2703" s="17">
        <v>17413.2</v>
      </c>
      <c r="C2703">
        <v>28.71</v>
      </c>
    </row>
    <row r="2704" spans="1:3" x14ac:dyDescent="0.25">
      <c r="A2704" s="6">
        <v>42803</v>
      </c>
      <c r="B2704" s="17">
        <v>17384.419999999998</v>
      </c>
      <c r="C2704">
        <v>28.66</v>
      </c>
    </row>
    <row r="2705" spans="1:3" x14ac:dyDescent="0.25">
      <c r="A2705" s="6">
        <v>42804</v>
      </c>
      <c r="B2705" s="17">
        <v>17241.09</v>
      </c>
      <c r="C2705">
        <v>28.42</v>
      </c>
    </row>
    <row r="2706" spans="1:3" x14ac:dyDescent="0.25">
      <c r="A2706" s="6">
        <v>42807</v>
      </c>
      <c r="B2706" s="17">
        <v>17153.54</v>
      </c>
      <c r="C2706">
        <v>28.28</v>
      </c>
    </row>
    <row r="2707" spans="1:3" x14ac:dyDescent="0.25">
      <c r="A2707" s="6">
        <v>42808</v>
      </c>
      <c r="B2707" s="17">
        <v>17319.45</v>
      </c>
      <c r="C2707">
        <v>28.55</v>
      </c>
    </row>
    <row r="2708" spans="1:3" x14ac:dyDescent="0.25">
      <c r="A2708" s="6">
        <v>42809</v>
      </c>
      <c r="B2708" s="17">
        <v>17096.55</v>
      </c>
      <c r="C2708">
        <v>28.18</v>
      </c>
    </row>
    <row r="2709" spans="1:3" x14ac:dyDescent="0.25">
      <c r="A2709" s="6">
        <v>42810</v>
      </c>
      <c r="B2709" s="17">
        <v>16858.240000000002</v>
      </c>
      <c r="C2709">
        <v>27.79</v>
      </c>
    </row>
    <row r="2710" spans="1:3" x14ac:dyDescent="0.25">
      <c r="A2710" s="6">
        <v>42811</v>
      </c>
      <c r="B2710" s="17">
        <v>16729.099999999999</v>
      </c>
      <c r="C2710">
        <v>27.57</v>
      </c>
    </row>
    <row r="2711" spans="1:3" x14ac:dyDescent="0.25">
      <c r="A2711" s="6">
        <v>42814</v>
      </c>
      <c r="B2711" s="17">
        <v>16676.04</v>
      </c>
      <c r="C2711">
        <v>27.48</v>
      </c>
    </row>
    <row r="2712" spans="1:3" x14ac:dyDescent="0.25">
      <c r="A2712" s="6">
        <v>42815</v>
      </c>
      <c r="B2712" s="17">
        <v>16985.8</v>
      </c>
      <c r="C2712">
        <v>27.99</v>
      </c>
    </row>
    <row r="2713" spans="1:3" x14ac:dyDescent="0.25">
      <c r="A2713" s="6">
        <v>42816</v>
      </c>
      <c r="B2713" s="17">
        <v>16952.07</v>
      </c>
      <c r="C2713">
        <v>27.94</v>
      </c>
    </row>
    <row r="2714" spans="1:3" x14ac:dyDescent="0.25">
      <c r="A2714" s="6">
        <v>42817</v>
      </c>
      <c r="B2714" s="17">
        <v>17137.830000000002</v>
      </c>
      <c r="C2714">
        <v>28.24</v>
      </c>
    </row>
    <row r="2715" spans="1:3" x14ac:dyDescent="0.25">
      <c r="A2715" s="6">
        <v>42818</v>
      </c>
      <c r="B2715" s="17">
        <v>16823.86</v>
      </c>
      <c r="C2715">
        <v>27.73</v>
      </c>
    </row>
    <row r="2716" spans="1:3" x14ac:dyDescent="0.25">
      <c r="A2716" s="6">
        <v>42821</v>
      </c>
      <c r="B2716" s="17">
        <v>16504.84</v>
      </c>
      <c r="C2716">
        <v>27.2</v>
      </c>
    </row>
    <row r="2717" spans="1:3" x14ac:dyDescent="0.25">
      <c r="A2717" s="6">
        <v>42822</v>
      </c>
      <c r="B2717" s="17">
        <v>16200.39</v>
      </c>
      <c r="C2717">
        <v>26.7</v>
      </c>
    </row>
    <row r="2718" spans="1:3" x14ac:dyDescent="0.25">
      <c r="A2718" s="6">
        <v>42823</v>
      </c>
      <c r="B2718" s="17">
        <v>16053.06</v>
      </c>
      <c r="C2718">
        <v>26.45</v>
      </c>
    </row>
    <row r="2719" spans="1:3" x14ac:dyDescent="0.25">
      <c r="A2719" s="6">
        <v>42824</v>
      </c>
      <c r="B2719" s="17">
        <v>15963.73</v>
      </c>
      <c r="C2719">
        <v>26.3</v>
      </c>
    </row>
    <row r="2720" spans="1:3" x14ac:dyDescent="0.25">
      <c r="A2720" s="6">
        <v>42825</v>
      </c>
      <c r="B2720" s="17">
        <v>15964.08</v>
      </c>
      <c r="C2720">
        <v>26.3</v>
      </c>
    </row>
    <row r="2721" spans="1:3" x14ac:dyDescent="0.25">
      <c r="A2721" s="6">
        <v>42828</v>
      </c>
      <c r="B2721" s="17">
        <v>16025.27</v>
      </c>
      <c r="C2721">
        <v>26.4</v>
      </c>
    </row>
    <row r="2722" spans="1:3" x14ac:dyDescent="0.25">
      <c r="A2722" s="6">
        <v>42829</v>
      </c>
      <c r="B2722" s="17">
        <v>15825.17</v>
      </c>
      <c r="C2722">
        <v>26.07</v>
      </c>
    </row>
    <row r="2723" spans="1:3" x14ac:dyDescent="0.25">
      <c r="A2723" s="6">
        <v>42830</v>
      </c>
      <c r="B2723" s="17">
        <v>16126.13</v>
      </c>
      <c r="C2723">
        <v>26.57</v>
      </c>
    </row>
    <row r="2724" spans="1:3" x14ac:dyDescent="0.25">
      <c r="A2724" s="6">
        <v>42831</v>
      </c>
      <c r="B2724" s="17">
        <v>15818.42</v>
      </c>
      <c r="C2724">
        <v>26.06</v>
      </c>
    </row>
    <row r="2725" spans="1:3" x14ac:dyDescent="0.25">
      <c r="A2725" s="6">
        <v>42832</v>
      </c>
      <c r="B2725" s="17">
        <v>16041.96</v>
      </c>
      <c r="C2725">
        <v>26.43</v>
      </c>
    </row>
    <row r="2726" spans="1:3" x14ac:dyDescent="0.25">
      <c r="A2726" s="6">
        <v>42835</v>
      </c>
      <c r="B2726" s="17">
        <v>16214.98</v>
      </c>
      <c r="C2726">
        <v>26.71</v>
      </c>
    </row>
    <row r="2727" spans="1:3" x14ac:dyDescent="0.25">
      <c r="A2727" s="6">
        <v>42836</v>
      </c>
      <c r="B2727" s="17">
        <v>16286.32</v>
      </c>
      <c r="C2727">
        <v>26.83</v>
      </c>
    </row>
    <row r="2728" spans="1:3" x14ac:dyDescent="0.25">
      <c r="A2728" s="6">
        <v>42837</v>
      </c>
      <c r="B2728" s="17">
        <v>16306.81</v>
      </c>
      <c r="C2728">
        <v>26.86</v>
      </c>
    </row>
    <row r="2729" spans="1:3" x14ac:dyDescent="0.25">
      <c r="A2729" s="6">
        <v>42838</v>
      </c>
      <c r="B2729" s="17">
        <v>16508.990000000002</v>
      </c>
      <c r="C2729">
        <v>27.19</v>
      </c>
    </row>
    <row r="2730" spans="1:3" x14ac:dyDescent="0.25">
      <c r="A2730" s="6">
        <v>42842</v>
      </c>
      <c r="B2730" s="17">
        <v>16009.69</v>
      </c>
      <c r="C2730">
        <v>26.37</v>
      </c>
    </row>
    <row r="2731" spans="1:3" x14ac:dyDescent="0.25">
      <c r="A2731" s="6">
        <v>42843</v>
      </c>
      <c r="B2731" s="17">
        <v>15959.52</v>
      </c>
      <c r="C2731">
        <v>26.28</v>
      </c>
    </row>
    <row r="2732" spans="1:3" x14ac:dyDescent="0.25">
      <c r="A2732" s="6">
        <v>42844</v>
      </c>
      <c r="B2732" s="17">
        <v>15926.83</v>
      </c>
      <c r="C2732">
        <v>26.23</v>
      </c>
    </row>
    <row r="2733" spans="1:3" x14ac:dyDescent="0.25">
      <c r="A2733" s="6">
        <v>42845</v>
      </c>
      <c r="B2733" s="17">
        <v>15911.51</v>
      </c>
      <c r="C2733">
        <v>26.2</v>
      </c>
    </row>
    <row r="2734" spans="1:3" x14ac:dyDescent="0.25">
      <c r="A2734" s="6">
        <v>42846</v>
      </c>
      <c r="B2734" s="17">
        <v>15691.04</v>
      </c>
      <c r="C2734">
        <v>25.84</v>
      </c>
    </row>
    <row r="2735" spans="1:3" x14ac:dyDescent="0.25">
      <c r="A2735" s="6">
        <v>42849</v>
      </c>
      <c r="B2735" s="17">
        <v>15326.84</v>
      </c>
      <c r="C2735">
        <v>25.24</v>
      </c>
    </row>
    <row r="2736" spans="1:3" x14ac:dyDescent="0.25">
      <c r="A2736" s="6">
        <v>42850</v>
      </c>
      <c r="B2736" s="17">
        <v>14995.39</v>
      </c>
      <c r="C2736">
        <v>24.69</v>
      </c>
    </row>
    <row r="2737" spans="1:3" x14ac:dyDescent="0.25">
      <c r="A2737" s="6">
        <v>42851</v>
      </c>
      <c r="B2737" s="17">
        <v>15073.62</v>
      </c>
      <c r="C2737">
        <v>24.82</v>
      </c>
    </row>
    <row r="2738" spans="1:3" x14ac:dyDescent="0.25">
      <c r="A2738" s="6">
        <v>42852</v>
      </c>
      <c r="B2738" s="17">
        <v>15131.26</v>
      </c>
      <c r="C2738">
        <v>24.92</v>
      </c>
    </row>
    <row r="2739" spans="1:3" x14ac:dyDescent="0.25">
      <c r="A2739" s="6">
        <v>42853</v>
      </c>
      <c r="B2739" s="17">
        <v>15039.27</v>
      </c>
      <c r="C2739">
        <v>24.76</v>
      </c>
    </row>
    <row r="2740" spans="1:3" x14ac:dyDescent="0.25">
      <c r="A2740" s="6">
        <v>42856</v>
      </c>
      <c r="B2740" s="17">
        <v>14689.52</v>
      </c>
      <c r="C2740">
        <v>24.19</v>
      </c>
    </row>
    <row r="2741" spans="1:3" x14ac:dyDescent="0.25">
      <c r="A2741" s="6">
        <v>42857</v>
      </c>
      <c r="B2741" s="17">
        <v>14780.26</v>
      </c>
      <c r="C2741">
        <v>24.33</v>
      </c>
    </row>
    <row r="2742" spans="1:3" x14ac:dyDescent="0.25">
      <c r="A2742" s="6">
        <v>42858</v>
      </c>
      <c r="B2742" s="17">
        <v>14878.17</v>
      </c>
      <c r="C2742">
        <v>24.5</v>
      </c>
    </row>
    <row r="2743" spans="1:3" x14ac:dyDescent="0.25">
      <c r="A2743" s="6">
        <v>42859</v>
      </c>
      <c r="B2743" s="17">
        <v>14717.81</v>
      </c>
      <c r="C2743">
        <v>24.23</v>
      </c>
    </row>
    <row r="2744" spans="1:3" x14ac:dyDescent="0.25">
      <c r="A2744" s="6">
        <v>42860</v>
      </c>
      <c r="B2744" s="17">
        <v>14857.51</v>
      </c>
      <c r="C2744">
        <v>24.46</v>
      </c>
    </row>
    <row r="2745" spans="1:3" x14ac:dyDescent="0.25">
      <c r="A2745" s="6">
        <v>42863</v>
      </c>
      <c r="B2745" s="17">
        <v>14955.6</v>
      </c>
      <c r="C2745">
        <v>24.62</v>
      </c>
    </row>
    <row r="2746" spans="1:3" x14ac:dyDescent="0.25">
      <c r="A2746" s="6">
        <v>42864</v>
      </c>
      <c r="B2746" s="17">
        <v>14955.98</v>
      </c>
      <c r="C2746">
        <v>24.62</v>
      </c>
    </row>
    <row r="2747" spans="1:3" x14ac:dyDescent="0.25">
      <c r="A2747" s="6">
        <v>42865</v>
      </c>
      <c r="B2747" s="17">
        <v>15053.05</v>
      </c>
      <c r="C2747">
        <v>24.78</v>
      </c>
    </row>
    <row r="2748" spans="1:3" x14ac:dyDescent="0.25">
      <c r="A2748" s="6">
        <v>42866</v>
      </c>
      <c r="B2748" s="17">
        <v>15050.21</v>
      </c>
      <c r="C2748">
        <v>24.77</v>
      </c>
    </row>
    <row r="2749" spans="1:3" x14ac:dyDescent="0.25">
      <c r="A2749" s="6">
        <v>42867</v>
      </c>
      <c r="B2749" s="17">
        <v>15128.47</v>
      </c>
      <c r="C2749">
        <v>24.9</v>
      </c>
    </row>
    <row r="2750" spans="1:3" x14ac:dyDescent="0.25">
      <c r="A2750" s="6">
        <v>42870</v>
      </c>
      <c r="B2750" s="17">
        <v>15012.6</v>
      </c>
      <c r="C2750">
        <v>24.71</v>
      </c>
    </row>
    <row r="2751" spans="1:3" x14ac:dyDescent="0.25">
      <c r="A2751" s="6">
        <v>42871</v>
      </c>
      <c r="B2751" s="17">
        <v>15027.37</v>
      </c>
      <c r="C2751">
        <v>24.73</v>
      </c>
    </row>
    <row r="2752" spans="1:3" x14ac:dyDescent="0.25">
      <c r="A2752" s="6">
        <v>42872</v>
      </c>
      <c r="B2752" s="17">
        <v>15578.41</v>
      </c>
      <c r="C2752">
        <v>25.64</v>
      </c>
    </row>
    <row r="2753" spans="1:3" x14ac:dyDescent="0.25">
      <c r="A2753" s="6">
        <v>42873</v>
      </c>
      <c r="B2753" s="17">
        <v>15632.62</v>
      </c>
      <c r="C2753">
        <v>25.73</v>
      </c>
    </row>
    <row r="2754" spans="1:3" x14ac:dyDescent="0.25">
      <c r="A2754" s="6">
        <v>42874</v>
      </c>
      <c r="B2754" s="17">
        <v>15080.68</v>
      </c>
      <c r="C2754">
        <v>24.82</v>
      </c>
    </row>
    <row r="2755" spans="1:3" x14ac:dyDescent="0.25">
      <c r="A2755" s="6">
        <v>42877</v>
      </c>
      <c r="B2755" s="17">
        <v>14876.9</v>
      </c>
      <c r="C2755">
        <v>24.48</v>
      </c>
    </row>
    <row r="2756" spans="1:3" x14ac:dyDescent="0.25">
      <c r="A2756" s="6">
        <v>42878</v>
      </c>
      <c r="B2756" s="17">
        <v>15049.53</v>
      </c>
      <c r="C2756">
        <v>24.76</v>
      </c>
    </row>
    <row r="2757" spans="1:3" x14ac:dyDescent="0.25">
      <c r="A2757" s="6">
        <v>42879</v>
      </c>
      <c r="B2757" s="17">
        <v>15008.88</v>
      </c>
      <c r="C2757">
        <v>24.7</v>
      </c>
    </row>
    <row r="2758" spans="1:3" x14ac:dyDescent="0.25">
      <c r="A2758" s="6">
        <v>42880</v>
      </c>
      <c r="B2758" s="17">
        <v>15013.23</v>
      </c>
      <c r="C2758">
        <v>24.7</v>
      </c>
    </row>
    <row r="2759" spans="1:3" x14ac:dyDescent="0.25">
      <c r="A2759" s="6">
        <v>42881</v>
      </c>
      <c r="B2759" s="17">
        <v>14933.39</v>
      </c>
      <c r="C2759">
        <v>24.57</v>
      </c>
    </row>
    <row r="2760" spans="1:3" x14ac:dyDescent="0.25">
      <c r="A2760" s="6">
        <v>42885</v>
      </c>
      <c r="B2760" s="17">
        <v>14702.78</v>
      </c>
      <c r="C2760">
        <v>24.19</v>
      </c>
    </row>
    <row r="2761" spans="1:3" x14ac:dyDescent="0.25">
      <c r="A2761" s="6">
        <v>42886</v>
      </c>
      <c r="B2761" s="17">
        <v>14709.1</v>
      </c>
      <c r="C2761">
        <v>24.2</v>
      </c>
    </row>
    <row r="2762" spans="1:3" x14ac:dyDescent="0.25">
      <c r="A2762" s="6">
        <v>42887</v>
      </c>
      <c r="B2762" s="17">
        <v>14593.04</v>
      </c>
      <c r="C2762">
        <v>24.01</v>
      </c>
    </row>
    <row r="2763" spans="1:3" x14ac:dyDescent="0.25">
      <c r="A2763" s="6">
        <v>42888</v>
      </c>
      <c r="B2763" s="17">
        <v>14645.01</v>
      </c>
      <c r="C2763">
        <v>24.09</v>
      </c>
    </row>
    <row r="2764" spans="1:3" x14ac:dyDescent="0.25">
      <c r="A2764" s="6">
        <v>42891</v>
      </c>
      <c r="B2764" s="17">
        <v>14654.05</v>
      </c>
      <c r="C2764">
        <v>24.11</v>
      </c>
    </row>
    <row r="2765" spans="1:3" x14ac:dyDescent="0.25">
      <c r="A2765" s="6">
        <v>42892</v>
      </c>
      <c r="B2765" s="17">
        <v>14764.56</v>
      </c>
      <c r="C2765">
        <v>24.29</v>
      </c>
    </row>
    <row r="2766" spans="1:3" x14ac:dyDescent="0.25">
      <c r="A2766" s="6">
        <v>42893</v>
      </c>
      <c r="B2766" s="17">
        <v>14758.41</v>
      </c>
      <c r="C2766">
        <v>24.28</v>
      </c>
    </row>
    <row r="2767" spans="1:3" x14ac:dyDescent="0.25">
      <c r="A2767" s="6">
        <v>42894</v>
      </c>
      <c r="B2767" s="17">
        <v>14596.03</v>
      </c>
      <c r="C2767">
        <v>24.01</v>
      </c>
    </row>
    <row r="2768" spans="1:3" x14ac:dyDescent="0.25">
      <c r="A2768" s="6">
        <v>42895</v>
      </c>
      <c r="B2768" s="17">
        <v>14570.31</v>
      </c>
      <c r="C2768">
        <v>23.97</v>
      </c>
    </row>
    <row r="2769" spans="1:3" x14ac:dyDescent="0.25">
      <c r="A2769" s="6">
        <v>42898</v>
      </c>
      <c r="B2769" s="17">
        <v>14597.26</v>
      </c>
      <c r="C2769">
        <v>24.01</v>
      </c>
    </row>
    <row r="2770" spans="1:3" x14ac:dyDescent="0.25">
      <c r="A2770" s="6">
        <v>42899</v>
      </c>
      <c r="B2770" s="17">
        <v>14437.47</v>
      </c>
      <c r="C2770">
        <v>23.75</v>
      </c>
    </row>
    <row r="2771" spans="1:3" x14ac:dyDescent="0.25">
      <c r="A2771" s="6">
        <v>42900</v>
      </c>
      <c r="B2771" s="17">
        <v>14372.18</v>
      </c>
      <c r="C2771">
        <v>23.64</v>
      </c>
    </row>
    <row r="2772" spans="1:3" x14ac:dyDescent="0.25">
      <c r="A2772" s="6">
        <v>42901</v>
      </c>
      <c r="B2772" s="17">
        <v>14440.11</v>
      </c>
      <c r="C2772">
        <v>23.75</v>
      </c>
    </row>
    <row r="2773" spans="1:3" x14ac:dyDescent="0.25">
      <c r="A2773" s="6">
        <v>42902</v>
      </c>
      <c r="B2773" s="17">
        <v>14282.92</v>
      </c>
      <c r="C2773">
        <v>23.49</v>
      </c>
    </row>
    <row r="2774" spans="1:3" x14ac:dyDescent="0.25">
      <c r="A2774" s="6">
        <v>42905</v>
      </c>
      <c r="B2774" s="17">
        <v>14172.06</v>
      </c>
      <c r="C2774">
        <v>23.31</v>
      </c>
    </row>
    <row r="2775" spans="1:3" x14ac:dyDescent="0.25">
      <c r="A2775" s="6">
        <v>42906</v>
      </c>
      <c r="B2775" s="17">
        <v>14079.66</v>
      </c>
      <c r="C2775">
        <v>23.15</v>
      </c>
    </row>
    <row r="2776" spans="1:3" x14ac:dyDescent="0.25">
      <c r="A2776" s="6">
        <v>42907</v>
      </c>
      <c r="B2776" s="17">
        <v>14033.56</v>
      </c>
      <c r="C2776">
        <v>23.08</v>
      </c>
    </row>
    <row r="2777" spans="1:3" x14ac:dyDescent="0.25">
      <c r="A2777" s="6">
        <v>42908</v>
      </c>
      <c r="B2777" s="17">
        <v>14018.49</v>
      </c>
      <c r="C2777">
        <v>23.05</v>
      </c>
    </row>
    <row r="2778" spans="1:3" x14ac:dyDescent="0.25">
      <c r="A2778" s="6">
        <v>42909</v>
      </c>
      <c r="B2778" s="17">
        <v>13957.99</v>
      </c>
      <c r="C2778">
        <v>22.95</v>
      </c>
    </row>
    <row r="2779" spans="1:3" x14ac:dyDescent="0.25">
      <c r="A2779" s="6">
        <v>42912</v>
      </c>
      <c r="B2779" s="17">
        <v>13714.13</v>
      </c>
      <c r="C2779">
        <v>22.55</v>
      </c>
    </row>
    <row r="2780" spans="1:3" x14ac:dyDescent="0.25">
      <c r="A2780" s="6">
        <v>42913</v>
      </c>
      <c r="B2780" s="17">
        <v>13763</v>
      </c>
      <c r="C2780">
        <v>22.63</v>
      </c>
    </row>
    <row r="2781" spans="1:3" x14ac:dyDescent="0.25">
      <c r="A2781" s="6">
        <v>42914</v>
      </c>
      <c r="B2781" s="17">
        <v>13706.12</v>
      </c>
      <c r="C2781">
        <v>22.53</v>
      </c>
    </row>
    <row r="2782" spans="1:3" x14ac:dyDescent="0.25">
      <c r="A2782" s="6">
        <v>42915</v>
      </c>
      <c r="B2782" s="17">
        <v>13747.54</v>
      </c>
      <c r="C2782">
        <v>22.6</v>
      </c>
    </row>
    <row r="2783" spans="1:3" x14ac:dyDescent="0.25">
      <c r="A2783" s="6">
        <v>42916</v>
      </c>
      <c r="B2783" s="17">
        <v>13788.07</v>
      </c>
      <c r="C2783">
        <v>22.67</v>
      </c>
    </row>
    <row r="2784" spans="1:3" x14ac:dyDescent="0.25">
      <c r="A2784" s="6">
        <v>42919</v>
      </c>
      <c r="B2784" s="17">
        <v>13929.45</v>
      </c>
      <c r="C2784">
        <v>22.9</v>
      </c>
    </row>
    <row r="2785" spans="1:3" x14ac:dyDescent="0.25">
      <c r="A2785" s="6">
        <v>42921</v>
      </c>
      <c r="B2785" s="17">
        <v>13904.27</v>
      </c>
      <c r="C2785">
        <v>22.86</v>
      </c>
    </row>
    <row r="2786" spans="1:3" x14ac:dyDescent="0.25">
      <c r="A2786" s="6">
        <v>42922</v>
      </c>
      <c r="B2786" s="17">
        <v>14124.15</v>
      </c>
      <c r="C2786">
        <v>23.22</v>
      </c>
    </row>
    <row r="2787" spans="1:3" x14ac:dyDescent="0.25">
      <c r="A2787" s="6">
        <v>42923</v>
      </c>
      <c r="B2787" s="17">
        <v>14087.92</v>
      </c>
      <c r="C2787">
        <v>23.16</v>
      </c>
    </row>
    <row r="2788" spans="1:3" x14ac:dyDescent="0.25">
      <c r="A2788" s="6">
        <v>42926</v>
      </c>
      <c r="B2788" s="17">
        <v>13826.78</v>
      </c>
      <c r="C2788">
        <v>22.73</v>
      </c>
    </row>
    <row r="2789" spans="1:3" x14ac:dyDescent="0.25">
      <c r="A2789" s="6">
        <v>42927</v>
      </c>
      <c r="B2789" s="17">
        <v>13691.49</v>
      </c>
      <c r="C2789">
        <v>22.5</v>
      </c>
    </row>
    <row r="2790" spans="1:3" x14ac:dyDescent="0.25">
      <c r="A2790" s="6">
        <v>42928</v>
      </c>
      <c r="B2790" s="17">
        <v>13511.35</v>
      </c>
      <c r="C2790">
        <v>22.21</v>
      </c>
    </row>
    <row r="2791" spans="1:3" x14ac:dyDescent="0.25">
      <c r="A2791" s="6">
        <v>42929</v>
      </c>
      <c r="B2791" s="17">
        <v>13463.54</v>
      </c>
      <c r="C2791">
        <v>22.13</v>
      </c>
    </row>
    <row r="2792" spans="1:3" x14ac:dyDescent="0.25">
      <c r="A2792" s="6">
        <v>42930</v>
      </c>
      <c r="B2792" s="17">
        <v>13156.8</v>
      </c>
      <c r="C2792">
        <v>21.62</v>
      </c>
    </row>
    <row r="2793" spans="1:3" x14ac:dyDescent="0.25">
      <c r="A2793" s="6">
        <v>42933</v>
      </c>
      <c r="B2793" s="17">
        <v>13135.52</v>
      </c>
      <c r="C2793">
        <v>21.59</v>
      </c>
    </row>
    <row r="2794" spans="1:3" x14ac:dyDescent="0.25">
      <c r="A2794" s="6">
        <v>42934</v>
      </c>
      <c r="B2794" s="17">
        <v>13194.78</v>
      </c>
      <c r="C2794">
        <v>21.68</v>
      </c>
    </row>
    <row r="2795" spans="1:3" x14ac:dyDescent="0.25">
      <c r="A2795" s="6">
        <v>42935</v>
      </c>
      <c r="B2795" s="17">
        <v>13165.4</v>
      </c>
      <c r="C2795">
        <v>21.63</v>
      </c>
    </row>
    <row r="2796" spans="1:3" x14ac:dyDescent="0.25">
      <c r="A2796" s="6">
        <v>42936</v>
      </c>
      <c r="B2796" s="17">
        <v>13121.23</v>
      </c>
      <c r="C2796">
        <v>21.56</v>
      </c>
    </row>
    <row r="2797" spans="1:3" x14ac:dyDescent="0.25">
      <c r="A2797" s="6">
        <v>42937</v>
      </c>
      <c r="B2797" s="17">
        <v>13068.26</v>
      </c>
      <c r="C2797">
        <v>21.47</v>
      </c>
    </row>
    <row r="2798" spans="1:3" x14ac:dyDescent="0.25">
      <c r="A2798" s="6">
        <v>42940</v>
      </c>
      <c r="B2798" s="17">
        <v>12919.31</v>
      </c>
      <c r="C2798">
        <v>21.23</v>
      </c>
    </row>
    <row r="2799" spans="1:3" x14ac:dyDescent="0.25">
      <c r="A2799" s="6">
        <v>42941</v>
      </c>
      <c r="B2799" s="17">
        <v>12921.21</v>
      </c>
      <c r="C2799">
        <v>21.23</v>
      </c>
    </row>
    <row r="2800" spans="1:3" x14ac:dyDescent="0.25">
      <c r="A2800" s="6">
        <v>42942</v>
      </c>
      <c r="B2800" s="17">
        <v>12870.08</v>
      </c>
      <c r="C2800">
        <v>21.15</v>
      </c>
    </row>
    <row r="2801" spans="1:3" x14ac:dyDescent="0.25">
      <c r="A2801" s="6">
        <v>42943</v>
      </c>
      <c r="B2801" s="17">
        <v>12770.53</v>
      </c>
      <c r="C2801">
        <v>20.98</v>
      </c>
    </row>
    <row r="2802" spans="1:3" x14ac:dyDescent="0.25">
      <c r="A2802" s="6">
        <v>42944</v>
      </c>
      <c r="B2802" s="17">
        <v>12778.29</v>
      </c>
      <c r="C2802">
        <v>20.99</v>
      </c>
    </row>
    <row r="2803" spans="1:3" x14ac:dyDescent="0.25">
      <c r="A2803" s="6">
        <v>42947</v>
      </c>
      <c r="B2803" s="17">
        <v>12674.07</v>
      </c>
      <c r="C2803">
        <v>20.82</v>
      </c>
    </row>
    <row r="2804" spans="1:3" x14ac:dyDescent="0.25">
      <c r="A2804" s="6">
        <v>42948</v>
      </c>
      <c r="B2804" s="17">
        <v>12521.65</v>
      </c>
      <c r="C2804">
        <v>20.57</v>
      </c>
    </row>
    <row r="2805" spans="1:3" x14ac:dyDescent="0.25">
      <c r="A2805" s="6">
        <v>42949</v>
      </c>
      <c r="B2805" s="17">
        <v>12660.67</v>
      </c>
      <c r="C2805">
        <v>20.8</v>
      </c>
    </row>
    <row r="2806" spans="1:3" x14ac:dyDescent="0.25">
      <c r="A2806" s="6">
        <v>42950</v>
      </c>
      <c r="B2806" s="17">
        <v>12784.14</v>
      </c>
      <c r="C2806">
        <v>21</v>
      </c>
    </row>
    <row r="2807" spans="1:3" x14ac:dyDescent="0.25">
      <c r="A2807" s="6">
        <v>42951</v>
      </c>
      <c r="B2807" s="17">
        <v>12906.68</v>
      </c>
      <c r="C2807">
        <v>21.2</v>
      </c>
    </row>
    <row r="2808" spans="1:3" x14ac:dyDescent="0.25">
      <c r="A2808" s="6">
        <v>42954</v>
      </c>
      <c r="B2808" s="17">
        <v>12832.71</v>
      </c>
      <c r="C2808">
        <v>21.08</v>
      </c>
    </row>
    <row r="2809" spans="1:3" x14ac:dyDescent="0.25">
      <c r="A2809" s="6">
        <v>42955</v>
      </c>
      <c r="B2809" s="17">
        <v>13083.76</v>
      </c>
      <c r="C2809">
        <v>21.49</v>
      </c>
    </row>
    <row r="2810" spans="1:3" x14ac:dyDescent="0.25">
      <c r="A2810" s="6">
        <v>42956</v>
      </c>
      <c r="B2810" s="17">
        <v>13189.02</v>
      </c>
      <c r="C2810">
        <v>21.66</v>
      </c>
    </row>
    <row r="2811" spans="1:3" x14ac:dyDescent="0.25">
      <c r="A2811" s="6">
        <v>42957</v>
      </c>
      <c r="B2811" s="17">
        <v>13979.3</v>
      </c>
      <c r="C2811">
        <v>22.96</v>
      </c>
    </row>
    <row r="2812" spans="1:3" x14ac:dyDescent="0.25">
      <c r="A2812" s="6">
        <v>42958</v>
      </c>
      <c r="B2812" s="17">
        <v>14191.02</v>
      </c>
      <c r="C2812">
        <v>23.31</v>
      </c>
    </row>
    <row r="2813" spans="1:3" x14ac:dyDescent="0.25">
      <c r="A2813" s="6">
        <v>42961</v>
      </c>
      <c r="B2813" s="17">
        <v>13189.62</v>
      </c>
      <c r="C2813">
        <v>21.66</v>
      </c>
    </row>
    <row r="2814" spans="1:3" x14ac:dyDescent="0.25">
      <c r="A2814" s="6">
        <v>42962</v>
      </c>
      <c r="B2814" s="17">
        <v>13276.29</v>
      </c>
      <c r="C2814">
        <v>21.8</v>
      </c>
    </row>
    <row r="2815" spans="1:3" x14ac:dyDescent="0.25">
      <c r="A2815" s="6">
        <v>42963</v>
      </c>
      <c r="B2815" s="17">
        <v>13147.42</v>
      </c>
      <c r="C2815">
        <v>21.59</v>
      </c>
    </row>
    <row r="2816" spans="1:3" x14ac:dyDescent="0.25">
      <c r="A2816" s="6">
        <v>42964</v>
      </c>
      <c r="B2816" s="17">
        <v>13690.2</v>
      </c>
      <c r="C2816">
        <v>22.48</v>
      </c>
    </row>
    <row r="2817" spans="1:3" x14ac:dyDescent="0.25">
      <c r="A2817" s="6">
        <v>42965</v>
      </c>
      <c r="B2817" s="17">
        <v>13818.24</v>
      </c>
      <c r="C2817">
        <v>22.69</v>
      </c>
    </row>
    <row r="2818" spans="1:3" x14ac:dyDescent="0.25">
      <c r="A2818" s="6">
        <v>42968</v>
      </c>
      <c r="B2818" s="17">
        <v>13551.34</v>
      </c>
      <c r="C2818">
        <v>22.25</v>
      </c>
    </row>
    <row r="2819" spans="1:3" x14ac:dyDescent="0.25">
      <c r="A2819" s="6">
        <v>42969</v>
      </c>
      <c r="B2819" s="17">
        <v>13071.06</v>
      </c>
      <c r="C2819">
        <v>21.46</v>
      </c>
    </row>
    <row r="2820" spans="1:3" x14ac:dyDescent="0.25">
      <c r="A2820" s="6">
        <v>42970</v>
      </c>
      <c r="B2820" s="17">
        <v>13376.1</v>
      </c>
      <c r="C2820">
        <v>21.96</v>
      </c>
    </row>
    <row r="2821" spans="1:3" x14ac:dyDescent="0.25">
      <c r="A2821" s="6">
        <v>42971</v>
      </c>
      <c r="B2821" s="17">
        <v>13326.66</v>
      </c>
      <c r="C2821">
        <v>21.88</v>
      </c>
    </row>
    <row r="2822" spans="1:3" x14ac:dyDescent="0.25">
      <c r="A2822" s="6">
        <v>42972</v>
      </c>
      <c r="B2822" s="17">
        <v>13281.43</v>
      </c>
      <c r="C2822">
        <v>21.81</v>
      </c>
    </row>
    <row r="2823" spans="1:3" x14ac:dyDescent="0.25">
      <c r="A2823" s="6">
        <v>42975</v>
      </c>
      <c r="B2823" s="17">
        <v>13218.69</v>
      </c>
      <c r="C2823">
        <v>21.7</v>
      </c>
    </row>
    <row r="2824" spans="1:3" x14ac:dyDescent="0.25">
      <c r="A2824" s="6">
        <v>42976</v>
      </c>
      <c r="B2824" s="17">
        <v>13295.21</v>
      </c>
      <c r="C2824">
        <v>21.83</v>
      </c>
    </row>
    <row r="2825" spans="1:3" x14ac:dyDescent="0.25">
      <c r="A2825" s="6">
        <v>42977</v>
      </c>
      <c r="B2825" s="17">
        <v>13338.03</v>
      </c>
      <c r="C2825">
        <v>21.9</v>
      </c>
    </row>
    <row r="2826" spans="1:3" x14ac:dyDescent="0.25">
      <c r="A2826" s="6">
        <v>42978</v>
      </c>
      <c r="B2826" s="17">
        <v>13175.41</v>
      </c>
      <c r="C2826">
        <v>21.63</v>
      </c>
    </row>
    <row r="2827" spans="1:3" x14ac:dyDescent="0.25">
      <c r="A2827" s="6">
        <v>42979</v>
      </c>
      <c r="B2827" s="17">
        <v>13175.78</v>
      </c>
      <c r="C2827">
        <v>21.63</v>
      </c>
    </row>
    <row r="2828" spans="1:3" x14ac:dyDescent="0.25">
      <c r="A2828" s="6">
        <v>42983</v>
      </c>
      <c r="B2828" s="17">
        <v>13252.93</v>
      </c>
      <c r="C2828">
        <v>21.75</v>
      </c>
    </row>
    <row r="2829" spans="1:3" x14ac:dyDescent="0.25">
      <c r="A2829" s="6">
        <v>42984</v>
      </c>
      <c r="B2829" s="17">
        <v>13512.16</v>
      </c>
      <c r="C2829">
        <v>22.18</v>
      </c>
    </row>
    <row r="2830" spans="1:3" x14ac:dyDescent="0.25">
      <c r="A2830" s="6">
        <v>42985</v>
      </c>
      <c r="B2830" s="17">
        <v>13512.54</v>
      </c>
      <c r="C2830">
        <v>22.18</v>
      </c>
    </row>
    <row r="2831" spans="1:3" x14ac:dyDescent="0.25">
      <c r="A2831" s="6">
        <v>42986</v>
      </c>
      <c r="B2831" s="17">
        <v>13629.72</v>
      </c>
      <c r="C2831">
        <v>22.37</v>
      </c>
    </row>
    <row r="2832" spans="1:3" x14ac:dyDescent="0.25">
      <c r="A2832" s="6">
        <v>42989</v>
      </c>
      <c r="B2832" s="17">
        <v>13388.87</v>
      </c>
      <c r="C2832">
        <v>21.97</v>
      </c>
    </row>
    <row r="2833" spans="1:3" x14ac:dyDescent="0.25">
      <c r="A2833" s="6">
        <v>42990</v>
      </c>
      <c r="B2833" s="17">
        <v>13204.08</v>
      </c>
      <c r="C2833">
        <v>21.67</v>
      </c>
    </row>
    <row r="2834" spans="1:3" x14ac:dyDescent="0.25">
      <c r="A2834" s="6">
        <v>42991</v>
      </c>
      <c r="B2834" s="17">
        <v>13017.23</v>
      </c>
      <c r="C2834">
        <v>21.36</v>
      </c>
    </row>
    <row r="2835" spans="1:3" x14ac:dyDescent="0.25">
      <c r="A2835" s="6">
        <v>42992</v>
      </c>
      <c r="B2835" s="17">
        <v>13084.95</v>
      </c>
      <c r="C2835">
        <v>21.47</v>
      </c>
    </row>
    <row r="2836" spans="1:3" x14ac:dyDescent="0.25">
      <c r="A2836" s="6">
        <v>42993</v>
      </c>
      <c r="B2836" s="17">
        <v>13034.9</v>
      </c>
      <c r="C2836">
        <v>21.39</v>
      </c>
    </row>
    <row r="2837" spans="1:3" x14ac:dyDescent="0.25">
      <c r="A2837" s="6">
        <v>42996</v>
      </c>
      <c r="B2837" s="17">
        <v>12762.95</v>
      </c>
      <c r="C2837">
        <v>20.94</v>
      </c>
    </row>
    <row r="2838" spans="1:3" x14ac:dyDescent="0.25">
      <c r="A2838" s="6">
        <v>42997</v>
      </c>
      <c r="B2838" s="17">
        <v>12888.07</v>
      </c>
      <c r="C2838">
        <v>21.15</v>
      </c>
    </row>
    <row r="2839" spans="1:3" x14ac:dyDescent="0.25">
      <c r="A2839" s="6">
        <v>42998</v>
      </c>
      <c r="B2839" s="17">
        <v>12763.92</v>
      </c>
      <c r="C2839">
        <v>20.94</v>
      </c>
    </row>
    <row r="2840" spans="1:3" x14ac:dyDescent="0.25">
      <c r="A2840" s="6">
        <v>42999</v>
      </c>
      <c r="B2840" s="17">
        <v>12820.25</v>
      </c>
      <c r="C2840">
        <v>21.03</v>
      </c>
    </row>
    <row r="2841" spans="1:3" x14ac:dyDescent="0.25">
      <c r="A2841" s="6">
        <v>43000</v>
      </c>
      <c r="B2841" s="17">
        <v>12958.59</v>
      </c>
      <c r="C2841">
        <v>21.26</v>
      </c>
    </row>
    <row r="2842" spans="1:3" x14ac:dyDescent="0.25">
      <c r="A2842" s="6">
        <v>43003</v>
      </c>
      <c r="B2842" s="17">
        <v>12904.61</v>
      </c>
      <c r="C2842">
        <v>21.17</v>
      </c>
    </row>
    <row r="2843" spans="1:3" x14ac:dyDescent="0.25">
      <c r="A2843" s="6">
        <v>43004</v>
      </c>
      <c r="B2843" s="17">
        <v>12814.18</v>
      </c>
      <c r="C2843">
        <v>21.02</v>
      </c>
    </row>
    <row r="2844" spans="1:3" x14ac:dyDescent="0.25">
      <c r="A2844" s="6">
        <v>43005</v>
      </c>
      <c r="B2844" s="17">
        <v>12814.55</v>
      </c>
      <c r="C2844">
        <v>21.02</v>
      </c>
    </row>
    <row r="2845" spans="1:3" x14ac:dyDescent="0.25">
      <c r="A2845" s="6">
        <v>43006</v>
      </c>
      <c r="B2845" s="17">
        <v>12764.17</v>
      </c>
      <c r="C2845">
        <v>20.94</v>
      </c>
    </row>
    <row r="2846" spans="1:3" x14ac:dyDescent="0.25">
      <c r="A2846" s="6">
        <v>43007</v>
      </c>
      <c r="B2846" s="17">
        <v>12689.22</v>
      </c>
      <c r="C2846">
        <v>20.82</v>
      </c>
    </row>
    <row r="2847" spans="1:3" x14ac:dyDescent="0.25">
      <c r="A2847" s="6">
        <v>43010</v>
      </c>
      <c r="B2847" s="17">
        <v>12464.72</v>
      </c>
      <c r="C2847">
        <v>20.45</v>
      </c>
    </row>
    <row r="2848" spans="1:3" x14ac:dyDescent="0.25">
      <c r="A2848" s="6">
        <v>43011</v>
      </c>
      <c r="B2848" s="17">
        <v>12424.12</v>
      </c>
      <c r="C2848">
        <v>20.38</v>
      </c>
    </row>
    <row r="2849" spans="1:3" x14ac:dyDescent="0.25">
      <c r="A2849" s="6">
        <v>43012</v>
      </c>
      <c r="B2849" s="17">
        <v>12424.49</v>
      </c>
      <c r="C2849">
        <v>20.38</v>
      </c>
    </row>
    <row r="2850" spans="1:3" x14ac:dyDescent="0.25">
      <c r="A2850" s="6">
        <v>43013</v>
      </c>
      <c r="B2850" s="17">
        <v>12255.42</v>
      </c>
      <c r="C2850">
        <v>20.100000000000001</v>
      </c>
    </row>
    <row r="2851" spans="1:3" x14ac:dyDescent="0.25">
      <c r="A2851" s="6">
        <v>43014</v>
      </c>
      <c r="B2851" s="17">
        <v>12301.97</v>
      </c>
      <c r="C2851">
        <v>20.18</v>
      </c>
    </row>
    <row r="2852" spans="1:3" x14ac:dyDescent="0.25">
      <c r="A2852" s="6">
        <v>43017</v>
      </c>
      <c r="B2852" s="17">
        <v>12415.96</v>
      </c>
      <c r="C2852">
        <v>20.36</v>
      </c>
    </row>
    <row r="2853" spans="1:3" x14ac:dyDescent="0.25">
      <c r="A2853" s="6">
        <v>43018</v>
      </c>
      <c r="B2853" s="17">
        <v>12299.19</v>
      </c>
      <c r="C2853">
        <v>20.170000000000002</v>
      </c>
    </row>
    <row r="2854" spans="1:3" x14ac:dyDescent="0.25">
      <c r="A2854" s="6">
        <v>43019</v>
      </c>
      <c r="B2854" s="17">
        <v>12235.34</v>
      </c>
      <c r="C2854">
        <v>20.059999999999999</v>
      </c>
    </row>
    <row r="2855" spans="1:3" x14ac:dyDescent="0.25">
      <c r="A2855" s="6">
        <v>43020</v>
      </c>
      <c r="B2855" s="17">
        <v>12235.71</v>
      </c>
      <c r="C2855">
        <v>20.07</v>
      </c>
    </row>
    <row r="2856" spans="1:3" x14ac:dyDescent="0.25">
      <c r="A2856" s="6">
        <v>43021</v>
      </c>
      <c r="B2856" s="17">
        <v>12060.98</v>
      </c>
      <c r="C2856">
        <v>19.78</v>
      </c>
    </row>
    <row r="2857" spans="1:3" x14ac:dyDescent="0.25">
      <c r="A2857" s="6">
        <v>43024</v>
      </c>
      <c r="B2857" s="17">
        <v>11924.94</v>
      </c>
      <c r="C2857">
        <v>19.55</v>
      </c>
    </row>
    <row r="2858" spans="1:3" x14ac:dyDescent="0.25">
      <c r="A2858" s="6">
        <v>43025</v>
      </c>
      <c r="B2858" s="17">
        <v>11911.88</v>
      </c>
      <c r="C2858">
        <v>19.53</v>
      </c>
    </row>
    <row r="2859" spans="1:3" x14ac:dyDescent="0.25">
      <c r="A2859" s="6">
        <v>43026</v>
      </c>
      <c r="B2859" s="17">
        <v>11939.03</v>
      </c>
      <c r="C2859">
        <v>19.579999999999998</v>
      </c>
    </row>
    <row r="2860" spans="1:3" x14ac:dyDescent="0.25">
      <c r="A2860" s="6">
        <v>43027</v>
      </c>
      <c r="B2860" s="17">
        <v>11819.76</v>
      </c>
      <c r="C2860">
        <v>19.38</v>
      </c>
    </row>
    <row r="2861" spans="1:3" x14ac:dyDescent="0.25">
      <c r="A2861" s="6">
        <v>43028</v>
      </c>
      <c r="B2861" s="17">
        <v>11744.74</v>
      </c>
      <c r="C2861">
        <v>19.260000000000002</v>
      </c>
    </row>
    <row r="2862" spans="1:3" x14ac:dyDescent="0.25">
      <c r="A2862" s="6">
        <v>43031</v>
      </c>
      <c r="B2862" s="17">
        <v>11935.89</v>
      </c>
      <c r="C2862">
        <v>19.57</v>
      </c>
    </row>
    <row r="2863" spans="1:3" x14ac:dyDescent="0.25">
      <c r="A2863" s="6">
        <v>43032</v>
      </c>
      <c r="B2863" s="17">
        <v>11941.57</v>
      </c>
      <c r="C2863">
        <v>19.579999999999998</v>
      </c>
    </row>
    <row r="2864" spans="1:3" x14ac:dyDescent="0.25">
      <c r="A2864" s="6">
        <v>43033</v>
      </c>
      <c r="B2864" s="17">
        <v>11965.16</v>
      </c>
      <c r="C2864">
        <v>19.62</v>
      </c>
    </row>
    <row r="2865" spans="1:3" x14ac:dyDescent="0.25">
      <c r="A2865" s="6">
        <v>43034</v>
      </c>
      <c r="B2865" s="17">
        <v>12003.28</v>
      </c>
      <c r="C2865">
        <v>19.68</v>
      </c>
    </row>
    <row r="2866" spans="1:3" x14ac:dyDescent="0.25">
      <c r="A2866" s="6">
        <v>43035</v>
      </c>
      <c r="B2866" s="17">
        <v>11706.5</v>
      </c>
      <c r="C2866">
        <v>19.190000000000001</v>
      </c>
    </row>
    <row r="2867" spans="1:3" x14ac:dyDescent="0.25">
      <c r="A2867" s="6">
        <v>43038</v>
      </c>
      <c r="B2867" s="17">
        <v>11715.49</v>
      </c>
      <c r="C2867">
        <v>19.2</v>
      </c>
    </row>
    <row r="2868" spans="1:3" x14ac:dyDescent="0.25">
      <c r="A2868" s="6">
        <v>43039</v>
      </c>
      <c r="B2868" s="17">
        <v>11629.58</v>
      </c>
      <c r="C2868">
        <v>19.059999999999999</v>
      </c>
    </row>
    <row r="2869" spans="1:3" x14ac:dyDescent="0.25">
      <c r="A2869" s="6">
        <v>43040</v>
      </c>
      <c r="B2869" s="17">
        <v>11695.68</v>
      </c>
      <c r="C2869">
        <v>19.170000000000002</v>
      </c>
    </row>
    <row r="2870" spans="1:3" x14ac:dyDescent="0.25">
      <c r="A2870" s="6">
        <v>43041</v>
      </c>
      <c r="B2870" s="17">
        <v>11767.58</v>
      </c>
      <c r="C2870">
        <v>19.29</v>
      </c>
    </row>
    <row r="2871" spans="1:3" x14ac:dyDescent="0.25">
      <c r="A2871" s="6">
        <v>43042</v>
      </c>
      <c r="B2871" s="17">
        <v>11812.48</v>
      </c>
      <c r="C2871">
        <v>19.36</v>
      </c>
    </row>
    <row r="2872" spans="1:3" x14ac:dyDescent="0.25">
      <c r="A2872" s="6">
        <v>43045</v>
      </c>
      <c r="B2872" s="17">
        <v>11791.37</v>
      </c>
      <c r="C2872">
        <v>19.32</v>
      </c>
    </row>
    <row r="2873" spans="1:3" x14ac:dyDescent="0.25">
      <c r="A2873" s="6">
        <v>43046</v>
      </c>
      <c r="B2873" s="17">
        <v>11894.23</v>
      </c>
      <c r="C2873">
        <v>19.489999999999998</v>
      </c>
    </row>
    <row r="2874" spans="1:3" x14ac:dyDescent="0.25">
      <c r="A2874" s="6">
        <v>43047</v>
      </c>
      <c r="B2874" s="17">
        <v>11946.74</v>
      </c>
      <c r="C2874">
        <v>19.579999999999998</v>
      </c>
    </row>
    <row r="2875" spans="1:3" x14ac:dyDescent="0.25">
      <c r="A2875" s="6">
        <v>43048</v>
      </c>
      <c r="B2875" s="17">
        <v>12000.45</v>
      </c>
      <c r="C2875">
        <v>19.670000000000002</v>
      </c>
    </row>
    <row r="2876" spans="1:3" x14ac:dyDescent="0.25">
      <c r="A2876" s="6">
        <v>43049</v>
      </c>
      <c r="B2876" s="17">
        <v>12173.51</v>
      </c>
      <c r="C2876">
        <v>19.95</v>
      </c>
    </row>
    <row r="2877" spans="1:3" x14ac:dyDescent="0.25">
      <c r="A2877" s="6">
        <v>43052</v>
      </c>
      <c r="B2877" s="17">
        <v>12315.98</v>
      </c>
      <c r="C2877">
        <v>20.18</v>
      </c>
    </row>
    <row r="2878" spans="1:3" x14ac:dyDescent="0.25">
      <c r="A2878" s="6">
        <v>43053</v>
      </c>
      <c r="B2878" s="17">
        <v>12419.27</v>
      </c>
      <c r="C2878">
        <v>20.350000000000001</v>
      </c>
    </row>
    <row r="2879" spans="1:3" x14ac:dyDescent="0.25">
      <c r="A2879" s="6">
        <v>43054</v>
      </c>
      <c r="B2879" s="17">
        <v>12600.53</v>
      </c>
      <c r="C2879">
        <v>20.65</v>
      </c>
    </row>
    <row r="2880" spans="1:3" x14ac:dyDescent="0.25">
      <c r="A2880" s="6">
        <v>43055</v>
      </c>
      <c r="B2880" s="17">
        <v>12369.27</v>
      </c>
      <c r="C2880">
        <v>20.27</v>
      </c>
    </row>
    <row r="2881" spans="1:3" x14ac:dyDescent="0.25">
      <c r="A2881" s="6">
        <v>43056</v>
      </c>
      <c r="B2881" s="17">
        <v>12305.27</v>
      </c>
      <c r="C2881">
        <v>20.16</v>
      </c>
    </row>
    <row r="2882" spans="1:3" x14ac:dyDescent="0.25">
      <c r="A2882" s="6">
        <v>43059</v>
      </c>
      <c r="B2882" s="17">
        <v>12050.75</v>
      </c>
      <c r="C2882">
        <v>19.739999999999998</v>
      </c>
    </row>
    <row r="2883" spans="1:3" x14ac:dyDescent="0.25">
      <c r="A2883" s="6">
        <v>43060</v>
      </c>
      <c r="B2883" s="17">
        <v>11834.81</v>
      </c>
      <c r="C2883">
        <v>19.39</v>
      </c>
    </row>
    <row r="2884" spans="1:3" x14ac:dyDescent="0.25">
      <c r="A2884" s="6">
        <v>43061</v>
      </c>
      <c r="B2884" s="17">
        <v>11745.37</v>
      </c>
      <c r="C2884">
        <v>19.239999999999998</v>
      </c>
    </row>
    <row r="2885" spans="1:3" x14ac:dyDescent="0.25">
      <c r="A2885" s="6">
        <v>43063</v>
      </c>
      <c r="B2885" s="17">
        <v>11704.55</v>
      </c>
      <c r="C2885">
        <v>19.170000000000002</v>
      </c>
    </row>
    <row r="2886" spans="1:3" x14ac:dyDescent="0.25">
      <c r="A2886" s="6">
        <v>43066</v>
      </c>
      <c r="B2886" s="17">
        <v>11773.55</v>
      </c>
      <c r="C2886">
        <v>19.29</v>
      </c>
    </row>
    <row r="2887" spans="1:3" x14ac:dyDescent="0.25">
      <c r="A2887" s="6">
        <v>43067</v>
      </c>
      <c r="B2887" s="17">
        <v>11697.26</v>
      </c>
      <c r="C2887">
        <v>19.16</v>
      </c>
    </row>
    <row r="2888" spans="1:3" x14ac:dyDescent="0.25">
      <c r="A2888" s="6">
        <v>43068</v>
      </c>
      <c r="B2888" s="17">
        <v>11858.88</v>
      </c>
      <c r="C2888">
        <v>19.420000000000002</v>
      </c>
    </row>
    <row r="2889" spans="1:3" x14ac:dyDescent="0.25">
      <c r="A2889" s="6">
        <v>43069</v>
      </c>
      <c r="B2889" s="17">
        <v>11833.8</v>
      </c>
      <c r="C2889">
        <v>19.38</v>
      </c>
    </row>
    <row r="2890" spans="1:3" x14ac:dyDescent="0.25">
      <c r="A2890" s="6">
        <v>43070</v>
      </c>
      <c r="B2890" s="17">
        <v>11955.73</v>
      </c>
      <c r="C2890">
        <v>19.579999999999998</v>
      </c>
    </row>
    <row r="2891" spans="1:3" x14ac:dyDescent="0.25">
      <c r="A2891" s="6">
        <v>43073</v>
      </c>
      <c r="B2891" s="17">
        <v>11912.5</v>
      </c>
      <c r="C2891">
        <v>19.510000000000002</v>
      </c>
    </row>
    <row r="2892" spans="1:3" x14ac:dyDescent="0.25">
      <c r="A2892" s="6">
        <v>43074</v>
      </c>
      <c r="B2892" s="17">
        <v>11823.99</v>
      </c>
      <c r="C2892">
        <v>19.36</v>
      </c>
    </row>
    <row r="2893" spans="1:3" x14ac:dyDescent="0.25">
      <c r="A2893" s="6">
        <v>43075</v>
      </c>
      <c r="B2893" s="17">
        <v>11786.35</v>
      </c>
      <c r="C2893">
        <v>19.3</v>
      </c>
    </row>
    <row r="2894" spans="1:3" x14ac:dyDescent="0.25">
      <c r="A2894" s="6">
        <v>43076</v>
      </c>
      <c r="B2894" s="17">
        <v>11566.57</v>
      </c>
      <c r="C2894">
        <v>18.940000000000001</v>
      </c>
    </row>
    <row r="2895" spans="1:3" x14ac:dyDescent="0.25">
      <c r="A2895" s="6">
        <v>43077</v>
      </c>
      <c r="B2895" s="17">
        <v>11505.81</v>
      </c>
      <c r="C2895">
        <v>18.84</v>
      </c>
    </row>
    <row r="2896" spans="1:3" x14ac:dyDescent="0.25">
      <c r="A2896" s="6">
        <v>43080</v>
      </c>
      <c r="B2896" s="17">
        <v>11417.52</v>
      </c>
      <c r="C2896">
        <v>18.7</v>
      </c>
    </row>
    <row r="2897" spans="1:3" x14ac:dyDescent="0.25">
      <c r="A2897" s="6">
        <v>43081</v>
      </c>
      <c r="B2897" s="17">
        <v>11452.65</v>
      </c>
      <c r="C2897">
        <v>18.75</v>
      </c>
    </row>
    <row r="2898" spans="1:3" x14ac:dyDescent="0.25">
      <c r="A2898" s="6">
        <v>43082</v>
      </c>
      <c r="B2898" s="17">
        <v>11362.21</v>
      </c>
      <c r="C2898">
        <v>18.600000000000001</v>
      </c>
    </row>
    <row r="2899" spans="1:3" x14ac:dyDescent="0.25">
      <c r="A2899" s="6">
        <v>43083</v>
      </c>
      <c r="B2899" s="17">
        <v>11350.04</v>
      </c>
      <c r="C2899">
        <v>18.579999999999998</v>
      </c>
    </row>
    <row r="2900" spans="1:3" x14ac:dyDescent="0.25">
      <c r="A2900" s="6">
        <v>43084</v>
      </c>
      <c r="B2900" s="17">
        <v>11158.83</v>
      </c>
      <c r="C2900">
        <v>18.27</v>
      </c>
    </row>
    <row r="2901" spans="1:3" x14ac:dyDescent="0.25">
      <c r="A2901" s="6">
        <v>43087</v>
      </c>
      <c r="B2901" s="17">
        <v>10959.34</v>
      </c>
      <c r="C2901">
        <v>17.940000000000001</v>
      </c>
    </row>
    <row r="2902" spans="1:3" x14ac:dyDescent="0.25">
      <c r="A2902" s="6">
        <v>43088</v>
      </c>
      <c r="B2902" s="17">
        <v>10934.18</v>
      </c>
      <c r="C2902">
        <v>17.899999999999999</v>
      </c>
    </row>
    <row r="2903" spans="1:3" x14ac:dyDescent="0.25">
      <c r="A2903" s="6">
        <v>43089</v>
      </c>
      <c r="B2903" s="17">
        <v>10959.6</v>
      </c>
      <c r="C2903">
        <v>17.940000000000001</v>
      </c>
    </row>
    <row r="2904" spans="1:3" x14ac:dyDescent="0.25">
      <c r="A2904" s="6">
        <v>43090</v>
      </c>
      <c r="B2904" s="17">
        <v>10836.02</v>
      </c>
      <c r="C2904">
        <v>17.739999999999998</v>
      </c>
    </row>
    <row r="2905" spans="1:3" x14ac:dyDescent="0.25">
      <c r="A2905" s="6">
        <v>43091</v>
      </c>
      <c r="B2905" s="17">
        <v>10816.3</v>
      </c>
      <c r="C2905">
        <v>17.71</v>
      </c>
    </row>
    <row r="2906" spans="1:3" x14ac:dyDescent="0.25">
      <c r="A2906" s="6">
        <v>43095</v>
      </c>
      <c r="B2906" s="17">
        <v>10747.49</v>
      </c>
      <c r="C2906">
        <v>17.59</v>
      </c>
    </row>
    <row r="2907" spans="1:3" x14ac:dyDescent="0.25">
      <c r="A2907" s="6">
        <v>43096</v>
      </c>
      <c r="B2907" s="17">
        <v>10692.56</v>
      </c>
      <c r="C2907">
        <v>17.5</v>
      </c>
    </row>
    <row r="2908" spans="1:3" x14ac:dyDescent="0.25">
      <c r="A2908" s="6">
        <v>43097</v>
      </c>
      <c r="B2908" s="17">
        <v>10692.99</v>
      </c>
      <c r="C2908">
        <v>17.5</v>
      </c>
    </row>
    <row r="2909" spans="1:3" x14ac:dyDescent="0.25">
      <c r="A2909" s="6">
        <v>43098</v>
      </c>
      <c r="B2909" s="17">
        <v>10754.33</v>
      </c>
      <c r="C2909">
        <v>17.600000000000001</v>
      </c>
    </row>
    <row r="2910" spans="1:3" x14ac:dyDescent="0.25">
      <c r="A2910" s="6">
        <v>43102</v>
      </c>
      <c r="B2910" s="17">
        <v>10515.1</v>
      </c>
      <c r="C2910">
        <v>17.21</v>
      </c>
    </row>
    <row r="2911" spans="1:3" x14ac:dyDescent="0.25">
      <c r="A2911" s="6">
        <v>43103</v>
      </c>
      <c r="B2911" s="17">
        <v>10368.209999999999</v>
      </c>
      <c r="C2911">
        <v>16.97</v>
      </c>
    </row>
    <row r="2912" spans="1:3" x14ac:dyDescent="0.25">
      <c r="A2912" s="6">
        <v>43104</v>
      </c>
      <c r="B2912" s="17">
        <v>10417.620000000001</v>
      </c>
      <c r="C2912">
        <v>17.05</v>
      </c>
    </row>
    <row r="2913" spans="1:3" x14ac:dyDescent="0.25">
      <c r="A2913" s="6">
        <v>43105</v>
      </c>
      <c r="B2913" s="17">
        <v>10331.4</v>
      </c>
      <c r="C2913">
        <v>16.91</v>
      </c>
    </row>
    <row r="2914" spans="1:3" x14ac:dyDescent="0.25">
      <c r="A2914" s="6">
        <v>43108</v>
      </c>
      <c r="B2914" s="17">
        <v>10310.040000000001</v>
      </c>
      <c r="C2914">
        <v>16.87</v>
      </c>
    </row>
    <row r="2915" spans="1:3" x14ac:dyDescent="0.25">
      <c r="A2915" s="6">
        <v>43109</v>
      </c>
      <c r="B2915" s="17">
        <v>10289.69</v>
      </c>
      <c r="C2915">
        <v>16.84</v>
      </c>
    </row>
    <row r="2916" spans="1:3" x14ac:dyDescent="0.25">
      <c r="A2916" s="6">
        <v>43110</v>
      </c>
      <c r="B2916" s="17">
        <v>10190.07</v>
      </c>
      <c r="C2916">
        <v>16.670000000000002</v>
      </c>
    </row>
    <row r="2917" spans="1:3" x14ac:dyDescent="0.25">
      <c r="A2917" s="6">
        <v>43111</v>
      </c>
      <c r="B2917" s="17">
        <v>10107.790000000001</v>
      </c>
      <c r="C2917">
        <v>16.54</v>
      </c>
    </row>
    <row r="2918" spans="1:3" x14ac:dyDescent="0.25">
      <c r="A2918" s="6">
        <v>43112</v>
      </c>
      <c r="B2918" s="17">
        <v>10096.1</v>
      </c>
      <c r="C2918">
        <v>16.52</v>
      </c>
    </row>
    <row r="2919" spans="1:3" x14ac:dyDescent="0.25">
      <c r="A2919" s="6">
        <v>43116</v>
      </c>
      <c r="B2919" s="17">
        <v>10374.530000000001</v>
      </c>
      <c r="C2919">
        <v>16.97</v>
      </c>
    </row>
    <row r="2920" spans="1:3" x14ac:dyDescent="0.25">
      <c r="A2920" s="6">
        <v>43117</v>
      </c>
      <c r="B2920" s="17">
        <v>10302.69</v>
      </c>
      <c r="C2920">
        <v>16.86</v>
      </c>
    </row>
    <row r="2921" spans="1:3" x14ac:dyDescent="0.25">
      <c r="A2921" s="6">
        <v>43118</v>
      </c>
      <c r="B2921" s="17">
        <v>10349.99</v>
      </c>
      <c r="C2921">
        <v>16.93</v>
      </c>
    </row>
    <row r="2922" spans="1:3" x14ac:dyDescent="0.25">
      <c r="A2922" s="6">
        <v>43119</v>
      </c>
      <c r="B2922" s="17">
        <v>10303.59</v>
      </c>
      <c r="C2922">
        <v>16.86</v>
      </c>
    </row>
    <row r="2923" spans="1:3" x14ac:dyDescent="0.25">
      <c r="A2923" s="6">
        <v>43122</v>
      </c>
      <c r="B2923" s="17">
        <v>10208.93</v>
      </c>
      <c r="C2923">
        <v>16.7</v>
      </c>
    </row>
    <row r="2924" spans="1:3" x14ac:dyDescent="0.25">
      <c r="A2924" s="6">
        <v>43123</v>
      </c>
      <c r="B2924" s="17">
        <v>10372.09</v>
      </c>
      <c r="C2924">
        <v>16.97</v>
      </c>
    </row>
    <row r="2925" spans="1:3" x14ac:dyDescent="0.25">
      <c r="A2925" s="6">
        <v>43124</v>
      </c>
      <c r="B2925" s="17">
        <v>10518.88</v>
      </c>
      <c r="C2925">
        <v>17.21</v>
      </c>
    </row>
    <row r="2926" spans="1:3" x14ac:dyDescent="0.25">
      <c r="A2926" s="6">
        <v>43125</v>
      </c>
      <c r="B2926" s="17">
        <v>10607.62</v>
      </c>
      <c r="C2926">
        <v>17.350000000000001</v>
      </c>
    </row>
    <row r="2927" spans="1:3" x14ac:dyDescent="0.25">
      <c r="A2927" s="6">
        <v>43126</v>
      </c>
      <c r="B2927" s="17">
        <v>10548.43</v>
      </c>
      <c r="C2927">
        <v>17.25</v>
      </c>
    </row>
    <row r="2928" spans="1:3" x14ac:dyDescent="0.25">
      <c r="A2928" s="6">
        <v>43129</v>
      </c>
      <c r="B2928" s="17">
        <v>10809.27</v>
      </c>
      <c r="C2928">
        <v>17.68</v>
      </c>
    </row>
    <row r="2929" spans="1:3" x14ac:dyDescent="0.25">
      <c r="A2929" s="6">
        <v>43130</v>
      </c>
      <c r="B2929" s="17">
        <v>10935.2</v>
      </c>
      <c r="C2929">
        <v>17.88</v>
      </c>
    </row>
    <row r="2930" spans="1:3" x14ac:dyDescent="0.25">
      <c r="A2930" s="6">
        <v>43131</v>
      </c>
      <c r="B2930" s="17">
        <v>10751.4</v>
      </c>
      <c r="C2930">
        <v>17.579999999999998</v>
      </c>
    </row>
    <row r="2931" spans="1:3" x14ac:dyDescent="0.25">
      <c r="A2931" s="6">
        <v>43132</v>
      </c>
      <c r="B2931" s="17">
        <v>10658.02</v>
      </c>
      <c r="C2931">
        <v>17.43</v>
      </c>
    </row>
    <row r="2932" spans="1:3" x14ac:dyDescent="0.25">
      <c r="A2932" s="6">
        <v>43133</v>
      </c>
      <c r="B2932" s="17">
        <v>11130.55</v>
      </c>
      <c r="C2932">
        <v>18.2</v>
      </c>
    </row>
    <row r="2933" spans="1:3" x14ac:dyDescent="0.25">
      <c r="A2933" s="6">
        <v>43136</v>
      </c>
      <c r="B2933" s="17">
        <v>14086.25</v>
      </c>
      <c r="C2933">
        <v>23.03</v>
      </c>
    </row>
    <row r="2934" spans="1:3" x14ac:dyDescent="0.25">
      <c r="A2934" s="6">
        <v>43137</v>
      </c>
      <c r="B2934" s="17">
        <v>13301.67</v>
      </c>
      <c r="C2934">
        <v>21.75</v>
      </c>
    </row>
    <row r="2935" spans="1:3" x14ac:dyDescent="0.25">
      <c r="A2935" s="6">
        <v>43138</v>
      </c>
      <c r="B2935" s="17">
        <v>12914.88</v>
      </c>
      <c r="C2935">
        <v>21.12</v>
      </c>
    </row>
    <row r="2936" spans="1:3" x14ac:dyDescent="0.25">
      <c r="A2936" s="6">
        <v>43139</v>
      </c>
      <c r="B2936" s="17">
        <v>13571.14</v>
      </c>
      <c r="C2936">
        <v>22.19</v>
      </c>
    </row>
    <row r="2937" spans="1:3" x14ac:dyDescent="0.25">
      <c r="A2937" s="6">
        <v>43140</v>
      </c>
      <c r="B2937" s="17">
        <v>12705.75</v>
      </c>
      <c r="C2937">
        <v>20.78</v>
      </c>
    </row>
    <row r="2938" spans="1:3" x14ac:dyDescent="0.25">
      <c r="A2938" s="6">
        <v>43143</v>
      </c>
      <c r="B2938" s="17">
        <v>12873.36</v>
      </c>
      <c r="C2938">
        <v>21.05</v>
      </c>
    </row>
    <row r="2939" spans="1:3" x14ac:dyDescent="0.25">
      <c r="A2939" s="6">
        <v>43144</v>
      </c>
      <c r="B2939" s="17">
        <v>13004.02</v>
      </c>
      <c r="C2939">
        <v>21.26</v>
      </c>
    </row>
    <row r="2940" spans="1:3" x14ac:dyDescent="0.25">
      <c r="A2940" s="6">
        <v>43145</v>
      </c>
      <c r="B2940" s="17">
        <v>12671</v>
      </c>
      <c r="C2940">
        <v>20.72</v>
      </c>
    </row>
    <row r="2941" spans="1:3" x14ac:dyDescent="0.25">
      <c r="A2941" s="6">
        <v>43146</v>
      </c>
      <c r="B2941" s="17">
        <v>12374.5</v>
      </c>
      <c r="C2941">
        <v>20.23</v>
      </c>
    </row>
    <row r="2942" spans="1:3" x14ac:dyDescent="0.25">
      <c r="A2942" s="6">
        <v>43147</v>
      </c>
      <c r="B2942" s="17">
        <v>12398.36</v>
      </c>
      <c r="C2942">
        <v>20.27</v>
      </c>
    </row>
    <row r="2943" spans="1:3" x14ac:dyDescent="0.25">
      <c r="A2943" s="6">
        <v>43151</v>
      </c>
      <c r="B2943" s="17">
        <v>12538.94</v>
      </c>
      <c r="C2943">
        <v>20.5</v>
      </c>
    </row>
    <row r="2944" spans="1:3" x14ac:dyDescent="0.25">
      <c r="A2944" s="6">
        <v>43152</v>
      </c>
      <c r="B2944" s="17">
        <v>12731.98</v>
      </c>
      <c r="C2944">
        <v>20.81</v>
      </c>
    </row>
    <row r="2945" spans="1:3" x14ac:dyDescent="0.25">
      <c r="A2945" s="6">
        <v>43153</v>
      </c>
      <c r="B2945" s="17">
        <v>12480.31</v>
      </c>
      <c r="C2945">
        <v>20.399999999999999</v>
      </c>
    </row>
    <row r="2946" spans="1:3" x14ac:dyDescent="0.25">
      <c r="A2946" s="6">
        <v>43154</v>
      </c>
      <c r="B2946" s="17">
        <v>12083.57</v>
      </c>
      <c r="C2946">
        <v>19.75</v>
      </c>
    </row>
    <row r="2947" spans="1:3" x14ac:dyDescent="0.25">
      <c r="A2947" s="6">
        <v>43157</v>
      </c>
      <c r="B2947" s="17">
        <v>11827.83</v>
      </c>
      <c r="C2947">
        <v>19.329999999999998</v>
      </c>
    </row>
    <row r="2948" spans="1:3" x14ac:dyDescent="0.25">
      <c r="A2948" s="6">
        <v>43158</v>
      </c>
      <c r="B2948" s="17">
        <v>12219.07</v>
      </c>
      <c r="C2948">
        <v>19.97</v>
      </c>
    </row>
    <row r="2949" spans="1:3" x14ac:dyDescent="0.25">
      <c r="A2949" s="6">
        <v>43159</v>
      </c>
      <c r="B2949" s="17">
        <v>12529.67</v>
      </c>
      <c r="C2949">
        <v>20.48</v>
      </c>
    </row>
    <row r="2950" spans="1:3" x14ac:dyDescent="0.25">
      <c r="A2950" s="6">
        <v>43160</v>
      </c>
      <c r="B2950" s="17">
        <v>12981.75</v>
      </c>
      <c r="C2950">
        <v>21.22</v>
      </c>
    </row>
    <row r="2951" spans="1:3" x14ac:dyDescent="0.25">
      <c r="A2951" s="6">
        <v>43161</v>
      </c>
      <c r="B2951" s="17">
        <v>12879.76</v>
      </c>
      <c r="C2951">
        <v>21.05</v>
      </c>
    </row>
    <row r="2952" spans="1:3" x14ac:dyDescent="0.25">
      <c r="A2952" s="6">
        <v>43164</v>
      </c>
      <c r="B2952" s="17">
        <v>12619.89</v>
      </c>
      <c r="C2952">
        <v>20.62</v>
      </c>
    </row>
    <row r="2953" spans="1:3" x14ac:dyDescent="0.25">
      <c r="A2953" s="6">
        <v>43165</v>
      </c>
      <c r="B2953" s="17">
        <v>12781.02</v>
      </c>
      <c r="C2953">
        <v>20.89</v>
      </c>
    </row>
    <row r="2954" spans="1:3" x14ac:dyDescent="0.25">
      <c r="A2954" s="6">
        <v>43166</v>
      </c>
      <c r="B2954" s="17">
        <v>12801.43</v>
      </c>
      <c r="C2954">
        <v>20.92</v>
      </c>
    </row>
    <row r="2955" spans="1:3" x14ac:dyDescent="0.25">
      <c r="A2955" s="6">
        <v>43167</v>
      </c>
      <c r="B2955" s="17">
        <v>12694.28</v>
      </c>
      <c r="C2955">
        <v>20.74</v>
      </c>
    </row>
    <row r="2956" spans="1:3" x14ac:dyDescent="0.25">
      <c r="A2956" s="6">
        <v>43168</v>
      </c>
      <c r="B2956" s="17">
        <v>12229.33</v>
      </c>
      <c r="C2956">
        <v>19.98</v>
      </c>
    </row>
    <row r="2957" spans="1:3" x14ac:dyDescent="0.25">
      <c r="A2957" s="6">
        <v>43171</v>
      </c>
      <c r="B2957" s="17">
        <v>12377.07</v>
      </c>
      <c r="C2957">
        <v>20.22</v>
      </c>
    </row>
    <row r="2958" spans="1:3" x14ac:dyDescent="0.25">
      <c r="A2958" s="6">
        <v>43172</v>
      </c>
      <c r="B2958" s="17">
        <v>12524.63</v>
      </c>
      <c r="C2958">
        <v>20.46</v>
      </c>
    </row>
    <row r="2959" spans="1:3" x14ac:dyDescent="0.25">
      <c r="A2959" s="6">
        <v>43173</v>
      </c>
      <c r="B2959" s="17">
        <v>12698.62</v>
      </c>
      <c r="C2959">
        <v>20.75</v>
      </c>
    </row>
    <row r="2960" spans="1:3" x14ac:dyDescent="0.25">
      <c r="A2960" s="6">
        <v>43174</v>
      </c>
      <c r="B2960" s="17">
        <v>12515.23</v>
      </c>
      <c r="C2960">
        <v>20.45</v>
      </c>
    </row>
    <row r="2961" spans="1:3" x14ac:dyDescent="0.25">
      <c r="A2961" s="6">
        <v>43175</v>
      </c>
      <c r="B2961" s="17">
        <v>12363.04</v>
      </c>
      <c r="C2961">
        <v>20.2</v>
      </c>
    </row>
    <row r="2962" spans="1:3" x14ac:dyDescent="0.25">
      <c r="A2962" s="6">
        <v>43178</v>
      </c>
      <c r="B2962" s="17">
        <v>12546.62</v>
      </c>
      <c r="C2962">
        <v>20.5</v>
      </c>
    </row>
    <row r="2963" spans="1:3" x14ac:dyDescent="0.25">
      <c r="A2963" s="6">
        <v>43179</v>
      </c>
      <c r="B2963" s="17">
        <v>12653.47</v>
      </c>
      <c r="C2963">
        <v>20.67</v>
      </c>
    </row>
    <row r="2964" spans="1:3" x14ac:dyDescent="0.25">
      <c r="A2964" s="6">
        <v>43180</v>
      </c>
      <c r="B2964" s="17">
        <v>12624.46</v>
      </c>
      <c r="C2964">
        <v>20.62</v>
      </c>
    </row>
    <row r="2965" spans="1:3" x14ac:dyDescent="0.25">
      <c r="A2965" s="6">
        <v>43181</v>
      </c>
      <c r="B2965" s="17">
        <v>12949.34</v>
      </c>
      <c r="C2965">
        <v>21.15</v>
      </c>
    </row>
    <row r="2966" spans="1:3" x14ac:dyDescent="0.25">
      <c r="A2966" s="6">
        <v>43182</v>
      </c>
      <c r="B2966" s="17">
        <v>13371.37</v>
      </c>
      <c r="C2966">
        <v>21.84</v>
      </c>
    </row>
    <row r="2967" spans="1:3" x14ac:dyDescent="0.25">
      <c r="A2967" s="6">
        <v>43185</v>
      </c>
      <c r="B2967" s="17">
        <v>13091.95</v>
      </c>
      <c r="C2967">
        <v>21.38</v>
      </c>
    </row>
    <row r="2968" spans="1:3" x14ac:dyDescent="0.25">
      <c r="A2968" s="6">
        <v>43186</v>
      </c>
      <c r="B2968" s="17">
        <v>13596.77</v>
      </c>
      <c r="C2968">
        <v>22.21</v>
      </c>
    </row>
    <row r="2969" spans="1:3" x14ac:dyDescent="0.25">
      <c r="A2969" s="6">
        <v>43187</v>
      </c>
      <c r="B2969" s="17">
        <v>13856.66</v>
      </c>
      <c r="C2969">
        <v>22.63</v>
      </c>
    </row>
    <row r="2970" spans="1:3" x14ac:dyDescent="0.25">
      <c r="A2970" s="6">
        <v>43188</v>
      </c>
      <c r="B2970" s="17">
        <v>13494.11</v>
      </c>
      <c r="C2970">
        <v>22.04</v>
      </c>
    </row>
    <row r="2971" spans="1:3" x14ac:dyDescent="0.25">
      <c r="A2971" s="6">
        <v>43192</v>
      </c>
      <c r="B2971" s="17">
        <v>13816.61</v>
      </c>
      <c r="C2971">
        <v>22.56</v>
      </c>
    </row>
    <row r="2972" spans="1:3" x14ac:dyDescent="0.25">
      <c r="A2972" s="6">
        <v>43193</v>
      </c>
      <c r="B2972" s="17">
        <v>13677.74</v>
      </c>
      <c r="C2972">
        <v>22.34</v>
      </c>
    </row>
    <row r="2973" spans="1:3" x14ac:dyDescent="0.25">
      <c r="A2973" s="6">
        <v>43194</v>
      </c>
      <c r="B2973" s="17">
        <v>13532.33</v>
      </c>
      <c r="C2973">
        <v>22.1</v>
      </c>
    </row>
    <row r="2974" spans="1:3" x14ac:dyDescent="0.25">
      <c r="A2974" s="6">
        <v>43195</v>
      </c>
      <c r="B2974" s="17">
        <v>13379.79</v>
      </c>
      <c r="C2974">
        <v>21.85</v>
      </c>
    </row>
    <row r="2975" spans="1:3" x14ac:dyDescent="0.25">
      <c r="A2975" s="6">
        <v>43196</v>
      </c>
      <c r="B2975" s="17">
        <v>13785.72</v>
      </c>
      <c r="C2975">
        <v>22.51</v>
      </c>
    </row>
    <row r="2976" spans="1:3" x14ac:dyDescent="0.25">
      <c r="A2976" s="6">
        <v>43199</v>
      </c>
      <c r="B2976" s="17">
        <v>13852.77</v>
      </c>
      <c r="C2976">
        <v>22.62</v>
      </c>
    </row>
    <row r="2977" spans="1:3" x14ac:dyDescent="0.25">
      <c r="A2977" s="6">
        <v>43200</v>
      </c>
      <c r="B2977" s="17">
        <v>13709.97</v>
      </c>
      <c r="C2977">
        <v>22.38</v>
      </c>
    </row>
    <row r="2978" spans="1:3" x14ac:dyDescent="0.25">
      <c r="A2978" s="6">
        <v>43201</v>
      </c>
      <c r="B2978" s="17">
        <v>13876.14</v>
      </c>
      <c r="C2978">
        <v>22.66</v>
      </c>
    </row>
    <row r="2979" spans="1:3" x14ac:dyDescent="0.25">
      <c r="A2979" s="6">
        <v>43202</v>
      </c>
      <c r="B2979" s="17">
        <v>13496.09</v>
      </c>
      <c r="C2979">
        <v>22.03</v>
      </c>
    </row>
    <row r="2980" spans="1:3" x14ac:dyDescent="0.25">
      <c r="A2980" s="6">
        <v>43203</v>
      </c>
      <c r="B2980" s="17">
        <v>13290.28</v>
      </c>
      <c r="C2980">
        <v>21.7</v>
      </c>
    </row>
    <row r="2981" spans="1:3" x14ac:dyDescent="0.25">
      <c r="A2981" s="6">
        <v>43206</v>
      </c>
      <c r="B2981" s="17">
        <v>13020.86</v>
      </c>
      <c r="C2981">
        <v>21.26</v>
      </c>
    </row>
    <row r="2982" spans="1:3" x14ac:dyDescent="0.25">
      <c r="A2982" s="6">
        <v>43207</v>
      </c>
      <c r="B2982" s="17">
        <v>12729.53</v>
      </c>
      <c r="C2982">
        <v>20.78</v>
      </c>
    </row>
    <row r="2983" spans="1:3" x14ac:dyDescent="0.25">
      <c r="A2983" s="6">
        <v>43208</v>
      </c>
      <c r="B2983" s="17">
        <v>12535.59</v>
      </c>
      <c r="C2983">
        <v>20.46</v>
      </c>
    </row>
    <row r="2984" spans="1:3" x14ac:dyDescent="0.25">
      <c r="A2984" s="6">
        <v>43209</v>
      </c>
      <c r="B2984" s="17">
        <v>12565.07</v>
      </c>
      <c r="C2984">
        <v>20.51</v>
      </c>
    </row>
    <row r="2985" spans="1:3" x14ac:dyDescent="0.25">
      <c r="A2985" s="6">
        <v>43210</v>
      </c>
      <c r="B2985" s="17">
        <v>12669.32</v>
      </c>
      <c r="C2985">
        <v>20.68</v>
      </c>
    </row>
    <row r="2986" spans="1:3" x14ac:dyDescent="0.25">
      <c r="A2986" s="6">
        <v>43213</v>
      </c>
      <c r="B2986" s="17">
        <v>12615.86</v>
      </c>
      <c r="C2986">
        <v>20.59</v>
      </c>
    </row>
    <row r="2987" spans="1:3" x14ac:dyDescent="0.25">
      <c r="A2987" s="6">
        <v>43214</v>
      </c>
      <c r="B2987" s="17">
        <v>12678.85</v>
      </c>
      <c r="C2987">
        <v>20.69</v>
      </c>
    </row>
    <row r="2988" spans="1:3" x14ac:dyDescent="0.25">
      <c r="A2988" s="6">
        <v>43215</v>
      </c>
      <c r="B2988" s="17">
        <v>12863.2</v>
      </c>
      <c r="C2988">
        <v>20.99</v>
      </c>
    </row>
    <row r="2989" spans="1:3" x14ac:dyDescent="0.25">
      <c r="A2989" s="6">
        <v>43216</v>
      </c>
      <c r="B2989" s="17">
        <v>12564.2</v>
      </c>
      <c r="C2989">
        <v>20.51</v>
      </c>
    </row>
    <row r="2990" spans="1:3" x14ac:dyDescent="0.25">
      <c r="A2990" s="6">
        <v>43217</v>
      </c>
      <c r="B2990" s="17">
        <v>12533.71</v>
      </c>
      <c r="C2990">
        <v>20.46</v>
      </c>
    </row>
    <row r="2991" spans="1:3" x14ac:dyDescent="0.25">
      <c r="A2991" s="6">
        <v>43220</v>
      </c>
      <c r="B2991" s="17">
        <v>12570.84</v>
      </c>
      <c r="C2991">
        <v>20.51</v>
      </c>
    </row>
    <row r="2992" spans="1:3" x14ac:dyDescent="0.25">
      <c r="A2992" s="6">
        <v>43221</v>
      </c>
      <c r="B2992" s="17">
        <v>12327.13</v>
      </c>
      <c r="C2992">
        <v>20.12</v>
      </c>
    </row>
    <row r="2993" spans="1:3" x14ac:dyDescent="0.25">
      <c r="A2993" s="6">
        <v>43222</v>
      </c>
      <c r="B2993" s="17">
        <v>12489</v>
      </c>
      <c r="C2993">
        <v>20.38</v>
      </c>
    </row>
    <row r="2994" spans="1:3" x14ac:dyDescent="0.25">
      <c r="A2994" s="6">
        <v>43223</v>
      </c>
      <c r="B2994" s="17">
        <v>12375.67</v>
      </c>
      <c r="C2994">
        <v>20.190000000000001</v>
      </c>
    </row>
    <row r="2995" spans="1:3" x14ac:dyDescent="0.25">
      <c r="A2995" s="6">
        <v>43224</v>
      </c>
      <c r="B2995" s="17">
        <v>12253.33</v>
      </c>
      <c r="C2995">
        <v>19.989999999999998</v>
      </c>
    </row>
    <row r="2996" spans="1:3" x14ac:dyDescent="0.25">
      <c r="A2996" s="6">
        <v>43227</v>
      </c>
      <c r="B2996" s="17">
        <v>12278.61</v>
      </c>
      <c r="C2996">
        <v>20.03</v>
      </c>
    </row>
    <row r="2997" spans="1:3" x14ac:dyDescent="0.25">
      <c r="A2997" s="6">
        <v>43228</v>
      </c>
      <c r="B2997" s="17">
        <v>12244.74</v>
      </c>
      <c r="C2997">
        <v>19.98</v>
      </c>
    </row>
    <row r="2998" spans="1:3" x14ac:dyDescent="0.25">
      <c r="A2998" s="6">
        <v>43229</v>
      </c>
      <c r="B2998" s="17">
        <v>12008.65</v>
      </c>
      <c r="C2998">
        <v>19.59</v>
      </c>
    </row>
    <row r="2999" spans="1:3" x14ac:dyDescent="0.25">
      <c r="A2999" s="6">
        <v>43230</v>
      </c>
      <c r="B2999" s="17">
        <v>11700.9</v>
      </c>
      <c r="C2999">
        <v>19.09</v>
      </c>
    </row>
    <row r="3000" spans="1:3" x14ac:dyDescent="0.25">
      <c r="A3000" s="6">
        <v>43231</v>
      </c>
      <c r="B3000" s="17">
        <v>11532.87</v>
      </c>
      <c r="C3000">
        <v>18.82</v>
      </c>
    </row>
    <row r="3001" spans="1:3" x14ac:dyDescent="0.25">
      <c r="A3001" s="6">
        <v>43234</v>
      </c>
      <c r="B3001" s="17">
        <v>11369.11</v>
      </c>
      <c r="C3001">
        <v>18.55</v>
      </c>
    </row>
    <row r="3002" spans="1:3" x14ac:dyDescent="0.25">
      <c r="A3002" s="6">
        <v>43235</v>
      </c>
      <c r="B3002" s="17">
        <v>11756.32</v>
      </c>
      <c r="C3002">
        <v>19.18</v>
      </c>
    </row>
    <row r="3003" spans="1:3" x14ac:dyDescent="0.25">
      <c r="A3003" s="6">
        <v>43236</v>
      </c>
      <c r="B3003" s="17">
        <v>11547.52</v>
      </c>
      <c r="C3003">
        <v>18.84</v>
      </c>
    </row>
    <row r="3004" spans="1:3" x14ac:dyDescent="0.25">
      <c r="A3004" s="6">
        <v>43237</v>
      </c>
      <c r="B3004" s="17">
        <v>11455.59</v>
      </c>
      <c r="C3004">
        <v>18.690000000000001</v>
      </c>
    </row>
    <row r="3005" spans="1:3" x14ac:dyDescent="0.25">
      <c r="A3005" s="6">
        <v>43238</v>
      </c>
      <c r="B3005" s="17">
        <v>11565.63</v>
      </c>
      <c r="C3005">
        <v>18.87</v>
      </c>
    </row>
    <row r="3006" spans="1:3" x14ac:dyDescent="0.25">
      <c r="A3006" s="6">
        <v>43241</v>
      </c>
      <c r="B3006" s="17">
        <v>11274.14</v>
      </c>
      <c r="C3006">
        <v>18.39</v>
      </c>
    </row>
    <row r="3007" spans="1:3" x14ac:dyDescent="0.25">
      <c r="A3007" s="6">
        <v>43242</v>
      </c>
      <c r="B3007" s="17">
        <v>11414.07</v>
      </c>
      <c r="C3007">
        <v>18.62</v>
      </c>
    </row>
    <row r="3008" spans="1:3" x14ac:dyDescent="0.25">
      <c r="A3008" s="6">
        <v>43243</v>
      </c>
      <c r="B3008" s="17">
        <v>11275.42</v>
      </c>
      <c r="C3008">
        <v>18.39</v>
      </c>
    </row>
    <row r="3009" spans="1:3" x14ac:dyDescent="0.25">
      <c r="A3009" s="6">
        <v>43244</v>
      </c>
      <c r="B3009" s="17">
        <v>11270.22</v>
      </c>
      <c r="C3009">
        <v>18.38</v>
      </c>
    </row>
    <row r="3010" spans="1:3" x14ac:dyDescent="0.25">
      <c r="A3010" s="6">
        <v>43245</v>
      </c>
      <c r="B3010" s="17">
        <v>11348.56</v>
      </c>
      <c r="C3010">
        <v>18.510000000000002</v>
      </c>
    </row>
    <row r="3011" spans="1:3" x14ac:dyDescent="0.25">
      <c r="A3011" s="6">
        <v>43249</v>
      </c>
      <c r="B3011" s="17">
        <v>11596.11</v>
      </c>
      <c r="C3011">
        <v>18.91</v>
      </c>
    </row>
    <row r="3012" spans="1:3" x14ac:dyDescent="0.25">
      <c r="A3012" s="6">
        <v>43250</v>
      </c>
      <c r="B3012" s="17">
        <v>11678.51</v>
      </c>
      <c r="C3012">
        <v>19.04</v>
      </c>
    </row>
    <row r="3013" spans="1:3" x14ac:dyDescent="0.25">
      <c r="A3013" s="6">
        <v>43251</v>
      </c>
      <c r="B3013" s="17">
        <v>11780.89</v>
      </c>
      <c r="C3013">
        <v>19.21</v>
      </c>
    </row>
    <row r="3014" spans="1:3" x14ac:dyDescent="0.25">
      <c r="A3014" s="6">
        <v>43252</v>
      </c>
      <c r="B3014" s="17">
        <v>11473.42</v>
      </c>
      <c r="C3014">
        <v>18.71</v>
      </c>
    </row>
    <row r="3015" spans="1:3" x14ac:dyDescent="0.25">
      <c r="A3015" s="6">
        <v>43255</v>
      </c>
      <c r="B3015" s="17">
        <v>11223.68</v>
      </c>
      <c r="C3015">
        <v>18.3</v>
      </c>
    </row>
    <row r="3016" spans="1:3" x14ac:dyDescent="0.25">
      <c r="A3016" s="6">
        <v>43256</v>
      </c>
      <c r="B3016" s="17">
        <v>11093.5</v>
      </c>
      <c r="C3016">
        <v>18.09</v>
      </c>
    </row>
    <row r="3017" spans="1:3" x14ac:dyDescent="0.25">
      <c r="A3017" s="6">
        <v>43257</v>
      </c>
      <c r="B3017" s="17">
        <v>10910.19</v>
      </c>
      <c r="C3017">
        <v>17.79</v>
      </c>
    </row>
    <row r="3018" spans="1:3" x14ac:dyDescent="0.25">
      <c r="A3018" s="6">
        <v>43258</v>
      </c>
      <c r="B3018" s="17">
        <v>10974.28</v>
      </c>
      <c r="C3018">
        <v>17.89</v>
      </c>
    </row>
    <row r="3019" spans="1:3" x14ac:dyDescent="0.25">
      <c r="A3019" s="6">
        <v>43259</v>
      </c>
      <c r="B3019" s="17">
        <v>10984.48</v>
      </c>
      <c r="C3019">
        <v>17.91</v>
      </c>
    </row>
    <row r="3020" spans="1:3" x14ac:dyDescent="0.25">
      <c r="A3020" s="6">
        <v>43262</v>
      </c>
      <c r="B3020" s="17">
        <v>10954.04</v>
      </c>
      <c r="C3020">
        <v>17.86</v>
      </c>
    </row>
    <row r="3021" spans="1:3" x14ac:dyDescent="0.25">
      <c r="A3021" s="6">
        <v>43263</v>
      </c>
      <c r="B3021" s="17">
        <v>10963.27</v>
      </c>
      <c r="C3021">
        <v>17.87</v>
      </c>
    </row>
    <row r="3022" spans="1:3" x14ac:dyDescent="0.25">
      <c r="A3022" s="6">
        <v>43264</v>
      </c>
      <c r="B3022" s="17">
        <v>11076.66</v>
      </c>
      <c r="C3022">
        <v>18.059999999999999</v>
      </c>
    </row>
    <row r="3023" spans="1:3" x14ac:dyDescent="0.25">
      <c r="A3023" s="6">
        <v>43265</v>
      </c>
      <c r="B3023" s="17">
        <v>10911.25</v>
      </c>
      <c r="C3023">
        <v>17.79</v>
      </c>
    </row>
    <row r="3024" spans="1:3" x14ac:dyDescent="0.25">
      <c r="A3024" s="6">
        <v>43266</v>
      </c>
      <c r="B3024" s="17">
        <v>10890.98</v>
      </c>
      <c r="C3024">
        <v>17.75</v>
      </c>
    </row>
    <row r="3025" spans="1:3" x14ac:dyDescent="0.25">
      <c r="A3025" s="6">
        <v>43269</v>
      </c>
      <c r="B3025" s="17">
        <v>10805.53</v>
      </c>
      <c r="C3025">
        <v>17.61</v>
      </c>
    </row>
    <row r="3026" spans="1:3" x14ac:dyDescent="0.25">
      <c r="A3026" s="6">
        <v>43270</v>
      </c>
      <c r="B3026" s="17">
        <v>11025.81</v>
      </c>
      <c r="C3026">
        <v>17.97</v>
      </c>
    </row>
    <row r="3027" spans="1:3" x14ac:dyDescent="0.25">
      <c r="A3027" s="6">
        <v>43271</v>
      </c>
      <c r="B3027" s="17">
        <v>10991.95</v>
      </c>
      <c r="C3027">
        <v>17.920000000000002</v>
      </c>
    </row>
    <row r="3028" spans="1:3" x14ac:dyDescent="0.25">
      <c r="A3028" s="6">
        <v>43272</v>
      </c>
      <c r="B3028" s="17">
        <v>11232.15</v>
      </c>
      <c r="C3028">
        <v>18.309999999999999</v>
      </c>
    </row>
    <row r="3029" spans="1:3" x14ac:dyDescent="0.25">
      <c r="A3029" s="6">
        <v>43273</v>
      </c>
      <c r="B3029" s="17">
        <v>11148.02</v>
      </c>
      <c r="C3029">
        <v>18.170000000000002</v>
      </c>
    </row>
    <row r="3030" spans="1:3" x14ac:dyDescent="0.25">
      <c r="A3030" s="6">
        <v>43276</v>
      </c>
      <c r="B3030" s="17">
        <v>11578.76</v>
      </c>
      <c r="C3030">
        <v>18.87</v>
      </c>
    </row>
    <row r="3031" spans="1:3" x14ac:dyDescent="0.25">
      <c r="A3031" s="6">
        <v>43277</v>
      </c>
      <c r="B3031" s="17">
        <v>11580.58</v>
      </c>
      <c r="C3031">
        <v>18.87</v>
      </c>
    </row>
    <row r="3032" spans="1:3" x14ac:dyDescent="0.25">
      <c r="A3032" s="6">
        <v>43278</v>
      </c>
      <c r="B3032" s="17">
        <v>11915.24</v>
      </c>
      <c r="C3032">
        <v>19.420000000000002</v>
      </c>
    </row>
    <row r="3033" spans="1:3" x14ac:dyDescent="0.25">
      <c r="A3033" s="6">
        <v>43279</v>
      </c>
      <c r="B3033" s="17">
        <v>11757.94</v>
      </c>
      <c r="C3033">
        <v>19.16</v>
      </c>
    </row>
    <row r="3034" spans="1:3" x14ac:dyDescent="0.25">
      <c r="A3034" s="6">
        <v>43280</v>
      </c>
      <c r="B3034" s="17">
        <v>11734.2</v>
      </c>
      <c r="C3034">
        <v>19.12</v>
      </c>
    </row>
    <row r="3035" spans="1:3" x14ac:dyDescent="0.25">
      <c r="A3035" s="6">
        <v>43283</v>
      </c>
      <c r="B3035" s="17">
        <v>11763.72</v>
      </c>
      <c r="C3035">
        <v>19.170000000000002</v>
      </c>
    </row>
    <row r="3036" spans="1:3" x14ac:dyDescent="0.25">
      <c r="A3036" s="6">
        <v>43284</v>
      </c>
      <c r="B3036" s="17">
        <v>11915.8</v>
      </c>
      <c r="C3036">
        <v>19.420000000000002</v>
      </c>
    </row>
    <row r="3037" spans="1:3" x14ac:dyDescent="0.25">
      <c r="A3037" s="6">
        <v>43286</v>
      </c>
      <c r="B3037" s="17">
        <v>11714.95</v>
      </c>
      <c r="C3037">
        <v>19.09</v>
      </c>
    </row>
    <row r="3038" spans="1:3" x14ac:dyDescent="0.25">
      <c r="A3038" s="6">
        <v>43287</v>
      </c>
      <c r="B3038" s="17">
        <v>11471.2</v>
      </c>
      <c r="C3038">
        <v>18.690000000000001</v>
      </c>
    </row>
    <row r="3039" spans="1:3" x14ac:dyDescent="0.25">
      <c r="A3039" s="6">
        <v>43290</v>
      </c>
      <c r="B3039" s="17">
        <v>10997.18</v>
      </c>
      <c r="C3039">
        <v>17.920000000000002</v>
      </c>
    </row>
    <row r="3040" spans="1:3" x14ac:dyDescent="0.25">
      <c r="A3040" s="6">
        <v>43291</v>
      </c>
      <c r="B3040" s="17">
        <v>10884.13</v>
      </c>
      <c r="C3040">
        <v>17.73</v>
      </c>
    </row>
    <row r="3041" spans="1:3" x14ac:dyDescent="0.25">
      <c r="A3041" s="6">
        <v>43292</v>
      </c>
      <c r="B3041" s="17">
        <v>11079.78</v>
      </c>
      <c r="C3041">
        <v>18.05</v>
      </c>
    </row>
    <row r="3042" spans="1:3" x14ac:dyDescent="0.25">
      <c r="A3042" s="6">
        <v>43293</v>
      </c>
      <c r="B3042" s="17">
        <v>10871.09</v>
      </c>
      <c r="C3042">
        <v>17.71</v>
      </c>
    </row>
    <row r="3043" spans="1:3" x14ac:dyDescent="0.25">
      <c r="A3043" s="6">
        <v>43294</v>
      </c>
      <c r="B3043" s="17">
        <v>10812.14</v>
      </c>
      <c r="C3043">
        <v>17.61</v>
      </c>
    </row>
    <row r="3044" spans="1:3" x14ac:dyDescent="0.25">
      <c r="A3044" s="6">
        <v>43297</v>
      </c>
      <c r="B3044" s="17">
        <v>10853.06</v>
      </c>
      <c r="C3044">
        <v>17.68</v>
      </c>
    </row>
    <row r="3045" spans="1:3" x14ac:dyDescent="0.25">
      <c r="A3045" s="6">
        <v>43298</v>
      </c>
      <c r="B3045" s="17">
        <v>10892.49</v>
      </c>
      <c r="C3045">
        <v>17.739999999999998</v>
      </c>
    </row>
    <row r="3046" spans="1:3" x14ac:dyDescent="0.25">
      <c r="A3046" s="6">
        <v>43299</v>
      </c>
      <c r="B3046" s="17">
        <v>10949.79</v>
      </c>
      <c r="C3046">
        <v>17.829999999999998</v>
      </c>
    </row>
    <row r="3047" spans="1:3" x14ac:dyDescent="0.25">
      <c r="A3047" s="6">
        <v>43300</v>
      </c>
      <c r="B3047" s="17">
        <v>10984.4</v>
      </c>
      <c r="C3047">
        <v>17.89</v>
      </c>
    </row>
    <row r="3048" spans="1:3" x14ac:dyDescent="0.25">
      <c r="A3048" s="6">
        <v>43301</v>
      </c>
      <c r="B3048" s="17">
        <v>11080.82</v>
      </c>
      <c r="C3048">
        <v>18.05</v>
      </c>
    </row>
    <row r="3049" spans="1:3" x14ac:dyDescent="0.25">
      <c r="A3049" s="6">
        <v>43304</v>
      </c>
      <c r="B3049" s="17">
        <v>11008.4</v>
      </c>
      <c r="C3049">
        <v>17.93</v>
      </c>
    </row>
    <row r="3050" spans="1:3" x14ac:dyDescent="0.25">
      <c r="A3050" s="6">
        <v>43305</v>
      </c>
      <c r="B3050" s="17">
        <v>10975.06</v>
      </c>
      <c r="C3050">
        <v>17.87</v>
      </c>
    </row>
    <row r="3051" spans="1:3" x14ac:dyDescent="0.25">
      <c r="A3051" s="6">
        <v>43306</v>
      </c>
      <c r="B3051" s="17">
        <v>10933.83</v>
      </c>
      <c r="C3051">
        <v>17.809999999999999</v>
      </c>
    </row>
    <row r="3052" spans="1:3" x14ac:dyDescent="0.25">
      <c r="A3052" s="6">
        <v>43307</v>
      </c>
      <c r="B3052" s="17">
        <v>10961.33</v>
      </c>
      <c r="C3052">
        <v>17.850000000000001</v>
      </c>
    </row>
    <row r="3053" spans="1:3" x14ac:dyDescent="0.25">
      <c r="A3053" s="6">
        <v>43308</v>
      </c>
      <c r="B3053" s="17">
        <v>11060.41</v>
      </c>
      <c r="C3053">
        <v>18.010000000000002</v>
      </c>
    </row>
    <row r="3054" spans="1:3" x14ac:dyDescent="0.25">
      <c r="A3054" s="6">
        <v>43311</v>
      </c>
      <c r="B3054" s="17">
        <v>11218.46</v>
      </c>
      <c r="C3054">
        <v>18.27</v>
      </c>
    </row>
    <row r="3055" spans="1:3" x14ac:dyDescent="0.25">
      <c r="A3055" s="6">
        <v>43312</v>
      </c>
      <c r="B3055" s="17">
        <v>10973.32</v>
      </c>
      <c r="C3055">
        <v>17.87</v>
      </c>
    </row>
    <row r="3056" spans="1:3" x14ac:dyDescent="0.25">
      <c r="A3056" s="6">
        <v>43313</v>
      </c>
      <c r="B3056" s="17">
        <v>11013.4</v>
      </c>
      <c r="C3056">
        <v>17.93</v>
      </c>
    </row>
    <row r="3057" spans="1:3" x14ac:dyDescent="0.25">
      <c r="A3057" s="6">
        <v>43314</v>
      </c>
      <c r="B3057" s="17">
        <v>10962.62</v>
      </c>
      <c r="C3057">
        <v>17.850000000000001</v>
      </c>
    </row>
    <row r="3058" spans="1:3" x14ac:dyDescent="0.25">
      <c r="A3058" s="6">
        <v>43315</v>
      </c>
      <c r="B3058" s="17">
        <v>10890.46</v>
      </c>
      <c r="C3058">
        <v>17.73</v>
      </c>
    </row>
    <row r="3059" spans="1:3" x14ac:dyDescent="0.25">
      <c r="A3059" s="6">
        <v>43318</v>
      </c>
      <c r="B3059" s="17">
        <v>10740.73</v>
      </c>
      <c r="C3059">
        <v>17.489999999999998</v>
      </c>
    </row>
    <row r="3060" spans="1:3" x14ac:dyDescent="0.25">
      <c r="A3060" s="6">
        <v>43319</v>
      </c>
      <c r="B3060" s="17">
        <v>10567.58</v>
      </c>
      <c r="C3060">
        <v>17.2</v>
      </c>
    </row>
    <row r="3061" spans="1:3" x14ac:dyDescent="0.25">
      <c r="A3061" s="6">
        <v>43320</v>
      </c>
      <c r="B3061" s="17">
        <v>10568.17</v>
      </c>
      <c r="C3061">
        <v>17.2</v>
      </c>
    </row>
    <row r="3062" spans="1:3" x14ac:dyDescent="0.25">
      <c r="A3062" s="6">
        <v>43321</v>
      </c>
      <c r="B3062" s="17">
        <v>10626.53</v>
      </c>
      <c r="C3062">
        <v>17.3</v>
      </c>
    </row>
    <row r="3063" spans="1:3" x14ac:dyDescent="0.25">
      <c r="A3063" s="6">
        <v>43322</v>
      </c>
      <c r="B3063" s="17">
        <v>10828.82</v>
      </c>
      <c r="C3063">
        <v>17.63</v>
      </c>
    </row>
    <row r="3064" spans="1:3" x14ac:dyDescent="0.25">
      <c r="A3064" s="6">
        <v>43325</v>
      </c>
      <c r="B3064" s="17">
        <v>11086.32</v>
      </c>
      <c r="C3064">
        <v>18.05</v>
      </c>
    </row>
    <row r="3065" spans="1:3" x14ac:dyDescent="0.25">
      <c r="A3065" s="6">
        <v>43326</v>
      </c>
      <c r="B3065" s="17">
        <v>10834.74</v>
      </c>
      <c r="C3065">
        <v>17.64</v>
      </c>
    </row>
    <row r="3066" spans="1:3" x14ac:dyDescent="0.25">
      <c r="A3066" s="6">
        <v>43327</v>
      </c>
      <c r="B3066" s="17">
        <v>10963.17</v>
      </c>
      <c r="C3066">
        <v>17.84</v>
      </c>
    </row>
    <row r="3067" spans="1:3" x14ac:dyDescent="0.25">
      <c r="A3067" s="6">
        <v>43328</v>
      </c>
      <c r="B3067" s="17">
        <v>10836.93</v>
      </c>
      <c r="C3067">
        <v>17.64</v>
      </c>
    </row>
    <row r="3068" spans="1:3" x14ac:dyDescent="0.25">
      <c r="A3068" s="6">
        <v>43329</v>
      </c>
      <c r="B3068" s="17">
        <v>10701.8</v>
      </c>
      <c r="C3068">
        <v>17.420000000000002</v>
      </c>
    </row>
    <row r="3069" spans="1:3" x14ac:dyDescent="0.25">
      <c r="A3069" s="6">
        <v>43332</v>
      </c>
      <c r="B3069" s="17">
        <v>10613.18</v>
      </c>
      <c r="C3069">
        <v>17.27</v>
      </c>
    </row>
    <row r="3070" spans="1:3" x14ac:dyDescent="0.25">
      <c r="A3070" s="6">
        <v>43333</v>
      </c>
      <c r="B3070" s="17">
        <v>10754.05</v>
      </c>
      <c r="C3070">
        <v>17.5</v>
      </c>
    </row>
    <row r="3071" spans="1:3" x14ac:dyDescent="0.25">
      <c r="A3071" s="6">
        <v>43334</v>
      </c>
      <c r="B3071" s="17">
        <v>10704.36</v>
      </c>
      <c r="C3071">
        <v>17.420000000000002</v>
      </c>
    </row>
    <row r="3072" spans="1:3" x14ac:dyDescent="0.25">
      <c r="A3072" s="6">
        <v>43335</v>
      </c>
      <c r="B3072" s="17">
        <v>10755.22</v>
      </c>
      <c r="C3072">
        <v>17.5</v>
      </c>
    </row>
    <row r="3073" spans="1:3" x14ac:dyDescent="0.25">
      <c r="A3073" s="6">
        <v>43336</v>
      </c>
      <c r="B3073" s="17">
        <v>10739.09</v>
      </c>
      <c r="C3073">
        <v>17.48</v>
      </c>
    </row>
    <row r="3074" spans="1:3" x14ac:dyDescent="0.25">
      <c r="A3074" s="6">
        <v>43339</v>
      </c>
      <c r="B3074" s="17">
        <v>10750.3</v>
      </c>
      <c r="C3074">
        <v>17.489999999999998</v>
      </c>
    </row>
    <row r="3075" spans="1:3" x14ac:dyDescent="0.25">
      <c r="A3075" s="6">
        <v>43340</v>
      </c>
      <c r="B3075" s="17">
        <v>10815.39</v>
      </c>
      <c r="C3075">
        <v>17.600000000000001</v>
      </c>
    </row>
    <row r="3076" spans="1:3" x14ac:dyDescent="0.25">
      <c r="A3076" s="6">
        <v>43341</v>
      </c>
      <c r="B3076" s="17">
        <v>10817.48</v>
      </c>
      <c r="C3076">
        <v>17.600000000000001</v>
      </c>
    </row>
    <row r="3077" spans="1:3" x14ac:dyDescent="0.25">
      <c r="A3077" s="6">
        <v>43342</v>
      </c>
      <c r="B3077" s="17">
        <v>11012.89</v>
      </c>
      <c r="C3077">
        <v>17.920000000000002</v>
      </c>
    </row>
    <row r="3078" spans="1:3" x14ac:dyDescent="0.25">
      <c r="A3078" s="6">
        <v>43343</v>
      </c>
      <c r="B3078" s="17">
        <v>10828.84</v>
      </c>
      <c r="C3078">
        <v>17.62</v>
      </c>
    </row>
    <row r="3079" spans="1:3" x14ac:dyDescent="0.25">
      <c r="A3079" s="6">
        <v>43347</v>
      </c>
      <c r="B3079" s="17">
        <v>10842.45</v>
      </c>
      <c r="C3079">
        <v>17.64</v>
      </c>
    </row>
    <row r="3080" spans="1:3" x14ac:dyDescent="0.25">
      <c r="A3080" s="6">
        <v>43348</v>
      </c>
      <c r="B3080" s="17">
        <v>10981.95</v>
      </c>
      <c r="C3080">
        <v>17.87</v>
      </c>
    </row>
    <row r="3081" spans="1:3" x14ac:dyDescent="0.25">
      <c r="A3081" s="6">
        <v>43349</v>
      </c>
      <c r="B3081" s="17">
        <v>11181.38</v>
      </c>
      <c r="C3081">
        <v>18.190000000000001</v>
      </c>
    </row>
    <row r="3082" spans="1:3" x14ac:dyDescent="0.25">
      <c r="A3082" s="6">
        <v>43350</v>
      </c>
      <c r="B3082" s="17">
        <v>11251.65</v>
      </c>
      <c r="C3082">
        <v>18.3</v>
      </c>
    </row>
    <row r="3083" spans="1:3" x14ac:dyDescent="0.25">
      <c r="A3083" s="6">
        <v>43353</v>
      </c>
      <c r="B3083" s="17">
        <v>11067.92</v>
      </c>
      <c r="C3083">
        <v>18</v>
      </c>
    </row>
    <row r="3084" spans="1:3" x14ac:dyDescent="0.25">
      <c r="A3084" s="6">
        <v>43354</v>
      </c>
      <c r="B3084" s="17">
        <v>10833.01</v>
      </c>
      <c r="C3084">
        <v>17.62</v>
      </c>
    </row>
    <row r="3085" spans="1:3" x14ac:dyDescent="0.25">
      <c r="A3085" s="6">
        <v>43355</v>
      </c>
      <c r="B3085" s="17">
        <v>10761.59</v>
      </c>
      <c r="C3085">
        <v>17.5</v>
      </c>
    </row>
    <row r="3086" spans="1:3" x14ac:dyDescent="0.25">
      <c r="A3086" s="6">
        <v>43356</v>
      </c>
      <c r="B3086" s="17">
        <v>10572.43</v>
      </c>
      <c r="C3086">
        <v>17.2</v>
      </c>
    </row>
    <row r="3087" spans="1:3" x14ac:dyDescent="0.25">
      <c r="A3087" s="6">
        <v>43357</v>
      </c>
      <c r="B3087" s="17">
        <v>10477.69</v>
      </c>
      <c r="C3087">
        <v>17.04</v>
      </c>
    </row>
    <row r="3088" spans="1:3" x14ac:dyDescent="0.25">
      <c r="A3088" s="6">
        <v>43360</v>
      </c>
      <c r="B3088" s="17">
        <v>10641.36</v>
      </c>
      <c r="C3088">
        <v>17.309999999999999</v>
      </c>
    </row>
    <row r="3089" spans="1:3" x14ac:dyDescent="0.25">
      <c r="A3089" s="6">
        <v>43361</v>
      </c>
      <c r="B3089" s="17">
        <v>10641.99</v>
      </c>
      <c r="C3089">
        <v>17.309999999999999</v>
      </c>
    </row>
    <row r="3090" spans="1:3" x14ac:dyDescent="0.25">
      <c r="A3090" s="6">
        <v>43362</v>
      </c>
      <c r="B3090" s="17">
        <v>10587.74</v>
      </c>
      <c r="C3090">
        <v>17.22</v>
      </c>
    </row>
    <row r="3091" spans="1:3" x14ac:dyDescent="0.25">
      <c r="A3091" s="6">
        <v>43363</v>
      </c>
      <c r="B3091" s="17">
        <v>10512.13</v>
      </c>
      <c r="C3091">
        <v>17.100000000000001</v>
      </c>
    </row>
    <row r="3092" spans="1:3" x14ac:dyDescent="0.25">
      <c r="A3092" s="6">
        <v>43364</v>
      </c>
      <c r="B3092" s="17">
        <v>10611.4</v>
      </c>
      <c r="C3092">
        <v>17.260000000000002</v>
      </c>
    </row>
    <row r="3093" spans="1:3" x14ac:dyDescent="0.25">
      <c r="A3093" s="6">
        <v>43367</v>
      </c>
      <c r="B3093" s="17">
        <v>10494.44</v>
      </c>
      <c r="C3093">
        <v>17.059999999999999</v>
      </c>
    </row>
    <row r="3094" spans="1:3" x14ac:dyDescent="0.25">
      <c r="A3094" s="6">
        <v>43368</v>
      </c>
      <c r="B3094" s="17">
        <v>10536.67</v>
      </c>
      <c r="C3094">
        <v>17.13</v>
      </c>
    </row>
    <row r="3095" spans="1:3" x14ac:dyDescent="0.25">
      <c r="A3095" s="6">
        <v>43369</v>
      </c>
      <c r="B3095" s="17">
        <v>10665.84</v>
      </c>
      <c r="C3095">
        <v>17.34</v>
      </c>
    </row>
    <row r="3096" spans="1:3" x14ac:dyDescent="0.25">
      <c r="A3096" s="6">
        <v>43370</v>
      </c>
      <c r="B3096" s="17">
        <v>10582.32</v>
      </c>
      <c r="C3096">
        <v>17.21</v>
      </c>
    </row>
    <row r="3097" spans="1:3" x14ac:dyDescent="0.25">
      <c r="A3097" s="6">
        <v>43371</v>
      </c>
      <c r="B3097" s="17">
        <v>10524.52</v>
      </c>
      <c r="C3097">
        <v>17.11</v>
      </c>
    </row>
    <row r="3098" spans="1:3" x14ac:dyDescent="0.25">
      <c r="A3098" s="6">
        <v>43374</v>
      </c>
      <c r="B3098" s="17">
        <v>10519.89</v>
      </c>
      <c r="C3098">
        <v>17.100000000000001</v>
      </c>
    </row>
    <row r="3099" spans="1:3" x14ac:dyDescent="0.25">
      <c r="A3099" s="6">
        <v>43375</v>
      </c>
      <c r="B3099" s="17">
        <v>10585.98</v>
      </c>
      <c r="C3099">
        <v>17.21</v>
      </c>
    </row>
    <row r="3100" spans="1:3" x14ac:dyDescent="0.25">
      <c r="A3100" s="6">
        <v>43376</v>
      </c>
      <c r="B3100" s="17">
        <v>10523.94</v>
      </c>
      <c r="C3100">
        <v>17.11</v>
      </c>
    </row>
    <row r="3101" spans="1:3" x14ac:dyDescent="0.25">
      <c r="A3101" s="6">
        <v>43377</v>
      </c>
      <c r="B3101" s="17">
        <v>10668.1</v>
      </c>
      <c r="C3101">
        <v>17.34</v>
      </c>
    </row>
    <row r="3102" spans="1:3" x14ac:dyDescent="0.25">
      <c r="A3102" s="6">
        <v>43378</v>
      </c>
      <c r="B3102" s="17">
        <v>10766.73</v>
      </c>
      <c r="C3102">
        <v>17.5</v>
      </c>
    </row>
    <row r="3103" spans="1:3" x14ac:dyDescent="0.25">
      <c r="A3103" s="6">
        <v>43381</v>
      </c>
      <c r="B3103" s="17">
        <v>10881.3</v>
      </c>
      <c r="C3103">
        <v>17.690000000000001</v>
      </c>
    </row>
    <row r="3104" spans="1:3" x14ac:dyDescent="0.25">
      <c r="A3104" s="6">
        <v>43382</v>
      </c>
      <c r="B3104" s="17">
        <v>10906.97</v>
      </c>
      <c r="C3104">
        <v>17.73</v>
      </c>
    </row>
    <row r="3105" spans="1:4" x14ac:dyDescent="0.25">
      <c r="A3105" s="6">
        <v>43383</v>
      </c>
      <c r="B3105">
        <v>11842.37</v>
      </c>
      <c r="C3105">
        <v>19.25</v>
      </c>
    </row>
    <row r="3106" spans="1:4" x14ac:dyDescent="0.25">
      <c r="A3106" s="6">
        <v>43384</v>
      </c>
      <c r="B3106">
        <v>11914.81</v>
      </c>
      <c r="C3106">
        <v>19.37</v>
      </c>
    </row>
    <row r="3107" spans="1:4" x14ac:dyDescent="0.25">
      <c r="A3107" s="6">
        <v>43385</v>
      </c>
      <c r="B3107">
        <v>11707.51</v>
      </c>
      <c r="C3107">
        <v>19.03</v>
      </c>
    </row>
    <row r="3108" spans="1:4" x14ac:dyDescent="0.25">
      <c r="A3108" s="6">
        <v>43388</v>
      </c>
      <c r="B3108">
        <v>12035.53</v>
      </c>
      <c r="C3108">
        <v>19.559999999999999</v>
      </c>
    </row>
    <row r="3109" spans="1:4" x14ac:dyDescent="0.25">
      <c r="A3109" s="6">
        <v>43389</v>
      </c>
      <c r="B3109">
        <v>11649.93</v>
      </c>
      <c r="C3109">
        <v>18.93</v>
      </c>
    </row>
    <row r="3110" spans="1:4" x14ac:dyDescent="0.25">
      <c r="A3110" s="6">
        <v>43390</v>
      </c>
      <c r="B3110">
        <v>11623.52</v>
      </c>
      <c r="C3110">
        <v>18.89</v>
      </c>
    </row>
    <row r="3111" spans="1:4" x14ac:dyDescent="0.25">
      <c r="A3111" s="6">
        <v>43391</v>
      </c>
      <c r="B3111">
        <v>11903.86</v>
      </c>
      <c r="C3111">
        <v>19.350000000000001</v>
      </c>
    </row>
    <row r="3112" spans="1:4" x14ac:dyDescent="0.25">
      <c r="A3112" s="6">
        <v>43392</v>
      </c>
      <c r="B3112">
        <v>11958.02</v>
      </c>
      <c r="C3112">
        <v>19.43</v>
      </c>
    </row>
    <row r="3113" spans="1:4" x14ac:dyDescent="0.25">
      <c r="A3113" s="6">
        <v>43395</v>
      </c>
      <c r="B3113">
        <v>12001.1</v>
      </c>
      <c r="C3113">
        <v>19.5</v>
      </c>
    </row>
    <row r="3114" spans="1:4" x14ac:dyDescent="0.25">
      <c r="A3114" s="6">
        <v>43396</v>
      </c>
      <c r="B3114">
        <v>12034.43</v>
      </c>
      <c r="C3114">
        <v>19.55</v>
      </c>
    </row>
    <row r="3115" spans="1:4" x14ac:dyDescent="0.25">
      <c r="A3115" s="6">
        <v>43397</v>
      </c>
      <c r="B3115">
        <v>12545.46</v>
      </c>
      <c r="C3115">
        <v>20.38</v>
      </c>
    </row>
    <row r="3116" spans="1:4" x14ac:dyDescent="0.25">
      <c r="A3116" s="6">
        <v>43398</v>
      </c>
      <c r="B3116">
        <v>12687.43</v>
      </c>
      <c r="C3116">
        <v>20.62</v>
      </c>
    </row>
    <row r="3117" spans="1:4" x14ac:dyDescent="0.25">
      <c r="A3117" s="6">
        <v>43399</v>
      </c>
      <c r="B3117">
        <v>12782.96</v>
      </c>
      <c r="C3117">
        <v>20.77</v>
      </c>
    </row>
    <row r="3118" spans="1:4" x14ac:dyDescent="0.25">
      <c r="A3118" s="6">
        <v>43402</v>
      </c>
      <c r="B3118">
        <v>13035.73</v>
      </c>
      <c r="C3118">
        <v>21.18</v>
      </c>
    </row>
    <row r="3119" spans="1:4" x14ac:dyDescent="0.25">
      <c r="A3119" s="6">
        <v>43403</v>
      </c>
      <c r="B3119">
        <v>12944.18</v>
      </c>
      <c r="C3119">
        <v>21.03</v>
      </c>
    </row>
    <row r="3120" spans="1:4" x14ac:dyDescent="0.25">
      <c r="A3120" s="6">
        <v>43404</v>
      </c>
      <c r="B3120">
        <v>12785.16</v>
      </c>
      <c r="C3120">
        <v>20.77</v>
      </c>
      <c r="D3120">
        <v>20.77</v>
      </c>
    </row>
    <row r="3121" spans="1:4" x14ac:dyDescent="0.25">
      <c r="A3121" s="6">
        <v>43405</v>
      </c>
      <c r="B3121">
        <v>12484.91</v>
      </c>
      <c r="C3121">
        <v>20.28</v>
      </c>
      <c r="D3121">
        <v>20.28</v>
      </c>
    </row>
    <row r="3122" spans="1:4" x14ac:dyDescent="0.25">
      <c r="A3122" s="6">
        <v>43406</v>
      </c>
      <c r="B3122">
        <v>12504.64</v>
      </c>
      <c r="C3122">
        <v>20.309999999999999</v>
      </c>
      <c r="D3122">
        <v>20.309999999999999</v>
      </c>
    </row>
    <row r="3123" spans="1:4" x14ac:dyDescent="0.25">
      <c r="A3123" s="6">
        <v>43409</v>
      </c>
      <c r="B3123">
        <v>12357.75</v>
      </c>
      <c r="C3123">
        <v>20.07</v>
      </c>
      <c r="D3123">
        <v>20.07</v>
      </c>
    </row>
    <row r="3124" spans="1:4" x14ac:dyDescent="0.25">
      <c r="A3124" s="6">
        <v>43410</v>
      </c>
      <c r="B3124">
        <v>12059.89</v>
      </c>
      <c r="C3124">
        <v>19.59</v>
      </c>
      <c r="D3124">
        <v>19.59</v>
      </c>
    </row>
    <row r="3125" spans="1:4" x14ac:dyDescent="0.25">
      <c r="A3125" s="6">
        <v>43411</v>
      </c>
      <c r="B3125">
        <v>11650.29</v>
      </c>
      <c r="C3125">
        <v>18.920000000000002</v>
      </c>
      <c r="D3125">
        <v>18.920000000000002</v>
      </c>
    </row>
    <row r="3126" spans="1:4" x14ac:dyDescent="0.25">
      <c r="A3126" s="6">
        <v>43412</v>
      </c>
      <c r="B3126">
        <v>11668.9</v>
      </c>
      <c r="C3126">
        <v>18.95</v>
      </c>
      <c r="D3126">
        <v>18.95</v>
      </c>
    </row>
    <row r="3127" spans="1:4" x14ac:dyDescent="0.25">
      <c r="A3127" s="6">
        <v>43413</v>
      </c>
      <c r="B3127">
        <v>11870.58</v>
      </c>
      <c r="C3127">
        <v>19.28</v>
      </c>
      <c r="D3127">
        <v>19.28</v>
      </c>
    </row>
    <row r="3128" spans="1:4" x14ac:dyDescent="0.25">
      <c r="A3128" s="6">
        <v>43416</v>
      </c>
      <c r="B3128">
        <v>12266.07</v>
      </c>
      <c r="C3128">
        <v>19.920000000000002</v>
      </c>
      <c r="D3128">
        <v>19.920000000000002</v>
      </c>
    </row>
    <row r="3129" spans="1:4" x14ac:dyDescent="0.25">
      <c r="A3129" s="6">
        <v>43417</v>
      </c>
      <c r="B3129">
        <v>12370.09</v>
      </c>
      <c r="C3129">
        <v>20.09</v>
      </c>
      <c r="D3129">
        <v>20.09</v>
      </c>
    </row>
    <row r="3130" spans="1:4" x14ac:dyDescent="0.25">
      <c r="A3130" s="6">
        <v>43418</v>
      </c>
      <c r="B3130">
        <v>12621.41</v>
      </c>
      <c r="C3130">
        <v>20.5</v>
      </c>
      <c r="D3130">
        <v>20.5</v>
      </c>
    </row>
    <row r="3131" spans="1:4" x14ac:dyDescent="0.25">
      <c r="A3131" s="6">
        <v>43419</v>
      </c>
      <c r="B3131">
        <v>12561.43</v>
      </c>
      <c r="C3131">
        <v>20.399999999999999</v>
      </c>
      <c r="D3131">
        <v>20.399999999999999</v>
      </c>
    </row>
    <row r="3132" spans="1:4" x14ac:dyDescent="0.25">
      <c r="A3132" s="6">
        <v>43420</v>
      </c>
      <c r="B3132">
        <v>12240.93</v>
      </c>
      <c r="C3132">
        <v>19.88</v>
      </c>
      <c r="D3132">
        <v>19.88</v>
      </c>
    </row>
    <row r="3133" spans="1:4" x14ac:dyDescent="0.25">
      <c r="A3133" s="6">
        <v>43423</v>
      </c>
      <c r="B3133">
        <v>12649.31</v>
      </c>
      <c r="C3133">
        <v>20.54</v>
      </c>
      <c r="D3133">
        <v>20.54</v>
      </c>
    </row>
    <row r="3134" spans="1:4" x14ac:dyDescent="0.25">
      <c r="A3134" s="6">
        <v>43424</v>
      </c>
      <c r="B3134">
        <v>13126.11</v>
      </c>
      <c r="C3134">
        <v>21.31</v>
      </c>
      <c r="D3134">
        <v>21.31</v>
      </c>
    </row>
    <row r="3135" spans="1:4" x14ac:dyDescent="0.25">
      <c r="A3135" s="6">
        <v>43425</v>
      </c>
      <c r="B3135">
        <v>13088.78</v>
      </c>
      <c r="C3135">
        <v>21.25</v>
      </c>
      <c r="D3135">
        <v>21.25</v>
      </c>
    </row>
    <row r="3136" spans="1:4" x14ac:dyDescent="0.25">
      <c r="A3136" s="6">
        <v>43427</v>
      </c>
      <c r="B3136">
        <v>13156.84</v>
      </c>
      <c r="C3136">
        <v>21.36</v>
      </c>
      <c r="D3136">
        <v>21.36</v>
      </c>
    </row>
    <row r="3137" spans="1:4" x14ac:dyDescent="0.25">
      <c r="A3137" s="6">
        <v>43430</v>
      </c>
      <c r="B3137">
        <v>12670.93</v>
      </c>
      <c r="C3137">
        <v>20.57</v>
      </c>
      <c r="D3137">
        <v>20.57</v>
      </c>
    </row>
    <row r="3138" spans="1:4" x14ac:dyDescent="0.25">
      <c r="A3138" s="6">
        <v>43431</v>
      </c>
      <c r="B3138">
        <v>12564.26</v>
      </c>
      <c r="C3138">
        <v>20.399999999999999</v>
      </c>
      <c r="D3138">
        <v>20.399999999999999</v>
      </c>
    </row>
    <row r="3139" spans="1:4" x14ac:dyDescent="0.25">
      <c r="A3139" s="6">
        <v>43432</v>
      </c>
      <c r="B3139">
        <v>12307.49</v>
      </c>
      <c r="C3139">
        <v>19.98</v>
      </c>
      <c r="D3139">
        <v>19.98</v>
      </c>
    </row>
    <row r="3140" spans="1:4" x14ac:dyDescent="0.25">
      <c r="A3140" s="6">
        <v>43433</v>
      </c>
      <c r="B3140">
        <v>12392.83</v>
      </c>
      <c r="C3140">
        <v>20.12</v>
      </c>
      <c r="D3140">
        <v>20.12</v>
      </c>
    </row>
    <row r="3141" spans="1:4" x14ac:dyDescent="0.25">
      <c r="A3141" s="6">
        <v>43434</v>
      </c>
      <c r="B3141">
        <v>12145.79</v>
      </c>
      <c r="C3141">
        <v>19.72</v>
      </c>
      <c r="D3141">
        <v>19.72</v>
      </c>
    </row>
    <row r="3142" spans="1:4" x14ac:dyDescent="0.25">
      <c r="A3142" s="6">
        <v>43437</v>
      </c>
      <c r="B3142">
        <v>11766.89</v>
      </c>
      <c r="C3142">
        <v>19.100000000000001</v>
      </c>
      <c r="D3142">
        <v>19.100000000000001</v>
      </c>
    </row>
    <row r="3143" spans="1:4" x14ac:dyDescent="0.25">
      <c r="A3143" s="6">
        <v>43438</v>
      </c>
      <c r="B3143">
        <v>12467.63</v>
      </c>
      <c r="C3143">
        <v>20.239999999999998</v>
      </c>
      <c r="D3143">
        <v>20.239999999999998</v>
      </c>
    </row>
    <row r="3144" spans="1:4" x14ac:dyDescent="0.25">
      <c r="A3144" s="6">
        <v>43439</v>
      </c>
      <c r="B3144">
        <v>12467.63</v>
      </c>
      <c r="C3144">
        <v>20.239999999999998</v>
      </c>
      <c r="D3144">
        <v>20.239999999999998</v>
      </c>
    </row>
    <row r="3145" spans="1:4" x14ac:dyDescent="0.25">
      <c r="A3145" s="6">
        <v>43440</v>
      </c>
      <c r="B3145">
        <v>12518.75</v>
      </c>
      <c r="C3145">
        <v>20.32</v>
      </c>
      <c r="D3145">
        <v>20.32</v>
      </c>
    </row>
    <row r="3146" spans="1:4" x14ac:dyDescent="0.25">
      <c r="A3146" s="6">
        <v>43441</v>
      </c>
      <c r="B3146">
        <v>12953.61</v>
      </c>
      <c r="C3146">
        <v>21.03</v>
      </c>
      <c r="D3146">
        <v>21.03</v>
      </c>
    </row>
    <row r="3147" spans="1:4" x14ac:dyDescent="0.25">
      <c r="A3147" s="6">
        <v>43444</v>
      </c>
      <c r="B3147">
        <v>12908.37</v>
      </c>
      <c r="C3147">
        <v>20.95</v>
      </c>
      <c r="D3147">
        <v>20.95</v>
      </c>
    </row>
    <row r="3148" spans="1:4" x14ac:dyDescent="0.25">
      <c r="A3148" s="6">
        <v>43445</v>
      </c>
      <c r="B3148">
        <v>12970.88</v>
      </c>
      <c r="C3148">
        <v>21.05</v>
      </c>
      <c r="D3148">
        <v>21.05</v>
      </c>
    </row>
    <row r="3149" spans="1:4" x14ac:dyDescent="0.25">
      <c r="A3149" s="6">
        <v>43446</v>
      </c>
      <c r="B3149">
        <v>12990.76</v>
      </c>
      <c r="C3149">
        <v>21.08</v>
      </c>
      <c r="D3149">
        <v>21.08</v>
      </c>
    </row>
    <row r="3150" spans="1:4" x14ac:dyDescent="0.25">
      <c r="A3150" s="6">
        <v>43447</v>
      </c>
      <c r="B3150">
        <v>13008.93</v>
      </c>
      <c r="C3150">
        <v>21.11</v>
      </c>
      <c r="D3150">
        <v>21.11</v>
      </c>
    </row>
    <row r="3151" spans="1:4" x14ac:dyDescent="0.25">
      <c r="A3151" s="6">
        <v>43448</v>
      </c>
      <c r="B3151">
        <v>13168.47</v>
      </c>
      <c r="C3151">
        <v>21.37</v>
      </c>
      <c r="D3151">
        <v>21.37</v>
      </c>
    </row>
    <row r="3152" spans="1:4" x14ac:dyDescent="0.25">
      <c r="A3152" s="6">
        <v>43451</v>
      </c>
      <c r="B3152">
        <v>13470.7</v>
      </c>
      <c r="C3152">
        <v>21.86</v>
      </c>
      <c r="D3152">
        <v>21.86</v>
      </c>
    </row>
    <row r="3153" spans="1:4" x14ac:dyDescent="0.25">
      <c r="A3153" s="6">
        <v>43452</v>
      </c>
      <c r="B3153">
        <v>13648.38</v>
      </c>
      <c r="C3153">
        <v>22.15</v>
      </c>
      <c r="D3153">
        <v>22.15</v>
      </c>
    </row>
    <row r="3154" spans="1:4" x14ac:dyDescent="0.25">
      <c r="A3154" s="6">
        <v>43453</v>
      </c>
      <c r="B3154">
        <v>13781.09</v>
      </c>
      <c r="C3154">
        <v>22.36</v>
      </c>
      <c r="D3154">
        <v>22.36</v>
      </c>
    </row>
    <row r="3155" spans="1:4" x14ac:dyDescent="0.25">
      <c r="A3155" s="6">
        <v>43454</v>
      </c>
      <c r="B3155">
        <v>13792.38</v>
      </c>
      <c r="C3155">
        <v>22.38</v>
      </c>
      <c r="D3155">
        <v>22.38</v>
      </c>
    </row>
    <row r="3156" spans="1:4" x14ac:dyDescent="0.25">
      <c r="A3156" s="6">
        <v>43455</v>
      </c>
      <c r="B3156">
        <v>13967.28</v>
      </c>
      <c r="C3156">
        <v>22.66</v>
      </c>
      <c r="D3156">
        <v>22.66</v>
      </c>
    </row>
    <row r="3157" spans="1:4" x14ac:dyDescent="0.25">
      <c r="A3157" s="6">
        <v>43458</v>
      </c>
      <c r="B3157">
        <v>13992.03</v>
      </c>
      <c r="C3157">
        <v>22.7</v>
      </c>
      <c r="D3157">
        <v>22.7</v>
      </c>
    </row>
    <row r="3158" spans="1:4" x14ac:dyDescent="0.25">
      <c r="A3158" s="6">
        <v>43460</v>
      </c>
      <c r="B3158">
        <v>13678.14</v>
      </c>
      <c r="C3158">
        <v>22.19</v>
      </c>
      <c r="D3158">
        <v>22.19</v>
      </c>
    </row>
    <row r="3159" spans="1:4" x14ac:dyDescent="0.25">
      <c r="A3159" s="6">
        <v>43461</v>
      </c>
      <c r="B3159">
        <v>13836.38</v>
      </c>
      <c r="C3159">
        <v>22.45</v>
      </c>
      <c r="D3159">
        <v>22.45</v>
      </c>
    </row>
    <row r="3160" spans="1:4" x14ac:dyDescent="0.25">
      <c r="A3160" s="6">
        <v>43462</v>
      </c>
      <c r="B3160">
        <v>13861.14</v>
      </c>
      <c r="C3160">
        <v>22.45</v>
      </c>
      <c r="D3160">
        <v>22.45</v>
      </c>
    </row>
    <row r="3161" spans="1:4" x14ac:dyDescent="0.25">
      <c r="A3161" s="6">
        <v>43465</v>
      </c>
      <c r="B3161">
        <v>13683.28</v>
      </c>
      <c r="C3161">
        <v>22.2</v>
      </c>
      <c r="D3161">
        <v>22.2</v>
      </c>
    </row>
    <row r="3162" spans="1:4" x14ac:dyDescent="0.25">
      <c r="A3162" s="6">
        <v>43467</v>
      </c>
      <c r="B3162">
        <v>13624</v>
      </c>
      <c r="C3162">
        <v>22.1</v>
      </c>
      <c r="D3162">
        <v>22.1</v>
      </c>
    </row>
    <row r="3163" spans="1:4" x14ac:dyDescent="0.25">
      <c r="A3163" s="6">
        <v>43468</v>
      </c>
      <c r="B3163">
        <v>13988.39</v>
      </c>
      <c r="C3163">
        <v>22.69</v>
      </c>
      <c r="D3163">
        <v>22.69</v>
      </c>
    </row>
    <row r="3164" spans="1:4" x14ac:dyDescent="0.25">
      <c r="A3164" s="6">
        <v>43469</v>
      </c>
      <c r="B3164">
        <v>13402.9</v>
      </c>
      <c r="C3164">
        <v>21.74</v>
      </c>
      <c r="D3164">
        <v>21.74</v>
      </c>
    </row>
    <row r="3165" spans="1:4" x14ac:dyDescent="0.25">
      <c r="A3165" s="6">
        <v>43472</v>
      </c>
      <c r="B3165">
        <v>13324.23</v>
      </c>
      <c r="C3165">
        <v>21.61</v>
      </c>
      <c r="D3165">
        <v>21.61</v>
      </c>
    </row>
    <row r="3166" spans="1:4" x14ac:dyDescent="0.25">
      <c r="A3166" s="6">
        <v>43473</v>
      </c>
      <c r="B3166">
        <v>13178.11</v>
      </c>
      <c r="C3166">
        <v>21.37</v>
      </c>
      <c r="D3166">
        <v>21.37</v>
      </c>
    </row>
    <row r="3167" spans="1:4" x14ac:dyDescent="0.25">
      <c r="A3167" s="6">
        <v>43474</v>
      </c>
      <c r="B3167">
        <v>13138.25</v>
      </c>
      <c r="C3167">
        <v>21.31</v>
      </c>
      <c r="D3167">
        <v>21.31</v>
      </c>
    </row>
    <row r="3168" spans="1:4" x14ac:dyDescent="0.25">
      <c r="A3168" s="6">
        <v>43475</v>
      </c>
      <c r="B3168">
        <v>13099.3</v>
      </c>
      <c r="C3168">
        <v>21.24</v>
      </c>
      <c r="D3168">
        <v>21.24</v>
      </c>
    </row>
    <row r="3169" spans="1:4" x14ac:dyDescent="0.25">
      <c r="A3169" s="6">
        <v>43476</v>
      </c>
      <c r="B3169">
        <v>12948.49</v>
      </c>
      <c r="C3169">
        <v>21</v>
      </c>
      <c r="D3169">
        <v>21</v>
      </c>
    </row>
    <row r="3170" spans="1:4" x14ac:dyDescent="0.25">
      <c r="A3170" s="6">
        <v>43479</v>
      </c>
      <c r="B3170">
        <v>12889.18</v>
      </c>
      <c r="C3170">
        <v>20.9</v>
      </c>
      <c r="D3170">
        <v>20.9</v>
      </c>
    </row>
    <row r="3171" spans="1:4" x14ac:dyDescent="0.25">
      <c r="A3171" s="6">
        <v>43480</v>
      </c>
      <c r="B3171">
        <v>12640.83</v>
      </c>
      <c r="C3171">
        <v>20.5</v>
      </c>
      <c r="D3171">
        <v>20.5</v>
      </c>
    </row>
    <row r="3172" spans="1:4" x14ac:dyDescent="0.25">
      <c r="A3172" s="6">
        <v>43481</v>
      </c>
      <c r="B3172">
        <v>12641.68</v>
      </c>
      <c r="C3172">
        <v>20.5</v>
      </c>
      <c r="D3172">
        <v>20.5</v>
      </c>
    </row>
    <row r="3173" spans="1:4" x14ac:dyDescent="0.25">
      <c r="A3173" s="6">
        <v>43482</v>
      </c>
      <c r="B3173">
        <v>12543.81</v>
      </c>
      <c r="C3173">
        <v>20.34</v>
      </c>
      <c r="D3173">
        <v>20.34</v>
      </c>
    </row>
    <row r="3174" spans="1:4" x14ac:dyDescent="0.25">
      <c r="A3174" s="6">
        <v>43483</v>
      </c>
      <c r="B3174">
        <v>12413.45</v>
      </c>
      <c r="C3174">
        <v>20.13</v>
      </c>
      <c r="D3174">
        <v>20.13</v>
      </c>
    </row>
    <row r="3175" spans="1:4" x14ac:dyDescent="0.25">
      <c r="A3175" s="6">
        <v>43487</v>
      </c>
      <c r="B3175">
        <v>12749.9</v>
      </c>
      <c r="C3175">
        <v>20.67</v>
      </c>
      <c r="D3175">
        <v>20.67</v>
      </c>
    </row>
    <row r="3176" spans="1:4" x14ac:dyDescent="0.25">
      <c r="A3176" s="6">
        <v>43488</v>
      </c>
      <c r="B3176">
        <v>12749.59</v>
      </c>
      <c r="C3176">
        <v>20.67</v>
      </c>
      <c r="D3176">
        <v>20.67</v>
      </c>
    </row>
    <row r="3177" spans="1:4" x14ac:dyDescent="0.25">
      <c r="A3177" s="6">
        <v>43489</v>
      </c>
      <c r="B3177">
        <v>12570.22</v>
      </c>
      <c r="C3177">
        <v>20.38</v>
      </c>
      <c r="D3177">
        <v>20.38</v>
      </c>
    </row>
    <row r="3178" spans="1:4" x14ac:dyDescent="0.25">
      <c r="A3178" s="6">
        <v>43490</v>
      </c>
      <c r="B3178">
        <v>12339.52</v>
      </c>
      <c r="C3178">
        <v>20</v>
      </c>
      <c r="D3178">
        <v>20</v>
      </c>
    </row>
    <row r="3179" spans="1:4" x14ac:dyDescent="0.25">
      <c r="A3179" s="6">
        <v>43493</v>
      </c>
      <c r="B3179">
        <v>12571.45</v>
      </c>
      <c r="C3179">
        <v>20.38</v>
      </c>
      <c r="D3179">
        <v>20.38</v>
      </c>
    </row>
    <row r="3180" spans="1:4" x14ac:dyDescent="0.25">
      <c r="A3180" s="6">
        <v>43494</v>
      </c>
      <c r="B3180">
        <v>12409.25</v>
      </c>
      <c r="C3180">
        <v>20.12</v>
      </c>
      <c r="D3180">
        <v>20.12</v>
      </c>
    </row>
    <row r="3181" spans="1:4" x14ac:dyDescent="0.25">
      <c r="A3181" s="6">
        <v>43495</v>
      </c>
      <c r="B3181">
        <v>12310.87</v>
      </c>
      <c r="C3181">
        <v>19.96</v>
      </c>
      <c r="D3181">
        <v>19.96</v>
      </c>
    </row>
    <row r="3182" spans="1:4" x14ac:dyDescent="0.25">
      <c r="A3182" s="6">
        <v>43496</v>
      </c>
      <c r="B3182">
        <v>12064.03</v>
      </c>
      <c r="C3182">
        <v>19.559999999999999</v>
      </c>
      <c r="D3182">
        <v>19.559999999999999</v>
      </c>
    </row>
    <row r="3183" spans="1:4" x14ac:dyDescent="0.25">
      <c r="A3183" s="6">
        <v>43497</v>
      </c>
      <c r="B3183">
        <v>11989.44</v>
      </c>
      <c r="C3183">
        <v>19.43</v>
      </c>
      <c r="D3183">
        <v>19.43</v>
      </c>
    </row>
    <row r="3184" spans="1:4" x14ac:dyDescent="0.25">
      <c r="A3184" s="6">
        <v>43500</v>
      </c>
      <c r="B3184">
        <v>11770.38</v>
      </c>
      <c r="C3184">
        <v>19.079999999999998</v>
      </c>
      <c r="D3184">
        <v>19.079999999999998</v>
      </c>
    </row>
    <row r="3185" spans="1:4" x14ac:dyDescent="0.25">
      <c r="A3185" s="6">
        <v>43501</v>
      </c>
      <c r="B3185">
        <v>11653.53</v>
      </c>
      <c r="C3185">
        <v>18.89</v>
      </c>
      <c r="D3185">
        <v>18.89</v>
      </c>
    </row>
    <row r="3186" spans="1:4" x14ac:dyDescent="0.25">
      <c r="A3186" s="6">
        <v>43502</v>
      </c>
      <c r="B3186">
        <v>11558.15</v>
      </c>
      <c r="C3186">
        <v>18.73</v>
      </c>
      <c r="D3186">
        <v>18.73</v>
      </c>
    </row>
    <row r="3187" spans="1:4" x14ac:dyDescent="0.25">
      <c r="A3187" s="6">
        <v>43503</v>
      </c>
      <c r="B3187">
        <v>11756.94</v>
      </c>
      <c r="C3187">
        <v>19.05</v>
      </c>
      <c r="D3187">
        <v>19.05</v>
      </c>
    </row>
    <row r="3188" spans="1:4" x14ac:dyDescent="0.25">
      <c r="A3188" s="6">
        <v>43504</v>
      </c>
      <c r="B3188">
        <v>11702.73</v>
      </c>
      <c r="C3188">
        <v>18.97</v>
      </c>
      <c r="D3188">
        <v>18.97</v>
      </c>
    </row>
    <row r="3189" spans="1:4" x14ac:dyDescent="0.25">
      <c r="A3189" s="6">
        <v>43507</v>
      </c>
      <c r="B3189">
        <v>11687.42</v>
      </c>
      <c r="C3189">
        <v>18.940000000000001</v>
      </c>
    </row>
    <row r="3190" spans="1:4" x14ac:dyDescent="0.25">
      <c r="A3190" s="6">
        <v>43508</v>
      </c>
      <c r="B3190">
        <v>11627.18</v>
      </c>
      <c r="C3190">
        <v>18.84</v>
      </c>
    </row>
    <row r="3191" spans="1:4" x14ac:dyDescent="0.25">
      <c r="A3191" s="6">
        <v>43509</v>
      </c>
      <c r="B3191">
        <v>11496.14</v>
      </c>
      <c r="C3191">
        <v>18.63</v>
      </c>
    </row>
    <row r="3192" spans="1:4" x14ac:dyDescent="0.25">
      <c r="A3192" s="6">
        <v>43510</v>
      </c>
      <c r="B3192">
        <v>11638.68</v>
      </c>
      <c r="C3192">
        <v>18.86</v>
      </c>
    </row>
    <row r="3193" spans="1:4" x14ac:dyDescent="0.25">
      <c r="A3193" s="6">
        <v>43511</v>
      </c>
      <c r="B3193">
        <v>11432.86</v>
      </c>
      <c r="C3193">
        <v>18.53</v>
      </c>
    </row>
    <row r="3194" spans="1:4" x14ac:dyDescent="0.25">
      <c r="A3194" s="6">
        <v>43515</v>
      </c>
      <c r="B3194">
        <v>11414.69</v>
      </c>
      <c r="C3194">
        <v>18.489999999999998</v>
      </c>
    </row>
    <row r="3195" spans="1:4" x14ac:dyDescent="0.25">
      <c r="A3195" s="6">
        <v>43516</v>
      </c>
      <c r="B3195">
        <v>11289.36</v>
      </c>
      <c r="C3195">
        <v>18.29</v>
      </c>
    </row>
    <row r="3196" spans="1:4" x14ac:dyDescent="0.25">
      <c r="A3196" s="6">
        <v>43517</v>
      </c>
      <c r="B3196">
        <v>11281.06</v>
      </c>
      <c r="C3196">
        <v>18.28</v>
      </c>
    </row>
    <row r="3197" spans="1:4" x14ac:dyDescent="0.25">
      <c r="A3197" s="6">
        <v>43518</v>
      </c>
      <c r="B3197">
        <v>11083.22</v>
      </c>
      <c r="C3197">
        <v>17.96</v>
      </c>
    </row>
    <row r="3198" spans="1:4" x14ac:dyDescent="0.25">
      <c r="A3198" s="6">
        <v>43521</v>
      </c>
      <c r="B3198">
        <v>11044.98</v>
      </c>
      <c r="C3198">
        <v>17.89</v>
      </c>
    </row>
    <row r="3199" spans="1:4" x14ac:dyDescent="0.25">
      <c r="A3199" s="6">
        <v>43522</v>
      </c>
      <c r="B3199">
        <v>11180.38</v>
      </c>
      <c r="C3199">
        <v>18.11</v>
      </c>
    </row>
    <row r="3200" spans="1:4" x14ac:dyDescent="0.25">
      <c r="A3200" s="6">
        <v>43523</v>
      </c>
      <c r="B3200">
        <v>11100.51</v>
      </c>
      <c r="C3200">
        <v>17.98</v>
      </c>
    </row>
    <row r="3201" spans="1:3" x14ac:dyDescent="0.25">
      <c r="A3201" s="6">
        <v>43524</v>
      </c>
      <c r="B3201">
        <v>11066.78</v>
      </c>
      <c r="C3201">
        <v>17.93</v>
      </c>
    </row>
    <row r="3202" spans="1:3" x14ac:dyDescent="0.25">
      <c r="A3202" s="6">
        <v>43525</v>
      </c>
      <c r="B3202">
        <v>10913.96</v>
      </c>
      <c r="C3202">
        <v>17.68</v>
      </c>
    </row>
    <row r="3203" spans="1:3" x14ac:dyDescent="0.25">
      <c r="A3203" s="6">
        <v>43528</v>
      </c>
      <c r="B3203">
        <v>10984.36</v>
      </c>
      <c r="C3203">
        <v>17.79</v>
      </c>
    </row>
    <row r="3204" spans="1:3" x14ac:dyDescent="0.25">
      <c r="A3204" s="6">
        <v>43529</v>
      </c>
      <c r="B3204">
        <v>11038.32</v>
      </c>
      <c r="C3204">
        <v>17.88</v>
      </c>
    </row>
    <row r="3205" spans="1:3" x14ac:dyDescent="0.25">
      <c r="A3205" s="6">
        <v>43530</v>
      </c>
      <c r="B3205">
        <v>11224.82</v>
      </c>
      <c r="C3205">
        <v>18.18</v>
      </c>
    </row>
    <row r="3206" spans="1:3" x14ac:dyDescent="0.25">
      <c r="A3206" s="6">
        <v>43531</v>
      </c>
      <c r="B3206">
        <v>11426.03</v>
      </c>
      <c r="C3206">
        <v>18.510000000000002</v>
      </c>
    </row>
    <row r="3207" spans="1:3" x14ac:dyDescent="0.25">
      <c r="A3207" s="6">
        <v>43532</v>
      </c>
      <c r="B3207">
        <v>11426.03</v>
      </c>
      <c r="C3207">
        <v>18.5</v>
      </c>
    </row>
    <row r="3208" spans="1:3" x14ac:dyDescent="0.25">
      <c r="A3208" s="6">
        <v>43535</v>
      </c>
      <c r="B3208">
        <v>11123.05</v>
      </c>
      <c r="C3208">
        <v>18.010000000000002</v>
      </c>
    </row>
    <row r="3209" spans="1:3" x14ac:dyDescent="0.25">
      <c r="A3209" s="6">
        <v>43536</v>
      </c>
      <c r="B3209">
        <v>11046.88</v>
      </c>
      <c r="C3209">
        <v>17.89</v>
      </c>
    </row>
    <row r="3210" spans="1:3" x14ac:dyDescent="0.25">
      <c r="A3210" s="6">
        <v>43537</v>
      </c>
      <c r="B3210">
        <v>10941.07</v>
      </c>
      <c r="C3210">
        <v>17.72</v>
      </c>
    </row>
    <row r="3211" spans="1:3" x14ac:dyDescent="0.25">
      <c r="A3211" s="6">
        <v>43538</v>
      </c>
      <c r="B3211">
        <v>10962.2</v>
      </c>
      <c r="C3211">
        <v>17.75</v>
      </c>
    </row>
    <row r="3212" spans="1:3" x14ac:dyDescent="0.25">
      <c r="A3212" s="6">
        <v>43539</v>
      </c>
      <c r="B3212">
        <v>10841.09</v>
      </c>
      <c r="C3212">
        <v>17.55</v>
      </c>
    </row>
    <row r="3213" spans="1:3" x14ac:dyDescent="0.25">
      <c r="A3213" s="6">
        <v>43542</v>
      </c>
      <c r="B3213">
        <v>10978.54</v>
      </c>
      <c r="C3213">
        <v>17.78</v>
      </c>
    </row>
    <row r="3214" spans="1:3" x14ac:dyDescent="0.25">
      <c r="A3214" s="6">
        <v>43543</v>
      </c>
      <c r="B3214">
        <v>10968.39</v>
      </c>
      <c r="C3214">
        <v>17.760000000000002</v>
      </c>
    </row>
    <row r="3215" spans="1:3" x14ac:dyDescent="0.25">
      <c r="A3215" s="6">
        <v>43544</v>
      </c>
      <c r="B3215">
        <v>11039.11</v>
      </c>
      <c r="C3215">
        <v>17.87</v>
      </c>
    </row>
    <row r="3216" spans="1:3" x14ac:dyDescent="0.25">
      <c r="A3216" s="6">
        <v>43545</v>
      </c>
      <c r="B3216">
        <v>10898.37</v>
      </c>
      <c r="C3216">
        <v>17.64</v>
      </c>
    </row>
    <row r="3217" spans="1:3" x14ac:dyDescent="0.25">
      <c r="A3217" s="6">
        <v>43546</v>
      </c>
      <c r="B3217">
        <v>11302.4</v>
      </c>
      <c r="C3217">
        <v>18.3</v>
      </c>
    </row>
    <row r="3218" spans="1:3" x14ac:dyDescent="0.25">
      <c r="A3218" s="6">
        <v>43549</v>
      </c>
      <c r="B3218">
        <v>11423.31</v>
      </c>
      <c r="C3218">
        <v>18.489999999999998</v>
      </c>
    </row>
    <row r="3219" spans="1:3" x14ac:dyDescent="0.25">
      <c r="A3219" s="6">
        <v>43550</v>
      </c>
      <c r="B3219">
        <v>11290.41</v>
      </c>
      <c r="C3219">
        <v>18.28</v>
      </c>
    </row>
    <row r="3220" spans="1:3" x14ac:dyDescent="0.25">
      <c r="A3220" s="6">
        <v>43551</v>
      </c>
      <c r="B3220">
        <v>11472.98</v>
      </c>
      <c r="C3220">
        <v>18.57</v>
      </c>
    </row>
    <row r="3221" spans="1:3" x14ac:dyDescent="0.25">
      <c r="A3221" s="6">
        <v>43552</v>
      </c>
      <c r="B3221">
        <v>11357.74</v>
      </c>
      <c r="C3221">
        <v>18.39</v>
      </c>
    </row>
    <row r="3222" spans="1:3" x14ac:dyDescent="0.25">
      <c r="A3222" s="6">
        <v>43553</v>
      </c>
      <c r="B3222">
        <v>11147.22</v>
      </c>
      <c r="C3222">
        <v>18.04</v>
      </c>
    </row>
    <row r="3223" spans="1:3" x14ac:dyDescent="0.25">
      <c r="A3223" s="6">
        <v>43556</v>
      </c>
      <c r="B3223">
        <v>11015.11</v>
      </c>
      <c r="C3223">
        <v>17.829999999999998</v>
      </c>
    </row>
    <row r="3224" spans="1:3" x14ac:dyDescent="0.25">
      <c r="A3224" s="6">
        <v>43557</v>
      </c>
      <c r="B3224">
        <v>11091.94</v>
      </c>
      <c r="C3224">
        <v>17.95</v>
      </c>
    </row>
    <row r="3225" spans="1:3" x14ac:dyDescent="0.25">
      <c r="A3225" s="6">
        <v>43558</v>
      </c>
      <c r="B3225">
        <v>10965.11</v>
      </c>
      <c r="C3225">
        <v>17.75</v>
      </c>
    </row>
    <row r="3226" spans="1:3" x14ac:dyDescent="0.25">
      <c r="A3226" s="6">
        <v>43559</v>
      </c>
      <c r="B3226">
        <v>10984.46</v>
      </c>
      <c r="C3226">
        <v>17.78</v>
      </c>
    </row>
    <row r="3227" spans="1:3" x14ac:dyDescent="0.25">
      <c r="A3227" s="6">
        <v>43560</v>
      </c>
      <c r="B3227">
        <v>10896.76</v>
      </c>
      <c r="C3227">
        <v>17.64</v>
      </c>
    </row>
    <row r="3228" spans="1:3" x14ac:dyDescent="0.25">
      <c r="A3228" s="6">
        <v>43563</v>
      </c>
      <c r="B3228">
        <v>10821.13</v>
      </c>
      <c r="C3228">
        <v>17.510000000000002</v>
      </c>
    </row>
    <row r="3229" spans="1:3" x14ac:dyDescent="0.25">
      <c r="A3229" s="6">
        <v>43564</v>
      </c>
      <c r="B3229">
        <v>11067.57</v>
      </c>
      <c r="C3229">
        <v>17.91</v>
      </c>
    </row>
    <row r="3230" spans="1:3" x14ac:dyDescent="0.25">
      <c r="A3230" s="6">
        <v>43565</v>
      </c>
      <c r="B3230">
        <v>10992.61</v>
      </c>
      <c r="C3230">
        <v>17.79</v>
      </c>
    </row>
    <row r="3231" spans="1:3" x14ac:dyDescent="0.25">
      <c r="A3231" s="6">
        <v>43566</v>
      </c>
      <c r="B3231">
        <v>10903.47</v>
      </c>
      <c r="C3231">
        <v>17.64</v>
      </c>
    </row>
    <row r="3232" spans="1:3" x14ac:dyDescent="0.25">
      <c r="A3232" s="6">
        <v>43567</v>
      </c>
      <c r="B3232">
        <v>10919.68</v>
      </c>
      <c r="C3232">
        <v>17.670000000000002</v>
      </c>
    </row>
    <row r="3233" spans="1:3" x14ac:dyDescent="0.25">
      <c r="A3233" s="6">
        <v>43570</v>
      </c>
      <c r="B3233">
        <v>10894.25</v>
      </c>
      <c r="C3233">
        <v>17.63</v>
      </c>
    </row>
    <row r="3234" spans="1:3" x14ac:dyDescent="0.25">
      <c r="A3234" s="6">
        <v>43571</v>
      </c>
      <c r="B3234">
        <v>10954.78</v>
      </c>
      <c r="C3234">
        <v>17.72</v>
      </c>
    </row>
    <row r="3235" spans="1:3" x14ac:dyDescent="0.25">
      <c r="A3235" s="6">
        <v>43578</v>
      </c>
      <c r="B3235">
        <v>10810.72</v>
      </c>
      <c r="C3235">
        <v>17.489999999999998</v>
      </c>
    </row>
    <row r="3236" spans="1:3" x14ac:dyDescent="0.25">
      <c r="A3236" s="6">
        <v>43584</v>
      </c>
      <c r="B3236">
        <v>10899.88</v>
      </c>
      <c r="C3236">
        <v>17.63</v>
      </c>
    </row>
    <row r="3237" spans="1:3" x14ac:dyDescent="0.25">
      <c r="A3237" s="6">
        <v>43585</v>
      </c>
      <c r="B3237">
        <v>10918.59</v>
      </c>
      <c r="C3237">
        <v>17.66</v>
      </c>
    </row>
    <row r="3238" spans="1:3" x14ac:dyDescent="0.25">
      <c r="A3238" s="6">
        <v>43586</v>
      </c>
      <c r="B3238">
        <v>11163.36</v>
      </c>
      <c r="C3238">
        <v>18.059999999999999</v>
      </c>
    </row>
    <row r="3239" spans="1:3" x14ac:dyDescent="0.25">
      <c r="A3239" s="6">
        <v>43587</v>
      </c>
      <c r="B3239">
        <v>11148.82</v>
      </c>
      <c r="C3239">
        <v>18.03</v>
      </c>
    </row>
    <row r="3240" spans="1:3" x14ac:dyDescent="0.25">
      <c r="A3240" s="6">
        <v>43588</v>
      </c>
      <c r="B3240">
        <v>10943.39</v>
      </c>
      <c r="C3240">
        <v>17.7</v>
      </c>
    </row>
    <row r="3241" spans="1:3" x14ac:dyDescent="0.25">
      <c r="A3241" s="6">
        <v>43591</v>
      </c>
      <c r="B3241">
        <v>11096.44</v>
      </c>
      <c r="C3241">
        <v>17.95</v>
      </c>
    </row>
    <row r="3242" spans="1:3" x14ac:dyDescent="0.25">
      <c r="A3242" s="6">
        <v>43592</v>
      </c>
      <c r="B3242">
        <v>11549.48</v>
      </c>
      <c r="C3242">
        <v>18.68</v>
      </c>
    </row>
    <row r="3243" spans="1:3" x14ac:dyDescent="0.25">
      <c r="A3243" s="6">
        <v>43593</v>
      </c>
      <c r="B3243">
        <v>11457.77</v>
      </c>
      <c r="C3243">
        <v>18.53</v>
      </c>
    </row>
    <row r="3244" spans="1:3" x14ac:dyDescent="0.25">
      <c r="A3244" s="6">
        <v>43594</v>
      </c>
      <c r="B3244">
        <v>11465.93</v>
      </c>
      <c r="C3244">
        <v>18.54</v>
      </c>
    </row>
    <row r="3245" spans="1:3" x14ac:dyDescent="0.25">
      <c r="A3245" s="6">
        <v>43595</v>
      </c>
      <c r="B3245">
        <v>11177.58</v>
      </c>
      <c r="C3245">
        <v>18.07</v>
      </c>
    </row>
    <row r="3246" spans="1:3" x14ac:dyDescent="0.25">
      <c r="A3246" s="6">
        <v>43598</v>
      </c>
      <c r="B3246">
        <v>11870.63</v>
      </c>
      <c r="C3246">
        <v>19.190000000000001</v>
      </c>
    </row>
    <row r="3247" spans="1:3" x14ac:dyDescent="0.25">
      <c r="A3247" s="6">
        <v>43599</v>
      </c>
      <c r="B3247">
        <v>11453.81</v>
      </c>
      <c r="C3247">
        <v>18.52</v>
      </c>
    </row>
    <row r="3248" spans="1:3" x14ac:dyDescent="0.25">
      <c r="A3248" s="6">
        <v>43600</v>
      </c>
      <c r="B3248">
        <v>11320.74</v>
      </c>
      <c r="C3248">
        <v>18.3</v>
      </c>
    </row>
    <row r="3249" spans="1:3" x14ac:dyDescent="0.25">
      <c r="A3249" s="6">
        <v>43601</v>
      </c>
      <c r="B3249">
        <v>11237.05</v>
      </c>
      <c r="C3249">
        <v>18.170000000000002</v>
      </c>
    </row>
    <row r="3250" spans="1:3" x14ac:dyDescent="0.25">
      <c r="A3250" s="6">
        <v>43602</v>
      </c>
      <c r="B3250">
        <v>11253.96</v>
      </c>
      <c r="C3250">
        <v>18.2</v>
      </c>
    </row>
    <row r="3251" spans="1:3" x14ac:dyDescent="0.25">
      <c r="A3251" s="6">
        <v>43605</v>
      </c>
      <c r="B3251">
        <v>11385.5</v>
      </c>
      <c r="C3251">
        <v>18.41</v>
      </c>
    </row>
    <row r="3252" spans="1:3" x14ac:dyDescent="0.25">
      <c r="A3252" s="6">
        <v>43606</v>
      </c>
      <c r="B3252">
        <v>11174.28</v>
      </c>
      <c r="C3252">
        <v>18.059999999999999</v>
      </c>
    </row>
    <row r="3253" spans="1:3" x14ac:dyDescent="0.25">
      <c r="A3253" s="6">
        <v>43607</v>
      </c>
      <c r="B3253">
        <v>11191.17</v>
      </c>
      <c r="C3253">
        <v>18.09</v>
      </c>
    </row>
    <row r="3254" spans="1:3" x14ac:dyDescent="0.25">
      <c r="A3254" s="6">
        <v>43608</v>
      </c>
      <c r="B3254">
        <v>11480.88</v>
      </c>
      <c r="C3254">
        <v>18.559999999999999</v>
      </c>
    </row>
    <row r="3255" spans="1:3" x14ac:dyDescent="0.25">
      <c r="A3255" s="6">
        <v>43609</v>
      </c>
      <c r="B3255">
        <v>11428.29</v>
      </c>
      <c r="C3255">
        <v>18.47</v>
      </c>
    </row>
    <row r="3256" spans="1:3" x14ac:dyDescent="0.25">
      <c r="A3256" s="6">
        <v>43613</v>
      </c>
      <c r="B3256">
        <v>11558.1</v>
      </c>
      <c r="C3256">
        <v>18.68</v>
      </c>
    </row>
    <row r="3257" spans="1:3" x14ac:dyDescent="0.25">
      <c r="A3257" s="6">
        <v>43614</v>
      </c>
      <c r="B3257">
        <v>11675.23</v>
      </c>
      <c r="C3257">
        <v>18.87</v>
      </c>
    </row>
    <row r="3258" spans="1:3" x14ac:dyDescent="0.25">
      <c r="A3258" s="6">
        <v>43615</v>
      </c>
      <c r="B3258">
        <v>11569.49</v>
      </c>
      <c r="C3258">
        <v>18.7</v>
      </c>
    </row>
    <row r="3259" spans="1:3" x14ac:dyDescent="0.25">
      <c r="A3259" s="6">
        <v>43616</v>
      </c>
      <c r="B3259">
        <v>11806.58</v>
      </c>
      <c r="C3259">
        <v>19.079999999999998</v>
      </c>
    </row>
    <row r="3260" spans="1:3" x14ac:dyDescent="0.25">
      <c r="A3260" s="6">
        <v>43619</v>
      </c>
      <c r="B3260">
        <v>11793.23</v>
      </c>
      <c r="C3260">
        <v>19.059999999999999</v>
      </c>
    </row>
    <row r="3261" spans="1:3" x14ac:dyDescent="0.25">
      <c r="A3261" s="6">
        <v>43620</v>
      </c>
      <c r="B3261">
        <v>11450.47</v>
      </c>
      <c r="C3261">
        <v>18.5</v>
      </c>
    </row>
    <row r="3262" spans="1:3" x14ac:dyDescent="0.25">
      <c r="A3262" s="6">
        <v>43621</v>
      </c>
      <c r="B3262">
        <v>11378.09</v>
      </c>
      <c r="C3262">
        <v>18.39</v>
      </c>
    </row>
    <row r="3263" spans="1:3" x14ac:dyDescent="0.25">
      <c r="A3263" s="6">
        <v>43622</v>
      </c>
      <c r="B3263">
        <v>11273.51</v>
      </c>
      <c r="C3263">
        <v>18.22</v>
      </c>
    </row>
    <row r="3264" spans="1:3" x14ac:dyDescent="0.25">
      <c r="A3264" s="6">
        <v>43623</v>
      </c>
      <c r="B3264">
        <v>11361.64</v>
      </c>
      <c r="C3264">
        <v>18.36</v>
      </c>
    </row>
    <row r="3265" spans="1:3" x14ac:dyDescent="0.25">
      <c r="A3265" s="6">
        <v>43626</v>
      </c>
      <c r="B3265">
        <v>11257.02</v>
      </c>
      <c r="C3265">
        <v>18.190000000000001</v>
      </c>
    </row>
    <row r="3266" spans="1:3" x14ac:dyDescent="0.25">
      <c r="A3266" s="6">
        <v>43627</v>
      </c>
      <c r="B3266">
        <v>11315.28</v>
      </c>
      <c r="C3266">
        <v>18.28</v>
      </c>
    </row>
    <row r="3267" spans="1:3" x14ac:dyDescent="0.25">
      <c r="A3267" s="6">
        <v>43628</v>
      </c>
      <c r="B3267">
        <v>11361.87</v>
      </c>
      <c r="C3267">
        <v>18.36</v>
      </c>
    </row>
    <row r="3268" spans="1:3" x14ac:dyDescent="0.25">
      <c r="A3268" s="6">
        <v>43629</v>
      </c>
      <c r="B3268">
        <v>11332.36</v>
      </c>
      <c r="C3268">
        <v>18.309999999999999</v>
      </c>
    </row>
    <row r="3269" spans="1:3" x14ac:dyDescent="0.25">
      <c r="A3269" s="6">
        <v>43630</v>
      </c>
      <c r="B3269">
        <v>11280.88</v>
      </c>
      <c r="C3269">
        <v>18.23</v>
      </c>
    </row>
    <row r="3270" spans="1:3" x14ac:dyDescent="0.25">
      <c r="A3270" s="6">
        <v>43633</v>
      </c>
      <c r="B3270">
        <v>11184.31</v>
      </c>
      <c r="C3270">
        <v>18.07</v>
      </c>
    </row>
    <row r="3271" spans="1:3" x14ac:dyDescent="0.25">
      <c r="A3271" s="6">
        <v>43634</v>
      </c>
      <c r="B3271">
        <v>11218.08</v>
      </c>
      <c r="C3271">
        <v>18.12</v>
      </c>
    </row>
    <row r="3272" spans="1:3" x14ac:dyDescent="0.25">
      <c r="A3272" s="6">
        <v>43635</v>
      </c>
      <c r="B3272">
        <v>11153.69</v>
      </c>
      <c r="C3272">
        <v>18.02</v>
      </c>
    </row>
    <row r="3273" spans="1:3" x14ac:dyDescent="0.25">
      <c r="A3273" s="6">
        <v>43636</v>
      </c>
      <c r="B3273">
        <v>11067.36</v>
      </c>
      <c r="C3273">
        <v>17.88</v>
      </c>
    </row>
    <row r="3274" spans="1:3" x14ac:dyDescent="0.25">
      <c r="A3274" s="6">
        <v>43637</v>
      </c>
      <c r="B3274">
        <v>11292.77</v>
      </c>
      <c r="C3274">
        <v>18.239999999999998</v>
      </c>
    </row>
    <row r="3275" spans="1:3" x14ac:dyDescent="0.25">
      <c r="A3275" s="6">
        <v>43640</v>
      </c>
      <c r="B3275">
        <v>11220.67</v>
      </c>
      <c r="C3275">
        <v>18.12</v>
      </c>
    </row>
    <row r="3276" spans="1:3" x14ac:dyDescent="0.25">
      <c r="A3276" s="6">
        <v>43641</v>
      </c>
      <c r="B3276">
        <v>11417.22</v>
      </c>
      <c r="C3276">
        <v>18.440000000000001</v>
      </c>
    </row>
    <row r="3277" spans="1:3" x14ac:dyDescent="0.25">
      <c r="A3277" s="6">
        <v>43642</v>
      </c>
      <c r="B3277">
        <v>11371.98</v>
      </c>
      <c r="C3277">
        <v>18.37</v>
      </c>
    </row>
    <row r="3278" spans="1:3" x14ac:dyDescent="0.25">
      <c r="A3278" s="6">
        <v>43643</v>
      </c>
      <c r="B3278">
        <v>11256.9</v>
      </c>
      <c r="C3278">
        <v>18.18</v>
      </c>
    </row>
    <row r="3279" spans="1:3" x14ac:dyDescent="0.25">
      <c r="A3279" s="6">
        <v>43644</v>
      </c>
      <c r="B3279">
        <v>11062.6</v>
      </c>
      <c r="C3279">
        <v>17.87</v>
      </c>
    </row>
    <row r="3280" spans="1:3" x14ac:dyDescent="0.25">
      <c r="A3280" s="6">
        <v>43647</v>
      </c>
      <c r="B3280">
        <v>10921.19</v>
      </c>
      <c r="C3280">
        <v>17.64</v>
      </c>
    </row>
    <row r="3281" spans="1:3" x14ac:dyDescent="0.25">
      <c r="A3281" s="6">
        <v>43648</v>
      </c>
      <c r="B3281">
        <v>10775.12</v>
      </c>
      <c r="C3281">
        <v>17.399999999999999</v>
      </c>
    </row>
    <row r="3282" spans="1:3" x14ac:dyDescent="0.25">
      <c r="A3282" s="6">
        <v>43649</v>
      </c>
      <c r="B3282">
        <v>10732.76</v>
      </c>
      <c r="C3282">
        <v>17.329999999999998</v>
      </c>
    </row>
    <row r="3283" spans="1:3" x14ac:dyDescent="0.25">
      <c r="A3283" s="6">
        <v>43651</v>
      </c>
      <c r="B3283">
        <v>10738.6</v>
      </c>
      <c r="C3283">
        <v>17.34</v>
      </c>
    </row>
    <row r="3284" spans="1:3" x14ac:dyDescent="0.25">
      <c r="A3284" s="6">
        <v>43654</v>
      </c>
      <c r="B3284">
        <v>10872.81</v>
      </c>
      <c r="C3284">
        <v>17.559999999999999</v>
      </c>
    </row>
    <row r="3285" spans="1:3" x14ac:dyDescent="0.25">
      <c r="A3285" s="6">
        <v>43655</v>
      </c>
      <c r="B3285">
        <v>10938.33</v>
      </c>
      <c r="C3285">
        <v>17.66</v>
      </c>
    </row>
    <row r="3286" spans="1:3" x14ac:dyDescent="0.25">
      <c r="A3286" s="6">
        <v>43656</v>
      </c>
      <c r="B3286">
        <v>10833.24</v>
      </c>
      <c r="C3286">
        <v>17.489999999999998</v>
      </c>
    </row>
    <row r="3287" spans="1:3" x14ac:dyDescent="0.25">
      <c r="A3287" s="6">
        <v>43657</v>
      </c>
      <c r="B3287">
        <v>10760.58</v>
      </c>
      <c r="C3287">
        <v>17.37</v>
      </c>
    </row>
    <row r="3288" spans="1:3" x14ac:dyDescent="0.25">
      <c r="A3288" s="6">
        <v>43658</v>
      </c>
      <c r="B3288">
        <v>10737.96</v>
      </c>
      <c r="C3288">
        <v>17.34</v>
      </c>
    </row>
    <row r="3289" spans="1:3" x14ac:dyDescent="0.25">
      <c r="A3289" s="6">
        <v>43661</v>
      </c>
      <c r="B3289">
        <v>10788.49</v>
      </c>
      <c r="C3289">
        <v>17.420000000000002</v>
      </c>
    </row>
    <row r="3290" spans="1:3" x14ac:dyDescent="0.25">
      <c r="A3290" s="6">
        <v>43662</v>
      </c>
      <c r="B3290">
        <v>10923.35</v>
      </c>
      <c r="C3290">
        <v>17.63</v>
      </c>
    </row>
    <row r="3291" spans="1:3" x14ac:dyDescent="0.25">
      <c r="A3291" s="6">
        <v>43663</v>
      </c>
      <c r="B3291">
        <v>11064.11</v>
      </c>
      <c r="C3291">
        <v>17.86</v>
      </c>
    </row>
    <row r="3292" spans="1:3" x14ac:dyDescent="0.25">
      <c r="A3292" s="6">
        <v>43664</v>
      </c>
      <c r="B3292">
        <v>10967.8</v>
      </c>
      <c r="C3292">
        <v>17.71</v>
      </c>
    </row>
    <row r="3293" spans="1:3" x14ac:dyDescent="0.25">
      <c r="A3293" s="6">
        <v>43665</v>
      </c>
      <c r="B3293">
        <v>11033.06</v>
      </c>
      <c r="C3293">
        <v>17.809999999999999</v>
      </c>
    </row>
    <row r="3294" spans="1:3" x14ac:dyDescent="0.25">
      <c r="A3294" s="6">
        <v>43668</v>
      </c>
      <c r="B3294">
        <v>11002.07</v>
      </c>
      <c r="C3294">
        <v>17.760000000000002</v>
      </c>
    </row>
    <row r="3295" spans="1:3" x14ac:dyDescent="0.25">
      <c r="A3295" s="6">
        <v>43669</v>
      </c>
      <c r="B3295">
        <v>10816.95</v>
      </c>
      <c r="C3295">
        <v>17.46</v>
      </c>
    </row>
    <row r="3296" spans="1:3" x14ac:dyDescent="0.25">
      <c r="A3296" s="6">
        <v>43670</v>
      </c>
      <c r="B3296">
        <v>10650.83</v>
      </c>
      <c r="C3296">
        <v>17.190000000000001</v>
      </c>
    </row>
    <row r="3297" spans="1:3" x14ac:dyDescent="0.25">
      <c r="A3297" s="6">
        <v>43671</v>
      </c>
      <c r="B3297">
        <v>10823.47</v>
      </c>
      <c r="C3297">
        <v>17.47</v>
      </c>
    </row>
    <row r="3298" spans="1:3" x14ac:dyDescent="0.25">
      <c r="A3298" s="6">
        <v>43672</v>
      </c>
      <c r="B3298">
        <v>10738.11</v>
      </c>
      <c r="C3298">
        <v>17.329999999999998</v>
      </c>
    </row>
    <row r="3299" spans="1:3" x14ac:dyDescent="0.25">
      <c r="A3299" s="6">
        <v>43675</v>
      </c>
      <c r="B3299">
        <v>10696.97</v>
      </c>
      <c r="C3299">
        <v>17.260000000000002</v>
      </c>
    </row>
    <row r="3300" spans="1:3" x14ac:dyDescent="0.25">
      <c r="A3300" s="6">
        <v>43676</v>
      </c>
      <c r="B3300">
        <v>10904.62</v>
      </c>
      <c r="C3300">
        <v>17.600000000000001</v>
      </c>
    </row>
    <row r="3301" spans="1:3" x14ac:dyDescent="0.25">
      <c r="A3301" s="6">
        <v>43677</v>
      </c>
      <c r="B3301">
        <v>11192.91</v>
      </c>
      <c r="C3301">
        <v>18.059999999999999</v>
      </c>
    </row>
    <row r="3302" spans="1:3" x14ac:dyDescent="0.25">
      <c r="A3302" s="6">
        <v>43678</v>
      </c>
      <c r="B3302">
        <v>11324.7</v>
      </c>
      <c r="C3302">
        <v>18.28</v>
      </c>
    </row>
    <row r="3303" spans="1:3" x14ac:dyDescent="0.25">
      <c r="A3303" s="6">
        <v>43679</v>
      </c>
      <c r="B3303">
        <v>11290.59</v>
      </c>
      <c r="C3303">
        <v>18.22</v>
      </c>
    </row>
    <row r="3304" spans="1:3" x14ac:dyDescent="0.25">
      <c r="A3304" s="6">
        <v>43682</v>
      </c>
      <c r="B3304">
        <v>11995.29</v>
      </c>
      <c r="C3304">
        <v>19.36</v>
      </c>
    </row>
    <row r="3305" spans="1:3" x14ac:dyDescent="0.25">
      <c r="A3305" s="6">
        <v>43683</v>
      </c>
      <c r="B3305">
        <v>11810.13</v>
      </c>
      <c r="C3305">
        <v>19.059999999999999</v>
      </c>
    </row>
    <row r="3306" spans="1:3" x14ac:dyDescent="0.25">
      <c r="A3306" s="6">
        <v>43684</v>
      </c>
      <c r="B3306">
        <v>11719.59</v>
      </c>
      <c r="C3306">
        <v>18.91</v>
      </c>
    </row>
    <row r="3307" spans="1:3" x14ac:dyDescent="0.25">
      <c r="A3307" s="6">
        <v>43685</v>
      </c>
      <c r="B3307">
        <v>11336.52</v>
      </c>
      <c r="C3307">
        <v>18.29</v>
      </c>
    </row>
    <row r="3308" spans="1:3" x14ac:dyDescent="0.25">
      <c r="A3308" s="6">
        <v>43686</v>
      </c>
      <c r="B3308">
        <v>11508.39</v>
      </c>
      <c r="C3308">
        <v>18.57</v>
      </c>
    </row>
    <row r="3309" spans="1:3" x14ac:dyDescent="0.25">
      <c r="A3309" s="6">
        <v>43689</v>
      </c>
      <c r="B3309">
        <v>11994.46</v>
      </c>
      <c r="C3309">
        <v>19.350000000000001</v>
      </c>
    </row>
    <row r="3310" spans="1:3" x14ac:dyDescent="0.25">
      <c r="A3310" s="6">
        <v>43690</v>
      </c>
      <c r="B3310">
        <v>11558.04</v>
      </c>
      <c r="C3310">
        <v>18.649999999999999</v>
      </c>
    </row>
    <row r="3311" spans="1:3" x14ac:dyDescent="0.25">
      <c r="A3311" s="6">
        <v>43691</v>
      </c>
      <c r="B3311">
        <v>12232.81</v>
      </c>
      <c r="C3311">
        <v>19.73</v>
      </c>
    </row>
    <row r="3312" spans="1:3" x14ac:dyDescent="0.25">
      <c r="A3312" s="6">
        <v>43692</v>
      </c>
      <c r="B3312">
        <v>12224.46</v>
      </c>
      <c r="C3312">
        <v>19.72</v>
      </c>
    </row>
    <row r="3313" spans="1:3" x14ac:dyDescent="0.25">
      <c r="A3313" s="6">
        <v>43693</v>
      </c>
      <c r="B3313">
        <v>11955.34</v>
      </c>
      <c r="C3313">
        <v>19.29</v>
      </c>
    </row>
    <row r="3314" spans="1:3" x14ac:dyDescent="0.25">
      <c r="A3314" s="6">
        <v>43696</v>
      </c>
      <c r="B3314">
        <v>11629.86</v>
      </c>
      <c r="C3314">
        <v>18.760000000000002</v>
      </c>
    </row>
    <row r="3315" spans="1:3" x14ac:dyDescent="0.25">
      <c r="A3315" s="6">
        <v>43697</v>
      </c>
      <c r="B3315">
        <v>11909.82</v>
      </c>
      <c r="C3315">
        <v>19.21</v>
      </c>
    </row>
    <row r="3316" spans="1:3" x14ac:dyDescent="0.25">
      <c r="A3316" s="6">
        <v>43698</v>
      </c>
      <c r="B3316">
        <v>11706.31</v>
      </c>
      <c r="C3316">
        <v>18.88</v>
      </c>
    </row>
    <row r="3317" spans="1:3" x14ac:dyDescent="0.25">
      <c r="A3317" s="6">
        <v>43699</v>
      </c>
      <c r="B3317">
        <v>11803.88</v>
      </c>
      <c r="C3317">
        <v>19.04</v>
      </c>
    </row>
    <row r="3318" spans="1:3" x14ac:dyDescent="0.25">
      <c r="A3318" s="6">
        <v>43700</v>
      </c>
      <c r="B3318">
        <v>12365.89</v>
      </c>
      <c r="C3318">
        <v>19.95</v>
      </c>
    </row>
    <row r="3319" spans="1:3" x14ac:dyDescent="0.25">
      <c r="A3319" s="6">
        <v>43703</v>
      </c>
      <c r="B3319">
        <v>12278.32</v>
      </c>
      <c r="C3319">
        <v>19.8</v>
      </c>
    </row>
    <row r="3320" spans="1:3" x14ac:dyDescent="0.25">
      <c r="A3320" s="6">
        <v>43704</v>
      </c>
      <c r="B3320">
        <v>12548.96</v>
      </c>
      <c r="C3320">
        <v>20.239999999999998</v>
      </c>
    </row>
    <row r="3321" spans="1:3" x14ac:dyDescent="0.25">
      <c r="A3321" s="6">
        <v>43705</v>
      </c>
      <c r="B3321">
        <v>12380.79</v>
      </c>
      <c r="C3321">
        <v>19.97</v>
      </c>
    </row>
    <row r="3322" spans="1:3" x14ac:dyDescent="0.25">
      <c r="A3322" s="6">
        <v>43706</v>
      </c>
      <c r="B3322">
        <v>12141.49</v>
      </c>
      <c r="C3322">
        <v>19.579999999999998</v>
      </c>
    </row>
    <row r="3323" spans="1:3" x14ac:dyDescent="0.25">
      <c r="A3323" s="6">
        <v>43707</v>
      </c>
      <c r="B3323">
        <v>12245.45</v>
      </c>
      <c r="C3323">
        <v>19.75</v>
      </c>
    </row>
    <row r="3324" spans="1:3" x14ac:dyDescent="0.25">
      <c r="A3324" s="6">
        <v>43711</v>
      </c>
      <c r="B3324">
        <v>12475.54</v>
      </c>
      <c r="C3324">
        <v>20.12</v>
      </c>
    </row>
    <row r="3325" spans="1:3" x14ac:dyDescent="0.25">
      <c r="A3325" s="6">
        <v>43712</v>
      </c>
      <c r="B3325">
        <v>12105.75</v>
      </c>
      <c r="C3325">
        <v>19.52</v>
      </c>
    </row>
    <row r="3326" spans="1:3" x14ac:dyDescent="0.25">
      <c r="A3326" s="6">
        <v>43713</v>
      </c>
      <c r="B3326">
        <v>11961.71</v>
      </c>
      <c r="C3326">
        <v>19.29</v>
      </c>
    </row>
    <row r="3327" spans="1:3" x14ac:dyDescent="0.25">
      <c r="A3327" s="6">
        <v>43714</v>
      </c>
      <c r="B3327">
        <v>11817.14</v>
      </c>
      <c r="C3327">
        <v>19.05</v>
      </c>
    </row>
    <row r="3328" spans="1:3" x14ac:dyDescent="0.25">
      <c r="A3328" s="6">
        <v>43717</v>
      </c>
      <c r="B3328">
        <v>11800.45</v>
      </c>
      <c r="C3328">
        <v>19.03</v>
      </c>
    </row>
    <row r="3329" spans="1:3" x14ac:dyDescent="0.25">
      <c r="A3329" s="6">
        <v>43718</v>
      </c>
      <c r="B3329">
        <v>11872.63</v>
      </c>
      <c r="C3329">
        <v>19.14</v>
      </c>
    </row>
    <row r="3330" spans="1:3" x14ac:dyDescent="0.25">
      <c r="A3330" s="6">
        <v>43719</v>
      </c>
      <c r="B3330">
        <v>11787.68</v>
      </c>
      <c r="C3330">
        <v>19</v>
      </c>
    </row>
    <row r="3331" spans="1:3" x14ac:dyDescent="0.25">
      <c r="A3331" s="6">
        <v>43720</v>
      </c>
      <c r="B3331">
        <v>11708.97</v>
      </c>
      <c r="C3331">
        <v>18.88</v>
      </c>
    </row>
    <row r="3332" spans="1:3" x14ac:dyDescent="0.25">
      <c r="A3332" s="6">
        <v>43721</v>
      </c>
      <c r="B3332">
        <v>11711.28</v>
      </c>
      <c r="C3332">
        <v>18.88</v>
      </c>
    </row>
    <row r="3333" spans="1:3" x14ac:dyDescent="0.25">
      <c r="A3333" s="6">
        <v>43724</v>
      </c>
      <c r="B3333">
        <v>11895.79</v>
      </c>
      <c r="C3333">
        <v>19.18</v>
      </c>
    </row>
    <row r="3334" spans="1:3" x14ac:dyDescent="0.25">
      <c r="A3334" s="6">
        <v>43725</v>
      </c>
      <c r="B3334">
        <v>11970.57</v>
      </c>
      <c r="C3334">
        <v>19.3</v>
      </c>
    </row>
    <row r="3335" spans="1:3" x14ac:dyDescent="0.25">
      <c r="A3335" s="6">
        <v>43726</v>
      </c>
      <c r="B3335">
        <v>11821.92</v>
      </c>
      <c r="C3335">
        <v>19.059999999999999</v>
      </c>
    </row>
    <row r="3336" spans="1:3" x14ac:dyDescent="0.25">
      <c r="A3336" s="6">
        <v>43727</v>
      </c>
      <c r="B3336">
        <v>11822.29</v>
      </c>
      <c r="C3336">
        <v>19.059999999999999</v>
      </c>
    </row>
    <row r="3337" spans="1:3" x14ac:dyDescent="0.25">
      <c r="A3337" s="6">
        <v>43728</v>
      </c>
      <c r="B3337">
        <v>12162.9</v>
      </c>
      <c r="C3337">
        <v>19.600000000000001</v>
      </c>
    </row>
    <row r="3338" spans="1:3" x14ac:dyDescent="0.25">
      <c r="A3338" s="6">
        <v>43731</v>
      </c>
      <c r="B3338">
        <v>12050.87</v>
      </c>
      <c r="C3338">
        <v>19.420000000000002</v>
      </c>
    </row>
    <row r="3339" spans="1:3" x14ac:dyDescent="0.25">
      <c r="A3339" s="6">
        <v>43732</v>
      </c>
      <c r="B3339">
        <v>12295.45</v>
      </c>
      <c r="C3339">
        <v>19.82</v>
      </c>
    </row>
    <row r="3340" spans="1:3" x14ac:dyDescent="0.25">
      <c r="A3340" s="6">
        <v>43733</v>
      </c>
      <c r="B3340">
        <v>12178.95</v>
      </c>
      <c r="C3340">
        <v>19.63</v>
      </c>
    </row>
    <row r="3341" spans="1:3" x14ac:dyDescent="0.25">
      <c r="A3341" s="6">
        <v>43734</v>
      </c>
      <c r="B3341">
        <v>12235.49</v>
      </c>
      <c r="C3341">
        <v>19.72</v>
      </c>
    </row>
    <row r="3342" spans="1:3" x14ac:dyDescent="0.25">
      <c r="A3342" s="6">
        <v>43735</v>
      </c>
      <c r="B3342">
        <v>12385.17</v>
      </c>
      <c r="C3342">
        <v>19.96</v>
      </c>
    </row>
    <row r="3343" spans="1:3" x14ac:dyDescent="0.25">
      <c r="A3343" s="6">
        <v>43738</v>
      </c>
      <c r="B3343">
        <v>12163.64</v>
      </c>
      <c r="C3343">
        <v>19.600000000000001</v>
      </c>
    </row>
    <row r="3344" spans="1:3" x14ac:dyDescent="0.25">
      <c r="A3344" s="6">
        <v>43739</v>
      </c>
      <c r="B3344">
        <v>12522.33</v>
      </c>
      <c r="C3344">
        <v>20.18</v>
      </c>
    </row>
    <row r="3345" spans="1:3" x14ac:dyDescent="0.25">
      <c r="A3345" s="6">
        <v>43740</v>
      </c>
      <c r="B3345">
        <v>12884.7</v>
      </c>
      <c r="C3345">
        <v>20.76</v>
      </c>
    </row>
    <row r="3346" spans="1:3" x14ac:dyDescent="0.25">
      <c r="A3346" s="6">
        <v>43741</v>
      </c>
      <c r="B3346">
        <v>12645.69</v>
      </c>
      <c r="C3346">
        <v>20.38</v>
      </c>
    </row>
    <row r="3347" spans="1:3" x14ac:dyDescent="0.25">
      <c r="A3347" s="6">
        <v>43742</v>
      </c>
      <c r="B3347">
        <v>12364.4</v>
      </c>
      <c r="C3347">
        <v>19.920000000000002</v>
      </c>
    </row>
    <row r="3348" spans="1:3" x14ac:dyDescent="0.25">
      <c r="A3348" s="6">
        <v>43745</v>
      </c>
      <c r="B3348">
        <v>12412.31</v>
      </c>
      <c r="C3348">
        <v>20</v>
      </c>
    </row>
    <row r="3349" spans="1:3" x14ac:dyDescent="0.25">
      <c r="A3349" s="6">
        <v>43746</v>
      </c>
      <c r="B3349">
        <v>12882.45</v>
      </c>
      <c r="C3349">
        <v>20.76</v>
      </c>
    </row>
    <row r="3350" spans="1:3" x14ac:dyDescent="0.25">
      <c r="A3350" s="6">
        <v>43747</v>
      </c>
      <c r="B3350">
        <v>12707.57</v>
      </c>
      <c r="C3350">
        <v>20.47</v>
      </c>
    </row>
    <row r="3351" spans="1:3" x14ac:dyDescent="0.25">
      <c r="A3351" s="6">
        <v>43748</v>
      </c>
      <c r="B3351">
        <v>12493.34</v>
      </c>
      <c r="C3351">
        <v>20.13</v>
      </c>
    </row>
    <row r="3352" spans="1:3" x14ac:dyDescent="0.25">
      <c r="A3352" s="6">
        <v>43749</v>
      </c>
      <c r="B3352">
        <v>12303.85</v>
      </c>
      <c r="C3352">
        <v>19.82</v>
      </c>
    </row>
    <row r="3353" spans="1:3" x14ac:dyDescent="0.25">
      <c r="A3353" s="6">
        <v>43752</v>
      </c>
      <c r="B3353">
        <v>12127.5</v>
      </c>
      <c r="C3353">
        <v>19.54</v>
      </c>
    </row>
    <row r="3354" spans="1:3" x14ac:dyDescent="0.25">
      <c r="A3354" s="6">
        <v>43753</v>
      </c>
      <c r="B3354">
        <v>12014.88</v>
      </c>
      <c r="C3354">
        <v>19.350000000000001</v>
      </c>
    </row>
    <row r="3355" spans="1:3" x14ac:dyDescent="0.25">
      <c r="A3355" s="6">
        <v>43754</v>
      </c>
      <c r="B3355">
        <v>11978.25</v>
      </c>
      <c r="C3355">
        <v>19.29</v>
      </c>
    </row>
    <row r="3356" spans="1:3" x14ac:dyDescent="0.25">
      <c r="A3356" s="6">
        <v>43755</v>
      </c>
      <c r="B3356">
        <v>11872.57</v>
      </c>
      <c r="C3356">
        <v>19.12</v>
      </c>
    </row>
    <row r="3357" spans="1:3" x14ac:dyDescent="0.25">
      <c r="A3357" s="6">
        <v>43756</v>
      </c>
      <c r="B3357">
        <v>12023.52</v>
      </c>
      <c r="C3357">
        <v>19.37</v>
      </c>
    </row>
    <row r="3358" spans="1:3" x14ac:dyDescent="0.25">
      <c r="A3358" s="6">
        <v>43759</v>
      </c>
      <c r="B3358">
        <v>11833.99</v>
      </c>
      <c r="C3358">
        <v>19.059999999999999</v>
      </c>
    </row>
    <row r="3359" spans="1:3" x14ac:dyDescent="0.25">
      <c r="A3359" s="6">
        <v>43760</v>
      </c>
      <c r="B3359">
        <v>11981.51</v>
      </c>
      <c r="C3359">
        <v>19.3</v>
      </c>
    </row>
    <row r="3360" spans="1:3" x14ac:dyDescent="0.25">
      <c r="A3360" s="6">
        <v>43761</v>
      </c>
      <c r="B3360">
        <v>11856.75</v>
      </c>
      <c r="C3360">
        <v>19.100000000000001</v>
      </c>
    </row>
    <row r="3361" spans="1:3" x14ac:dyDescent="0.25">
      <c r="A3361" s="6">
        <v>43762</v>
      </c>
      <c r="B3361">
        <v>11881.07</v>
      </c>
      <c r="C3361">
        <v>19.13</v>
      </c>
    </row>
    <row r="3362" spans="1:3" x14ac:dyDescent="0.25">
      <c r="A3362" s="6">
        <v>43763</v>
      </c>
      <c r="B3362">
        <v>11729.8</v>
      </c>
      <c r="C3362">
        <v>18.89</v>
      </c>
    </row>
    <row r="3363" spans="1:3" x14ac:dyDescent="0.25">
      <c r="A3363" s="6">
        <v>43766</v>
      </c>
      <c r="B3363">
        <v>11786.59</v>
      </c>
      <c r="C3363">
        <v>18.98</v>
      </c>
    </row>
    <row r="3364" spans="1:3" x14ac:dyDescent="0.25">
      <c r="A3364" s="6">
        <v>43767</v>
      </c>
      <c r="B3364">
        <v>11818.96</v>
      </c>
      <c r="C3364">
        <v>19.03</v>
      </c>
    </row>
    <row r="3365" spans="1:3" x14ac:dyDescent="0.25">
      <c r="A3365" s="6">
        <v>43768</v>
      </c>
      <c r="B3365">
        <v>11664.58</v>
      </c>
      <c r="C3365">
        <v>18.78</v>
      </c>
    </row>
    <row r="3366" spans="1:3" x14ac:dyDescent="0.25">
      <c r="A3366" s="6">
        <v>43769</v>
      </c>
      <c r="B3366">
        <v>11753.58</v>
      </c>
      <c r="C3366">
        <v>18.93</v>
      </c>
    </row>
    <row r="3367" spans="1:3" x14ac:dyDescent="0.25">
      <c r="A3367" s="6">
        <v>43770</v>
      </c>
      <c r="B3367">
        <v>11592.04</v>
      </c>
      <c r="C3367">
        <v>18.670000000000002</v>
      </c>
    </row>
    <row r="3368" spans="1:3" x14ac:dyDescent="0.25">
      <c r="A3368" s="6">
        <v>43773</v>
      </c>
      <c r="B3368">
        <v>11561.79</v>
      </c>
      <c r="C3368">
        <v>18.62</v>
      </c>
    </row>
    <row r="3369" spans="1:3" x14ac:dyDescent="0.25">
      <c r="A3369" s="6">
        <v>43774</v>
      </c>
      <c r="B3369">
        <v>11715.39</v>
      </c>
      <c r="C3369">
        <v>18.86</v>
      </c>
    </row>
    <row r="3370" spans="1:3" x14ac:dyDescent="0.25">
      <c r="A3370" s="6">
        <v>43775</v>
      </c>
      <c r="B3370">
        <v>11749.81</v>
      </c>
      <c r="C3370">
        <v>18.920000000000002</v>
      </c>
    </row>
    <row r="3371" spans="1:3" x14ac:dyDescent="0.25">
      <c r="A3371" s="6">
        <v>43776</v>
      </c>
      <c r="B3371">
        <v>11704.1</v>
      </c>
      <c r="C3371">
        <v>18.84</v>
      </c>
    </row>
    <row r="3372" spans="1:3" x14ac:dyDescent="0.25">
      <c r="A3372" s="6">
        <v>43777</v>
      </c>
      <c r="B3372">
        <v>11685.31</v>
      </c>
      <c r="C3372">
        <v>18.809999999999999</v>
      </c>
    </row>
    <row r="3373" spans="1:3" x14ac:dyDescent="0.25">
      <c r="A3373" s="6">
        <v>43780</v>
      </c>
      <c r="B3373">
        <v>11601.42</v>
      </c>
      <c r="C3373">
        <v>18.68</v>
      </c>
    </row>
    <row r="3374" spans="1:3" x14ac:dyDescent="0.25">
      <c r="A3374" s="6">
        <v>43781</v>
      </c>
      <c r="B3374">
        <v>11644.26</v>
      </c>
      <c r="C3374">
        <v>18.739999999999998</v>
      </c>
    </row>
    <row r="3375" spans="1:3" x14ac:dyDescent="0.25">
      <c r="A3375" s="6">
        <v>43782</v>
      </c>
      <c r="B3375">
        <v>11634.19</v>
      </c>
      <c r="C3375">
        <v>18.73</v>
      </c>
    </row>
    <row r="3376" spans="1:3" x14ac:dyDescent="0.25">
      <c r="A3376" s="6">
        <v>43783</v>
      </c>
      <c r="B3376">
        <v>11558.94</v>
      </c>
      <c r="C3376">
        <v>18.61</v>
      </c>
    </row>
    <row r="3377" spans="1:3" x14ac:dyDescent="0.25">
      <c r="A3377" s="6">
        <v>43784</v>
      </c>
      <c r="B3377">
        <v>11446.49</v>
      </c>
      <c r="C3377">
        <v>18.420000000000002</v>
      </c>
    </row>
    <row r="3378" spans="1:3" x14ac:dyDescent="0.25">
      <c r="A3378" s="6">
        <v>43787</v>
      </c>
      <c r="B3378">
        <v>11409.72</v>
      </c>
      <c r="C3378">
        <v>18.36</v>
      </c>
    </row>
    <row r="3379" spans="1:3" x14ac:dyDescent="0.25">
      <c r="A3379" s="6">
        <v>43788</v>
      </c>
      <c r="B3379">
        <v>11504.88</v>
      </c>
      <c r="C3379">
        <v>18.52</v>
      </c>
    </row>
    <row r="3380" spans="1:3" x14ac:dyDescent="0.25">
      <c r="A3380" s="6">
        <v>43789</v>
      </c>
      <c r="B3380">
        <v>11632.09</v>
      </c>
      <c r="C3380">
        <v>18.72</v>
      </c>
    </row>
    <row r="3381" spans="1:3" x14ac:dyDescent="0.25">
      <c r="A3381" s="6">
        <v>43790</v>
      </c>
      <c r="B3381">
        <v>11759.24</v>
      </c>
      <c r="C3381">
        <v>18.93</v>
      </c>
    </row>
    <row r="3382" spans="1:3" x14ac:dyDescent="0.25">
      <c r="A3382" s="6">
        <v>43791</v>
      </c>
      <c r="B3382">
        <v>11645.37</v>
      </c>
      <c r="C3382">
        <v>18.739999999999998</v>
      </c>
    </row>
    <row r="3383" spans="1:3" x14ac:dyDescent="0.25">
      <c r="A3383" s="6">
        <v>43794</v>
      </c>
      <c r="B3383">
        <v>11436.85</v>
      </c>
      <c r="C3383">
        <v>18.399999999999999</v>
      </c>
    </row>
    <row r="3384" spans="1:3" x14ac:dyDescent="0.25">
      <c r="A3384" s="6">
        <v>43795</v>
      </c>
      <c r="B3384">
        <v>11355.28</v>
      </c>
      <c r="C3384">
        <v>18.27</v>
      </c>
    </row>
    <row r="3385" spans="1:3" x14ac:dyDescent="0.25">
      <c r="A3385" s="6">
        <v>43796</v>
      </c>
      <c r="B3385">
        <v>11376.83</v>
      </c>
      <c r="C3385">
        <v>18.309999999999999</v>
      </c>
    </row>
    <row r="3386" spans="1:3" x14ac:dyDescent="0.25">
      <c r="A3386" s="6">
        <v>43798</v>
      </c>
      <c r="B3386">
        <v>11506.3</v>
      </c>
      <c r="C3386">
        <v>18.510000000000002</v>
      </c>
    </row>
    <row r="3387" spans="1:3" x14ac:dyDescent="0.25">
      <c r="A3387" s="6">
        <v>43801</v>
      </c>
      <c r="B3387">
        <v>11793.68</v>
      </c>
      <c r="C3387">
        <v>18.98</v>
      </c>
    </row>
    <row r="3388" spans="1:3" x14ac:dyDescent="0.25">
      <c r="A3388" s="6">
        <v>43802</v>
      </c>
      <c r="B3388">
        <v>11915.91</v>
      </c>
      <c r="C3388">
        <v>19.170000000000002</v>
      </c>
    </row>
    <row r="3389" spans="1:3" x14ac:dyDescent="0.25">
      <c r="A3389" s="6">
        <v>43803</v>
      </c>
      <c r="B3389">
        <v>11758.56</v>
      </c>
      <c r="C3389">
        <v>18.920000000000002</v>
      </c>
    </row>
    <row r="3390" spans="1:3" x14ac:dyDescent="0.25">
      <c r="A3390" s="6">
        <v>43804</v>
      </c>
      <c r="B3390">
        <v>11685.84</v>
      </c>
      <c r="C3390">
        <v>18.8</v>
      </c>
    </row>
    <row r="3391" spans="1:3" x14ac:dyDescent="0.25">
      <c r="A3391" s="6">
        <v>43805</v>
      </c>
      <c r="B3391">
        <v>11505.19</v>
      </c>
      <c r="C3391">
        <v>18.510000000000002</v>
      </c>
    </row>
    <row r="3392" spans="1:3" x14ac:dyDescent="0.25">
      <c r="A3392" s="6">
        <v>43808</v>
      </c>
      <c r="B3392">
        <v>11696.54</v>
      </c>
      <c r="C3392">
        <v>18.82</v>
      </c>
    </row>
    <row r="3393" spans="1:3" x14ac:dyDescent="0.25">
      <c r="A3393" s="6">
        <v>43809</v>
      </c>
      <c r="B3393">
        <v>11647.94</v>
      </c>
      <c r="C3393">
        <v>18.739999999999998</v>
      </c>
    </row>
    <row r="3394" spans="1:3" x14ac:dyDescent="0.25">
      <c r="A3394" s="6">
        <v>43810</v>
      </c>
      <c r="B3394">
        <v>11530.46</v>
      </c>
      <c r="C3394">
        <v>18.55</v>
      </c>
    </row>
    <row r="3395" spans="1:3" x14ac:dyDescent="0.25">
      <c r="A3395" s="6">
        <v>43811</v>
      </c>
      <c r="B3395">
        <v>11300.39</v>
      </c>
      <c r="C3395">
        <v>18.18</v>
      </c>
    </row>
    <row r="3396" spans="1:3" x14ac:dyDescent="0.25">
      <c r="A3396" s="6">
        <v>43812</v>
      </c>
      <c r="B3396">
        <v>11064.71</v>
      </c>
      <c r="C3396">
        <v>17.8</v>
      </c>
    </row>
    <row r="3397" spans="1:3" x14ac:dyDescent="0.25">
      <c r="A3397" s="6">
        <v>43815</v>
      </c>
      <c r="B3397">
        <v>10930.24</v>
      </c>
      <c r="C3397">
        <v>17.579999999999998</v>
      </c>
    </row>
    <row r="3398" spans="1:3" x14ac:dyDescent="0.25">
      <c r="A3398" s="6">
        <v>43816</v>
      </c>
      <c r="B3398">
        <v>11064.28</v>
      </c>
      <c r="C3398">
        <v>17.8</v>
      </c>
    </row>
    <row r="3399" spans="1:3" x14ac:dyDescent="0.25">
      <c r="A3399" s="6">
        <v>43817</v>
      </c>
      <c r="B3399">
        <v>11033.46</v>
      </c>
      <c r="C3399">
        <v>17.75</v>
      </c>
    </row>
    <row r="3400" spans="1:3" x14ac:dyDescent="0.25">
      <c r="A3400" s="6">
        <v>43818</v>
      </c>
      <c r="B3400">
        <v>10919.7</v>
      </c>
      <c r="C3400">
        <v>17.559999999999999</v>
      </c>
    </row>
    <row r="3401" spans="1:3" x14ac:dyDescent="0.25">
      <c r="A3401" s="6">
        <v>43819</v>
      </c>
      <c r="B3401">
        <v>10934.85</v>
      </c>
      <c r="C3401">
        <v>17.59</v>
      </c>
    </row>
    <row r="3402" spans="1:3" x14ac:dyDescent="0.25">
      <c r="A3402" s="6">
        <v>43822</v>
      </c>
      <c r="B3402">
        <v>10942.89</v>
      </c>
      <c r="C3402">
        <v>17.600000000000001</v>
      </c>
    </row>
    <row r="3403" spans="1:3" x14ac:dyDescent="0.25">
      <c r="A3403" s="6">
        <v>43823</v>
      </c>
      <c r="B3403">
        <v>10924.44</v>
      </c>
      <c r="C3403">
        <v>17.57</v>
      </c>
    </row>
    <row r="3404" spans="1:3" x14ac:dyDescent="0.25">
      <c r="A3404" s="6">
        <v>43825</v>
      </c>
      <c r="B3404">
        <v>10912.61</v>
      </c>
      <c r="C3404">
        <v>17.55</v>
      </c>
    </row>
    <row r="3405" spans="1:3" x14ac:dyDescent="0.25">
      <c r="A3405" s="6">
        <v>43826</v>
      </c>
      <c r="B3405">
        <v>11143.71</v>
      </c>
      <c r="C3405">
        <v>17.920000000000002</v>
      </c>
    </row>
    <row r="3406" spans="1:3" x14ac:dyDescent="0.25">
      <c r="A3406" s="6">
        <v>43829</v>
      </c>
      <c r="B3406">
        <v>11314.98</v>
      </c>
      <c r="C3406">
        <v>18.190000000000001</v>
      </c>
    </row>
    <row r="3407" spans="1:3" x14ac:dyDescent="0.25">
      <c r="A3407" s="6">
        <v>43830</v>
      </c>
      <c r="B3407">
        <v>11039.21</v>
      </c>
      <c r="C3407">
        <v>17.75</v>
      </c>
    </row>
    <row r="3408" spans="1:3" x14ac:dyDescent="0.25">
      <c r="A3408" s="6">
        <v>43832</v>
      </c>
      <c r="B3408">
        <v>10790.96</v>
      </c>
      <c r="C3408">
        <v>17.350000000000001</v>
      </c>
    </row>
    <row r="3409" spans="1:3" x14ac:dyDescent="0.25">
      <c r="A3409" s="6">
        <v>43833</v>
      </c>
      <c r="B3409">
        <v>10978.21</v>
      </c>
      <c r="C3409">
        <v>17.649999999999999</v>
      </c>
    </row>
    <row r="3410" spans="1:3" x14ac:dyDescent="0.25">
      <c r="A3410" s="6">
        <v>43836</v>
      </c>
      <c r="B3410">
        <v>10948.49</v>
      </c>
      <c r="C3410">
        <v>17.600000000000001</v>
      </c>
    </row>
    <row r="3411" spans="1:3" x14ac:dyDescent="0.25">
      <c r="A3411" s="6">
        <v>43837</v>
      </c>
      <c r="B3411">
        <v>10896.18</v>
      </c>
      <c r="C3411">
        <v>17.52</v>
      </c>
    </row>
    <row r="3412" spans="1:3" x14ac:dyDescent="0.25">
      <c r="A3412" s="6">
        <v>43838</v>
      </c>
      <c r="B3412">
        <v>10732.74</v>
      </c>
      <c r="C3412">
        <v>17.25</v>
      </c>
    </row>
    <row r="3413" spans="1:3" x14ac:dyDescent="0.25">
      <c r="A3413" s="6">
        <v>43839</v>
      </c>
      <c r="B3413">
        <v>10605.16</v>
      </c>
      <c r="C3413">
        <v>17.05</v>
      </c>
    </row>
    <row r="3414" spans="1:3" x14ac:dyDescent="0.25">
      <c r="A3414" s="6">
        <v>43840</v>
      </c>
      <c r="B3414">
        <v>10571.26</v>
      </c>
      <c r="C3414">
        <v>16.989999999999998</v>
      </c>
    </row>
    <row r="3415" spans="1:3" x14ac:dyDescent="0.25">
      <c r="A3415" s="6">
        <v>43843</v>
      </c>
      <c r="B3415">
        <v>10466.36</v>
      </c>
      <c r="C3415">
        <v>16.82</v>
      </c>
    </row>
    <row r="3416" spans="1:3" x14ac:dyDescent="0.25">
      <c r="A3416" s="6">
        <v>43844</v>
      </c>
      <c r="B3416">
        <v>10456.94</v>
      </c>
      <c r="C3416">
        <v>16.809999999999999</v>
      </c>
    </row>
    <row r="3417" spans="1:3" x14ac:dyDescent="0.25">
      <c r="A3417" s="6">
        <v>43845</v>
      </c>
      <c r="B3417">
        <v>10369.6</v>
      </c>
      <c r="C3417">
        <v>16.670000000000002</v>
      </c>
    </row>
    <row r="3418" spans="1:3" x14ac:dyDescent="0.25">
      <c r="A3418" s="6">
        <v>43846</v>
      </c>
      <c r="B3418">
        <v>10255.129999999999</v>
      </c>
      <c r="C3418">
        <v>16.48</v>
      </c>
    </row>
    <row r="3419" spans="1:3" x14ac:dyDescent="0.25">
      <c r="A3419" s="6">
        <v>43847</v>
      </c>
      <c r="B3419">
        <v>10307.120000000001</v>
      </c>
      <c r="C3419">
        <v>16.559999999999999</v>
      </c>
    </row>
    <row r="3420" spans="1:3" x14ac:dyDescent="0.25">
      <c r="A3420" s="6">
        <v>43851</v>
      </c>
      <c r="B3420">
        <v>10278.200000000001</v>
      </c>
      <c r="C3420">
        <v>16.52</v>
      </c>
    </row>
    <row r="3421" spans="1:3" x14ac:dyDescent="0.25">
      <c r="A3421" s="6">
        <v>43852</v>
      </c>
      <c r="B3421">
        <v>10402.17</v>
      </c>
      <c r="C3421">
        <v>16.72</v>
      </c>
    </row>
    <row r="3422" spans="1:3" x14ac:dyDescent="0.25">
      <c r="A3422" s="6">
        <v>43853</v>
      </c>
      <c r="B3422">
        <v>10371.209999999999</v>
      </c>
      <c r="C3422">
        <v>16.670000000000002</v>
      </c>
    </row>
    <row r="3423" spans="1:3" x14ac:dyDescent="0.25">
      <c r="A3423" s="6">
        <v>43854</v>
      </c>
      <c r="B3423">
        <v>10536.1</v>
      </c>
      <c r="C3423">
        <v>16.93</v>
      </c>
    </row>
    <row r="3424" spans="1:3" x14ac:dyDescent="0.25">
      <c r="A3424" s="6">
        <v>43857</v>
      </c>
      <c r="B3424">
        <v>10945.02</v>
      </c>
      <c r="C3424">
        <v>17.59</v>
      </c>
    </row>
    <row r="3425" spans="1:3" x14ac:dyDescent="0.25">
      <c r="A3425" s="6">
        <v>43858</v>
      </c>
      <c r="B3425">
        <v>10658.06</v>
      </c>
      <c r="C3425">
        <v>17.12</v>
      </c>
    </row>
    <row r="3426" spans="1:3" x14ac:dyDescent="0.25">
      <c r="A3426" s="6">
        <v>43859</v>
      </c>
      <c r="B3426">
        <v>10699.55</v>
      </c>
      <c r="C3426">
        <v>17.190000000000001</v>
      </c>
    </row>
    <row r="3427" spans="1:3" x14ac:dyDescent="0.25">
      <c r="A3427" s="6">
        <v>43860</v>
      </c>
      <c r="B3427">
        <v>10525.71</v>
      </c>
      <c r="C3427">
        <v>16.91</v>
      </c>
    </row>
    <row r="3428" spans="1:3" x14ac:dyDescent="0.25">
      <c r="A3428" s="6">
        <v>43861</v>
      </c>
      <c r="B3428">
        <v>10973.49</v>
      </c>
      <c r="C3428">
        <v>17.63</v>
      </c>
    </row>
    <row r="3429" spans="1:3" x14ac:dyDescent="0.25">
      <c r="A3429" s="6">
        <v>43864</v>
      </c>
      <c r="B3429">
        <v>10799.96</v>
      </c>
      <c r="C3429">
        <v>17.350000000000001</v>
      </c>
    </row>
    <row r="3430" spans="1:3" x14ac:dyDescent="0.25">
      <c r="A3430" s="6">
        <v>43865</v>
      </c>
      <c r="B3430">
        <v>10436.66</v>
      </c>
      <c r="C3430">
        <v>16.77</v>
      </c>
    </row>
    <row r="3431" spans="1:3" x14ac:dyDescent="0.25">
      <c r="A3431" s="6">
        <v>43866</v>
      </c>
      <c r="B3431">
        <v>10412.33</v>
      </c>
      <c r="C3431">
        <v>16.73</v>
      </c>
    </row>
    <row r="3432" spans="1:3" x14ac:dyDescent="0.25">
      <c r="A3432" s="6">
        <v>43867</v>
      </c>
      <c r="B3432">
        <v>10352.219999999999</v>
      </c>
      <c r="C3432">
        <v>16.63</v>
      </c>
    </row>
    <row r="3433" spans="1:3" x14ac:dyDescent="0.25">
      <c r="A3433" s="6">
        <v>43868</v>
      </c>
      <c r="B3433">
        <v>10484.73</v>
      </c>
      <c r="C3433">
        <v>16.84</v>
      </c>
    </row>
    <row r="3434" spans="1:3" x14ac:dyDescent="0.25">
      <c r="A3434" s="6">
        <v>43871</v>
      </c>
      <c r="B3434">
        <v>10397.65</v>
      </c>
      <c r="C3434">
        <v>16.7</v>
      </c>
    </row>
    <row r="3435" spans="1:3" x14ac:dyDescent="0.25">
      <c r="A3435" s="6">
        <v>43872</v>
      </c>
      <c r="B3435">
        <v>10428.73</v>
      </c>
      <c r="C3435">
        <v>16.75</v>
      </c>
    </row>
    <row r="3436" spans="1:3" x14ac:dyDescent="0.25">
      <c r="A3436" s="6">
        <v>43873</v>
      </c>
      <c r="B3436">
        <v>10292.219999999999</v>
      </c>
      <c r="C3436">
        <v>16.53</v>
      </c>
    </row>
    <row r="3437" spans="1:3" x14ac:dyDescent="0.25">
      <c r="A3437" s="6">
        <v>43874</v>
      </c>
      <c r="B3437">
        <v>10367.27</v>
      </c>
      <c r="C3437">
        <v>16.649999999999999</v>
      </c>
    </row>
    <row r="3438" spans="1:3" x14ac:dyDescent="0.25">
      <c r="A3438" s="6">
        <v>43875</v>
      </c>
      <c r="B3438">
        <v>10315.68</v>
      </c>
      <c r="C3438">
        <v>16.57</v>
      </c>
    </row>
    <row r="3439" spans="1:3" x14ac:dyDescent="0.25">
      <c r="A3439" s="6">
        <v>43879</v>
      </c>
      <c r="B3439">
        <v>10491.15</v>
      </c>
      <c r="C3439">
        <v>16.850000000000001</v>
      </c>
    </row>
    <row r="3440" spans="1:3" x14ac:dyDescent="0.25">
      <c r="A3440" s="6">
        <v>43880</v>
      </c>
      <c r="B3440">
        <v>10440.700000000001</v>
      </c>
      <c r="C3440">
        <v>16.77</v>
      </c>
    </row>
    <row r="3441" spans="1:3" x14ac:dyDescent="0.25">
      <c r="A3441" s="6">
        <v>43881</v>
      </c>
      <c r="B3441">
        <v>10562.76</v>
      </c>
      <c r="C3441">
        <v>16.96</v>
      </c>
    </row>
    <row r="3442" spans="1:3" x14ac:dyDescent="0.25">
      <c r="A3442" s="6">
        <v>43882</v>
      </c>
      <c r="B3442">
        <v>10685.29</v>
      </c>
      <c r="C3442">
        <v>17.16</v>
      </c>
    </row>
    <row r="3443" spans="1:3" x14ac:dyDescent="0.25">
      <c r="A3443" s="6">
        <v>43885</v>
      </c>
      <c r="B3443">
        <v>11205.57</v>
      </c>
      <c r="C3443">
        <v>17.989999999999998</v>
      </c>
    </row>
    <row r="3444" spans="1:3" x14ac:dyDescent="0.25">
      <c r="A3444" s="6">
        <v>43886</v>
      </c>
      <c r="B3444">
        <v>11652.52</v>
      </c>
      <c r="C3444">
        <v>18.71</v>
      </c>
    </row>
    <row r="3445" spans="1:3" x14ac:dyDescent="0.25">
      <c r="A3445" s="6">
        <v>43887</v>
      </c>
      <c r="B3445">
        <v>11724.21</v>
      </c>
      <c r="C3445">
        <v>18.82</v>
      </c>
    </row>
    <row r="3446" spans="1:3" x14ac:dyDescent="0.25">
      <c r="A3446" s="6">
        <v>43888</v>
      </c>
      <c r="B3446">
        <v>12355.02</v>
      </c>
      <c r="C3446">
        <v>19.84</v>
      </c>
    </row>
    <row r="3447" spans="1:3" x14ac:dyDescent="0.25">
      <c r="A3447" s="6">
        <v>43889</v>
      </c>
      <c r="B3447">
        <v>12132.75</v>
      </c>
      <c r="C3447">
        <v>19.48</v>
      </c>
    </row>
    <row r="3448" spans="1:3" x14ac:dyDescent="0.25">
      <c r="A3448" s="6">
        <v>43892</v>
      </c>
      <c r="B3448">
        <v>12144.47</v>
      </c>
      <c r="C3448">
        <v>19.5</v>
      </c>
    </row>
    <row r="3449" spans="1:3" x14ac:dyDescent="0.25">
      <c r="A3449" s="6">
        <v>43893</v>
      </c>
      <c r="B3449">
        <v>12698.8</v>
      </c>
      <c r="C3449">
        <v>20.39</v>
      </c>
    </row>
    <row r="3450" spans="1:3" x14ac:dyDescent="0.25">
      <c r="A3450" s="6">
        <v>43894</v>
      </c>
      <c r="B3450">
        <v>12620.12</v>
      </c>
      <c r="C3450">
        <v>20.260000000000002</v>
      </c>
    </row>
    <row r="3451" spans="1:3" x14ac:dyDescent="0.25">
      <c r="A3451" s="6">
        <v>43895</v>
      </c>
      <c r="B3451">
        <v>13596.09</v>
      </c>
      <c r="C3451">
        <v>21.83</v>
      </c>
    </row>
    <row r="3452" spans="1:3" x14ac:dyDescent="0.25">
      <c r="A3452" s="6">
        <v>43899</v>
      </c>
      <c r="B3452">
        <v>16138.38</v>
      </c>
      <c r="C3452">
        <v>25.9</v>
      </c>
    </row>
    <row r="3453" spans="1:3" x14ac:dyDescent="0.25">
      <c r="A3453" s="6">
        <v>43900</v>
      </c>
      <c r="B3453">
        <v>15744.23</v>
      </c>
      <c r="C3453">
        <v>25.27</v>
      </c>
    </row>
    <row r="3454" spans="1:3" x14ac:dyDescent="0.25">
      <c r="A3454" s="6">
        <v>43901</v>
      </c>
      <c r="B3454">
        <v>16726.650000000001</v>
      </c>
      <c r="C3454">
        <v>26.85</v>
      </c>
    </row>
    <row r="3455" spans="1:3" x14ac:dyDescent="0.25">
      <c r="A3455" s="6">
        <v>43902</v>
      </c>
      <c r="B3455">
        <v>18492.14</v>
      </c>
      <c r="C3455">
        <v>29.68</v>
      </c>
    </row>
    <row r="3456" spans="1:3" x14ac:dyDescent="0.25">
      <c r="A3456" s="6">
        <v>43903</v>
      </c>
      <c r="B3456">
        <v>17066.990000000002</v>
      </c>
      <c r="C3456">
        <v>27.39</v>
      </c>
    </row>
    <row r="3457" spans="1:3" x14ac:dyDescent="0.25">
      <c r="A3457" s="6">
        <v>43906</v>
      </c>
      <c r="B3457">
        <v>20449.39</v>
      </c>
      <c r="C3457">
        <v>32.82</v>
      </c>
    </row>
    <row r="3458" spans="1:3" x14ac:dyDescent="0.25">
      <c r="A3458" s="6">
        <v>43907</v>
      </c>
      <c r="B3458">
        <v>21049.71</v>
      </c>
      <c r="C3458">
        <v>33.78</v>
      </c>
    </row>
    <row r="3459" spans="1:3" x14ac:dyDescent="0.25">
      <c r="A3459" s="6">
        <v>43908</v>
      </c>
      <c r="B3459">
        <v>24308.39</v>
      </c>
      <c r="C3459">
        <v>39.01</v>
      </c>
    </row>
    <row r="3460" spans="1:3" x14ac:dyDescent="0.25">
      <c r="A3460" s="6">
        <v>43909</v>
      </c>
      <c r="B3460">
        <v>23761.05</v>
      </c>
      <c r="C3460">
        <v>38.130000000000003</v>
      </c>
    </row>
    <row r="3461" spans="1:3" x14ac:dyDescent="0.25">
      <c r="A3461" s="6">
        <v>43910</v>
      </c>
      <c r="B3461">
        <v>23291.83</v>
      </c>
      <c r="C3461">
        <v>37.380000000000003</v>
      </c>
    </row>
    <row r="3462" spans="1:3" x14ac:dyDescent="0.25">
      <c r="A3462" s="6">
        <v>43913</v>
      </c>
      <c r="B3462">
        <v>19676.669999999998</v>
      </c>
      <c r="C3462">
        <v>31.57</v>
      </c>
    </row>
    <row r="3463" spans="1:3" x14ac:dyDescent="0.25">
      <c r="A3463" s="6">
        <v>43914</v>
      </c>
      <c r="B3463">
        <v>17959.93</v>
      </c>
      <c r="C3463">
        <v>28.82</v>
      </c>
    </row>
    <row r="3464" spans="1:3" x14ac:dyDescent="0.25">
      <c r="A3464" s="6">
        <v>43915</v>
      </c>
      <c r="B3464">
        <v>20440.259999999998</v>
      </c>
      <c r="C3464">
        <v>32.799999999999997</v>
      </c>
    </row>
    <row r="3465" spans="1:3" x14ac:dyDescent="0.25">
      <c r="A3465" s="6">
        <v>43916</v>
      </c>
      <c r="B3465">
        <v>19128.11</v>
      </c>
      <c r="C3465">
        <v>30.69</v>
      </c>
    </row>
    <row r="3466" spans="1:3" x14ac:dyDescent="0.25">
      <c r="A3466" s="6">
        <v>43917</v>
      </c>
      <c r="B3466">
        <v>20664.16</v>
      </c>
      <c r="C3466">
        <v>33.15</v>
      </c>
    </row>
    <row r="3467" spans="1:3" x14ac:dyDescent="0.25">
      <c r="A3467" s="6">
        <v>43920</v>
      </c>
      <c r="B3467">
        <v>20080.18</v>
      </c>
      <c r="C3467">
        <v>32.21</v>
      </c>
    </row>
    <row r="3468" spans="1:3" x14ac:dyDescent="0.25">
      <c r="A3468" s="6">
        <v>43921</v>
      </c>
      <c r="B3468">
        <v>20144.37</v>
      </c>
      <c r="C3468">
        <v>32.32</v>
      </c>
    </row>
    <row r="3469" spans="1:3" x14ac:dyDescent="0.25">
      <c r="A3469" s="6">
        <v>43922</v>
      </c>
      <c r="B3469">
        <v>21767.42</v>
      </c>
      <c r="C3469">
        <v>34.92</v>
      </c>
    </row>
    <row r="3470" spans="1:3" x14ac:dyDescent="0.25">
      <c r="A3470" s="6">
        <v>43923</v>
      </c>
      <c r="B3470">
        <v>21165.87</v>
      </c>
      <c r="C3470">
        <v>33.950000000000003</v>
      </c>
    </row>
    <row r="3471" spans="1:3" x14ac:dyDescent="0.25">
      <c r="A3471" s="6">
        <v>43924</v>
      </c>
      <c r="B3471">
        <v>21027.34</v>
      </c>
      <c r="C3471">
        <v>33.729999999999997</v>
      </c>
    </row>
    <row r="3472" spans="1:3" x14ac:dyDescent="0.25">
      <c r="A3472" s="6">
        <v>43927</v>
      </c>
      <c r="B3472">
        <v>20225.98</v>
      </c>
      <c r="C3472">
        <v>32.44</v>
      </c>
    </row>
    <row r="3473" spans="1:3" x14ac:dyDescent="0.25">
      <c r="A3473" s="6">
        <v>43928</v>
      </c>
      <c r="B3473">
        <v>20899.04</v>
      </c>
      <c r="C3473">
        <v>33.520000000000003</v>
      </c>
    </row>
    <row r="3474" spans="1:3" x14ac:dyDescent="0.25">
      <c r="A3474" s="6">
        <v>43929</v>
      </c>
      <c r="B3474">
        <v>20557.54</v>
      </c>
      <c r="C3474">
        <v>32.97</v>
      </c>
    </row>
    <row r="3475" spans="1:3" x14ac:dyDescent="0.25">
      <c r="A3475" s="6">
        <v>43930</v>
      </c>
      <c r="B3475">
        <v>20074.86</v>
      </c>
      <c r="C3475">
        <v>32.200000000000003</v>
      </c>
    </row>
    <row r="3476" spans="1:3" x14ac:dyDescent="0.25">
      <c r="A3476" s="6">
        <v>43934</v>
      </c>
      <c r="B3476">
        <v>19879.22</v>
      </c>
      <c r="C3476">
        <v>31.88</v>
      </c>
    </row>
    <row r="3477" spans="1:3" x14ac:dyDescent="0.25">
      <c r="A3477" s="6">
        <v>43935</v>
      </c>
      <c r="B3477">
        <v>19471.57</v>
      </c>
      <c r="C3477">
        <v>31.23</v>
      </c>
    </row>
    <row r="3478" spans="1:3" x14ac:dyDescent="0.25">
      <c r="A3478" s="6">
        <v>43936</v>
      </c>
      <c r="B3478">
        <v>20476.419999999998</v>
      </c>
      <c r="C3478">
        <v>32.840000000000003</v>
      </c>
    </row>
    <row r="3479" spans="1:3" x14ac:dyDescent="0.25">
      <c r="A3479" s="6">
        <v>43937</v>
      </c>
      <c r="B3479">
        <v>20684.47</v>
      </c>
      <c r="C3479">
        <v>33.17</v>
      </c>
    </row>
    <row r="3480" spans="1:3" x14ac:dyDescent="0.25">
      <c r="A3480" s="6">
        <v>43938</v>
      </c>
      <c r="B3480">
        <v>20219.72</v>
      </c>
      <c r="C3480">
        <v>32.42</v>
      </c>
    </row>
    <row r="3481" spans="1:3" x14ac:dyDescent="0.25">
      <c r="A3481" s="6">
        <v>43941</v>
      </c>
      <c r="B3481">
        <v>21442.36</v>
      </c>
      <c r="C3481">
        <v>34.380000000000003</v>
      </c>
    </row>
    <row r="3482" spans="1:3" x14ac:dyDescent="0.25">
      <c r="A3482" s="6">
        <v>43942</v>
      </c>
      <c r="B3482">
        <v>22247.93</v>
      </c>
      <c r="C3482">
        <v>35.67</v>
      </c>
    </row>
    <row r="3483" spans="1:3" x14ac:dyDescent="0.25">
      <c r="A3483" s="6">
        <v>43943</v>
      </c>
      <c r="B3483">
        <v>21989.24</v>
      </c>
      <c r="C3483">
        <v>35.26</v>
      </c>
    </row>
    <row r="3484" spans="1:3" x14ac:dyDescent="0.25">
      <c r="A3484" s="6">
        <v>43944</v>
      </c>
      <c r="B3484">
        <v>22015.66</v>
      </c>
      <c r="C3484">
        <v>35.299999999999997</v>
      </c>
    </row>
    <row r="3485" spans="1:3" x14ac:dyDescent="0.25">
      <c r="A3485" s="6">
        <v>43945</v>
      </c>
      <c r="B3485">
        <v>21229.88</v>
      </c>
      <c r="C3485">
        <v>34.04</v>
      </c>
    </row>
    <row r="3486" spans="1:3" x14ac:dyDescent="0.25">
      <c r="A3486" s="6">
        <v>43948</v>
      </c>
      <c r="B3486">
        <v>20437.009999999998</v>
      </c>
      <c r="C3486">
        <v>32.76</v>
      </c>
    </row>
    <row r="3487" spans="1:3" x14ac:dyDescent="0.25">
      <c r="A3487" s="6">
        <v>43949</v>
      </c>
      <c r="B3487">
        <v>20625.310000000001</v>
      </c>
      <c r="C3487">
        <v>33.07</v>
      </c>
    </row>
    <row r="3488" spans="1:3" x14ac:dyDescent="0.25">
      <c r="A3488" s="6">
        <v>43950</v>
      </c>
      <c r="B3488">
        <v>19957.66</v>
      </c>
      <c r="C3488">
        <v>31.99</v>
      </c>
    </row>
    <row r="3489" spans="1:3" x14ac:dyDescent="0.25">
      <c r="A3489" s="6">
        <v>43951</v>
      </c>
      <c r="B3489">
        <v>20450.91</v>
      </c>
      <c r="C3489">
        <v>32.78</v>
      </c>
    </row>
    <row r="3490" spans="1:3" x14ac:dyDescent="0.25">
      <c r="A3490" s="6">
        <v>43952</v>
      </c>
      <c r="B3490">
        <v>21858.75</v>
      </c>
      <c r="C3490">
        <v>35.04</v>
      </c>
    </row>
    <row r="3491" spans="1:3" x14ac:dyDescent="0.25">
      <c r="A3491" s="6">
        <v>43955</v>
      </c>
      <c r="B3491">
        <v>21671.61</v>
      </c>
      <c r="C3491">
        <v>34.74</v>
      </c>
    </row>
    <row r="3492" spans="1:3" x14ac:dyDescent="0.25">
      <c r="A3492" s="6">
        <v>43956</v>
      </c>
      <c r="B3492">
        <v>21180.55</v>
      </c>
      <c r="C3492">
        <v>33.950000000000003</v>
      </c>
    </row>
    <row r="3493" spans="1:3" x14ac:dyDescent="0.25">
      <c r="A3493" s="6">
        <v>43957</v>
      </c>
      <c r="B3493">
        <v>21490.41</v>
      </c>
      <c r="C3493">
        <v>34.450000000000003</v>
      </c>
    </row>
    <row r="3494" spans="1:3" x14ac:dyDescent="0.25">
      <c r="A3494" s="6">
        <v>43958</v>
      </c>
      <c r="B3494">
        <v>20673.3</v>
      </c>
      <c r="C3494">
        <v>33.14</v>
      </c>
    </row>
    <row r="3495" spans="1:3" x14ac:dyDescent="0.25">
      <c r="A3495" s="6">
        <v>43959</v>
      </c>
      <c r="B3495">
        <v>20052.189999999999</v>
      </c>
      <c r="C3495">
        <v>32.14</v>
      </c>
    </row>
    <row r="3496" spans="1:3" x14ac:dyDescent="0.25">
      <c r="A3496" s="6">
        <v>43962</v>
      </c>
      <c r="B3496">
        <v>19642.63</v>
      </c>
      <c r="C3496">
        <v>31.48</v>
      </c>
    </row>
    <row r="3497" spans="1:3" x14ac:dyDescent="0.25">
      <c r="A3497" s="6">
        <v>43963</v>
      </c>
      <c r="B3497">
        <v>21104.46</v>
      </c>
      <c r="C3497">
        <v>33.82</v>
      </c>
    </row>
    <row r="3498" spans="1:3" x14ac:dyDescent="0.25">
      <c r="A3498" s="6">
        <v>43964</v>
      </c>
      <c r="B3498">
        <v>21760.33</v>
      </c>
      <c r="C3498">
        <v>34.869999999999997</v>
      </c>
    </row>
    <row r="3499" spans="1:3" x14ac:dyDescent="0.25">
      <c r="A3499" s="6">
        <v>43965</v>
      </c>
      <c r="B3499">
        <v>21382.05</v>
      </c>
      <c r="C3499">
        <v>34.270000000000003</v>
      </c>
    </row>
    <row r="3500" spans="1:3" x14ac:dyDescent="0.25">
      <c r="A3500" s="6">
        <v>43966</v>
      </c>
      <c r="B3500">
        <v>21570.07</v>
      </c>
      <c r="C3500">
        <v>34.57</v>
      </c>
    </row>
    <row r="3501" spans="1:3" x14ac:dyDescent="0.25">
      <c r="A3501" s="6">
        <v>43969</v>
      </c>
      <c r="B3501">
        <v>20394.919999999998</v>
      </c>
      <c r="C3501">
        <v>32.68</v>
      </c>
    </row>
    <row r="3502" spans="1:3" x14ac:dyDescent="0.25">
      <c r="A3502" s="6">
        <v>43970</v>
      </c>
      <c r="B3502">
        <v>21111.21</v>
      </c>
      <c r="C3502">
        <v>33.83</v>
      </c>
    </row>
    <row r="3503" spans="1:3" x14ac:dyDescent="0.25">
      <c r="A3503" s="6">
        <v>43971</v>
      </c>
      <c r="B3503">
        <v>20516.53</v>
      </c>
      <c r="C3503">
        <v>32.869999999999997</v>
      </c>
    </row>
    <row r="3504" spans="1:3" x14ac:dyDescent="0.25">
      <c r="A3504" s="6">
        <v>43972</v>
      </c>
      <c r="B3504">
        <v>21058.33</v>
      </c>
      <c r="C3504">
        <v>33.74</v>
      </c>
    </row>
    <row r="3505" spans="1:3" x14ac:dyDescent="0.25">
      <c r="A3505" s="6">
        <v>43973</v>
      </c>
      <c r="B3505">
        <v>20858.48</v>
      </c>
      <c r="C3505">
        <v>33.42</v>
      </c>
    </row>
    <row r="3506" spans="1:3" x14ac:dyDescent="0.25">
      <c r="A3506" s="6">
        <v>43978</v>
      </c>
      <c r="B3506">
        <v>20353.03</v>
      </c>
      <c r="C3506">
        <v>32.61</v>
      </c>
    </row>
    <row r="3507" spans="1:3" x14ac:dyDescent="0.25">
      <c r="A3507" s="6">
        <v>43979</v>
      </c>
      <c r="B3507">
        <v>20743.580000000002</v>
      </c>
      <c r="C3507">
        <v>33.229999999999997</v>
      </c>
    </row>
    <row r="3508" spans="1:3" x14ac:dyDescent="0.25">
      <c r="A3508" s="6">
        <v>43980</v>
      </c>
      <c r="B3508">
        <v>20443.41</v>
      </c>
      <c r="C3508">
        <v>32.75</v>
      </c>
    </row>
    <row r="3509" spans="1:3" x14ac:dyDescent="0.25">
      <c r="A3509" s="48">
        <v>43983</v>
      </c>
      <c r="B3509" s="53">
        <v>20616.61</v>
      </c>
      <c r="C3509" s="50">
        <v>33.020000000000003</v>
      </c>
    </row>
    <row r="3510" spans="1:3" x14ac:dyDescent="0.25">
      <c r="A3510" s="48">
        <v>43984</v>
      </c>
      <c r="B3510" s="53">
        <v>20404.88</v>
      </c>
      <c r="C3510" s="50">
        <v>32.68</v>
      </c>
    </row>
    <row r="3511" spans="1:3" x14ac:dyDescent="0.25">
      <c r="A3511" s="48">
        <v>43985</v>
      </c>
      <c r="B3511" s="53">
        <v>19911.52</v>
      </c>
      <c r="C3511" s="50">
        <v>31.89</v>
      </c>
    </row>
    <row r="3512" spans="1:3" x14ac:dyDescent="0.25">
      <c r="A3512" s="48">
        <v>43986</v>
      </c>
      <c r="B3512" s="53">
        <v>19796.91</v>
      </c>
      <c r="C3512" s="50">
        <v>31.71</v>
      </c>
    </row>
    <row r="3513" spans="1:3" x14ac:dyDescent="0.25">
      <c r="A3513" s="48">
        <v>43987</v>
      </c>
      <c r="B3513" s="53">
        <v>18945.38</v>
      </c>
      <c r="C3513" s="50">
        <v>30.34</v>
      </c>
    </row>
    <row r="3514" spans="1:3" x14ac:dyDescent="0.25">
      <c r="A3514" s="48">
        <v>43990</v>
      </c>
      <c r="B3514" s="53">
        <v>19344.830000000002</v>
      </c>
      <c r="C3514" s="50">
        <v>30.98</v>
      </c>
    </row>
    <row r="3515" spans="1:3" x14ac:dyDescent="0.25">
      <c r="A3515" s="48">
        <v>43991</v>
      </c>
      <c r="B3515" s="53">
        <v>19900.45</v>
      </c>
      <c r="C3515" s="50">
        <v>31.87</v>
      </c>
    </row>
    <row r="3516" spans="1:3" x14ac:dyDescent="0.25">
      <c r="A3516" s="48">
        <v>43992</v>
      </c>
      <c r="B3516" s="53">
        <v>19644.18</v>
      </c>
      <c r="C3516" s="50">
        <v>31.46</v>
      </c>
    </row>
    <row r="3517" spans="1:3" x14ac:dyDescent="0.25">
      <c r="A3517" s="48">
        <v>43993</v>
      </c>
      <c r="B3517" s="53">
        <v>22915.97</v>
      </c>
      <c r="C3517" s="50">
        <v>36.700000000000003</v>
      </c>
    </row>
    <row r="3518" spans="1:3" x14ac:dyDescent="0.25">
      <c r="A3518" s="48">
        <v>43994</v>
      </c>
      <c r="B3518" s="53">
        <v>21806.82</v>
      </c>
      <c r="C3518" s="50">
        <v>34.92</v>
      </c>
    </row>
    <row r="3519" spans="1:3" x14ac:dyDescent="0.25">
      <c r="A3519" s="48">
        <v>43997</v>
      </c>
      <c r="B3519" s="53">
        <v>21474</v>
      </c>
      <c r="C3519" s="50">
        <v>34.39</v>
      </c>
    </row>
    <row r="3520" spans="1:3" x14ac:dyDescent="0.25">
      <c r="A3520" s="48">
        <v>43998</v>
      </c>
      <c r="B3520" s="53">
        <v>21416.5</v>
      </c>
      <c r="C3520" s="50">
        <v>34.29</v>
      </c>
    </row>
    <row r="3521" spans="1:3" x14ac:dyDescent="0.25">
      <c r="A3521" s="48">
        <v>43999</v>
      </c>
      <c r="B3521" s="53">
        <v>21592.71</v>
      </c>
      <c r="C3521" s="50">
        <v>34.57</v>
      </c>
    </row>
    <row r="3522" spans="1:3" x14ac:dyDescent="0.25">
      <c r="A3522" s="48">
        <v>44000</v>
      </c>
      <c r="B3522" s="53">
        <v>21689.32</v>
      </c>
      <c r="C3522" s="50">
        <v>34.729999999999997</v>
      </c>
    </row>
    <row r="3523" spans="1:3" x14ac:dyDescent="0.25">
      <c r="A3523" s="48">
        <v>44001</v>
      </c>
      <c r="B3523" s="53">
        <v>22465.59</v>
      </c>
      <c r="C3523" s="50">
        <v>35.97</v>
      </c>
    </row>
    <row r="3524" spans="1:3" x14ac:dyDescent="0.25">
      <c r="A3524" s="48">
        <v>44004</v>
      </c>
      <c r="B3524" s="53">
        <v>21261.8</v>
      </c>
      <c r="C3524" s="50">
        <v>34.04</v>
      </c>
    </row>
    <row r="3525" spans="1:3" x14ac:dyDescent="0.25">
      <c r="A3525" s="48">
        <v>44005</v>
      </c>
      <c r="B3525" s="53">
        <v>21155.14</v>
      </c>
      <c r="C3525" s="50">
        <v>33.869999999999997</v>
      </c>
    </row>
    <row r="3526" spans="1:3" x14ac:dyDescent="0.25">
      <c r="A3526" s="48">
        <v>44006</v>
      </c>
      <c r="B3526" s="53">
        <v>22129.54</v>
      </c>
      <c r="C3526" s="50">
        <v>35.43</v>
      </c>
    </row>
    <row r="3527" spans="1:3" x14ac:dyDescent="0.25">
      <c r="A3527" s="48">
        <v>44007</v>
      </c>
      <c r="B3527" s="53">
        <v>21449.83</v>
      </c>
      <c r="C3527" s="50">
        <v>34.340000000000003</v>
      </c>
    </row>
    <row r="3528" spans="1:3" x14ac:dyDescent="0.25">
      <c r="A3528" s="48">
        <v>44008</v>
      </c>
      <c r="B3528" s="53">
        <v>22564.07</v>
      </c>
      <c r="C3528" s="50">
        <v>36.119999999999997</v>
      </c>
    </row>
    <row r="3529" spans="1:3" x14ac:dyDescent="0.25">
      <c r="A3529" s="48">
        <v>44011</v>
      </c>
      <c r="B3529" s="53">
        <v>21728.01</v>
      </c>
      <c r="C3529" s="50">
        <v>34.78</v>
      </c>
    </row>
    <row r="3530" spans="1:3" x14ac:dyDescent="0.25">
      <c r="A3530" s="48">
        <v>44012</v>
      </c>
      <c r="B3530" s="53">
        <v>21076.1</v>
      </c>
      <c r="C3530" s="50">
        <v>33.74</v>
      </c>
    </row>
    <row r="3531" spans="1:3" x14ac:dyDescent="0.25">
      <c r="A3531" s="48">
        <v>44013</v>
      </c>
      <c r="B3531" s="53">
        <v>20824.080000000002</v>
      </c>
      <c r="C3531" s="50">
        <v>33.33</v>
      </c>
    </row>
    <row r="3532" spans="1:3" x14ac:dyDescent="0.25">
      <c r="A3532" s="48">
        <v>44014</v>
      </c>
      <c r="B3532" s="53">
        <v>20637.64</v>
      </c>
      <c r="C3532" s="50">
        <v>33.03</v>
      </c>
    </row>
    <row r="3533" spans="1:3" x14ac:dyDescent="0.25">
      <c r="A3533" s="48">
        <v>44018</v>
      </c>
      <c r="B3533" s="53">
        <v>20672.740000000002</v>
      </c>
      <c r="C3533" s="50">
        <v>33.090000000000003</v>
      </c>
    </row>
    <row r="3534" spans="1:3" x14ac:dyDescent="0.25">
      <c r="A3534" s="48">
        <v>44019</v>
      </c>
      <c r="B3534" s="53">
        <v>21150.94</v>
      </c>
      <c r="C3534" s="50">
        <v>33.85</v>
      </c>
    </row>
    <row r="3535" spans="1:3" x14ac:dyDescent="0.25">
      <c r="A3535" s="48">
        <v>44020</v>
      </c>
      <c r="B3535" s="53">
        <v>20765.830000000002</v>
      </c>
      <c r="C3535" s="50">
        <v>33.229999999999997</v>
      </c>
    </row>
    <row r="3536" spans="1:3" x14ac:dyDescent="0.25">
      <c r="A3536" s="48">
        <v>44021</v>
      </c>
      <c r="B3536" s="53">
        <v>21137.96</v>
      </c>
      <c r="C3536" s="50">
        <v>33.83</v>
      </c>
    </row>
    <row r="3537" spans="1:3" x14ac:dyDescent="0.25">
      <c r="A3537" s="48">
        <v>44022</v>
      </c>
      <c r="B3537" s="53">
        <v>20904.650000000001</v>
      </c>
      <c r="C3537" s="50">
        <v>33.450000000000003</v>
      </c>
    </row>
    <row r="3538" spans="1:3" x14ac:dyDescent="0.25">
      <c r="A3538" s="48">
        <v>44025</v>
      </c>
      <c r="B3538" s="53">
        <v>22196.47</v>
      </c>
      <c r="C3538" s="50">
        <v>35.520000000000003</v>
      </c>
    </row>
    <row r="3539" spans="1:3" x14ac:dyDescent="0.25">
      <c r="A3539" s="48">
        <v>44026</v>
      </c>
      <c r="B3539" s="53">
        <v>21404.51</v>
      </c>
      <c r="C3539" s="50">
        <v>34.25</v>
      </c>
    </row>
    <row r="3540" spans="1:3" x14ac:dyDescent="0.25">
      <c r="A3540" s="48">
        <v>44027</v>
      </c>
      <c r="B3540" s="53">
        <v>21218.81</v>
      </c>
      <c r="C3540" s="50">
        <v>33.950000000000003</v>
      </c>
    </row>
    <row r="3541" spans="1:3" x14ac:dyDescent="0.25">
      <c r="A3541" s="48">
        <v>44028</v>
      </c>
      <c r="B3541" s="53">
        <v>21211.06</v>
      </c>
      <c r="C3541" s="50">
        <v>33.94</v>
      </c>
    </row>
    <row r="3542" spans="1:3" x14ac:dyDescent="0.25">
      <c r="A3542" s="48">
        <v>44029</v>
      </c>
      <c r="B3542" s="53">
        <v>20924.87</v>
      </c>
      <c r="C3542" s="50">
        <v>33.479999999999997</v>
      </c>
    </row>
    <row r="3543" spans="1:3" x14ac:dyDescent="0.25">
      <c r="A3543" s="48">
        <v>44032</v>
      </c>
      <c r="B3543" s="53">
        <v>20143.28</v>
      </c>
      <c r="C3543" s="50">
        <v>32.229999999999997</v>
      </c>
    </row>
    <row r="3544" spans="1:3" x14ac:dyDescent="0.25">
      <c r="A3544" s="48">
        <v>44033</v>
      </c>
      <c r="B3544" s="53">
        <v>20284.61</v>
      </c>
      <c r="C3544" s="50">
        <v>32.450000000000003</v>
      </c>
    </row>
    <row r="3545" spans="1:3" x14ac:dyDescent="0.25">
      <c r="A3545" s="48">
        <v>44034</v>
      </c>
      <c r="B3545" s="53">
        <v>20172.28</v>
      </c>
      <c r="C3545" s="50">
        <v>32.270000000000003</v>
      </c>
    </row>
    <row r="3546" spans="1:3" x14ac:dyDescent="0.25">
      <c r="A3546" s="48">
        <v>44035</v>
      </c>
      <c r="B3546" s="53">
        <v>20619.93</v>
      </c>
      <c r="C3546" s="50">
        <v>32.99</v>
      </c>
    </row>
    <row r="3547" spans="1:3" x14ac:dyDescent="0.25">
      <c r="A3547" s="48">
        <v>44036</v>
      </c>
      <c r="B3547" s="53">
        <v>20848.14</v>
      </c>
      <c r="C3547" s="50">
        <v>33.35</v>
      </c>
    </row>
    <row r="3548" spans="1:3" x14ac:dyDescent="0.25">
      <c r="A3548" s="48">
        <v>44039</v>
      </c>
      <c r="B3548" s="53">
        <v>20641.939999999999</v>
      </c>
      <c r="C3548" s="50">
        <v>33.020000000000003</v>
      </c>
    </row>
    <row r="3549" spans="1:3" x14ac:dyDescent="0.25">
      <c r="A3549" s="48">
        <v>44040</v>
      </c>
      <c r="B3549" s="53">
        <v>20725.11</v>
      </c>
      <c r="C3549" s="50">
        <v>33.15</v>
      </c>
    </row>
    <row r="3550" spans="1:3" x14ac:dyDescent="0.25">
      <c r="A3550" s="48">
        <v>44041</v>
      </c>
      <c r="B3550" s="53">
        <v>20597.419999999998</v>
      </c>
      <c r="C3550" s="50">
        <v>32.950000000000003</v>
      </c>
    </row>
    <row r="3551" spans="1:3" x14ac:dyDescent="0.25">
      <c r="A3551" s="48">
        <v>44042</v>
      </c>
      <c r="B3551" s="53">
        <v>20757.45</v>
      </c>
      <c r="C3551" s="50">
        <v>33.200000000000003</v>
      </c>
    </row>
    <row r="3552" spans="1:3" x14ac:dyDescent="0.25">
      <c r="A3552" s="48">
        <v>44043</v>
      </c>
      <c r="B3552" s="53">
        <v>20719.12</v>
      </c>
      <c r="C3552" s="50">
        <v>33.14</v>
      </c>
    </row>
    <row r="3553" spans="1:3" x14ac:dyDescent="0.25">
      <c r="A3553" s="48">
        <v>44046</v>
      </c>
      <c r="B3553" s="53">
        <v>20691.900000000001</v>
      </c>
      <c r="C3553" s="50">
        <v>33.090000000000003</v>
      </c>
    </row>
    <row r="3554" spans="1:3" x14ac:dyDescent="0.25">
      <c r="A3554" s="48">
        <v>44047</v>
      </c>
      <c r="B3554" s="53">
        <v>20306.240000000002</v>
      </c>
      <c r="C3554" s="50">
        <v>32.479999999999997</v>
      </c>
    </row>
    <row r="3555" spans="1:3" x14ac:dyDescent="0.25">
      <c r="A3555" s="48">
        <v>44048</v>
      </c>
      <c r="B3555" s="53">
        <v>20246.64</v>
      </c>
      <c r="C3555" s="50">
        <v>32.380000000000003</v>
      </c>
    </row>
    <row r="3556" spans="1:3" x14ac:dyDescent="0.25">
      <c r="A3556" s="48">
        <v>44049</v>
      </c>
      <c r="B3556" s="53">
        <v>20167.009999999998</v>
      </c>
      <c r="C3556" s="50">
        <v>32.25</v>
      </c>
    </row>
    <row r="3557" spans="1:3" x14ac:dyDescent="0.25">
      <c r="A3557" s="48">
        <v>44050</v>
      </c>
      <c r="B3557" s="53">
        <v>20260.240000000002</v>
      </c>
      <c r="C3557" s="50">
        <v>32.4</v>
      </c>
    </row>
    <row r="3558" spans="1:3" x14ac:dyDescent="0.25">
      <c r="A3558" s="48">
        <v>44053</v>
      </c>
      <c r="B3558" s="53">
        <v>20013</v>
      </c>
      <c r="C3558" s="50">
        <v>32</v>
      </c>
    </row>
    <row r="3559" spans="1:3" x14ac:dyDescent="0.25">
      <c r="A3559" s="48">
        <v>44054</v>
      </c>
      <c r="B3559" s="53">
        <v>20422.03</v>
      </c>
      <c r="C3559" s="50">
        <v>32.659999999999997</v>
      </c>
    </row>
    <row r="3560" spans="1:3" x14ac:dyDescent="0.25">
      <c r="A3560" s="48">
        <v>44055</v>
      </c>
      <c r="B3560" s="53">
        <v>20024.23</v>
      </c>
      <c r="C3560" s="50">
        <v>32.020000000000003</v>
      </c>
    </row>
    <row r="3561" spans="1:3" x14ac:dyDescent="0.25">
      <c r="A3561" s="48">
        <v>44056</v>
      </c>
      <c r="B3561" s="53">
        <v>20148.79</v>
      </c>
      <c r="C3561" s="50">
        <v>32.22</v>
      </c>
    </row>
    <row r="3562" spans="1:3" x14ac:dyDescent="0.25">
      <c r="A3562" s="48">
        <v>44057</v>
      </c>
      <c r="B3562" s="53">
        <v>20447.05</v>
      </c>
      <c r="C3562" s="50">
        <v>32.69</v>
      </c>
    </row>
    <row r="3563" spans="1:3" x14ac:dyDescent="0.25">
      <c r="A3563" s="48">
        <v>44060</v>
      </c>
      <c r="B3563" s="53">
        <v>19899.79</v>
      </c>
      <c r="C3563" s="50">
        <v>31.82</v>
      </c>
    </row>
    <row r="3564" spans="1:3" x14ac:dyDescent="0.25">
      <c r="A3564" s="48">
        <v>44061</v>
      </c>
      <c r="B3564" s="53">
        <v>19878.28</v>
      </c>
      <c r="C3564" s="50">
        <v>31.78</v>
      </c>
    </row>
    <row r="3565" spans="1:3" x14ac:dyDescent="0.25">
      <c r="A3565" s="48">
        <v>44062</v>
      </c>
      <c r="B3565" s="53">
        <v>20171.990000000002</v>
      </c>
      <c r="C3565" s="50">
        <v>32.25</v>
      </c>
    </row>
    <row r="3566" spans="1:3" x14ac:dyDescent="0.25">
      <c r="A3566" s="48">
        <v>44063</v>
      </c>
      <c r="B3566" s="53">
        <v>20080.88</v>
      </c>
      <c r="C3566" s="50">
        <v>32.1</v>
      </c>
    </row>
    <row r="3567" spans="1:3" x14ac:dyDescent="0.25">
      <c r="A3567" s="48">
        <v>44064</v>
      </c>
      <c r="B3567" s="53">
        <v>20480.650000000001</v>
      </c>
      <c r="C3567" s="50">
        <v>32.74</v>
      </c>
    </row>
    <row r="3568" spans="1:3" x14ac:dyDescent="0.25">
      <c r="A3568" s="48">
        <v>44067</v>
      </c>
      <c r="B3568" s="53">
        <v>20468.21</v>
      </c>
      <c r="C3568" s="50">
        <v>32.72</v>
      </c>
    </row>
    <row r="3569" spans="1:3" x14ac:dyDescent="0.25">
      <c r="A3569" s="48">
        <v>44068</v>
      </c>
      <c r="B3569" s="53">
        <v>20359.13</v>
      </c>
      <c r="C3569" s="50">
        <v>32.54</v>
      </c>
    </row>
    <row r="3570" spans="1:3" x14ac:dyDescent="0.25">
      <c r="A3570" s="48">
        <v>44069</v>
      </c>
      <c r="B3570" s="53">
        <v>20359.13</v>
      </c>
      <c r="C3570" s="50">
        <v>32.54</v>
      </c>
    </row>
    <row r="3571" spans="1:3" x14ac:dyDescent="0.25">
      <c r="A3571" s="48">
        <v>44070</v>
      </c>
      <c r="B3571" s="53">
        <v>20570.59</v>
      </c>
      <c r="C3571" s="50">
        <v>32.880000000000003</v>
      </c>
    </row>
    <row r="3572" spans="1:3" x14ac:dyDescent="0.25">
      <c r="A3572" s="48">
        <v>44071</v>
      </c>
      <c r="B3572" s="53">
        <v>20619.580000000002</v>
      </c>
      <c r="C3572" s="50">
        <v>32.96</v>
      </c>
    </row>
    <row r="3573" spans="1:3" x14ac:dyDescent="0.25">
      <c r="A3573" s="48">
        <v>44074</v>
      </c>
      <c r="B3573" s="53">
        <v>21017.48</v>
      </c>
      <c r="C3573" s="50">
        <v>33.590000000000003</v>
      </c>
    </row>
    <row r="3574" spans="1:3" x14ac:dyDescent="0.25">
      <c r="A3574" s="48">
        <v>44075</v>
      </c>
      <c r="B3574" s="53">
        <v>21162.67</v>
      </c>
      <c r="C3574" s="50">
        <v>33.82</v>
      </c>
    </row>
    <row r="3575" spans="1:3" x14ac:dyDescent="0.25">
      <c r="A3575" s="48">
        <v>44076</v>
      </c>
      <c r="B3575" s="53">
        <v>21645.7</v>
      </c>
      <c r="C3575" s="50">
        <v>34.590000000000003</v>
      </c>
    </row>
    <row r="3576" spans="1:3" x14ac:dyDescent="0.25">
      <c r="A3576" s="48">
        <v>44077</v>
      </c>
      <c r="B3576" s="53">
        <v>21901.82</v>
      </c>
      <c r="C3576" s="50">
        <v>35</v>
      </c>
    </row>
    <row r="3577" spans="1:3" x14ac:dyDescent="0.25">
      <c r="A3577" s="48">
        <v>44078</v>
      </c>
      <c r="B3577" s="53">
        <v>21213.360000000001</v>
      </c>
      <c r="C3577" s="50">
        <v>33.9</v>
      </c>
    </row>
    <row r="3578" spans="1:3" x14ac:dyDescent="0.25">
      <c r="A3578" s="48">
        <v>44082</v>
      </c>
      <c r="B3578" s="53">
        <v>20595.09</v>
      </c>
      <c r="C3578" s="50">
        <v>32.909999999999997</v>
      </c>
    </row>
    <row r="3579" spans="1:3" x14ac:dyDescent="0.25">
      <c r="A3579" s="48">
        <v>44083</v>
      </c>
      <c r="B3579" s="53">
        <v>20507.61</v>
      </c>
      <c r="C3579" s="50">
        <v>32.770000000000003</v>
      </c>
    </row>
    <row r="3580" spans="1:3" x14ac:dyDescent="0.25">
      <c r="A3580" s="48">
        <v>44084</v>
      </c>
      <c r="B3580" s="53">
        <v>20407.93</v>
      </c>
      <c r="C3580" s="50">
        <v>32.61</v>
      </c>
    </row>
    <row r="3581" spans="1:3" x14ac:dyDescent="0.25">
      <c r="A3581" s="48">
        <v>44085</v>
      </c>
      <c r="B3581" s="53">
        <v>20517.72</v>
      </c>
      <c r="C3581" s="50">
        <v>32.78</v>
      </c>
    </row>
    <row r="3582" spans="1:3" x14ac:dyDescent="0.25">
      <c r="A3582" s="48">
        <v>44088</v>
      </c>
      <c r="B3582" s="53">
        <v>20416.7</v>
      </c>
      <c r="C3582" s="50">
        <v>32.619999999999997</v>
      </c>
    </row>
    <row r="3583" spans="1:3" x14ac:dyDescent="0.25">
      <c r="A3583" s="48">
        <v>44089</v>
      </c>
      <c r="B3583" s="53">
        <v>20542.669999999998</v>
      </c>
      <c r="C3583" s="50">
        <v>32.82</v>
      </c>
    </row>
    <row r="3584" spans="1:3" x14ac:dyDescent="0.25">
      <c r="A3584" s="48">
        <v>44090</v>
      </c>
      <c r="B3584" s="53">
        <v>20907.400000000001</v>
      </c>
      <c r="C3584" s="50">
        <v>33.4</v>
      </c>
    </row>
    <row r="3585" spans="1:3" x14ac:dyDescent="0.25">
      <c r="A3585" s="48">
        <v>44091</v>
      </c>
      <c r="B3585" s="53">
        <v>21243.21</v>
      </c>
      <c r="C3585" s="50">
        <v>33.94</v>
      </c>
    </row>
    <row r="3586" spans="1:3" x14ac:dyDescent="0.25">
      <c r="A3586" s="48">
        <v>44092</v>
      </c>
      <c r="B3586" s="53">
        <v>21410.05</v>
      </c>
      <c r="C3586" s="50">
        <v>34.200000000000003</v>
      </c>
    </row>
    <row r="3587" spans="1:3" x14ac:dyDescent="0.25">
      <c r="A3587" s="48">
        <v>44095</v>
      </c>
      <c r="B3587" s="53">
        <v>21629.759999999998</v>
      </c>
      <c r="C3587" s="50">
        <v>34.549999999999997</v>
      </c>
    </row>
    <row r="3588" spans="1:3" x14ac:dyDescent="0.25">
      <c r="A3588" s="48">
        <v>44096</v>
      </c>
      <c r="B3588" s="53">
        <v>21888.75</v>
      </c>
      <c r="C3588" s="50">
        <v>34.97</v>
      </c>
    </row>
    <row r="3589" spans="1:3" x14ac:dyDescent="0.25">
      <c r="A3589" s="48">
        <v>44097</v>
      </c>
      <c r="B3589" s="53">
        <v>22224.29</v>
      </c>
      <c r="C3589" s="50">
        <v>35.5</v>
      </c>
    </row>
    <row r="3590" spans="1:3" x14ac:dyDescent="0.25">
      <c r="A3590" s="48">
        <v>44098</v>
      </c>
      <c r="B3590" s="53">
        <v>22116.43</v>
      </c>
      <c r="C3590" s="50">
        <v>35.33</v>
      </c>
    </row>
    <row r="3591" spans="1:3" x14ac:dyDescent="0.25">
      <c r="A3591" s="48">
        <v>44099</v>
      </c>
      <c r="B3591" s="53">
        <v>21685.919999999998</v>
      </c>
      <c r="C3591" s="50">
        <v>34.64</v>
      </c>
    </row>
    <row r="3592" spans="1:3" x14ac:dyDescent="0.25">
      <c r="A3592" s="48">
        <v>44102</v>
      </c>
      <c r="B3592" s="53">
        <v>21481.91</v>
      </c>
      <c r="C3592" s="50">
        <v>34.31</v>
      </c>
    </row>
    <row r="3593" spans="1:3" x14ac:dyDescent="0.25">
      <c r="A3593" s="48">
        <v>44103</v>
      </c>
      <c r="B3593" s="53">
        <v>21238.98</v>
      </c>
      <c r="C3593" s="50">
        <v>33.92</v>
      </c>
    </row>
    <row r="3594" spans="1:3" x14ac:dyDescent="0.25">
      <c r="A3594" s="48">
        <v>44104</v>
      </c>
      <c r="B3594" s="53">
        <v>21452.09</v>
      </c>
      <c r="C3594" s="50">
        <v>34.26</v>
      </c>
    </row>
    <row r="3595" spans="1:3" x14ac:dyDescent="0.25">
      <c r="A3595" s="48">
        <v>44105</v>
      </c>
      <c r="B3595" s="53">
        <v>21627.85</v>
      </c>
      <c r="C3595" s="50">
        <v>34.54</v>
      </c>
    </row>
    <row r="3596" spans="1:3" x14ac:dyDescent="0.25">
      <c r="A3596" s="48">
        <v>44106</v>
      </c>
      <c r="B3596" s="53">
        <v>21919.49</v>
      </c>
      <c r="C3596" s="50">
        <v>35.01</v>
      </c>
    </row>
    <row r="3597" spans="1:3" x14ac:dyDescent="0.25">
      <c r="A3597" s="48">
        <v>44109</v>
      </c>
      <c r="B3597" s="53">
        <v>21445.040000000001</v>
      </c>
      <c r="C3597" s="50">
        <v>34.25</v>
      </c>
    </row>
    <row r="3598" spans="1:3" x14ac:dyDescent="0.25">
      <c r="A3598" s="48">
        <v>44110</v>
      </c>
      <c r="B3598" s="53">
        <v>21508.46</v>
      </c>
      <c r="C3598" s="50">
        <v>34.35</v>
      </c>
    </row>
    <row r="3599" spans="1:3" x14ac:dyDescent="0.25">
      <c r="A3599" s="48">
        <v>44111</v>
      </c>
      <c r="B3599" s="53">
        <v>21361.06</v>
      </c>
      <c r="C3599" s="50">
        <v>34.11</v>
      </c>
    </row>
    <row r="3600" spans="1:3" x14ac:dyDescent="0.25">
      <c r="A3600" s="48">
        <v>44112</v>
      </c>
      <c r="B3600" s="53">
        <v>20977.49</v>
      </c>
      <c r="C3600" s="50">
        <v>33.5</v>
      </c>
    </row>
    <row r="3601" spans="1:3" x14ac:dyDescent="0.25">
      <c r="A3601" s="48">
        <v>44113</v>
      </c>
      <c r="B3601" s="53">
        <v>20431.34</v>
      </c>
      <c r="C3601" s="50">
        <v>32.619999999999997</v>
      </c>
    </row>
    <row r="3602" spans="1:3" x14ac:dyDescent="0.25">
      <c r="A3602" s="6">
        <v>44116</v>
      </c>
      <c r="B3602">
        <v>20200.400000000001</v>
      </c>
      <c r="C3602">
        <v>32.25</v>
      </c>
    </row>
    <row r="3603" spans="1:3" x14ac:dyDescent="0.25">
      <c r="A3603" s="6">
        <v>44117</v>
      </c>
      <c r="B3603">
        <v>20220.88</v>
      </c>
      <c r="C3603">
        <v>32.28</v>
      </c>
    </row>
    <row r="3604" spans="1:3" x14ac:dyDescent="0.25">
      <c r="A3604" s="6">
        <v>44118</v>
      </c>
      <c r="B3604">
        <v>20138.45</v>
      </c>
      <c r="C3604">
        <v>32.15</v>
      </c>
    </row>
    <row r="3605" spans="1:3" x14ac:dyDescent="0.25">
      <c r="A3605" s="6">
        <v>44119</v>
      </c>
      <c r="B3605">
        <v>20138.45</v>
      </c>
      <c r="C3605">
        <v>32.15</v>
      </c>
    </row>
    <row r="3606" spans="1:3" x14ac:dyDescent="0.25">
      <c r="A3606" s="6">
        <v>44120</v>
      </c>
      <c r="B3606">
        <v>20458.82</v>
      </c>
      <c r="C3606">
        <v>32.659999999999997</v>
      </c>
    </row>
    <row r="3607" spans="1:3" x14ac:dyDescent="0.25">
      <c r="A3607" s="6">
        <v>44123</v>
      </c>
      <c r="B3607">
        <v>20764.830000000002</v>
      </c>
      <c r="C3607">
        <v>33.15</v>
      </c>
    </row>
    <row r="3608" spans="1:3" x14ac:dyDescent="0.25">
      <c r="A3608" s="6">
        <v>44124</v>
      </c>
      <c r="B3608">
        <v>20712.13</v>
      </c>
      <c r="C3608">
        <v>33.06</v>
      </c>
    </row>
    <row r="3609" spans="1:3" x14ac:dyDescent="0.25">
      <c r="A3609" s="6">
        <v>44125</v>
      </c>
      <c r="B3609">
        <v>20428.54</v>
      </c>
      <c r="C3609">
        <v>32.61</v>
      </c>
    </row>
    <row r="3610" spans="1:3" x14ac:dyDescent="0.25">
      <c r="A3610" s="6">
        <v>44126</v>
      </c>
      <c r="B3610">
        <v>20269.439999999999</v>
      </c>
      <c r="C3610">
        <v>32.35</v>
      </c>
    </row>
    <row r="3611" spans="1:3" x14ac:dyDescent="0.25">
      <c r="A3611" s="6">
        <v>44127</v>
      </c>
      <c r="B3611">
        <v>20327.509999999998</v>
      </c>
      <c r="C3611">
        <v>32.450000000000003</v>
      </c>
    </row>
    <row r="3612" spans="1:3" x14ac:dyDescent="0.25">
      <c r="A3612" s="6">
        <v>44130</v>
      </c>
      <c r="B3612">
        <v>21112.02</v>
      </c>
      <c r="C3612">
        <v>33.700000000000003</v>
      </c>
    </row>
    <row r="3613" spans="1:3" x14ac:dyDescent="0.25">
      <c r="A3613" s="6">
        <v>44131</v>
      </c>
      <c r="B3613">
        <v>21113.32</v>
      </c>
      <c r="C3613">
        <v>33.700000000000003</v>
      </c>
    </row>
    <row r="3614" spans="1:3" x14ac:dyDescent="0.25">
      <c r="A3614" s="6">
        <v>44132</v>
      </c>
      <c r="B3614">
        <v>22284.53</v>
      </c>
      <c r="C3614">
        <v>35.57</v>
      </c>
    </row>
    <row r="3615" spans="1:3" x14ac:dyDescent="0.25">
      <c r="A3615" s="6">
        <v>44133</v>
      </c>
      <c r="B3615">
        <v>21472.97</v>
      </c>
      <c r="C3615">
        <v>34.270000000000003</v>
      </c>
    </row>
    <row r="3616" spans="1:3" x14ac:dyDescent="0.25">
      <c r="A3616" s="6">
        <v>44134</v>
      </c>
      <c r="B3616">
        <v>21827.46</v>
      </c>
      <c r="C3616">
        <v>34.840000000000003</v>
      </c>
    </row>
    <row r="3617" spans="1:3" x14ac:dyDescent="0.25">
      <c r="A3617" s="6">
        <v>44137</v>
      </c>
      <c r="B3617">
        <v>21258.84</v>
      </c>
      <c r="C3617">
        <v>33.93</v>
      </c>
    </row>
    <row r="3618" spans="1:3" x14ac:dyDescent="0.25">
      <c r="A3618" s="6">
        <v>44138</v>
      </c>
      <c r="B3618">
        <v>20750.830000000002</v>
      </c>
      <c r="C3618">
        <v>33.11</v>
      </c>
    </row>
    <row r="3619" spans="1:3" x14ac:dyDescent="0.25">
      <c r="A3619" s="6">
        <v>44139</v>
      </c>
      <c r="B3619">
        <v>20310.5</v>
      </c>
      <c r="C3619">
        <v>32.409999999999997</v>
      </c>
    </row>
    <row r="3620" spans="1:3" x14ac:dyDescent="0.25">
      <c r="A3620" s="6">
        <v>44140</v>
      </c>
      <c r="B3620">
        <v>20347.47</v>
      </c>
      <c r="C3620">
        <v>32.47</v>
      </c>
    </row>
    <row r="3621" spans="1:3" x14ac:dyDescent="0.25">
      <c r="A3621" s="6">
        <v>44141</v>
      </c>
      <c r="B3621">
        <v>19980.07</v>
      </c>
      <c r="C3621">
        <v>31.88</v>
      </c>
    </row>
    <row r="3622" spans="1:3" x14ac:dyDescent="0.25">
      <c r="A3622" s="6">
        <v>44144</v>
      </c>
      <c r="B3622">
        <v>18939.39</v>
      </c>
      <c r="C3622">
        <v>30.22</v>
      </c>
    </row>
    <row r="3623" spans="1:3" x14ac:dyDescent="0.25">
      <c r="A3623" s="6">
        <v>44145</v>
      </c>
      <c r="B3623">
        <v>19001.560000000001</v>
      </c>
      <c r="C3623">
        <v>30.32</v>
      </c>
    </row>
    <row r="3624" spans="1:3" x14ac:dyDescent="0.25">
      <c r="A3624" s="6">
        <v>44146</v>
      </c>
      <c r="B3624">
        <v>18981.419999999998</v>
      </c>
      <c r="C3624">
        <v>30.28</v>
      </c>
    </row>
    <row r="3625" spans="1:3" x14ac:dyDescent="0.25">
      <c r="A3625" s="6">
        <v>44147</v>
      </c>
      <c r="B3625">
        <v>19463.62</v>
      </c>
      <c r="C3625">
        <v>31.05</v>
      </c>
    </row>
    <row r="3626" spans="1:3" x14ac:dyDescent="0.25">
      <c r="A3626" s="6">
        <v>44148</v>
      </c>
      <c r="B3626">
        <v>19018.13</v>
      </c>
      <c r="C3626">
        <v>30.34</v>
      </c>
    </row>
    <row r="3627" spans="1:3" x14ac:dyDescent="0.25">
      <c r="A3627" s="6">
        <v>44151</v>
      </c>
      <c r="B3627">
        <v>19102.810000000001</v>
      </c>
      <c r="C3627">
        <v>30.47</v>
      </c>
    </row>
    <row r="3628" spans="1:3" x14ac:dyDescent="0.25">
      <c r="A3628" s="6">
        <v>44152</v>
      </c>
      <c r="B3628">
        <v>18948.11</v>
      </c>
      <c r="C3628">
        <v>30.23</v>
      </c>
    </row>
    <row r="3629" spans="1:3" x14ac:dyDescent="0.25">
      <c r="A3629" s="6">
        <v>44153</v>
      </c>
      <c r="B3629">
        <v>19495.04</v>
      </c>
      <c r="C3629">
        <v>31.1</v>
      </c>
    </row>
    <row r="3630" spans="1:3" x14ac:dyDescent="0.25">
      <c r="A3630" s="6">
        <v>44154</v>
      </c>
      <c r="B3630">
        <v>19356.419999999998</v>
      </c>
      <c r="C3630">
        <v>30.88</v>
      </c>
    </row>
    <row r="3631" spans="1:3" x14ac:dyDescent="0.25">
      <c r="A3631" s="6">
        <v>44155</v>
      </c>
      <c r="B3631">
        <v>19398.330000000002</v>
      </c>
      <c r="C3631">
        <v>30.94</v>
      </c>
    </row>
    <row r="3632" spans="1:3" x14ac:dyDescent="0.25">
      <c r="A3632" s="6">
        <v>44158</v>
      </c>
      <c r="B3632">
        <v>19247.400000000001</v>
      </c>
      <c r="C3632">
        <v>30.7</v>
      </c>
    </row>
    <row r="3633" spans="1:3" x14ac:dyDescent="0.25">
      <c r="A3633" s="6">
        <v>44159</v>
      </c>
      <c r="B3633">
        <v>19218.990000000002</v>
      </c>
      <c r="C3633">
        <v>30.65</v>
      </c>
    </row>
    <row r="3634" spans="1:3" x14ac:dyDescent="0.25">
      <c r="A3634" s="6">
        <v>44160</v>
      </c>
      <c r="B3634">
        <v>18888.169999999998</v>
      </c>
      <c r="C3634">
        <v>30.13</v>
      </c>
    </row>
    <row r="3635" spans="1:3" x14ac:dyDescent="0.25">
      <c r="A3635" s="6">
        <v>44162</v>
      </c>
      <c r="B3635">
        <v>18950.37</v>
      </c>
      <c r="C3635">
        <v>30.22</v>
      </c>
    </row>
    <row r="3636" spans="1:3" x14ac:dyDescent="0.25">
      <c r="A3636" s="6">
        <v>44165</v>
      </c>
      <c r="B3636">
        <v>18833.150000000001</v>
      </c>
      <c r="C3636">
        <v>30.03</v>
      </c>
    </row>
    <row r="3637" spans="1:3" x14ac:dyDescent="0.25">
      <c r="A3637" s="6">
        <v>44166</v>
      </c>
      <c r="B3637">
        <v>18911.310000000001</v>
      </c>
      <c r="C3637">
        <v>30.16</v>
      </c>
    </row>
    <row r="3638" spans="1:3" x14ac:dyDescent="0.25">
      <c r="A3638" s="6">
        <v>44167</v>
      </c>
      <c r="B3638">
        <v>18830.310000000001</v>
      </c>
      <c r="C3638">
        <v>30.03</v>
      </c>
    </row>
    <row r="3639" spans="1:3" x14ac:dyDescent="0.25">
      <c r="A3639" s="6">
        <v>44168</v>
      </c>
      <c r="B3639">
        <v>18929.36</v>
      </c>
      <c r="C3639">
        <v>30.18</v>
      </c>
    </row>
    <row r="3640" spans="1:3" x14ac:dyDescent="0.25">
      <c r="A3640" s="6">
        <v>44169</v>
      </c>
      <c r="B3640">
        <v>18839.240000000002</v>
      </c>
      <c r="C3640">
        <v>30.04</v>
      </c>
    </row>
    <row r="3641" spans="1:3" x14ac:dyDescent="0.25">
      <c r="A3641" s="6">
        <v>44172</v>
      </c>
      <c r="B3641">
        <v>18953.36</v>
      </c>
      <c r="C3641">
        <v>30.22</v>
      </c>
    </row>
    <row r="3642" spans="1:3" x14ac:dyDescent="0.25">
      <c r="A3642" s="6">
        <v>44173</v>
      </c>
      <c r="B3642">
        <v>18755.84</v>
      </c>
      <c r="C3642">
        <v>29.9</v>
      </c>
    </row>
    <row r="3643" spans="1:3" x14ac:dyDescent="0.25">
      <c r="A3643" s="6">
        <v>44174</v>
      </c>
      <c r="B3643">
        <v>19137.79</v>
      </c>
      <c r="C3643">
        <v>30.51</v>
      </c>
    </row>
    <row r="3644" spans="1:3" x14ac:dyDescent="0.25">
      <c r="A3644" s="6">
        <v>44175</v>
      </c>
      <c r="B3644">
        <v>19236.060000000001</v>
      </c>
      <c r="C3644">
        <v>30.67</v>
      </c>
    </row>
    <row r="3645" spans="1:3" x14ac:dyDescent="0.25">
      <c r="A3645" s="6">
        <v>44176</v>
      </c>
      <c r="B3645">
        <v>19682.43</v>
      </c>
      <c r="C3645">
        <v>31.38</v>
      </c>
    </row>
    <row r="3646" spans="1:3" x14ac:dyDescent="0.25">
      <c r="A3646" s="6">
        <v>44179</v>
      </c>
      <c r="B3646">
        <v>19811.73</v>
      </c>
      <c r="C3646">
        <v>31.58</v>
      </c>
    </row>
    <row r="3647" spans="1:3" x14ac:dyDescent="0.25">
      <c r="A3647" s="6">
        <v>44180</v>
      </c>
      <c r="B3647">
        <v>19612.150000000001</v>
      </c>
      <c r="C3647">
        <v>31.26</v>
      </c>
    </row>
    <row r="3648" spans="1:3" x14ac:dyDescent="0.25">
      <c r="A3648" s="6">
        <v>44181</v>
      </c>
      <c r="B3648">
        <v>19612.150000000001</v>
      </c>
      <c r="C3648">
        <v>31.26</v>
      </c>
    </row>
    <row r="3649" spans="1:3" x14ac:dyDescent="0.25">
      <c r="A3649" s="6">
        <v>44182</v>
      </c>
      <c r="B3649">
        <v>19253.400000000001</v>
      </c>
      <c r="C3649">
        <v>30.69</v>
      </c>
    </row>
    <row r="3650" spans="1:3" x14ac:dyDescent="0.25">
      <c r="A3650" s="6">
        <v>44183</v>
      </c>
      <c r="B3650">
        <v>19477.62</v>
      </c>
      <c r="C3650">
        <v>31.05</v>
      </c>
    </row>
    <row r="3651" spans="1:3" x14ac:dyDescent="0.25">
      <c r="A3651" s="6">
        <v>44186</v>
      </c>
      <c r="B3651">
        <v>19753.439999999999</v>
      </c>
      <c r="C3651">
        <v>31.49</v>
      </c>
    </row>
    <row r="3652" spans="1:3" x14ac:dyDescent="0.25">
      <c r="A3652" s="6">
        <v>44187</v>
      </c>
      <c r="B3652">
        <v>19880.79</v>
      </c>
      <c r="C3652">
        <v>31.69</v>
      </c>
    </row>
    <row r="3653" spans="1:3" x14ac:dyDescent="0.25">
      <c r="A3653" s="6">
        <v>44188</v>
      </c>
      <c r="B3653">
        <v>19403.169999999998</v>
      </c>
      <c r="C3653">
        <v>30.93</v>
      </c>
    </row>
    <row r="3654" spans="1:3" x14ac:dyDescent="0.25">
      <c r="A3654" s="6">
        <v>44189</v>
      </c>
      <c r="B3654">
        <v>19230.86</v>
      </c>
      <c r="C3654">
        <v>30.65</v>
      </c>
    </row>
    <row r="3655" spans="1:3" x14ac:dyDescent="0.25">
      <c r="A3655" s="6">
        <v>44193</v>
      </c>
      <c r="B3655">
        <v>19165.72</v>
      </c>
      <c r="C3655">
        <v>30.54</v>
      </c>
    </row>
    <row r="3656" spans="1:3" x14ac:dyDescent="0.25">
      <c r="A3656" s="6">
        <v>44194</v>
      </c>
      <c r="B3656">
        <v>19639.97</v>
      </c>
      <c r="C3656">
        <v>31.3</v>
      </c>
    </row>
    <row r="3657" spans="1:3" x14ac:dyDescent="0.25">
      <c r="A3657" s="6">
        <v>44195</v>
      </c>
      <c r="B3657">
        <v>19239.87</v>
      </c>
      <c r="C3657">
        <v>30.66</v>
      </c>
    </row>
    <row r="3658" spans="1:3" x14ac:dyDescent="0.25">
      <c r="A3658" s="6">
        <v>44196</v>
      </c>
      <c r="B3658">
        <v>19285.54</v>
      </c>
      <c r="C3658">
        <v>30.73</v>
      </c>
    </row>
    <row r="3659" spans="1:3" x14ac:dyDescent="0.25">
      <c r="A3659" s="6">
        <v>44200</v>
      </c>
      <c r="B3659">
        <v>19806.14</v>
      </c>
      <c r="C3659">
        <v>31.56</v>
      </c>
    </row>
    <row r="3660" spans="1:3" x14ac:dyDescent="0.25">
      <c r="A3660" s="6">
        <v>44201</v>
      </c>
      <c r="B3660">
        <v>19461.47</v>
      </c>
      <c r="C3660">
        <v>31.01</v>
      </c>
    </row>
    <row r="3661" spans="1:3" x14ac:dyDescent="0.25">
      <c r="A3661" s="6">
        <v>44202</v>
      </c>
      <c r="B3661">
        <v>19461.47</v>
      </c>
      <c r="C3661">
        <v>31.01</v>
      </c>
    </row>
    <row r="3662" spans="1:3" x14ac:dyDescent="0.25">
      <c r="A3662" s="6">
        <v>44203</v>
      </c>
      <c r="B3662">
        <v>19055.900000000001</v>
      </c>
      <c r="C3662">
        <v>30.36</v>
      </c>
    </row>
    <row r="3663" spans="1:3" x14ac:dyDescent="0.25">
      <c r="A3663" s="6">
        <v>44204</v>
      </c>
      <c r="B3663">
        <v>19019.32</v>
      </c>
      <c r="C3663">
        <v>30.3</v>
      </c>
    </row>
    <row r="3664" spans="1:3" x14ac:dyDescent="0.25">
      <c r="A3664" s="6">
        <v>44207</v>
      </c>
      <c r="B3664">
        <v>19697.34</v>
      </c>
      <c r="C3664">
        <v>31.38</v>
      </c>
    </row>
    <row r="3665" spans="1:3" x14ac:dyDescent="0.25">
      <c r="A3665" s="6">
        <v>44208</v>
      </c>
      <c r="B3665">
        <v>19491.990000000002</v>
      </c>
      <c r="C3665">
        <v>31.05</v>
      </c>
    </row>
    <row r="3666" spans="1:3" x14ac:dyDescent="0.25">
      <c r="A3666" s="6">
        <v>44209</v>
      </c>
      <c r="B3666">
        <v>19358.490000000002</v>
      </c>
      <c r="C3666">
        <v>30.84</v>
      </c>
    </row>
    <row r="3667" spans="1:3" x14ac:dyDescent="0.25">
      <c r="A3667" s="6">
        <v>44210</v>
      </c>
      <c r="B3667">
        <v>19730.419999999998</v>
      </c>
      <c r="C3667">
        <v>31.43</v>
      </c>
    </row>
    <row r="3668" spans="1:3" x14ac:dyDescent="0.25">
      <c r="A3668" s="6">
        <v>44211</v>
      </c>
      <c r="B3668">
        <v>20027.95</v>
      </c>
      <c r="C3668">
        <v>31.9</v>
      </c>
    </row>
    <row r="3669" spans="1:3" x14ac:dyDescent="0.25">
      <c r="A3669" s="6">
        <v>44215</v>
      </c>
      <c r="B3669">
        <v>19960.830000000002</v>
      </c>
      <c r="C3669">
        <v>31.79</v>
      </c>
    </row>
    <row r="3670" spans="1:3" x14ac:dyDescent="0.25">
      <c r="A3670" s="6">
        <v>44216</v>
      </c>
      <c r="B3670">
        <v>19936.09</v>
      </c>
      <c r="C3670">
        <v>31.75</v>
      </c>
    </row>
    <row r="3671" spans="1:3" x14ac:dyDescent="0.25">
      <c r="A3671" s="6">
        <v>44217</v>
      </c>
      <c r="B3671">
        <v>20124.68</v>
      </c>
      <c r="C3671">
        <v>32.049999999999997</v>
      </c>
    </row>
    <row r="3672" spans="1:3" x14ac:dyDescent="0.25">
      <c r="A3672" s="6">
        <v>44218</v>
      </c>
      <c r="B3672">
        <v>20187.349999999999</v>
      </c>
      <c r="C3672">
        <v>32.15</v>
      </c>
    </row>
    <row r="3673" spans="1:3" x14ac:dyDescent="0.25">
      <c r="A3673" s="6">
        <v>44221</v>
      </c>
      <c r="B3673">
        <v>20577.52</v>
      </c>
      <c r="C3673">
        <v>32.770000000000003</v>
      </c>
    </row>
    <row r="3674" spans="1:3" x14ac:dyDescent="0.25">
      <c r="A3674" s="6">
        <v>44222</v>
      </c>
      <c r="B3674">
        <v>20577.52</v>
      </c>
      <c r="C3674">
        <v>32.770000000000003</v>
      </c>
    </row>
    <row r="3675" spans="1:3" x14ac:dyDescent="0.25">
      <c r="A3675" s="6">
        <v>44223</v>
      </c>
      <c r="B3675">
        <v>22028.89</v>
      </c>
      <c r="C3675">
        <v>35.08</v>
      </c>
    </row>
    <row r="3676" spans="1:3" x14ac:dyDescent="0.25">
      <c r="A3676" s="6">
        <v>44224</v>
      </c>
      <c r="B3676">
        <v>21646.18</v>
      </c>
      <c r="C3676">
        <v>34.47</v>
      </c>
    </row>
    <row r="3677" spans="1:3" x14ac:dyDescent="0.25">
      <c r="A3677" s="6">
        <v>44225</v>
      </c>
      <c r="B3677">
        <v>22423.07</v>
      </c>
      <c r="C3677">
        <v>35.71</v>
      </c>
    </row>
    <row r="3678" spans="1:3" x14ac:dyDescent="0.25">
      <c r="A3678" s="6">
        <v>44228</v>
      </c>
      <c r="B3678">
        <v>22060.07</v>
      </c>
      <c r="C3678">
        <v>35.130000000000003</v>
      </c>
    </row>
    <row r="3679" spans="1:3" x14ac:dyDescent="0.25">
      <c r="A3679" s="6">
        <v>44229</v>
      </c>
      <c r="B3679">
        <v>21413.05</v>
      </c>
      <c r="C3679">
        <v>34.090000000000003</v>
      </c>
    </row>
    <row r="3680" spans="1:3" x14ac:dyDescent="0.25">
      <c r="A3680" s="6">
        <v>44230</v>
      </c>
      <c r="B3680">
        <v>21013.48</v>
      </c>
      <c r="C3680">
        <v>33.46</v>
      </c>
    </row>
    <row r="3681" spans="1:3" x14ac:dyDescent="0.25">
      <c r="A3681" s="6">
        <v>44231</v>
      </c>
      <c r="B3681">
        <v>20886.189999999999</v>
      </c>
      <c r="C3681">
        <v>33.25</v>
      </c>
    </row>
    <row r="3682" spans="1:3" x14ac:dyDescent="0.25">
      <c r="A3682" s="6">
        <v>44232</v>
      </c>
      <c r="B3682">
        <v>20950.63</v>
      </c>
      <c r="C3682">
        <v>33.36</v>
      </c>
    </row>
    <row r="3683" spans="1:3" x14ac:dyDescent="0.25">
      <c r="A3683" s="6">
        <v>44235</v>
      </c>
      <c r="B3683">
        <v>21035.11</v>
      </c>
      <c r="C3683">
        <v>33.49</v>
      </c>
    </row>
    <row r="3684" spans="1:3" x14ac:dyDescent="0.25">
      <c r="A3684" s="6">
        <v>44236</v>
      </c>
      <c r="B3684">
        <v>21035.11</v>
      </c>
      <c r="C3684">
        <v>33.49</v>
      </c>
    </row>
    <row r="3685" spans="1:3" x14ac:dyDescent="0.25">
      <c r="A3685" s="6">
        <v>44237</v>
      </c>
      <c r="B3685">
        <v>21670.19</v>
      </c>
      <c r="C3685">
        <v>34.5</v>
      </c>
    </row>
    <row r="3686" spans="1:3" x14ac:dyDescent="0.25">
      <c r="A3686" s="6">
        <v>44238</v>
      </c>
      <c r="B3686">
        <v>21621.54</v>
      </c>
      <c r="C3686">
        <v>34.42</v>
      </c>
    </row>
    <row r="3687" spans="1:3" x14ac:dyDescent="0.25">
      <c r="A3687" s="6">
        <v>44239</v>
      </c>
      <c r="B3687">
        <v>21634.080000000002</v>
      </c>
      <c r="C3687">
        <v>34.44</v>
      </c>
    </row>
    <row r="3688" spans="1:3" x14ac:dyDescent="0.25">
      <c r="A3688" s="6">
        <v>44243</v>
      </c>
      <c r="B3688">
        <v>21887.9</v>
      </c>
      <c r="C3688">
        <v>34.840000000000003</v>
      </c>
    </row>
    <row r="3689" spans="1:3" x14ac:dyDescent="0.25">
      <c r="A3689" s="6">
        <v>44244</v>
      </c>
      <c r="B3689">
        <v>21958.02</v>
      </c>
      <c r="C3689">
        <v>34.950000000000003</v>
      </c>
    </row>
    <row r="3690" spans="1:3" x14ac:dyDescent="0.25">
      <c r="A3690" s="6">
        <v>44245</v>
      </c>
      <c r="B3690">
        <v>22092.400000000001</v>
      </c>
      <c r="C3690">
        <v>35.159999999999997</v>
      </c>
    </row>
    <row r="3691" spans="1:3" x14ac:dyDescent="0.25">
      <c r="A3691" s="6">
        <v>44246</v>
      </c>
      <c r="B3691">
        <v>21970.25</v>
      </c>
      <c r="C3691">
        <v>34.97</v>
      </c>
    </row>
    <row r="3692" spans="1:3" x14ac:dyDescent="0.25">
      <c r="A3692" s="6">
        <v>44249</v>
      </c>
      <c r="B3692">
        <v>22361.27</v>
      </c>
      <c r="C3692">
        <v>35.590000000000003</v>
      </c>
    </row>
    <row r="3693" spans="1:3" x14ac:dyDescent="0.25">
      <c r="A3693" s="6">
        <v>44250</v>
      </c>
      <c r="B3693">
        <v>21978.19</v>
      </c>
      <c r="C3693">
        <v>34.979999999999997</v>
      </c>
    </row>
    <row r="3694" spans="1:3" x14ac:dyDescent="0.25">
      <c r="A3694" s="6">
        <v>44251</v>
      </c>
      <c r="B3694">
        <v>21393.98</v>
      </c>
      <c r="C3694">
        <v>34.049999999999997</v>
      </c>
    </row>
    <row r="3695" spans="1:3" x14ac:dyDescent="0.25">
      <c r="A3695" s="6">
        <v>44252</v>
      </c>
      <c r="B3695">
        <v>22113.15</v>
      </c>
      <c r="C3695">
        <v>35.19</v>
      </c>
    </row>
    <row r="3696" spans="1:3" x14ac:dyDescent="0.25">
      <c r="A3696" s="6">
        <v>44253</v>
      </c>
      <c r="B3696">
        <v>21729.759999999998</v>
      </c>
      <c r="C3696">
        <v>34.58</v>
      </c>
    </row>
    <row r="3697" spans="1:3" x14ac:dyDescent="0.25">
      <c r="A3697" s="6">
        <v>44256</v>
      </c>
      <c r="B3697">
        <v>21065.22</v>
      </c>
      <c r="C3697">
        <v>33.520000000000003</v>
      </c>
    </row>
    <row r="3698" spans="1:3" x14ac:dyDescent="0.25">
      <c r="A3698" s="6">
        <v>44257</v>
      </c>
      <c r="B3698">
        <v>21444.33</v>
      </c>
      <c r="C3698">
        <v>34.119999999999997</v>
      </c>
    </row>
    <row r="3699" spans="1:3" x14ac:dyDescent="0.25">
      <c r="A3699" s="6">
        <v>44258</v>
      </c>
      <c r="B3699">
        <v>21668.68</v>
      </c>
      <c r="C3699">
        <v>34.479999999999997</v>
      </c>
    </row>
    <row r="3700" spans="1:3" x14ac:dyDescent="0.25">
      <c r="A3700" s="6">
        <v>44259</v>
      </c>
      <c r="B3700">
        <v>22039.58</v>
      </c>
      <c r="C3700">
        <v>35.07</v>
      </c>
    </row>
    <row r="3701" spans="1:3" x14ac:dyDescent="0.25">
      <c r="A3701" s="6">
        <v>44260</v>
      </c>
      <c r="B3701">
        <v>21230.2</v>
      </c>
      <c r="C3701">
        <v>33.78</v>
      </c>
    </row>
    <row r="3702" spans="1:3" x14ac:dyDescent="0.25">
      <c r="A3702" s="6">
        <v>44263</v>
      </c>
      <c r="B3702">
        <v>21230.2</v>
      </c>
      <c r="C3702">
        <v>33.78</v>
      </c>
    </row>
    <row r="3703" spans="1:3" x14ac:dyDescent="0.25">
      <c r="A3703" s="6">
        <v>44264</v>
      </c>
      <c r="B3703">
        <v>21422.49</v>
      </c>
      <c r="C3703">
        <v>34.08</v>
      </c>
    </row>
    <row r="3704" spans="1:3" x14ac:dyDescent="0.25">
      <c r="A3704" s="6">
        <v>44265</v>
      </c>
      <c r="B3704">
        <v>21242.98</v>
      </c>
      <c r="C3704">
        <v>33.79</v>
      </c>
    </row>
    <row r="3705" spans="1:3" x14ac:dyDescent="0.25">
      <c r="A3705" s="6">
        <v>44266</v>
      </c>
      <c r="B3705">
        <v>20981.16</v>
      </c>
      <c r="C3705">
        <v>33.380000000000003</v>
      </c>
    </row>
    <row r="3706" spans="1:3" x14ac:dyDescent="0.25">
      <c r="A3706" s="6">
        <v>44267</v>
      </c>
      <c r="B3706">
        <v>21052.05</v>
      </c>
      <c r="C3706">
        <v>33.49</v>
      </c>
    </row>
    <row r="3707" spans="1:3" x14ac:dyDescent="0.25">
      <c r="A3707" s="6">
        <v>44270</v>
      </c>
      <c r="B3707">
        <v>20716.14</v>
      </c>
      <c r="C3707">
        <v>32.950000000000003</v>
      </c>
    </row>
    <row r="3708" spans="1:3" x14ac:dyDescent="0.25">
      <c r="A3708" s="6">
        <v>44271</v>
      </c>
      <c r="B3708">
        <v>20605.59</v>
      </c>
      <c r="C3708">
        <v>32.78</v>
      </c>
    </row>
    <row r="3709" spans="1:3" x14ac:dyDescent="0.25">
      <c r="A3709" s="6">
        <v>44272</v>
      </c>
      <c r="B3709">
        <v>20087.36</v>
      </c>
      <c r="C3709">
        <v>31.95</v>
      </c>
    </row>
    <row r="3710" spans="1:3" x14ac:dyDescent="0.25">
      <c r="A3710" s="6">
        <v>44273</v>
      </c>
      <c r="B3710">
        <v>20186.810000000001</v>
      </c>
      <c r="C3710">
        <v>32.11</v>
      </c>
    </row>
    <row r="3711" spans="1:3" x14ac:dyDescent="0.25">
      <c r="A3711" s="6">
        <v>44274</v>
      </c>
      <c r="B3711">
        <v>20294.98</v>
      </c>
      <c r="C3711">
        <v>32.28</v>
      </c>
    </row>
    <row r="3712" spans="1:3" x14ac:dyDescent="0.25">
      <c r="A3712" s="6">
        <v>44277</v>
      </c>
      <c r="B3712">
        <v>19480.37</v>
      </c>
      <c r="C3712">
        <v>30.98</v>
      </c>
    </row>
    <row r="3713" spans="1:3" x14ac:dyDescent="0.25">
      <c r="A3713" s="6">
        <v>44278</v>
      </c>
      <c r="B3713">
        <v>19610.34</v>
      </c>
      <c r="C3713">
        <v>31.19</v>
      </c>
    </row>
    <row r="3714" spans="1:3" x14ac:dyDescent="0.25">
      <c r="A3714" s="6">
        <v>44279</v>
      </c>
      <c r="B3714">
        <v>19617.990000000002</v>
      </c>
      <c r="C3714">
        <v>31.2</v>
      </c>
    </row>
    <row r="3715" spans="1:3" x14ac:dyDescent="0.25">
      <c r="A3715" s="6">
        <v>44280</v>
      </c>
      <c r="B3715">
        <v>19316.330000000002</v>
      </c>
      <c r="C3715">
        <v>30.72</v>
      </c>
    </row>
    <row r="3716" spans="1:3" x14ac:dyDescent="0.25">
      <c r="A3716" s="6">
        <v>44281</v>
      </c>
      <c r="B3716">
        <v>18940.310000000001</v>
      </c>
      <c r="C3716">
        <v>30.12</v>
      </c>
    </row>
    <row r="3717" spans="1:3" x14ac:dyDescent="0.25">
      <c r="A3717" s="6">
        <v>44284</v>
      </c>
      <c r="B3717">
        <v>18871.86</v>
      </c>
      <c r="C3717">
        <v>30.01</v>
      </c>
    </row>
    <row r="3718" spans="1:3" x14ac:dyDescent="0.25">
      <c r="A3718" s="6">
        <v>44285</v>
      </c>
      <c r="B3718">
        <v>18362.05</v>
      </c>
      <c r="C3718">
        <v>29.2</v>
      </c>
    </row>
    <row r="3719" spans="1:3" x14ac:dyDescent="0.25">
      <c r="A3719" s="6">
        <v>44286</v>
      </c>
      <c r="B3719">
        <v>18299.189999999999</v>
      </c>
      <c r="C3719">
        <v>29.1</v>
      </c>
    </row>
    <row r="3720" spans="1:3" x14ac:dyDescent="0.25">
      <c r="A3720" s="6">
        <v>44287</v>
      </c>
      <c r="B3720">
        <v>17993.34</v>
      </c>
      <c r="C3720">
        <v>28.61</v>
      </c>
    </row>
    <row r="3721" spans="1:3" x14ac:dyDescent="0.25">
      <c r="A3721" s="6">
        <v>44291</v>
      </c>
      <c r="B3721">
        <v>17661.29</v>
      </c>
      <c r="C3721">
        <v>28.08</v>
      </c>
    </row>
    <row r="3722" spans="1:3" x14ac:dyDescent="0.25">
      <c r="A3722" s="6">
        <v>44292</v>
      </c>
      <c r="B3722">
        <v>17591.07</v>
      </c>
      <c r="C3722">
        <v>27.97</v>
      </c>
    </row>
    <row r="3723" spans="1:3" x14ac:dyDescent="0.25">
      <c r="A3723" s="6">
        <v>44293</v>
      </c>
      <c r="B3723">
        <v>17475.14</v>
      </c>
      <c r="C3723">
        <v>27.78</v>
      </c>
    </row>
    <row r="3724" spans="1:3" x14ac:dyDescent="0.25">
      <c r="A3724" s="6">
        <v>44294</v>
      </c>
      <c r="B3724">
        <v>17482.419999999998</v>
      </c>
      <c r="C3724">
        <v>27.79</v>
      </c>
    </row>
    <row r="3725" spans="1:3" x14ac:dyDescent="0.25">
      <c r="A3725" s="6">
        <v>44295</v>
      </c>
      <c r="B3725">
        <v>17550.63</v>
      </c>
      <c r="C3725">
        <v>27.9</v>
      </c>
    </row>
    <row r="3726" spans="1:3" x14ac:dyDescent="0.25">
      <c r="A3726" s="6">
        <v>44298</v>
      </c>
      <c r="B3726">
        <v>17462.900000000001</v>
      </c>
      <c r="C3726">
        <v>27.76</v>
      </c>
    </row>
    <row r="3727" spans="1:3" x14ac:dyDescent="0.25">
      <c r="A3727" s="6">
        <v>44299</v>
      </c>
      <c r="B3727">
        <v>17639.57</v>
      </c>
      <c r="C3727">
        <v>28.04</v>
      </c>
    </row>
    <row r="3728" spans="1:3" x14ac:dyDescent="0.25">
      <c r="A3728" s="6">
        <v>44300</v>
      </c>
      <c r="B3728">
        <v>17796.830000000002</v>
      </c>
      <c r="C3728">
        <v>28.29</v>
      </c>
    </row>
    <row r="3729" spans="1:3" x14ac:dyDescent="0.25">
      <c r="A3729" s="6">
        <v>44301</v>
      </c>
      <c r="B3729">
        <v>17657.62</v>
      </c>
      <c r="C3729">
        <v>28.07</v>
      </c>
    </row>
    <row r="3730" spans="1:3" x14ac:dyDescent="0.25">
      <c r="A3730" s="6">
        <v>44302</v>
      </c>
      <c r="B3730">
        <v>17572.54</v>
      </c>
      <c r="C3730">
        <v>27.93</v>
      </c>
    </row>
    <row r="3731" spans="1:3" x14ac:dyDescent="0.25">
      <c r="A3731" s="6">
        <v>44305</v>
      </c>
      <c r="B3731">
        <v>17884.63</v>
      </c>
      <c r="C3731">
        <v>28.42</v>
      </c>
    </row>
    <row r="3732" spans="1:3" x14ac:dyDescent="0.25">
      <c r="A3732" s="6">
        <v>44306</v>
      </c>
      <c r="B3732">
        <v>18176.830000000002</v>
      </c>
      <c r="C3732">
        <v>28.89</v>
      </c>
    </row>
    <row r="3733" spans="1:3" x14ac:dyDescent="0.25">
      <c r="A3733" s="6">
        <v>44307</v>
      </c>
      <c r="B3733">
        <v>17813.54</v>
      </c>
      <c r="C3733">
        <v>28.31</v>
      </c>
    </row>
    <row r="3734" spans="1:3" x14ac:dyDescent="0.25">
      <c r="A3734" s="6">
        <v>44308</v>
      </c>
      <c r="B3734">
        <v>18300.03</v>
      </c>
      <c r="C3734">
        <v>29.08</v>
      </c>
    </row>
    <row r="3735" spans="1:3" x14ac:dyDescent="0.25">
      <c r="A3735" s="6">
        <v>44309</v>
      </c>
      <c r="B3735">
        <v>18071.75</v>
      </c>
      <c r="C3735">
        <v>28.72</v>
      </c>
    </row>
    <row r="3736" spans="1:3" x14ac:dyDescent="0.25">
      <c r="A3736" s="6">
        <v>44312</v>
      </c>
      <c r="B3736">
        <v>18014.919999999998</v>
      </c>
      <c r="C3736">
        <v>28.63</v>
      </c>
    </row>
    <row r="3737" spans="1:3" x14ac:dyDescent="0.25">
      <c r="A3737" s="6">
        <v>44313</v>
      </c>
      <c r="B3737">
        <v>17733.95</v>
      </c>
      <c r="C3737">
        <v>28.18</v>
      </c>
    </row>
    <row r="3738" spans="1:3" x14ac:dyDescent="0.25">
      <c r="A3738" s="6">
        <v>44314</v>
      </c>
      <c r="B3738">
        <v>17773.52</v>
      </c>
      <c r="C3738">
        <v>28.24</v>
      </c>
    </row>
    <row r="3739" spans="1:3" x14ac:dyDescent="0.25">
      <c r="A3739" s="6">
        <v>44315</v>
      </c>
      <c r="B3739">
        <v>17728.560000000001</v>
      </c>
      <c r="C3739">
        <v>28.17</v>
      </c>
    </row>
    <row r="3740" spans="1:3" x14ac:dyDescent="0.25">
      <c r="A3740" s="6">
        <v>44316</v>
      </c>
      <c r="B3740">
        <v>17985.2</v>
      </c>
      <c r="C3740">
        <v>28.58</v>
      </c>
    </row>
    <row r="3741" spans="1:3" x14ac:dyDescent="0.25">
      <c r="A3741" s="6">
        <v>44319</v>
      </c>
      <c r="B3741">
        <v>17675.2</v>
      </c>
      <c r="C3741">
        <v>28.08</v>
      </c>
    </row>
    <row r="3742" spans="1:3" x14ac:dyDescent="0.25">
      <c r="A3742" s="6">
        <v>44320</v>
      </c>
      <c r="B3742">
        <v>17928.89</v>
      </c>
      <c r="C3742">
        <v>28.48</v>
      </c>
    </row>
    <row r="3743" spans="1:3" x14ac:dyDescent="0.25">
      <c r="A3743" s="6">
        <v>44321</v>
      </c>
      <c r="B3743">
        <v>17673.59</v>
      </c>
      <c r="C3743">
        <v>28.08</v>
      </c>
    </row>
    <row r="3744" spans="1:3" x14ac:dyDescent="0.25">
      <c r="A3744" s="6">
        <v>44322</v>
      </c>
      <c r="B3744">
        <v>17651.43</v>
      </c>
      <c r="C3744">
        <v>28.04</v>
      </c>
    </row>
    <row r="3745" spans="1:3" x14ac:dyDescent="0.25">
      <c r="A3745" s="6">
        <v>44323</v>
      </c>
      <c r="B3745">
        <v>17321.04</v>
      </c>
      <c r="C3745">
        <v>27.52</v>
      </c>
    </row>
    <row r="3746" spans="1:3" x14ac:dyDescent="0.25">
      <c r="A3746" s="6">
        <v>44326</v>
      </c>
      <c r="B3746">
        <v>17617.22</v>
      </c>
      <c r="C3746">
        <v>27.98</v>
      </c>
    </row>
    <row r="3747" spans="1:3" x14ac:dyDescent="0.25">
      <c r="A3747" s="6">
        <v>44327</v>
      </c>
      <c r="B3747">
        <v>18210.310000000001</v>
      </c>
      <c r="C3747">
        <v>28.93</v>
      </c>
    </row>
    <row r="3748" spans="1:3" x14ac:dyDescent="0.25">
      <c r="A3748" s="6">
        <v>44328</v>
      </c>
      <c r="B3748">
        <v>19412.73</v>
      </c>
      <c r="C3748">
        <v>30.84</v>
      </c>
    </row>
    <row r="3749" spans="1:3" x14ac:dyDescent="0.25">
      <c r="A3749" s="6">
        <v>44329</v>
      </c>
      <c r="B3749">
        <v>18422.79</v>
      </c>
      <c r="C3749">
        <v>29.26</v>
      </c>
    </row>
    <row r="3750" spans="1:3" x14ac:dyDescent="0.25">
      <c r="A3750" s="6">
        <v>44330</v>
      </c>
      <c r="B3750">
        <v>17490.38</v>
      </c>
      <c r="C3750">
        <v>27.78</v>
      </c>
    </row>
    <row r="3751" spans="1:3" x14ac:dyDescent="0.25">
      <c r="A3751" s="6">
        <v>44333</v>
      </c>
      <c r="B3751">
        <v>17939.29</v>
      </c>
      <c r="C3751">
        <v>28.49</v>
      </c>
    </row>
    <row r="3752" spans="1:3" x14ac:dyDescent="0.25">
      <c r="A3752" s="6">
        <v>44334</v>
      </c>
      <c r="B3752">
        <v>18340.830000000002</v>
      </c>
      <c r="C3752">
        <v>29.13</v>
      </c>
    </row>
    <row r="3753" spans="1:3" x14ac:dyDescent="0.25">
      <c r="A3753" s="6">
        <v>44335</v>
      </c>
      <c r="B3753">
        <v>18482.330000000002</v>
      </c>
      <c r="C3753">
        <v>29.35</v>
      </c>
    </row>
    <row r="3754" spans="1:3" x14ac:dyDescent="0.25">
      <c r="A3754" s="6">
        <v>44336</v>
      </c>
      <c r="B3754">
        <v>18090.87</v>
      </c>
      <c r="C3754">
        <v>28.73</v>
      </c>
    </row>
    <row r="3755" spans="1:3" x14ac:dyDescent="0.25">
      <c r="A3755" s="6">
        <v>44337</v>
      </c>
      <c r="B3755">
        <v>17961.509999999998</v>
      </c>
      <c r="C3755">
        <v>28.52</v>
      </c>
    </row>
    <row r="3756" spans="1:3" x14ac:dyDescent="0.25">
      <c r="A3756" s="6">
        <v>44340</v>
      </c>
      <c r="B3756">
        <v>17500.41</v>
      </c>
      <c r="C3756">
        <v>27.79</v>
      </c>
    </row>
    <row r="3757" spans="1:3" x14ac:dyDescent="0.25">
      <c r="A3757" s="6">
        <v>44341</v>
      </c>
      <c r="B3757">
        <v>17649.03</v>
      </c>
      <c r="C3757">
        <v>28.02</v>
      </c>
    </row>
    <row r="3758" spans="1:3" x14ac:dyDescent="0.25">
      <c r="A3758" s="6">
        <v>44342</v>
      </c>
      <c r="B3758">
        <v>17245.23</v>
      </c>
      <c r="C3758">
        <v>27.38</v>
      </c>
    </row>
    <row r="3759" spans="1:3" x14ac:dyDescent="0.25">
      <c r="A3759" s="6">
        <v>44343</v>
      </c>
      <c r="B3759">
        <v>16846.740000000002</v>
      </c>
      <c r="C3759">
        <v>26.75</v>
      </c>
    </row>
    <row r="3760" spans="1:3" x14ac:dyDescent="0.25">
      <c r="A3760" s="6">
        <v>44344</v>
      </c>
      <c r="B3760">
        <v>16962.830000000002</v>
      </c>
      <c r="C3760">
        <v>26.93</v>
      </c>
    </row>
    <row r="3761" spans="1:3" x14ac:dyDescent="0.25">
      <c r="A3761" s="6">
        <v>44348</v>
      </c>
      <c r="B3761">
        <v>17035.22</v>
      </c>
      <c r="C3761">
        <v>27.05</v>
      </c>
    </row>
    <row r="3762" spans="1:3" x14ac:dyDescent="0.25">
      <c r="A3762" s="6">
        <v>44349</v>
      </c>
      <c r="B3762">
        <v>17120.2</v>
      </c>
      <c r="C3762">
        <v>27.18</v>
      </c>
    </row>
    <row r="3763" spans="1:3" x14ac:dyDescent="0.25">
      <c r="A3763" s="6">
        <v>44350</v>
      </c>
      <c r="B3763">
        <v>17279.240000000002</v>
      </c>
      <c r="C3763">
        <v>27.43</v>
      </c>
    </row>
    <row r="3764" spans="1:3" x14ac:dyDescent="0.25">
      <c r="A3764" s="6">
        <v>44351</v>
      </c>
      <c r="B3764">
        <v>16821.89</v>
      </c>
      <c r="C3764">
        <v>26.7</v>
      </c>
    </row>
    <row r="3765" spans="1:3" x14ac:dyDescent="0.25">
      <c r="A3765" s="6">
        <v>44354</v>
      </c>
      <c r="B3765">
        <v>16717.240000000002</v>
      </c>
      <c r="C3765">
        <v>26.54</v>
      </c>
    </row>
    <row r="3766" spans="1:3" x14ac:dyDescent="0.25">
      <c r="A3766" s="6">
        <v>44355</v>
      </c>
      <c r="B3766">
        <v>16687.18</v>
      </c>
      <c r="C3766">
        <v>26.49</v>
      </c>
    </row>
    <row r="3767" spans="1:3" x14ac:dyDescent="0.25">
      <c r="A3767" s="6">
        <v>44356</v>
      </c>
      <c r="B3767">
        <v>16863.330000000002</v>
      </c>
      <c r="C3767">
        <v>26.77</v>
      </c>
    </row>
    <row r="3768" spans="1:3" x14ac:dyDescent="0.25">
      <c r="A3768" s="6">
        <v>44357</v>
      </c>
      <c r="B3768">
        <v>16214.67</v>
      </c>
      <c r="C3768">
        <v>25.74</v>
      </c>
    </row>
    <row r="3769" spans="1:3" x14ac:dyDescent="0.25">
      <c r="A3769" s="6">
        <v>44358</v>
      </c>
      <c r="B3769">
        <v>16079.21</v>
      </c>
      <c r="C3769">
        <v>25.52</v>
      </c>
    </row>
    <row r="3770" spans="1:3" x14ac:dyDescent="0.25">
      <c r="A3770" s="6">
        <v>44361</v>
      </c>
      <c r="B3770">
        <v>16150.86</v>
      </c>
      <c r="C3770">
        <v>25.63</v>
      </c>
    </row>
    <row r="3771" spans="1:3" x14ac:dyDescent="0.25">
      <c r="A3771" s="6">
        <v>44362</v>
      </c>
      <c r="B3771">
        <v>16260.49</v>
      </c>
      <c r="C3771">
        <v>25.81</v>
      </c>
    </row>
    <row r="3772" spans="1:3" x14ac:dyDescent="0.25">
      <c r="A3772" s="6">
        <v>44363</v>
      </c>
      <c r="B3772">
        <v>16374.45</v>
      </c>
      <c r="C3772">
        <v>25.99</v>
      </c>
    </row>
    <row r="3773" spans="1:3" x14ac:dyDescent="0.25">
      <c r="A3773" s="6">
        <v>44364</v>
      </c>
      <c r="B3773">
        <v>16251.5</v>
      </c>
      <c r="C3773">
        <v>25.79</v>
      </c>
    </row>
    <row r="3774" spans="1:3" x14ac:dyDescent="0.25">
      <c r="A3774" s="6">
        <v>44365</v>
      </c>
      <c r="B3774">
        <v>16846.009999999998</v>
      </c>
      <c r="C3774">
        <v>26.73</v>
      </c>
    </row>
    <row r="3775" spans="1:3" x14ac:dyDescent="0.25">
      <c r="A3775" s="6">
        <v>44368</v>
      </c>
      <c r="B3775">
        <v>16446.71</v>
      </c>
      <c r="C3775">
        <v>26.1</v>
      </c>
    </row>
    <row r="3776" spans="1:3" x14ac:dyDescent="0.25">
      <c r="A3776" s="6">
        <v>44369</v>
      </c>
      <c r="B3776">
        <v>16254.79</v>
      </c>
      <c r="C3776">
        <v>25.79</v>
      </c>
    </row>
    <row r="3777" spans="1:3" x14ac:dyDescent="0.25">
      <c r="A3777" s="6">
        <v>44370</v>
      </c>
      <c r="B3777">
        <v>16091.25</v>
      </c>
      <c r="C3777">
        <v>25.53</v>
      </c>
    </row>
    <row r="3778" spans="1:3" x14ac:dyDescent="0.25">
      <c r="A3778" s="6">
        <v>44371</v>
      </c>
      <c r="B3778">
        <v>15936.31</v>
      </c>
      <c r="C3778">
        <v>25.29</v>
      </c>
    </row>
    <row r="3779" spans="1:3" x14ac:dyDescent="0.25">
      <c r="A3779" s="6">
        <v>44372</v>
      </c>
      <c r="B3779">
        <v>15946.13</v>
      </c>
      <c r="C3779">
        <v>25.3</v>
      </c>
    </row>
    <row r="3780" spans="1:3" x14ac:dyDescent="0.25">
      <c r="A3780" s="6">
        <v>44375</v>
      </c>
      <c r="B3780">
        <v>15895.37</v>
      </c>
      <c r="C3780">
        <v>25.22</v>
      </c>
    </row>
    <row r="3781" spans="1:3" x14ac:dyDescent="0.25">
      <c r="A3781" s="6">
        <v>44376</v>
      </c>
      <c r="B3781">
        <v>16085.76</v>
      </c>
      <c r="C3781">
        <v>25.52</v>
      </c>
    </row>
    <row r="3782" spans="1:3" x14ac:dyDescent="0.25">
      <c r="A3782" s="6">
        <v>44377</v>
      </c>
      <c r="B3782">
        <v>16123.22</v>
      </c>
      <c r="C3782">
        <v>25.58</v>
      </c>
    </row>
    <row r="3783" spans="1:3" x14ac:dyDescent="0.25">
      <c r="A3783" s="6">
        <v>44378</v>
      </c>
      <c r="B3783">
        <v>16048.03</v>
      </c>
      <c r="C3783">
        <v>25.46</v>
      </c>
    </row>
    <row r="3784" spans="1:3" x14ac:dyDescent="0.25">
      <c r="A3784" s="6">
        <v>44379</v>
      </c>
      <c r="B3784">
        <v>16016.07</v>
      </c>
      <c r="C3784">
        <v>25.41</v>
      </c>
    </row>
    <row r="3785" spans="1:3" x14ac:dyDescent="0.25">
      <c r="A3785" s="6">
        <v>44383</v>
      </c>
      <c r="B3785">
        <v>16124.19</v>
      </c>
      <c r="C3785">
        <v>25.58</v>
      </c>
    </row>
    <row r="3786" spans="1:3" x14ac:dyDescent="0.25">
      <c r="A3786" s="6">
        <v>44384</v>
      </c>
      <c r="B3786">
        <v>16172.52</v>
      </c>
      <c r="C3786">
        <v>25.65</v>
      </c>
    </row>
    <row r="3787" spans="1:3" x14ac:dyDescent="0.25">
      <c r="A3787" s="6">
        <v>44385</v>
      </c>
      <c r="B3787">
        <v>16494.82</v>
      </c>
      <c r="C3787">
        <v>26.16</v>
      </c>
    </row>
    <row r="3788" spans="1:3" x14ac:dyDescent="0.25">
      <c r="A3788" s="6">
        <v>44386</v>
      </c>
      <c r="B3788">
        <v>16227.83</v>
      </c>
      <c r="C3788">
        <v>25.74</v>
      </c>
    </row>
    <row r="3789" spans="1:3" x14ac:dyDescent="0.25">
      <c r="A3789" s="6">
        <v>44389</v>
      </c>
      <c r="B3789">
        <v>16343.09</v>
      </c>
      <c r="C3789">
        <v>25.92</v>
      </c>
    </row>
    <row r="3790" spans="1:3" x14ac:dyDescent="0.25">
      <c r="A3790" s="6">
        <v>44390</v>
      </c>
      <c r="B3790">
        <v>16472.68</v>
      </c>
      <c r="C3790">
        <v>26.13</v>
      </c>
    </row>
    <row r="3791" spans="1:3" x14ac:dyDescent="0.25">
      <c r="A3791" s="6">
        <v>44391</v>
      </c>
      <c r="B3791">
        <v>16466.38</v>
      </c>
      <c r="C3791">
        <v>26.12</v>
      </c>
    </row>
    <row r="3792" spans="1:3" x14ac:dyDescent="0.25">
      <c r="A3792" s="6">
        <v>44392</v>
      </c>
      <c r="B3792">
        <v>16417.490000000002</v>
      </c>
      <c r="C3792">
        <v>26.04</v>
      </c>
    </row>
    <row r="3793" spans="1:3" x14ac:dyDescent="0.25">
      <c r="A3793" s="6">
        <v>44393</v>
      </c>
      <c r="B3793">
        <v>16647.79</v>
      </c>
      <c r="C3793">
        <v>26.4</v>
      </c>
    </row>
    <row r="3794" spans="1:3" x14ac:dyDescent="0.25">
      <c r="A3794" s="6">
        <v>44396</v>
      </c>
      <c r="B3794">
        <v>17256.439999999999</v>
      </c>
      <c r="C3794">
        <v>27.36</v>
      </c>
    </row>
    <row r="3795" spans="1:3" x14ac:dyDescent="0.25">
      <c r="A3795" s="6">
        <v>44397</v>
      </c>
      <c r="B3795">
        <v>17050.75</v>
      </c>
      <c r="C3795">
        <v>27.04</v>
      </c>
    </row>
    <row r="3796" spans="1:3" x14ac:dyDescent="0.25">
      <c r="A3796" s="6">
        <v>44398</v>
      </c>
      <c r="B3796">
        <v>16585.080000000002</v>
      </c>
      <c r="C3796">
        <v>26.3</v>
      </c>
    </row>
    <row r="3797" spans="1:3" x14ac:dyDescent="0.25">
      <c r="A3797" s="6">
        <v>44399</v>
      </c>
      <c r="B3797">
        <v>16537.07</v>
      </c>
      <c r="C3797">
        <v>26.22</v>
      </c>
    </row>
    <row r="3798" spans="1:3" x14ac:dyDescent="0.25">
      <c r="A3798" s="6">
        <v>44400</v>
      </c>
      <c r="B3798">
        <v>16445.89</v>
      </c>
      <c r="C3798">
        <v>26.08</v>
      </c>
    </row>
    <row r="3799" spans="1:3" x14ac:dyDescent="0.25">
      <c r="A3799" s="6">
        <v>44403</v>
      </c>
      <c r="B3799">
        <v>16540.34</v>
      </c>
      <c r="C3799">
        <v>26.22</v>
      </c>
    </row>
    <row r="3800" spans="1:3" x14ac:dyDescent="0.25">
      <c r="A3800" s="6">
        <v>44404</v>
      </c>
      <c r="B3800">
        <v>16762.88</v>
      </c>
      <c r="C3800">
        <v>26.58</v>
      </c>
    </row>
    <row r="3801" spans="1:3" x14ac:dyDescent="0.25">
      <c r="A3801" s="6">
        <v>44405</v>
      </c>
      <c r="B3801">
        <v>16594.97</v>
      </c>
      <c r="C3801">
        <v>26.31</v>
      </c>
    </row>
    <row r="3802" spans="1:3" x14ac:dyDescent="0.25">
      <c r="A3802" s="6">
        <v>44406</v>
      </c>
      <c r="B3802">
        <v>16498.34</v>
      </c>
      <c r="C3802">
        <v>26.16</v>
      </c>
    </row>
    <row r="3803" spans="1:3" x14ac:dyDescent="0.25">
      <c r="A3803" s="6">
        <v>44407</v>
      </c>
      <c r="B3803">
        <v>16763.54</v>
      </c>
      <c r="C3803">
        <v>26.58</v>
      </c>
    </row>
    <row r="3804" spans="1:3" x14ac:dyDescent="0.25">
      <c r="A3804" s="6">
        <v>44410</v>
      </c>
      <c r="B3804">
        <v>17059.89</v>
      </c>
      <c r="C3804">
        <v>27.04</v>
      </c>
    </row>
    <row r="3805" spans="1:3" x14ac:dyDescent="0.25">
      <c r="A3805" s="6">
        <v>44411</v>
      </c>
      <c r="B3805">
        <v>16736.66</v>
      </c>
      <c r="C3805">
        <v>26.53</v>
      </c>
    </row>
    <row r="3806" spans="1:3" x14ac:dyDescent="0.25">
      <c r="A3806" s="6">
        <v>44412</v>
      </c>
      <c r="B3806">
        <v>16753</v>
      </c>
      <c r="C3806">
        <v>26.56</v>
      </c>
    </row>
    <row r="3807" spans="1:3" x14ac:dyDescent="0.25">
      <c r="A3807" s="6">
        <v>44413</v>
      </c>
      <c r="B3807">
        <v>16541.04</v>
      </c>
      <c r="C3807">
        <v>26.22</v>
      </c>
    </row>
    <row r="3808" spans="1:3" x14ac:dyDescent="0.25">
      <c r="A3808" s="6">
        <v>44414</v>
      </c>
      <c r="B3808">
        <v>16370.71</v>
      </c>
      <c r="C3808">
        <v>25.95</v>
      </c>
    </row>
    <row r="3809" spans="1:3" x14ac:dyDescent="0.25">
      <c r="A3809" s="6">
        <v>44417</v>
      </c>
      <c r="B3809">
        <v>16446.3</v>
      </c>
      <c r="C3809">
        <v>26.07</v>
      </c>
    </row>
    <row r="3810" spans="1:3" x14ac:dyDescent="0.25">
      <c r="A3810" s="6">
        <v>44418</v>
      </c>
      <c r="B3810">
        <v>16378.69</v>
      </c>
      <c r="C3810">
        <v>25.96</v>
      </c>
    </row>
    <row r="3811" spans="1:3" x14ac:dyDescent="0.25">
      <c r="A3811" s="6">
        <v>44419</v>
      </c>
      <c r="B3811">
        <v>16116.83</v>
      </c>
      <c r="C3811">
        <v>25.54</v>
      </c>
    </row>
    <row r="3812" spans="1:3" x14ac:dyDescent="0.25">
      <c r="A3812" s="6">
        <v>44420</v>
      </c>
      <c r="B3812">
        <v>15929.33</v>
      </c>
      <c r="C3812">
        <v>25.25</v>
      </c>
    </row>
    <row r="3813" spans="1:3" x14ac:dyDescent="0.25">
      <c r="A3813" s="6">
        <v>44421</v>
      </c>
      <c r="B3813">
        <v>15938.44</v>
      </c>
      <c r="C3813">
        <v>25.26</v>
      </c>
    </row>
    <row r="3814" spans="1:3" x14ac:dyDescent="0.25">
      <c r="A3814" s="6">
        <v>44424</v>
      </c>
      <c r="B3814">
        <v>16039.86</v>
      </c>
      <c r="C3814">
        <v>25.42</v>
      </c>
    </row>
    <row r="3815" spans="1:3" x14ac:dyDescent="0.25">
      <c r="A3815" s="6">
        <v>44425</v>
      </c>
      <c r="B3815">
        <v>16270.23</v>
      </c>
      <c r="C3815">
        <v>25.78</v>
      </c>
    </row>
    <row r="3816" spans="1:3" x14ac:dyDescent="0.25">
      <c r="A3816" s="6">
        <v>44426</v>
      </c>
      <c r="B3816">
        <v>16824.849999999999</v>
      </c>
      <c r="C3816">
        <v>26.66</v>
      </c>
    </row>
    <row r="3817" spans="1:3" x14ac:dyDescent="0.25">
      <c r="A3817" s="6">
        <v>44427</v>
      </c>
      <c r="B3817">
        <v>16803.96</v>
      </c>
      <c r="C3817">
        <v>26.63</v>
      </c>
    </row>
    <row r="3818" spans="1:3" x14ac:dyDescent="0.25">
      <c r="A3818" s="6">
        <v>44428</v>
      </c>
      <c r="B3818">
        <v>16531.400000000001</v>
      </c>
      <c r="C3818">
        <v>26.19</v>
      </c>
    </row>
    <row r="3819" spans="1:3" x14ac:dyDescent="0.25">
      <c r="A3819" s="6">
        <v>44431</v>
      </c>
      <c r="B3819">
        <v>16419.900000000001</v>
      </c>
      <c r="C3819">
        <v>26.02</v>
      </c>
    </row>
    <row r="3820" spans="1:3" x14ac:dyDescent="0.25">
      <c r="A3820" s="6">
        <v>44432</v>
      </c>
      <c r="B3820">
        <v>16448.21</v>
      </c>
      <c r="C3820">
        <v>26.06</v>
      </c>
    </row>
    <row r="3821" spans="1:3" x14ac:dyDescent="0.25">
      <c r="A3821" s="6">
        <v>44433</v>
      </c>
      <c r="B3821">
        <v>16296.06</v>
      </c>
      <c r="C3821">
        <v>25.82</v>
      </c>
    </row>
    <row r="3822" spans="1:3" x14ac:dyDescent="0.25">
      <c r="A3822" s="6">
        <v>44434</v>
      </c>
      <c r="B3822">
        <v>16508.73</v>
      </c>
      <c r="C3822">
        <v>26.15</v>
      </c>
    </row>
    <row r="3823" spans="1:3" x14ac:dyDescent="0.25">
      <c r="A3823" s="6">
        <v>44435</v>
      </c>
      <c r="B3823">
        <v>16114.65</v>
      </c>
      <c r="C3823">
        <v>25.53</v>
      </c>
    </row>
    <row r="3824" spans="1:3" x14ac:dyDescent="0.25">
      <c r="A3824" s="6">
        <v>44438</v>
      </c>
      <c r="B3824">
        <v>16152.6</v>
      </c>
      <c r="C3824">
        <v>25.59</v>
      </c>
    </row>
    <row r="3825" spans="1:3" x14ac:dyDescent="0.25">
      <c r="A3825" s="6">
        <v>44439</v>
      </c>
      <c r="B3825">
        <v>16161.57</v>
      </c>
      <c r="C3825">
        <v>25.6</v>
      </c>
    </row>
    <row r="3826" spans="1:3" x14ac:dyDescent="0.25">
      <c r="A3826" s="6">
        <v>44440</v>
      </c>
      <c r="B3826">
        <v>15998.12</v>
      </c>
      <c r="C3826">
        <v>25.34</v>
      </c>
    </row>
    <row r="3827" spans="1:3" x14ac:dyDescent="0.25">
      <c r="A3827" s="6">
        <v>44441</v>
      </c>
      <c r="B3827">
        <v>16006.08</v>
      </c>
      <c r="C3827">
        <v>25.35</v>
      </c>
    </row>
    <row r="3828" spans="1:3" x14ac:dyDescent="0.25">
      <c r="A3828" s="6">
        <v>44442</v>
      </c>
      <c r="B3828">
        <v>16128.36</v>
      </c>
      <c r="C3828">
        <v>25.55</v>
      </c>
    </row>
    <row r="3829" spans="1:3" x14ac:dyDescent="0.25">
      <c r="A3829" s="6">
        <v>44446</v>
      </c>
      <c r="B3829">
        <v>16333.28</v>
      </c>
      <c r="C3829">
        <v>25.87</v>
      </c>
    </row>
    <row r="3830" spans="1:3" x14ac:dyDescent="0.25">
      <c r="A3830" s="6">
        <v>44447</v>
      </c>
      <c r="B3830">
        <v>16371.34</v>
      </c>
      <c r="C3830">
        <v>25.93</v>
      </c>
    </row>
    <row r="3831" spans="1:3" x14ac:dyDescent="0.25">
      <c r="A3831" s="6">
        <v>44448</v>
      </c>
      <c r="B3831">
        <v>16563.25</v>
      </c>
      <c r="C3831">
        <v>26.23</v>
      </c>
    </row>
    <row r="3832" spans="1:3" x14ac:dyDescent="0.25">
      <c r="A3832" s="6">
        <v>44449</v>
      </c>
      <c r="B3832">
        <v>16749.29</v>
      </c>
      <c r="C3832">
        <v>26.53</v>
      </c>
    </row>
    <row r="3833" spans="1:3" x14ac:dyDescent="0.25">
      <c r="A3833" s="6">
        <v>44452</v>
      </c>
      <c r="B3833">
        <v>16624.59</v>
      </c>
      <c r="C3833">
        <v>26.33</v>
      </c>
    </row>
    <row r="3834" spans="1:3" x14ac:dyDescent="0.25">
      <c r="A3834" s="6">
        <v>44453</v>
      </c>
      <c r="B3834">
        <v>16751.93</v>
      </c>
      <c r="C3834">
        <v>26.53</v>
      </c>
    </row>
    <row r="3835" spans="1:3" x14ac:dyDescent="0.25">
      <c r="A3835" s="6">
        <v>44454</v>
      </c>
      <c r="B3835">
        <v>16550.93</v>
      </c>
      <c r="C3835">
        <v>26.21</v>
      </c>
    </row>
    <row r="3836" spans="1:3" x14ac:dyDescent="0.25">
      <c r="A3836" s="6">
        <v>44455</v>
      </c>
      <c r="B3836">
        <v>16467.060000000001</v>
      </c>
      <c r="C3836">
        <v>26.08</v>
      </c>
    </row>
    <row r="3837" spans="1:3" x14ac:dyDescent="0.25">
      <c r="A3837" s="6">
        <v>44456</v>
      </c>
      <c r="B3837">
        <v>16761.419999999998</v>
      </c>
      <c r="C3837">
        <v>26.54</v>
      </c>
    </row>
    <row r="3838" spans="1:3" x14ac:dyDescent="0.25">
      <c r="A3838" s="6">
        <v>44459</v>
      </c>
      <c r="B3838">
        <v>17385.25</v>
      </c>
      <c r="C3838">
        <v>27.53</v>
      </c>
    </row>
    <row r="3839" spans="1:3" x14ac:dyDescent="0.25">
      <c r="A3839" s="6">
        <v>44460</v>
      </c>
      <c r="B3839">
        <v>17086.740000000002</v>
      </c>
      <c r="C3839">
        <v>27.05</v>
      </c>
    </row>
    <row r="3840" spans="1:3" x14ac:dyDescent="0.25">
      <c r="A3840" s="6">
        <v>44461</v>
      </c>
      <c r="B3840">
        <v>16737.88</v>
      </c>
      <c r="C3840">
        <v>26.5</v>
      </c>
    </row>
    <row r="3841" spans="1:3" x14ac:dyDescent="0.25">
      <c r="A3841" s="6">
        <v>44462</v>
      </c>
      <c r="B3841">
        <v>16377.56</v>
      </c>
      <c r="C3841">
        <v>25.93</v>
      </c>
    </row>
    <row r="3842" spans="1:3" x14ac:dyDescent="0.25">
      <c r="A3842" s="6">
        <v>44463</v>
      </c>
      <c r="B3842">
        <v>16278.65</v>
      </c>
      <c r="C3842">
        <v>25.77</v>
      </c>
    </row>
    <row r="3843" spans="1:3" x14ac:dyDescent="0.25">
      <c r="A3843" s="6">
        <v>44466</v>
      </c>
      <c r="B3843">
        <v>16314.6</v>
      </c>
      <c r="C3843">
        <v>25.83</v>
      </c>
    </row>
    <row r="3844" spans="1:3" x14ac:dyDescent="0.25">
      <c r="A3844" s="6">
        <v>44467</v>
      </c>
      <c r="B3844">
        <v>16931.47</v>
      </c>
      <c r="C3844">
        <v>26.8</v>
      </c>
    </row>
    <row r="3845" spans="1:3" x14ac:dyDescent="0.25">
      <c r="A3845" s="6">
        <v>44468</v>
      </c>
      <c r="B3845">
        <v>17023.400000000001</v>
      </c>
      <c r="C3845">
        <v>26.95</v>
      </c>
    </row>
    <row r="3846" spans="1:3" x14ac:dyDescent="0.25">
      <c r="A3846" s="6">
        <v>44469</v>
      </c>
      <c r="B3846">
        <v>17085.34</v>
      </c>
      <c r="C3846">
        <v>27.05</v>
      </c>
    </row>
    <row r="3847" spans="1:3" x14ac:dyDescent="0.25">
      <c r="A3847" s="6">
        <v>44470</v>
      </c>
      <c r="B3847">
        <v>16896.86</v>
      </c>
      <c r="C3847">
        <v>26.75</v>
      </c>
    </row>
    <row r="3848" spans="1:3" x14ac:dyDescent="0.25">
      <c r="A3848" s="6">
        <v>44473</v>
      </c>
      <c r="B3848">
        <v>17210</v>
      </c>
      <c r="C3848">
        <v>27.24</v>
      </c>
    </row>
    <row r="3849" spans="1:3" x14ac:dyDescent="0.25">
      <c r="A3849" s="6">
        <v>44474</v>
      </c>
      <c r="B3849">
        <v>16901.580000000002</v>
      </c>
      <c r="C3849">
        <v>26.75</v>
      </c>
    </row>
    <row r="3850" spans="1:3" x14ac:dyDescent="0.25">
      <c r="A3850" s="6">
        <v>44475</v>
      </c>
      <c r="B3850">
        <v>16814.02</v>
      </c>
      <c r="C3850">
        <v>26.61</v>
      </c>
    </row>
    <row r="3851" spans="1:3" x14ac:dyDescent="0.25">
      <c r="A3851" s="6">
        <v>44476</v>
      </c>
      <c r="B3851">
        <v>16615.400000000001</v>
      </c>
      <c r="C3851">
        <v>26.3</v>
      </c>
    </row>
    <row r="3852" spans="1:3" x14ac:dyDescent="0.25">
      <c r="A3852" s="6">
        <v>44477</v>
      </c>
      <c r="B3852">
        <v>16652.79</v>
      </c>
      <c r="C3852">
        <v>26.36</v>
      </c>
    </row>
    <row r="3853" spans="1:3" x14ac:dyDescent="0.25">
      <c r="A3853" s="6">
        <v>44480</v>
      </c>
      <c r="B3853">
        <v>16672.59</v>
      </c>
      <c r="C3853">
        <v>26.38</v>
      </c>
    </row>
    <row r="3854" spans="1:3" x14ac:dyDescent="0.25">
      <c r="A3854" s="6">
        <v>44481</v>
      </c>
      <c r="B3854">
        <v>16470.96</v>
      </c>
      <c r="C3854">
        <v>26.07</v>
      </c>
    </row>
    <row r="3855" spans="1:3" x14ac:dyDescent="0.25">
      <c r="A3855" s="6">
        <v>44482</v>
      </c>
      <c r="B3855">
        <v>16370.62</v>
      </c>
      <c r="C3855">
        <v>25.91</v>
      </c>
    </row>
    <row r="3856" spans="1:3" x14ac:dyDescent="0.25">
      <c r="A3856" s="6">
        <v>44483</v>
      </c>
      <c r="B3856">
        <v>16027.12</v>
      </c>
      <c r="C3856">
        <v>25.36</v>
      </c>
    </row>
    <row r="3857" spans="1:3" x14ac:dyDescent="0.25">
      <c r="A3857" s="6">
        <v>44484</v>
      </c>
      <c r="B3857">
        <v>16203.39</v>
      </c>
      <c r="C3857">
        <v>25.64</v>
      </c>
    </row>
    <row r="3858" spans="1:3" x14ac:dyDescent="0.25">
      <c r="A3858" s="6">
        <v>44487</v>
      </c>
      <c r="B3858">
        <v>16313.14</v>
      </c>
      <c r="C3858">
        <v>25.81</v>
      </c>
    </row>
    <row r="3859" spans="1:3" x14ac:dyDescent="0.25">
      <c r="A3859" s="6">
        <v>44488</v>
      </c>
      <c r="B3859">
        <v>16226.03</v>
      </c>
      <c r="C3859">
        <v>25.67</v>
      </c>
    </row>
    <row r="3860" spans="1:3" x14ac:dyDescent="0.25">
      <c r="A3860" s="6">
        <v>44489</v>
      </c>
      <c r="B3860">
        <v>16110.65</v>
      </c>
      <c r="C3860">
        <v>25.49</v>
      </c>
    </row>
    <row r="3861" spans="1:3" x14ac:dyDescent="0.25">
      <c r="A3861" s="6">
        <v>44490</v>
      </c>
      <c r="B3861">
        <v>15959.96</v>
      </c>
      <c r="C3861">
        <v>25.25</v>
      </c>
    </row>
    <row r="3862" spans="1:3" x14ac:dyDescent="0.25">
      <c r="A3862" s="6">
        <v>44491</v>
      </c>
      <c r="B3862">
        <v>16124.2</v>
      </c>
      <c r="C3862">
        <v>25.51</v>
      </c>
    </row>
    <row r="3863" spans="1:3" x14ac:dyDescent="0.25">
      <c r="A3863" s="6">
        <v>44494</v>
      </c>
      <c r="B3863">
        <v>15835.84</v>
      </c>
      <c r="C3863">
        <v>25.05</v>
      </c>
    </row>
    <row r="3864" spans="1:3" x14ac:dyDescent="0.25">
      <c r="A3864" s="6">
        <v>44495</v>
      </c>
      <c r="B3864">
        <v>15948.53</v>
      </c>
      <c r="C3864">
        <v>25.23</v>
      </c>
    </row>
    <row r="3865" spans="1:3" x14ac:dyDescent="0.25">
      <c r="A3865" s="6">
        <v>44496</v>
      </c>
      <c r="B3865">
        <v>16170.19</v>
      </c>
      <c r="C3865">
        <v>25.58</v>
      </c>
    </row>
    <row r="3866" spans="1:3" x14ac:dyDescent="0.25">
      <c r="A3866" s="6">
        <v>44497</v>
      </c>
      <c r="B3866">
        <v>15925.71</v>
      </c>
      <c r="C3866">
        <v>25.19</v>
      </c>
    </row>
    <row r="3867" spans="1:3" x14ac:dyDescent="0.25">
      <c r="A3867" s="6">
        <v>44498</v>
      </c>
      <c r="B3867">
        <v>16098.14</v>
      </c>
      <c r="C3867">
        <v>25.46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8"/>
  <dimension ref="A1:J2550"/>
  <sheetViews>
    <sheetView topLeftCell="A2430" workbookViewId="0">
      <selection activeCell="A2465" sqref="A2465:I2550"/>
    </sheetView>
  </sheetViews>
  <sheetFormatPr defaultRowHeight="15" x14ac:dyDescent="0.25"/>
  <cols>
    <col min="1" max="1" width="10.7109375" style="1" bestFit="1" customWidth="1"/>
  </cols>
  <sheetData>
    <row r="1" spans="1:9" x14ac:dyDescent="0.25">
      <c r="A1" s="61" t="s">
        <v>108</v>
      </c>
      <c r="B1" s="61" t="s">
        <v>114</v>
      </c>
      <c r="C1" s="61" t="s">
        <v>115</v>
      </c>
      <c r="D1" s="61" t="s">
        <v>116</v>
      </c>
      <c r="E1" s="61" t="s">
        <v>117</v>
      </c>
      <c r="F1" s="61" t="s">
        <v>118</v>
      </c>
      <c r="G1" s="61" t="s">
        <v>119</v>
      </c>
      <c r="H1" s="61" t="s">
        <v>120</v>
      </c>
      <c r="I1" s="61" t="s">
        <v>121</v>
      </c>
    </row>
    <row r="2" spans="1:9" x14ac:dyDescent="0.25">
      <c r="A2" s="62">
        <v>44393</v>
      </c>
      <c r="B2" s="61" t="s">
        <v>122</v>
      </c>
      <c r="C2" s="61" t="s">
        <v>123</v>
      </c>
      <c r="D2" s="61">
        <v>29.387797280000001</v>
      </c>
      <c r="E2" s="61">
        <v>27.582280279999999</v>
      </c>
      <c r="F2" s="61">
        <v>6.5459300000000002</v>
      </c>
      <c r="G2" s="61">
        <v>1.805517</v>
      </c>
      <c r="H2" s="61">
        <v>28228.42</v>
      </c>
      <c r="I2" s="61">
        <v>829571084.49469697</v>
      </c>
    </row>
    <row r="3" spans="1:9" x14ac:dyDescent="0.25">
      <c r="A3" s="62">
        <v>44392</v>
      </c>
      <c r="B3" s="61" t="s">
        <v>122</v>
      </c>
      <c r="C3" s="61" t="s">
        <v>123</v>
      </c>
      <c r="D3" s="61">
        <v>27.582280650000001</v>
      </c>
      <c r="E3" s="61">
        <v>27.043061649999999</v>
      </c>
      <c r="F3" s="61">
        <v>1.99393</v>
      </c>
      <c r="G3" s="61">
        <v>0.539219</v>
      </c>
      <c r="H3" s="61">
        <v>28228.42</v>
      </c>
      <c r="I3" s="61">
        <v>778604202.74607301</v>
      </c>
    </row>
    <row r="4" spans="1:9" x14ac:dyDescent="0.25">
      <c r="A4" s="62">
        <v>44391</v>
      </c>
      <c r="B4" s="61" t="s">
        <v>122</v>
      </c>
      <c r="C4" s="61" t="s">
        <v>123</v>
      </c>
      <c r="D4" s="61">
        <v>27.043061510000001</v>
      </c>
      <c r="E4" s="61">
        <v>28.053789510000001</v>
      </c>
      <c r="F4" s="61">
        <v>-3.6028199999999999</v>
      </c>
      <c r="G4" s="61">
        <v>-1.0107280000000001</v>
      </c>
      <c r="H4" s="61">
        <v>28878.42</v>
      </c>
      <c r="I4" s="61">
        <v>780960888.37161398</v>
      </c>
    </row>
    <row r="5" spans="1:9" x14ac:dyDescent="0.25">
      <c r="A5" s="62">
        <v>44390</v>
      </c>
      <c r="B5" s="61" t="s">
        <v>122</v>
      </c>
      <c r="C5" s="61" t="s">
        <v>123</v>
      </c>
      <c r="D5" s="61">
        <v>28.053789420000001</v>
      </c>
      <c r="E5" s="61">
        <v>27.574810419999999</v>
      </c>
      <c r="F5" s="61">
        <v>1.73702</v>
      </c>
      <c r="G5" s="61">
        <v>0.47897899999999999</v>
      </c>
      <c r="H5" s="61">
        <v>28878.42</v>
      </c>
      <c r="I5" s="61">
        <v>810149113.46231604</v>
      </c>
    </row>
    <row r="6" spans="1:9" x14ac:dyDescent="0.25">
      <c r="A6" s="62">
        <v>44389</v>
      </c>
      <c r="B6" s="61" t="s">
        <v>122</v>
      </c>
      <c r="C6" s="61" t="s">
        <v>123</v>
      </c>
      <c r="D6" s="61">
        <v>27.574810289999999</v>
      </c>
      <c r="E6" s="61">
        <v>27.853954290000001</v>
      </c>
      <c r="F6" s="61">
        <v>-1.00217</v>
      </c>
      <c r="G6" s="61">
        <v>-0.279144</v>
      </c>
      <c r="H6" s="61">
        <v>29878.42</v>
      </c>
      <c r="I6" s="61">
        <v>823891763.26494098</v>
      </c>
    </row>
    <row r="7" spans="1:9" x14ac:dyDescent="0.25">
      <c r="A7" s="62">
        <v>44386</v>
      </c>
      <c r="B7" s="61" t="s">
        <v>122</v>
      </c>
      <c r="C7" s="61" t="s">
        <v>123</v>
      </c>
      <c r="D7" s="61">
        <v>27.853954550000001</v>
      </c>
      <c r="E7" s="61">
        <v>30.916969550000001</v>
      </c>
      <c r="F7" s="61">
        <v>-9.9072300000000002</v>
      </c>
      <c r="G7" s="61">
        <v>-3.063015</v>
      </c>
      <c r="H7" s="61">
        <v>29878.42</v>
      </c>
      <c r="I7" s="61">
        <v>832232152.70581102</v>
      </c>
    </row>
    <row r="8" spans="1:9" x14ac:dyDescent="0.25">
      <c r="A8" s="62">
        <v>44385</v>
      </c>
      <c r="B8" s="61" t="s">
        <v>122</v>
      </c>
      <c r="C8" s="61" t="s">
        <v>123</v>
      </c>
      <c r="D8" s="61">
        <v>30.91696937</v>
      </c>
      <c r="E8" s="61">
        <v>28.230069369999999</v>
      </c>
      <c r="F8" s="61">
        <v>9.5178700000000003</v>
      </c>
      <c r="G8" s="61">
        <v>2.6869000000000001</v>
      </c>
      <c r="H8" s="61">
        <v>29378.42</v>
      </c>
      <c r="I8" s="61">
        <v>908291711.27899504</v>
      </c>
    </row>
    <row r="9" spans="1:9" x14ac:dyDescent="0.25">
      <c r="A9" s="62">
        <v>44384</v>
      </c>
      <c r="B9" s="61" t="s">
        <v>122</v>
      </c>
      <c r="C9" s="61" t="s">
        <v>123</v>
      </c>
      <c r="D9" s="61">
        <v>28.230069270000001</v>
      </c>
      <c r="E9" s="61">
        <v>28.068922270000002</v>
      </c>
      <c r="F9" s="61">
        <v>0.57411000000000001</v>
      </c>
      <c r="G9" s="61">
        <v>0.16114700000000001</v>
      </c>
      <c r="H9" s="61">
        <v>31128.42</v>
      </c>
      <c r="I9" s="61">
        <v>878757452.86565304</v>
      </c>
    </row>
    <row r="10" spans="1:9" x14ac:dyDescent="0.25">
      <c r="A10" s="62">
        <v>44383</v>
      </c>
      <c r="B10" s="61" t="s">
        <v>122</v>
      </c>
      <c r="C10" s="61" t="s">
        <v>123</v>
      </c>
      <c r="D10" s="61">
        <v>28.068922359999998</v>
      </c>
      <c r="E10" s="61">
        <v>27.126335359999999</v>
      </c>
      <c r="F10" s="61">
        <v>3.4748000000000001</v>
      </c>
      <c r="G10" s="61">
        <v>0.94258699999999995</v>
      </c>
      <c r="H10" s="61">
        <v>31028.42</v>
      </c>
      <c r="I10" s="61">
        <v>870934311.93347096</v>
      </c>
    </row>
    <row r="11" spans="1:9" x14ac:dyDescent="0.25">
      <c r="A11" s="62">
        <v>44379</v>
      </c>
      <c r="B11" s="61" t="s">
        <v>122</v>
      </c>
      <c r="C11" s="61" t="s">
        <v>123</v>
      </c>
      <c r="D11" s="61">
        <v>27.126335130000001</v>
      </c>
      <c r="E11" s="61">
        <v>27.18321413</v>
      </c>
      <c r="F11" s="61">
        <v>-0.20924000000000001</v>
      </c>
      <c r="G11" s="61">
        <v>-5.6878999999999999E-2</v>
      </c>
      <c r="H11" s="61">
        <v>31378.42</v>
      </c>
      <c r="I11" s="61">
        <v>851181536.769894</v>
      </c>
    </row>
    <row r="12" spans="1:9" x14ac:dyDescent="0.25">
      <c r="A12" s="62">
        <v>44378</v>
      </c>
      <c r="B12" s="61" t="s">
        <v>122</v>
      </c>
      <c r="C12" s="61" t="s">
        <v>123</v>
      </c>
      <c r="D12" s="61">
        <v>27.183213989999999</v>
      </c>
      <c r="E12" s="61">
        <v>27.91008399</v>
      </c>
      <c r="F12" s="61">
        <v>-2.60433</v>
      </c>
      <c r="G12" s="61">
        <v>-0.72687000000000002</v>
      </c>
      <c r="H12" s="61">
        <v>30128.42</v>
      </c>
      <c r="I12" s="61">
        <v>818987288.04059505</v>
      </c>
    </row>
    <row r="13" spans="1:9" x14ac:dyDescent="0.25">
      <c r="A13" s="62">
        <v>44377</v>
      </c>
      <c r="B13" s="61" t="s">
        <v>122</v>
      </c>
      <c r="C13" s="61" t="s">
        <v>123</v>
      </c>
      <c r="D13" s="61">
        <v>27.910084019999999</v>
      </c>
      <c r="E13" s="61">
        <v>28.395494020000001</v>
      </c>
      <c r="F13" s="61">
        <v>-1.70946</v>
      </c>
      <c r="G13" s="61">
        <v>-0.48541000000000001</v>
      </c>
      <c r="H13" s="61">
        <v>30128.42</v>
      </c>
      <c r="I13" s="61">
        <v>840886733.58984804</v>
      </c>
    </row>
    <row r="14" spans="1:9" x14ac:dyDescent="0.25">
      <c r="A14" s="62">
        <v>44376</v>
      </c>
      <c r="B14" s="61" t="s">
        <v>122</v>
      </c>
      <c r="C14" s="61" t="s">
        <v>123</v>
      </c>
      <c r="D14" s="61">
        <v>28.395494429999999</v>
      </c>
      <c r="E14" s="61">
        <v>27.46464843</v>
      </c>
      <c r="F14" s="61">
        <v>3.3892500000000001</v>
      </c>
      <c r="G14" s="61">
        <v>0.93084599999999995</v>
      </c>
      <c r="H14" s="61">
        <v>29928.42</v>
      </c>
      <c r="I14" s="61">
        <v>849832283.40869999</v>
      </c>
    </row>
    <row r="15" spans="1:9" x14ac:dyDescent="0.25">
      <c r="A15" s="62">
        <v>44375</v>
      </c>
      <c r="B15" s="61" t="s">
        <v>122</v>
      </c>
      <c r="C15" s="61" t="s">
        <v>123</v>
      </c>
      <c r="D15" s="61">
        <v>27.464648480000001</v>
      </c>
      <c r="E15" s="61">
        <v>27.51707248</v>
      </c>
      <c r="F15" s="61">
        <v>-0.19051000000000001</v>
      </c>
      <c r="G15" s="61">
        <v>-5.2423999999999998E-2</v>
      </c>
      <c r="H15" s="61">
        <v>28928.42</v>
      </c>
      <c r="I15" s="61">
        <v>794508886.38180101</v>
      </c>
    </row>
    <row r="16" spans="1:9" x14ac:dyDescent="0.25">
      <c r="A16" s="62">
        <v>44372</v>
      </c>
      <c r="B16" s="61" t="s">
        <v>122</v>
      </c>
      <c r="C16" s="61" t="s">
        <v>123</v>
      </c>
      <c r="D16" s="61">
        <v>27.517072379999998</v>
      </c>
      <c r="E16" s="61">
        <v>28.415331380000001</v>
      </c>
      <c r="F16" s="61">
        <v>-3.1611799999999999</v>
      </c>
      <c r="G16" s="61">
        <v>-0.89825900000000003</v>
      </c>
      <c r="H16" s="61">
        <v>28528.42</v>
      </c>
      <c r="I16" s="61">
        <v>785018598.02703905</v>
      </c>
    </row>
    <row r="17" spans="1:9" x14ac:dyDescent="0.25">
      <c r="A17" s="62">
        <v>44371</v>
      </c>
      <c r="B17" s="61" t="s">
        <v>122</v>
      </c>
      <c r="C17" s="61" t="s">
        <v>123</v>
      </c>
      <c r="D17" s="61">
        <v>28.415330900000001</v>
      </c>
      <c r="E17" s="61">
        <v>29.1001789</v>
      </c>
      <c r="F17" s="61">
        <v>-2.3534199999999998</v>
      </c>
      <c r="G17" s="61">
        <v>-0.68484800000000001</v>
      </c>
      <c r="H17" s="61">
        <v>28078.42</v>
      </c>
      <c r="I17" s="61">
        <v>797857595.44917798</v>
      </c>
    </row>
    <row r="18" spans="1:9" x14ac:dyDescent="0.25">
      <c r="A18" s="62">
        <v>44370</v>
      </c>
      <c r="B18" s="61" t="s">
        <v>122</v>
      </c>
      <c r="C18" s="61" t="s">
        <v>123</v>
      </c>
      <c r="D18" s="61">
        <v>29.100178710000002</v>
      </c>
      <c r="E18" s="61">
        <v>29.979575709999999</v>
      </c>
      <c r="F18" s="61">
        <v>-2.9333200000000001</v>
      </c>
      <c r="G18" s="61">
        <v>-0.87939699999999998</v>
      </c>
      <c r="H18" s="61">
        <v>27278.42</v>
      </c>
      <c r="I18" s="61">
        <v>793806896.92643797</v>
      </c>
    </row>
    <row r="19" spans="1:9" x14ac:dyDescent="0.25">
      <c r="A19" s="62">
        <v>44369</v>
      </c>
      <c r="B19" s="61" t="s">
        <v>122</v>
      </c>
      <c r="C19" s="61" t="s">
        <v>123</v>
      </c>
      <c r="D19" s="61">
        <v>29.979575279999999</v>
      </c>
      <c r="E19" s="61">
        <v>32.448311279999999</v>
      </c>
      <c r="F19" s="61">
        <v>-7.6082099999999997</v>
      </c>
      <c r="G19" s="61">
        <v>-2.4687359999999998</v>
      </c>
      <c r="H19" s="61">
        <v>26478.42</v>
      </c>
      <c r="I19" s="61">
        <v>793811785.68545699</v>
      </c>
    </row>
    <row r="20" spans="1:9" x14ac:dyDescent="0.25">
      <c r="A20" s="62">
        <v>44368</v>
      </c>
      <c r="B20" s="61" t="s">
        <v>122</v>
      </c>
      <c r="C20" s="61" t="s">
        <v>123</v>
      </c>
      <c r="D20" s="61">
        <v>32.44831087</v>
      </c>
      <c r="E20" s="61">
        <v>35.908827870000003</v>
      </c>
      <c r="F20" s="61">
        <v>-9.6369500000000006</v>
      </c>
      <c r="G20" s="61">
        <v>-3.4605169999999998</v>
      </c>
      <c r="H20" s="61">
        <v>26278.42</v>
      </c>
      <c r="I20" s="61">
        <v>852690341.332425</v>
      </c>
    </row>
    <row r="21" spans="1:9" x14ac:dyDescent="0.25">
      <c r="A21" s="62">
        <v>44365</v>
      </c>
      <c r="B21" s="61" t="s">
        <v>122</v>
      </c>
      <c r="C21" s="61" t="s">
        <v>123</v>
      </c>
      <c r="D21" s="61">
        <v>35.908827690000003</v>
      </c>
      <c r="E21" s="61">
        <v>31.60790969</v>
      </c>
      <c r="F21" s="61">
        <v>13.607089999999999</v>
      </c>
      <c r="G21" s="61">
        <v>4.3009180000000002</v>
      </c>
      <c r="H21" s="61">
        <v>26278.42</v>
      </c>
      <c r="I21" s="61">
        <v>943627255.74544895</v>
      </c>
    </row>
    <row r="22" spans="1:9" x14ac:dyDescent="0.25">
      <c r="A22" s="62">
        <v>44364</v>
      </c>
      <c r="B22" s="61" t="s">
        <v>122</v>
      </c>
      <c r="C22" s="61" t="s">
        <v>123</v>
      </c>
      <c r="D22" s="61">
        <v>31.607910149999999</v>
      </c>
      <c r="E22" s="61">
        <v>31.876525149999999</v>
      </c>
      <c r="F22" s="61">
        <v>-0.84267000000000003</v>
      </c>
      <c r="G22" s="61">
        <v>-0.26861499999999999</v>
      </c>
      <c r="H22" s="61">
        <v>28228.42</v>
      </c>
      <c r="I22" s="61">
        <v>892241363.03646302</v>
      </c>
    </row>
    <row r="23" spans="1:9" x14ac:dyDescent="0.25">
      <c r="A23" s="62">
        <v>44363</v>
      </c>
      <c r="B23" s="61" t="s">
        <v>122</v>
      </c>
      <c r="C23" s="61" t="s">
        <v>123</v>
      </c>
      <c r="D23" s="61">
        <v>31.876524880000002</v>
      </c>
      <c r="E23" s="61">
        <v>31.719168880000002</v>
      </c>
      <c r="F23" s="61">
        <v>0.49608999999999998</v>
      </c>
      <c r="G23" s="61">
        <v>0.157356</v>
      </c>
      <c r="H23" s="61">
        <v>28228.42</v>
      </c>
      <c r="I23" s="61">
        <v>899823932.453089</v>
      </c>
    </row>
    <row r="24" spans="1:9" x14ac:dyDescent="0.25">
      <c r="A24" s="62">
        <v>44362</v>
      </c>
      <c r="B24" s="61" t="s">
        <v>122</v>
      </c>
      <c r="C24" s="61" t="s">
        <v>123</v>
      </c>
      <c r="D24" s="61">
        <v>31.719169170000001</v>
      </c>
      <c r="E24" s="61">
        <v>30.532215170000001</v>
      </c>
      <c r="F24" s="61">
        <v>3.8875500000000001</v>
      </c>
      <c r="G24" s="61">
        <v>1.1869540000000001</v>
      </c>
      <c r="H24" s="61">
        <v>27728.42</v>
      </c>
      <c r="I24" s="61">
        <v>879522444.79681098</v>
      </c>
    </row>
    <row r="25" spans="1:9" x14ac:dyDescent="0.25">
      <c r="A25" s="62">
        <v>44361</v>
      </c>
      <c r="B25" s="61" t="s">
        <v>122</v>
      </c>
      <c r="C25" s="61" t="s">
        <v>123</v>
      </c>
      <c r="D25" s="61">
        <v>30.532214920000001</v>
      </c>
      <c r="E25" s="61">
        <v>30.07301592</v>
      </c>
      <c r="F25" s="61">
        <v>1.52695</v>
      </c>
      <c r="G25" s="61">
        <v>0.45919900000000002</v>
      </c>
      <c r="H25" s="61">
        <v>27728.42</v>
      </c>
      <c r="I25" s="61">
        <v>846610078.832026</v>
      </c>
    </row>
    <row r="26" spans="1:9" x14ac:dyDescent="0.25">
      <c r="A26" s="62">
        <v>44358</v>
      </c>
      <c r="B26" s="61" t="s">
        <v>122</v>
      </c>
      <c r="C26" s="61" t="s">
        <v>123</v>
      </c>
      <c r="D26" s="61">
        <v>30.073015730000002</v>
      </c>
      <c r="E26" s="61">
        <v>31.446746730000001</v>
      </c>
      <c r="F26" s="61">
        <v>-4.3684399999999997</v>
      </c>
      <c r="G26" s="61">
        <v>-1.373731</v>
      </c>
      <c r="H26" s="61">
        <v>27728.42</v>
      </c>
      <c r="I26" s="61">
        <v>833877210.82804596</v>
      </c>
    </row>
    <row r="27" spans="1:9" x14ac:dyDescent="0.25">
      <c r="A27" s="62">
        <v>44357</v>
      </c>
      <c r="B27" s="61" t="s">
        <v>122</v>
      </c>
      <c r="C27" s="61" t="s">
        <v>123</v>
      </c>
      <c r="D27" s="61">
        <v>31.446746390000001</v>
      </c>
      <c r="E27" s="61">
        <v>34.394371390000003</v>
      </c>
      <c r="F27" s="61">
        <v>-8.5700800000000008</v>
      </c>
      <c r="G27" s="61">
        <v>-2.9476249999999999</v>
      </c>
      <c r="H27" s="61">
        <v>25928.42</v>
      </c>
      <c r="I27" s="61">
        <v>815364448.03340304</v>
      </c>
    </row>
    <row r="28" spans="1:9" x14ac:dyDescent="0.25">
      <c r="A28" s="62">
        <v>44356</v>
      </c>
      <c r="B28" s="61" t="s">
        <v>122</v>
      </c>
      <c r="C28" s="61" t="s">
        <v>123</v>
      </c>
      <c r="D28" s="61">
        <v>34.394371290000002</v>
      </c>
      <c r="E28" s="61">
        <v>33.570091290000001</v>
      </c>
      <c r="F28" s="61">
        <v>2.4554</v>
      </c>
      <c r="G28" s="61">
        <v>0.82428000000000001</v>
      </c>
      <c r="H28" s="61">
        <v>24728.42</v>
      </c>
      <c r="I28" s="61">
        <v>850518458.89506102</v>
      </c>
    </row>
    <row r="29" spans="1:9" x14ac:dyDescent="0.25">
      <c r="A29" s="62">
        <v>44355</v>
      </c>
      <c r="B29" s="61" t="s">
        <v>122</v>
      </c>
      <c r="C29" s="61" t="s">
        <v>123</v>
      </c>
      <c r="D29" s="61">
        <v>33.5700912</v>
      </c>
      <c r="E29" s="61">
        <v>32.9664492</v>
      </c>
      <c r="F29" s="61">
        <v>1.83108</v>
      </c>
      <c r="G29" s="61">
        <v>0.60364200000000001</v>
      </c>
      <c r="H29" s="61">
        <v>23928.42</v>
      </c>
      <c r="I29" s="61">
        <v>803279241.67190397</v>
      </c>
    </row>
    <row r="30" spans="1:9" x14ac:dyDescent="0.25">
      <c r="A30" s="62">
        <v>44354</v>
      </c>
      <c r="B30" s="61" t="s">
        <v>122</v>
      </c>
      <c r="C30" s="61" t="s">
        <v>123</v>
      </c>
      <c r="D30" s="61">
        <v>32.966448980000003</v>
      </c>
      <c r="E30" s="61">
        <v>33.989612979999997</v>
      </c>
      <c r="F30" s="61">
        <v>-3.01023</v>
      </c>
      <c r="G30" s="61">
        <v>-1.023164</v>
      </c>
      <c r="H30" s="61">
        <v>23728.42</v>
      </c>
      <c r="I30" s="61">
        <v>782241747.30601096</v>
      </c>
    </row>
    <row r="31" spans="1:9" x14ac:dyDescent="0.25">
      <c r="A31" s="62">
        <v>44351</v>
      </c>
      <c r="B31" s="61" t="s">
        <v>122</v>
      </c>
      <c r="C31" s="61" t="s">
        <v>123</v>
      </c>
      <c r="D31" s="61">
        <v>33.989613319999997</v>
      </c>
      <c r="E31" s="61">
        <v>36.951968319999999</v>
      </c>
      <c r="F31" s="61">
        <v>-8.0167699999999993</v>
      </c>
      <c r="G31" s="61">
        <v>-2.9623550000000001</v>
      </c>
      <c r="H31" s="61">
        <v>23748.09</v>
      </c>
      <c r="I31" s="61">
        <v>807188436.97609401</v>
      </c>
    </row>
    <row r="32" spans="1:9" x14ac:dyDescent="0.25">
      <c r="A32" s="62">
        <v>44350</v>
      </c>
      <c r="B32" s="61" t="s">
        <v>122</v>
      </c>
      <c r="C32" s="61" t="s">
        <v>123</v>
      </c>
      <c r="D32" s="61">
        <v>36.951967949999997</v>
      </c>
      <c r="E32" s="61">
        <v>36.006083949999997</v>
      </c>
      <c r="F32" s="61">
        <v>2.6270099999999998</v>
      </c>
      <c r="G32" s="61">
        <v>0.94588399999999995</v>
      </c>
      <c r="H32" s="61">
        <v>23298.09</v>
      </c>
      <c r="I32" s="61">
        <v>860910319.31857705</v>
      </c>
    </row>
    <row r="33" spans="1:10" x14ac:dyDescent="0.25">
      <c r="A33" s="62">
        <v>44349</v>
      </c>
      <c r="B33" s="61" t="s">
        <v>122</v>
      </c>
      <c r="C33" s="61" t="s">
        <v>123</v>
      </c>
      <c r="D33" s="61">
        <v>36.006084250000001</v>
      </c>
      <c r="E33" s="61">
        <v>37.349041249999999</v>
      </c>
      <c r="F33" s="61">
        <v>-3.5956899999999998</v>
      </c>
      <c r="G33" s="61">
        <v>-1.342957</v>
      </c>
      <c r="H33" s="61">
        <v>23298.09</v>
      </c>
      <c r="I33" s="61">
        <v>838873034.61138296</v>
      </c>
    </row>
    <row r="34" spans="1:10" x14ac:dyDescent="0.25">
      <c r="A34" s="62">
        <v>44348</v>
      </c>
      <c r="B34" s="61" t="s">
        <v>122</v>
      </c>
      <c r="C34" s="61" t="s">
        <v>123</v>
      </c>
      <c r="D34" s="61">
        <v>37.349041579999998</v>
      </c>
      <c r="E34" s="61">
        <v>36.088885580000003</v>
      </c>
      <c r="F34" s="61">
        <v>3.4918100000000001</v>
      </c>
      <c r="G34" s="61">
        <v>1.2601560000000001</v>
      </c>
      <c r="H34" s="61">
        <v>23298.09</v>
      </c>
      <c r="I34" s="61">
        <v>870161376.96343195</v>
      </c>
    </row>
    <row r="35" spans="1:10" x14ac:dyDescent="0.25">
      <c r="A35" s="62">
        <v>44344</v>
      </c>
      <c r="B35" s="61" t="s">
        <v>122</v>
      </c>
      <c r="C35" s="61" t="s">
        <v>123</v>
      </c>
      <c r="D35" s="61">
        <v>36.088885470000001</v>
      </c>
      <c r="E35" s="61">
        <v>34.945754469999997</v>
      </c>
      <c r="F35" s="61">
        <v>3.2711600000000001</v>
      </c>
      <c r="G35" s="61">
        <v>1.1431309999999999</v>
      </c>
      <c r="H35" s="61">
        <v>23098.09</v>
      </c>
      <c r="I35" s="61">
        <v>833584367.89241397</v>
      </c>
    </row>
    <row r="36" spans="1:10" x14ac:dyDescent="0.25">
      <c r="A36" s="62">
        <v>44343</v>
      </c>
      <c r="B36" s="61" t="s">
        <v>122</v>
      </c>
      <c r="C36" s="61" t="s">
        <v>123</v>
      </c>
      <c r="D36" s="61">
        <v>34.945754219999998</v>
      </c>
      <c r="E36" s="61">
        <v>37.86559922</v>
      </c>
      <c r="F36" s="61">
        <v>-7.7110799999999999</v>
      </c>
      <c r="G36" s="61">
        <v>-2.919845</v>
      </c>
      <c r="H36" s="61">
        <v>22748.09</v>
      </c>
      <c r="I36" s="61">
        <v>794949204.04934394</v>
      </c>
    </row>
    <row r="37" spans="1:10" x14ac:dyDescent="0.25">
      <c r="A37" s="62">
        <v>44342</v>
      </c>
      <c r="B37" s="61" t="s">
        <v>122</v>
      </c>
      <c r="C37" s="61" t="s">
        <v>123</v>
      </c>
      <c r="D37" s="61">
        <v>37.865599580000001</v>
      </c>
      <c r="E37" s="61">
        <v>40.900872579999998</v>
      </c>
      <c r="F37" s="61">
        <v>-7.4210500000000001</v>
      </c>
      <c r="G37" s="61">
        <v>-3.0352730000000001</v>
      </c>
      <c r="H37" s="61">
        <v>22748.09</v>
      </c>
      <c r="I37" s="61">
        <v>861370112.588521</v>
      </c>
    </row>
    <row r="38" spans="1:10" x14ac:dyDescent="0.25">
      <c r="A38" s="62">
        <v>44341</v>
      </c>
      <c r="B38" s="61" t="s">
        <v>122</v>
      </c>
      <c r="C38" s="61" t="s">
        <v>123</v>
      </c>
      <c r="D38" s="61">
        <v>40.900872399999997</v>
      </c>
      <c r="E38" s="61">
        <v>40.924692399999998</v>
      </c>
      <c r="F38" s="61">
        <v>-5.8200000000000002E-2</v>
      </c>
      <c r="G38" s="61">
        <v>-2.3820000000000001E-2</v>
      </c>
      <c r="H38" s="61">
        <v>22148.09</v>
      </c>
      <c r="I38" s="61">
        <v>905876252.07476199</v>
      </c>
    </row>
    <row r="39" spans="1:10" x14ac:dyDescent="0.25">
      <c r="A39" s="62">
        <v>44340</v>
      </c>
      <c r="B39" s="61" t="s">
        <v>122</v>
      </c>
      <c r="C39" s="61" t="s">
        <v>123</v>
      </c>
      <c r="D39" s="61">
        <v>40.924687400000003</v>
      </c>
      <c r="E39" s="61">
        <v>44.0378574</v>
      </c>
      <c r="F39" s="61">
        <v>-7.0693000000000001</v>
      </c>
      <c r="G39" s="61">
        <v>-3.1131700000000002</v>
      </c>
      <c r="H39" s="61">
        <v>21598.09</v>
      </c>
      <c r="I39" s="61">
        <v>883895130.79668999</v>
      </c>
    </row>
    <row r="40" spans="1:10" x14ac:dyDescent="0.25">
      <c r="A40" s="62">
        <v>44337</v>
      </c>
      <c r="B40" s="61" t="s">
        <v>122</v>
      </c>
      <c r="C40" s="61" t="s">
        <v>123</v>
      </c>
      <c r="D40" s="61">
        <v>44.0378574</v>
      </c>
      <c r="E40" s="61">
        <v>44.854467399999997</v>
      </c>
      <c r="F40" s="61">
        <v>-1.8205800000000001</v>
      </c>
      <c r="G40" s="61">
        <v>-0.81660999999999995</v>
      </c>
      <c r="H40" s="61">
        <v>20488.09</v>
      </c>
      <c r="I40" s="61">
        <v>902251638.66379404</v>
      </c>
    </row>
    <row r="41" spans="1:10" x14ac:dyDescent="0.25">
      <c r="A41" s="62">
        <v>44336</v>
      </c>
      <c r="B41" s="61" t="s">
        <v>122</v>
      </c>
      <c r="C41" s="61" t="s">
        <v>123</v>
      </c>
      <c r="D41" s="61">
        <v>44.854463299999999</v>
      </c>
      <c r="E41" s="61">
        <v>48.7841533</v>
      </c>
      <c r="F41" s="61">
        <v>-8.0552600000000005</v>
      </c>
      <c r="G41" s="61">
        <v>-3.9296899999999999</v>
      </c>
      <c r="H41" s="61">
        <v>20488.09</v>
      </c>
      <c r="I41" s="61">
        <v>918982334.81745195</v>
      </c>
    </row>
    <row r="42" spans="1:10" x14ac:dyDescent="0.25">
      <c r="A42" s="62">
        <v>44335</v>
      </c>
      <c r="B42" s="61" t="s">
        <v>122</v>
      </c>
      <c r="C42" s="61" t="s">
        <v>123</v>
      </c>
      <c r="D42" s="61">
        <v>48.784152400000004</v>
      </c>
      <c r="E42" s="61">
        <v>45.691482399999998</v>
      </c>
      <c r="F42" s="61">
        <v>6.7685899999999997</v>
      </c>
      <c r="G42" s="61">
        <v>3.09267</v>
      </c>
      <c r="H42" s="61">
        <v>20488.09</v>
      </c>
      <c r="I42" s="61">
        <v>999494163.48589802</v>
      </c>
    </row>
    <row r="43" spans="1:10" x14ac:dyDescent="0.25">
      <c r="A43" s="62">
        <v>44334</v>
      </c>
      <c r="B43" s="61" t="s">
        <v>122</v>
      </c>
      <c r="C43" s="61" t="s">
        <v>123</v>
      </c>
      <c r="D43" s="61">
        <v>45.691479999999999</v>
      </c>
      <c r="E43" s="61">
        <v>44.735680000000002</v>
      </c>
      <c r="F43" s="61">
        <v>2.1365500000000002</v>
      </c>
      <c r="G43" s="61">
        <v>0.95579999999999998</v>
      </c>
      <c r="H43" s="61">
        <v>20838.09</v>
      </c>
      <c r="I43" s="61">
        <v>952123227.30297601</v>
      </c>
    </row>
    <row r="44" spans="1:10" x14ac:dyDescent="0.25">
      <c r="A44" s="62">
        <v>44333</v>
      </c>
      <c r="B44" s="61" t="s">
        <v>122</v>
      </c>
      <c r="C44" s="61" t="s">
        <v>123</v>
      </c>
      <c r="D44" s="61">
        <v>44.7356768</v>
      </c>
      <c r="E44" s="61">
        <v>42.4915868</v>
      </c>
      <c r="F44" s="61">
        <v>5.2812599999999996</v>
      </c>
      <c r="G44" s="61">
        <v>2.2440899999999999</v>
      </c>
      <c r="H44" s="61">
        <v>21093.09</v>
      </c>
      <c r="I44" s="61">
        <v>943613710.63612401</v>
      </c>
    </row>
    <row r="45" spans="1:10" x14ac:dyDescent="0.25">
      <c r="A45" s="62">
        <v>44330</v>
      </c>
      <c r="B45" s="61" t="s">
        <v>122</v>
      </c>
      <c r="C45" s="61" t="s">
        <v>123</v>
      </c>
      <c r="D45" s="61">
        <v>42.4915898</v>
      </c>
      <c r="E45" s="61">
        <v>51.716029800000001</v>
      </c>
      <c r="F45" s="61">
        <v>-17.83671</v>
      </c>
      <c r="G45" s="61">
        <v>-9.2244399999999995</v>
      </c>
      <c r="H45" s="61">
        <v>21153.09</v>
      </c>
      <c r="I45" s="61">
        <v>898828474.27238905</v>
      </c>
    </row>
    <row r="46" spans="1:10" x14ac:dyDescent="0.25">
      <c r="A46" s="62">
        <v>44329</v>
      </c>
      <c r="B46" s="61" t="s">
        <v>122</v>
      </c>
      <c r="C46" s="61" t="s">
        <v>123</v>
      </c>
      <c r="D46" s="61">
        <v>51.716026300000003</v>
      </c>
      <c r="E46" s="61">
        <v>60.455506300000003</v>
      </c>
      <c r="F46" s="61">
        <v>-14.456049999999999</v>
      </c>
      <c r="G46" s="61">
        <v>-8.7394800000000004</v>
      </c>
      <c r="H46" s="61">
        <v>20978.09</v>
      </c>
      <c r="I46" s="61">
        <v>1084903516.22299</v>
      </c>
    </row>
    <row r="47" spans="1:10" x14ac:dyDescent="0.25">
      <c r="A47" s="62">
        <v>44328</v>
      </c>
      <c r="B47" s="61" t="s">
        <v>122</v>
      </c>
      <c r="C47" s="61" t="s">
        <v>123</v>
      </c>
      <c r="D47" s="61">
        <v>60.455511199999997</v>
      </c>
      <c r="E47" s="61">
        <v>48.0247812</v>
      </c>
      <c r="F47" s="61">
        <v>25.883990000000001</v>
      </c>
      <c r="G47" s="61">
        <v>12.430730000000001</v>
      </c>
      <c r="H47" s="61">
        <v>21378.09</v>
      </c>
      <c r="I47" s="61">
        <v>1292423431.9762199</v>
      </c>
      <c r="J47">
        <f>SUM(IF((K49=A$43:A$1546)*($B$56=B$43:B$1546),F$43:F$1546))</f>
        <v>0</v>
      </c>
    </row>
    <row r="48" spans="1:10" x14ac:dyDescent="0.25">
      <c r="A48" s="62">
        <v>44327</v>
      </c>
      <c r="B48" s="61" t="s">
        <v>122</v>
      </c>
      <c r="C48" s="61" t="s">
        <v>123</v>
      </c>
      <c r="D48" s="61">
        <v>48.024780200000002</v>
      </c>
      <c r="E48" s="61">
        <v>43.1261802</v>
      </c>
      <c r="F48" s="61">
        <v>11.35876</v>
      </c>
      <c r="G48" s="61">
        <v>4.8986000000000001</v>
      </c>
      <c r="H48" s="61">
        <v>22703.09</v>
      </c>
      <c r="I48" s="61">
        <v>1090310964.74055</v>
      </c>
    </row>
    <row r="49" spans="1:9" x14ac:dyDescent="0.25">
      <c r="A49" s="62">
        <v>44326</v>
      </c>
      <c r="B49" s="61" t="s">
        <v>122</v>
      </c>
      <c r="C49" s="61" t="s">
        <v>123</v>
      </c>
      <c r="D49" s="61">
        <v>43.126184100000003</v>
      </c>
      <c r="E49" s="61">
        <v>40.272304099999999</v>
      </c>
      <c r="F49" s="61">
        <v>7.0864599999999998</v>
      </c>
      <c r="G49" s="61">
        <v>2.8538800000000002</v>
      </c>
      <c r="H49" s="61">
        <v>23913.09</v>
      </c>
      <c r="I49" s="61">
        <v>1031280373.49128</v>
      </c>
    </row>
    <row r="50" spans="1:9" x14ac:dyDescent="0.25">
      <c r="A50" s="62">
        <v>44323</v>
      </c>
      <c r="B50" s="61" t="s">
        <v>122</v>
      </c>
      <c r="C50" s="61" t="s">
        <v>123</v>
      </c>
      <c r="D50" s="61">
        <v>40.272300199999997</v>
      </c>
      <c r="E50" s="61">
        <v>44.098020200000001</v>
      </c>
      <c r="F50" s="61">
        <v>-8.6754899999999999</v>
      </c>
      <c r="G50" s="61">
        <v>-3.82572</v>
      </c>
      <c r="H50" s="61">
        <v>23663.09</v>
      </c>
      <c r="I50" s="61">
        <v>952967112.46637797</v>
      </c>
    </row>
    <row r="51" spans="1:9" x14ac:dyDescent="0.25">
      <c r="A51" s="62">
        <v>44322</v>
      </c>
      <c r="B51" s="61" t="s">
        <v>122</v>
      </c>
      <c r="C51" s="61" t="s">
        <v>123</v>
      </c>
      <c r="D51" s="61">
        <v>44.098024600000002</v>
      </c>
      <c r="E51" s="61">
        <v>44.603784599999997</v>
      </c>
      <c r="F51" s="61">
        <v>-1.1338900000000001</v>
      </c>
      <c r="G51" s="61">
        <v>-0.50575999999999999</v>
      </c>
      <c r="H51" s="61">
        <v>23013.09</v>
      </c>
      <c r="I51" s="61">
        <v>1014831861.85964</v>
      </c>
    </row>
    <row r="52" spans="1:9" x14ac:dyDescent="0.25">
      <c r="A52" s="62">
        <v>44321</v>
      </c>
      <c r="B52" s="61" t="s">
        <v>122</v>
      </c>
      <c r="C52" s="61" t="s">
        <v>123</v>
      </c>
      <c r="D52" s="61">
        <v>44.603783200000002</v>
      </c>
      <c r="E52" s="61">
        <v>46.4378332</v>
      </c>
      <c r="F52" s="61">
        <v>-3.9494699999999998</v>
      </c>
      <c r="G52" s="61">
        <v>-1.83405</v>
      </c>
      <c r="H52" s="61">
        <v>23013.09</v>
      </c>
      <c r="I52" s="61">
        <v>1026470930.64662</v>
      </c>
    </row>
    <row r="53" spans="1:9" x14ac:dyDescent="0.25">
      <c r="A53" s="62">
        <v>44320</v>
      </c>
      <c r="B53" s="61" t="s">
        <v>122</v>
      </c>
      <c r="C53" s="61" t="s">
        <v>123</v>
      </c>
      <c r="D53" s="61">
        <v>46.437829700000002</v>
      </c>
      <c r="E53" s="61">
        <v>44.0050697</v>
      </c>
      <c r="F53" s="61">
        <v>5.5283600000000002</v>
      </c>
      <c r="G53" s="61">
        <v>2.43276</v>
      </c>
      <c r="H53" s="61">
        <v>23013.09</v>
      </c>
      <c r="I53" s="61">
        <v>1068678010.01616</v>
      </c>
    </row>
    <row r="54" spans="1:9" x14ac:dyDescent="0.25">
      <c r="A54" s="62">
        <v>44319</v>
      </c>
      <c r="B54" s="61" t="s">
        <v>122</v>
      </c>
      <c r="C54" s="61" t="s">
        <v>123</v>
      </c>
      <c r="D54" s="61">
        <v>44.005065600000002</v>
      </c>
      <c r="E54" s="61">
        <v>46.313005599999997</v>
      </c>
      <c r="F54" s="61">
        <v>-4.9833499999999997</v>
      </c>
      <c r="G54" s="61">
        <v>-2.3079399999999999</v>
      </c>
      <c r="H54" s="61">
        <v>23013.09</v>
      </c>
      <c r="I54" s="61">
        <v>1012692587.91478</v>
      </c>
    </row>
    <row r="55" spans="1:9" x14ac:dyDescent="0.25">
      <c r="A55" s="62">
        <v>44316</v>
      </c>
      <c r="B55" s="61" t="s">
        <v>122</v>
      </c>
      <c r="C55" s="61" t="s">
        <v>123</v>
      </c>
      <c r="D55" s="61">
        <v>46.313001399999997</v>
      </c>
      <c r="E55" s="61">
        <v>43.749751400000001</v>
      </c>
      <c r="F55" s="61">
        <v>5.8588899999999997</v>
      </c>
      <c r="G55" s="61">
        <v>2.56325</v>
      </c>
      <c r="H55" s="61">
        <v>23013.09</v>
      </c>
      <c r="I55" s="61">
        <v>1065805324.96392</v>
      </c>
    </row>
    <row r="56" spans="1:9" x14ac:dyDescent="0.25">
      <c r="A56" s="62">
        <v>44315</v>
      </c>
      <c r="B56" s="61" t="s">
        <v>122</v>
      </c>
      <c r="C56" s="61" t="s">
        <v>123</v>
      </c>
      <c r="D56" s="61">
        <v>43.749752899999997</v>
      </c>
      <c r="E56" s="61">
        <v>44.083112900000003</v>
      </c>
      <c r="F56" s="61">
        <v>-0.75621000000000005</v>
      </c>
      <c r="G56" s="61">
        <v>-0.33335999999999999</v>
      </c>
      <c r="H56" s="61">
        <v>23013.09</v>
      </c>
      <c r="I56" s="61">
        <v>1006817053.46516</v>
      </c>
    </row>
    <row r="57" spans="1:9" x14ac:dyDescent="0.25">
      <c r="A57" s="62">
        <v>44314</v>
      </c>
      <c r="B57" s="61" t="s">
        <v>122</v>
      </c>
      <c r="C57" s="61" t="s">
        <v>123</v>
      </c>
      <c r="D57" s="61">
        <v>44.083114799999997</v>
      </c>
      <c r="E57" s="61">
        <v>44.203124799999998</v>
      </c>
      <c r="F57" s="61">
        <v>-0.27150000000000002</v>
      </c>
      <c r="G57" s="61">
        <v>-0.12001000000000001</v>
      </c>
      <c r="H57" s="61">
        <v>23013.09</v>
      </c>
      <c r="I57" s="61">
        <v>1014488741.27246</v>
      </c>
    </row>
    <row r="58" spans="1:9" x14ac:dyDescent="0.25">
      <c r="A58" s="62">
        <v>44313</v>
      </c>
      <c r="B58" s="61" t="s">
        <v>122</v>
      </c>
      <c r="C58" s="61" t="s">
        <v>123</v>
      </c>
      <c r="D58" s="61">
        <v>44.203124899999999</v>
      </c>
      <c r="E58" s="61">
        <v>45.787174899999997</v>
      </c>
      <c r="F58" s="61">
        <v>-3.4595899999999999</v>
      </c>
      <c r="G58" s="61">
        <v>-1.58405</v>
      </c>
      <c r="H58" s="61">
        <v>22893.09</v>
      </c>
      <c r="I58" s="61">
        <v>1011946169.6606899</v>
      </c>
    </row>
    <row r="59" spans="1:9" x14ac:dyDescent="0.25">
      <c r="A59" s="62">
        <v>44312</v>
      </c>
      <c r="B59" s="61" t="s">
        <v>122</v>
      </c>
      <c r="C59" s="61" t="s">
        <v>123</v>
      </c>
      <c r="D59" s="61">
        <v>45.787175400000002</v>
      </c>
      <c r="E59" s="61">
        <v>46.483685399999999</v>
      </c>
      <c r="F59" s="61">
        <v>-1.4984</v>
      </c>
      <c r="G59" s="61">
        <v>-0.69650999999999996</v>
      </c>
      <c r="H59" s="61">
        <v>22893.09</v>
      </c>
      <c r="I59" s="61">
        <v>1048209982.22259</v>
      </c>
    </row>
    <row r="60" spans="1:9" x14ac:dyDescent="0.25">
      <c r="A60" s="62">
        <v>44309</v>
      </c>
      <c r="B60" s="61" t="s">
        <v>122</v>
      </c>
      <c r="C60" s="61" t="s">
        <v>123</v>
      </c>
      <c r="D60" s="61">
        <v>46.483681799999999</v>
      </c>
      <c r="E60" s="61">
        <v>48.999321799999997</v>
      </c>
      <c r="F60" s="61">
        <v>-5.1340300000000001</v>
      </c>
      <c r="G60" s="61">
        <v>-2.5156399999999999</v>
      </c>
      <c r="H60" s="61">
        <v>22893.09</v>
      </c>
      <c r="I60" s="61">
        <v>1064155166.7591799</v>
      </c>
    </row>
    <row r="61" spans="1:9" x14ac:dyDescent="0.25">
      <c r="A61" s="62">
        <v>44308</v>
      </c>
      <c r="B61" s="61" t="s">
        <v>122</v>
      </c>
      <c r="C61" s="61" t="s">
        <v>123</v>
      </c>
      <c r="D61" s="61">
        <v>48.9993233</v>
      </c>
      <c r="E61" s="61">
        <v>45.076703299999998</v>
      </c>
      <c r="F61" s="61">
        <v>8.7020999999999997</v>
      </c>
      <c r="G61" s="61">
        <v>3.9226200000000002</v>
      </c>
      <c r="H61" s="61">
        <v>22893.09</v>
      </c>
      <c r="I61" s="61">
        <v>1121745977.0451801</v>
      </c>
    </row>
    <row r="62" spans="1:9" x14ac:dyDescent="0.25">
      <c r="A62" s="62">
        <v>44307</v>
      </c>
      <c r="B62" s="61" t="s">
        <v>122</v>
      </c>
      <c r="C62" s="61" t="s">
        <v>123</v>
      </c>
      <c r="D62" s="61">
        <v>45.0767034</v>
      </c>
      <c r="E62" s="61">
        <v>48.771743399999998</v>
      </c>
      <c r="F62" s="61">
        <v>-7.5761900000000004</v>
      </c>
      <c r="G62" s="61">
        <v>-3.6950400000000001</v>
      </c>
      <c r="H62" s="61">
        <v>22893.09</v>
      </c>
      <c r="I62" s="61">
        <v>1031945081.93155</v>
      </c>
    </row>
    <row r="63" spans="1:9" x14ac:dyDescent="0.25">
      <c r="A63" s="62">
        <v>44306</v>
      </c>
      <c r="B63" s="61" t="s">
        <v>122</v>
      </c>
      <c r="C63" s="61" t="s">
        <v>123</v>
      </c>
      <c r="D63" s="61">
        <v>48.771743299999997</v>
      </c>
      <c r="E63" s="61">
        <v>47.443193299999997</v>
      </c>
      <c r="F63" s="61">
        <v>2.8003</v>
      </c>
      <c r="G63" s="61">
        <v>1.3285499999999999</v>
      </c>
      <c r="H63" s="61">
        <v>22893.09</v>
      </c>
      <c r="I63" s="61">
        <v>1116535967.34988</v>
      </c>
    </row>
    <row r="64" spans="1:9" x14ac:dyDescent="0.25">
      <c r="A64" s="62">
        <v>44305</v>
      </c>
      <c r="B64" s="61" t="s">
        <v>122</v>
      </c>
      <c r="C64" s="61" t="s">
        <v>123</v>
      </c>
      <c r="D64" s="61">
        <v>47.443194900000002</v>
      </c>
      <c r="E64" s="61">
        <v>44.927374899999997</v>
      </c>
      <c r="F64" s="61">
        <v>5.5997500000000002</v>
      </c>
      <c r="G64" s="61">
        <v>2.5158200000000002</v>
      </c>
      <c r="H64" s="61">
        <v>22893.09</v>
      </c>
      <c r="I64" s="61">
        <v>1086121387.6650701</v>
      </c>
    </row>
    <row r="65" spans="1:9" x14ac:dyDescent="0.25">
      <c r="A65" s="62">
        <v>44302</v>
      </c>
      <c r="B65" s="61" t="s">
        <v>122</v>
      </c>
      <c r="C65" s="61" t="s">
        <v>123</v>
      </c>
      <c r="D65" s="61">
        <v>44.9273782</v>
      </c>
      <c r="E65" s="61">
        <v>46.025308199999998</v>
      </c>
      <c r="F65" s="61">
        <v>-2.3854899999999999</v>
      </c>
      <c r="G65" s="61">
        <v>-1.0979300000000001</v>
      </c>
      <c r="H65" s="61">
        <v>22893.09</v>
      </c>
      <c r="I65" s="61">
        <v>1028526566.50949</v>
      </c>
    </row>
    <row r="66" spans="1:9" x14ac:dyDescent="0.25">
      <c r="A66" s="62">
        <v>44301</v>
      </c>
      <c r="B66" s="61" t="s">
        <v>122</v>
      </c>
      <c r="C66" s="61" t="s">
        <v>123</v>
      </c>
      <c r="D66" s="61">
        <v>46.025310599999997</v>
      </c>
      <c r="E66" s="61">
        <v>48.476080600000003</v>
      </c>
      <c r="F66" s="61">
        <v>-5.0556299999999998</v>
      </c>
      <c r="G66" s="61">
        <v>-2.4507699999999999</v>
      </c>
      <c r="H66" s="61">
        <v>22873.09</v>
      </c>
      <c r="I66" s="61">
        <v>1052741126.86212</v>
      </c>
    </row>
    <row r="67" spans="1:9" x14ac:dyDescent="0.25">
      <c r="A67" s="62">
        <v>44300</v>
      </c>
      <c r="B67" s="61" t="s">
        <v>122</v>
      </c>
      <c r="C67" s="61" t="s">
        <v>123</v>
      </c>
      <c r="D67" s="61">
        <v>48.476077400000001</v>
      </c>
      <c r="E67" s="61">
        <v>46.885967399999998</v>
      </c>
      <c r="F67" s="61">
        <v>3.3914399999999998</v>
      </c>
      <c r="G67" s="61">
        <v>1.5901099999999999</v>
      </c>
      <c r="H67" s="61">
        <v>22873.09</v>
      </c>
      <c r="I67" s="61">
        <v>1108797739.3884499</v>
      </c>
    </row>
    <row r="68" spans="1:9" x14ac:dyDescent="0.25">
      <c r="A68" s="62">
        <v>44299</v>
      </c>
      <c r="B68" s="61" t="s">
        <v>122</v>
      </c>
      <c r="C68" s="61" t="s">
        <v>123</v>
      </c>
      <c r="D68" s="61">
        <v>46.885962800000001</v>
      </c>
      <c r="E68" s="61">
        <v>47.423442799999997</v>
      </c>
      <c r="F68" s="61">
        <v>-1.1333599999999999</v>
      </c>
      <c r="G68" s="61">
        <v>-0.53747999999999996</v>
      </c>
      <c r="H68" s="61">
        <v>22873.09</v>
      </c>
      <c r="I68" s="61">
        <v>1072426903.1242</v>
      </c>
    </row>
    <row r="69" spans="1:9" x14ac:dyDescent="0.25">
      <c r="A69" s="62">
        <v>44298</v>
      </c>
      <c r="B69" s="61" t="s">
        <v>122</v>
      </c>
      <c r="C69" s="61" t="s">
        <v>123</v>
      </c>
      <c r="D69" s="61">
        <v>47.423445100000002</v>
      </c>
      <c r="E69" s="61">
        <v>48.269885100000003</v>
      </c>
      <c r="F69" s="61">
        <v>-1.75356</v>
      </c>
      <c r="G69" s="61">
        <v>-0.84643999999999997</v>
      </c>
      <c r="H69" s="61">
        <v>22873.09</v>
      </c>
      <c r="I69" s="61">
        <v>1084720784.7904899</v>
      </c>
    </row>
    <row r="70" spans="1:9" x14ac:dyDescent="0.25">
      <c r="A70" s="62">
        <v>44295</v>
      </c>
      <c r="B70" s="61" t="s">
        <v>122</v>
      </c>
      <c r="C70" s="61" t="s">
        <v>123</v>
      </c>
      <c r="D70" s="61">
        <v>48.269887099999998</v>
      </c>
      <c r="E70" s="61">
        <v>48.618227099999999</v>
      </c>
      <c r="F70" s="61">
        <v>-0.71648000000000001</v>
      </c>
      <c r="G70" s="61">
        <v>-0.34833999999999998</v>
      </c>
      <c r="H70" s="61">
        <v>22873.09</v>
      </c>
      <c r="I70" s="61">
        <v>1104081529.852</v>
      </c>
    </row>
    <row r="71" spans="1:9" x14ac:dyDescent="0.25">
      <c r="A71" s="62">
        <v>44294</v>
      </c>
      <c r="B71" s="61" t="s">
        <v>122</v>
      </c>
      <c r="C71" s="61" t="s">
        <v>123</v>
      </c>
      <c r="D71" s="61">
        <v>48.618222199999998</v>
      </c>
      <c r="E71" s="61">
        <v>49.900592199999998</v>
      </c>
      <c r="F71" s="61">
        <v>-2.5698500000000002</v>
      </c>
      <c r="G71" s="61">
        <v>-1.28237</v>
      </c>
      <c r="H71" s="61">
        <v>22873.09</v>
      </c>
      <c r="I71" s="61">
        <v>1112049030.3624599</v>
      </c>
    </row>
    <row r="72" spans="1:9" x14ac:dyDescent="0.25">
      <c r="A72" s="62">
        <v>44293</v>
      </c>
      <c r="B72" s="61" t="s">
        <v>122</v>
      </c>
      <c r="C72" s="61" t="s">
        <v>123</v>
      </c>
      <c r="D72" s="61">
        <v>49.900594099999999</v>
      </c>
      <c r="E72" s="61">
        <v>51.725314099999999</v>
      </c>
      <c r="F72" s="61">
        <v>-3.5277099999999999</v>
      </c>
      <c r="G72" s="61">
        <v>-1.8247199999999999</v>
      </c>
      <c r="H72" s="61">
        <v>22873.09</v>
      </c>
      <c r="I72" s="61">
        <v>1141380839.7834799</v>
      </c>
    </row>
    <row r="73" spans="1:9" x14ac:dyDescent="0.25">
      <c r="A73" s="62">
        <v>44292</v>
      </c>
      <c r="B73" s="61" t="s">
        <v>122</v>
      </c>
      <c r="C73" s="61" t="s">
        <v>123</v>
      </c>
      <c r="D73" s="61">
        <v>51.725312299999999</v>
      </c>
      <c r="E73" s="61">
        <v>51.708002299999997</v>
      </c>
      <c r="F73" s="61">
        <v>3.3480000000000003E-2</v>
      </c>
      <c r="G73" s="61">
        <v>1.7309999999999999E-2</v>
      </c>
      <c r="H73" s="61">
        <v>22873.09</v>
      </c>
      <c r="I73" s="61">
        <v>1183117785.58638</v>
      </c>
    </row>
    <row r="74" spans="1:9" x14ac:dyDescent="0.25">
      <c r="A74" s="62">
        <v>44291</v>
      </c>
      <c r="B74" s="61" t="s">
        <v>122</v>
      </c>
      <c r="C74" s="61" t="s">
        <v>123</v>
      </c>
      <c r="D74" s="61">
        <v>51.7080038</v>
      </c>
      <c r="E74" s="61">
        <v>53.788033800000001</v>
      </c>
      <c r="F74" s="61">
        <v>-3.8670900000000001</v>
      </c>
      <c r="G74" s="61">
        <v>-2.0800299999999998</v>
      </c>
      <c r="H74" s="61">
        <v>22873.09</v>
      </c>
      <c r="I74" s="61">
        <v>1182721886.68734</v>
      </c>
    </row>
    <row r="75" spans="1:9" x14ac:dyDescent="0.25">
      <c r="A75" s="62">
        <v>44287</v>
      </c>
      <c r="B75" s="61" t="s">
        <v>122</v>
      </c>
      <c r="C75" s="61" t="s">
        <v>123</v>
      </c>
      <c r="D75" s="61">
        <v>53.788038</v>
      </c>
      <c r="E75" s="61">
        <v>56.324458</v>
      </c>
      <c r="F75" s="61">
        <v>-4.5032300000000003</v>
      </c>
      <c r="G75" s="61">
        <v>-2.5364200000000001</v>
      </c>
      <c r="H75" s="61">
        <v>22803.09</v>
      </c>
      <c r="I75" s="61">
        <v>1226533535.9830599</v>
      </c>
    </row>
    <row r="76" spans="1:9" x14ac:dyDescent="0.25">
      <c r="A76" s="62">
        <v>44286</v>
      </c>
      <c r="B76" s="61" t="s">
        <v>122</v>
      </c>
      <c r="C76" s="61" t="s">
        <v>123</v>
      </c>
      <c r="D76" s="61">
        <v>56.324456900000001</v>
      </c>
      <c r="E76" s="61">
        <v>57.216946900000003</v>
      </c>
      <c r="F76" s="61">
        <v>-1.5598399999999999</v>
      </c>
      <c r="G76" s="61">
        <v>-0.89249000000000001</v>
      </c>
      <c r="H76" s="61">
        <v>22803.09</v>
      </c>
      <c r="I76" s="61">
        <v>1284371727.4811599</v>
      </c>
    </row>
    <row r="77" spans="1:9" x14ac:dyDescent="0.25">
      <c r="A77" s="62">
        <v>44285</v>
      </c>
      <c r="B77" s="61" t="s">
        <v>122</v>
      </c>
      <c r="C77" s="61" t="s">
        <v>123</v>
      </c>
      <c r="D77" s="61">
        <v>57.216949200000002</v>
      </c>
      <c r="E77" s="61">
        <v>60.967319199999999</v>
      </c>
      <c r="F77" s="61">
        <v>-6.15144</v>
      </c>
      <c r="G77" s="61">
        <v>-3.7503700000000002</v>
      </c>
      <c r="H77" s="61">
        <v>22803.09</v>
      </c>
      <c r="I77" s="61">
        <v>1304723310.79336</v>
      </c>
    </row>
    <row r="78" spans="1:9" x14ac:dyDescent="0.25">
      <c r="A78" s="62">
        <v>44284</v>
      </c>
      <c r="B78" s="61" t="s">
        <v>122</v>
      </c>
      <c r="C78" s="61" t="s">
        <v>123</v>
      </c>
      <c r="D78" s="61">
        <v>60.967314899999998</v>
      </c>
      <c r="E78" s="61">
        <v>58.8844949</v>
      </c>
      <c r="F78" s="61">
        <v>3.5371299999999999</v>
      </c>
      <c r="G78" s="61">
        <v>2.0828199999999999</v>
      </c>
      <c r="H78" s="61">
        <v>22803.09</v>
      </c>
      <c r="I78" s="61">
        <v>1390243241.88381</v>
      </c>
    </row>
    <row r="79" spans="1:9" x14ac:dyDescent="0.25">
      <c r="A79" s="62">
        <v>44281</v>
      </c>
      <c r="B79" s="61" t="s">
        <v>122</v>
      </c>
      <c r="C79" s="61" t="s">
        <v>123</v>
      </c>
      <c r="D79" s="61">
        <v>58.8844931</v>
      </c>
      <c r="E79" s="61">
        <v>62.634933099999998</v>
      </c>
      <c r="F79" s="61">
        <v>-5.9877799999999999</v>
      </c>
      <c r="G79" s="61">
        <v>-3.7504400000000002</v>
      </c>
      <c r="H79" s="61">
        <v>22783.09</v>
      </c>
      <c r="I79" s="61">
        <v>1341570776.5630701</v>
      </c>
    </row>
    <row r="80" spans="1:9" x14ac:dyDescent="0.25">
      <c r="A80" s="62">
        <v>44280</v>
      </c>
      <c r="B80" s="61" t="s">
        <v>122</v>
      </c>
      <c r="C80" s="61" t="s">
        <v>123</v>
      </c>
      <c r="D80" s="61">
        <v>62.634934800000003</v>
      </c>
      <c r="E80" s="61">
        <v>65.349434799999997</v>
      </c>
      <c r="F80" s="61">
        <v>-4.1538199999999996</v>
      </c>
      <c r="G80" s="61">
        <v>-2.7145000000000001</v>
      </c>
      <c r="H80" s="61">
        <v>22783.09</v>
      </c>
      <c r="I80" s="61">
        <v>1427017431.85445</v>
      </c>
    </row>
    <row r="81" spans="1:9" x14ac:dyDescent="0.25">
      <c r="A81" s="62">
        <v>44279</v>
      </c>
      <c r="B81" s="61" t="s">
        <v>122</v>
      </c>
      <c r="C81" s="61" t="s">
        <v>123</v>
      </c>
      <c r="D81" s="61">
        <v>65.349430299999995</v>
      </c>
      <c r="E81" s="61">
        <v>64.840160299999994</v>
      </c>
      <c r="F81" s="61">
        <v>0.78542000000000001</v>
      </c>
      <c r="G81" s="61">
        <v>0.50927</v>
      </c>
      <c r="H81" s="61">
        <v>22783.09</v>
      </c>
      <c r="I81" s="61">
        <v>1488862030.39294</v>
      </c>
    </row>
    <row r="82" spans="1:9" x14ac:dyDescent="0.25">
      <c r="A82" s="62">
        <v>44278</v>
      </c>
      <c r="B82" s="61" t="s">
        <v>122</v>
      </c>
      <c r="C82" s="61" t="s">
        <v>123</v>
      </c>
      <c r="D82" s="61">
        <v>64.840158500000001</v>
      </c>
      <c r="E82" s="61">
        <v>60.526878500000002</v>
      </c>
      <c r="F82" s="61">
        <v>7.12622</v>
      </c>
      <c r="G82" s="61">
        <v>4.3132799999999998</v>
      </c>
      <c r="H82" s="61">
        <v>22823.09</v>
      </c>
      <c r="I82" s="61">
        <v>1479852850.86795</v>
      </c>
    </row>
    <row r="83" spans="1:9" x14ac:dyDescent="0.25">
      <c r="A83" s="62">
        <v>44277</v>
      </c>
      <c r="B83" s="61" t="s">
        <v>122</v>
      </c>
      <c r="C83" s="61" t="s">
        <v>123</v>
      </c>
      <c r="D83" s="61">
        <v>60.526881000000003</v>
      </c>
      <c r="E83" s="61">
        <v>67.165300999999999</v>
      </c>
      <c r="F83" s="61">
        <v>-9.8836999999999993</v>
      </c>
      <c r="G83" s="61">
        <v>-6.63842</v>
      </c>
      <c r="H83" s="61">
        <v>22823.09</v>
      </c>
      <c r="I83" s="61">
        <v>1381410525.1145401</v>
      </c>
    </row>
    <row r="84" spans="1:9" x14ac:dyDescent="0.25">
      <c r="A84" s="62">
        <v>44274</v>
      </c>
      <c r="B84" s="61" t="s">
        <v>122</v>
      </c>
      <c r="C84" s="61" t="s">
        <v>123</v>
      </c>
      <c r="D84" s="61">
        <v>67.165304699999993</v>
      </c>
      <c r="E84" s="61">
        <v>71.319864699999997</v>
      </c>
      <c r="F84" s="61">
        <v>-5.8252499999999996</v>
      </c>
      <c r="G84" s="61">
        <v>-4.15456</v>
      </c>
      <c r="H84" s="61">
        <v>22708.09</v>
      </c>
      <c r="I84" s="61">
        <v>1525195864.60338</v>
      </c>
    </row>
    <row r="85" spans="1:9" x14ac:dyDescent="0.25">
      <c r="A85" s="62">
        <v>44273</v>
      </c>
      <c r="B85" s="61" t="s">
        <v>122</v>
      </c>
      <c r="C85" s="61" t="s">
        <v>123</v>
      </c>
      <c r="D85" s="61">
        <v>71.319860899999995</v>
      </c>
      <c r="E85" s="61">
        <v>65.855240899999998</v>
      </c>
      <c r="F85" s="61">
        <v>8.2979299999999991</v>
      </c>
      <c r="G85" s="61">
        <v>5.46462</v>
      </c>
      <c r="H85" s="61">
        <v>22708.09</v>
      </c>
      <c r="I85" s="61">
        <v>1619537905.6885099</v>
      </c>
    </row>
    <row r="86" spans="1:9" x14ac:dyDescent="0.25">
      <c r="A86" s="62">
        <v>44272</v>
      </c>
      <c r="B86" s="61" t="s">
        <v>122</v>
      </c>
      <c r="C86" s="61" t="s">
        <v>123</v>
      </c>
      <c r="D86" s="61">
        <v>65.855244299999995</v>
      </c>
      <c r="E86" s="61">
        <v>70.449394299999994</v>
      </c>
      <c r="F86" s="61">
        <v>-6.52121</v>
      </c>
      <c r="G86" s="61">
        <v>-4.59415</v>
      </c>
      <c r="H86" s="61">
        <v>22708.09</v>
      </c>
      <c r="I86" s="61">
        <v>1495446893.56268</v>
      </c>
    </row>
    <row r="87" spans="1:9" x14ac:dyDescent="0.25">
      <c r="A87" s="62">
        <v>44271</v>
      </c>
      <c r="B87" s="61" t="s">
        <v>122</v>
      </c>
      <c r="C87" s="61" t="s">
        <v>123</v>
      </c>
      <c r="D87" s="61">
        <v>70.449396100000001</v>
      </c>
      <c r="E87" s="61">
        <v>70.217906099999993</v>
      </c>
      <c r="F87" s="61">
        <v>0.32967000000000002</v>
      </c>
      <c r="G87" s="61">
        <v>0.23149</v>
      </c>
      <c r="H87" s="61">
        <v>22278.09</v>
      </c>
      <c r="I87" s="61">
        <v>1569478071.30072</v>
      </c>
    </row>
    <row r="88" spans="1:9" x14ac:dyDescent="0.25">
      <c r="A88" s="62">
        <v>44270</v>
      </c>
      <c r="B88" s="61" t="s">
        <v>122</v>
      </c>
      <c r="C88" s="61" t="s">
        <v>123</v>
      </c>
      <c r="D88" s="61">
        <v>70.217910599999996</v>
      </c>
      <c r="E88" s="61">
        <v>77.024350600000005</v>
      </c>
      <c r="F88" s="61">
        <v>-8.8367400000000007</v>
      </c>
      <c r="G88" s="61">
        <v>-6.8064400000000003</v>
      </c>
      <c r="H88" s="61">
        <v>22278.09</v>
      </c>
      <c r="I88" s="61">
        <v>1564321016.2202401</v>
      </c>
    </row>
    <row r="89" spans="1:9" x14ac:dyDescent="0.25">
      <c r="A89" s="62">
        <v>44267</v>
      </c>
      <c r="B89" s="61" t="s">
        <v>122</v>
      </c>
      <c r="C89" s="61" t="s">
        <v>123</v>
      </c>
      <c r="D89" s="61">
        <v>77.024353000000005</v>
      </c>
      <c r="E89" s="61">
        <v>79.227203000000003</v>
      </c>
      <c r="F89" s="61">
        <v>-2.7804199999999999</v>
      </c>
      <c r="G89" s="61">
        <v>-2.2028500000000002</v>
      </c>
      <c r="H89" s="61">
        <v>22278.09</v>
      </c>
      <c r="I89" s="61">
        <v>1715955560.7549901</v>
      </c>
    </row>
    <row r="90" spans="1:9" x14ac:dyDescent="0.25">
      <c r="A90" s="62">
        <v>44266</v>
      </c>
      <c r="B90" s="61" t="s">
        <v>122</v>
      </c>
      <c r="C90" s="61" t="s">
        <v>123</v>
      </c>
      <c r="D90" s="61">
        <v>79.227202300000002</v>
      </c>
      <c r="E90" s="61">
        <v>82.338212299999995</v>
      </c>
      <c r="F90" s="61">
        <v>-3.77833</v>
      </c>
      <c r="G90" s="61">
        <v>-3.1110099999999998</v>
      </c>
      <c r="H90" s="61">
        <v>21978.09</v>
      </c>
      <c r="I90" s="61">
        <v>1741262677.6702399</v>
      </c>
    </row>
    <row r="91" spans="1:9" x14ac:dyDescent="0.25">
      <c r="A91" s="62">
        <v>44265</v>
      </c>
      <c r="B91" s="61" t="s">
        <v>122</v>
      </c>
      <c r="C91" s="61" t="s">
        <v>123</v>
      </c>
      <c r="D91" s="61">
        <v>82.3382115</v>
      </c>
      <c r="E91" s="61">
        <v>83.846491499999999</v>
      </c>
      <c r="F91" s="61">
        <v>-1.7988599999999999</v>
      </c>
      <c r="G91" s="61">
        <v>-1.5082800000000001</v>
      </c>
      <c r="H91" s="61">
        <v>21888.09</v>
      </c>
      <c r="I91" s="61">
        <v>1802226282.55688</v>
      </c>
    </row>
    <row r="92" spans="1:9" x14ac:dyDescent="0.25">
      <c r="A92" s="62">
        <v>44264</v>
      </c>
      <c r="B92" s="61" t="s">
        <v>122</v>
      </c>
      <c r="C92" s="61" t="s">
        <v>123</v>
      </c>
      <c r="D92" s="61">
        <v>83.846494300000003</v>
      </c>
      <c r="E92" s="61">
        <v>89.212894300000002</v>
      </c>
      <c r="F92" s="61">
        <v>-6.0152700000000001</v>
      </c>
      <c r="G92" s="61">
        <v>-5.3663999999999996</v>
      </c>
      <c r="H92" s="61">
        <v>21583.09</v>
      </c>
      <c r="I92" s="61">
        <v>1809666533.27718</v>
      </c>
    </row>
    <row r="93" spans="1:9" x14ac:dyDescent="0.25">
      <c r="A93" s="62">
        <v>44263</v>
      </c>
      <c r="B93" s="61" t="s">
        <v>122</v>
      </c>
      <c r="C93" s="61" t="s">
        <v>123</v>
      </c>
      <c r="D93" s="61">
        <v>89.212891799999994</v>
      </c>
      <c r="E93" s="61">
        <v>87.197041799999994</v>
      </c>
      <c r="F93" s="61">
        <v>2.3118300000000001</v>
      </c>
      <c r="G93" s="61">
        <v>2.0158499999999999</v>
      </c>
      <c r="H93" s="61">
        <v>21583.09</v>
      </c>
      <c r="I93" s="61">
        <v>1925489979.9351299</v>
      </c>
    </row>
    <row r="94" spans="1:9" x14ac:dyDescent="0.25">
      <c r="A94" s="62">
        <v>44260</v>
      </c>
      <c r="B94" s="61" t="s">
        <v>122</v>
      </c>
      <c r="C94" s="61" t="s">
        <v>123</v>
      </c>
      <c r="D94" s="61">
        <v>87.197041799999994</v>
      </c>
      <c r="E94" s="61">
        <v>97.630721800000003</v>
      </c>
      <c r="F94" s="61">
        <v>-10.68688</v>
      </c>
      <c r="G94" s="61">
        <v>-10.433680000000001</v>
      </c>
      <c r="H94" s="61">
        <v>21583.09</v>
      </c>
      <c r="I94" s="61">
        <v>1881981705.5396099</v>
      </c>
    </row>
    <row r="95" spans="1:9" x14ac:dyDescent="0.25">
      <c r="A95" s="62">
        <v>44259</v>
      </c>
      <c r="B95" s="61" t="s">
        <v>122</v>
      </c>
      <c r="C95" s="61" t="s">
        <v>123</v>
      </c>
      <c r="D95" s="61">
        <v>97.6307185</v>
      </c>
      <c r="E95" s="61">
        <v>91.584318499999995</v>
      </c>
      <c r="F95" s="61">
        <v>6.6020000000000003</v>
      </c>
      <c r="G95" s="61">
        <v>6.0464000000000002</v>
      </c>
      <c r="H95" s="61">
        <v>22513.09</v>
      </c>
      <c r="I95" s="61">
        <v>2197969269.5120201</v>
      </c>
    </row>
    <row r="96" spans="1:9" x14ac:dyDescent="0.25">
      <c r="A96" s="62">
        <v>44258</v>
      </c>
      <c r="B96" s="61" t="s">
        <v>122</v>
      </c>
      <c r="C96" s="61" t="s">
        <v>123</v>
      </c>
      <c r="D96" s="61">
        <v>91.584315799999999</v>
      </c>
      <c r="E96" s="61">
        <v>86.037015800000006</v>
      </c>
      <c r="F96" s="61">
        <v>6.4475699999999998</v>
      </c>
      <c r="G96" s="61">
        <v>5.5472999999999999</v>
      </c>
      <c r="H96" s="61">
        <v>23263.09</v>
      </c>
      <c r="I96" s="61">
        <v>2130534290.9449999</v>
      </c>
    </row>
    <row r="97" spans="1:9" x14ac:dyDescent="0.25">
      <c r="A97" s="62">
        <v>44257</v>
      </c>
      <c r="B97" s="61" t="s">
        <v>122</v>
      </c>
      <c r="C97" s="61" t="s">
        <v>123</v>
      </c>
      <c r="D97" s="61">
        <v>86.037014400000004</v>
      </c>
      <c r="E97" s="61">
        <v>85.320064400000007</v>
      </c>
      <c r="F97" s="61">
        <v>0.84031</v>
      </c>
      <c r="G97" s="61">
        <v>0.71694999999999998</v>
      </c>
      <c r="H97" s="61">
        <v>23523.09</v>
      </c>
      <c r="I97" s="61">
        <v>2023856536.30691</v>
      </c>
    </row>
    <row r="98" spans="1:9" x14ac:dyDescent="0.25">
      <c r="A98" s="62">
        <v>44256</v>
      </c>
      <c r="B98" s="61" t="s">
        <v>122</v>
      </c>
      <c r="C98" s="61" t="s">
        <v>123</v>
      </c>
      <c r="D98" s="61">
        <v>85.320064799999997</v>
      </c>
      <c r="E98" s="61">
        <v>94.787154799999996</v>
      </c>
      <c r="F98" s="61">
        <v>-9.9877400000000005</v>
      </c>
      <c r="G98" s="61">
        <v>-9.4670900000000007</v>
      </c>
      <c r="H98" s="61">
        <v>23523.09</v>
      </c>
      <c r="I98" s="61">
        <v>2006991665.4802999</v>
      </c>
    </row>
    <row r="99" spans="1:9" x14ac:dyDescent="0.25">
      <c r="A99" s="62">
        <v>44253</v>
      </c>
      <c r="B99" s="61" t="s">
        <v>122</v>
      </c>
      <c r="C99" s="61" t="s">
        <v>123</v>
      </c>
      <c r="D99" s="61">
        <v>94.787151600000001</v>
      </c>
      <c r="E99" s="61">
        <v>102.5415716</v>
      </c>
      <c r="F99" s="61">
        <v>-7.5622199999999999</v>
      </c>
      <c r="G99" s="61">
        <v>-7.7544199999999996</v>
      </c>
      <c r="H99" s="61">
        <v>23493.09</v>
      </c>
      <c r="I99" s="61">
        <v>2226843197.1270199</v>
      </c>
    </row>
    <row r="100" spans="1:9" x14ac:dyDescent="0.25">
      <c r="A100" s="62">
        <v>44252</v>
      </c>
      <c r="B100" s="61" t="s">
        <v>122</v>
      </c>
      <c r="C100" s="61" t="s">
        <v>123</v>
      </c>
      <c r="D100" s="61">
        <v>102.54157619999999</v>
      </c>
      <c r="E100" s="61">
        <v>82.534576200000004</v>
      </c>
      <c r="F100" s="61">
        <v>24.240749999999998</v>
      </c>
      <c r="G100" s="61">
        <v>20.007000000000001</v>
      </c>
      <c r="H100" s="61">
        <v>26648.09</v>
      </c>
      <c r="I100" s="61">
        <v>2732537274.3693399</v>
      </c>
    </row>
    <row r="101" spans="1:9" x14ac:dyDescent="0.25">
      <c r="A101" s="62">
        <v>44251</v>
      </c>
      <c r="B101" s="61" t="s">
        <v>122</v>
      </c>
      <c r="C101" s="61" t="s">
        <v>123</v>
      </c>
      <c r="D101" s="61">
        <v>82.534576299999998</v>
      </c>
      <c r="E101" s="61">
        <v>87.755096300000005</v>
      </c>
      <c r="F101" s="61">
        <v>-5.9489700000000001</v>
      </c>
      <c r="G101" s="61">
        <v>-5.2205199999999996</v>
      </c>
      <c r="H101" s="61">
        <v>27768.09</v>
      </c>
      <c r="I101" s="61">
        <v>2291827641.8517499</v>
      </c>
    </row>
    <row r="102" spans="1:9" x14ac:dyDescent="0.25">
      <c r="A102" s="62">
        <v>44250</v>
      </c>
      <c r="B102" s="61" t="s">
        <v>122</v>
      </c>
      <c r="C102" s="61" t="s">
        <v>123</v>
      </c>
      <c r="D102" s="61">
        <v>87.755100400000003</v>
      </c>
      <c r="E102" s="61">
        <v>93.538860400000004</v>
      </c>
      <c r="F102" s="61">
        <v>-6.1832700000000003</v>
      </c>
      <c r="G102" s="61">
        <v>-5.78376</v>
      </c>
      <c r="H102" s="61">
        <v>27768.09</v>
      </c>
      <c r="I102" s="61">
        <v>2436791631.1723499</v>
      </c>
    </row>
    <row r="103" spans="1:9" x14ac:dyDescent="0.25">
      <c r="A103" s="62">
        <v>44249</v>
      </c>
      <c r="B103" s="61" t="s">
        <v>122</v>
      </c>
      <c r="C103" s="61" t="s">
        <v>123</v>
      </c>
      <c r="D103" s="61">
        <v>93.5388588</v>
      </c>
      <c r="E103" s="61">
        <v>88.045578800000001</v>
      </c>
      <c r="F103" s="61">
        <v>6.2391300000000003</v>
      </c>
      <c r="G103" s="61">
        <v>5.4932800000000004</v>
      </c>
      <c r="H103" s="61">
        <v>27958.09</v>
      </c>
      <c r="I103" s="61">
        <v>2615167945.0743198</v>
      </c>
    </row>
    <row r="104" spans="1:9" x14ac:dyDescent="0.25">
      <c r="A104" s="62">
        <v>44246</v>
      </c>
      <c r="B104" s="61" t="s">
        <v>122</v>
      </c>
      <c r="C104" s="61" t="s">
        <v>123</v>
      </c>
      <c r="D104" s="61">
        <v>88.045578899999995</v>
      </c>
      <c r="E104" s="61">
        <v>93.287428899999995</v>
      </c>
      <c r="F104" s="61">
        <v>-5.6190300000000004</v>
      </c>
      <c r="G104" s="61">
        <v>-5.2418500000000003</v>
      </c>
      <c r="H104" s="61">
        <v>27958.09</v>
      </c>
      <c r="I104" s="61">
        <v>2461586324.6429901</v>
      </c>
    </row>
    <row r="105" spans="1:9" x14ac:dyDescent="0.25">
      <c r="A105" s="62">
        <v>44245</v>
      </c>
      <c r="B105" s="61" t="s">
        <v>122</v>
      </c>
      <c r="C105" s="61" t="s">
        <v>123</v>
      </c>
      <c r="D105" s="61">
        <v>93.287430799999996</v>
      </c>
      <c r="E105" s="61">
        <v>92.249060799999995</v>
      </c>
      <c r="F105" s="61">
        <v>1.1256200000000001</v>
      </c>
      <c r="G105" s="61">
        <v>1.03837</v>
      </c>
      <c r="H105" s="61">
        <v>27958.09</v>
      </c>
      <c r="I105" s="61">
        <v>2608138498.12008</v>
      </c>
    </row>
    <row r="106" spans="1:9" x14ac:dyDescent="0.25">
      <c r="A106" s="62">
        <v>44244</v>
      </c>
      <c r="B106" s="61" t="s">
        <v>122</v>
      </c>
      <c r="C106" s="61" t="s">
        <v>123</v>
      </c>
      <c r="D106" s="61">
        <v>92.249056600000003</v>
      </c>
      <c r="E106" s="61">
        <v>95.126226599999995</v>
      </c>
      <c r="F106" s="61">
        <v>-3.0245799999999998</v>
      </c>
      <c r="G106" s="61">
        <v>-2.87717</v>
      </c>
      <c r="H106" s="61">
        <v>27918.09</v>
      </c>
      <c r="I106" s="61">
        <v>2575417575.2727599</v>
      </c>
    </row>
    <row r="107" spans="1:9" x14ac:dyDescent="0.25">
      <c r="A107" s="62">
        <v>44243</v>
      </c>
      <c r="B107" s="61" t="s">
        <v>122</v>
      </c>
      <c r="C107" s="61" t="s">
        <v>123</v>
      </c>
      <c r="D107" s="61">
        <v>95.126223899999999</v>
      </c>
      <c r="E107" s="61">
        <v>93.877273900000006</v>
      </c>
      <c r="F107" s="61">
        <v>1.3304100000000001</v>
      </c>
      <c r="G107" s="61">
        <v>1.24895</v>
      </c>
      <c r="H107" s="61">
        <v>27133.09</v>
      </c>
      <c r="I107" s="61">
        <v>2581068508.5903101</v>
      </c>
    </row>
    <row r="108" spans="1:9" x14ac:dyDescent="0.25">
      <c r="A108" s="62">
        <v>44239</v>
      </c>
      <c r="B108" s="61" t="s">
        <v>122</v>
      </c>
      <c r="C108" s="61" t="s">
        <v>123</v>
      </c>
      <c r="D108" s="61">
        <v>93.877272399999995</v>
      </c>
      <c r="E108" s="61">
        <v>98.7964324</v>
      </c>
      <c r="F108" s="61">
        <v>-4.9790900000000002</v>
      </c>
      <c r="G108" s="61">
        <v>-4.9191599999999998</v>
      </c>
      <c r="H108" s="61">
        <v>27043.09</v>
      </c>
      <c r="I108" s="61">
        <v>2538731639.12044</v>
      </c>
    </row>
    <row r="109" spans="1:9" x14ac:dyDescent="0.25">
      <c r="A109" s="62">
        <v>44238</v>
      </c>
      <c r="B109" s="61" t="s">
        <v>122</v>
      </c>
      <c r="C109" s="61" t="s">
        <v>123</v>
      </c>
      <c r="D109" s="61">
        <v>98.796429700000004</v>
      </c>
      <c r="E109" s="61">
        <v>102.60906970000001</v>
      </c>
      <c r="F109" s="61">
        <v>-3.7156899999999999</v>
      </c>
      <c r="G109" s="61">
        <v>-3.81264</v>
      </c>
      <c r="H109" s="61">
        <v>25293.09</v>
      </c>
      <c r="I109" s="61">
        <v>2498867106.6364799</v>
      </c>
    </row>
    <row r="110" spans="1:9" x14ac:dyDescent="0.25">
      <c r="A110" s="62">
        <v>44237</v>
      </c>
      <c r="B110" s="61" t="s">
        <v>122</v>
      </c>
      <c r="C110" s="61" t="s">
        <v>123</v>
      </c>
      <c r="D110" s="61">
        <v>102.6090719</v>
      </c>
      <c r="E110" s="61">
        <v>99.857701899999995</v>
      </c>
      <c r="F110" s="61">
        <v>2.75529</v>
      </c>
      <c r="G110" s="61">
        <v>2.7513700000000001</v>
      </c>
      <c r="H110" s="61">
        <v>24453.09</v>
      </c>
      <c r="I110" s="61">
        <v>2509108993.1180501</v>
      </c>
    </row>
    <row r="111" spans="1:9" x14ac:dyDescent="0.25">
      <c r="A111" s="62">
        <v>44236</v>
      </c>
      <c r="B111" s="61" t="s">
        <v>122</v>
      </c>
      <c r="C111" s="61" t="s">
        <v>123</v>
      </c>
      <c r="D111" s="61">
        <v>99.857701599999999</v>
      </c>
      <c r="E111" s="61">
        <v>99.470981600000002</v>
      </c>
      <c r="F111" s="61">
        <v>0.38878000000000001</v>
      </c>
      <c r="G111" s="61">
        <v>0.38672000000000001</v>
      </c>
      <c r="H111" s="61">
        <v>21623.09</v>
      </c>
      <c r="I111" s="61">
        <v>2159232188.7191801</v>
      </c>
    </row>
    <row r="112" spans="1:9" x14ac:dyDescent="0.25">
      <c r="A112" s="62">
        <v>44235</v>
      </c>
      <c r="B112" s="61" t="s">
        <v>122</v>
      </c>
      <c r="C112" s="61" t="s">
        <v>123</v>
      </c>
      <c r="D112" s="61">
        <v>99.470983700000005</v>
      </c>
      <c r="E112" s="61">
        <v>100.3827837</v>
      </c>
      <c r="F112" s="61">
        <v>-0.90832000000000002</v>
      </c>
      <c r="G112" s="61">
        <v>-0.91180000000000005</v>
      </c>
      <c r="H112" s="61">
        <v>20358.09</v>
      </c>
      <c r="I112" s="61">
        <v>2025039357.9183099</v>
      </c>
    </row>
    <row r="113" spans="1:9" x14ac:dyDescent="0.25">
      <c r="A113" s="62">
        <v>44232</v>
      </c>
      <c r="B113" s="61" t="s">
        <v>122</v>
      </c>
      <c r="C113" s="61" t="s">
        <v>123</v>
      </c>
      <c r="D113" s="61">
        <v>100.38278099999999</v>
      </c>
      <c r="E113" s="61">
        <v>100.991861</v>
      </c>
      <c r="F113" s="61">
        <v>-0.60309999999999997</v>
      </c>
      <c r="G113" s="61">
        <v>-0.60907999999999995</v>
      </c>
      <c r="H113" s="61">
        <v>18603.09</v>
      </c>
      <c r="I113" s="61">
        <v>1867430029.8526199</v>
      </c>
    </row>
    <row r="114" spans="1:9" x14ac:dyDescent="0.25">
      <c r="A114" s="62">
        <v>44231</v>
      </c>
      <c r="B114" s="61" t="s">
        <v>122</v>
      </c>
      <c r="C114" s="61" t="s">
        <v>123</v>
      </c>
      <c r="D114" s="61">
        <v>100.9918567</v>
      </c>
      <c r="E114" s="61">
        <v>108.1161067</v>
      </c>
      <c r="F114" s="61">
        <v>-6.5894399999999997</v>
      </c>
      <c r="G114" s="61">
        <v>-7.12425</v>
      </c>
      <c r="H114" s="61">
        <v>16693.09</v>
      </c>
      <c r="I114" s="61">
        <v>1685866274.35043</v>
      </c>
    </row>
    <row r="115" spans="1:9" x14ac:dyDescent="0.25">
      <c r="A115" s="62">
        <v>44230</v>
      </c>
      <c r="B115" s="61" t="s">
        <v>122</v>
      </c>
      <c r="C115" s="61" t="s">
        <v>123</v>
      </c>
      <c r="D115" s="61">
        <v>108.1161043</v>
      </c>
      <c r="E115" s="61">
        <v>116.9991843</v>
      </c>
      <c r="F115" s="61">
        <v>-7.5924300000000002</v>
      </c>
      <c r="G115" s="61">
        <v>-8.8830799999999996</v>
      </c>
      <c r="H115" s="61">
        <v>15433.09</v>
      </c>
      <c r="I115" s="61">
        <v>1668565697.85061</v>
      </c>
    </row>
    <row r="116" spans="1:9" x14ac:dyDescent="0.25">
      <c r="A116" s="62">
        <v>44229</v>
      </c>
      <c r="B116" s="61" t="s">
        <v>122</v>
      </c>
      <c r="C116" s="61" t="s">
        <v>123</v>
      </c>
      <c r="D116" s="61">
        <v>116.9991873</v>
      </c>
      <c r="E116" s="61">
        <v>133.5455273</v>
      </c>
      <c r="F116" s="61">
        <v>-12.390040000000001</v>
      </c>
      <c r="G116" s="61">
        <v>-16.546340000000001</v>
      </c>
      <c r="H116" s="61">
        <v>15178.09</v>
      </c>
      <c r="I116" s="61">
        <v>1775824335.1652801</v>
      </c>
    </row>
    <row r="117" spans="1:9" x14ac:dyDescent="0.25">
      <c r="A117" s="62">
        <v>44228</v>
      </c>
      <c r="B117" s="61" t="s">
        <v>122</v>
      </c>
      <c r="C117" s="61" t="s">
        <v>123</v>
      </c>
      <c r="D117" s="61">
        <v>133.54552440000001</v>
      </c>
      <c r="E117" s="61">
        <v>145.53347439999999</v>
      </c>
      <c r="F117" s="61">
        <v>-8.2372499999999995</v>
      </c>
      <c r="G117" s="61">
        <v>-11.98795</v>
      </c>
      <c r="H117" s="61">
        <v>15178.09</v>
      </c>
      <c r="I117" s="61">
        <v>2026966148.69502</v>
      </c>
    </row>
    <row r="118" spans="1:9" x14ac:dyDescent="0.25">
      <c r="A118" s="62">
        <v>44225</v>
      </c>
      <c r="B118" s="61" t="s">
        <v>122</v>
      </c>
      <c r="C118" s="61" t="s">
        <v>123</v>
      </c>
      <c r="D118" s="61">
        <v>145.53347780000001</v>
      </c>
      <c r="E118" s="61">
        <v>133.23369779999999</v>
      </c>
      <c r="F118" s="61">
        <v>9.2317300000000007</v>
      </c>
      <c r="G118" s="61">
        <v>12.29978</v>
      </c>
      <c r="H118" s="61">
        <v>15178.09</v>
      </c>
      <c r="I118" s="61">
        <v>2208920398.70157</v>
      </c>
    </row>
    <row r="119" spans="1:9" x14ac:dyDescent="0.25">
      <c r="A119" s="62">
        <v>44224</v>
      </c>
      <c r="B119" s="61" t="s">
        <v>122</v>
      </c>
      <c r="C119" s="61" t="s">
        <v>123</v>
      </c>
      <c r="D119" s="61">
        <v>133.2336967</v>
      </c>
      <c r="E119" s="61">
        <v>139.5006267</v>
      </c>
      <c r="F119" s="61">
        <v>-4.4923999999999999</v>
      </c>
      <c r="G119" s="61">
        <v>-6.2669300000000003</v>
      </c>
      <c r="H119" s="61">
        <v>15428.09</v>
      </c>
      <c r="I119" s="61">
        <v>2055541623.6007299</v>
      </c>
    </row>
    <row r="120" spans="1:9" x14ac:dyDescent="0.25">
      <c r="A120" s="62">
        <v>44223</v>
      </c>
      <c r="B120" s="61" t="s">
        <v>122</v>
      </c>
      <c r="C120" s="61" t="s">
        <v>123</v>
      </c>
      <c r="D120" s="61">
        <v>139.50063030000001</v>
      </c>
      <c r="E120" s="61">
        <v>105.4519203</v>
      </c>
      <c r="F120" s="61">
        <v>32.28837</v>
      </c>
      <c r="G120" s="61">
        <v>34.04871</v>
      </c>
      <c r="H120" s="61">
        <v>16483.09</v>
      </c>
      <c r="I120" s="61">
        <v>2299401611.69238</v>
      </c>
    </row>
    <row r="121" spans="1:9" x14ac:dyDescent="0.25">
      <c r="A121" s="62">
        <v>44222</v>
      </c>
      <c r="B121" s="61" t="s">
        <v>122</v>
      </c>
      <c r="C121" s="61" t="s">
        <v>123</v>
      </c>
      <c r="D121" s="61">
        <v>105.451922</v>
      </c>
      <c r="E121" s="61">
        <v>108.341212</v>
      </c>
      <c r="F121" s="61">
        <v>-2.6668400000000001</v>
      </c>
      <c r="G121" s="61">
        <v>-2.8892899999999999</v>
      </c>
      <c r="H121" s="61">
        <v>17683.09</v>
      </c>
      <c r="I121" s="61">
        <v>1864715953.9412799</v>
      </c>
    </row>
    <row r="122" spans="1:9" x14ac:dyDescent="0.25">
      <c r="A122" s="62">
        <v>44221</v>
      </c>
      <c r="B122" s="61" t="s">
        <v>122</v>
      </c>
      <c r="C122" s="61" t="s">
        <v>123</v>
      </c>
      <c r="D122" s="61">
        <v>108.3412127</v>
      </c>
      <c r="E122" s="61">
        <v>101.9844927</v>
      </c>
      <c r="F122" s="61">
        <v>6.2330300000000003</v>
      </c>
      <c r="G122" s="61">
        <v>6.3567200000000001</v>
      </c>
      <c r="H122" s="61">
        <v>17453.09</v>
      </c>
      <c r="I122" s="61">
        <v>1890889065.9716899</v>
      </c>
    </row>
    <row r="123" spans="1:9" x14ac:dyDescent="0.25">
      <c r="A123" s="62">
        <v>44218</v>
      </c>
      <c r="B123" s="61" t="s">
        <v>122</v>
      </c>
      <c r="C123" s="61" t="s">
        <v>123</v>
      </c>
      <c r="D123" s="61">
        <v>101.98449050000001</v>
      </c>
      <c r="E123" s="61">
        <v>99.896500500000002</v>
      </c>
      <c r="F123" s="61">
        <v>2.09015</v>
      </c>
      <c r="G123" s="61">
        <v>2.08799</v>
      </c>
      <c r="H123" s="61">
        <v>17758.09</v>
      </c>
      <c r="I123" s="61">
        <v>1811049883.2845299</v>
      </c>
    </row>
    <row r="124" spans="1:9" x14ac:dyDescent="0.25">
      <c r="A124" s="62">
        <v>44217</v>
      </c>
      <c r="B124" s="61" t="s">
        <v>122</v>
      </c>
      <c r="C124" s="61" t="s">
        <v>123</v>
      </c>
      <c r="D124" s="61">
        <v>99.896505399999995</v>
      </c>
      <c r="E124" s="61">
        <v>101.3660254</v>
      </c>
      <c r="F124" s="61">
        <v>-1.4497199999999999</v>
      </c>
      <c r="G124" s="61">
        <v>-1.4695199999999999</v>
      </c>
      <c r="H124" s="61">
        <v>17598.09</v>
      </c>
      <c r="I124" s="61">
        <v>1757987812.5904901</v>
      </c>
    </row>
    <row r="125" spans="1:9" x14ac:dyDescent="0.25">
      <c r="A125" s="62">
        <v>44216</v>
      </c>
      <c r="B125" s="61" t="s">
        <v>122</v>
      </c>
      <c r="C125" s="61" t="s">
        <v>123</v>
      </c>
      <c r="D125" s="61">
        <v>101.36602480000001</v>
      </c>
      <c r="E125" s="61">
        <v>104.15766480000001</v>
      </c>
      <c r="F125" s="61">
        <v>-2.6802100000000002</v>
      </c>
      <c r="G125" s="61">
        <v>-2.7916400000000001</v>
      </c>
      <c r="H125" s="61">
        <v>16748.09</v>
      </c>
      <c r="I125" s="61">
        <v>1697687427.93186</v>
      </c>
    </row>
    <row r="126" spans="1:9" x14ac:dyDescent="0.25">
      <c r="A126" s="62">
        <v>44215</v>
      </c>
      <c r="B126" s="61" t="s">
        <v>122</v>
      </c>
      <c r="C126" s="61" t="s">
        <v>123</v>
      </c>
      <c r="D126" s="61">
        <v>104.1576637</v>
      </c>
      <c r="E126" s="61">
        <v>108.85391370000001</v>
      </c>
      <c r="F126" s="61">
        <v>-4.3142699999999996</v>
      </c>
      <c r="G126" s="61">
        <v>-4.69625</v>
      </c>
      <c r="H126" s="61">
        <v>16348.09</v>
      </c>
      <c r="I126" s="61">
        <v>1702778985.3465199</v>
      </c>
    </row>
    <row r="127" spans="1:9" x14ac:dyDescent="0.25">
      <c r="A127" s="62">
        <v>44211</v>
      </c>
      <c r="B127" s="61" t="s">
        <v>122</v>
      </c>
      <c r="C127" s="61" t="s">
        <v>123</v>
      </c>
      <c r="D127" s="61">
        <v>108.8539119</v>
      </c>
      <c r="E127" s="61">
        <v>104.8195219</v>
      </c>
      <c r="F127" s="61">
        <v>3.8488899999999999</v>
      </c>
      <c r="G127" s="61">
        <v>4.0343900000000001</v>
      </c>
      <c r="H127" s="61">
        <v>16348.09</v>
      </c>
      <c r="I127" s="61">
        <v>1779553679.2179599</v>
      </c>
    </row>
    <row r="128" spans="1:9" x14ac:dyDescent="0.25">
      <c r="A128" s="62">
        <v>44210</v>
      </c>
      <c r="B128" s="61" t="s">
        <v>122</v>
      </c>
      <c r="C128" s="61" t="s">
        <v>123</v>
      </c>
      <c r="D128" s="61">
        <v>104.8195209</v>
      </c>
      <c r="E128" s="61">
        <v>103.0506809</v>
      </c>
      <c r="F128" s="61">
        <v>1.71648</v>
      </c>
      <c r="G128" s="61">
        <v>1.76884</v>
      </c>
      <c r="H128" s="61">
        <v>16348.09</v>
      </c>
      <c r="I128" s="61">
        <v>1713599087.2135</v>
      </c>
    </row>
    <row r="129" spans="1:9" x14ac:dyDescent="0.25">
      <c r="A129" s="62">
        <v>44209</v>
      </c>
      <c r="B129" s="61" t="s">
        <v>122</v>
      </c>
      <c r="C129" s="61" t="s">
        <v>123</v>
      </c>
      <c r="D129" s="61">
        <v>103.050676</v>
      </c>
      <c r="E129" s="61">
        <v>105.615566</v>
      </c>
      <c r="F129" s="61">
        <v>-2.4285199999999998</v>
      </c>
      <c r="G129" s="61">
        <v>-2.5648900000000001</v>
      </c>
      <c r="H129" s="61">
        <v>15398.09</v>
      </c>
      <c r="I129" s="61">
        <v>1586783707.26965</v>
      </c>
    </row>
    <row r="130" spans="1:9" x14ac:dyDescent="0.25">
      <c r="A130" s="62">
        <v>44208</v>
      </c>
      <c r="B130" s="61" t="s">
        <v>122</v>
      </c>
      <c r="C130" s="61" t="s">
        <v>123</v>
      </c>
      <c r="D130" s="61">
        <v>105.61556640000001</v>
      </c>
      <c r="E130" s="61">
        <v>111.0510364</v>
      </c>
      <c r="F130" s="61">
        <v>-4.8945699999999999</v>
      </c>
      <c r="G130" s="61">
        <v>-5.4354699999999996</v>
      </c>
      <c r="H130" s="61">
        <v>15068.09</v>
      </c>
      <c r="I130" s="61">
        <v>1591424986.65485</v>
      </c>
    </row>
    <row r="131" spans="1:9" x14ac:dyDescent="0.25">
      <c r="A131" s="62">
        <v>44207</v>
      </c>
      <c r="B131" s="61" t="s">
        <v>122</v>
      </c>
      <c r="C131" s="61" t="s">
        <v>123</v>
      </c>
      <c r="D131" s="61">
        <v>111.0510409</v>
      </c>
      <c r="E131" s="61">
        <v>101.9510709</v>
      </c>
      <c r="F131" s="61">
        <v>8.9258199999999999</v>
      </c>
      <c r="G131" s="61">
        <v>9.0999700000000008</v>
      </c>
      <c r="H131" s="61">
        <v>15103.09</v>
      </c>
      <c r="I131" s="61">
        <v>1677213998.5676301</v>
      </c>
    </row>
    <row r="132" spans="1:9" x14ac:dyDescent="0.25">
      <c r="A132" s="62">
        <v>44204</v>
      </c>
      <c r="B132" s="61" t="s">
        <v>122</v>
      </c>
      <c r="C132" s="61" t="s">
        <v>123</v>
      </c>
      <c r="D132" s="61">
        <v>101.95106989999999</v>
      </c>
      <c r="E132" s="61">
        <v>103.50384990000001</v>
      </c>
      <c r="F132" s="61">
        <v>-1.50021</v>
      </c>
      <c r="G132" s="61">
        <v>-1.55278</v>
      </c>
      <c r="H132" s="61">
        <v>14913.09</v>
      </c>
      <c r="I132" s="61">
        <v>1520405603.3562701</v>
      </c>
    </row>
    <row r="133" spans="1:9" x14ac:dyDescent="0.25">
      <c r="A133" s="62">
        <v>44203</v>
      </c>
      <c r="B133" s="61" t="s">
        <v>122</v>
      </c>
      <c r="C133" s="61" t="s">
        <v>123</v>
      </c>
      <c r="D133" s="61">
        <v>103.5038459</v>
      </c>
      <c r="E133" s="61">
        <v>113.50301589999999</v>
      </c>
      <c r="F133" s="61">
        <v>-8.8096099999999993</v>
      </c>
      <c r="G133" s="61">
        <v>-9.9991699999999994</v>
      </c>
      <c r="H133" s="61">
        <v>13968.09</v>
      </c>
      <c r="I133" s="61">
        <v>1445751159.0819399</v>
      </c>
    </row>
    <row r="134" spans="1:9" x14ac:dyDescent="0.25">
      <c r="A134" s="62">
        <v>44202</v>
      </c>
      <c r="B134" s="61" t="s">
        <v>122</v>
      </c>
      <c r="C134" s="61" t="s">
        <v>123</v>
      </c>
      <c r="D134" s="61">
        <v>113.5030192</v>
      </c>
      <c r="E134" s="61">
        <v>114.64550920000001</v>
      </c>
      <c r="F134" s="61">
        <v>-0.99653999999999998</v>
      </c>
      <c r="G134" s="61">
        <v>-1.14249</v>
      </c>
      <c r="H134" s="61">
        <v>13248.09</v>
      </c>
      <c r="I134" s="61">
        <v>1503698349.8369501</v>
      </c>
    </row>
    <row r="135" spans="1:9" x14ac:dyDescent="0.25">
      <c r="A135" s="62">
        <v>44201</v>
      </c>
      <c r="B135" s="61" t="s">
        <v>122</v>
      </c>
      <c r="C135" s="61" t="s">
        <v>123</v>
      </c>
      <c r="D135" s="61">
        <v>114.64550490000001</v>
      </c>
      <c r="E135" s="61">
        <v>120.1384549</v>
      </c>
      <c r="F135" s="61">
        <v>-4.5721800000000004</v>
      </c>
      <c r="G135" s="61">
        <v>-5.4929500000000004</v>
      </c>
      <c r="H135" s="61">
        <v>12713.09</v>
      </c>
      <c r="I135" s="61">
        <v>1457498759.4637401</v>
      </c>
    </row>
    <row r="136" spans="1:9" x14ac:dyDescent="0.25">
      <c r="A136" s="62">
        <v>44200</v>
      </c>
      <c r="B136" s="61" t="s">
        <v>122</v>
      </c>
      <c r="C136" s="61" t="s">
        <v>123</v>
      </c>
      <c r="D136" s="61">
        <v>120.13845310000001</v>
      </c>
      <c r="E136" s="61">
        <v>106.67749310000001</v>
      </c>
      <c r="F136" s="61">
        <v>12.618370000000001</v>
      </c>
      <c r="G136" s="61">
        <v>13.46096</v>
      </c>
      <c r="H136" s="61">
        <v>12713.09</v>
      </c>
      <c r="I136" s="61">
        <v>1527331110.8872199</v>
      </c>
    </row>
    <row r="137" spans="1:9" x14ac:dyDescent="0.25">
      <c r="A137" s="62">
        <v>44196</v>
      </c>
      <c r="B137" s="61" t="s">
        <v>122</v>
      </c>
      <c r="C137" s="61" t="s">
        <v>123</v>
      </c>
      <c r="D137" s="61">
        <v>106.67749000000001</v>
      </c>
      <c r="E137" s="61">
        <v>106.83141999999999</v>
      </c>
      <c r="F137" s="61">
        <v>-0.14409</v>
      </c>
      <c r="G137" s="61">
        <v>-0.15393000000000001</v>
      </c>
      <c r="H137" s="61">
        <v>12713.09</v>
      </c>
      <c r="I137" s="61">
        <v>1356200659.35708</v>
      </c>
    </row>
    <row r="138" spans="1:9" x14ac:dyDescent="0.25">
      <c r="A138" s="62">
        <v>44195</v>
      </c>
      <c r="B138" s="61" t="s">
        <v>122</v>
      </c>
      <c r="C138" s="61" t="s">
        <v>123</v>
      </c>
      <c r="D138" s="61">
        <v>106.83141639999999</v>
      </c>
      <c r="E138" s="61">
        <v>112.7717864</v>
      </c>
      <c r="F138" s="61">
        <v>-5.2675999999999998</v>
      </c>
      <c r="G138" s="61">
        <v>-5.9403699999999997</v>
      </c>
      <c r="H138" s="61">
        <v>12253.09</v>
      </c>
      <c r="I138" s="61">
        <v>1309015088.1743701</v>
      </c>
    </row>
    <row r="139" spans="1:9" x14ac:dyDescent="0.25">
      <c r="A139" s="62">
        <v>44194</v>
      </c>
      <c r="B139" s="61" t="s">
        <v>122</v>
      </c>
      <c r="C139" s="61" t="s">
        <v>123</v>
      </c>
      <c r="D139" s="61">
        <v>112.7717895</v>
      </c>
      <c r="E139" s="61">
        <v>106.77020950000001</v>
      </c>
      <c r="F139" s="61">
        <v>5.6210199999999997</v>
      </c>
      <c r="G139" s="61">
        <v>6.0015799999999997</v>
      </c>
      <c r="H139" s="61">
        <v>12133.09</v>
      </c>
      <c r="I139" s="61">
        <v>1368270406.7907</v>
      </c>
    </row>
    <row r="140" spans="1:9" x14ac:dyDescent="0.25">
      <c r="A140" s="62">
        <v>44193</v>
      </c>
      <c r="B140" s="61" t="s">
        <v>122</v>
      </c>
      <c r="C140" s="61" t="s">
        <v>123</v>
      </c>
      <c r="D140" s="61">
        <v>106.7702075</v>
      </c>
      <c r="E140" s="61">
        <v>107.57046750000001</v>
      </c>
      <c r="F140" s="61">
        <v>-0.74394000000000005</v>
      </c>
      <c r="G140" s="61">
        <v>-0.80025999999999997</v>
      </c>
      <c r="H140" s="61">
        <v>11788.09</v>
      </c>
      <c r="I140" s="61">
        <v>1258616943.45292</v>
      </c>
    </row>
    <row r="141" spans="1:9" x14ac:dyDescent="0.25">
      <c r="A141" s="62">
        <v>44189</v>
      </c>
      <c r="B141" s="61" t="s">
        <v>122</v>
      </c>
      <c r="C141" s="61" t="s">
        <v>123</v>
      </c>
      <c r="D141" s="61">
        <v>107.5704654</v>
      </c>
      <c r="E141" s="61">
        <v>112.5025254</v>
      </c>
      <c r="F141" s="61">
        <v>-4.3839499999999996</v>
      </c>
      <c r="G141" s="61">
        <v>-4.9320599999999999</v>
      </c>
      <c r="H141" s="61">
        <v>11458.09</v>
      </c>
      <c r="I141" s="61">
        <v>1232552202.97964</v>
      </c>
    </row>
    <row r="142" spans="1:9" x14ac:dyDescent="0.25">
      <c r="A142" s="62">
        <v>44188</v>
      </c>
      <c r="B142" s="61" t="s">
        <v>122</v>
      </c>
      <c r="C142" s="61" t="s">
        <v>123</v>
      </c>
      <c r="D142" s="61">
        <v>112.5025291</v>
      </c>
      <c r="E142" s="61">
        <v>119.82219910000001</v>
      </c>
      <c r="F142" s="61">
        <v>-6.1087800000000003</v>
      </c>
      <c r="G142" s="61">
        <v>-7.3196700000000003</v>
      </c>
      <c r="H142" s="61">
        <v>11458.09</v>
      </c>
      <c r="I142" s="61">
        <v>1289064238.6584499</v>
      </c>
    </row>
    <row r="143" spans="1:9" x14ac:dyDescent="0.25">
      <c r="A143" s="62">
        <v>44187</v>
      </c>
      <c r="B143" s="61" t="s">
        <v>122</v>
      </c>
      <c r="C143" s="61" t="s">
        <v>123</v>
      </c>
      <c r="D143" s="61">
        <v>119.8222002</v>
      </c>
      <c r="E143" s="61">
        <v>123.2243302</v>
      </c>
      <c r="F143" s="61">
        <v>-2.76092</v>
      </c>
      <c r="G143" s="61">
        <v>-3.4021300000000001</v>
      </c>
      <c r="H143" s="61">
        <v>11458.09</v>
      </c>
      <c r="I143" s="61">
        <v>1372933697.67625</v>
      </c>
    </row>
    <row r="144" spans="1:9" x14ac:dyDescent="0.25">
      <c r="A144" s="62">
        <v>44186</v>
      </c>
      <c r="B144" s="61" t="s">
        <v>122</v>
      </c>
      <c r="C144" s="61" t="s">
        <v>123</v>
      </c>
      <c r="D144" s="61">
        <v>123.2243287</v>
      </c>
      <c r="E144" s="61">
        <v>109.44962870000001</v>
      </c>
      <c r="F144" s="61">
        <v>12.585419999999999</v>
      </c>
      <c r="G144" s="61">
        <v>13.774699999999999</v>
      </c>
      <c r="H144" s="61">
        <v>11458.09</v>
      </c>
      <c r="I144" s="61">
        <v>1411915596.30337</v>
      </c>
    </row>
    <row r="145" spans="1:9" x14ac:dyDescent="0.25">
      <c r="A145" s="62">
        <v>44183</v>
      </c>
      <c r="B145" s="61" t="s">
        <v>122</v>
      </c>
      <c r="C145" s="61" t="s">
        <v>123</v>
      </c>
      <c r="D145" s="61">
        <v>109.4496312</v>
      </c>
      <c r="E145" s="61">
        <v>107.14110119999999</v>
      </c>
      <c r="F145" s="61">
        <v>2.1546599999999998</v>
      </c>
      <c r="G145" s="61">
        <v>2.3085300000000002</v>
      </c>
      <c r="H145" s="61">
        <v>11618.09</v>
      </c>
      <c r="I145" s="61">
        <v>1271595797.08796</v>
      </c>
    </row>
    <row r="146" spans="1:9" x14ac:dyDescent="0.25">
      <c r="A146" s="62">
        <v>44182</v>
      </c>
      <c r="B146" s="61" t="s">
        <v>122</v>
      </c>
      <c r="C146" s="61" t="s">
        <v>123</v>
      </c>
      <c r="D146" s="61">
        <v>107.1410971</v>
      </c>
      <c r="E146" s="61">
        <v>108.9699171</v>
      </c>
      <c r="F146" s="61">
        <v>-1.67828</v>
      </c>
      <c r="G146" s="61">
        <v>-1.8288199999999999</v>
      </c>
      <c r="H146" s="61">
        <v>11618.09</v>
      </c>
      <c r="I146" s="61">
        <v>1244775037.37585</v>
      </c>
    </row>
    <row r="147" spans="1:9" x14ac:dyDescent="0.25">
      <c r="A147" s="62">
        <v>44181</v>
      </c>
      <c r="B147" s="61" t="s">
        <v>122</v>
      </c>
      <c r="C147" s="61" t="s">
        <v>123</v>
      </c>
      <c r="D147" s="61">
        <v>108.9699148</v>
      </c>
      <c r="E147" s="61">
        <v>115.0187348</v>
      </c>
      <c r="F147" s="61">
        <v>-5.2589899999999998</v>
      </c>
      <c r="G147" s="61">
        <v>-6.0488200000000001</v>
      </c>
      <c r="H147" s="61">
        <v>11618.09</v>
      </c>
      <c r="I147" s="61">
        <v>1266022408.20262</v>
      </c>
    </row>
    <row r="148" spans="1:9" x14ac:dyDescent="0.25">
      <c r="A148" s="62">
        <v>44180</v>
      </c>
      <c r="B148" s="61" t="s">
        <v>122</v>
      </c>
      <c r="C148" s="61" t="s">
        <v>123</v>
      </c>
      <c r="D148" s="61">
        <v>115.01873689999999</v>
      </c>
      <c r="E148" s="61">
        <v>123.2959869</v>
      </c>
      <c r="F148" s="61">
        <v>-6.7133200000000004</v>
      </c>
      <c r="G148" s="61">
        <v>-8.2772500000000004</v>
      </c>
      <c r="H148" s="61">
        <v>11618.09</v>
      </c>
      <c r="I148" s="61">
        <v>1336298175.013</v>
      </c>
    </row>
    <row r="149" spans="1:9" x14ac:dyDescent="0.25">
      <c r="A149" s="62">
        <v>44179</v>
      </c>
      <c r="B149" s="61" t="s">
        <v>122</v>
      </c>
      <c r="C149" s="61" t="s">
        <v>123</v>
      </c>
      <c r="D149" s="61">
        <v>123.29598249999999</v>
      </c>
      <c r="E149" s="61">
        <v>119.35414249999999</v>
      </c>
      <c r="F149" s="61">
        <v>3.3026399999999998</v>
      </c>
      <c r="G149" s="61">
        <v>3.94184</v>
      </c>
      <c r="H149" s="61">
        <v>11768.09</v>
      </c>
      <c r="I149" s="61">
        <v>1450958366.6536</v>
      </c>
    </row>
    <row r="150" spans="1:9" x14ac:dyDescent="0.25">
      <c r="A150" s="62">
        <v>44176</v>
      </c>
      <c r="B150" s="61" t="s">
        <v>122</v>
      </c>
      <c r="C150" s="61" t="s">
        <v>123</v>
      </c>
      <c r="D150" s="61">
        <v>119.3541389</v>
      </c>
      <c r="E150" s="61">
        <v>112.88542889999999</v>
      </c>
      <c r="F150" s="61">
        <v>5.7303300000000004</v>
      </c>
      <c r="G150" s="61">
        <v>6.4687099999999997</v>
      </c>
      <c r="H150" s="61">
        <v>11768.09</v>
      </c>
      <c r="I150" s="61">
        <v>1404570391.6726601</v>
      </c>
    </row>
    <row r="151" spans="1:9" x14ac:dyDescent="0.25">
      <c r="A151" s="62">
        <v>44175</v>
      </c>
      <c r="B151" s="61" t="s">
        <v>122</v>
      </c>
      <c r="C151" s="61" t="s">
        <v>123</v>
      </c>
      <c r="D151" s="61">
        <v>112.88542870000001</v>
      </c>
      <c r="E151" s="61">
        <v>111.24400869999999</v>
      </c>
      <c r="F151" s="61">
        <v>1.4755100000000001</v>
      </c>
      <c r="G151" s="61">
        <v>1.6414200000000001</v>
      </c>
      <c r="H151" s="61">
        <v>11843.09</v>
      </c>
      <c r="I151" s="61">
        <v>1336912427.2451899</v>
      </c>
    </row>
    <row r="152" spans="1:9" x14ac:dyDescent="0.25">
      <c r="A152" s="62">
        <v>44174</v>
      </c>
      <c r="B152" s="61" t="s">
        <v>122</v>
      </c>
      <c r="C152" s="61" t="s">
        <v>123</v>
      </c>
      <c r="D152" s="61">
        <v>111.2440113</v>
      </c>
      <c r="E152" s="61">
        <v>105.3805813</v>
      </c>
      <c r="F152" s="61">
        <v>5.5640499999999999</v>
      </c>
      <c r="G152" s="61">
        <v>5.8634300000000001</v>
      </c>
      <c r="H152" s="61">
        <v>11728.09</v>
      </c>
      <c r="I152" s="61">
        <v>1304679909.9802301</v>
      </c>
    </row>
    <row r="153" spans="1:9" x14ac:dyDescent="0.25">
      <c r="A153" s="62">
        <v>44173</v>
      </c>
      <c r="B153" s="61" t="s">
        <v>122</v>
      </c>
      <c r="C153" s="61" t="s">
        <v>123</v>
      </c>
      <c r="D153" s="61">
        <v>105.3805819</v>
      </c>
      <c r="E153" s="61">
        <v>111.1943119</v>
      </c>
      <c r="F153" s="61">
        <v>-5.22844</v>
      </c>
      <c r="G153" s="61">
        <v>-5.8137299999999996</v>
      </c>
      <c r="H153" s="61">
        <v>11433.09</v>
      </c>
      <c r="I153" s="61">
        <v>1204825803.5717599</v>
      </c>
    </row>
    <row r="154" spans="1:9" x14ac:dyDescent="0.25">
      <c r="A154" s="62">
        <v>44172</v>
      </c>
      <c r="B154" s="61" t="s">
        <v>122</v>
      </c>
      <c r="C154" s="61" t="s">
        <v>123</v>
      </c>
      <c r="D154" s="61">
        <v>111.1943096</v>
      </c>
      <c r="E154" s="61">
        <v>110.7496496</v>
      </c>
      <c r="F154" s="61">
        <v>0.40150000000000002</v>
      </c>
      <c r="G154" s="61">
        <v>0.44466</v>
      </c>
      <c r="H154" s="61">
        <v>11333.09</v>
      </c>
      <c r="I154" s="61">
        <v>1260175251.61783</v>
      </c>
    </row>
    <row r="155" spans="1:9" x14ac:dyDescent="0.25">
      <c r="A155" s="62">
        <v>44169</v>
      </c>
      <c r="B155" s="61" t="s">
        <v>122</v>
      </c>
      <c r="C155" s="61" t="s">
        <v>123</v>
      </c>
      <c r="D155" s="61">
        <v>110.7496458</v>
      </c>
      <c r="E155" s="61">
        <v>113.2887058</v>
      </c>
      <c r="F155" s="61">
        <v>-2.2412299999999998</v>
      </c>
      <c r="G155" s="61">
        <v>-2.5390600000000001</v>
      </c>
      <c r="H155" s="61">
        <v>11168.09</v>
      </c>
      <c r="I155" s="61">
        <v>1236862144.6620901</v>
      </c>
    </row>
    <row r="156" spans="1:9" x14ac:dyDescent="0.25">
      <c r="A156" s="62">
        <v>44168</v>
      </c>
      <c r="B156" s="61" t="s">
        <v>122</v>
      </c>
      <c r="C156" s="61" t="s">
        <v>123</v>
      </c>
      <c r="D156" s="61">
        <v>113.2887032</v>
      </c>
      <c r="E156" s="61">
        <v>111.72564319999999</v>
      </c>
      <c r="F156" s="61">
        <v>1.3990199999999999</v>
      </c>
      <c r="G156" s="61">
        <v>1.5630599999999999</v>
      </c>
      <c r="H156" s="61">
        <v>11168.09</v>
      </c>
      <c r="I156" s="61">
        <v>1265218569.2673299</v>
      </c>
    </row>
    <row r="157" spans="1:9" x14ac:dyDescent="0.25">
      <c r="A157" s="62">
        <v>44167</v>
      </c>
      <c r="B157" s="61" t="s">
        <v>122</v>
      </c>
      <c r="C157" s="61" t="s">
        <v>123</v>
      </c>
      <c r="D157" s="61">
        <v>111.7256422</v>
      </c>
      <c r="E157" s="61">
        <v>112.63627219999999</v>
      </c>
      <c r="F157" s="61">
        <v>-0.80847000000000002</v>
      </c>
      <c r="G157" s="61">
        <v>-0.91063000000000005</v>
      </c>
      <c r="H157" s="61">
        <v>11168.09</v>
      </c>
      <c r="I157" s="61">
        <v>1247762161.4681599</v>
      </c>
    </row>
    <row r="158" spans="1:9" x14ac:dyDescent="0.25">
      <c r="A158" s="62">
        <v>44166</v>
      </c>
      <c r="B158" s="61" t="s">
        <v>122</v>
      </c>
      <c r="C158" s="61" t="s">
        <v>123</v>
      </c>
      <c r="D158" s="61">
        <v>112.63627030000001</v>
      </c>
      <c r="E158" s="61">
        <v>111.2284903</v>
      </c>
      <c r="F158" s="61">
        <v>1.26566</v>
      </c>
      <c r="G158" s="61">
        <v>1.40778</v>
      </c>
      <c r="H158" s="61">
        <v>11128.09</v>
      </c>
      <c r="I158" s="61">
        <v>1253426688.3262501</v>
      </c>
    </row>
    <row r="159" spans="1:9" x14ac:dyDescent="0.25">
      <c r="A159" s="62">
        <v>44165</v>
      </c>
      <c r="B159" s="61" t="s">
        <v>122</v>
      </c>
      <c r="C159" s="61" t="s">
        <v>123</v>
      </c>
      <c r="D159" s="61">
        <v>111.22849290000001</v>
      </c>
      <c r="E159" s="61">
        <v>114.5105329</v>
      </c>
      <c r="F159" s="61">
        <v>-2.8661500000000002</v>
      </c>
      <c r="G159" s="61">
        <v>-3.2820399999999998</v>
      </c>
      <c r="H159" s="61">
        <v>10703.09</v>
      </c>
      <c r="I159" s="61">
        <v>1190488703.54725</v>
      </c>
    </row>
    <row r="160" spans="1:9" x14ac:dyDescent="0.25">
      <c r="A160" s="62">
        <v>44162</v>
      </c>
      <c r="B160" s="61" t="s">
        <v>122</v>
      </c>
      <c r="C160" s="61" t="s">
        <v>123</v>
      </c>
      <c r="D160" s="61">
        <v>114.51052989999999</v>
      </c>
      <c r="E160" s="61">
        <v>113.06523989999999</v>
      </c>
      <c r="F160" s="61">
        <v>1.2782800000000001</v>
      </c>
      <c r="G160" s="61">
        <v>1.44529</v>
      </c>
      <c r="H160" s="61">
        <v>10668.09</v>
      </c>
      <c r="I160" s="61">
        <v>1221608776.3335199</v>
      </c>
    </row>
    <row r="161" spans="1:9" x14ac:dyDescent="0.25">
      <c r="A161" s="62">
        <v>44160</v>
      </c>
      <c r="B161" s="61" t="s">
        <v>122</v>
      </c>
      <c r="C161" s="61" t="s">
        <v>123</v>
      </c>
      <c r="D161" s="61">
        <v>113.0652429</v>
      </c>
      <c r="E161" s="61">
        <v>120.0033329</v>
      </c>
      <c r="F161" s="61">
        <v>-5.7815799999999999</v>
      </c>
      <c r="G161" s="61">
        <v>-6.9380899999999999</v>
      </c>
      <c r="H161" s="61">
        <v>10668.09</v>
      </c>
      <c r="I161" s="61">
        <v>1206190322.8073499</v>
      </c>
    </row>
    <row r="162" spans="1:9" x14ac:dyDescent="0.25">
      <c r="A162" s="62">
        <v>44159</v>
      </c>
      <c r="B162" s="61" t="s">
        <v>122</v>
      </c>
      <c r="C162" s="61" t="s">
        <v>123</v>
      </c>
      <c r="D162" s="61">
        <v>120.00333000000001</v>
      </c>
      <c r="E162" s="61">
        <v>123.15199</v>
      </c>
      <c r="F162" s="61">
        <v>-2.5567299999999999</v>
      </c>
      <c r="G162" s="61">
        <v>-3.14866</v>
      </c>
      <c r="H162" s="61">
        <v>10363.09</v>
      </c>
      <c r="I162" s="61">
        <v>1243605453.0936899</v>
      </c>
    </row>
    <row r="163" spans="1:9" x14ac:dyDescent="0.25">
      <c r="A163" s="62">
        <v>44158</v>
      </c>
      <c r="B163" s="61" t="s">
        <v>122</v>
      </c>
      <c r="C163" s="61" t="s">
        <v>123</v>
      </c>
      <c r="D163" s="61">
        <v>123.1519938</v>
      </c>
      <c r="E163" s="61">
        <v>125.05509379999999</v>
      </c>
      <c r="F163" s="61">
        <v>-1.5218100000000001</v>
      </c>
      <c r="G163" s="61">
        <v>-1.9031</v>
      </c>
      <c r="H163" s="61">
        <v>10183.09</v>
      </c>
      <c r="I163" s="61">
        <v>1254067984.32723</v>
      </c>
    </row>
    <row r="164" spans="1:9" x14ac:dyDescent="0.25">
      <c r="A164" s="62">
        <v>44155</v>
      </c>
      <c r="B164" s="61" t="s">
        <v>122</v>
      </c>
      <c r="C164" s="61" t="s">
        <v>123</v>
      </c>
      <c r="D164" s="61">
        <v>125.05509000000001</v>
      </c>
      <c r="E164" s="61">
        <v>125.82884</v>
      </c>
      <c r="F164" s="61">
        <v>-0.61492000000000002</v>
      </c>
      <c r="G164" s="61">
        <v>-0.77375000000000005</v>
      </c>
      <c r="H164" s="61">
        <v>10058.09</v>
      </c>
      <c r="I164" s="61">
        <v>1257815500.2442</v>
      </c>
    </row>
    <row r="165" spans="1:9" x14ac:dyDescent="0.25">
      <c r="A165" s="62">
        <v>44154</v>
      </c>
      <c r="B165" s="61" t="s">
        <v>122</v>
      </c>
      <c r="C165" s="61" t="s">
        <v>123</v>
      </c>
      <c r="D165" s="61">
        <v>125.8288357</v>
      </c>
      <c r="E165" s="61">
        <v>128.87549569999999</v>
      </c>
      <c r="F165" s="61">
        <v>-2.3640300000000001</v>
      </c>
      <c r="G165" s="61">
        <v>-3.0466600000000001</v>
      </c>
      <c r="H165" s="61">
        <v>10058.09</v>
      </c>
      <c r="I165" s="61">
        <v>1265597905.06041</v>
      </c>
    </row>
    <row r="166" spans="1:9" x14ac:dyDescent="0.25">
      <c r="A166" s="62">
        <v>44153</v>
      </c>
      <c r="B166" s="61" t="s">
        <v>122</v>
      </c>
      <c r="C166" s="61" t="s">
        <v>123</v>
      </c>
      <c r="D166" s="61">
        <v>128.87549999999999</v>
      </c>
      <c r="E166" s="61">
        <v>122.384</v>
      </c>
      <c r="F166" s="61">
        <v>5.3042100000000003</v>
      </c>
      <c r="G166" s="61">
        <v>6.4915000000000003</v>
      </c>
      <c r="H166" s="61">
        <v>10008.09</v>
      </c>
      <c r="I166" s="61">
        <v>1289797757.4456</v>
      </c>
    </row>
    <row r="167" spans="1:9" x14ac:dyDescent="0.25">
      <c r="A167" s="62">
        <v>44152</v>
      </c>
      <c r="B167" s="61" t="s">
        <v>122</v>
      </c>
      <c r="C167" s="61" t="s">
        <v>123</v>
      </c>
      <c r="D167" s="61">
        <v>122.3840016</v>
      </c>
      <c r="E167" s="61">
        <v>126.04540160000001</v>
      </c>
      <c r="F167" s="61">
        <v>-2.90483</v>
      </c>
      <c r="G167" s="61">
        <v>-3.6614</v>
      </c>
      <c r="H167" s="61">
        <v>9828.09</v>
      </c>
      <c r="I167" s="61">
        <v>1202801129.14574</v>
      </c>
    </row>
    <row r="168" spans="1:9" x14ac:dyDescent="0.25">
      <c r="A168" s="62">
        <v>44151</v>
      </c>
      <c r="B168" s="61" t="s">
        <v>122</v>
      </c>
      <c r="C168" s="61" t="s">
        <v>123</v>
      </c>
      <c r="D168" s="61">
        <v>126.0453988</v>
      </c>
      <c r="E168" s="61">
        <v>130.25921880000001</v>
      </c>
      <c r="F168" s="61">
        <v>-3.23495</v>
      </c>
      <c r="G168" s="61">
        <v>-4.2138200000000001</v>
      </c>
      <c r="H168" s="61">
        <v>9828.09</v>
      </c>
      <c r="I168" s="61">
        <v>1238785674.7467699</v>
      </c>
    </row>
    <row r="169" spans="1:9" x14ac:dyDescent="0.25">
      <c r="A169" s="62">
        <v>44148</v>
      </c>
      <c r="B169" s="61" t="s">
        <v>122</v>
      </c>
      <c r="C169" s="61" t="s">
        <v>123</v>
      </c>
      <c r="D169" s="61">
        <v>130.2592176</v>
      </c>
      <c r="E169" s="61">
        <v>143.7645976</v>
      </c>
      <c r="F169" s="61">
        <v>-9.3940900000000003</v>
      </c>
      <c r="G169" s="61">
        <v>-13.505380000000001</v>
      </c>
      <c r="H169" s="61">
        <v>9513.09</v>
      </c>
      <c r="I169" s="61">
        <v>1239167816.66944</v>
      </c>
    </row>
    <row r="170" spans="1:9" x14ac:dyDescent="0.25">
      <c r="A170" s="62">
        <v>44147</v>
      </c>
      <c r="B170" s="61" t="s">
        <v>122</v>
      </c>
      <c r="C170" s="61" t="s">
        <v>123</v>
      </c>
      <c r="D170" s="61">
        <v>143.7645977</v>
      </c>
      <c r="E170" s="61">
        <v>130.41515770000001</v>
      </c>
      <c r="F170" s="61">
        <v>10.23611</v>
      </c>
      <c r="G170" s="61">
        <v>13.34944</v>
      </c>
      <c r="H170" s="61">
        <v>9513.09</v>
      </c>
      <c r="I170" s="61">
        <v>1367645729.25141</v>
      </c>
    </row>
    <row r="171" spans="1:9" x14ac:dyDescent="0.25">
      <c r="A171" s="62">
        <v>44146</v>
      </c>
      <c r="B171" s="61" t="s">
        <v>122</v>
      </c>
      <c r="C171" s="61" t="s">
        <v>123</v>
      </c>
      <c r="D171" s="61">
        <v>130.4151597</v>
      </c>
      <c r="E171" s="61">
        <v>134.83425969999999</v>
      </c>
      <c r="F171" s="61">
        <v>-3.2774299999999998</v>
      </c>
      <c r="G171" s="61">
        <v>-4.4191000000000003</v>
      </c>
      <c r="H171" s="61">
        <v>9513.09</v>
      </c>
      <c r="I171" s="61">
        <v>1240651308.08866</v>
      </c>
    </row>
    <row r="172" spans="1:9" x14ac:dyDescent="0.25">
      <c r="A172" s="62">
        <v>44145</v>
      </c>
      <c r="B172" s="61" t="s">
        <v>122</v>
      </c>
      <c r="C172" s="61" t="s">
        <v>123</v>
      </c>
      <c r="D172" s="61">
        <v>134.8342633</v>
      </c>
      <c r="E172" s="61">
        <v>141.89632330000001</v>
      </c>
      <c r="F172" s="61">
        <v>-4.9769199999999998</v>
      </c>
      <c r="G172" s="61">
        <v>-7.0620599999999998</v>
      </c>
      <c r="H172" s="61">
        <v>9328.09</v>
      </c>
      <c r="I172" s="61">
        <v>1257746304.9472101</v>
      </c>
    </row>
    <row r="173" spans="1:9" x14ac:dyDescent="0.25">
      <c r="A173" s="62">
        <v>44144</v>
      </c>
      <c r="B173" s="61" t="s">
        <v>122</v>
      </c>
      <c r="C173" s="61" t="s">
        <v>123</v>
      </c>
      <c r="D173" s="61">
        <v>141.8963263</v>
      </c>
      <c r="E173" s="61">
        <v>146.46216630000001</v>
      </c>
      <c r="F173" s="61">
        <v>-3.1174200000000001</v>
      </c>
      <c r="G173" s="61">
        <v>-4.5658399999999997</v>
      </c>
      <c r="H173" s="61">
        <v>9328.09</v>
      </c>
      <c r="I173" s="61">
        <v>1323621872.67135</v>
      </c>
    </row>
    <row r="174" spans="1:9" x14ac:dyDescent="0.25">
      <c r="A174" s="62">
        <v>44141</v>
      </c>
      <c r="B174" s="61" t="s">
        <v>122</v>
      </c>
      <c r="C174" s="61" t="s">
        <v>123</v>
      </c>
      <c r="D174" s="61">
        <v>146.4621641</v>
      </c>
      <c r="E174" s="61">
        <v>162.60272409999999</v>
      </c>
      <c r="F174" s="61">
        <v>-9.92638</v>
      </c>
      <c r="G174" s="61">
        <v>-16.140560000000001</v>
      </c>
      <c r="H174" s="61">
        <v>8943.09</v>
      </c>
      <c r="I174" s="61">
        <v>1309824490.8956599</v>
      </c>
    </row>
    <row r="175" spans="1:9" x14ac:dyDescent="0.25">
      <c r="A175" s="62">
        <v>44140</v>
      </c>
      <c r="B175" s="61" t="s">
        <v>122</v>
      </c>
      <c r="C175" s="61" t="s">
        <v>123</v>
      </c>
      <c r="D175" s="61">
        <v>162.60272520000001</v>
      </c>
      <c r="E175" s="61">
        <v>166.86464520000001</v>
      </c>
      <c r="F175" s="61">
        <v>-2.5541200000000002</v>
      </c>
      <c r="G175" s="61">
        <v>-4.2619199999999999</v>
      </c>
      <c r="H175" s="61">
        <v>8713.09</v>
      </c>
      <c r="I175" s="61">
        <v>1416772374.03613</v>
      </c>
    </row>
    <row r="176" spans="1:9" x14ac:dyDescent="0.25">
      <c r="A176" s="62">
        <v>44139</v>
      </c>
      <c r="B176" s="61" t="s">
        <v>122</v>
      </c>
      <c r="C176" s="61" t="s">
        <v>123</v>
      </c>
      <c r="D176" s="61">
        <v>166.8646411</v>
      </c>
      <c r="E176" s="61">
        <v>191.7841511</v>
      </c>
      <c r="F176" s="61">
        <v>-12.99352</v>
      </c>
      <c r="G176" s="61">
        <v>-24.919509999999999</v>
      </c>
      <c r="H176" s="61">
        <v>8218.09</v>
      </c>
      <c r="I176" s="61">
        <v>1371308838.6150601</v>
      </c>
    </row>
    <row r="177" spans="1:9" x14ac:dyDescent="0.25">
      <c r="A177" s="62">
        <v>44138</v>
      </c>
      <c r="B177" s="61" t="s">
        <v>122</v>
      </c>
      <c r="C177" s="61" t="s">
        <v>123</v>
      </c>
      <c r="D177" s="61">
        <v>191.7841545</v>
      </c>
      <c r="E177" s="61">
        <v>208.63850450000001</v>
      </c>
      <c r="F177" s="61">
        <v>-8.0782500000000006</v>
      </c>
      <c r="G177" s="61">
        <v>-16.85435</v>
      </c>
      <c r="H177" s="61">
        <v>7498.09</v>
      </c>
      <c r="I177" s="61">
        <v>1438015081.15589</v>
      </c>
    </row>
    <row r="178" spans="1:9" x14ac:dyDescent="0.25">
      <c r="A178" s="62">
        <v>44137</v>
      </c>
      <c r="B178" s="61" t="s">
        <v>122</v>
      </c>
      <c r="C178" s="61" t="s">
        <v>123</v>
      </c>
      <c r="D178" s="61">
        <v>208.6385014</v>
      </c>
      <c r="E178" s="61">
        <v>216.22361140000001</v>
      </c>
      <c r="F178" s="61">
        <v>-3.5079899999999999</v>
      </c>
      <c r="G178" s="61">
        <v>-7.5851100000000002</v>
      </c>
      <c r="H178" s="61">
        <v>7328.09</v>
      </c>
      <c r="I178" s="61">
        <v>1528921966.0905199</v>
      </c>
    </row>
    <row r="179" spans="1:9" x14ac:dyDescent="0.25">
      <c r="A179" s="62">
        <v>44134</v>
      </c>
      <c r="B179" s="61" t="s">
        <v>122</v>
      </c>
      <c r="C179" s="61" t="s">
        <v>123</v>
      </c>
      <c r="D179" s="61">
        <v>216.2236102</v>
      </c>
      <c r="E179" s="61">
        <v>205.3900902</v>
      </c>
      <c r="F179" s="61">
        <v>5.27461</v>
      </c>
      <c r="G179" s="61">
        <v>10.83352</v>
      </c>
      <c r="H179" s="61">
        <v>7328.09</v>
      </c>
      <c r="I179" s="61">
        <v>1584506335.13885</v>
      </c>
    </row>
    <row r="180" spans="1:9" x14ac:dyDescent="0.25">
      <c r="A180" s="62">
        <v>44133</v>
      </c>
      <c r="B180" s="61" t="s">
        <v>122</v>
      </c>
      <c r="C180" s="61" t="s">
        <v>123</v>
      </c>
      <c r="D180" s="61">
        <v>205.3900927</v>
      </c>
      <c r="E180" s="61">
        <v>231.25530269999999</v>
      </c>
      <c r="F180" s="61">
        <v>-11.184699999999999</v>
      </c>
      <c r="G180" s="61">
        <v>-25.865210000000001</v>
      </c>
      <c r="H180" s="61">
        <v>7353.09</v>
      </c>
      <c r="I180" s="61">
        <v>1510252083.1995499</v>
      </c>
    </row>
    <row r="181" spans="1:9" x14ac:dyDescent="0.25">
      <c r="A181" s="62">
        <v>44132</v>
      </c>
      <c r="B181" s="61" t="s">
        <v>122</v>
      </c>
      <c r="C181" s="61" t="s">
        <v>123</v>
      </c>
      <c r="D181" s="61">
        <v>231.25530739999999</v>
      </c>
      <c r="E181" s="61">
        <v>190.48201739999999</v>
      </c>
      <c r="F181" s="61">
        <v>21.40532</v>
      </c>
      <c r="G181" s="61">
        <v>40.773290000000003</v>
      </c>
      <c r="H181" s="61">
        <v>7488.09</v>
      </c>
      <c r="I181" s="61">
        <v>1731660832.2952299</v>
      </c>
    </row>
    <row r="182" spans="1:9" x14ac:dyDescent="0.25">
      <c r="A182" s="62">
        <v>44131</v>
      </c>
      <c r="B182" s="61" t="s">
        <v>122</v>
      </c>
      <c r="C182" s="61" t="s">
        <v>123</v>
      </c>
      <c r="D182" s="61">
        <v>190.48201320000001</v>
      </c>
      <c r="E182" s="61">
        <v>189.4914632</v>
      </c>
      <c r="F182" s="61">
        <v>0.52273999999999998</v>
      </c>
      <c r="G182" s="61">
        <v>0.99055000000000004</v>
      </c>
      <c r="H182" s="61">
        <v>8093.09</v>
      </c>
      <c r="I182" s="61">
        <v>1541588304.7872</v>
      </c>
    </row>
    <row r="183" spans="1:9" x14ac:dyDescent="0.25">
      <c r="A183" s="62">
        <v>44130</v>
      </c>
      <c r="B183" s="61" t="s">
        <v>122</v>
      </c>
      <c r="C183" s="61" t="s">
        <v>123</v>
      </c>
      <c r="D183" s="61">
        <v>189.49146099999999</v>
      </c>
      <c r="E183" s="61">
        <v>168.20226099999999</v>
      </c>
      <c r="F183" s="61">
        <v>12.6569</v>
      </c>
      <c r="G183" s="61">
        <v>21.289200000000001</v>
      </c>
      <c r="H183" s="61">
        <v>8348.09</v>
      </c>
      <c r="I183" s="61">
        <v>1581891998.0492401</v>
      </c>
    </row>
    <row r="184" spans="1:9" x14ac:dyDescent="0.25">
      <c r="A184" s="62">
        <v>44127</v>
      </c>
      <c r="B184" s="61" t="s">
        <v>122</v>
      </c>
      <c r="C184" s="61" t="s">
        <v>123</v>
      </c>
      <c r="D184" s="61">
        <v>168.20226109999999</v>
      </c>
      <c r="E184" s="61">
        <v>168.51581110000001</v>
      </c>
      <c r="F184" s="61">
        <v>-0.18607000000000001</v>
      </c>
      <c r="G184" s="61">
        <v>-0.31355</v>
      </c>
      <c r="H184" s="61">
        <v>8348.09</v>
      </c>
      <c r="I184" s="61">
        <v>1404167815.7090099</v>
      </c>
    </row>
    <row r="185" spans="1:9" x14ac:dyDescent="0.25">
      <c r="A185" s="62">
        <v>44126</v>
      </c>
      <c r="B185" s="61" t="s">
        <v>122</v>
      </c>
      <c r="C185" s="61" t="s">
        <v>123</v>
      </c>
      <c r="D185" s="61">
        <v>168.5158117</v>
      </c>
      <c r="E185" s="61">
        <v>172.01740169999999</v>
      </c>
      <c r="F185" s="61">
        <v>-2.0356000000000001</v>
      </c>
      <c r="G185" s="61">
        <v>-3.5015900000000002</v>
      </c>
      <c r="H185" s="61">
        <v>8348.09</v>
      </c>
      <c r="I185" s="61">
        <v>1406785364.7136199</v>
      </c>
    </row>
    <row r="186" spans="1:9" x14ac:dyDescent="0.25">
      <c r="A186" s="62">
        <v>44125</v>
      </c>
      <c r="B186" s="61" t="s">
        <v>122</v>
      </c>
      <c r="C186" s="61" t="s">
        <v>123</v>
      </c>
      <c r="D186" s="61">
        <v>172.0174006</v>
      </c>
      <c r="E186" s="61">
        <v>178.73859060000001</v>
      </c>
      <c r="F186" s="61">
        <v>-3.7603499999999999</v>
      </c>
      <c r="G186" s="61">
        <v>-6.72119</v>
      </c>
      <c r="H186" s="61">
        <v>8348.09</v>
      </c>
      <c r="I186" s="61">
        <v>1436016948.19573</v>
      </c>
    </row>
    <row r="187" spans="1:9" x14ac:dyDescent="0.25">
      <c r="A187" s="62">
        <v>44124</v>
      </c>
      <c r="B187" s="61" t="s">
        <v>122</v>
      </c>
      <c r="C187" s="61" t="s">
        <v>123</v>
      </c>
      <c r="D187" s="61">
        <v>178.73859519999999</v>
      </c>
      <c r="E187" s="61">
        <v>180.8706852</v>
      </c>
      <c r="F187" s="61">
        <v>-1.17879</v>
      </c>
      <c r="G187" s="61">
        <v>-2.1320899999999998</v>
      </c>
      <c r="H187" s="61">
        <v>8238.09</v>
      </c>
      <c r="I187" s="61">
        <v>1472464848.2174799</v>
      </c>
    </row>
    <row r="188" spans="1:9" x14ac:dyDescent="0.25">
      <c r="A188" s="62">
        <v>44123</v>
      </c>
      <c r="B188" s="61" t="s">
        <v>122</v>
      </c>
      <c r="C188" s="61" t="s">
        <v>123</v>
      </c>
      <c r="D188" s="61">
        <v>180.87068790000001</v>
      </c>
      <c r="E188" s="61">
        <v>170.23085789999999</v>
      </c>
      <c r="F188" s="61">
        <v>6.2502399999999998</v>
      </c>
      <c r="G188" s="61">
        <v>10.63983</v>
      </c>
      <c r="H188" s="61">
        <v>8238.09</v>
      </c>
      <c r="I188" s="61">
        <v>1490029222.32693</v>
      </c>
    </row>
    <row r="189" spans="1:9" x14ac:dyDescent="0.25">
      <c r="A189" s="62">
        <v>44120</v>
      </c>
      <c r="B189" s="61" t="s">
        <v>122</v>
      </c>
      <c r="C189" s="61" t="s">
        <v>123</v>
      </c>
      <c r="D189" s="61">
        <v>170.23085520000001</v>
      </c>
      <c r="E189" s="61">
        <v>168.7591252</v>
      </c>
      <c r="F189" s="61">
        <v>0.87209000000000003</v>
      </c>
      <c r="G189" s="61">
        <v>1.47173</v>
      </c>
      <c r="H189" s="61">
        <v>8238.09</v>
      </c>
      <c r="I189" s="61">
        <v>1402377310.1915901</v>
      </c>
    </row>
    <row r="190" spans="1:9" x14ac:dyDescent="0.25">
      <c r="A190" s="62">
        <v>44119</v>
      </c>
      <c r="B190" s="61" t="s">
        <v>122</v>
      </c>
      <c r="C190" s="61" t="s">
        <v>123</v>
      </c>
      <c r="D190" s="61">
        <v>168.75913019999999</v>
      </c>
      <c r="E190" s="61">
        <v>163.11441020000001</v>
      </c>
      <c r="F190" s="61">
        <v>3.4605899999999998</v>
      </c>
      <c r="G190" s="61">
        <v>5.6447200000000004</v>
      </c>
      <c r="H190" s="61">
        <v>8238.09</v>
      </c>
      <c r="I190" s="61">
        <v>1390253105.42027</v>
      </c>
    </row>
    <row r="191" spans="1:9" x14ac:dyDescent="0.25">
      <c r="A191" s="62">
        <v>44118</v>
      </c>
      <c r="B191" s="61" t="s">
        <v>122</v>
      </c>
      <c r="C191" s="61" t="s">
        <v>123</v>
      </c>
      <c r="D191" s="61">
        <v>163.11440690000001</v>
      </c>
      <c r="E191" s="61">
        <v>165.23049689999999</v>
      </c>
      <c r="F191" s="61">
        <v>-1.2806900000000001</v>
      </c>
      <c r="G191" s="61">
        <v>-2.1160899999999998</v>
      </c>
      <c r="H191" s="61">
        <v>8238.09</v>
      </c>
      <c r="I191" s="61">
        <v>1343751360.0761001</v>
      </c>
    </row>
    <row r="192" spans="1:9" x14ac:dyDescent="0.25">
      <c r="A192" s="62">
        <v>44117</v>
      </c>
      <c r="B192" s="61" t="s">
        <v>122</v>
      </c>
      <c r="C192" s="61" t="s">
        <v>123</v>
      </c>
      <c r="D192" s="61">
        <v>165.23049589999999</v>
      </c>
      <c r="E192" s="61">
        <v>164.28965590000001</v>
      </c>
      <c r="F192" s="61">
        <v>0.57267000000000001</v>
      </c>
      <c r="G192" s="61">
        <v>0.94084000000000001</v>
      </c>
      <c r="H192" s="61">
        <v>8113.09</v>
      </c>
      <c r="I192" s="61">
        <v>1340530082.25792</v>
      </c>
    </row>
    <row r="193" spans="1:9" x14ac:dyDescent="0.25">
      <c r="A193" s="62">
        <v>44116</v>
      </c>
      <c r="B193" s="61" t="s">
        <v>122</v>
      </c>
      <c r="C193" s="61" t="s">
        <v>123</v>
      </c>
      <c r="D193" s="61">
        <v>164.28965109999999</v>
      </c>
      <c r="E193" s="61">
        <v>168.55496110000001</v>
      </c>
      <c r="F193" s="61">
        <v>-2.5305200000000001</v>
      </c>
      <c r="G193" s="61">
        <v>-4.2653100000000004</v>
      </c>
      <c r="H193" s="61">
        <v>8113.09</v>
      </c>
      <c r="I193" s="61">
        <v>1332896922.5904801</v>
      </c>
    </row>
    <row r="194" spans="1:9" x14ac:dyDescent="0.25">
      <c r="A194" s="62">
        <v>44113</v>
      </c>
      <c r="B194" s="61" t="s">
        <v>122</v>
      </c>
      <c r="C194" s="61" t="s">
        <v>123</v>
      </c>
      <c r="D194" s="61">
        <v>168.55495769999999</v>
      </c>
      <c r="E194" s="61">
        <v>180.93364769999999</v>
      </c>
      <c r="F194" s="61">
        <v>-6.8415600000000003</v>
      </c>
      <c r="G194" s="61">
        <v>-12.378690000000001</v>
      </c>
      <c r="H194" s="61">
        <v>8028.09</v>
      </c>
      <c r="I194" s="61">
        <v>1353174572.6277399</v>
      </c>
    </row>
    <row r="195" spans="1:9" x14ac:dyDescent="0.25">
      <c r="A195" s="62">
        <v>44112</v>
      </c>
      <c r="B195" s="61" t="s">
        <v>122</v>
      </c>
      <c r="C195" s="61" t="s">
        <v>123</v>
      </c>
      <c r="D195" s="61">
        <v>180.93364819999999</v>
      </c>
      <c r="E195" s="61">
        <v>195.20986819999999</v>
      </c>
      <c r="F195" s="61">
        <v>-7.3132700000000002</v>
      </c>
      <c r="G195" s="61">
        <v>-14.27622</v>
      </c>
      <c r="H195" s="61">
        <v>7143.09</v>
      </c>
      <c r="I195" s="61">
        <v>1292425550.2413099</v>
      </c>
    </row>
    <row r="196" spans="1:9" x14ac:dyDescent="0.25">
      <c r="A196" s="62">
        <v>44111</v>
      </c>
      <c r="B196" s="61" t="s">
        <v>122</v>
      </c>
      <c r="C196" s="61" t="s">
        <v>123</v>
      </c>
      <c r="D196" s="61">
        <v>195.2098684</v>
      </c>
      <c r="E196" s="61">
        <v>202.6508584</v>
      </c>
      <c r="F196" s="61">
        <v>-3.6718299999999999</v>
      </c>
      <c r="G196" s="61">
        <v>-7.4409900000000002</v>
      </c>
      <c r="H196" s="61">
        <v>6808.09</v>
      </c>
      <c r="I196" s="61">
        <v>1329006587.20719</v>
      </c>
    </row>
    <row r="197" spans="1:9" x14ac:dyDescent="0.25">
      <c r="A197" s="62">
        <v>44110</v>
      </c>
      <c r="B197" s="61" t="s">
        <v>122</v>
      </c>
      <c r="C197" s="61" t="s">
        <v>123</v>
      </c>
      <c r="D197" s="61">
        <v>202.65085880000001</v>
      </c>
      <c r="E197" s="61">
        <v>200.98147879999999</v>
      </c>
      <c r="F197" s="61">
        <v>0.83060999999999996</v>
      </c>
      <c r="G197" s="61">
        <v>1.6693800000000001</v>
      </c>
      <c r="H197" s="61">
        <v>6708.09</v>
      </c>
      <c r="I197" s="61">
        <v>1359400442.5887201</v>
      </c>
    </row>
    <row r="198" spans="1:9" x14ac:dyDescent="0.25">
      <c r="A198" s="62">
        <v>44109</v>
      </c>
      <c r="B198" s="61" t="s">
        <v>122</v>
      </c>
      <c r="C198" s="61" t="s">
        <v>123</v>
      </c>
      <c r="D198" s="61">
        <v>200.9814834</v>
      </c>
      <c r="E198" s="61">
        <v>211.64171339999999</v>
      </c>
      <c r="F198" s="61">
        <v>-5.0369200000000003</v>
      </c>
      <c r="G198" s="61">
        <v>-10.66023</v>
      </c>
      <c r="H198" s="61">
        <v>6593.09</v>
      </c>
      <c r="I198" s="61">
        <v>1325089249.5674801</v>
      </c>
    </row>
    <row r="199" spans="1:9" x14ac:dyDescent="0.25">
      <c r="A199" s="62">
        <v>44106</v>
      </c>
      <c r="B199" s="61" t="s">
        <v>122</v>
      </c>
      <c r="C199" s="61" t="s">
        <v>123</v>
      </c>
      <c r="D199" s="61">
        <v>211.64171239999999</v>
      </c>
      <c r="E199" s="61">
        <v>201.45597240000001</v>
      </c>
      <c r="F199" s="61">
        <v>5.0560600000000004</v>
      </c>
      <c r="G199" s="61">
        <v>10.185739999999999</v>
      </c>
      <c r="H199" s="61">
        <v>6538.09</v>
      </c>
      <c r="I199" s="61">
        <v>1383732817.39537</v>
      </c>
    </row>
    <row r="200" spans="1:9" x14ac:dyDescent="0.25">
      <c r="A200" s="62">
        <v>44105</v>
      </c>
      <c r="B200" s="61" t="s">
        <v>122</v>
      </c>
      <c r="C200" s="61" t="s">
        <v>123</v>
      </c>
      <c r="D200" s="61">
        <v>201.45596810000001</v>
      </c>
      <c r="E200" s="61">
        <v>201.54166810000001</v>
      </c>
      <c r="F200" s="61">
        <v>-4.2520000000000002E-2</v>
      </c>
      <c r="G200" s="61">
        <v>-8.5699999999999998E-2</v>
      </c>
      <c r="H200" s="61">
        <v>6513.09</v>
      </c>
      <c r="I200" s="61">
        <v>1312101093.0195899</v>
      </c>
    </row>
    <row r="201" spans="1:9" x14ac:dyDescent="0.25">
      <c r="A201" s="62">
        <v>44104</v>
      </c>
      <c r="B201" s="61" t="s">
        <v>122</v>
      </c>
      <c r="C201" s="61" t="s">
        <v>123</v>
      </c>
      <c r="D201" s="61">
        <v>201.54166509999999</v>
      </c>
      <c r="E201" s="61">
        <v>195.06777510000001</v>
      </c>
      <c r="F201" s="61">
        <v>3.3187899999999999</v>
      </c>
      <c r="G201" s="61">
        <v>6.4738899999999999</v>
      </c>
      <c r="H201" s="61">
        <v>6488.09</v>
      </c>
      <c r="I201" s="61">
        <v>1307620703.7686501</v>
      </c>
    </row>
    <row r="202" spans="1:9" x14ac:dyDescent="0.25">
      <c r="A202" s="62">
        <v>44103</v>
      </c>
      <c r="B202" s="61" t="s">
        <v>122</v>
      </c>
      <c r="C202" s="61" t="s">
        <v>123</v>
      </c>
      <c r="D202" s="61">
        <v>195.067779</v>
      </c>
      <c r="E202" s="61">
        <v>204.76149899999999</v>
      </c>
      <c r="F202" s="61">
        <v>-4.7341499999999996</v>
      </c>
      <c r="G202" s="61">
        <v>-9.6937200000000008</v>
      </c>
      <c r="H202" s="61">
        <v>6348.09</v>
      </c>
      <c r="I202" s="61">
        <v>1238308051.2734399</v>
      </c>
    </row>
    <row r="203" spans="1:9" x14ac:dyDescent="0.25">
      <c r="A203" s="62">
        <v>44102</v>
      </c>
      <c r="B203" s="61" t="s">
        <v>122</v>
      </c>
      <c r="C203" s="61" t="s">
        <v>123</v>
      </c>
      <c r="D203" s="61">
        <v>204.7615012</v>
      </c>
      <c r="E203" s="61">
        <v>207.29476120000001</v>
      </c>
      <c r="F203" s="61">
        <v>-1.2220599999999999</v>
      </c>
      <c r="G203" s="61">
        <v>-2.5332599999999998</v>
      </c>
      <c r="H203" s="61">
        <v>6328.09</v>
      </c>
      <c r="I203" s="61">
        <v>1295749453.8425</v>
      </c>
    </row>
    <row r="204" spans="1:9" x14ac:dyDescent="0.25">
      <c r="A204" s="62">
        <v>44099</v>
      </c>
      <c r="B204" s="61" t="s">
        <v>122</v>
      </c>
      <c r="C204" s="61" t="s">
        <v>123</v>
      </c>
      <c r="D204" s="61">
        <v>207.2947657</v>
      </c>
      <c r="E204" s="61">
        <v>216.57148570000001</v>
      </c>
      <c r="F204" s="61">
        <v>-4.2834399999999997</v>
      </c>
      <c r="G204" s="61">
        <v>-9.2767199999999992</v>
      </c>
      <c r="H204" s="61">
        <v>6328.09</v>
      </c>
      <c r="I204" s="61">
        <v>1311780182.63223</v>
      </c>
    </row>
    <row r="205" spans="1:9" x14ac:dyDescent="0.25">
      <c r="A205" s="62">
        <v>44098</v>
      </c>
      <c r="B205" s="61" t="s">
        <v>122</v>
      </c>
      <c r="C205" s="61" t="s">
        <v>123</v>
      </c>
      <c r="D205" s="61">
        <v>216.5714868</v>
      </c>
      <c r="E205" s="61">
        <v>217.6446368</v>
      </c>
      <c r="F205" s="61">
        <v>-0.49307000000000001</v>
      </c>
      <c r="G205" s="61">
        <v>-1.07315</v>
      </c>
      <c r="H205" s="61">
        <v>6353.09</v>
      </c>
      <c r="I205" s="61">
        <v>1375898406.95999</v>
      </c>
    </row>
    <row r="206" spans="1:9" x14ac:dyDescent="0.25">
      <c r="A206" s="62">
        <v>44097</v>
      </c>
      <c r="B206" s="61" t="s">
        <v>122</v>
      </c>
      <c r="C206" s="61" t="s">
        <v>123</v>
      </c>
      <c r="D206" s="61">
        <v>217.64463889999999</v>
      </c>
      <c r="E206" s="61">
        <v>206.7385089</v>
      </c>
      <c r="F206" s="61">
        <v>5.2753300000000003</v>
      </c>
      <c r="G206" s="61">
        <v>10.906129999999999</v>
      </c>
      <c r="H206" s="61">
        <v>6353.09</v>
      </c>
      <c r="I206" s="61">
        <v>1382716240.1227601</v>
      </c>
    </row>
    <row r="207" spans="1:9" x14ac:dyDescent="0.25">
      <c r="A207" s="62">
        <v>44096</v>
      </c>
      <c r="B207" s="61" t="s">
        <v>122</v>
      </c>
      <c r="C207" s="61" t="s">
        <v>123</v>
      </c>
      <c r="D207" s="61">
        <v>206.7385123</v>
      </c>
      <c r="E207" s="61">
        <v>204.72682230000001</v>
      </c>
      <c r="F207" s="61">
        <v>0.98262000000000005</v>
      </c>
      <c r="G207" s="61">
        <v>2.0116900000000002</v>
      </c>
      <c r="H207" s="61">
        <v>6353.09</v>
      </c>
      <c r="I207" s="61">
        <v>1313428623.1942201</v>
      </c>
    </row>
    <row r="208" spans="1:9" x14ac:dyDescent="0.25">
      <c r="A208" s="62">
        <v>44095</v>
      </c>
      <c r="B208" s="61" t="s">
        <v>122</v>
      </c>
      <c r="C208" s="61" t="s">
        <v>123</v>
      </c>
      <c r="D208" s="61">
        <v>204.72682380000001</v>
      </c>
      <c r="E208" s="61">
        <v>193.8376738</v>
      </c>
      <c r="F208" s="61">
        <v>5.6176599999999999</v>
      </c>
      <c r="G208" s="61">
        <v>10.889150000000001</v>
      </c>
      <c r="H208" s="61">
        <v>6398.09</v>
      </c>
      <c r="I208" s="61">
        <v>1309860889.7587299</v>
      </c>
    </row>
    <row r="209" spans="1:9" x14ac:dyDescent="0.25">
      <c r="A209" s="62">
        <v>44092</v>
      </c>
      <c r="B209" s="61" t="s">
        <v>122</v>
      </c>
      <c r="C209" s="61" t="s">
        <v>123</v>
      </c>
      <c r="D209" s="61">
        <v>193.8376715</v>
      </c>
      <c r="E209" s="61">
        <v>191.55682150000001</v>
      </c>
      <c r="F209" s="61">
        <v>1.19069</v>
      </c>
      <c r="G209" s="61">
        <v>2.28085</v>
      </c>
      <c r="H209" s="61">
        <v>6453.09</v>
      </c>
      <c r="I209" s="61">
        <v>1250852172.1851399</v>
      </c>
    </row>
    <row r="210" spans="1:9" x14ac:dyDescent="0.25">
      <c r="A210" s="62">
        <v>44091</v>
      </c>
      <c r="B210" s="61" t="s">
        <v>122</v>
      </c>
      <c r="C210" s="61" t="s">
        <v>123</v>
      </c>
      <c r="D210" s="61">
        <v>191.55682469999999</v>
      </c>
      <c r="E210" s="61">
        <v>198.17956469999999</v>
      </c>
      <c r="F210" s="61">
        <v>-3.34179</v>
      </c>
      <c r="G210" s="61">
        <v>-6.6227400000000003</v>
      </c>
      <c r="H210" s="61">
        <v>6453.09</v>
      </c>
      <c r="I210" s="61">
        <v>1236133659.7715099</v>
      </c>
    </row>
    <row r="211" spans="1:9" x14ac:dyDescent="0.25">
      <c r="A211" s="62">
        <v>44090</v>
      </c>
      <c r="B211" s="61" t="s">
        <v>122</v>
      </c>
      <c r="C211" s="61" t="s">
        <v>123</v>
      </c>
      <c r="D211" s="61">
        <v>198.17956910000001</v>
      </c>
      <c r="E211" s="61">
        <v>197.21529910000001</v>
      </c>
      <c r="F211" s="61">
        <v>0.48893999999999999</v>
      </c>
      <c r="G211" s="61">
        <v>0.96426999999999996</v>
      </c>
      <c r="H211" s="61">
        <v>6343.09</v>
      </c>
      <c r="I211" s="61">
        <v>1257071080.7780001</v>
      </c>
    </row>
    <row r="212" spans="1:9" x14ac:dyDescent="0.25">
      <c r="A212" s="62">
        <v>44089</v>
      </c>
      <c r="B212" s="61" t="s">
        <v>122</v>
      </c>
      <c r="C212" s="61" t="s">
        <v>123</v>
      </c>
      <c r="D212" s="61">
        <v>197.2153022</v>
      </c>
      <c r="E212" s="61">
        <v>206.3609922</v>
      </c>
      <c r="F212" s="61">
        <v>-4.4318900000000001</v>
      </c>
      <c r="G212" s="61">
        <v>-9.1456900000000001</v>
      </c>
      <c r="H212" s="61">
        <v>5958.09</v>
      </c>
      <c r="I212" s="61">
        <v>1175026756.54316</v>
      </c>
    </row>
    <row r="213" spans="1:9" x14ac:dyDescent="0.25">
      <c r="A213" s="62">
        <v>44088</v>
      </c>
      <c r="B213" s="61" t="s">
        <v>122</v>
      </c>
      <c r="C213" s="61" t="s">
        <v>123</v>
      </c>
      <c r="D213" s="61">
        <v>206.36099329999999</v>
      </c>
      <c r="E213" s="61">
        <v>211.5546133</v>
      </c>
      <c r="F213" s="61">
        <v>-2.4549799999999999</v>
      </c>
      <c r="G213" s="61">
        <v>-5.1936200000000001</v>
      </c>
      <c r="H213" s="61">
        <v>5848.09</v>
      </c>
      <c r="I213" s="61">
        <v>1206817908.94098</v>
      </c>
    </row>
    <row r="214" spans="1:9" x14ac:dyDescent="0.25">
      <c r="A214" s="62">
        <v>44085</v>
      </c>
      <c r="B214" s="61" t="s">
        <v>122</v>
      </c>
      <c r="C214" s="61" t="s">
        <v>123</v>
      </c>
      <c r="D214" s="61">
        <v>211.55460980000001</v>
      </c>
      <c r="E214" s="61">
        <v>222.6166198</v>
      </c>
      <c r="F214" s="61">
        <v>-4.9690899999999996</v>
      </c>
      <c r="G214" s="61">
        <v>-11.062010000000001</v>
      </c>
      <c r="H214" s="61">
        <v>5768.09</v>
      </c>
      <c r="I214" s="61">
        <v>1220266283.1068101</v>
      </c>
    </row>
    <row r="215" spans="1:9" x14ac:dyDescent="0.25">
      <c r="A215" s="62">
        <v>44084</v>
      </c>
      <c r="B215" s="61" t="s">
        <v>122</v>
      </c>
      <c r="C215" s="61" t="s">
        <v>123</v>
      </c>
      <c r="D215" s="61">
        <v>222.61661749999999</v>
      </c>
      <c r="E215" s="61">
        <v>226.3126475</v>
      </c>
      <c r="F215" s="61">
        <v>-1.6331500000000001</v>
      </c>
      <c r="G215" s="61">
        <v>-3.6960299999999999</v>
      </c>
      <c r="H215" s="61">
        <v>5743.09</v>
      </c>
      <c r="I215" s="61">
        <v>1278507536.93801</v>
      </c>
    </row>
    <row r="216" spans="1:9" x14ac:dyDescent="0.25">
      <c r="A216" s="62">
        <v>44083</v>
      </c>
      <c r="B216" s="61" t="s">
        <v>122</v>
      </c>
      <c r="C216" s="61" t="s">
        <v>123</v>
      </c>
      <c r="D216" s="61">
        <v>226.31264849999999</v>
      </c>
      <c r="E216" s="61">
        <v>242.87279849999999</v>
      </c>
      <c r="F216" s="61">
        <v>-6.8184500000000003</v>
      </c>
      <c r="G216" s="61">
        <v>-16.56015</v>
      </c>
      <c r="H216" s="61">
        <v>5743.09</v>
      </c>
      <c r="I216" s="61">
        <v>1299734180.0490401</v>
      </c>
    </row>
    <row r="217" spans="1:9" x14ac:dyDescent="0.25">
      <c r="A217" s="62">
        <v>44082</v>
      </c>
      <c r="B217" s="61" t="s">
        <v>122</v>
      </c>
      <c r="C217" s="61" t="s">
        <v>123</v>
      </c>
      <c r="D217" s="61">
        <v>242.87279839999999</v>
      </c>
      <c r="E217" s="61">
        <v>252.6540684</v>
      </c>
      <c r="F217" s="61">
        <v>-3.87141</v>
      </c>
      <c r="G217" s="61">
        <v>-9.7812699999999992</v>
      </c>
      <c r="H217" s="61">
        <v>5743.09</v>
      </c>
      <c r="I217" s="61">
        <v>1394840631.2104101</v>
      </c>
    </row>
    <row r="218" spans="1:9" x14ac:dyDescent="0.25">
      <c r="A218" s="62">
        <v>44078</v>
      </c>
      <c r="B218" s="61" t="s">
        <v>122</v>
      </c>
      <c r="C218" s="61" t="s">
        <v>123</v>
      </c>
      <c r="D218" s="61">
        <v>252.65407310000001</v>
      </c>
      <c r="E218" s="61">
        <v>292.24695309999998</v>
      </c>
      <c r="F218" s="61">
        <v>-13.547750000000001</v>
      </c>
      <c r="G218" s="61">
        <v>-39.592880000000001</v>
      </c>
      <c r="H218" s="61">
        <v>5828.09</v>
      </c>
      <c r="I218" s="61">
        <v>1472490980.0782599</v>
      </c>
    </row>
    <row r="219" spans="1:9" x14ac:dyDescent="0.25">
      <c r="A219" s="62">
        <v>44077</v>
      </c>
      <c r="B219" s="61" t="s">
        <v>122</v>
      </c>
      <c r="C219" s="61" t="s">
        <v>123</v>
      </c>
      <c r="D219" s="61">
        <v>292.24695539999999</v>
      </c>
      <c r="E219" s="61">
        <v>244.47957539999999</v>
      </c>
      <c r="F219" s="61">
        <v>19.53839</v>
      </c>
      <c r="G219" s="61">
        <v>47.767380000000003</v>
      </c>
      <c r="H219" s="61">
        <v>6313.09</v>
      </c>
      <c r="I219" s="61">
        <v>1844981682.36253</v>
      </c>
    </row>
    <row r="220" spans="1:9" x14ac:dyDescent="0.25">
      <c r="A220" s="62">
        <v>44076</v>
      </c>
      <c r="B220" s="61" t="s">
        <v>122</v>
      </c>
      <c r="C220" s="61" t="s">
        <v>123</v>
      </c>
      <c r="D220" s="61">
        <v>244.47957120000001</v>
      </c>
      <c r="E220" s="61">
        <v>231.0054212</v>
      </c>
      <c r="F220" s="61">
        <v>5.8328300000000004</v>
      </c>
      <c r="G220" s="61">
        <v>13.47415</v>
      </c>
      <c r="H220" s="61">
        <v>6368.09</v>
      </c>
      <c r="I220" s="61">
        <v>1556868205.9384899</v>
      </c>
    </row>
    <row r="221" spans="1:9" x14ac:dyDescent="0.25">
      <c r="A221" s="62">
        <v>44075</v>
      </c>
      <c r="B221" s="61" t="s">
        <v>122</v>
      </c>
      <c r="C221" s="61" t="s">
        <v>123</v>
      </c>
      <c r="D221" s="61">
        <v>231.00542229999999</v>
      </c>
      <c r="E221" s="61">
        <v>226.77902230000001</v>
      </c>
      <c r="F221" s="61">
        <v>1.8636600000000001</v>
      </c>
      <c r="G221" s="61">
        <v>4.2263999999999999</v>
      </c>
      <c r="H221" s="61">
        <v>6198.09</v>
      </c>
      <c r="I221" s="61">
        <v>1431792675.10991</v>
      </c>
    </row>
    <row r="222" spans="1:9" x14ac:dyDescent="0.25">
      <c r="A222" s="62">
        <v>44074</v>
      </c>
      <c r="B222" s="61" t="s">
        <v>122</v>
      </c>
      <c r="C222" s="61" t="s">
        <v>123</v>
      </c>
      <c r="D222" s="61">
        <v>226.77902610000001</v>
      </c>
      <c r="E222" s="61">
        <v>213.65432609999999</v>
      </c>
      <c r="F222" s="61">
        <v>6.1429600000000004</v>
      </c>
      <c r="G222" s="61">
        <v>13.124700000000001</v>
      </c>
      <c r="H222" s="61">
        <v>6198.09</v>
      </c>
      <c r="I222" s="61">
        <v>1405597086.0149801</v>
      </c>
    </row>
    <row r="223" spans="1:9" x14ac:dyDescent="0.25">
      <c r="A223" s="62">
        <v>44071</v>
      </c>
      <c r="B223" s="61" t="s">
        <v>122</v>
      </c>
      <c r="C223" s="61" t="s">
        <v>123</v>
      </c>
      <c r="D223" s="61">
        <v>213.65432509999999</v>
      </c>
      <c r="E223" s="61">
        <v>212.7553351</v>
      </c>
      <c r="F223" s="61">
        <v>0.42254999999999998</v>
      </c>
      <c r="G223" s="61">
        <v>0.89898999999999996</v>
      </c>
      <c r="H223" s="61">
        <v>6118.09</v>
      </c>
      <c r="I223" s="61">
        <v>1307156646.2362399</v>
      </c>
    </row>
    <row r="224" spans="1:9" x14ac:dyDescent="0.25">
      <c r="A224" s="62">
        <v>44070</v>
      </c>
      <c r="B224" s="61" t="s">
        <v>122</v>
      </c>
      <c r="C224" s="61" t="s">
        <v>123</v>
      </c>
      <c r="D224" s="61">
        <v>212.75533830000001</v>
      </c>
      <c r="E224" s="61">
        <v>202.2571883</v>
      </c>
      <c r="F224" s="61">
        <v>5.1905000000000001</v>
      </c>
      <c r="G224" s="61">
        <v>10.498150000000001</v>
      </c>
      <c r="H224" s="61">
        <v>6118.09</v>
      </c>
      <c r="I224" s="61">
        <v>1301656563.0062499</v>
      </c>
    </row>
    <row r="225" spans="1:9" x14ac:dyDescent="0.25">
      <c r="A225" s="62">
        <v>44069</v>
      </c>
      <c r="B225" s="61" t="s">
        <v>122</v>
      </c>
      <c r="C225" s="61" t="s">
        <v>123</v>
      </c>
      <c r="D225" s="61">
        <v>202.25718420000001</v>
      </c>
      <c r="E225" s="61">
        <v>194.78503420000001</v>
      </c>
      <c r="F225" s="61">
        <v>3.8361000000000001</v>
      </c>
      <c r="G225" s="61">
        <v>7.4721500000000001</v>
      </c>
      <c r="H225" s="61">
        <v>6053.09</v>
      </c>
      <c r="I225" s="61">
        <v>1224281181.81779</v>
      </c>
    </row>
    <row r="226" spans="1:9" x14ac:dyDescent="0.25">
      <c r="A226" s="62">
        <v>44068</v>
      </c>
      <c r="B226" s="61" t="s">
        <v>122</v>
      </c>
      <c r="C226" s="61" t="s">
        <v>123</v>
      </c>
      <c r="D226" s="61">
        <v>194.7850377</v>
      </c>
      <c r="E226" s="61">
        <v>198.11574769999999</v>
      </c>
      <c r="F226" s="61">
        <v>-1.68119</v>
      </c>
      <c r="G226" s="61">
        <v>-3.3307099999999998</v>
      </c>
      <c r="H226" s="61">
        <v>5978.09</v>
      </c>
      <c r="I226" s="61">
        <v>1164442719.7660301</v>
      </c>
    </row>
    <row r="227" spans="1:9" x14ac:dyDescent="0.25">
      <c r="A227" s="62">
        <v>44067</v>
      </c>
      <c r="B227" s="61" t="s">
        <v>122</v>
      </c>
      <c r="C227" s="61" t="s">
        <v>123</v>
      </c>
      <c r="D227" s="61">
        <v>198.11574340000001</v>
      </c>
      <c r="E227" s="61">
        <v>199.09077339999999</v>
      </c>
      <c r="F227" s="61">
        <v>-0.48974000000000001</v>
      </c>
      <c r="G227" s="61">
        <v>-0.97502999999999995</v>
      </c>
      <c r="H227" s="61">
        <v>5943.09</v>
      </c>
      <c r="I227" s="61">
        <v>1177419931.1819899</v>
      </c>
    </row>
    <row r="228" spans="1:9" x14ac:dyDescent="0.25">
      <c r="A228" s="62">
        <v>44064</v>
      </c>
      <c r="B228" s="61" t="s">
        <v>122</v>
      </c>
      <c r="C228" s="61" t="s">
        <v>123</v>
      </c>
      <c r="D228" s="61">
        <v>199.09077819999999</v>
      </c>
      <c r="E228" s="61">
        <v>198.17754819999999</v>
      </c>
      <c r="F228" s="61">
        <v>0.46081</v>
      </c>
      <c r="G228" s="61">
        <v>0.91322999999999999</v>
      </c>
      <c r="H228" s="61">
        <v>5863.09</v>
      </c>
      <c r="I228" s="61">
        <v>1167287389.66557</v>
      </c>
    </row>
    <row r="229" spans="1:9" x14ac:dyDescent="0.25">
      <c r="A229" s="62">
        <v>44063</v>
      </c>
      <c r="B229" s="61" t="s">
        <v>122</v>
      </c>
      <c r="C229" s="61" t="s">
        <v>123</v>
      </c>
      <c r="D229" s="61">
        <v>198.17754740000001</v>
      </c>
      <c r="E229" s="61">
        <v>202.0811874</v>
      </c>
      <c r="F229" s="61">
        <v>-1.9317200000000001</v>
      </c>
      <c r="G229" s="61">
        <v>-3.9036400000000002</v>
      </c>
      <c r="H229" s="61">
        <v>5863.09</v>
      </c>
      <c r="I229" s="61">
        <v>1161933034.1985199</v>
      </c>
    </row>
    <row r="230" spans="1:9" x14ac:dyDescent="0.25">
      <c r="A230" s="62">
        <v>44062</v>
      </c>
      <c r="B230" s="61" t="s">
        <v>122</v>
      </c>
      <c r="C230" s="61" t="s">
        <v>123</v>
      </c>
      <c r="D230" s="61">
        <v>202.08118769999999</v>
      </c>
      <c r="E230" s="61">
        <v>193.54552770000001</v>
      </c>
      <c r="F230" s="61">
        <v>4.4101600000000003</v>
      </c>
      <c r="G230" s="61">
        <v>8.53566</v>
      </c>
      <c r="H230" s="61">
        <v>5783.09</v>
      </c>
      <c r="I230" s="61">
        <v>1168653938.2734101</v>
      </c>
    </row>
    <row r="231" spans="1:9" x14ac:dyDescent="0.25">
      <c r="A231" s="62">
        <v>44061</v>
      </c>
      <c r="B231" s="61" t="s">
        <v>122</v>
      </c>
      <c r="C231" s="61" t="s">
        <v>123</v>
      </c>
      <c r="D231" s="61">
        <v>193.54552330000001</v>
      </c>
      <c r="E231" s="61">
        <v>197.39950329999999</v>
      </c>
      <c r="F231" s="61">
        <v>-1.95238</v>
      </c>
      <c r="G231" s="61">
        <v>-3.85398</v>
      </c>
      <c r="H231" s="61">
        <v>5583.09</v>
      </c>
      <c r="I231" s="61">
        <v>1080582307.9356201</v>
      </c>
    </row>
    <row r="232" spans="1:9" x14ac:dyDescent="0.25">
      <c r="A232" s="62">
        <v>44060</v>
      </c>
      <c r="B232" s="61" t="s">
        <v>122</v>
      </c>
      <c r="C232" s="61" t="s">
        <v>123</v>
      </c>
      <c r="D232" s="61">
        <v>197.3995027</v>
      </c>
      <c r="E232" s="61">
        <v>211.56258270000001</v>
      </c>
      <c r="F232" s="61">
        <v>-6.6945100000000002</v>
      </c>
      <c r="G232" s="61">
        <v>-14.163080000000001</v>
      </c>
      <c r="H232" s="61">
        <v>5543.09</v>
      </c>
      <c r="I232" s="61">
        <v>1094203446.30074</v>
      </c>
    </row>
    <row r="233" spans="1:9" x14ac:dyDescent="0.25">
      <c r="A233" s="62">
        <v>44057</v>
      </c>
      <c r="B233" s="61" t="s">
        <v>122</v>
      </c>
      <c r="C233" s="61" t="s">
        <v>123</v>
      </c>
      <c r="D233" s="61">
        <v>211.562579</v>
      </c>
      <c r="E233" s="61">
        <v>209.95572899999999</v>
      </c>
      <c r="F233" s="61">
        <v>0.76532999999999995</v>
      </c>
      <c r="G233" s="61">
        <v>1.6068499999999999</v>
      </c>
      <c r="H233" s="61">
        <v>5543.09</v>
      </c>
      <c r="I233" s="61">
        <v>1172710669.9042001</v>
      </c>
    </row>
    <row r="234" spans="1:9" x14ac:dyDescent="0.25">
      <c r="A234" s="62">
        <v>44056</v>
      </c>
      <c r="B234" s="61" t="s">
        <v>122</v>
      </c>
      <c r="C234" s="61" t="s">
        <v>123</v>
      </c>
      <c r="D234" s="61">
        <v>209.95572480000001</v>
      </c>
      <c r="E234" s="61">
        <v>210.5697548</v>
      </c>
      <c r="F234" s="61">
        <v>-0.29160000000000003</v>
      </c>
      <c r="G234" s="61">
        <v>-0.61402999999999996</v>
      </c>
      <c r="H234" s="61">
        <v>5523.09</v>
      </c>
      <c r="I234" s="61">
        <v>1159604616.0325</v>
      </c>
    </row>
    <row r="235" spans="1:9" x14ac:dyDescent="0.25">
      <c r="A235" s="62">
        <v>44055</v>
      </c>
      <c r="B235" s="61" t="s">
        <v>122</v>
      </c>
      <c r="C235" s="61" t="s">
        <v>123</v>
      </c>
      <c r="D235" s="61">
        <v>210.56975629999999</v>
      </c>
      <c r="E235" s="61">
        <v>227.9222863</v>
      </c>
      <c r="F235" s="61">
        <v>-7.6133499999999996</v>
      </c>
      <c r="G235" s="61">
        <v>-17.352530000000002</v>
      </c>
      <c r="H235" s="61">
        <v>5488.09</v>
      </c>
      <c r="I235" s="61">
        <v>1155626026.53617</v>
      </c>
    </row>
    <row r="236" spans="1:9" x14ac:dyDescent="0.25">
      <c r="A236" s="62">
        <v>44054</v>
      </c>
      <c r="B236" s="61" t="s">
        <v>122</v>
      </c>
      <c r="C236" s="61" t="s">
        <v>123</v>
      </c>
      <c r="D236" s="61">
        <v>227.92228929999999</v>
      </c>
      <c r="E236" s="61">
        <v>214.6138493</v>
      </c>
      <c r="F236" s="61">
        <v>6.2011099999999999</v>
      </c>
      <c r="G236" s="61">
        <v>13.308439999999999</v>
      </c>
      <c r="H236" s="61">
        <v>5388.09</v>
      </c>
      <c r="I236" s="61">
        <v>1228066081.2611799</v>
      </c>
    </row>
    <row r="237" spans="1:9" x14ac:dyDescent="0.25">
      <c r="A237" s="62">
        <v>44053</v>
      </c>
      <c r="B237" s="61" t="s">
        <v>122</v>
      </c>
      <c r="C237" s="61" t="s">
        <v>123</v>
      </c>
      <c r="D237" s="61">
        <v>214.6138507</v>
      </c>
      <c r="E237" s="61">
        <v>224.1170707</v>
      </c>
      <c r="F237" s="61">
        <v>-4.2402899999999999</v>
      </c>
      <c r="G237" s="61">
        <v>-9.5032200000000007</v>
      </c>
      <c r="H237" s="61">
        <v>5388.09</v>
      </c>
      <c r="I237" s="61">
        <v>1156359000.35478</v>
      </c>
    </row>
    <row r="238" spans="1:9" x14ac:dyDescent="0.25">
      <c r="A238" s="62">
        <v>44050</v>
      </c>
      <c r="B238" s="61" t="s">
        <v>122</v>
      </c>
      <c r="C238" s="61" t="s">
        <v>123</v>
      </c>
      <c r="D238" s="61">
        <v>224.11707369999999</v>
      </c>
      <c r="E238" s="61">
        <v>225.75533369999999</v>
      </c>
      <c r="F238" s="61">
        <v>-0.72567999999999999</v>
      </c>
      <c r="G238" s="61">
        <v>-1.63826</v>
      </c>
      <c r="H238" s="61">
        <v>5388.09</v>
      </c>
      <c r="I238" s="61">
        <v>1207563232.5727201</v>
      </c>
    </row>
    <row r="239" spans="1:9" x14ac:dyDescent="0.25">
      <c r="A239" s="62">
        <v>44049</v>
      </c>
      <c r="B239" s="61" t="s">
        <v>122</v>
      </c>
      <c r="C239" s="61" t="s">
        <v>123</v>
      </c>
      <c r="D239" s="61">
        <v>225.7553379</v>
      </c>
      <c r="E239" s="61">
        <v>230.1355379</v>
      </c>
      <c r="F239" s="61">
        <v>-1.9033100000000001</v>
      </c>
      <c r="G239" s="61">
        <v>-4.3802000000000003</v>
      </c>
      <c r="H239" s="61">
        <v>5143.09</v>
      </c>
      <c r="I239" s="61">
        <v>1161080291.7065101</v>
      </c>
    </row>
    <row r="240" spans="1:9" x14ac:dyDescent="0.25">
      <c r="A240" s="62">
        <v>44048</v>
      </c>
      <c r="B240" s="61" t="s">
        <v>122</v>
      </c>
      <c r="C240" s="61" t="s">
        <v>123</v>
      </c>
      <c r="D240" s="61">
        <v>230.1355399</v>
      </c>
      <c r="E240" s="61">
        <v>235.70497990000001</v>
      </c>
      <c r="F240" s="61">
        <v>-2.3628900000000002</v>
      </c>
      <c r="G240" s="61">
        <v>-5.5694400000000002</v>
      </c>
      <c r="H240" s="61">
        <v>5143.09</v>
      </c>
      <c r="I240" s="61">
        <v>1183608070.0669301</v>
      </c>
    </row>
    <row r="241" spans="1:9" x14ac:dyDescent="0.25">
      <c r="A241" s="62">
        <v>44047</v>
      </c>
      <c r="B241" s="61" t="s">
        <v>122</v>
      </c>
      <c r="C241" s="61" t="s">
        <v>123</v>
      </c>
      <c r="D241" s="61">
        <v>235.70498090000001</v>
      </c>
      <c r="E241" s="61">
        <v>247.99513089999999</v>
      </c>
      <c r="F241" s="61">
        <v>-4.9558</v>
      </c>
      <c r="G241" s="61">
        <v>-12.290150000000001</v>
      </c>
      <c r="H241" s="61">
        <v>5083.09</v>
      </c>
      <c r="I241" s="61">
        <v>1198109914.20895</v>
      </c>
    </row>
    <row r="242" spans="1:9" x14ac:dyDescent="0.25">
      <c r="A242" s="62">
        <v>44046</v>
      </c>
      <c r="B242" s="61" t="s">
        <v>122</v>
      </c>
      <c r="C242" s="61" t="s">
        <v>123</v>
      </c>
      <c r="D242" s="61">
        <v>247.9951298</v>
      </c>
      <c r="E242" s="61">
        <v>249.7708198</v>
      </c>
      <c r="F242" s="61">
        <v>-0.71092999999999995</v>
      </c>
      <c r="G242" s="61">
        <v>-1.77569</v>
      </c>
      <c r="H242" s="61">
        <v>5058.09</v>
      </c>
      <c r="I242" s="61">
        <v>1254381983.6842301</v>
      </c>
    </row>
    <row r="243" spans="1:9" x14ac:dyDescent="0.25">
      <c r="A243" s="62">
        <v>44043</v>
      </c>
      <c r="B243" s="61" t="s">
        <v>122</v>
      </c>
      <c r="C243" s="61" t="s">
        <v>123</v>
      </c>
      <c r="D243" s="61">
        <v>249.7708198</v>
      </c>
      <c r="E243" s="61">
        <v>253.81375980000001</v>
      </c>
      <c r="F243" s="61">
        <v>-1.5928800000000001</v>
      </c>
      <c r="G243" s="61">
        <v>-4.0429399999999998</v>
      </c>
      <c r="H243" s="61">
        <v>4878.09</v>
      </c>
      <c r="I243" s="61">
        <v>1218404838.0831599</v>
      </c>
    </row>
    <row r="244" spans="1:9" x14ac:dyDescent="0.25">
      <c r="A244" s="62">
        <v>44042</v>
      </c>
      <c r="B244" s="61" t="s">
        <v>122</v>
      </c>
      <c r="C244" s="61" t="s">
        <v>123</v>
      </c>
      <c r="D244" s="61">
        <v>253.8137596</v>
      </c>
      <c r="E244" s="61">
        <v>248.6220596</v>
      </c>
      <c r="F244" s="61">
        <v>2.08819</v>
      </c>
      <c r="G244" s="61">
        <v>5.1917</v>
      </c>
      <c r="H244" s="61">
        <v>4878.09</v>
      </c>
      <c r="I244" s="61">
        <v>1238126667.1436701</v>
      </c>
    </row>
    <row r="245" spans="1:9" x14ac:dyDescent="0.25">
      <c r="A245" s="62">
        <v>44041</v>
      </c>
      <c r="B245" s="61" t="s">
        <v>122</v>
      </c>
      <c r="C245" s="61" t="s">
        <v>123</v>
      </c>
      <c r="D245" s="61">
        <v>248.62206399999999</v>
      </c>
      <c r="E245" s="61">
        <v>257.74015400000002</v>
      </c>
      <c r="F245" s="61">
        <v>-3.5377100000000001</v>
      </c>
      <c r="G245" s="61">
        <v>-9.1180900000000005</v>
      </c>
      <c r="H245" s="61">
        <v>4878.09</v>
      </c>
      <c r="I245" s="61">
        <v>1212801102.52423</v>
      </c>
    </row>
    <row r="246" spans="1:9" x14ac:dyDescent="0.25">
      <c r="A246" s="62">
        <v>44040</v>
      </c>
      <c r="B246" s="61" t="s">
        <v>122</v>
      </c>
      <c r="C246" s="61" t="s">
        <v>123</v>
      </c>
      <c r="D246" s="61">
        <v>257.7401572</v>
      </c>
      <c r="E246" s="61">
        <v>257.89144720000002</v>
      </c>
      <c r="F246" s="61">
        <v>-5.8659999999999997E-2</v>
      </c>
      <c r="G246" s="61">
        <v>-0.15129000000000001</v>
      </c>
      <c r="H246" s="61">
        <v>4878.09</v>
      </c>
      <c r="I246" s="61">
        <v>1257279992.7239299</v>
      </c>
    </row>
    <row r="247" spans="1:9" x14ac:dyDescent="0.25">
      <c r="A247" s="62">
        <v>44039</v>
      </c>
      <c r="B247" s="61" t="s">
        <v>122</v>
      </c>
      <c r="C247" s="61" t="s">
        <v>123</v>
      </c>
      <c r="D247" s="61">
        <v>257.89145050000002</v>
      </c>
      <c r="E247" s="61">
        <v>273.6395005</v>
      </c>
      <c r="F247" s="61">
        <v>-5.7550400000000002</v>
      </c>
      <c r="G247" s="61">
        <v>-15.748049999999999</v>
      </c>
      <c r="H247" s="61">
        <v>4828.09</v>
      </c>
      <c r="I247" s="61">
        <v>1245123442.7142799</v>
      </c>
    </row>
    <row r="248" spans="1:9" x14ac:dyDescent="0.25">
      <c r="A248" s="62">
        <v>44036</v>
      </c>
      <c r="B248" s="61" t="s">
        <v>122</v>
      </c>
      <c r="C248" s="61" t="s">
        <v>123</v>
      </c>
      <c r="D248" s="61">
        <v>273.63950410000001</v>
      </c>
      <c r="E248" s="61">
        <v>273.93466410000002</v>
      </c>
      <c r="F248" s="61">
        <v>-0.10775</v>
      </c>
      <c r="G248" s="61">
        <v>-0.29515999999999998</v>
      </c>
      <c r="H248" s="61">
        <v>4768.09</v>
      </c>
      <c r="I248" s="61">
        <v>1304738111.47157</v>
      </c>
    </row>
    <row r="249" spans="1:9" x14ac:dyDescent="0.25">
      <c r="A249" s="62">
        <v>44035</v>
      </c>
      <c r="B249" s="61" t="s">
        <v>122</v>
      </c>
      <c r="C249" s="61" t="s">
        <v>123</v>
      </c>
      <c r="D249" s="61">
        <v>273.9346663</v>
      </c>
      <c r="E249" s="61">
        <v>253.0179163</v>
      </c>
      <c r="F249" s="61">
        <v>8.2668999999999997</v>
      </c>
      <c r="G249" s="61">
        <v>20.91675</v>
      </c>
      <c r="H249" s="61">
        <v>4768.09</v>
      </c>
      <c r="I249" s="61">
        <v>1306145471.7599599</v>
      </c>
    </row>
    <row r="250" spans="1:9" x14ac:dyDescent="0.25">
      <c r="A250" s="62">
        <v>44034</v>
      </c>
      <c r="B250" s="61" t="s">
        <v>122</v>
      </c>
      <c r="C250" s="61" t="s">
        <v>123</v>
      </c>
      <c r="D250" s="61">
        <v>253.0179182</v>
      </c>
      <c r="E250" s="61">
        <v>261.1263682</v>
      </c>
      <c r="F250" s="61">
        <v>-3.1051799999999998</v>
      </c>
      <c r="G250" s="61">
        <v>-8.1084499999999995</v>
      </c>
      <c r="H250" s="61">
        <v>4648.09</v>
      </c>
      <c r="I250" s="61">
        <v>1176050359.02773</v>
      </c>
    </row>
    <row r="251" spans="1:9" x14ac:dyDescent="0.25">
      <c r="A251" s="62">
        <v>44033</v>
      </c>
      <c r="B251" s="61" t="s">
        <v>122</v>
      </c>
      <c r="C251" s="61" t="s">
        <v>123</v>
      </c>
      <c r="D251" s="61">
        <v>261.12636830000002</v>
      </c>
      <c r="E251" s="61">
        <v>257.06168830000001</v>
      </c>
      <c r="F251" s="61">
        <v>1.58121</v>
      </c>
      <c r="G251" s="61">
        <v>4.0646800000000001</v>
      </c>
      <c r="H251" s="61">
        <v>4443.09</v>
      </c>
      <c r="I251" s="61">
        <v>1160208269.0816801</v>
      </c>
    </row>
    <row r="252" spans="1:9" x14ac:dyDescent="0.25">
      <c r="A252" s="62">
        <v>44032</v>
      </c>
      <c r="B252" s="61" t="s">
        <v>122</v>
      </c>
      <c r="C252" s="61" t="s">
        <v>123</v>
      </c>
      <c r="D252" s="61">
        <v>257.06168810000003</v>
      </c>
      <c r="E252" s="61">
        <v>278.4295381</v>
      </c>
      <c r="F252" s="61">
        <v>-7.6744199999999996</v>
      </c>
      <c r="G252" s="61">
        <v>-21.367850000000001</v>
      </c>
      <c r="H252" s="61">
        <v>4303.09</v>
      </c>
      <c r="I252" s="61">
        <v>1106159887.9202499</v>
      </c>
    </row>
    <row r="253" spans="1:9" x14ac:dyDescent="0.25">
      <c r="A253" s="62">
        <v>44029</v>
      </c>
      <c r="B253" s="61" t="s">
        <v>122</v>
      </c>
      <c r="C253" s="61" t="s">
        <v>123</v>
      </c>
      <c r="D253" s="61">
        <v>278.42953849999998</v>
      </c>
      <c r="E253" s="61">
        <v>298.59562849999998</v>
      </c>
      <c r="F253" s="61">
        <v>-6.7536500000000004</v>
      </c>
      <c r="G253" s="61">
        <v>-20.166090000000001</v>
      </c>
      <c r="H253" s="61">
        <v>4253.09</v>
      </c>
      <c r="I253" s="61">
        <v>1184186220.01441</v>
      </c>
    </row>
    <row r="254" spans="1:9" x14ac:dyDescent="0.25">
      <c r="A254" s="62">
        <v>44028</v>
      </c>
      <c r="B254" s="61" t="s">
        <v>122</v>
      </c>
      <c r="C254" s="61" t="s">
        <v>123</v>
      </c>
      <c r="D254" s="61">
        <v>298.59563120000001</v>
      </c>
      <c r="E254" s="61">
        <v>300.36074120000001</v>
      </c>
      <c r="F254" s="61">
        <v>-0.58765999999999996</v>
      </c>
      <c r="G254" s="61">
        <v>-1.76511</v>
      </c>
      <c r="H254" s="61">
        <v>4233.09</v>
      </c>
      <c r="I254" s="61">
        <v>1263982538.7911601</v>
      </c>
    </row>
    <row r="255" spans="1:9" x14ac:dyDescent="0.25">
      <c r="A255" s="62">
        <v>44027</v>
      </c>
      <c r="B255" s="61" t="s">
        <v>122</v>
      </c>
      <c r="C255" s="61" t="s">
        <v>123</v>
      </c>
      <c r="D255" s="61">
        <v>300.36073759999999</v>
      </c>
      <c r="E255" s="61">
        <v>315.43344760000002</v>
      </c>
      <c r="F255" s="61">
        <v>-4.77841</v>
      </c>
      <c r="G255" s="61">
        <v>-15.072710000000001</v>
      </c>
      <c r="H255" s="61">
        <v>4138.09</v>
      </c>
      <c r="I255" s="61">
        <v>1242920125.0880599</v>
      </c>
    </row>
    <row r="256" spans="1:9" x14ac:dyDescent="0.25">
      <c r="A256" s="62">
        <v>44026</v>
      </c>
      <c r="B256" s="61" t="s">
        <v>122</v>
      </c>
      <c r="C256" s="61" t="s">
        <v>123</v>
      </c>
      <c r="D256" s="61">
        <v>315.43344580000002</v>
      </c>
      <c r="E256" s="61">
        <v>344.28052580000002</v>
      </c>
      <c r="F256" s="61">
        <v>-8.3789499999999997</v>
      </c>
      <c r="G256" s="61">
        <v>-28.847079999999998</v>
      </c>
      <c r="H256" s="61">
        <v>4118.09</v>
      </c>
      <c r="I256" s="61">
        <v>1298983697.33465</v>
      </c>
    </row>
    <row r="257" spans="1:9" x14ac:dyDescent="0.25">
      <c r="A257" s="62">
        <v>44025</v>
      </c>
      <c r="B257" s="61" t="s">
        <v>122</v>
      </c>
      <c r="C257" s="61" t="s">
        <v>123</v>
      </c>
      <c r="D257" s="61">
        <v>344.28052220000001</v>
      </c>
      <c r="E257" s="61">
        <v>302.26650219999999</v>
      </c>
      <c r="F257" s="61">
        <v>13.899660000000001</v>
      </c>
      <c r="G257" s="61">
        <v>42.014020000000002</v>
      </c>
      <c r="H257" s="61">
        <v>4118.09</v>
      </c>
      <c r="I257" s="61">
        <v>1417778588.80322</v>
      </c>
    </row>
    <row r="258" spans="1:9" x14ac:dyDescent="0.25">
      <c r="A258" s="62">
        <v>44022</v>
      </c>
      <c r="B258" s="61" t="s">
        <v>122</v>
      </c>
      <c r="C258" s="61" t="s">
        <v>123</v>
      </c>
      <c r="D258" s="61">
        <v>302.26649730000003</v>
      </c>
      <c r="E258" s="61">
        <v>319.05769729999997</v>
      </c>
      <c r="F258" s="61">
        <v>-5.2627499999999996</v>
      </c>
      <c r="G258" s="61">
        <v>-16.7912</v>
      </c>
      <c r="H258" s="61">
        <v>3933.09</v>
      </c>
      <c r="I258" s="61">
        <v>1188841700.5854499</v>
      </c>
    </row>
    <row r="259" spans="1:9" x14ac:dyDescent="0.25">
      <c r="A259" s="62">
        <v>44021</v>
      </c>
      <c r="B259" s="61" t="s">
        <v>122</v>
      </c>
      <c r="C259" s="61" t="s">
        <v>123</v>
      </c>
      <c r="D259" s="61">
        <v>319.0576987</v>
      </c>
      <c r="E259" s="61">
        <v>307.38006869999998</v>
      </c>
      <c r="F259" s="61">
        <v>3.79908</v>
      </c>
      <c r="G259" s="61">
        <v>11.677630000000001</v>
      </c>
      <c r="H259" s="61">
        <v>3898.09</v>
      </c>
      <c r="I259" s="61">
        <v>1243716007.5947199</v>
      </c>
    </row>
    <row r="260" spans="1:9" x14ac:dyDescent="0.25">
      <c r="A260" s="62">
        <v>44020</v>
      </c>
      <c r="B260" s="61" t="s">
        <v>122</v>
      </c>
      <c r="C260" s="61" t="s">
        <v>123</v>
      </c>
      <c r="D260" s="61">
        <v>307.38006869999998</v>
      </c>
      <c r="E260" s="61">
        <v>320.55152870000001</v>
      </c>
      <c r="F260" s="61">
        <v>-4.109</v>
      </c>
      <c r="G260" s="61">
        <v>-13.17146</v>
      </c>
      <c r="H260" s="61">
        <v>3868.09</v>
      </c>
      <c r="I260" s="61">
        <v>1188974138.79386</v>
      </c>
    </row>
    <row r="261" spans="1:9" x14ac:dyDescent="0.25">
      <c r="A261" s="62">
        <v>44019</v>
      </c>
      <c r="B261" s="61" t="s">
        <v>122</v>
      </c>
      <c r="C261" s="61" t="s">
        <v>123</v>
      </c>
      <c r="D261" s="61">
        <v>320.5515284</v>
      </c>
      <c r="E261" s="61">
        <v>303.60483840000001</v>
      </c>
      <c r="F261" s="61">
        <v>5.5818199999999996</v>
      </c>
      <c r="G261" s="61">
        <v>16.94669</v>
      </c>
      <c r="H261" s="61">
        <v>3733.09</v>
      </c>
      <c r="I261" s="61">
        <v>1196648089.8165901</v>
      </c>
    </row>
    <row r="262" spans="1:9" x14ac:dyDescent="0.25">
      <c r="A262" s="62">
        <v>44018</v>
      </c>
      <c r="B262" s="61" t="s">
        <v>122</v>
      </c>
      <c r="C262" s="61" t="s">
        <v>123</v>
      </c>
      <c r="D262" s="61">
        <v>303.60484120000001</v>
      </c>
      <c r="E262" s="61">
        <v>301.37949120000002</v>
      </c>
      <c r="F262" s="61">
        <v>0.73838999999999999</v>
      </c>
      <c r="G262" s="61">
        <v>2.2253500000000002</v>
      </c>
      <c r="H262" s="61">
        <v>3743.09</v>
      </c>
      <c r="I262" s="61">
        <v>1136420609.3731101</v>
      </c>
    </row>
    <row r="263" spans="1:9" x14ac:dyDescent="0.25">
      <c r="A263" s="62">
        <v>44014</v>
      </c>
      <c r="B263" s="61" t="s">
        <v>122</v>
      </c>
      <c r="C263" s="61" t="s">
        <v>123</v>
      </c>
      <c r="D263" s="61">
        <v>301.3794891</v>
      </c>
      <c r="E263" s="61">
        <v>313.02941909999998</v>
      </c>
      <c r="F263" s="61">
        <v>-3.72167</v>
      </c>
      <c r="G263" s="61">
        <v>-11.649929999999999</v>
      </c>
      <c r="H263" s="61">
        <v>3508.09</v>
      </c>
      <c r="I263" s="61">
        <v>1057266733.5721999</v>
      </c>
    </row>
    <row r="264" spans="1:9" x14ac:dyDescent="0.25">
      <c r="A264" s="62">
        <v>44013</v>
      </c>
      <c r="B264" s="61" t="s">
        <v>122</v>
      </c>
      <c r="C264" s="61" t="s">
        <v>123</v>
      </c>
      <c r="D264" s="61">
        <v>313.02941729999998</v>
      </c>
      <c r="E264" s="61">
        <v>329.27815729999998</v>
      </c>
      <c r="F264" s="61">
        <v>-4.9346500000000004</v>
      </c>
      <c r="G264" s="61">
        <v>-16.248740000000002</v>
      </c>
      <c r="H264" s="61">
        <v>3363.09</v>
      </c>
      <c r="I264" s="61">
        <v>1052746478.66275</v>
      </c>
    </row>
    <row r="265" spans="1:9" x14ac:dyDescent="0.25">
      <c r="A265" s="62">
        <v>44012</v>
      </c>
      <c r="B265" s="61" t="s">
        <v>122</v>
      </c>
      <c r="C265" s="61" t="s">
        <v>123</v>
      </c>
      <c r="D265" s="61">
        <v>329.27816139999999</v>
      </c>
      <c r="E265" s="61">
        <v>349.96421140000001</v>
      </c>
      <c r="F265" s="61">
        <v>-5.9108999999999998</v>
      </c>
      <c r="G265" s="61">
        <v>-20.686050000000002</v>
      </c>
      <c r="H265" s="61">
        <v>3013.09</v>
      </c>
      <c r="I265" s="61">
        <v>992145130.466519</v>
      </c>
    </row>
    <row r="266" spans="1:9" x14ac:dyDescent="0.25">
      <c r="A266" s="62">
        <v>44011</v>
      </c>
      <c r="B266" s="61" t="s">
        <v>122</v>
      </c>
      <c r="C266" s="61" t="s">
        <v>123</v>
      </c>
      <c r="D266" s="61">
        <v>349.96420970000003</v>
      </c>
      <c r="E266" s="61">
        <v>383.6420397</v>
      </c>
      <c r="F266" s="61">
        <v>-8.7784499999999994</v>
      </c>
      <c r="G266" s="61">
        <v>-33.67783</v>
      </c>
      <c r="H266" s="61">
        <v>2823.09</v>
      </c>
      <c r="I266" s="61">
        <v>987980880.71902394</v>
      </c>
    </row>
    <row r="267" spans="1:9" x14ac:dyDescent="0.25">
      <c r="A267" s="62">
        <v>44008</v>
      </c>
      <c r="B267" s="61" t="s">
        <v>122</v>
      </c>
      <c r="C267" s="61" t="s">
        <v>123</v>
      </c>
      <c r="D267" s="61">
        <v>383.64204439999997</v>
      </c>
      <c r="E267" s="61">
        <v>346.63215439999999</v>
      </c>
      <c r="F267" s="61">
        <v>10.67699</v>
      </c>
      <c r="G267" s="61">
        <v>37.009889999999999</v>
      </c>
      <c r="H267" s="61">
        <v>2568.09</v>
      </c>
      <c r="I267" s="61">
        <v>985227758.17364895</v>
      </c>
    </row>
    <row r="268" spans="1:9" x14ac:dyDescent="0.25">
      <c r="A268" s="62">
        <v>44007</v>
      </c>
      <c r="B268" s="61" t="s">
        <v>122</v>
      </c>
      <c r="C268" s="61" t="s">
        <v>123</v>
      </c>
      <c r="D268" s="61">
        <v>346.63215839999998</v>
      </c>
      <c r="E268" s="61">
        <v>368.67783839999998</v>
      </c>
      <c r="F268" s="61">
        <v>-5.97966</v>
      </c>
      <c r="G268" s="61">
        <v>-22.045680000000001</v>
      </c>
      <c r="H268" s="61">
        <v>2528.09</v>
      </c>
      <c r="I268" s="61">
        <v>876317709.288046</v>
      </c>
    </row>
    <row r="269" spans="1:9" x14ac:dyDescent="0.25">
      <c r="A269" s="62">
        <v>44006</v>
      </c>
      <c r="B269" s="61" t="s">
        <v>122</v>
      </c>
      <c r="C269" s="61" t="s">
        <v>123</v>
      </c>
      <c r="D269" s="61">
        <v>368.67783500000002</v>
      </c>
      <c r="E269" s="61">
        <v>342.51557500000001</v>
      </c>
      <c r="F269" s="61">
        <v>7.6382700000000003</v>
      </c>
      <c r="G269" s="61">
        <v>26.16226</v>
      </c>
      <c r="H269" s="61">
        <v>2498.09</v>
      </c>
      <c r="I269" s="61">
        <v>920990855.24855196</v>
      </c>
    </row>
    <row r="270" spans="1:9" x14ac:dyDescent="0.25">
      <c r="A270" s="62">
        <v>44005</v>
      </c>
      <c r="B270" s="61" t="s">
        <v>122</v>
      </c>
      <c r="C270" s="61" t="s">
        <v>123</v>
      </c>
      <c r="D270" s="61">
        <v>342.5155752</v>
      </c>
      <c r="E270" s="61">
        <v>337.85231520000002</v>
      </c>
      <c r="F270" s="61">
        <v>1.3802700000000001</v>
      </c>
      <c r="G270" s="61">
        <v>4.6632600000000002</v>
      </c>
      <c r="H270" s="61">
        <v>2433.09</v>
      </c>
      <c r="I270" s="61">
        <v>833371631.88205802</v>
      </c>
    </row>
    <row r="271" spans="1:9" x14ac:dyDescent="0.25">
      <c r="A271" s="62">
        <v>44004</v>
      </c>
      <c r="B271" s="61" t="s">
        <v>122</v>
      </c>
      <c r="C271" s="61" t="s">
        <v>123</v>
      </c>
      <c r="D271" s="61">
        <v>337.85231449999998</v>
      </c>
      <c r="E271" s="61">
        <v>398.6984645</v>
      </c>
      <c r="F271" s="61">
        <v>-15.261189999999999</v>
      </c>
      <c r="G271" s="61">
        <v>-60.846150000000002</v>
      </c>
      <c r="H271" s="61">
        <v>2203.09</v>
      </c>
      <c r="I271" s="61">
        <v>744319460.97458196</v>
      </c>
    </row>
    <row r="272" spans="1:9" x14ac:dyDescent="0.25">
      <c r="A272" s="62">
        <v>44001</v>
      </c>
      <c r="B272" s="61" t="s">
        <v>122</v>
      </c>
      <c r="C272" s="61" t="s">
        <v>123</v>
      </c>
      <c r="D272" s="61">
        <v>398.69846480000001</v>
      </c>
      <c r="E272" s="61">
        <v>371.01579479999998</v>
      </c>
      <c r="F272" s="61">
        <v>7.4613199999999997</v>
      </c>
      <c r="G272" s="61">
        <v>27.682670000000002</v>
      </c>
      <c r="H272" s="61">
        <v>2158.09</v>
      </c>
      <c r="I272" s="61">
        <v>860427648.33838904</v>
      </c>
    </row>
    <row r="273" spans="1:9" x14ac:dyDescent="0.25">
      <c r="A273" s="62">
        <v>44000</v>
      </c>
      <c r="B273" s="61" t="s">
        <v>122</v>
      </c>
      <c r="C273" s="61" t="s">
        <v>123</v>
      </c>
      <c r="D273" s="61">
        <v>371.01579390000001</v>
      </c>
      <c r="E273" s="61">
        <v>371.76331390000001</v>
      </c>
      <c r="F273" s="61">
        <v>-0.20107</v>
      </c>
      <c r="G273" s="61">
        <v>-0.74751999999999996</v>
      </c>
      <c r="H273" s="61">
        <v>2063.09</v>
      </c>
      <c r="I273" s="61">
        <v>765439419.45610297</v>
      </c>
    </row>
    <row r="274" spans="1:9" x14ac:dyDescent="0.25">
      <c r="A274" s="62">
        <v>43999</v>
      </c>
      <c r="B274" s="61" t="s">
        <v>122</v>
      </c>
      <c r="C274" s="61" t="s">
        <v>123</v>
      </c>
      <c r="D274" s="61">
        <v>371.76331820000001</v>
      </c>
      <c r="E274" s="61">
        <v>371.7832282</v>
      </c>
      <c r="F274" s="61">
        <v>-5.3600000000000002E-3</v>
      </c>
      <c r="G274" s="61">
        <v>-1.9910000000000001E-2</v>
      </c>
      <c r="H274" s="61">
        <v>2043.09</v>
      </c>
      <c r="I274" s="61">
        <v>759546363.89721894</v>
      </c>
    </row>
    <row r="275" spans="1:9" x14ac:dyDescent="0.25">
      <c r="A275" s="62">
        <v>43998</v>
      </c>
      <c r="B275" s="61" t="s">
        <v>122</v>
      </c>
      <c r="C275" s="61" t="s">
        <v>123</v>
      </c>
      <c r="D275" s="61">
        <v>371.78323130000001</v>
      </c>
      <c r="E275" s="61">
        <v>379.6337613</v>
      </c>
      <c r="F275" s="61">
        <v>-2.06792</v>
      </c>
      <c r="G275" s="61">
        <v>-7.85053</v>
      </c>
      <c r="H275" s="61">
        <v>2008.09</v>
      </c>
      <c r="I275" s="61">
        <v>746574635.08109403</v>
      </c>
    </row>
    <row r="276" spans="1:9" x14ac:dyDescent="0.25">
      <c r="A276" s="62">
        <v>43997</v>
      </c>
      <c r="B276" s="61" t="s">
        <v>122</v>
      </c>
      <c r="C276" s="61" t="s">
        <v>123</v>
      </c>
      <c r="D276" s="61">
        <v>379.63375689999998</v>
      </c>
      <c r="E276" s="61">
        <v>393.13017689999998</v>
      </c>
      <c r="F276" s="61">
        <v>-3.4330699999999998</v>
      </c>
      <c r="G276" s="61">
        <v>-13.496420000000001</v>
      </c>
      <c r="H276" s="61">
        <v>2008.09</v>
      </c>
      <c r="I276" s="61">
        <v>762339206.45382905</v>
      </c>
    </row>
    <row r="277" spans="1:9" x14ac:dyDescent="0.25">
      <c r="A277" s="62">
        <v>43994</v>
      </c>
      <c r="B277" s="61" t="s">
        <v>122</v>
      </c>
      <c r="C277" s="61" t="s">
        <v>123</v>
      </c>
      <c r="D277" s="61">
        <v>393.13017689999998</v>
      </c>
      <c r="E277" s="61">
        <v>483.4755869</v>
      </c>
      <c r="F277" s="61">
        <v>-18.68665</v>
      </c>
      <c r="G277" s="61">
        <v>-90.345410000000001</v>
      </c>
      <c r="H277" s="61">
        <v>2008.09</v>
      </c>
      <c r="I277" s="61">
        <v>789441248.68733299</v>
      </c>
    </row>
    <row r="278" spans="1:9" x14ac:dyDescent="0.25">
      <c r="A278" s="62">
        <v>43993</v>
      </c>
      <c r="B278" s="61" t="s">
        <v>122</v>
      </c>
      <c r="C278" s="61" t="s">
        <v>123</v>
      </c>
      <c r="D278" s="61">
        <v>483.4755907</v>
      </c>
      <c r="E278" s="61">
        <v>305.27176070000002</v>
      </c>
      <c r="F278" s="61">
        <v>58.37547</v>
      </c>
      <c r="G278" s="61">
        <v>178.20383000000001</v>
      </c>
      <c r="H278" s="61">
        <v>2198.09</v>
      </c>
      <c r="I278" s="61">
        <v>1062723441.3324701</v>
      </c>
    </row>
    <row r="279" spans="1:9" x14ac:dyDescent="0.25">
      <c r="A279" s="62">
        <v>43992</v>
      </c>
      <c r="B279" s="61" t="s">
        <v>122</v>
      </c>
      <c r="C279" s="61" t="s">
        <v>123</v>
      </c>
      <c r="D279" s="61">
        <v>305.2717652</v>
      </c>
      <c r="E279" s="61">
        <v>312.45078519999998</v>
      </c>
      <c r="F279" s="61">
        <v>-2.29765</v>
      </c>
      <c r="G279" s="61">
        <v>-7.1790200000000004</v>
      </c>
      <c r="H279" s="61">
        <v>2213.09</v>
      </c>
      <c r="I279" s="61">
        <v>675594257.17258596</v>
      </c>
    </row>
    <row r="280" spans="1:9" x14ac:dyDescent="0.25">
      <c r="A280" s="62">
        <v>43991</v>
      </c>
      <c r="B280" s="61" t="s">
        <v>122</v>
      </c>
      <c r="C280" s="61" t="s">
        <v>123</v>
      </c>
      <c r="D280" s="61">
        <v>312.450784</v>
      </c>
      <c r="E280" s="61">
        <v>286.73224399999998</v>
      </c>
      <c r="F280" s="61">
        <v>8.9695300000000007</v>
      </c>
      <c r="G280" s="61">
        <v>25.718540000000001</v>
      </c>
      <c r="H280" s="61">
        <v>2213.09</v>
      </c>
      <c r="I280" s="61">
        <v>691482080.50349998</v>
      </c>
    </row>
    <row r="281" spans="1:9" x14ac:dyDescent="0.25">
      <c r="A281" s="62">
        <v>43990</v>
      </c>
      <c r="B281" s="61" t="s">
        <v>122</v>
      </c>
      <c r="C281" s="61" t="s">
        <v>123</v>
      </c>
      <c r="D281" s="61">
        <v>286.7322484</v>
      </c>
      <c r="E281" s="61">
        <v>275.35919840000003</v>
      </c>
      <c r="F281" s="61">
        <v>4.1302599999999998</v>
      </c>
      <c r="G281" s="61">
        <v>11.373049999999999</v>
      </c>
      <c r="H281" s="61">
        <v>2213.09</v>
      </c>
      <c r="I281" s="61">
        <v>634564615.69025397</v>
      </c>
    </row>
    <row r="282" spans="1:9" x14ac:dyDescent="0.25">
      <c r="A282" s="62">
        <v>43987</v>
      </c>
      <c r="B282" s="61" t="s">
        <v>122</v>
      </c>
      <c r="C282" s="61" t="s">
        <v>123</v>
      </c>
      <c r="D282" s="61">
        <v>275.35919890000002</v>
      </c>
      <c r="E282" s="61">
        <v>299.30585889999998</v>
      </c>
      <c r="F282" s="61">
        <v>-8.0007300000000008</v>
      </c>
      <c r="G282" s="61">
        <v>-23.946660000000001</v>
      </c>
      <c r="H282" s="61">
        <v>2213.09</v>
      </c>
      <c r="I282" s="61">
        <v>609395019.92463899</v>
      </c>
    </row>
    <row r="283" spans="1:9" x14ac:dyDescent="0.25">
      <c r="A283" s="62">
        <v>43986</v>
      </c>
      <c r="B283" s="61" t="s">
        <v>122</v>
      </c>
      <c r="C283" s="61" t="s">
        <v>123</v>
      </c>
      <c r="D283" s="61">
        <v>299.30585880000001</v>
      </c>
      <c r="E283" s="61">
        <v>304.41985879999999</v>
      </c>
      <c r="F283" s="61">
        <v>-1.6799200000000001</v>
      </c>
      <c r="G283" s="61">
        <v>-5.1139999999999999</v>
      </c>
      <c r="H283" s="61">
        <v>2213.09</v>
      </c>
      <c r="I283" s="61">
        <v>662391162.21872199</v>
      </c>
    </row>
    <row r="284" spans="1:9" x14ac:dyDescent="0.25">
      <c r="A284" s="62">
        <v>43985</v>
      </c>
      <c r="B284" s="61" t="s">
        <v>122</v>
      </c>
      <c r="C284" s="61" t="s">
        <v>123</v>
      </c>
      <c r="D284" s="61">
        <v>304.41985840000001</v>
      </c>
      <c r="E284" s="61">
        <v>322.67038839999998</v>
      </c>
      <c r="F284" s="61">
        <v>-5.6560899999999998</v>
      </c>
      <c r="G284" s="61">
        <v>-18.250530000000001</v>
      </c>
      <c r="H284" s="61">
        <v>2033.09</v>
      </c>
      <c r="I284" s="61">
        <v>618913335.21828604</v>
      </c>
    </row>
    <row r="285" spans="1:9" x14ac:dyDescent="0.25">
      <c r="A285" s="62">
        <v>43984</v>
      </c>
      <c r="B285" s="61" t="s">
        <v>122</v>
      </c>
      <c r="C285" s="61" t="s">
        <v>123</v>
      </c>
      <c r="D285" s="61">
        <v>322.67039260000001</v>
      </c>
      <c r="E285" s="61">
        <v>340.86209259999998</v>
      </c>
      <c r="F285" s="61">
        <v>-5.33697</v>
      </c>
      <c r="G285" s="61">
        <v>-18.191700000000001</v>
      </c>
      <c r="H285" s="61">
        <v>1723.09</v>
      </c>
      <c r="I285" s="61">
        <v>555990513.98960495</v>
      </c>
    </row>
    <row r="286" spans="1:9" x14ac:dyDescent="0.25">
      <c r="A286" s="62">
        <v>43983</v>
      </c>
      <c r="B286" s="61" t="s">
        <v>122</v>
      </c>
      <c r="C286" s="61" t="s">
        <v>123</v>
      </c>
      <c r="D286" s="61">
        <v>340.8620952</v>
      </c>
      <c r="E286" s="61">
        <v>329.6991352</v>
      </c>
      <c r="F286" s="61">
        <v>3.3858000000000001</v>
      </c>
      <c r="G286" s="61">
        <v>11.16296</v>
      </c>
      <c r="H286" s="61">
        <v>1598.09</v>
      </c>
      <c r="I286" s="61">
        <v>544728714.75268197</v>
      </c>
    </row>
    <row r="287" spans="1:9" x14ac:dyDescent="0.25">
      <c r="A287" s="62">
        <v>43980</v>
      </c>
      <c r="B287" s="61" t="s">
        <v>122</v>
      </c>
      <c r="C287" s="61" t="s">
        <v>123</v>
      </c>
      <c r="D287" s="61">
        <v>329.69913450000001</v>
      </c>
      <c r="E287" s="61">
        <v>352.65840450000002</v>
      </c>
      <c r="F287" s="61">
        <v>-6.5103400000000002</v>
      </c>
      <c r="G287" s="61">
        <v>-22.95927</v>
      </c>
      <c r="H287" s="61">
        <v>1578.09</v>
      </c>
      <c r="I287" s="61">
        <v>520295302.80206603</v>
      </c>
    </row>
    <row r="288" spans="1:9" x14ac:dyDescent="0.25">
      <c r="A288" s="62">
        <v>43979</v>
      </c>
      <c r="B288" s="61" t="s">
        <v>122</v>
      </c>
      <c r="C288" s="61" t="s">
        <v>123</v>
      </c>
      <c r="D288" s="61">
        <v>352.65840229999998</v>
      </c>
      <c r="E288" s="61">
        <v>332.31627229999998</v>
      </c>
      <c r="F288" s="61">
        <v>6.1213199999999999</v>
      </c>
      <c r="G288" s="61">
        <v>20.342130000000001</v>
      </c>
      <c r="H288" s="61">
        <v>1578.09</v>
      </c>
      <c r="I288" s="61">
        <v>556527121.27568901</v>
      </c>
    </row>
    <row r="289" spans="1:9" x14ac:dyDescent="0.25">
      <c r="A289" s="62">
        <v>43978</v>
      </c>
      <c r="B289" s="61" t="s">
        <v>122</v>
      </c>
      <c r="C289" s="61" t="s">
        <v>123</v>
      </c>
      <c r="D289" s="61">
        <v>332.31626820000002</v>
      </c>
      <c r="E289" s="61">
        <v>341.24739820000002</v>
      </c>
      <c r="F289" s="61">
        <v>-2.6172</v>
      </c>
      <c r="G289" s="61">
        <v>-8.9311299999999996</v>
      </c>
      <c r="H289" s="61">
        <v>1328.09</v>
      </c>
      <c r="I289" s="61">
        <v>441346311.41325903</v>
      </c>
    </row>
    <row r="290" spans="1:9" x14ac:dyDescent="0.25">
      <c r="A290" s="62">
        <v>43977</v>
      </c>
      <c r="B290" s="61" t="s">
        <v>122</v>
      </c>
      <c r="C290" s="61" t="s">
        <v>123</v>
      </c>
      <c r="D290" s="61">
        <v>341.24739360000001</v>
      </c>
      <c r="E290" s="61">
        <v>353.96172360000003</v>
      </c>
      <c r="F290" s="61">
        <v>-3.5920100000000001</v>
      </c>
      <c r="G290" s="61">
        <v>-12.71433</v>
      </c>
      <c r="H290" s="61">
        <v>1158.0899999999999</v>
      </c>
      <c r="I290" s="61">
        <v>395195603.55109602</v>
      </c>
    </row>
    <row r="291" spans="1:9" x14ac:dyDescent="0.25">
      <c r="A291" s="62">
        <v>43973</v>
      </c>
      <c r="B291" s="61" t="s">
        <v>122</v>
      </c>
      <c r="C291" s="61" t="s">
        <v>123</v>
      </c>
      <c r="D291" s="61">
        <v>353.96172519999999</v>
      </c>
      <c r="E291" s="61">
        <v>365.25995519999998</v>
      </c>
      <c r="F291" s="61">
        <v>-3.0931999999999999</v>
      </c>
      <c r="G291" s="61">
        <v>-11.29823</v>
      </c>
      <c r="H291" s="61">
        <v>1133.0899999999999</v>
      </c>
      <c r="I291" s="61">
        <v>401070915.96093798</v>
      </c>
    </row>
    <row r="292" spans="1:9" x14ac:dyDescent="0.25">
      <c r="A292" s="62">
        <v>43972</v>
      </c>
      <c r="B292" s="61" t="s">
        <v>122</v>
      </c>
      <c r="C292" s="61" t="s">
        <v>123</v>
      </c>
      <c r="D292" s="61">
        <v>365.2599525</v>
      </c>
      <c r="E292" s="61">
        <v>343.82516249999998</v>
      </c>
      <c r="F292" s="61">
        <v>6.23421</v>
      </c>
      <c r="G292" s="61">
        <v>21.43479</v>
      </c>
      <c r="H292" s="61">
        <v>1108.0899999999999</v>
      </c>
      <c r="I292" s="61">
        <v>404741339.07766801</v>
      </c>
    </row>
    <row r="293" spans="1:9" x14ac:dyDescent="0.25">
      <c r="A293" s="62">
        <v>43971</v>
      </c>
      <c r="B293" s="61" t="s">
        <v>122</v>
      </c>
      <c r="C293" s="61" t="s">
        <v>123</v>
      </c>
      <c r="D293" s="61">
        <v>343.8251669</v>
      </c>
      <c r="E293" s="61">
        <v>385.2777069</v>
      </c>
      <c r="F293" s="61">
        <v>-10.759130000000001</v>
      </c>
      <c r="G293" s="61">
        <v>-41.452539999999999</v>
      </c>
      <c r="H293" s="61">
        <v>1108.0899999999999</v>
      </c>
      <c r="I293" s="61">
        <v>380989641.78042102</v>
      </c>
    </row>
    <row r="294" spans="1:9" x14ac:dyDescent="0.25">
      <c r="A294" s="62">
        <v>43970</v>
      </c>
      <c r="B294" s="61" t="s">
        <v>122</v>
      </c>
      <c r="C294" s="61" t="s">
        <v>123</v>
      </c>
      <c r="D294" s="61">
        <v>385.27770329999998</v>
      </c>
      <c r="E294" s="61">
        <v>350.82777329999999</v>
      </c>
      <c r="F294" s="61">
        <v>9.8196100000000008</v>
      </c>
      <c r="G294" s="61">
        <v>34.449930000000002</v>
      </c>
      <c r="H294" s="61">
        <v>978.09</v>
      </c>
      <c r="I294" s="61">
        <v>376836731.15394002</v>
      </c>
    </row>
    <row r="295" spans="1:9" x14ac:dyDescent="0.25">
      <c r="A295" s="62">
        <v>43969</v>
      </c>
      <c r="B295" s="61" t="s">
        <v>122</v>
      </c>
      <c r="C295" s="61" t="s">
        <v>123</v>
      </c>
      <c r="D295" s="61">
        <v>350.82777499999997</v>
      </c>
      <c r="E295" s="61">
        <v>399.92585500000001</v>
      </c>
      <c r="F295" s="61">
        <v>-12.2768</v>
      </c>
      <c r="G295" s="61">
        <v>-49.098080000000003</v>
      </c>
      <c r="H295" s="61">
        <v>978.09</v>
      </c>
      <c r="I295" s="61">
        <v>343141559.44308001</v>
      </c>
    </row>
    <row r="296" spans="1:9" x14ac:dyDescent="0.25">
      <c r="A296" s="62">
        <v>43966</v>
      </c>
      <c r="B296" s="61" t="s">
        <v>122</v>
      </c>
      <c r="C296" s="61" t="s">
        <v>123</v>
      </c>
      <c r="D296" s="61">
        <v>399.92585380000003</v>
      </c>
      <c r="E296" s="61">
        <v>403.74281380000002</v>
      </c>
      <c r="F296" s="61">
        <v>-0.94538999999999995</v>
      </c>
      <c r="G296" s="61">
        <v>-3.8169599999999999</v>
      </c>
      <c r="H296" s="61">
        <v>978.09</v>
      </c>
      <c r="I296" s="61">
        <v>391163958.25426602</v>
      </c>
    </row>
    <row r="297" spans="1:9" x14ac:dyDescent="0.25">
      <c r="A297" s="62">
        <v>43965</v>
      </c>
      <c r="B297" s="61" t="s">
        <v>122</v>
      </c>
      <c r="C297" s="61" t="s">
        <v>123</v>
      </c>
      <c r="D297" s="61">
        <v>403.74281689999998</v>
      </c>
      <c r="E297" s="61">
        <v>444.11624690000002</v>
      </c>
      <c r="F297" s="61">
        <v>-9.0907300000000006</v>
      </c>
      <c r="G297" s="61">
        <v>-40.373429999999999</v>
      </c>
      <c r="H297" s="61">
        <v>978.09</v>
      </c>
      <c r="I297" s="61">
        <v>394897296.27310097</v>
      </c>
    </row>
    <row r="298" spans="1:9" x14ac:dyDescent="0.25">
      <c r="A298" s="62">
        <v>43964</v>
      </c>
      <c r="B298" s="61" t="s">
        <v>122</v>
      </c>
      <c r="C298" s="61" t="s">
        <v>123</v>
      </c>
      <c r="D298" s="61">
        <v>444.1162511</v>
      </c>
      <c r="E298" s="61">
        <v>407.13341109999999</v>
      </c>
      <c r="F298" s="61">
        <v>9.0837199999999996</v>
      </c>
      <c r="G298" s="61">
        <v>36.982840000000003</v>
      </c>
      <c r="H298" s="61">
        <v>978.09</v>
      </c>
      <c r="I298" s="61">
        <v>434386196.97790003</v>
      </c>
    </row>
    <row r="299" spans="1:9" x14ac:dyDescent="0.25">
      <c r="A299" s="62">
        <v>43963</v>
      </c>
      <c r="B299" s="61" t="s">
        <v>122</v>
      </c>
      <c r="C299" s="61" t="s">
        <v>123</v>
      </c>
      <c r="D299" s="61">
        <v>407.13340909999999</v>
      </c>
      <c r="E299" s="61">
        <v>333.70447910000001</v>
      </c>
      <c r="F299" s="61">
        <v>22.004180000000002</v>
      </c>
      <c r="G299" s="61">
        <v>73.428929999999994</v>
      </c>
      <c r="H299" s="61">
        <v>978.09</v>
      </c>
      <c r="I299" s="61">
        <v>398213604.66670901</v>
      </c>
    </row>
    <row r="300" spans="1:9" x14ac:dyDescent="0.25">
      <c r="A300" s="62">
        <v>43962</v>
      </c>
      <c r="B300" s="61" t="s">
        <v>122</v>
      </c>
      <c r="C300" s="61" t="s">
        <v>123</v>
      </c>
      <c r="D300" s="61">
        <v>333.70447990000002</v>
      </c>
      <c r="E300" s="61">
        <v>363.26625990000002</v>
      </c>
      <c r="F300" s="61">
        <v>-8.1377699999999997</v>
      </c>
      <c r="G300" s="61">
        <v>-29.561779999999999</v>
      </c>
      <c r="H300" s="61">
        <v>978.09</v>
      </c>
      <c r="I300" s="61">
        <v>326393415.19076598</v>
      </c>
    </row>
    <row r="301" spans="1:9" x14ac:dyDescent="0.25">
      <c r="A301" s="62">
        <v>43959</v>
      </c>
      <c r="B301" s="61" t="s">
        <v>122</v>
      </c>
      <c r="C301" s="61" t="s">
        <v>123</v>
      </c>
      <c r="D301" s="61">
        <v>363.26626010000001</v>
      </c>
      <c r="E301" s="61">
        <v>404.14297010000001</v>
      </c>
      <c r="F301" s="61">
        <v>-10.114420000000001</v>
      </c>
      <c r="G301" s="61">
        <v>-40.876710000000003</v>
      </c>
      <c r="H301" s="61">
        <v>973.09</v>
      </c>
      <c r="I301" s="61">
        <v>353491200.96022099</v>
      </c>
    </row>
    <row r="302" spans="1:9" x14ac:dyDescent="0.25">
      <c r="A302" s="62">
        <v>43958</v>
      </c>
      <c r="B302" s="61" t="s">
        <v>122</v>
      </c>
      <c r="C302" s="61" t="s">
        <v>123</v>
      </c>
      <c r="D302" s="61">
        <v>404.14297490000001</v>
      </c>
      <c r="E302" s="61">
        <v>446.67585489999999</v>
      </c>
      <c r="F302" s="61">
        <v>-9.5220900000000004</v>
      </c>
      <c r="G302" s="61">
        <v>-42.532879999999999</v>
      </c>
      <c r="H302" s="61">
        <v>913.09</v>
      </c>
      <c r="I302" s="61">
        <v>369019393.92300999</v>
      </c>
    </row>
    <row r="303" spans="1:9" x14ac:dyDescent="0.25">
      <c r="A303" s="62">
        <v>43957</v>
      </c>
      <c r="B303" s="61" t="s">
        <v>122</v>
      </c>
      <c r="C303" s="61" t="s">
        <v>123</v>
      </c>
      <c r="D303" s="61">
        <v>446.67585439999999</v>
      </c>
      <c r="E303" s="61">
        <v>431.78371440000001</v>
      </c>
      <c r="F303" s="61">
        <v>3.4489800000000002</v>
      </c>
      <c r="G303" s="61">
        <v>14.892139999999999</v>
      </c>
      <c r="H303" s="61">
        <v>883.09</v>
      </c>
      <c r="I303" s="61">
        <v>394455516.273121</v>
      </c>
    </row>
    <row r="304" spans="1:9" x14ac:dyDescent="0.25">
      <c r="A304" s="62">
        <v>43956</v>
      </c>
      <c r="B304" s="61" t="s">
        <v>122</v>
      </c>
      <c r="C304" s="61" t="s">
        <v>123</v>
      </c>
      <c r="D304" s="61">
        <v>431.7837164</v>
      </c>
      <c r="E304" s="61">
        <v>459.12676640000001</v>
      </c>
      <c r="F304" s="61">
        <v>-5.9554499999999999</v>
      </c>
      <c r="G304" s="61">
        <v>-27.343050000000002</v>
      </c>
      <c r="H304" s="61">
        <v>883.09</v>
      </c>
      <c r="I304" s="61">
        <v>381304400.25613499</v>
      </c>
    </row>
    <row r="305" spans="1:9" x14ac:dyDescent="0.25">
      <c r="A305" s="62">
        <v>43955</v>
      </c>
      <c r="B305" s="61" t="s">
        <v>122</v>
      </c>
      <c r="C305" s="61" t="s">
        <v>123</v>
      </c>
      <c r="D305" s="61">
        <v>459.12676499999998</v>
      </c>
      <c r="E305" s="61">
        <v>485.46568500000001</v>
      </c>
      <c r="F305" s="61">
        <v>-5.4255000000000004</v>
      </c>
      <c r="G305" s="61">
        <v>-26.338920000000002</v>
      </c>
      <c r="H305" s="61">
        <v>883.09</v>
      </c>
      <c r="I305" s="61">
        <v>405450805.855968</v>
      </c>
    </row>
    <row r="306" spans="1:9" x14ac:dyDescent="0.25">
      <c r="A306" s="62">
        <v>43952</v>
      </c>
      <c r="B306" s="61" t="s">
        <v>122</v>
      </c>
      <c r="C306" s="61" t="s">
        <v>123</v>
      </c>
      <c r="D306" s="61">
        <v>485.46568780000001</v>
      </c>
      <c r="E306" s="61">
        <v>426.92353780000002</v>
      </c>
      <c r="F306" s="61">
        <v>13.71256</v>
      </c>
      <c r="G306" s="61">
        <v>58.542149999999999</v>
      </c>
      <c r="H306" s="61">
        <v>883.09</v>
      </c>
      <c r="I306" s="61">
        <v>428710476.798127</v>
      </c>
    </row>
    <row r="307" spans="1:9" x14ac:dyDescent="0.25">
      <c r="A307" s="62">
        <v>43951</v>
      </c>
      <c r="B307" s="61" t="s">
        <v>122</v>
      </c>
      <c r="C307" s="61" t="s">
        <v>123</v>
      </c>
      <c r="D307" s="61">
        <v>426.9235382</v>
      </c>
      <c r="E307" s="61">
        <v>393.81488819999998</v>
      </c>
      <c r="F307" s="61">
        <v>8.4071599999999993</v>
      </c>
      <c r="G307" s="61">
        <v>33.108649999999997</v>
      </c>
      <c r="H307" s="61">
        <v>883.09</v>
      </c>
      <c r="I307" s="61">
        <v>377012419.65728301</v>
      </c>
    </row>
    <row r="308" spans="1:9" x14ac:dyDescent="0.25">
      <c r="A308" s="62">
        <v>43950</v>
      </c>
      <c r="B308" s="61" t="s">
        <v>122</v>
      </c>
      <c r="C308" s="61" t="s">
        <v>123</v>
      </c>
      <c r="D308" s="61">
        <v>393.81488450000001</v>
      </c>
      <c r="E308" s="61">
        <v>435.58182449999998</v>
      </c>
      <c r="F308" s="61">
        <v>-9.5887700000000002</v>
      </c>
      <c r="G308" s="61">
        <v>-41.766939999999998</v>
      </c>
      <c r="H308" s="61">
        <v>883.09</v>
      </c>
      <c r="I308" s="61">
        <v>347774458.93096602</v>
      </c>
    </row>
    <row r="309" spans="1:9" x14ac:dyDescent="0.25">
      <c r="A309" s="62">
        <v>43949</v>
      </c>
      <c r="B309" s="61" t="s">
        <v>122</v>
      </c>
      <c r="C309" s="61" t="s">
        <v>123</v>
      </c>
      <c r="D309" s="61">
        <v>435.58182470000003</v>
      </c>
      <c r="E309" s="61">
        <v>429.52338470000001</v>
      </c>
      <c r="F309" s="61">
        <v>1.4105000000000001</v>
      </c>
      <c r="G309" s="61">
        <v>6.05844</v>
      </c>
      <c r="H309" s="61">
        <v>833.09</v>
      </c>
      <c r="I309" s="61">
        <v>362879385.037512</v>
      </c>
    </row>
    <row r="310" spans="1:9" x14ac:dyDescent="0.25">
      <c r="A310" s="62">
        <v>43948</v>
      </c>
      <c r="B310" s="61" t="s">
        <v>122</v>
      </c>
      <c r="C310" s="61" t="s">
        <v>123</v>
      </c>
      <c r="D310" s="61">
        <v>429.5233829</v>
      </c>
      <c r="E310" s="61">
        <v>482.13572290000002</v>
      </c>
      <c r="F310" s="61">
        <v>-10.91235</v>
      </c>
      <c r="G310" s="61">
        <v>-52.612340000000003</v>
      </c>
      <c r="H310" s="61">
        <v>808.09</v>
      </c>
      <c r="I310" s="61">
        <v>347094065.91571999</v>
      </c>
    </row>
    <row r="311" spans="1:9" x14ac:dyDescent="0.25">
      <c r="A311" s="62">
        <v>43945</v>
      </c>
      <c r="B311" s="61" t="s">
        <v>122</v>
      </c>
      <c r="C311" s="61" t="s">
        <v>123</v>
      </c>
      <c r="D311" s="61">
        <v>482.13572399999998</v>
      </c>
      <c r="E311" s="61">
        <v>538.36756400000002</v>
      </c>
      <c r="F311" s="61">
        <v>-10.444879999999999</v>
      </c>
      <c r="G311" s="61">
        <v>-56.231839999999998</v>
      </c>
      <c r="H311" s="61">
        <v>778.09</v>
      </c>
      <c r="I311" s="61">
        <v>375145564.05002803</v>
      </c>
    </row>
    <row r="312" spans="1:9" x14ac:dyDescent="0.25">
      <c r="A312" s="62">
        <v>43944</v>
      </c>
      <c r="B312" s="61" t="s">
        <v>122</v>
      </c>
      <c r="C312" s="61" t="s">
        <v>123</v>
      </c>
      <c r="D312" s="61">
        <v>538.3675614</v>
      </c>
      <c r="E312" s="61">
        <v>535.08839139999998</v>
      </c>
      <c r="F312" s="61">
        <v>0.61282999999999999</v>
      </c>
      <c r="G312" s="61">
        <v>3.2791700000000001</v>
      </c>
      <c r="H312" s="61">
        <v>778.09</v>
      </c>
      <c r="I312" s="61">
        <v>418899061.89079899</v>
      </c>
    </row>
    <row r="313" spans="1:9" x14ac:dyDescent="0.25">
      <c r="A313" s="62">
        <v>43943</v>
      </c>
      <c r="B313" s="61" t="s">
        <v>122</v>
      </c>
      <c r="C313" s="61" t="s">
        <v>123</v>
      </c>
      <c r="D313" s="61">
        <v>535.08839469999998</v>
      </c>
      <c r="E313" s="61">
        <v>576.71406469999999</v>
      </c>
      <c r="F313" s="61">
        <v>-7.2177300000000004</v>
      </c>
      <c r="G313" s="61">
        <v>-41.62567</v>
      </c>
      <c r="H313" s="61">
        <v>778.09</v>
      </c>
      <c r="I313" s="61">
        <v>416347571.13819599</v>
      </c>
    </row>
    <row r="314" spans="1:9" x14ac:dyDescent="0.25">
      <c r="A314" s="62">
        <v>43942</v>
      </c>
      <c r="B314" s="61" t="s">
        <v>122</v>
      </c>
      <c r="C314" s="61" t="s">
        <v>123</v>
      </c>
      <c r="D314" s="61">
        <v>576.71406809999996</v>
      </c>
      <c r="E314" s="61">
        <v>522.71090809999998</v>
      </c>
      <c r="F314" s="61">
        <v>10.33136</v>
      </c>
      <c r="G314" s="61">
        <v>54.003160000000001</v>
      </c>
      <c r="H314" s="61">
        <v>873.09</v>
      </c>
      <c r="I314" s="61">
        <v>503523977.77430999</v>
      </c>
    </row>
    <row r="315" spans="1:9" x14ac:dyDescent="0.25">
      <c r="A315" s="62">
        <v>43941</v>
      </c>
      <c r="B315" s="61" t="s">
        <v>122</v>
      </c>
      <c r="C315" s="61" t="s">
        <v>123</v>
      </c>
      <c r="D315" s="61">
        <v>522.71090360000005</v>
      </c>
      <c r="E315" s="61">
        <v>439.63699359999998</v>
      </c>
      <c r="F315" s="61">
        <v>18.89602</v>
      </c>
      <c r="G315" s="61">
        <v>83.073909999999998</v>
      </c>
      <c r="H315" s="61">
        <v>918.09</v>
      </c>
      <c r="I315" s="61">
        <v>479896280.73920798</v>
      </c>
    </row>
    <row r="316" spans="1:9" x14ac:dyDescent="0.25">
      <c r="A316" s="62">
        <v>43938</v>
      </c>
      <c r="B316" s="61" t="s">
        <v>122</v>
      </c>
      <c r="C316" s="61" t="s">
        <v>123</v>
      </c>
      <c r="D316" s="61">
        <v>439.63698950000003</v>
      </c>
      <c r="E316" s="61">
        <v>477.07594949999998</v>
      </c>
      <c r="F316" s="61">
        <v>-7.8475900000000003</v>
      </c>
      <c r="G316" s="61">
        <v>-37.438960000000002</v>
      </c>
      <c r="H316" s="61">
        <v>918.09</v>
      </c>
      <c r="I316" s="61">
        <v>403626851.25444198</v>
      </c>
    </row>
    <row r="317" spans="1:9" x14ac:dyDescent="0.25">
      <c r="A317" s="62">
        <v>43937</v>
      </c>
      <c r="B317" s="61" t="s">
        <v>122</v>
      </c>
      <c r="C317" s="61" t="s">
        <v>123</v>
      </c>
      <c r="D317" s="61">
        <v>477.07594660000001</v>
      </c>
      <c r="E317" s="61">
        <v>478.15691659999999</v>
      </c>
      <c r="F317" s="61">
        <v>-0.22606999999999999</v>
      </c>
      <c r="G317" s="61">
        <v>-1.08097</v>
      </c>
      <c r="H317" s="61">
        <v>918.09</v>
      </c>
      <c r="I317" s="61">
        <v>437999228.30512899</v>
      </c>
    </row>
    <row r="318" spans="1:9" x14ac:dyDescent="0.25">
      <c r="A318" s="62">
        <v>43936</v>
      </c>
      <c r="B318" s="61" t="s">
        <v>122</v>
      </c>
      <c r="C318" s="61" t="s">
        <v>123</v>
      </c>
      <c r="D318" s="61">
        <v>478.15691270000002</v>
      </c>
      <c r="E318" s="61">
        <v>410.80118270000003</v>
      </c>
      <c r="F318" s="61">
        <v>16.396190000000001</v>
      </c>
      <c r="G318" s="61">
        <v>67.355729999999994</v>
      </c>
      <c r="H318" s="61">
        <v>928.09</v>
      </c>
      <c r="I318" s="61">
        <v>443773222.896038</v>
      </c>
    </row>
    <row r="319" spans="1:9" x14ac:dyDescent="0.25">
      <c r="A319" s="62">
        <v>43935</v>
      </c>
      <c r="B319" s="61" t="s">
        <v>122</v>
      </c>
      <c r="C319" s="61" t="s">
        <v>123</v>
      </c>
      <c r="D319" s="61">
        <v>410.80118160000001</v>
      </c>
      <c r="E319" s="61">
        <v>471.75315160000002</v>
      </c>
      <c r="F319" s="61">
        <v>-12.920310000000001</v>
      </c>
      <c r="G319" s="61">
        <v>-60.951970000000003</v>
      </c>
      <c r="H319" s="61">
        <v>928.09</v>
      </c>
      <c r="I319" s="61">
        <v>381260961.59256101</v>
      </c>
    </row>
    <row r="320" spans="1:9" x14ac:dyDescent="0.25">
      <c r="A320" s="62">
        <v>43934</v>
      </c>
      <c r="B320" s="61" t="s">
        <v>122</v>
      </c>
      <c r="C320" s="61" t="s">
        <v>123</v>
      </c>
      <c r="D320" s="61">
        <v>471.75315019999999</v>
      </c>
      <c r="E320" s="61">
        <v>487.26174020000002</v>
      </c>
      <c r="F320" s="61">
        <v>-3.1827999999999999</v>
      </c>
      <c r="G320" s="61">
        <v>-15.50859</v>
      </c>
      <c r="H320" s="61">
        <v>983.09</v>
      </c>
      <c r="I320" s="61">
        <v>463776370.533898</v>
      </c>
    </row>
    <row r="321" spans="1:9" x14ac:dyDescent="0.25">
      <c r="A321" s="62">
        <v>43930</v>
      </c>
      <c r="B321" s="61" t="s">
        <v>122</v>
      </c>
      <c r="C321" s="61" t="s">
        <v>123</v>
      </c>
      <c r="D321" s="61">
        <v>487.26173560000001</v>
      </c>
      <c r="E321" s="61">
        <v>513.61823560000005</v>
      </c>
      <c r="F321" s="61">
        <v>-5.1315400000000002</v>
      </c>
      <c r="G321" s="61">
        <v>-26.3565</v>
      </c>
      <c r="H321" s="61">
        <v>1003.09</v>
      </c>
      <c r="I321" s="61">
        <v>488767959.07708597</v>
      </c>
    </row>
    <row r="322" spans="1:9" x14ac:dyDescent="0.25">
      <c r="A322" s="62">
        <v>43929</v>
      </c>
      <c r="B322" s="61" t="s">
        <v>122</v>
      </c>
      <c r="C322" s="61" t="s">
        <v>123</v>
      </c>
      <c r="D322" s="61">
        <v>513.6182364</v>
      </c>
      <c r="E322" s="61">
        <v>542.44767639999998</v>
      </c>
      <c r="F322" s="61">
        <v>-5.3147000000000002</v>
      </c>
      <c r="G322" s="61">
        <v>-28.829440000000002</v>
      </c>
      <c r="H322" s="61">
        <v>1003.09</v>
      </c>
      <c r="I322" s="61">
        <v>515205933.09235901</v>
      </c>
    </row>
    <row r="323" spans="1:9" x14ac:dyDescent="0.25">
      <c r="A323" s="62">
        <v>43928</v>
      </c>
      <c r="B323" s="61" t="s">
        <v>122</v>
      </c>
      <c r="C323" s="61" t="s">
        <v>123</v>
      </c>
      <c r="D323" s="61">
        <v>542.44767950000005</v>
      </c>
      <c r="E323" s="61">
        <v>505.86938950000001</v>
      </c>
      <c r="F323" s="61">
        <v>7.2307800000000002</v>
      </c>
      <c r="G323" s="61">
        <v>36.578290000000003</v>
      </c>
      <c r="H323" s="61">
        <v>1013.09</v>
      </c>
      <c r="I323" s="61">
        <v>549548970.56186998</v>
      </c>
    </row>
    <row r="324" spans="1:9" x14ac:dyDescent="0.25">
      <c r="A324" s="62">
        <v>43927</v>
      </c>
      <c r="B324" s="61" t="s">
        <v>122</v>
      </c>
      <c r="C324" s="61" t="s">
        <v>123</v>
      </c>
      <c r="D324" s="61">
        <v>505.86939150000001</v>
      </c>
      <c r="E324" s="61">
        <v>567.07980150000003</v>
      </c>
      <c r="F324" s="61">
        <v>-10.79397</v>
      </c>
      <c r="G324" s="61">
        <v>-61.210410000000003</v>
      </c>
      <c r="H324" s="61">
        <v>1013.09</v>
      </c>
      <c r="I324" s="61">
        <v>512491828.87800401</v>
      </c>
    </row>
    <row r="325" spans="1:9" x14ac:dyDescent="0.25">
      <c r="A325" s="62">
        <v>43924</v>
      </c>
      <c r="B325" s="61" t="s">
        <v>122</v>
      </c>
      <c r="C325" s="61" t="s">
        <v>123</v>
      </c>
      <c r="D325" s="61">
        <v>567.07980110000005</v>
      </c>
      <c r="E325" s="61">
        <v>598.69132109999998</v>
      </c>
      <c r="F325" s="61">
        <v>-5.2801</v>
      </c>
      <c r="G325" s="61">
        <v>-31.611519999999999</v>
      </c>
      <c r="H325" s="61">
        <v>1013.09</v>
      </c>
      <c r="I325" s="61">
        <v>574503556.19216001</v>
      </c>
    </row>
    <row r="326" spans="1:9" x14ac:dyDescent="0.25">
      <c r="A326" s="62">
        <v>43923</v>
      </c>
      <c r="B326" s="61" t="s">
        <v>122</v>
      </c>
      <c r="C326" s="61" t="s">
        <v>123</v>
      </c>
      <c r="D326" s="61">
        <v>598.69132409999997</v>
      </c>
      <c r="E326" s="61">
        <v>667.4029041</v>
      </c>
      <c r="F326" s="61">
        <v>-10.29537</v>
      </c>
      <c r="G326" s="61">
        <v>-68.711579999999998</v>
      </c>
      <c r="H326" s="61">
        <v>1013.09</v>
      </c>
      <c r="I326" s="61">
        <v>606528911.96205699</v>
      </c>
    </row>
    <row r="327" spans="1:9" x14ac:dyDescent="0.25">
      <c r="A327" s="62">
        <v>43922</v>
      </c>
      <c r="B327" s="61" t="s">
        <v>122</v>
      </c>
      <c r="C327" s="61" t="s">
        <v>123</v>
      </c>
      <c r="D327" s="61">
        <v>667.40290479999999</v>
      </c>
      <c r="E327" s="61">
        <v>585.01918479999995</v>
      </c>
      <c r="F327" s="61">
        <v>14.082229999999999</v>
      </c>
      <c r="G327" s="61">
        <v>82.383719999999997</v>
      </c>
      <c r="H327" s="61">
        <v>1013.09</v>
      </c>
      <c r="I327" s="61">
        <v>676140009.70731699</v>
      </c>
    </row>
    <row r="328" spans="1:9" x14ac:dyDescent="0.25">
      <c r="A328" s="62">
        <v>43921</v>
      </c>
      <c r="B328" s="61" t="s">
        <v>122</v>
      </c>
      <c r="C328" s="61" t="s">
        <v>123</v>
      </c>
      <c r="D328" s="61">
        <v>585.01918209999997</v>
      </c>
      <c r="E328" s="61">
        <v>635.19650209999998</v>
      </c>
      <c r="F328" s="61">
        <v>-7.8994999999999997</v>
      </c>
      <c r="G328" s="61">
        <v>-50.177320000000002</v>
      </c>
      <c r="H328" s="61">
        <v>1013.09</v>
      </c>
      <c r="I328" s="61">
        <v>592677785.21670699</v>
      </c>
    </row>
    <row r="329" spans="1:9" x14ac:dyDescent="0.25">
      <c r="A329" s="62">
        <v>43920</v>
      </c>
      <c r="B329" s="61" t="s">
        <v>122</v>
      </c>
      <c r="C329" s="61" t="s">
        <v>123</v>
      </c>
      <c r="D329" s="61">
        <v>635.19649800000002</v>
      </c>
      <c r="E329" s="61">
        <v>697.96769800000004</v>
      </c>
      <c r="F329" s="61">
        <v>-8.9934200000000004</v>
      </c>
      <c r="G329" s="61">
        <v>-62.7712</v>
      </c>
      <c r="H329" s="61">
        <v>1013.09</v>
      </c>
      <c r="I329" s="61">
        <v>643511982.39461696</v>
      </c>
    </row>
    <row r="330" spans="1:9" x14ac:dyDescent="0.25">
      <c r="A330" s="62">
        <v>43917</v>
      </c>
      <c r="B330" s="61" t="s">
        <v>122</v>
      </c>
      <c r="C330" s="61" t="s">
        <v>123</v>
      </c>
      <c r="D330" s="61">
        <v>697.96769919999997</v>
      </c>
      <c r="E330" s="61">
        <v>567.46369919999995</v>
      </c>
      <c r="F330" s="61">
        <v>22.997769999999999</v>
      </c>
      <c r="G330" s="61">
        <v>130.50399999999999</v>
      </c>
      <c r="H330" s="61">
        <v>1013.09</v>
      </c>
      <c r="I330" s="61">
        <v>707104933.94376695</v>
      </c>
    </row>
    <row r="331" spans="1:9" x14ac:dyDescent="0.25">
      <c r="A331" s="62">
        <v>43916</v>
      </c>
      <c r="B331" s="61" t="s">
        <v>122</v>
      </c>
      <c r="C331" s="61" t="s">
        <v>123</v>
      </c>
      <c r="D331" s="61">
        <v>567.46369489999995</v>
      </c>
      <c r="E331" s="61">
        <v>675.27989490000004</v>
      </c>
      <c r="F331" s="61">
        <v>-15.966150000000001</v>
      </c>
      <c r="G331" s="61">
        <v>-107.81619999999999</v>
      </c>
      <c r="H331" s="61">
        <v>1023.09</v>
      </c>
      <c r="I331" s="61">
        <v>580567112.57167399</v>
      </c>
    </row>
    <row r="332" spans="1:9" x14ac:dyDescent="0.25">
      <c r="A332" s="62">
        <v>43915</v>
      </c>
      <c r="B332" s="61" t="s">
        <v>122</v>
      </c>
      <c r="C332" s="61" t="s">
        <v>123</v>
      </c>
      <c r="D332" s="61">
        <v>675.27989879999996</v>
      </c>
      <c r="E332" s="61">
        <v>608.34095879999995</v>
      </c>
      <c r="F332" s="61">
        <v>11.00352</v>
      </c>
      <c r="G332" s="61">
        <v>66.938940000000002</v>
      </c>
      <c r="H332" s="61">
        <v>973.09</v>
      </c>
      <c r="I332" s="61">
        <v>657108927.05917001</v>
      </c>
    </row>
    <row r="333" spans="1:9" x14ac:dyDescent="0.25">
      <c r="A333" s="62">
        <v>43914</v>
      </c>
      <c r="B333" s="61" t="s">
        <v>122</v>
      </c>
      <c r="C333" s="61" t="s">
        <v>123</v>
      </c>
      <c r="D333" s="61">
        <v>608.34095479999996</v>
      </c>
      <c r="E333" s="61">
        <v>649.84710480000001</v>
      </c>
      <c r="F333" s="61">
        <v>-6.38706</v>
      </c>
      <c r="G333" s="61">
        <v>-41.506149999999998</v>
      </c>
      <c r="H333" s="61">
        <v>1248.0899999999999</v>
      </c>
      <c r="I333" s="61">
        <v>759264992.28547704</v>
      </c>
    </row>
    <row r="334" spans="1:9" x14ac:dyDescent="0.25">
      <c r="A334" s="62">
        <v>43913</v>
      </c>
      <c r="B334" s="61" t="s">
        <v>122</v>
      </c>
      <c r="C334" s="61" t="s">
        <v>123</v>
      </c>
      <c r="D334" s="61">
        <v>649.84710519999999</v>
      </c>
      <c r="E334" s="61">
        <v>922.29449520000003</v>
      </c>
      <c r="F334" s="61">
        <v>-29.54017</v>
      </c>
      <c r="G334" s="61">
        <v>-272.44738999999998</v>
      </c>
      <c r="H334" s="61">
        <v>1303.0899999999999</v>
      </c>
      <c r="I334" s="61">
        <v>846810044.13159394</v>
      </c>
    </row>
    <row r="335" spans="1:9" x14ac:dyDescent="0.25">
      <c r="A335" s="62">
        <v>43910</v>
      </c>
      <c r="B335" s="61" t="s">
        <v>122</v>
      </c>
      <c r="C335" s="61" t="s">
        <v>123</v>
      </c>
      <c r="D335" s="61">
        <v>922.29449069999998</v>
      </c>
      <c r="E335" s="61">
        <v>1028.4923707</v>
      </c>
      <c r="F335" s="61">
        <v>-10.32559</v>
      </c>
      <c r="G335" s="61">
        <v>-106.19788</v>
      </c>
      <c r="H335" s="61">
        <v>1388.09</v>
      </c>
      <c r="I335" s="61">
        <v>1280228866.3491499</v>
      </c>
    </row>
    <row r="336" spans="1:9" x14ac:dyDescent="0.25">
      <c r="A336" s="62">
        <v>43909</v>
      </c>
      <c r="B336" s="61" t="s">
        <v>122</v>
      </c>
      <c r="C336" s="61" t="s">
        <v>123</v>
      </c>
      <c r="D336" s="61">
        <v>1028.4923690999999</v>
      </c>
      <c r="E336" s="61">
        <v>1125.2845090999999</v>
      </c>
      <c r="F336" s="61">
        <v>-8.6015700000000006</v>
      </c>
      <c r="G336" s="61">
        <v>-96.792140000000003</v>
      </c>
      <c r="H336" s="61">
        <v>1388.09</v>
      </c>
      <c r="I336" s="61">
        <v>1427641206.8148601</v>
      </c>
    </row>
    <row r="337" spans="1:9" x14ac:dyDescent="0.25">
      <c r="A337" s="62">
        <v>43908</v>
      </c>
      <c r="B337" s="61" t="s">
        <v>122</v>
      </c>
      <c r="C337" s="61" t="s">
        <v>123</v>
      </c>
      <c r="D337" s="61">
        <v>1125.2845110999999</v>
      </c>
      <c r="E337" s="61">
        <v>921.45210110000005</v>
      </c>
      <c r="F337" s="61">
        <v>22.12078</v>
      </c>
      <c r="G337" s="61">
        <v>203.83241000000001</v>
      </c>
      <c r="H337" s="61">
        <v>1328.09</v>
      </c>
      <c r="I337" s="61">
        <v>1494480456.68821</v>
      </c>
    </row>
    <row r="338" spans="1:9" x14ac:dyDescent="0.25">
      <c r="A338" s="62">
        <v>43907</v>
      </c>
      <c r="B338" s="61" t="s">
        <v>122</v>
      </c>
      <c r="C338" s="61" t="s">
        <v>123</v>
      </c>
      <c r="D338" s="61">
        <v>921.45210099999997</v>
      </c>
      <c r="E338" s="61">
        <v>877.95877099999996</v>
      </c>
      <c r="F338" s="61">
        <v>4.9539099999999996</v>
      </c>
      <c r="G338" s="61">
        <v>43.49333</v>
      </c>
      <c r="H338" s="61">
        <v>1248.0899999999999</v>
      </c>
      <c r="I338" s="61">
        <v>1150056258.47961</v>
      </c>
    </row>
    <row r="339" spans="1:9" x14ac:dyDescent="0.25">
      <c r="A339" s="62">
        <v>43906</v>
      </c>
      <c r="B339" s="61" t="s">
        <v>122</v>
      </c>
      <c r="C339" s="61" t="s">
        <v>123</v>
      </c>
      <c r="D339" s="61">
        <v>877.9587679</v>
      </c>
      <c r="E339" s="61">
        <v>576.43323789999999</v>
      </c>
      <c r="F339" s="61">
        <v>52.308839999999996</v>
      </c>
      <c r="G339" s="61">
        <v>301.52553</v>
      </c>
      <c r="H339" s="61">
        <v>1278.0899999999999</v>
      </c>
      <c r="I339" s="61">
        <v>1122111375.2158301</v>
      </c>
    </row>
    <row r="340" spans="1:9" x14ac:dyDescent="0.25">
      <c r="A340" s="62">
        <v>43903</v>
      </c>
      <c r="B340" s="61" t="s">
        <v>122</v>
      </c>
      <c r="C340" s="61" t="s">
        <v>123</v>
      </c>
      <c r="D340" s="61">
        <v>576.43323780000003</v>
      </c>
      <c r="E340" s="61">
        <v>622.82244779999996</v>
      </c>
      <c r="F340" s="61">
        <v>-7.4482200000000001</v>
      </c>
      <c r="G340" s="61">
        <v>-46.389209999999999</v>
      </c>
      <c r="H340" s="61">
        <v>1278.0899999999999</v>
      </c>
      <c r="I340" s="61">
        <v>736734248.61968696</v>
      </c>
    </row>
    <row r="341" spans="1:9" x14ac:dyDescent="0.25">
      <c r="A341" s="62">
        <v>43902</v>
      </c>
      <c r="B341" s="61" t="s">
        <v>122</v>
      </c>
      <c r="C341" s="61" t="s">
        <v>123</v>
      </c>
      <c r="D341" s="61">
        <v>622.82244430000003</v>
      </c>
      <c r="E341" s="61">
        <v>476.81362430000001</v>
      </c>
      <c r="F341" s="61">
        <v>30.621780000000001</v>
      </c>
      <c r="G341" s="61">
        <v>146.00881999999999</v>
      </c>
      <c r="H341" s="61">
        <v>1508.09</v>
      </c>
      <c r="I341" s="61">
        <v>939273047.41131997</v>
      </c>
    </row>
    <row r="342" spans="1:9" x14ac:dyDescent="0.25">
      <c r="A342" s="62">
        <v>43901</v>
      </c>
      <c r="B342" s="61" t="s">
        <v>122</v>
      </c>
      <c r="C342" s="61" t="s">
        <v>123</v>
      </c>
      <c r="D342" s="61">
        <v>476.81362230000002</v>
      </c>
      <c r="E342" s="61">
        <v>409.86524229999998</v>
      </c>
      <c r="F342" s="61">
        <v>16.334240000000001</v>
      </c>
      <c r="G342" s="61">
        <v>66.94838</v>
      </c>
      <c r="H342" s="61">
        <v>1578.09</v>
      </c>
      <c r="I342" s="61">
        <v>752455381.39175296</v>
      </c>
    </row>
    <row r="343" spans="1:9" x14ac:dyDescent="0.25">
      <c r="A343" s="62">
        <v>43900</v>
      </c>
      <c r="B343" s="61" t="s">
        <v>122</v>
      </c>
      <c r="C343" s="61" t="s">
        <v>123</v>
      </c>
      <c r="D343" s="61">
        <v>409.86524480000003</v>
      </c>
      <c r="E343" s="61">
        <v>440.26726480000002</v>
      </c>
      <c r="F343" s="61">
        <v>-6.9053599999999999</v>
      </c>
      <c r="G343" s="61">
        <v>-30.40202</v>
      </c>
      <c r="H343" s="61">
        <v>1633.09</v>
      </c>
      <c r="I343" s="61">
        <v>669347324.46872497</v>
      </c>
    </row>
    <row r="344" spans="1:9" x14ac:dyDescent="0.25">
      <c r="A344" s="62">
        <v>43899</v>
      </c>
      <c r="B344" s="61" t="s">
        <v>122</v>
      </c>
      <c r="C344" s="61" t="s">
        <v>123</v>
      </c>
      <c r="D344" s="61">
        <v>440.2672604</v>
      </c>
      <c r="E344" s="61">
        <v>333.95774039999998</v>
      </c>
      <c r="F344" s="61">
        <v>31.83323</v>
      </c>
      <c r="G344" s="61">
        <v>106.30952000000001</v>
      </c>
      <c r="H344" s="61">
        <v>1633.09</v>
      </c>
      <c r="I344" s="61">
        <v>718996588.60734797</v>
      </c>
    </row>
    <row r="345" spans="1:9" x14ac:dyDescent="0.25">
      <c r="A345" s="62">
        <v>43896</v>
      </c>
      <c r="B345" s="61" t="s">
        <v>122</v>
      </c>
      <c r="C345" s="61" t="s">
        <v>123</v>
      </c>
      <c r="D345" s="61">
        <v>333.95774290000003</v>
      </c>
      <c r="E345" s="61">
        <v>286.40917289999999</v>
      </c>
      <c r="F345" s="61">
        <v>16.60162</v>
      </c>
      <c r="G345" s="61">
        <v>47.548569999999998</v>
      </c>
      <c r="H345" s="61">
        <v>1663.09</v>
      </c>
      <c r="I345" s="61">
        <v>555402183.388852</v>
      </c>
    </row>
    <row r="346" spans="1:9" x14ac:dyDescent="0.25">
      <c r="A346" s="62">
        <v>43895</v>
      </c>
      <c r="B346" s="61" t="s">
        <v>122</v>
      </c>
      <c r="C346" s="61" t="s">
        <v>123</v>
      </c>
      <c r="D346" s="61">
        <v>286.409175</v>
      </c>
      <c r="E346" s="61">
        <v>237.03896499999999</v>
      </c>
      <c r="F346" s="61">
        <v>20.82789</v>
      </c>
      <c r="G346" s="61">
        <v>49.37021</v>
      </c>
      <c r="H346" s="61">
        <v>1748.09</v>
      </c>
      <c r="I346" s="61">
        <v>500669358.41676003</v>
      </c>
    </row>
    <row r="347" spans="1:9" x14ac:dyDescent="0.25">
      <c r="A347" s="62">
        <v>43894</v>
      </c>
      <c r="B347" s="61" t="s">
        <v>122</v>
      </c>
      <c r="C347" s="61" t="s">
        <v>123</v>
      </c>
      <c r="D347" s="61">
        <v>237.0389624</v>
      </c>
      <c r="E347" s="61">
        <v>255.62575240000001</v>
      </c>
      <c r="F347" s="61">
        <v>-7.2710900000000001</v>
      </c>
      <c r="G347" s="61">
        <v>-18.586790000000001</v>
      </c>
      <c r="H347" s="61">
        <v>1898.09</v>
      </c>
      <c r="I347" s="61">
        <v>449921568.58857</v>
      </c>
    </row>
    <row r="348" spans="1:9" x14ac:dyDescent="0.25">
      <c r="A348" s="62">
        <v>43893</v>
      </c>
      <c r="B348" s="61" t="s">
        <v>122</v>
      </c>
      <c r="C348" s="61" t="s">
        <v>123</v>
      </c>
      <c r="D348" s="61">
        <v>255.62575269999999</v>
      </c>
      <c r="E348" s="61">
        <v>221.23181270000001</v>
      </c>
      <c r="F348" s="61">
        <v>15.546559999999999</v>
      </c>
      <c r="G348" s="61">
        <v>34.393940000000001</v>
      </c>
      <c r="H348" s="61">
        <v>1868.09</v>
      </c>
      <c r="I348" s="61">
        <v>477532219.11224598</v>
      </c>
    </row>
    <row r="349" spans="1:9" x14ac:dyDescent="0.25">
      <c r="A349" s="62">
        <v>43892</v>
      </c>
      <c r="B349" s="61" t="s">
        <v>122</v>
      </c>
      <c r="C349" s="61" t="s">
        <v>123</v>
      </c>
      <c r="D349" s="61">
        <v>221.23181769999999</v>
      </c>
      <c r="E349" s="61">
        <v>220.0155977</v>
      </c>
      <c r="F349" s="61">
        <v>0.55279</v>
      </c>
      <c r="G349" s="61">
        <v>1.2162200000000001</v>
      </c>
      <c r="H349" s="61">
        <v>1868.09</v>
      </c>
      <c r="I349" s="61">
        <v>413281211.80537403</v>
      </c>
    </row>
    <row r="350" spans="1:9" x14ac:dyDescent="0.25">
      <c r="A350" s="62">
        <v>43889</v>
      </c>
      <c r="B350" s="61" t="s">
        <v>122</v>
      </c>
      <c r="C350" s="61" t="s">
        <v>123</v>
      </c>
      <c r="D350" s="61">
        <v>220.0156001</v>
      </c>
      <c r="E350" s="61">
        <v>221.87283009999999</v>
      </c>
      <c r="F350" s="61">
        <v>-0.83706999999999998</v>
      </c>
      <c r="G350" s="61">
        <v>-1.8572299999999999</v>
      </c>
      <c r="H350" s="61">
        <v>1868.09</v>
      </c>
      <c r="I350" s="61">
        <v>411009206.40952897</v>
      </c>
    </row>
    <row r="351" spans="1:9" x14ac:dyDescent="0.25">
      <c r="A351" s="62">
        <v>43888</v>
      </c>
      <c r="B351" s="61" t="s">
        <v>122</v>
      </c>
      <c r="C351" s="61" t="s">
        <v>123</v>
      </c>
      <c r="D351" s="61">
        <v>221.87282740000001</v>
      </c>
      <c r="E351" s="61">
        <v>178.7137074</v>
      </c>
      <c r="F351" s="61">
        <v>24.14987</v>
      </c>
      <c r="G351" s="61">
        <v>43.159120000000001</v>
      </c>
      <c r="H351" s="61">
        <v>2303.09</v>
      </c>
      <c r="I351" s="61">
        <v>510993356.30405802</v>
      </c>
    </row>
    <row r="352" spans="1:9" x14ac:dyDescent="0.25">
      <c r="A352" s="62">
        <v>43887</v>
      </c>
      <c r="B352" s="61" t="s">
        <v>122</v>
      </c>
      <c r="C352" s="61" t="s">
        <v>123</v>
      </c>
      <c r="D352" s="61">
        <v>178.7137026</v>
      </c>
      <c r="E352" s="61">
        <v>177.48657259999999</v>
      </c>
      <c r="F352" s="61">
        <v>0.69138999999999995</v>
      </c>
      <c r="G352" s="61">
        <v>1.2271300000000001</v>
      </c>
      <c r="H352" s="61">
        <v>2693.09</v>
      </c>
      <c r="I352" s="61">
        <v>481292299.79147702</v>
      </c>
    </row>
    <row r="353" spans="1:9" x14ac:dyDescent="0.25">
      <c r="A353" s="62">
        <v>43886</v>
      </c>
      <c r="B353" s="61" t="s">
        <v>122</v>
      </c>
      <c r="C353" s="61" t="s">
        <v>123</v>
      </c>
      <c r="D353" s="61">
        <v>177.48656769999999</v>
      </c>
      <c r="E353" s="61">
        <v>154.04787769999999</v>
      </c>
      <c r="F353" s="61">
        <v>15.215199999999999</v>
      </c>
      <c r="G353" s="61">
        <v>23.438690000000001</v>
      </c>
      <c r="H353" s="61">
        <v>2903.09</v>
      </c>
      <c r="I353" s="61">
        <v>515259692.808074</v>
      </c>
    </row>
    <row r="354" spans="1:9" x14ac:dyDescent="0.25">
      <c r="A354" s="62">
        <v>43885</v>
      </c>
      <c r="B354" s="61" t="s">
        <v>122</v>
      </c>
      <c r="C354" s="61" t="s">
        <v>123</v>
      </c>
      <c r="D354" s="61">
        <v>154.04788009999999</v>
      </c>
      <c r="E354" s="61">
        <v>121.9075101</v>
      </c>
      <c r="F354" s="61">
        <v>26.364550000000001</v>
      </c>
      <c r="G354" s="61">
        <v>32.140369999999997</v>
      </c>
      <c r="H354" s="61">
        <v>3338.09</v>
      </c>
      <c r="I354" s="61">
        <v>514225872.94046497</v>
      </c>
    </row>
    <row r="355" spans="1:9" x14ac:dyDescent="0.25">
      <c r="A355" s="62">
        <v>43882</v>
      </c>
      <c r="B355" s="61" t="s">
        <v>122</v>
      </c>
      <c r="C355" s="61" t="s">
        <v>123</v>
      </c>
      <c r="D355" s="61">
        <v>121.90751109999999</v>
      </c>
      <c r="E355" s="61">
        <v>113.32240109999999</v>
      </c>
      <c r="F355" s="61">
        <v>7.5758299999999998</v>
      </c>
      <c r="G355" s="61">
        <v>8.5851100000000002</v>
      </c>
      <c r="H355" s="61">
        <v>4038.09</v>
      </c>
      <c r="I355" s="61">
        <v>492273647.78681201</v>
      </c>
    </row>
    <row r="356" spans="1:9" x14ac:dyDescent="0.25">
      <c r="A356" s="62">
        <v>43881</v>
      </c>
      <c r="B356" s="61" t="s">
        <v>122</v>
      </c>
      <c r="C356" s="61" t="s">
        <v>123</v>
      </c>
      <c r="D356" s="61">
        <v>113.32240299999999</v>
      </c>
      <c r="E356" s="61">
        <v>106.197873</v>
      </c>
      <c r="F356" s="61">
        <v>6.7087300000000001</v>
      </c>
      <c r="G356" s="61">
        <v>7.12453</v>
      </c>
      <c r="H356" s="61">
        <v>4038.09</v>
      </c>
      <c r="I356" s="61">
        <v>457606198.31715298</v>
      </c>
    </row>
    <row r="357" spans="1:9" x14ac:dyDescent="0.25">
      <c r="A357" s="62">
        <v>43880</v>
      </c>
      <c r="B357" s="61" t="s">
        <v>122</v>
      </c>
      <c r="C357" s="61" t="s">
        <v>123</v>
      </c>
      <c r="D357" s="61">
        <v>106.197878</v>
      </c>
      <c r="E357" s="61">
        <v>110.929068</v>
      </c>
      <c r="F357" s="61">
        <v>-4.2650600000000001</v>
      </c>
      <c r="G357" s="61">
        <v>-4.7311899999999998</v>
      </c>
      <c r="H357" s="61">
        <v>4013.09</v>
      </c>
      <c r="I357" s="61">
        <v>426181769.66047299</v>
      </c>
    </row>
    <row r="358" spans="1:9" x14ac:dyDescent="0.25">
      <c r="A358" s="62">
        <v>43879</v>
      </c>
      <c r="B358" s="61" t="s">
        <v>122</v>
      </c>
      <c r="C358" s="61" t="s">
        <v>123</v>
      </c>
      <c r="D358" s="61">
        <v>110.9290657</v>
      </c>
      <c r="E358" s="61">
        <v>106.7389757</v>
      </c>
      <c r="F358" s="61">
        <v>3.9255499999999999</v>
      </c>
      <c r="G358" s="61">
        <v>4.1900899999999996</v>
      </c>
      <c r="H358" s="61">
        <v>4013.09</v>
      </c>
      <c r="I358" s="61">
        <v>445168457.38489097</v>
      </c>
    </row>
    <row r="359" spans="1:9" x14ac:dyDescent="0.25">
      <c r="A359" s="62">
        <v>43875</v>
      </c>
      <c r="B359" s="61" t="s">
        <v>122</v>
      </c>
      <c r="C359" s="61" t="s">
        <v>123</v>
      </c>
      <c r="D359" s="61">
        <v>106.7389711</v>
      </c>
      <c r="E359" s="61">
        <v>108.59514110000001</v>
      </c>
      <c r="F359" s="61">
        <v>-1.70926</v>
      </c>
      <c r="G359" s="61">
        <v>-1.8561700000000001</v>
      </c>
      <c r="H359" s="61">
        <v>4013.09</v>
      </c>
      <c r="I359" s="61">
        <v>428353225.61846399</v>
      </c>
    </row>
    <row r="360" spans="1:9" x14ac:dyDescent="0.25">
      <c r="A360" s="62">
        <v>43874</v>
      </c>
      <c r="B360" s="61" t="s">
        <v>122</v>
      </c>
      <c r="C360" s="61" t="s">
        <v>123</v>
      </c>
      <c r="D360" s="61">
        <v>108.59513680000001</v>
      </c>
      <c r="E360" s="61">
        <v>105.8212868</v>
      </c>
      <c r="F360" s="61">
        <v>2.6212599999999999</v>
      </c>
      <c r="G360" s="61">
        <v>2.7738499999999999</v>
      </c>
      <c r="H360" s="61">
        <v>4013.09</v>
      </c>
      <c r="I360" s="61">
        <v>435802187.85487598</v>
      </c>
    </row>
    <row r="361" spans="1:9" x14ac:dyDescent="0.25">
      <c r="A361" s="62">
        <v>43873</v>
      </c>
      <c r="B361" s="61" t="s">
        <v>122</v>
      </c>
      <c r="C361" s="61" t="s">
        <v>123</v>
      </c>
      <c r="D361" s="61">
        <v>105.8212821</v>
      </c>
      <c r="E361" s="61">
        <v>113.50888209999999</v>
      </c>
      <c r="F361" s="61">
        <v>-6.7726899999999999</v>
      </c>
      <c r="G361" s="61">
        <v>-7.6875999999999998</v>
      </c>
      <c r="H361" s="61">
        <v>4013.09</v>
      </c>
      <c r="I361" s="61">
        <v>424670455.96822703</v>
      </c>
    </row>
    <row r="362" spans="1:9" x14ac:dyDescent="0.25">
      <c r="A362" s="62">
        <v>43872</v>
      </c>
      <c r="B362" s="61" t="s">
        <v>122</v>
      </c>
      <c r="C362" s="61" t="s">
        <v>123</v>
      </c>
      <c r="D362" s="61">
        <v>113.5088779</v>
      </c>
      <c r="E362" s="61">
        <v>113.9076079</v>
      </c>
      <c r="F362" s="61">
        <v>-0.35004999999999997</v>
      </c>
      <c r="G362" s="61">
        <v>-0.39872999999999997</v>
      </c>
      <c r="H362" s="61">
        <v>3943.09</v>
      </c>
      <c r="I362" s="61">
        <v>447575857.56936401</v>
      </c>
    </row>
    <row r="363" spans="1:9" x14ac:dyDescent="0.25">
      <c r="A363" s="62">
        <v>43871</v>
      </c>
      <c r="B363" s="61" t="s">
        <v>122</v>
      </c>
      <c r="C363" s="61" t="s">
        <v>123</v>
      </c>
      <c r="D363" s="61">
        <v>113.90760950000001</v>
      </c>
      <c r="E363" s="61">
        <v>117.1421095</v>
      </c>
      <c r="F363" s="61">
        <v>-2.76118</v>
      </c>
      <c r="G363" s="61">
        <v>-3.2345000000000002</v>
      </c>
      <c r="H363" s="61">
        <v>3943.09</v>
      </c>
      <c r="I363" s="61">
        <v>449148092.63248599</v>
      </c>
    </row>
    <row r="364" spans="1:9" x14ac:dyDescent="0.25">
      <c r="A364" s="62">
        <v>43868</v>
      </c>
      <c r="B364" s="61" t="s">
        <v>122</v>
      </c>
      <c r="C364" s="61" t="s">
        <v>123</v>
      </c>
      <c r="D364" s="61">
        <v>117.1421046</v>
      </c>
      <c r="E364" s="61">
        <v>113.6552646</v>
      </c>
      <c r="F364" s="61">
        <v>3.0679099999999999</v>
      </c>
      <c r="G364" s="61">
        <v>3.4868399999999999</v>
      </c>
      <c r="H364" s="61">
        <v>3943.09</v>
      </c>
      <c r="I364" s="61">
        <v>461902001.79773903</v>
      </c>
    </row>
    <row r="365" spans="1:9" x14ac:dyDescent="0.25">
      <c r="A365" s="62">
        <v>43867</v>
      </c>
      <c r="B365" s="61" t="s">
        <v>122</v>
      </c>
      <c r="C365" s="61" t="s">
        <v>123</v>
      </c>
      <c r="D365" s="61">
        <v>113.65526149999999</v>
      </c>
      <c r="E365" s="61">
        <v>115.2854815</v>
      </c>
      <c r="F365" s="61">
        <v>-1.4140699999999999</v>
      </c>
      <c r="G365" s="61">
        <v>-1.63022</v>
      </c>
      <c r="H365" s="61">
        <v>3893.09</v>
      </c>
      <c r="I365" s="61">
        <v>442470298.37934798</v>
      </c>
    </row>
    <row r="366" spans="1:9" x14ac:dyDescent="0.25">
      <c r="A366" s="62">
        <v>43866</v>
      </c>
      <c r="B366" s="61" t="s">
        <v>122</v>
      </c>
      <c r="C366" s="61" t="s">
        <v>123</v>
      </c>
      <c r="D366" s="61">
        <v>115.28548499999999</v>
      </c>
      <c r="E366" s="61">
        <v>121.803095</v>
      </c>
      <c r="F366" s="61">
        <v>-5.3509399999999996</v>
      </c>
      <c r="G366" s="61">
        <v>-6.5176100000000003</v>
      </c>
      <c r="H366" s="61">
        <v>3793.09</v>
      </c>
      <c r="I366" s="61">
        <v>437288358.64123201</v>
      </c>
    </row>
    <row r="367" spans="1:9" x14ac:dyDescent="0.25">
      <c r="A367" s="62">
        <v>43865</v>
      </c>
      <c r="B367" s="61" t="s">
        <v>122</v>
      </c>
      <c r="C367" s="61" t="s">
        <v>123</v>
      </c>
      <c r="D367" s="61">
        <v>121.8030974</v>
      </c>
      <c r="E367" s="61">
        <v>135.4379974</v>
      </c>
      <c r="F367" s="61">
        <v>-10.067259999999999</v>
      </c>
      <c r="G367" s="61">
        <v>-13.6349</v>
      </c>
      <c r="H367" s="61">
        <v>3783.09</v>
      </c>
      <c r="I367" s="61">
        <v>460792225.90668201</v>
      </c>
    </row>
    <row r="368" spans="1:9" x14ac:dyDescent="0.25">
      <c r="A368" s="62">
        <v>43864</v>
      </c>
      <c r="B368" s="61" t="s">
        <v>122</v>
      </c>
      <c r="C368" s="61" t="s">
        <v>123</v>
      </c>
      <c r="D368" s="61">
        <v>135.43799509999999</v>
      </c>
      <c r="E368" s="61">
        <v>138.56450509999999</v>
      </c>
      <c r="F368" s="61">
        <v>-2.2563599999999999</v>
      </c>
      <c r="G368" s="61">
        <v>-3.1265100000000001</v>
      </c>
      <c r="H368" s="61">
        <v>3783.09</v>
      </c>
      <c r="I368" s="61">
        <v>512374287.40845299</v>
      </c>
    </row>
    <row r="369" spans="1:9" x14ac:dyDescent="0.25">
      <c r="A369" s="62">
        <v>43861</v>
      </c>
      <c r="B369" s="61" t="s">
        <v>122</v>
      </c>
      <c r="C369" s="61" t="s">
        <v>123</v>
      </c>
      <c r="D369" s="61">
        <v>138.5645031</v>
      </c>
      <c r="E369" s="61">
        <v>118.41921309999999</v>
      </c>
      <c r="F369" s="61">
        <v>17.011839999999999</v>
      </c>
      <c r="G369" s="61">
        <v>20.145289999999999</v>
      </c>
      <c r="H369" s="61">
        <v>3783.09</v>
      </c>
      <c r="I369" s="61">
        <v>524202152.309982</v>
      </c>
    </row>
    <row r="370" spans="1:9" x14ac:dyDescent="0.25">
      <c r="A370" s="62">
        <v>43860</v>
      </c>
      <c r="B370" s="61" t="s">
        <v>122</v>
      </c>
      <c r="C370" s="61" t="s">
        <v>123</v>
      </c>
      <c r="D370" s="61">
        <v>118.4192152</v>
      </c>
      <c r="E370" s="61">
        <v>124.22937520000001</v>
      </c>
      <c r="F370" s="61">
        <v>-4.6769600000000002</v>
      </c>
      <c r="G370" s="61">
        <v>-5.8101599999999998</v>
      </c>
      <c r="H370" s="61">
        <v>3973.09</v>
      </c>
      <c r="I370" s="61">
        <v>470490341.82202601</v>
      </c>
    </row>
    <row r="371" spans="1:9" x14ac:dyDescent="0.25">
      <c r="A371" s="62">
        <v>43859</v>
      </c>
      <c r="B371" s="61" t="s">
        <v>122</v>
      </c>
      <c r="C371" s="61" t="s">
        <v>123</v>
      </c>
      <c r="D371" s="61">
        <v>124.2293798</v>
      </c>
      <c r="E371" s="61">
        <v>124.3800598</v>
      </c>
      <c r="F371" s="61">
        <v>-0.12114</v>
      </c>
      <c r="G371" s="61">
        <v>-0.15068000000000001</v>
      </c>
      <c r="H371" s="61">
        <v>4053.09</v>
      </c>
      <c r="I371" s="61">
        <v>503513006.04883701</v>
      </c>
    </row>
    <row r="372" spans="1:9" x14ac:dyDescent="0.25">
      <c r="A372" s="62">
        <v>43858</v>
      </c>
      <c r="B372" s="61" t="s">
        <v>122</v>
      </c>
      <c r="C372" s="61" t="s">
        <v>123</v>
      </c>
      <c r="D372" s="61">
        <v>124.3800619</v>
      </c>
      <c r="E372" s="61">
        <v>135.57801190000001</v>
      </c>
      <c r="F372" s="61">
        <v>-8.2594100000000008</v>
      </c>
      <c r="G372" s="61">
        <v>-11.197950000000001</v>
      </c>
      <c r="H372" s="61">
        <v>4053.09</v>
      </c>
      <c r="I372" s="61">
        <v>504123734.342345</v>
      </c>
    </row>
    <row r="373" spans="1:9" x14ac:dyDescent="0.25">
      <c r="A373" s="62">
        <v>43857</v>
      </c>
      <c r="B373" s="61" t="s">
        <v>122</v>
      </c>
      <c r="C373" s="61" t="s">
        <v>123</v>
      </c>
      <c r="D373" s="61">
        <v>135.5780105</v>
      </c>
      <c r="E373" s="61">
        <v>117.4983905</v>
      </c>
      <c r="F373" s="61">
        <v>15.387119999999999</v>
      </c>
      <c r="G373" s="61">
        <v>18.079619999999998</v>
      </c>
      <c r="H373" s="61">
        <v>4053.09</v>
      </c>
      <c r="I373" s="61">
        <v>549510041.27105701</v>
      </c>
    </row>
    <row r="374" spans="1:9" x14ac:dyDescent="0.25">
      <c r="A374" s="62">
        <v>43854</v>
      </c>
      <c r="B374" s="61" t="s">
        <v>122</v>
      </c>
      <c r="C374" s="61" t="s">
        <v>123</v>
      </c>
      <c r="D374" s="61">
        <v>117.4983948</v>
      </c>
      <c r="E374" s="61">
        <v>107.33899479999999</v>
      </c>
      <c r="F374" s="61">
        <v>9.4647799999999993</v>
      </c>
      <c r="G374" s="61">
        <v>10.1594</v>
      </c>
      <c r="H374" s="61">
        <v>4318.09</v>
      </c>
      <c r="I374" s="61">
        <v>507368784.60000497</v>
      </c>
    </row>
    <row r="375" spans="1:9" x14ac:dyDescent="0.25">
      <c r="A375" s="62">
        <v>43853</v>
      </c>
      <c r="B375" s="61" t="s">
        <v>122</v>
      </c>
      <c r="C375" s="61" t="s">
        <v>123</v>
      </c>
      <c r="D375" s="61">
        <v>107.3389957</v>
      </c>
      <c r="E375" s="61">
        <v>108.8945157</v>
      </c>
      <c r="F375" s="61">
        <v>-1.4284600000000001</v>
      </c>
      <c r="G375" s="61">
        <v>-1.55552</v>
      </c>
      <c r="H375" s="61">
        <v>4308.09</v>
      </c>
      <c r="I375" s="61">
        <v>462426182.79200703</v>
      </c>
    </row>
    <row r="376" spans="1:9" x14ac:dyDescent="0.25">
      <c r="A376" s="62">
        <v>43852</v>
      </c>
      <c r="B376" s="61" t="s">
        <v>122</v>
      </c>
      <c r="C376" s="61" t="s">
        <v>123</v>
      </c>
      <c r="D376" s="61">
        <v>108.894516</v>
      </c>
      <c r="E376" s="61">
        <v>107.82372599999999</v>
      </c>
      <c r="F376" s="61">
        <v>0.99309000000000003</v>
      </c>
      <c r="G376" s="61">
        <v>1.0707899999999999</v>
      </c>
      <c r="H376" s="61">
        <v>4308.09</v>
      </c>
      <c r="I376" s="61">
        <v>469127506.10785902</v>
      </c>
    </row>
    <row r="377" spans="1:9" x14ac:dyDescent="0.25">
      <c r="A377" s="62">
        <v>43851</v>
      </c>
      <c r="B377" s="61" t="s">
        <v>122</v>
      </c>
      <c r="C377" s="61" t="s">
        <v>123</v>
      </c>
      <c r="D377" s="61">
        <v>107.82373</v>
      </c>
      <c r="E377" s="61">
        <v>106.08862000000001</v>
      </c>
      <c r="F377" s="61">
        <v>1.6355299999999999</v>
      </c>
      <c r="G377" s="61">
        <v>1.7351099999999999</v>
      </c>
      <c r="H377" s="61">
        <v>4508.09</v>
      </c>
      <c r="I377" s="61">
        <v>486079208.36417598</v>
      </c>
    </row>
    <row r="378" spans="1:9" x14ac:dyDescent="0.25">
      <c r="A378" s="62">
        <v>43847</v>
      </c>
      <c r="B378" s="61" t="s">
        <v>122</v>
      </c>
      <c r="C378" s="61" t="s">
        <v>123</v>
      </c>
      <c r="D378" s="61">
        <v>106.0886193</v>
      </c>
      <c r="E378" s="61">
        <v>106.1398593</v>
      </c>
      <c r="F378" s="61">
        <v>-4.8280000000000003E-2</v>
      </c>
      <c r="G378" s="61">
        <v>-5.1240000000000001E-2</v>
      </c>
      <c r="H378" s="61">
        <v>4508.09</v>
      </c>
      <c r="I378" s="61">
        <v>478257171.08648002</v>
      </c>
    </row>
    <row r="379" spans="1:9" x14ac:dyDescent="0.25">
      <c r="A379" s="62">
        <v>43846</v>
      </c>
      <c r="B379" s="61" t="s">
        <v>122</v>
      </c>
      <c r="C379" s="61" t="s">
        <v>123</v>
      </c>
      <c r="D379" s="61">
        <v>106.1398622</v>
      </c>
      <c r="E379" s="61">
        <v>109.0419522</v>
      </c>
      <c r="F379" s="61">
        <v>-2.6614399999999998</v>
      </c>
      <c r="G379" s="61">
        <v>-2.9020899999999998</v>
      </c>
      <c r="H379" s="61">
        <v>4508.09</v>
      </c>
      <c r="I379" s="61">
        <v>478488178.75303203</v>
      </c>
    </row>
    <row r="380" spans="1:9" x14ac:dyDescent="0.25">
      <c r="A380" s="62">
        <v>43845</v>
      </c>
      <c r="B380" s="61" t="s">
        <v>122</v>
      </c>
      <c r="C380" s="61" t="s">
        <v>123</v>
      </c>
      <c r="D380" s="61">
        <v>109.04195249999999</v>
      </c>
      <c r="E380" s="61">
        <v>109.8013625</v>
      </c>
      <c r="F380" s="61">
        <v>-0.69162000000000001</v>
      </c>
      <c r="G380" s="61">
        <v>-0.75941000000000003</v>
      </c>
      <c r="H380" s="61">
        <v>4508.09</v>
      </c>
      <c r="I380" s="61">
        <v>491571066.496068</v>
      </c>
    </row>
    <row r="381" spans="1:9" x14ac:dyDescent="0.25">
      <c r="A381" s="62">
        <v>43844</v>
      </c>
      <c r="B381" s="61" t="s">
        <v>122</v>
      </c>
      <c r="C381" s="61" t="s">
        <v>123</v>
      </c>
      <c r="D381" s="61">
        <v>109.80136539999999</v>
      </c>
      <c r="E381" s="61">
        <v>111.3600354</v>
      </c>
      <c r="F381" s="61">
        <v>-1.39967</v>
      </c>
      <c r="G381" s="61">
        <v>-1.55867</v>
      </c>
      <c r="H381" s="61">
        <v>4458.09</v>
      </c>
      <c r="I381" s="61">
        <v>489504500.83772397</v>
      </c>
    </row>
    <row r="382" spans="1:9" x14ac:dyDescent="0.25">
      <c r="A382" s="62">
        <v>43843</v>
      </c>
      <c r="B382" s="61" t="s">
        <v>122</v>
      </c>
      <c r="C382" s="61" t="s">
        <v>123</v>
      </c>
      <c r="D382" s="61">
        <v>111.3600347</v>
      </c>
      <c r="E382" s="61">
        <v>115.5214747</v>
      </c>
      <c r="F382" s="61">
        <v>-3.6023100000000001</v>
      </c>
      <c r="G382" s="61">
        <v>-4.1614399999999998</v>
      </c>
      <c r="H382" s="61">
        <v>4458.09</v>
      </c>
      <c r="I382" s="61">
        <v>496453190.72776401</v>
      </c>
    </row>
    <row r="383" spans="1:9" x14ac:dyDescent="0.25">
      <c r="A383" s="62">
        <v>43840</v>
      </c>
      <c r="B383" s="61" t="s">
        <v>122</v>
      </c>
      <c r="C383" s="61" t="s">
        <v>123</v>
      </c>
      <c r="D383" s="61">
        <v>115.5214757</v>
      </c>
      <c r="E383" s="61">
        <v>116.10026569999999</v>
      </c>
      <c r="F383" s="61">
        <v>-0.49852999999999997</v>
      </c>
      <c r="G383" s="61">
        <v>-0.57879000000000003</v>
      </c>
      <c r="H383" s="61">
        <v>4458.09</v>
      </c>
      <c r="I383" s="61">
        <v>515005274.22918302</v>
      </c>
    </row>
    <row r="384" spans="1:9" x14ac:dyDescent="0.25">
      <c r="A384" s="62">
        <v>43839</v>
      </c>
      <c r="B384" s="61" t="s">
        <v>122</v>
      </c>
      <c r="C384" s="61" t="s">
        <v>123</v>
      </c>
      <c r="D384" s="61">
        <v>116.100268</v>
      </c>
      <c r="E384" s="61">
        <v>121.080988</v>
      </c>
      <c r="F384" s="61">
        <v>-4.1135400000000004</v>
      </c>
      <c r="G384" s="61">
        <v>-4.9807199999999998</v>
      </c>
      <c r="H384" s="61">
        <v>4268.09</v>
      </c>
      <c r="I384" s="61">
        <v>495526532.168441</v>
      </c>
    </row>
    <row r="385" spans="1:9" x14ac:dyDescent="0.25">
      <c r="A385" s="62">
        <v>43838</v>
      </c>
      <c r="B385" s="61" t="s">
        <v>122</v>
      </c>
      <c r="C385" s="61" t="s">
        <v>123</v>
      </c>
      <c r="D385" s="61">
        <v>121.08098560000001</v>
      </c>
      <c r="E385" s="61">
        <v>126.3928856</v>
      </c>
      <c r="F385" s="61">
        <v>-4.2026899999999996</v>
      </c>
      <c r="G385" s="61">
        <v>-5.3118999999999996</v>
      </c>
      <c r="H385" s="61">
        <v>4223.09</v>
      </c>
      <c r="I385" s="61">
        <v>511336044.77468598</v>
      </c>
    </row>
    <row r="386" spans="1:9" x14ac:dyDescent="0.25">
      <c r="A386" s="62">
        <v>43837</v>
      </c>
      <c r="B386" s="61" t="s">
        <v>122</v>
      </c>
      <c r="C386" s="61" t="s">
        <v>123</v>
      </c>
      <c r="D386" s="61">
        <v>126.3928813</v>
      </c>
      <c r="E386" s="61">
        <v>128.49521129999999</v>
      </c>
      <c r="F386" s="61">
        <v>-1.63612</v>
      </c>
      <c r="G386" s="61">
        <v>-2.1023299999999998</v>
      </c>
      <c r="H386" s="61">
        <v>4163.09</v>
      </c>
      <c r="I386" s="61">
        <v>526185091.88267398</v>
      </c>
    </row>
    <row r="387" spans="1:9" x14ac:dyDescent="0.25">
      <c r="A387" s="62">
        <v>43836</v>
      </c>
      <c r="B387" s="61" t="s">
        <v>122</v>
      </c>
      <c r="C387" s="61" t="s">
        <v>123</v>
      </c>
      <c r="D387" s="61">
        <v>128.49520699999999</v>
      </c>
      <c r="E387" s="61">
        <v>129.724107</v>
      </c>
      <c r="F387" s="61">
        <v>-0.94732000000000005</v>
      </c>
      <c r="G387" s="61">
        <v>-1.2289000000000001</v>
      </c>
      <c r="H387" s="61">
        <v>4163.09</v>
      </c>
      <c r="I387" s="61">
        <v>534937265.503878</v>
      </c>
    </row>
    <row r="388" spans="1:9" x14ac:dyDescent="0.25">
      <c r="A388" s="62">
        <v>43833</v>
      </c>
      <c r="B388" s="61" t="s">
        <v>122</v>
      </c>
      <c r="C388" s="61" t="s">
        <v>123</v>
      </c>
      <c r="D388" s="61">
        <v>129.72410719999999</v>
      </c>
      <c r="E388" s="61">
        <v>120.2188972</v>
      </c>
      <c r="F388" s="61">
        <v>7.9065899999999996</v>
      </c>
      <c r="G388" s="61">
        <v>9.5052099999999999</v>
      </c>
      <c r="H388" s="61">
        <v>4163.09</v>
      </c>
      <c r="I388" s="61">
        <v>540053289.11217594</v>
      </c>
    </row>
    <row r="389" spans="1:9" x14ac:dyDescent="0.25">
      <c r="A389" s="62">
        <v>43832</v>
      </c>
      <c r="B389" s="61" t="s">
        <v>122</v>
      </c>
      <c r="C389" s="61" t="s">
        <v>123</v>
      </c>
      <c r="D389" s="61">
        <v>120.2189016</v>
      </c>
      <c r="E389" s="61">
        <v>126.7426516</v>
      </c>
      <c r="F389" s="61">
        <v>-5.14724</v>
      </c>
      <c r="G389" s="61">
        <v>-6.5237499999999997</v>
      </c>
      <c r="H389" s="61">
        <v>4163.09</v>
      </c>
      <c r="I389" s="61">
        <v>500482251.32462502</v>
      </c>
    </row>
    <row r="390" spans="1:9" x14ac:dyDescent="0.25">
      <c r="A390" s="62">
        <v>43830</v>
      </c>
      <c r="B390" s="61" t="s">
        <v>122</v>
      </c>
      <c r="C390" s="61" t="s">
        <v>123</v>
      </c>
      <c r="D390" s="61">
        <v>126.74265560000001</v>
      </c>
      <c r="E390" s="61">
        <v>137.2970856</v>
      </c>
      <c r="F390" s="61">
        <v>-7.68729</v>
      </c>
      <c r="G390" s="61">
        <v>-10.55443</v>
      </c>
      <c r="H390" s="61">
        <v>4163.09</v>
      </c>
      <c r="I390" s="61">
        <v>527641234.19299001</v>
      </c>
    </row>
    <row r="391" spans="1:9" x14ac:dyDescent="0.25">
      <c r="A391" s="62">
        <v>43829</v>
      </c>
      <c r="B391" s="61" t="s">
        <v>122</v>
      </c>
      <c r="C391" s="61" t="s">
        <v>123</v>
      </c>
      <c r="D391" s="61">
        <v>137.29708170000001</v>
      </c>
      <c r="E391" s="61">
        <v>132.66779170000001</v>
      </c>
      <c r="F391" s="61">
        <v>3.4893800000000001</v>
      </c>
      <c r="G391" s="61">
        <v>4.6292900000000001</v>
      </c>
      <c r="H391" s="61">
        <v>4163.09</v>
      </c>
      <c r="I391" s="61">
        <v>571580272.61095095</v>
      </c>
    </row>
    <row r="392" spans="1:9" x14ac:dyDescent="0.25">
      <c r="A392" s="62">
        <v>43826</v>
      </c>
      <c r="B392" s="61" t="s">
        <v>122</v>
      </c>
      <c r="C392" s="61" t="s">
        <v>123</v>
      </c>
      <c r="D392" s="61">
        <v>132.66778859999999</v>
      </c>
      <c r="E392" s="61">
        <v>125.6915786</v>
      </c>
      <c r="F392" s="61">
        <v>5.5502599999999997</v>
      </c>
      <c r="G392" s="61">
        <v>6.97621</v>
      </c>
      <c r="H392" s="61">
        <v>3783.09</v>
      </c>
      <c r="I392" s="61">
        <v>501894343.57612002</v>
      </c>
    </row>
    <row r="393" spans="1:9" x14ac:dyDescent="0.25">
      <c r="A393" s="62">
        <v>43825</v>
      </c>
      <c r="B393" s="61" t="s">
        <v>122</v>
      </c>
      <c r="C393" s="61" t="s">
        <v>123</v>
      </c>
      <c r="D393" s="61">
        <v>125.6915789</v>
      </c>
      <c r="E393" s="61">
        <v>125.4081889</v>
      </c>
      <c r="F393" s="61">
        <v>0.22597</v>
      </c>
      <c r="G393" s="61">
        <v>0.28338999999999998</v>
      </c>
      <c r="H393" s="61">
        <v>3663.09</v>
      </c>
      <c r="I393" s="61">
        <v>460419716.58269501</v>
      </c>
    </row>
    <row r="394" spans="1:9" x14ac:dyDescent="0.25">
      <c r="A394" s="62">
        <v>43823</v>
      </c>
      <c r="B394" s="61" t="s">
        <v>122</v>
      </c>
      <c r="C394" s="61" t="s">
        <v>123</v>
      </c>
      <c r="D394" s="61">
        <v>125.40818779999999</v>
      </c>
      <c r="E394" s="61">
        <v>128.24893779999999</v>
      </c>
      <c r="F394" s="61">
        <v>-2.2150300000000001</v>
      </c>
      <c r="G394" s="61">
        <v>-2.8407499999999999</v>
      </c>
      <c r="H394" s="61">
        <v>3663.09</v>
      </c>
      <c r="I394" s="61">
        <v>459381629.13812703</v>
      </c>
    </row>
    <row r="395" spans="1:9" x14ac:dyDescent="0.25">
      <c r="A395" s="62">
        <v>43822</v>
      </c>
      <c r="B395" s="61" t="s">
        <v>122</v>
      </c>
      <c r="C395" s="61" t="s">
        <v>123</v>
      </c>
      <c r="D395" s="61">
        <v>128.2489368</v>
      </c>
      <c r="E395" s="61">
        <v>127.9891868</v>
      </c>
      <c r="F395" s="61">
        <v>0.20294999999999999</v>
      </c>
      <c r="G395" s="61">
        <v>0.25974999999999998</v>
      </c>
      <c r="H395" s="61">
        <v>3663.09</v>
      </c>
      <c r="I395" s="61">
        <v>469787551.80143601</v>
      </c>
    </row>
    <row r="396" spans="1:9" x14ac:dyDescent="0.25">
      <c r="A396" s="62">
        <v>43819</v>
      </c>
      <c r="B396" s="61" t="s">
        <v>122</v>
      </c>
      <c r="C396" s="61" t="s">
        <v>123</v>
      </c>
      <c r="D396" s="61">
        <v>127.9891883</v>
      </c>
      <c r="E396" s="61">
        <v>126.0703283</v>
      </c>
      <c r="F396" s="61">
        <v>1.52206</v>
      </c>
      <c r="G396" s="61">
        <v>1.91886</v>
      </c>
      <c r="H396" s="61">
        <v>3663.09</v>
      </c>
      <c r="I396" s="61">
        <v>468836069.35687202</v>
      </c>
    </row>
    <row r="397" spans="1:9" x14ac:dyDescent="0.25">
      <c r="A397" s="62">
        <v>43818</v>
      </c>
      <c r="B397" s="61" t="s">
        <v>122</v>
      </c>
      <c r="C397" s="61" t="s">
        <v>123</v>
      </c>
      <c r="D397" s="61">
        <v>126.07032770000001</v>
      </c>
      <c r="E397" s="61">
        <v>128.63419769999999</v>
      </c>
      <c r="F397" s="61">
        <v>-1.99315</v>
      </c>
      <c r="G397" s="61">
        <v>-2.5638700000000001</v>
      </c>
      <c r="H397" s="61">
        <v>3663.09</v>
      </c>
      <c r="I397" s="61">
        <v>461807107.97898602</v>
      </c>
    </row>
    <row r="398" spans="1:9" x14ac:dyDescent="0.25">
      <c r="A398" s="62">
        <v>43817</v>
      </c>
      <c r="B398" s="61" t="s">
        <v>122</v>
      </c>
      <c r="C398" s="61" t="s">
        <v>123</v>
      </c>
      <c r="D398" s="61">
        <v>128.63420170000001</v>
      </c>
      <c r="E398" s="61">
        <v>129.28691169999999</v>
      </c>
      <c r="F398" s="61">
        <v>-0.50485000000000002</v>
      </c>
      <c r="G398" s="61">
        <v>-0.65271000000000001</v>
      </c>
      <c r="H398" s="61">
        <v>3613.09</v>
      </c>
      <c r="I398" s="61">
        <v>464767102.18129498</v>
      </c>
    </row>
    <row r="399" spans="1:9" x14ac:dyDescent="0.25">
      <c r="A399" s="62">
        <v>43816</v>
      </c>
      <c r="B399" s="61" t="s">
        <v>122</v>
      </c>
      <c r="C399" s="61" t="s">
        <v>123</v>
      </c>
      <c r="D399" s="61">
        <v>129.28691180000001</v>
      </c>
      <c r="E399" s="61">
        <v>128.49349179999999</v>
      </c>
      <c r="F399" s="61">
        <v>0.61748000000000003</v>
      </c>
      <c r="G399" s="61">
        <v>0.79342000000000001</v>
      </c>
      <c r="H399" s="61">
        <v>3483.09</v>
      </c>
      <c r="I399" s="61">
        <v>450318104.76575601</v>
      </c>
    </row>
    <row r="400" spans="1:9" x14ac:dyDescent="0.25">
      <c r="A400" s="62">
        <v>43815</v>
      </c>
      <c r="B400" s="61" t="s">
        <v>122</v>
      </c>
      <c r="C400" s="61" t="s">
        <v>123</v>
      </c>
      <c r="D400" s="61">
        <v>128.49349609999999</v>
      </c>
      <c r="E400" s="61">
        <v>133.18250610000001</v>
      </c>
      <c r="F400" s="61">
        <v>-3.52074</v>
      </c>
      <c r="G400" s="61">
        <v>-4.6890099999999997</v>
      </c>
      <c r="H400" s="61">
        <v>3483.09</v>
      </c>
      <c r="I400" s="61">
        <v>447554565.52314401</v>
      </c>
    </row>
    <row r="401" spans="1:9" x14ac:dyDescent="0.25">
      <c r="A401" s="62">
        <v>43812</v>
      </c>
      <c r="B401" s="61" t="s">
        <v>122</v>
      </c>
      <c r="C401" s="61" t="s">
        <v>123</v>
      </c>
      <c r="D401" s="61">
        <v>133.1825091</v>
      </c>
      <c r="E401" s="61">
        <v>144.27663910000001</v>
      </c>
      <c r="F401" s="61">
        <v>-7.6894799999999996</v>
      </c>
      <c r="G401" s="61">
        <v>-11.09413</v>
      </c>
      <c r="H401" s="61">
        <v>3483.09</v>
      </c>
      <c r="I401" s="61">
        <v>463886825.44012898</v>
      </c>
    </row>
    <row r="402" spans="1:9" x14ac:dyDescent="0.25">
      <c r="A402" s="62">
        <v>43811</v>
      </c>
      <c r="B402" s="61" t="s">
        <v>122</v>
      </c>
      <c r="C402" s="61" t="s">
        <v>123</v>
      </c>
      <c r="D402" s="61">
        <v>144.27663670000001</v>
      </c>
      <c r="E402" s="61">
        <v>155.13258669999999</v>
      </c>
      <c r="F402" s="61">
        <v>-6.9978499999999997</v>
      </c>
      <c r="G402" s="61">
        <v>-10.85595</v>
      </c>
      <c r="H402" s="61">
        <v>3483.09</v>
      </c>
      <c r="I402" s="61">
        <v>502528683.65536702</v>
      </c>
    </row>
    <row r="403" spans="1:9" x14ac:dyDescent="0.25">
      <c r="A403" s="62">
        <v>43810</v>
      </c>
      <c r="B403" s="61" t="s">
        <v>122</v>
      </c>
      <c r="C403" s="61" t="s">
        <v>123</v>
      </c>
      <c r="D403" s="61">
        <v>155.13259009999999</v>
      </c>
      <c r="E403" s="61">
        <v>160.2901201</v>
      </c>
      <c r="F403" s="61">
        <v>-3.2176200000000001</v>
      </c>
      <c r="G403" s="61">
        <v>-5.1575300000000004</v>
      </c>
      <c r="H403" s="61">
        <v>3483.09</v>
      </c>
      <c r="I403" s="61">
        <v>540340959.41051698</v>
      </c>
    </row>
    <row r="404" spans="1:9" x14ac:dyDescent="0.25">
      <c r="A404" s="62">
        <v>43809</v>
      </c>
      <c r="B404" s="61" t="s">
        <v>122</v>
      </c>
      <c r="C404" s="61" t="s">
        <v>123</v>
      </c>
      <c r="D404" s="61">
        <v>160.29012159999999</v>
      </c>
      <c r="E404" s="61">
        <v>164.46231159999999</v>
      </c>
      <c r="F404" s="61">
        <v>-2.53687</v>
      </c>
      <c r="G404" s="61">
        <v>-4.1721899999999996</v>
      </c>
      <c r="H404" s="61">
        <v>3483.09</v>
      </c>
      <c r="I404" s="61">
        <v>558305111.991889</v>
      </c>
    </row>
    <row r="405" spans="1:9" x14ac:dyDescent="0.25">
      <c r="A405" s="62">
        <v>43808</v>
      </c>
      <c r="B405" s="61" t="s">
        <v>122</v>
      </c>
      <c r="C405" s="61" t="s">
        <v>123</v>
      </c>
      <c r="D405" s="61">
        <v>164.46231399999999</v>
      </c>
      <c r="E405" s="61">
        <v>151.19330400000001</v>
      </c>
      <c r="F405" s="61">
        <v>8.7761899999999997</v>
      </c>
      <c r="G405" s="61">
        <v>13.26901</v>
      </c>
      <c r="H405" s="61">
        <v>3483.09</v>
      </c>
      <c r="I405" s="61">
        <v>572837238.625036</v>
      </c>
    </row>
    <row r="406" spans="1:9" x14ac:dyDescent="0.25">
      <c r="A406" s="62">
        <v>43805</v>
      </c>
      <c r="B406" s="61" t="s">
        <v>122</v>
      </c>
      <c r="C406" s="61" t="s">
        <v>123</v>
      </c>
      <c r="D406" s="61">
        <v>151.1933023</v>
      </c>
      <c r="E406" s="61">
        <v>158.37138229999999</v>
      </c>
      <c r="F406" s="61">
        <v>-4.5324400000000002</v>
      </c>
      <c r="G406" s="61">
        <v>-7.1780799999999996</v>
      </c>
      <c r="H406" s="61">
        <v>3483.09</v>
      </c>
      <c r="I406" s="61">
        <v>526620060.74006897</v>
      </c>
    </row>
    <row r="407" spans="1:9" x14ac:dyDescent="0.25">
      <c r="A407" s="62">
        <v>43804</v>
      </c>
      <c r="B407" s="61" t="s">
        <v>122</v>
      </c>
      <c r="C407" s="61" t="s">
        <v>123</v>
      </c>
      <c r="D407" s="61">
        <v>158.37138479999999</v>
      </c>
      <c r="E407" s="61">
        <v>162.08843479999999</v>
      </c>
      <c r="F407" s="61">
        <v>-2.2932199999999998</v>
      </c>
      <c r="G407" s="61">
        <v>-3.71705</v>
      </c>
      <c r="H407" s="61">
        <v>3483.09</v>
      </c>
      <c r="I407" s="61">
        <v>551621976.72869301</v>
      </c>
    </row>
    <row r="408" spans="1:9" x14ac:dyDescent="0.25">
      <c r="A408" s="62">
        <v>43803</v>
      </c>
      <c r="B408" s="61" t="s">
        <v>122</v>
      </c>
      <c r="C408" s="61" t="s">
        <v>123</v>
      </c>
      <c r="D408" s="61">
        <v>162.08843640000001</v>
      </c>
      <c r="E408" s="61">
        <v>173.7957164</v>
      </c>
      <c r="F408" s="61">
        <v>-6.7362299999999999</v>
      </c>
      <c r="G408" s="61">
        <v>-11.707280000000001</v>
      </c>
      <c r="H408" s="61">
        <v>3483.09</v>
      </c>
      <c r="I408" s="61">
        <v>564568806.44659901</v>
      </c>
    </row>
    <row r="409" spans="1:9" x14ac:dyDescent="0.25">
      <c r="A409" s="62">
        <v>43802</v>
      </c>
      <c r="B409" s="61" t="s">
        <v>122</v>
      </c>
      <c r="C409" s="61" t="s">
        <v>123</v>
      </c>
      <c r="D409" s="61">
        <v>173.79571300000001</v>
      </c>
      <c r="E409" s="61">
        <v>161.82732300000001</v>
      </c>
      <c r="F409" s="61">
        <v>7.3957800000000002</v>
      </c>
      <c r="G409" s="61">
        <v>11.968389999999999</v>
      </c>
      <c r="H409" s="61">
        <v>3483.09</v>
      </c>
      <c r="I409" s="61">
        <v>605346318.54802501</v>
      </c>
    </row>
    <row r="410" spans="1:9" x14ac:dyDescent="0.25">
      <c r="A410" s="62">
        <v>43801</v>
      </c>
      <c r="B410" s="61" t="s">
        <v>122</v>
      </c>
      <c r="C410" s="61" t="s">
        <v>123</v>
      </c>
      <c r="D410" s="61">
        <v>161.8273197</v>
      </c>
      <c r="E410" s="61">
        <v>147.70297969999999</v>
      </c>
      <c r="F410" s="61">
        <v>9.5626599999999993</v>
      </c>
      <c r="G410" s="61">
        <v>14.12434</v>
      </c>
      <c r="H410" s="61">
        <v>3923.09</v>
      </c>
      <c r="I410" s="61">
        <v>634863333.834656</v>
      </c>
    </row>
    <row r="411" spans="1:9" x14ac:dyDescent="0.25">
      <c r="A411" s="62">
        <v>43798</v>
      </c>
      <c r="B411" s="61" t="s">
        <v>122</v>
      </c>
      <c r="C411" s="61" t="s">
        <v>123</v>
      </c>
      <c r="D411" s="61">
        <v>147.70297790000001</v>
      </c>
      <c r="E411" s="61">
        <v>143.49949789999999</v>
      </c>
      <c r="F411" s="61">
        <v>2.9292600000000002</v>
      </c>
      <c r="G411" s="61">
        <v>4.2034799999999999</v>
      </c>
      <c r="H411" s="61">
        <v>3923.09</v>
      </c>
      <c r="I411" s="61">
        <v>579452252.81328404</v>
      </c>
    </row>
    <row r="412" spans="1:9" x14ac:dyDescent="0.25">
      <c r="A412" s="62">
        <v>43796</v>
      </c>
      <c r="B412" s="61" t="s">
        <v>122</v>
      </c>
      <c r="C412" s="61" t="s">
        <v>123</v>
      </c>
      <c r="D412" s="61">
        <v>143.49950269999999</v>
      </c>
      <c r="E412" s="61">
        <v>143.8631427</v>
      </c>
      <c r="F412" s="61">
        <v>-0.25276999999999999</v>
      </c>
      <c r="G412" s="61">
        <v>-0.36364000000000002</v>
      </c>
      <c r="H412" s="61">
        <v>3923.09</v>
      </c>
      <c r="I412" s="61">
        <v>562961636.24674594</v>
      </c>
    </row>
    <row r="413" spans="1:9" x14ac:dyDescent="0.25">
      <c r="A413" s="62">
        <v>43795</v>
      </c>
      <c r="B413" s="61" t="s">
        <v>122</v>
      </c>
      <c r="C413" s="61" t="s">
        <v>123</v>
      </c>
      <c r="D413" s="61">
        <v>143.8631388</v>
      </c>
      <c r="E413" s="61">
        <v>146.73944879999999</v>
      </c>
      <c r="F413" s="61">
        <v>-1.9601500000000001</v>
      </c>
      <c r="G413" s="61">
        <v>-2.8763100000000001</v>
      </c>
      <c r="H413" s="61">
        <v>3873.09</v>
      </c>
      <c r="I413" s="61">
        <v>557195056.89065802</v>
      </c>
    </row>
    <row r="414" spans="1:9" x14ac:dyDescent="0.25">
      <c r="A414" s="62">
        <v>43794</v>
      </c>
      <c r="B414" s="61" t="s">
        <v>122</v>
      </c>
      <c r="C414" s="61" t="s">
        <v>123</v>
      </c>
      <c r="D414" s="61">
        <v>146.73944969999999</v>
      </c>
      <c r="E414" s="61">
        <v>157.19175970000001</v>
      </c>
      <c r="F414" s="61">
        <v>-6.6494</v>
      </c>
      <c r="G414" s="61">
        <v>-10.452310000000001</v>
      </c>
      <c r="H414" s="61">
        <v>3788.09</v>
      </c>
      <c r="I414" s="61">
        <v>555862418.10141206</v>
      </c>
    </row>
    <row r="415" spans="1:9" x14ac:dyDescent="0.25">
      <c r="A415" s="62">
        <v>43791</v>
      </c>
      <c r="B415" s="61" t="s">
        <v>122</v>
      </c>
      <c r="C415" s="61" t="s">
        <v>123</v>
      </c>
      <c r="D415" s="61">
        <v>157.1917579</v>
      </c>
      <c r="E415" s="61">
        <v>165.58381790000001</v>
      </c>
      <c r="F415" s="61">
        <v>-5.0681599999999998</v>
      </c>
      <c r="G415" s="61">
        <v>-8.3920600000000007</v>
      </c>
      <c r="H415" s="61">
        <v>3738.09</v>
      </c>
      <c r="I415" s="61">
        <v>587597126.91851997</v>
      </c>
    </row>
    <row r="416" spans="1:9" x14ac:dyDescent="0.25">
      <c r="A416" s="62">
        <v>43790</v>
      </c>
      <c r="B416" s="61" t="s">
        <v>122</v>
      </c>
      <c r="C416" s="61" t="s">
        <v>123</v>
      </c>
      <c r="D416" s="61">
        <v>165.58381689999999</v>
      </c>
      <c r="E416" s="61">
        <v>163.13787690000001</v>
      </c>
      <c r="F416" s="61">
        <v>1.4993099999999999</v>
      </c>
      <c r="G416" s="61">
        <v>2.4459399999999998</v>
      </c>
      <c r="H416" s="61">
        <v>3738.09</v>
      </c>
      <c r="I416" s="61">
        <v>618967408.81630099</v>
      </c>
    </row>
    <row r="417" spans="1:9" x14ac:dyDescent="0.25">
      <c r="A417" s="62">
        <v>43789</v>
      </c>
      <c r="B417" s="61" t="s">
        <v>122</v>
      </c>
      <c r="C417" s="61" t="s">
        <v>123</v>
      </c>
      <c r="D417" s="61">
        <v>163.1378746</v>
      </c>
      <c r="E417" s="61">
        <v>163.94899459999999</v>
      </c>
      <c r="F417" s="61">
        <v>-0.49474000000000001</v>
      </c>
      <c r="G417" s="61">
        <v>-0.81111999999999995</v>
      </c>
      <c r="H417" s="61">
        <v>3698.09</v>
      </c>
      <c r="I417" s="61">
        <v>603298738.44496298</v>
      </c>
    </row>
    <row r="418" spans="1:9" x14ac:dyDescent="0.25">
      <c r="A418" s="62">
        <v>43788</v>
      </c>
      <c r="B418" s="61" t="s">
        <v>122</v>
      </c>
      <c r="C418" s="61" t="s">
        <v>123</v>
      </c>
      <c r="D418" s="61">
        <v>163.9489939</v>
      </c>
      <c r="E418" s="61">
        <v>160.59454389999999</v>
      </c>
      <c r="F418" s="61">
        <v>2.0887699999999998</v>
      </c>
      <c r="G418" s="61">
        <v>3.3544499999999999</v>
      </c>
      <c r="H418" s="61">
        <v>3563.09</v>
      </c>
      <c r="I418" s="61">
        <v>584165217.41394305</v>
      </c>
    </row>
    <row r="419" spans="1:9" x14ac:dyDescent="0.25">
      <c r="A419" s="62">
        <v>43787</v>
      </c>
      <c r="B419" s="61" t="s">
        <v>122</v>
      </c>
      <c r="C419" s="61" t="s">
        <v>123</v>
      </c>
      <c r="D419" s="61">
        <v>160.5945399</v>
      </c>
      <c r="E419" s="61">
        <v>162.4830599</v>
      </c>
      <c r="F419" s="61">
        <v>-1.16229</v>
      </c>
      <c r="G419" s="61">
        <v>-1.88852</v>
      </c>
      <c r="H419" s="61">
        <v>3563.09</v>
      </c>
      <c r="I419" s="61">
        <v>572212991.88573802</v>
      </c>
    </row>
    <row r="420" spans="1:9" x14ac:dyDescent="0.25">
      <c r="A420" s="62">
        <v>43784</v>
      </c>
      <c r="B420" s="61" t="s">
        <v>122</v>
      </c>
      <c r="C420" s="61" t="s">
        <v>123</v>
      </c>
      <c r="D420" s="61">
        <v>162.4830633</v>
      </c>
      <c r="E420" s="61">
        <v>171.33400330000001</v>
      </c>
      <c r="F420" s="61">
        <v>-5.1658999999999997</v>
      </c>
      <c r="G420" s="61">
        <v>-8.8509399999999996</v>
      </c>
      <c r="H420" s="61">
        <v>3563.09</v>
      </c>
      <c r="I420" s="61">
        <v>578941972.99327195</v>
      </c>
    </row>
    <row r="421" spans="1:9" x14ac:dyDescent="0.25">
      <c r="A421" s="62">
        <v>43783</v>
      </c>
      <c r="B421" s="61" t="s">
        <v>122</v>
      </c>
      <c r="C421" s="61" t="s">
        <v>123</v>
      </c>
      <c r="D421" s="61">
        <v>171.3340025</v>
      </c>
      <c r="E421" s="61">
        <v>174.8486125</v>
      </c>
      <c r="F421" s="61">
        <v>-2.0100899999999999</v>
      </c>
      <c r="G421" s="61">
        <v>-3.5146099999999998</v>
      </c>
      <c r="H421" s="61">
        <v>3533.09</v>
      </c>
      <c r="I421" s="61">
        <v>605338656.49352801</v>
      </c>
    </row>
    <row r="422" spans="1:9" x14ac:dyDescent="0.25">
      <c r="A422" s="62">
        <v>43782</v>
      </c>
      <c r="B422" s="61" t="s">
        <v>122</v>
      </c>
      <c r="C422" s="61" t="s">
        <v>123</v>
      </c>
      <c r="D422" s="61">
        <v>174.8486091</v>
      </c>
      <c r="E422" s="61">
        <v>174.51242909999999</v>
      </c>
      <c r="F422" s="61">
        <v>0.19264000000000001</v>
      </c>
      <c r="G422" s="61">
        <v>0.33617999999999998</v>
      </c>
      <c r="H422" s="61">
        <v>3413.09</v>
      </c>
      <c r="I422" s="61">
        <v>596774249.05144894</v>
      </c>
    </row>
    <row r="423" spans="1:9" x14ac:dyDescent="0.25">
      <c r="A423" s="62">
        <v>43781</v>
      </c>
      <c r="B423" s="61" t="s">
        <v>122</v>
      </c>
      <c r="C423" s="61" t="s">
        <v>123</v>
      </c>
      <c r="D423" s="61">
        <v>174.51242909999999</v>
      </c>
      <c r="E423" s="61">
        <v>175.33374910000001</v>
      </c>
      <c r="F423" s="61">
        <v>-0.46843000000000001</v>
      </c>
      <c r="G423" s="61">
        <v>-0.82132000000000005</v>
      </c>
      <c r="H423" s="61">
        <v>3413.09</v>
      </c>
      <c r="I423" s="61">
        <v>595626836.05183303</v>
      </c>
    </row>
    <row r="424" spans="1:9" x14ac:dyDescent="0.25">
      <c r="A424" s="62">
        <v>43780</v>
      </c>
      <c r="B424" s="61" t="s">
        <v>122</v>
      </c>
      <c r="C424" s="61" t="s">
        <v>123</v>
      </c>
      <c r="D424" s="61">
        <v>175.33375369999999</v>
      </c>
      <c r="E424" s="61">
        <v>178.78228369999999</v>
      </c>
      <c r="F424" s="61">
        <v>-1.9289000000000001</v>
      </c>
      <c r="G424" s="61">
        <v>-3.4485299999999999</v>
      </c>
      <c r="H424" s="61">
        <v>3413.09</v>
      </c>
      <c r="I424" s="61">
        <v>598430091.81643701</v>
      </c>
    </row>
    <row r="425" spans="1:9" x14ac:dyDescent="0.25">
      <c r="A425" s="62">
        <v>43777</v>
      </c>
      <c r="B425" s="61" t="s">
        <v>122</v>
      </c>
      <c r="C425" s="61" t="s">
        <v>123</v>
      </c>
      <c r="D425" s="61">
        <v>178.78228290000001</v>
      </c>
      <c r="E425" s="61">
        <v>182.51976289999999</v>
      </c>
      <c r="F425" s="61">
        <v>-2.0477099999999999</v>
      </c>
      <c r="G425" s="61">
        <v>-3.7374800000000001</v>
      </c>
      <c r="H425" s="61">
        <v>3413.09</v>
      </c>
      <c r="I425" s="61">
        <v>610200236.48189998</v>
      </c>
    </row>
    <row r="426" spans="1:9" x14ac:dyDescent="0.25">
      <c r="A426" s="62">
        <v>43776</v>
      </c>
      <c r="B426" s="61" t="s">
        <v>122</v>
      </c>
      <c r="C426" s="61" t="s">
        <v>123</v>
      </c>
      <c r="D426" s="61">
        <v>182.51976669999999</v>
      </c>
      <c r="E426" s="61">
        <v>185.17257670000001</v>
      </c>
      <c r="F426" s="61">
        <v>-1.4326099999999999</v>
      </c>
      <c r="G426" s="61">
        <v>-2.6528100000000001</v>
      </c>
      <c r="H426" s="61">
        <v>3413.09</v>
      </c>
      <c r="I426" s="61">
        <v>622956609.54982305</v>
      </c>
    </row>
    <row r="427" spans="1:9" x14ac:dyDescent="0.25">
      <c r="A427" s="62">
        <v>43775</v>
      </c>
      <c r="B427" s="61" t="s">
        <v>122</v>
      </c>
      <c r="C427" s="61" t="s">
        <v>123</v>
      </c>
      <c r="D427" s="61">
        <v>185.17257699999999</v>
      </c>
      <c r="E427" s="61">
        <v>189.63077699999999</v>
      </c>
      <c r="F427" s="61">
        <v>-2.3509899999999999</v>
      </c>
      <c r="G427" s="61">
        <v>-4.4581999999999997</v>
      </c>
      <c r="H427" s="61">
        <v>3338.09</v>
      </c>
      <c r="I427" s="61">
        <v>618122949.76502204</v>
      </c>
    </row>
    <row r="428" spans="1:9" x14ac:dyDescent="0.25">
      <c r="A428" s="62">
        <v>43774</v>
      </c>
      <c r="B428" s="61" t="s">
        <v>122</v>
      </c>
      <c r="C428" s="61" t="s">
        <v>123</v>
      </c>
      <c r="D428" s="61">
        <v>189.63077379999999</v>
      </c>
      <c r="E428" s="61">
        <v>183.81941380000001</v>
      </c>
      <c r="F428" s="61">
        <v>3.1614499999999999</v>
      </c>
      <c r="G428" s="61">
        <v>5.8113599999999996</v>
      </c>
      <c r="H428" s="61">
        <v>3338.09</v>
      </c>
      <c r="I428" s="61">
        <v>633004817.27096999</v>
      </c>
    </row>
    <row r="429" spans="1:9" x14ac:dyDescent="0.25">
      <c r="A429" s="62">
        <v>43773</v>
      </c>
      <c r="B429" s="61" t="s">
        <v>122</v>
      </c>
      <c r="C429" s="61" t="s">
        <v>123</v>
      </c>
      <c r="D429" s="61">
        <v>183.81941309999999</v>
      </c>
      <c r="E429" s="61">
        <v>182.07868310000001</v>
      </c>
      <c r="F429" s="61">
        <v>0.95603000000000005</v>
      </c>
      <c r="G429" s="61">
        <v>1.7407300000000001</v>
      </c>
      <c r="H429" s="61">
        <v>3338.09</v>
      </c>
      <c r="I429" s="61">
        <v>613605965.25827396</v>
      </c>
    </row>
    <row r="430" spans="1:9" x14ac:dyDescent="0.25">
      <c r="A430" s="62">
        <v>43770</v>
      </c>
      <c r="B430" s="61" t="s">
        <v>122</v>
      </c>
      <c r="C430" s="61" t="s">
        <v>123</v>
      </c>
      <c r="D430" s="61">
        <v>182.07868239999999</v>
      </c>
      <c r="E430" s="61">
        <v>193.49780240000001</v>
      </c>
      <c r="F430" s="61">
        <v>-5.9014199999999999</v>
      </c>
      <c r="G430" s="61">
        <v>-11.419119999999999</v>
      </c>
      <c r="H430" s="61">
        <v>3268.09</v>
      </c>
      <c r="I430" s="61">
        <v>595049739.65903401</v>
      </c>
    </row>
    <row r="431" spans="1:9" x14ac:dyDescent="0.25">
      <c r="A431" s="62">
        <v>43769</v>
      </c>
      <c r="B431" s="61" t="s">
        <v>122</v>
      </c>
      <c r="C431" s="61" t="s">
        <v>123</v>
      </c>
      <c r="D431" s="61">
        <v>193.49780329999999</v>
      </c>
      <c r="E431" s="61">
        <v>188.47245330000001</v>
      </c>
      <c r="F431" s="61">
        <v>2.6663600000000001</v>
      </c>
      <c r="G431" s="61">
        <v>5.0253500000000004</v>
      </c>
      <c r="H431" s="61">
        <v>3103.09</v>
      </c>
      <c r="I431" s="61">
        <v>600441330.63955998</v>
      </c>
    </row>
    <row r="432" spans="1:9" x14ac:dyDescent="0.25">
      <c r="A432" s="62">
        <v>43768</v>
      </c>
      <c r="B432" s="61" t="s">
        <v>122</v>
      </c>
      <c r="C432" s="61" t="s">
        <v>123</v>
      </c>
      <c r="D432" s="61">
        <v>188.47244850000001</v>
      </c>
      <c r="E432" s="61">
        <v>198.0731385</v>
      </c>
      <c r="F432" s="61">
        <v>-4.8470399999999998</v>
      </c>
      <c r="G432" s="61">
        <v>-9.6006900000000002</v>
      </c>
      <c r="H432" s="61">
        <v>2983.09</v>
      </c>
      <c r="I432" s="61">
        <v>562230502.56280303</v>
      </c>
    </row>
    <row r="433" spans="1:9" x14ac:dyDescent="0.25">
      <c r="A433" s="62">
        <v>43767</v>
      </c>
      <c r="B433" s="61" t="s">
        <v>122</v>
      </c>
      <c r="C433" s="61" t="s">
        <v>123</v>
      </c>
      <c r="D433" s="61">
        <v>198.07314270000001</v>
      </c>
      <c r="E433" s="61">
        <v>199.8563327</v>
      </c>
      <c r="F433" s="61">
        <v>-0.89224000000000003</v>
      </c>
      <c r="G433" s="61">
        <v>-1.7831900000000001</v>
      </c>
      <c r="H433" s="61">
        <v>2943.09</v>
      </c>
      <c r="I433" s="61">
        <v>582947323.23671401</v>
      </c>
    </row>
    <row r="434" spans="1:9" x14ac:dyDescent="0.25">
      <c r="A434" s="62">
        <v>43766</v>
      </c>
      <c r="B434" s="61" t="s">
        <v>122</v>
      </c>
      <c r="C434" s="61" t="s">
        <v>123</v>
      </c>
      <c r="D434" s="61">
        <v>199.85633039999999</v>
      </c>
      <c r="E434" s="61">
        <v>196.7325304</v>
      </c>
      <c r="F434" s="61">
        <v>1.5878399999999999</v>
      </c>
      <c r="G434" s="61">
        <v>3.1238000000000001</v>
      </c>
      <c r="H434" s="61">
        <v>2943.09</v>
      </c>
      <c r="I434" s="61">
        <v>588195407.26453197</v>
      </c>
    </row>
    <row r="435" spans="1:9" x14ac:dyDescent="0.25">
      <c r="A435" s="62">
        <v>43763</v>
      </c>
      <c r="B435" s="61" t="s">
        <v>122</v>
      </c>
      <c r="C435" s="61" t="s">
        <v>123</v>
      </c>
      <c r="D435" s="61">
        <v>196.7325328</v>
      </c>
      <c r="E435" s="61">
        <v>206.78054280000001</v>
      </c>
      <c r="F435" s="61">
        <v>-4.8592599999999999</v>
      </c>
      <c r="G435" s="61">
        <v>-10.04801</v>
      </c>
      <c r="H435" s="61">
        <v>2833.09</v>
      </c>
      <c r="I435" s="61">
        <v>557361207.42939103</v>
      </c>
    </row>
    <row r="436" spans="1:9" x14ac:dyDescent="0.25">
      <c r="A436" s="62">
        <v>43762</v>
      </c>
      <c r="B436" s="61" t="s">
        <v>122</v>
      </c>
      <c r="C436" s="61" t="s">
        <v>123</v>
      </c>
      <c r="D436" s="61">
        <v>206.7805381</v>
      </c>
      <c r="E436" s="61">
        <v>209.18296810000001</v>
      </c>
      <c r="F436" s="61">
        <v>-1.1484799999999999</v>
      </c>
      <c r="G436" s="61">
        <v>-2.4024299999999998</v>
      </c>
      <c r="H436" s="61">
        <v>2708.09</v>
      </c>
      <c r="I436" s="61">
        <v>559980555.55987406</v>
      </c>
    </row>
    <row r="437" spans="1:9" x14ac:dyDescent="0.25">
      <c r="A437" s="62">
        <v>43761</v>
      </c>
      <c r="B437" s="61" t="s">
        <v>122</v>
      </c>
      <c r="C437" s="61" t="s">
        <v>123</v>
      </c>
      <c r="D437" s="61">
        <v>209.18296520000001</v>
      </c>
      <c r="E437" s="61">
        <v>214.77976520000001</v>
      </c>
      <c r="F437" s="61">
        <v>-2.6058300000000001</v>
      </c>
      <c r="G437" s="61">
        <v>-5.5968</v>
      </c>
      <c r="H437" s="61">
        <v>2668.09</v>
      </c>
      <c r="I437" s="61">
        <v>558119228.64002597</v>
      </c>
    </row>
    <row r="438" spans="1:9" x14ac:dyDescent="0.25">
      <c r="A438" s="62">
        <v>43760</v>
      </c>
      <c r="B438" s="61" t="s">
        <v>122</v>
      </c>
      <c r="C438" s="61" t="s">
        <v>123</v>
      </c>
      <c r="D438" s="61">
        <v>214.7797679</v>
      </c>
      <c r="E438" s="61">
        <v>207.28386789999999</v>
      </c>
      <c r="F438" s="61">
        <v>3.61625</v>
      </c>
      <c r="G438" s="61">
        <v>7.4958999999999998</v>
      </c>
      <c r="H438" s="61">
        <v>2638.09</v>
      </c>
      <c r="I438" s="61">
        <v>566608615.63503206</v>
      </c>
    </row>
    <row r="439" spans="1:9" x14ac:dyDescent="0.25">
      <c r="A439" s="62">
        <v>43759</v>
      </c>
      <c r="B439" s="61" t="s">
        <v>122</v>
      </c>
      <c r="C439" s="61" t="s">
        <v>123</v>
      </c>
      <c r="D439" s="61">
        <v>207.2838635</v>
      </c>
      <c r="E439" s="61">
        <v>218.2950735</v>
      </c>
      <c r="F439" s="61">
        <v>-5.0441900000000004</v>
      </c>
      <c r="G439" s="61">
        <v>-11.01121</v>
      </c>
      <c r="H439" s="61">
        <v>2608.09</v>
      </c>
      <c r="I439" s="61">
        <v>540615220.29635096</v>
      </c>
    </row>
    <row r="440" spans="1:9" x14ac:dyDescent="0.25">
      <c r="A440" s="62">
        <v>43756</v>
      </c>
      <c r="B440" s="61" t="s">
        <v>122</v>
      </c>
      <c r="C440" s="61" t="s">
        <v>123</v>
      </c>
      <c r="D440" s="61">
        <v>218.29507369999999</v>
      </c>
      <c r="E440" s="61">
        <v>216.3453337</v>
      </c>
      <c r="F440" s="61">
        <v>0.90122000000000002</v>
      </c>
      <c r="G440" s="61">
        <v>1.94974</v>
      </c>
      <c r="H440" s="61">
        <v>2608.09</v>
      </c>
      <c r="I440" s="61">
        <v>569333460.72032106</v>
      </c>
    </row>
    <row r="441" spans="1:9" x14ac:dyDescent="0.25">
      <c r="A441" s="62">
        <v>43755</v>
      </c>
      <c r="B441" s="61" t="s">
        <v>122</v>
      </c>
      <c r="C441" s="61" t="s">
        <v>123</v>
      </c>
      <c r="D441" s="61">
        <v>216.34533260000001</v>
      </c>
      <c r="E441" s="61">
        <v>219.2034726</v>
      </c>
      <c r="F441" s="61">
        <v>-1.3038799999999999</v>
      </c>
      <c r="G441" s="61">
        <v>-2.8581400000000001</v>
      </c>
      <c r="H441" s="61">
        <v>2783.09</v>
      </c>
      <c r="I441" s="61">
        <v>602108791.32013297</v>
      </c>
    </row>
    <row r="442" spans="1:9" x14ac:dyDescent="0.25">
      <c r="A442" s="62">
        <v>43754</v>
      </c>
      <c r="B442" s="61" t="s">
        <v>122</v>
      </c>
      <c r="C442" s="61" t="s">
        <v>123</v>
      </c>
      <c r="D442" s="61">
        <v>219.2034735</v>
      </c>
      <c r="E442" s="61">
        <v>222.16190349999999</v>
      </c>
      <c r="F442" s="61">
        <v>-1.33165</v>
      </c>
      <c r="G442" s="61">
        <v>-2.9584299999999999</v>
      </c>
      <c r="H442" s="61">
        <v>2513.09</v>
      </c>
      <c r="I442" s="61">
        <v>550878320.26228297</v>
      </c>
    </row>
    <row r="443" spans="1:9" x14ac:dyDescent="0.25">
      <c r="A443" s="62">
        <v>43753</v>
      </c>
      <c r="B443" s="61" t="s">
        <v>122</v>
      </c>
      <c r="C443" s="61" t="s">
        <v>123</v>
      </c>
      <c r="D443" s="61">
        <v>222.16190470000001</v>
      </c>
      <c r="E443" s="61">
        <v>231.71637469999999</v>
      </c>
      <c r="F443" s="61">
        <v>-4.1233500000000003</v>
      </c>
      <c r="G443" s="61">
        <v>-9.5544700000000002</v>
      </c>
      <c r="H443" s="61">
        <v>2343.09</v>
      </c>
      <c r="I443" s="61">
        <v>520545603.87780797</v>
      </c>
    </row>
    <row r="444" spans="1:9" x14ac:dyDescent="0.25">
      <c r="A444" s="62">
        <v>43752</v>
      </c>
      <c r="B444" s="61" t="s">
        <v>122</v>
      </c>
      <c r="C444" s="61" t="s">
        <v>123</v>
      </c>
      <c r="D444" s="61">
        <v>231.71637509999999</v>
      </c>
      <c r="E444" s="61">
        <v>248.50825510000001</v>
      </c>
      <c r="F444" s="61">
        <v>-6.7570699999999997</v>
      </c>
      <c r="G444" s="61">
        <v>-16.791879999999999</v>
      </c>
      <c r="H444" s="61">
        <v>2173.09</v>
      </c>
      <c r="I444" s="61">
        <v>503540815.625709</v>
      </c>
    </row>
    <row r="445" spans="1:9" x14ac:dyDescent="0.25">
      <c r="A445" s="62">
        <v>43749</v>
      </c>
      <c r="B445" s="61" t="s">
        <v>122</v>
      </c>
      <c r="C445" s="61" t="s">
        <v>123</v>
      </c>
      <c r="D445" s="61">
        <v>248.5082515</v>
      </c>
      <c r="E445" s="61">
        <v>268.08444150000003</v>
      </c>
      <c r="F445" s="61">
        <v>-7.3022499999999999</v>
      </c>
      <c r="G445" s="61">
        <v>-19.57619</v>
      </c>
      <c r="H445" s="61">
        <v>2093.09</v>
      </c>
      <c r="I445" s="61">
        <v>520150434.34203601</v>
      </c>
    </row>
    <row r="446" spans="1:9" x14ac:dyDescent="0.25">
      <c r="A446" s="62">
        <v>43748</v>
      </c>
      <c r="B446" s="61" t="s">
        <v>122</v>
      </c>
      <c r="C446" s="61" t="s">
        <v>123</v>
      </c>
      <c r="D446" s="61">
        <v>268.08444300000002</v>
      </c>
      <c r="E446" s="61">
        <v>280.16919300000001</v>
      </c>
      <c r="F446" s="61">
        <v>-4.3133800000000004</v>
      </c>
      <c r="G446" s="61">
        <v>-12.08475</v>
      </c>
      <c r="H446" s="61">
        <v>2093.09</v>
      </c>
      <c r="I446" s="61">
        <v>561125188.50020099</v>
      </c>
    </row>
    <row r="447" spans="1:9" x14ac:dyDescent="0.25">
      <c r="A447" s="62">
        <v>43747</v>
      </c>
      <c r="B447" s="61" t="s">
        <v>122</v>
      </c>
      <c r="C447" s="61" t="s">
        <v>123</v>
      </c>
      <c r="D447" s="61">
        <v>280.16919530000001</v>
      </c>
      <c r="E447" s="61">
        <v>300.46248530000003</v>
      </c>
      <c r="F447" s="61">
        <v>-6.7540199999999997</v>
      </c>
      <c r="G447" s="61">
        <v>-20.293289999999999</v>
      </c>
      <c r="H447" s="61">
        <v>2093.09</v>
      </c>
      <c r="I447" s="61">
        <v>586419677.19351101</v>
      </c>
    </row>
    <row r="448" spans="1:9" x14ac:dyDescent="0.25">
      <c r="A448" s="62">
        <v>43746</v>
      </c>
      <c r="B448" s="61" t="s">
        <v>122</v>
      </c>
      <c r="C448" s="61" t="s">
        <v>123</v>
      </c>
      <c r="D448" s="61">
        <v>300.46248120000001</v>
      </c>
      <c r="E448" s="61">
        <v>268.4962812</v>
      </c>
      <c r="F448" s="61">
        <v>11.90564</v>
      </c>
      <c r="G448" s="61">
        <v>31.966200000000001</v>
      </c>
      <c r="H448" s="61">
        <v>2093.09</v>
      </c>
      <c r="I448" s="61">
        <v>628895375.32988501</v>
      </c>
    </row>
    <row r="449" spans="1:9" x14ac:dyDescent="0.25">
      <c r="A449" s="62">
        <v>43745</v>
      </c>
      <c r="B449" s="61" t="s">
        <v>122</v>
      </c>
      <c r="C449" s="61" t="s">
        <v>123</v>
      </c>
      <c r="D449" s="61">
        <v>268.49628510000002</v>
      </c>
      <c r="E449" s="61">
        <v>264.43551509999998</v>
      </c>
      <c r="F449" s="61">
        <v>1.5356399999999999</v>
      </c>
      <c r="G449" s="61">
        <v>4.0607699999999998</v>
      </c>
      <c r="H449" s="61">
        <v>2093.09</v>
      </c>
      <c r="I449" s="61">
        <v>561987211.57550097</v>
      </c>
    </row>
    <row r="450" spans="1:9" x14ac:dyDescent="0.25">
      <c r="A450" s="62">
        <v>43742</v>
      </c>
      <c r="B450" s="61" t="s">
        <v>122</v>
      </c>
      <c r="C450" s="61" t="s">
        <v>123</v>
      </c>
      <c r="D450" s="61">
        <v>264.4355185</v>
      </c>
      <c r="E450" s="61">
        <v>285.86883849999998</v>
      </c>
      <c r="F450" s="61">
        <v>-7.4976099999999999</v>
      </c>
      <c r="G450" s="61">
        <v>-21.433319999999998</v>
      </c>
      <c r="H450" s="61">
        <v>2038.09</v>
      </c>
      <c r="I450" s="61">
        <v>538943703.22228706</v>
      </c>
    </row>
    <row r="451" spans="1:9" x14ac:dyDescent="0.25">
      <c r="A451" s="62">
        <v>43741</v>
      </c>
      <c r="B451" s="61" t="s">
        <v>122</v>
      </c>
      <c r="C451" s="61" t="s">
        <v>123</v>
      </c>
      <c r="D451" s="61">
        <v>285.86884309999999</v>
      </c>
      <c r="E451" s="61">
        <v>307.27731310000001</v>
      </c>
      <c r="F451" s="61">
        <v>-6.9671500000000002</v>
      </c>
      <c r="G451" s="61">
        <v>-21.408470000000001</v>
      </c>
      <c r="H451" s="61">
        <v>2038.09</v>
      </c>
      <c r="I451" s="61">
        <v>582626773.47628999</v>
      </c>
    </row>
    <row r="452" spans="1:9" x14ac:dyDescent="0.25">
      <c r="A452" s="62">
        <v>43740</v>
      </c>
      <c r="B452" s="61" t="s">
        <v>122</v>
      </c>
      <c r="C452" s="61" t="s">
        <v>123</v>
      </c>
      <c r="D452" s="61">
        <v>307.27730819999999</v>
      </c>
      <c r="E452" s="61">
        <v>281.14440819999999</v>
      </c>
      <c r="F452" s="61">
        <v>9.2951899999999998</v>
      </c>
      <c r="G452" s="61">
        <v>26.132899999999999</v>
      </c>
      <c r="H452" s="61">
        <v>2038.09</v>
      </c>
      <c r="I452" s="61">
        <v>626259177.80210698</v>
      </c>
    </row>
    <row r="453" spans="1:9" x14ac:dyDescent="0.25">
      <c r="A453" s="62">
        <v>43739</v>
      </c>
      <c r="B453" s="61" t="s">
        <v>122</v>
      </c>
      <c r="C453" s="61" t="s">
        <v>123</v>
      </c>
      <c r="D453" s="61">
        <v>281.14441099999999</v>
      </c>
      <c r="E453" s="61">
        <v>253.74430100000001</v>
      </c>
      <c r="F453" s="61">
        <v>10.79832</v>
      </c>
      <c r="G453" s="61">
        <v>27.400110000000002</v>
      </c>
      <c r="H453" s="61">
        <v>2353.09</v>
      </c>
      <c r="I453" s="61">
        <v>661558439.45328295</v>
      </c>
    </row>
    <row r="454" spans="1:9" x14ac:dyDescent="0.25">
      <c r="A454" s="62">
        <v>43738</v>
      </c>
      <c r="B454" s="61" t="s">
        <v>122</v>
      </c>
      <c r="C454" s="61" t="s">
        <v>123</v>
      </c>
      <c r="D454" s="61">
        <v>253.74429749999999</v>
      </c>
      <c r="E454" s="61">
        <v>272.36269750000002</v>
      </c>
      <c r="F454" s="61">
        <v>-6.8358800000000004</v>
      </c>
      <c r="G454" s="61">
        <v>-18.618400000000001</v>
      </c>
      <c r="H454" s="61">
        <v>2353.09</v>
      </c>
      <c r="I454" s="61">
        <v>597083473.49743199</v>
      </c>
    </row>
    <row r="455" spans="1:9" x14ac:dyDescent="0.25">
      <c r="A455" s="62">
        <v>43735</v>
      </c>
      <c r="B455" s="61" t="s">
        <v>122</v>
      </c>
      <c r="C455" s="61" t="s">
        <v>123</v>
      </c>
      <c r="D455" s="61">
        <v>272.3626931</v>
      </c>
      <c r="E455" s="61">
        <v>260.37170309999999</v>
      </c>
      <c r="F455" s="61">
        <v>4.60534</v>
      </c>
      <c r="G455" s="61">
        <v>11.99099</v>
      </c>
      <c r="H455" s="61">
        <v>2353.09</v>
      </c>
      <c r="I455" s="61">
        <v>640894256.34191</v>
      </c>
    </row>
    <row r="456" spans="1:9" x14ac:dyDescent="0.25">
      <c r="A456" s="62">
        <v>43734</v>
      </c>
      <c r="B456" s="61" t="s">
        <v>122</v>
      </c>
      <c r="C456" s="61" t="s">
        <v>123</v>
      </c>
      <c r="D456" s="61">
        <v>260.3717039</v>
      </c>
      <c r="E456" s="61">
        <v>255.99512390000001</v>
      </c>
      <c r="F456" s="61">
        <v>1.70963</v>
      </c>
      <c r="G456" s="61">
        <v>4.3765799999999997</v>
      </c>
      <c r="H456" s="61">
        <v>2353.09</v>
      </c>
      <c r="I456" s="61">
        <v>612678365.17609501</v>
      </c>
    </row>
    <row r="457" spans="1:9" x14ac:dyDescent="0.25">
      <c r="A457" s="62">
        <v>43733</v>
      </c>
      <c r="B457" s="61" t="s">
        <v>122</v>
      </c>
      <c r="C457" s="61" t="s">
        <v>123</v>
      </c>
      <c r="D457" s="61">
        <v>255.99512709999999</v>
      </c>
      <c r="E457" s="61">
        <v>268.5335771</v>
      </c>
      <c r="F457" s="61">
        <v>-4.6692299999999998</v>
      </c>
      <c r="G457" s="61">
        <v>-12.538449999999999</v>
      </c>
      <c r="H457" s="61">
        <v>2353.09</v>
      </c>
      <c r="I457" s="61">
        <v>602379880.82189095</v>
      </c>
    </row>
    <row r="458" spans="1:9" x14ac:dyDescent="0.25">
      <c r="A458" s="62">
        <v>43732</v>
      </c>
      <c r="B458" s="61" t="s">
        <v>122</v>
      </c>
      <c r="C458" s="61" t="s">
        <v>123</v>
      </c>
      <c r="D458" s="61">
        <v>268.53357419999998</v>
      </c>
      <c r="E458" s="61">
        <v>245.7458642</v>
      </c>
      <c r="F458" s="61">
        <v>9.2728800000000007</v>
      </c>
      <c r="G458" s="61">
        <v>22.787710000000001</v>
      </c>
      <c r="H458" s="61">
        <v>2353.09</v>
      </c>
      <c r="I458" s="61">
        <v>631883990.35456705</v>
      </c>
    </row>
    <row r="459" spans="1:9" x14ac:dyDescent="0.25">
      <c r="A459" s="62">
        <v>43731</v>
      </c>
      <c r="B459" s="61" t="s">
        <v>122</v>
      </c>
      <c r="C459" s="61" t="s">
        <v>123</v>
      </c>
      <c r="D459" s="61">
        <v>245.74586439999999</v>
      </c>
      <c r="E459" s="61">
        <v>256.30818440000002</v>
      </c>
      <c r="F459" s="61">
        <v>-4.1209499999999997</v>
      </c>
      <c r="G459" s="61">
        <v>-10.56232</v>
      </c>
      <c r="H459" s="61">
        <v>2353.09</v>
      </c>
      <c r="I459" s="61">
        <v>578262430.95603299</v>
      </c>
    </row>
    <row r="460" spans="1:9" x14ac:dyDescent="0.25">
      <c r="A460" s="62">
        <v>43728</v>
      </c>
      <c r="B460" s="61" t="s">
        <v>122</v>
      </c>
      <c r="C460" s="61" t="s">
        <v>123</v>
      </c>
      <c r="D460" s="61">
        <v>256.30818640000001</v>
      </c>
      <c r="E460" s="61">
        <v>235.17582640000001</v>
      </c>
      <c r="F460" s="61">
        <v>8.9857700000000005</v>
      </c>
      <c r="G460" s="61">
        <v>21.132359999999998</v>
      </c>
      <c r="H460" s="61">
        <v>2333.09</v>
      </c>
      <c r="I460" s="61">
        <v>597990374.17779899</v>
      </c>
    </row>
    <row r="461" spans="1:9" x14ac:dyDescent="0.25">
      <c r="A461" s="62">
        <v>43727</v>
      </c>
      <c r="B461" s="61" t="s">
        <v>122</v>
      </c>
      <c r="C461" s="61" t="s">
        <v>123</v>
      </c>
      <c r="D461" s="61">
        <v>235.1758227</v>
      </c>
      <c r="E461" s="61">
        <v>238.2752227</v>
      </c>
      <c r="F461" s="61">
        <v>-1.3007599999999999</v>
      </c>
      <c r="G461" s="61">
        <v>-3.0994000000000002</v>
      </c>
      <c r="H461" s="61">
        <v>2333.09</v>
      </c>
      <c r="I461" s="61">
        <v>548686642.39412999</v>
      </c>
    </row>
    <row r="462" spans="1:9" x14ac:dyDescent="0.25">
      <c r="A462" s="62">
        <v>43726</v>
      </c>
      <c r="B462" s="61" t="s">
        <v>122</v>
      </c>
      <c r="C462" s="61" t="s">
        <v>123</v>
      </c>
      <c r="D462" s="61">
        <v>238.27522210000001</v>
      </c>
      <c r="E462" s="61">
        <v>253.88862209999999</v>
      </c>
      <c r="F462" s="61">
        <v>-6.1497000000000002</v>
      </c>
      <c r="G462" s="61">
        <v>-15.6134</v>
      </c>
      <c r="H462" s="61">
        <v>2053.09</v>
      </c>
      <c r="I462" s="61">
        <v>489200761.67155498</v>
      </c>
    </row>
    <row r="463" spans="1:9" x14ac:dyDescent="0.25">
      <c r="A463" s="62">
        <v>43725</v>
      </c>
      <c r="B463" s="61" t="s">
        <v>122</v>
      </c>
      <c r="C463" s="61" t="s">
        <v>123</v>
      </c>
      <c r="D463" s="61">
        <v>253.88862589999999</v>
      </c>
      <c r="E463" s="61">
        <v>258.2879259</v>
      </c>
      <c r="F463" s="61">
        <v>-1.7032499999999999</v>
      </c>
      <c r="G463" s="61">
        <v>-4.3993000000000002</v>
      </c>
      <c r="H463" s="61">
        <v>1828.09</v>
      </c>
      <c r="I463" s="61">
        <v>464131562.78788197</v>
      </c>
    </row>
    <row r="464" spans="1:9" x14ac:dyDescent="0.25">
      <c r="A464" s="62">
        <v>43724</v>
      </c>
      <c r="B464" s="61" t="s">
        <v>122</v>
      </c>
      <c r="C464" s="61" t="s">
        <v>123</v>
      </c>
      <c r="D464" s="61">
        <v>258.28792570000002</v>
      </c>
      <c r="E464" s="61">
        <v>249.85167569999999</v>
      </c>
      <c r="F464" s="61">
        <v>3.3765000000000001</v>
      </c>
      <c r="G464" s="61">
        <v>8.4362499999999994</v>
      </c>
      <c r="H464" s="61">
        <v>1828.09</v>
      </c>
      <c r="I464" s="61">
        <v>472173884.038423</v>
      </c>
    </row>
    <row r="465" spans="1:9" x14ac:dyDescent="0.25">
      <c r="A465" s="62">
        <v>43721</v>
      </c>
      <c r="B465" s="61" t="s">
        <v>122</v>
      </c>
      <c r="C465" s="61" t="s">
        <v>123</v>
      </c>
      <c r="D465" s="61">
        <v>249.8516711</v>
      </c>
      <c r="E465" s="61">
        <v>254.54188110000001</v>
      </c>
      <c r="F465" s="61">
        <v>-1.8426100000000001</v>
      </c>
      <c r="G465" s="61">
        <v>-4.6902100000000004</v>
      </c>
      <c r="H465" s="61">
        <v>1828.09</v>
      </c>
      <c r="I465" s="61">
        <v>456751641.243204</v>
      </c>
    </row>
    <row r="466" spans="1:9" x14ac:dyDescent="0.25">
      <c r="A466" s="62">
        <v>43720</v>
      </c>
      <c r="B466" s="61" t="s">
        <v>122</v>
      </c>
      <c r="C466" s="61" t="s">
        <v>123</v>
      </c>
      <c r="D466" s="61">
        <v>254.54188600000001</v>
      </c>
      <c r="E466" s="61">
        <v>263.730526</v>
      </c>
      <c r="F466" s="61">
        <v>-3.4841000000000002</v>
      </c>
      <c r="G466" s="61">
        <v>-9.1886399999999995</v>
      </c>
      <c r="H466" s="61">
        <v>1613.09</v>
      </c>
      <c r="I466" s="61">
        <v>410599276.33800298</v>
      </c>
    </row>
    <row r="467" spans="1:9" x14ac:dyDescent="0.25">
      <c r="A467" s="62">
        <v>43719</v>
      </c>
      <c r="B467" s="61" t="s">
        <v>122</v>
      </c>
      <c r="C467" s="61" t="s">
        <v>123</v>
      </c>
      <c r="D467" s="61">
        <v>263.7305278</v>
      </c>
      <c r="E467" s="61">
        <v>272.94820779999998</v>
      </c>
      <c r="F467" s="61">
        <v>-3.3770799999999999</v>
      </c>
      <c r="G467" s="61">
        <v>-9.2176799999999997</v>
      </c>
      <c r="H467" s="61">
        <v>1563.09</v>
      </c>
      <c r="I467" s="61">
        <v>412234867.17553502</v>
      </c>
    </row>
    <row r="468" spans="1:9" x14ac:dyDescent="0.25">
      <c r="A468" s="62">
        <v>43718</v>
      </c>
      <c r="B468" s="61" t="s">
        <v>122</v>
      </c>
      <c r="C468" s="61" t="s">
        <v>123</v>
      </c>
      <c r="D468" s="61">
        <v>272.94821039999999</v>
      </c>
      <c r="E468" s="61">
        <v>274.45303039999999</v>
      </c>
      <c r="F468" s="61">
        <v>-0.54830000000000001</v>
      </c>
      <c r="G468" s="61">
        <v>-1.50482</v>
      </c>
      <c r="H468" s="61">
        <v>1523.09</v>
      </c>
      <c r="I468" s="61">
        <v>415725017.315988</v>
      </c>
    </row>
    <row r="469" spans="1:9" x14ac:dyDescent="0.25">
      <c r="A469" s="62">
        <v>43717</v>
      </c>
      <c r="B469" s="61" t="s">
        <v>122</v>
      </c>
      <c r="C469" s="61" t="s">
        <v>123</v>
      </c>
      <c r="D469" s="61">
        <v>274.45302989999999</v>
      </c>
      <c r="E469" s="61">
        <v>276.08493989999999</v>
      </c>
      <c r="F469" s="61">
        <v>-0.59109</v>
      </c>
      <c r="G469" s="61">
        <v>-1.63191</v>
      </c>
      <c r="H469" s="61">
        <v>1523.09</v>
      </c>
      <c r="I469" s="61">
        <v>418016994.65402597</v>
      </c>
    </row>
    <row r="470" spans="1:9" x14ac:dyDescent="0.25">
      <c r="A470" s="62">
        <v>43714</v>
      </c>
      <c r="B470" s="61" t="s">
        <v>122</v>
      </c>
      <c r="C470" s="61" t="s">
        <v>123</v>
      </c>
      <c r="D470" s="61">
        <v>276.08493679999998</v>
      </c>
      <c r="E470" s="61">
        <v>290.88966679999999</v>
      </c>
      <c r="F470" s="61">
        <v>-5.0894700000000004</v>
      </c>
      <c r="G470" s="61">
        <v>-14.804729999999999</v>
      </c>
      <c r="H470" s="61">
        <v>1523.09</v>
      </c>
      <c r="I470" s="61">
        <v>420502537.69263601</v>
      </c>
    </row>
    <row r="471" spans="1:9" x14ac:dyDescent="0.25">
      <c r="A471" s="62">
        <v>43713</v>
      </c>
      <c r="B471" s="61" t="s">
        <v>122</v>
      </c>
      <c r="C471" s="61" t="s">
        <v>123</v>
      </c>
      <c r="D471" s="61">
        <v>290.88966420000003</v>
      </c>
      <c r="E471" s="61">
        <v>306.28850419999998</v>
      </c>
      <c r="F471" s="61">
        <v>-5.0275600000000003</v>
      </c>
      <c r="G471" s="61">
        <v>-15.39884</v>
      </c>
      <c r="H471" s="61">
        <v>1433.09</v>
      </c>
      <c r="I471" s="61">
        <v>416871417.93597502</v>
      </c>
    </row>
    <row r="472" spans="1:9" x14ac:dyDescent="0.25">
      <c r="A472" s="62">
        <v>43712</v>
      </c>
      <c r="B472" s="61" t="s">
        <v>122</v>
      </c>
      <c r="C472" s="61" t="s">
        <v>123</v>
      </c>
      <c r="D472" s="61">
        <v>306.2885091</v>
      </c>
      <c r="E472" s="61">
        <v>336.39066910000003</v>
      </c>
      <c r="F472" s="61">
        <v>-8.9485700000000001</v>
      </c>
      <c r="G472" s="61">
        <v>-30.102160000000001</v>
      </c>
      <c r="H472" s="61">
        <v>1363.09</v>
      </c>
      <c r="I472" s="61">
        <v>417499171.41532898</v>
      </c>
    </row>
    <row r="473" spans="1:9" x14ac:dyDescent="0.25">
      <c r="A473" s="62">
        <v>43711</v>
      </c>
      <c r="B473" s="61" t="s">
        <v>122</v>
      </c>
      <c r="C473" s="61" t="s">
        <v>123</v>
      </c>
      <c r="D473" s="61">
        <v>336.39066509999998</v>
      </c>
      <c r="E473" s="61">
        <v>322.26534509999999</v>
      </c>
      <c r="F473" s="61">
        <v>4.3831300000000004</v>
      </c>
      <c r="G473" s="61">
        <v>14.12532</v>
      </c>
      <c r="H473" s="61">
        <v>1363.09</v>
      </c>
      <c r="I473" s="61">
        <v>458531155.35995698</v>
      </c>
    </row>
    <row r="474" spans="1:9" x14ac:dyDescent="0.25">
      <c r="A474" s="62">
        <v>43707</v>
      </c>
      <c r="B474" s="61" t="s">
        <v>122</v>
      </c>
      <c r="C474" s="61" t="s">
        <v>123</v>
      </c>
      <c r="D474" s="61">
        <v>322.26534170000002</v>
      </c>
      <c r="E474" s="61">
        <v>315.26898169999998</v>
      </c>
      <c r="F474" s="61">
        <v>2.2191700000000001</v>
      </c>
      <c r="G474" s="61">
        <v>6.9963600000000001</v>
      </c>
      <c r="H474" s="61">
        <v>1378.09</v>
      </c>
      <c r="I474" s="61">
        <v>444111031.46176302</v>
      </c>
    </row>
    <row r="475" spans="1:9" x14ac:dyDescent="0.25">
      <c r="A475" s="62">
        <v>43706</v>
      </c>
      <c r="B475" s="61" t="s">
        <v>122</v>
      </c>
      <c r="C475" s="61" t="s">
        <v>123</v>
      </c>
      <c r="D475" s="61">
        <v>315.26898310000001</v>
      </c>
      <c r="E475" s="61">
        <v>336.14112310000002</v>
      </c>
      <c r="F475" s="61">
        <v>-6.2093400000000001</v>
      </c>
      <c r="G475" s="61">
        <v>-20.872140000000002</v>
      </c>
      <c r="H475" s="61">
        <v>1543.09</v>
      </c>
      <c r="I475" s="61">
        <v>486488793.45455801</v>
      </c>
    </row>
    <row r="476" spans="1:9" x14ac:dyDescent="0.25">
      <c r="A476" s="62">
        <v>43705</v>
      </c>
      <c r="B476" s="61" t="s">
        <v>122</v>
      </c>
      <c r="C476" s="61" t="s">
        <v>123</v>
      </c>
      <c r="D476" s="61">
        <v>336.14111830000002</v>
      </c>
      <c r="E476" s="61">
        <v>353.8494283</v>
      </c>
      <c r="F476" s="61">
        <v>-5.00448</v>
      </c>
      <c r="G476" s="61">
        <v>-17.708310000000001</v>
      </c>
      <c r="H476" s="61">
        <v>1543.09</v>
      </c>
      <c r="I476" s="61">
        <v>518696401.606888</v>
      </c>
    </row>
    <row r="477" spans="1:9" x14ac:dyDescent="0.25">
      <c r="A477" s="62">
        <v>43704</v>
      </c>
      <c r="B477" s="61" t="s">
        <v>122</v>
      </c>
      <c r="C477" s="61" t="s">
        <v>123</v>
      </c>
      <c r="D477" s="61">
        <v>353.84943070000003</v>
      </c>
      <c r="E477" s="61">
        <v>335.96009070000002</v>
      </c>
      <c r="F477" s="61">
        <v>5.32484</v>
      </c>
      <c r="G477" s="61">
        <v>17.889340000000001</v>
      </c>
      <c r="H477" s="61">
        <v>1543.09</v>
      </c>
      <c r="I477" s="61">
        <v>546021942.63817894</v>
      </c>
    </row>
    <row r="478" spans="1:9" x14ac:dyDescent="0.25">
      <c r="A478" s="62">
        <v>43703</v>
      </c>
      <c r="B478" s="61" t="s">
        <v>122</v>
      </c>
      <c r="C478" s="61" t="s">
        <v>123</v>
      </c>
      <c r="D478" s="61">
        <v>335.96009040000001</v>
      </c>
      <c r="E478" s="61">
        <v>341.65762039999998</v>
      </c>
      <c r="F478" s="61">
        <v>-1.66761</v>
      </c>
      <c r="G478" s="61">
        <v>-5.6975300000000004</v>
      </c>
      <c r="H478" s="61">
        <v>1543.09</v>
      </c>
      <c r="I478" s="61">
        <v>518417059.04744399</v>
      </c>
    </row>
    <row r="479" spans="1:9" x14ac:dyDescent="0.25">
      <c r="A479" s="62">
        <v>43700</v>
      </c>
      <c r="B479" s="61" t="s">
        <v>122</v>
      </c>
      <c r="C479" s="61" t="s">
        <v>123</v>
      </c>
      <c r="D479" s="61">
        <v>341.65762469999999</v>
      </c>
      <c r="E479" s="61">
        <v>298.40933469999999</v>
      </c>
      <c r="F479" s="61">
        <v>14.492940000000001</v>
      </c>
      <c r="G479" s="61">
        <v>43.248289999999997</v>
      </c>
      <c r="H479" s="61">
        <v>1543.09</v>
      </c>
      <c r="I479" s="61">
        <v>527208874.08747202</v>
      </c>
    </row>
    <row r="480" spans="1:9" x14ac:dyDescent="0.25">
      <c r="A480" s="62">
        <v>43699</v>
      </c>
      <c r="B480" s="61" t="s">
        <v>122</v>
      </c>
      <c r="C480" s="61" t="s">
        <v>123</v>
      </c>
      <c r="D480" s="61">
        <v>298.40933560000002</v>
      </c>
      <c r="E480" s="61">
        <v>286.32269559999997</v>
      </c>
      <c r="F480" s="61">
        <v>4.22133</v>
      </c>
      <c r="G480" s="61">
        <v>12.086639999999999</v>
      </c>
      <c r="H480" s="61">
        <v>1523.09</v>
      </c>
      <c r="I480" s="61">
        <v>454504633.05020601</v>
      </c>
    </row>
    <row r="481" spans="1:9" x14ac:dyDescent="0.25">
      <c r="A481" s="62">
        <v>43698</v>
      </c>
      <c r="B481" s="61" t="s">
        <v>122</v>
      </c>
      <c r="C481" s="61" t="s">
        <v>123</v>
      </c>
      <c r="D481" s="61">
        <v>286.32269860000002</v>
      </c>
      <c r="E481" s="61">
        <v>314.40895860000001</v>
      </c>
      <c r="F481" s="61">
        <v>-8.9330300000000005</v>
      </c>
      <c r="G481" s="61">
        <v>-28.086259999999999</v>
      </c>
      <c r="H481" s="61">
        <v>1348.09</v>
      </c>
      <c r="I481" s="61">
        <v>385989110.34291202</v>
      </c>
    </row>
    <row r="482" spans="1:9" x14ac:dyDescent="0.25">
      <c r="A482" s="62">
        <v>43697</v>
      </c>
      <c r="B482" s="61" t="s">
        <v>122</v>
      </c>
      <c r="C482" s="61" t="s">
        <v>123</v>
      </c>
      <c r="D482" s="61">
        <v>314.40896329999998</v>
      </c>
      <c r="E482" s="61">
        <v>304.27045329999999</v>
      </c>
      <c r="F482" s="61">
        <v>3.3320699999999999</v>
      </c>
      <c r="G482" s="61">
        <v>10.13851</v>
      </c>
      <c r="H482" s="61">
        <v>1218.0899999999999</v>
      </c>
      <c r="I482" s="61">
        <v>382978791.39685202</v>
      </c>
    </row>
    <row r="483" spans="1:9" x14ac:dyDescent="0.25">
      <c r="A483" s="62">
        <v>43696</v>
      </c>
      <c r="B483" s="61" t="s">
        <v>122</v>
      </c>
      <c r="C483" s="61" t="s">
        <v>123</v>
      </c>
      <c r="D483" s="61">
        <v>304.2704488</v>
      </c>
      <c r="E483" s="61">
        <v>338.68678879999999</v>
      </c>
      <c r="F483" s="61">
        <v>-10.1617</v>
      </c>
      <c r="G483" s="61">
        <v>-34.416339999999998</v>
      </c>
      <c r="H483" s="61">
        <v>1218.0899999999999</v>
      </c>
      <c r="I483" s="61">
        <v>370629156.10333002</v>
      </c>
    </row>
    <row r="484" spans="1:9" x14ac:dyDescent="0.25">
      <c r="A484" s="62">
        <v>43693</v>
      </c>
      <c r="B484" s="61" t="s">
        <v>122</v>
      </c>
      <c r="C484" s="61" t="s">
        <v>123</v>
      </c>
      <c r="D484" s="61">
        <v>338.68678670000003</v>
      </c>
      <c r="E484" s="61">
        <v>374.17931670000002</v>
      </c>
      <c r="F484" s="61">
        <v>-9.4854299999999991</v>
      </c>
      <c r="G484" s="61">
        <v>-35.492530000000002</v>
      </c>
      <c r="H484" s="61">
        <v>1158.0899999999999</v>
      </c>
      <c r="I484" s="61">
        <v>392230187.23354697</v>
      </c>
    </row>
    <row r="485" spans="1:9" x14ac:dyDescent="0.25">
      <c r="A485" s="62">
        <v>43692</v>
      </c>
      <c r="B485" s="61" t="s">
        <v>122</v>
      </c>
      <c r="C485" s="61" t="s">
        <v>123</v>
      </c>
      <c r="D485" s="61">
        <v>374.17932050000002</v>
      </c>
      <c r="E485" s="61">
        <v>374.10823049999999</v>
      </c>
      <c r="F485" s="61">
        <v>1.9E-2</v>
      </c>
      <c r="G485" s="61">
        <v>7.109E-2</v>
      </c>
      <c r="H485" s="61">
        <v>1138.0899999999999</v>
      </c>
      <c r="I485" s="61">
        <v>425850191.88302898</v>
      </c>
    </row>
    <row r="486" spans="1:9" x14ac:dyDescent="0.25">
      <c r="A486" s="62">
        <v>43691</v>
      </c>
      <c r="B486" s="61" t="s">
        <v>122</v>
      </c>
      <c r="C486" s="61" t="s">
        <v>123</v>
      </c>
      <c r="D486" s="61">
        <v>374.1082341</v>
      </c>
      <c r="E486" s="61">
        <v>316.76821410000002</v>
      </c>
      <c r="F486" s="61">
        <v>18.101569999999999</v>
      </c>
      <c r="G486" s="61">
        <v>57.340020000000003</v>
      </c>
      <c r="H486" s="61">
        <v>1153.0899999999999</v>
      </c>
      <c r="I486" s="61">
        <v>431380912.58824903</v>
      </c>
    </row>
    <row r="487" spans="1:9" x14ac:dyDescent="0.25">
      <c r="A487" s="62">
        <v>43690</v>
      </c>
      <c r="B487" s="61" t="s">
        <v>122</v>
      </c>
      <c r="C487" s="61" t="s">
        <v>123</v>
      </c>
      <c r="D487" s="61">
        <v>316.76821810000001</v>
      </c>
      <c r="E487" s="61">
        <v>364.97707810000003</v>
      </c>
      <c r="F487" s="61">
        <v>-13.208740000000001</v>
      </c>
      <c r="G487" s="61">
        <v>-48.208860000000001</v>
      </c>
      <c r="H487" s="61">
        <v>1263.0899999999999</v>
      </c>
      <c r="I487" s="61">
        <v>400107148.72179002</v>
      </c>
    </row>
    <row r="488" spans="1:9" x14ac:dyDescent="0.25">
      <c r="A488" s="62">
        <v>43689</v>
      </c>
      <c r="B488" s="61" t="s">
        <v>122</v>
      </c>
      <c r="C488" s="61" t="s">
        <v>123</v>
      </c>
      <c r="D488" s="61">
        <v>364.977082</v>
      </c>
      <c r="E488" s="61">
        <v>321.95089200000001</v>
      </c>
      <c r="F488" s="61">
        <v>13.36421</v>
      </c>
      <c r="G488" s="61">
        <v>43.02619</v>
      </c>
      <c r="H488" s="61">
        <v>1258.0899999999999</v>
      </c>
      <c r="I488" s="61">
        <v>459174455.06587797</v>
      </c>
    </row>
    <row r="489" spans="1:9" x14ac:dyDescent="0.25">
      <c r="A489" s="62">
        <v>43686</v>
      </c>
      <c r="B489" s="61" t="s">
        <v>122</v>
      </c>
      <c r="C489" s="61" t="s">
        <v>123</v>
      </c>
      <c r="D489" s="61">
        <v>321.95088779999998</v>
      </c>
      <c r="E489" s="61">
        <v>307.06864780000001</v>
      </c>
      <c r="F489" s="61">
        <v>4.8465499999999997</v>
      </c>
      <c r="G489" s="61">
        <v>14.882239999999999</v>
      </c>
      <c r="H489" s="61">
        <v>1258.0899999999999</v>
      </c>
      <c r="I489" s="61">
        <v>405043578.77336699</v>
      </c>
    </row>
    <row r="490" spans="1:9" x14ac:dyDescent="0.25">
      <c r="A490" s="62">
        <v>43685</v>
      </c>
      <c r="B490" s="61" t="s">
        <v>122</v>
      </c>
      <c r="C490" s="61" t="s">
        <v>123</v>
      </c>
      <c r="D490" s="61">
        <v>307.06865160000001</v>
      </c>
      <c r="E490" s="61">
        <v>340.70854159999999</v>
      </c>
      <c r="F490" s="61">
        <v>-9.8735099999999996</v>
      </c>
      <c r="G490" s="61">
        <v>-33.639890000000001</v>
      </c>
      <c r="H490" s="61">
        <v>1223.0899999999999</v>
      </c>
      <c r="I490" s="61">
        <v>375572965.56782502</v>
      </c>
    </row>
    <row r="491" spans="1:9" x14ac:dyDescent="0.25">
      <c r="A491" s="62">
        <v>43684</v>
      </c>
      <c r="B491" s="61" t="s">
        <v>122</v>
      </c>
      <c r="C491" s="61" t="s">
        <v>123</v>
      </c>
      <c r="D491" s="61">
        <v>340.7085439</v>
      </c>
      <c r="E491" s="61">
        <v>348.73706390000001</v>
      </c>
      <c r="F491" s="61">
        <v>-2.3021699999999998</v>
      </c>
      <c r="G491" s="61">
        <v>-8.0285200000000003</v>
      </c>
      <c r="H491" s="61">
        <v>1213.0899999999999</v>
      </c>
      <c r="I491" s="61">
        <v>413310536.36990303</v>
      </c>
    </row>
    <row r="492" spans="1:9" x14ac:dyDescent="0.25">
      <c r="A492" s="62">
        <v>43683</v>
      </c>
      <c r="B492" s="61" t="s">
        <v>122</v>
      </c>
      <c r="C492" s="61" t="s">
        <v>123</v>
      </c>
      <c r="D492" s="61">
        <v>348.73706879999997</v>
      </c>
      <c r="E492" s="61">
        <v>384.90867880000002</v>
      </c>
      <c r="F492" s="61">
        <v>-9.3974499999999992</v>
      </c>
      <c r="G492" s="61">
        <v>-36.171610000000001</v>
      </c>
      <c r="H492" s="61">
        <v>1268.0899999999999</v>
      </c>
      <c r="I492" s="61">
        <v>442230408.05907398</v>
      </c>
    </row>
    <row r="493" spans="1:9" x14ac:dyDescent="0.25">
      <c r="A493" s="62">
        <v>43682</v>
      </c>
      <c r="B493" s="61" t="s">
        <v>122</v>
      </c>
      <c r="C493" s="61" t="s">
        <v>123</v>
      </c>
      <c r="D493" s="61">
        <v>384.9086772</v>
      </c>
      <c r="E493" s="61">
        <v>299.81445719999999</v>
      </c>
      <c r="F493" s="61">
        <v>28.382290000000001</v>
      </c>
      <c r="G493" s="61">
        <v>85.094220000000007</v>
      </c>
      <c r="H493" s="61">
        <v>1348.09</v>
      </c>
      <c r="I493" s="61">
        <v>518892000.53696001</v>
      </c>
    </row>
    <row r="494" spans="1:9" x14ac:dyDescent="0.25">
      <c r="A494" s="62">
        <v>43679</v>
      </c>
      <c r="B494" s="61" t="s">
        <v>122</v>
      </c>
      <c r="C494" s="61" t="s">
        <v>123</v>
      </c>
      <c r="D494" s="61">
        <v>299.81445880000001</v>
      </c>
      <c r="E494" s="61">
        <v>301.04852879999999</v>
      </c>
      <c r="F494" s="61">
        <v>-0.40992000000000001</v>
      </c>
      <c r="G494" s="61">
        <v>-1.23407</v>
      </c>
      <c r="H494" s="61">
        <v>1693.09</v>
      </c>
      <c r="I494" s="61">
        <v>507613221.82704198</v>
      </c>
    </row>
    <row r="495" spans="1:9" x14ac:dyDescent="0.25">
      <c r="A495" s="62">
        <v>43678</v>
      </c>
      <c r="B495" s="61" t="s">
        <v>122</v>
      </c>
      <c r="C495" s="61" t="s">
        <v>123</v>
      </c>
      <c r="D495" s="61">
        <v>301.0485266</v>
      </c>
      <c r="E495" s="61">
        <v>274.94663659999998</v>
      </c>
      <c r="F495" s="61">
        <v>9.4934399999999997</v>
      </c>
      <c r="G495" s="61">
        <v>26.101890000000001</v>
      </c>
      <c r="H495" s="61">
        <v>2063.09</v>
      </c>
      <c r="I495" s="61">
        <v>621090566.00142503</v>
      </c>
    </row>
    <row r="496" spans="1:9" x14ac:dyDescent="0.25">
      <c r="A496" s="62">
        <v>43677</v>
      </c>
      <c r="B496" s="61" t="s">
        <v>122</v>
      </c>
      <c r="C496" s="61" t="s">
        <v>123</v>
      </c>
      <c r="D496" s="61">
        <v>274.94663430000003</v>
      </c>
      <c r="E496" s="61">
        <v>253.07797429999999</v>
      </c>
      <c r="F496" s="61">
        <v>8.6410800000000005</v>
      </c>
      <c r="G496" s="61">
        <v>21.868659999999998</v>
      </c>
      <c r="H496" s="61">
        <v>2063.09</v>
      </c>
      <c r="I496" s="61">
        <v>567239981.69394803</v>
      </c>
    </row>
    <row r="497" spans="1:9" x14ac:dyDescent="0.25">
      <c r="A497" s="62">
        <v>43676</v>
      </c>
      <c r="B497" s="61" t="s">
        <v>122</v>
      </c>
      <c r="C497" s="61" t="s">
        <v>123</v>
      </c>
      <c r="D497" s="61">
        <v>253.07797249999999</v>
      </c>
      <c r="E497" s="61">
        <v>239.5637625</v>
      </c>
      <c r="F497" s="61">
        <v>5.6411699999999998</v>
      </c>
      <c r="G497" s="61">
        <v>13.51421</v>
      </c>
      <c r="H497" s="61">
        <v>2063.09</v>
      </c>
      <c r="I497" s="61">
        <v>522122937.97859198</v>
      </c>
    </row>
    <row r="498" spans="1:9" x14ac:dyDescent="0.25">
      <c r="A498" s="62">
        <v>43675</v>
      </c>
      <c r="B498" s="61" t="s">
        <v>122</v>
      </c>
      <c r="C498" s="61" t="s">
        <v>123</v>
      </c>
      <c r="D498" s="61">
        <v>239.56376109999999</v>
      </c>
      <c r="E498" s="61">
        <v>237.1567411</v>
      </c>
      <c r="F498" s="61">
        <v>1.01495</v>
      </c>
      <c r="G498" s="61">
        <v>2.4070200000000002</v>
      </c>
      <c r="H498" s="61">
        <v>2063.09</v>
      </c>
      <c r="I498" s="61">
        <v>494241887.36431199</v>
      </c>
    </row>
    <row r="499" spans="1:9" x14ac:dyDescent="0.25">
      <c r="A499" s="62">
        <v>43672</v>
      </c>
      <c r="B499" s="61" t="s">
        <v>122</v>
      </c>
      <c r="C499" s="61" t="s">
        <v>123</v>
      </c>
      <c r="D499" s="61">
        <v>237.15674150000001</v>
      </c>
      <c r="E499" s="61">
        <v>244.44972150000001</v>
      </c>
      <c r="F499" s="61">
        <v>-2.9834299999999998</v>
      </c>
      <c r="G499" s="61">
        <v>-7.29298</v>
      </c>
      <c r="H499" s="61">
        <v>2043.09</v>
      </c>
      <c r="I499" s="61">
        <v>484532851.57932401</v>
      </c>
    </row>
    <row r="500" spans="1:9" x14ac:dyDescent="0.25">
      <c r="A500" s="62">
        <v>43671</v>
      </c>
      <c r="B500" s="61" t="s">
        <v>122</v>
      </c>
      <c r="C500" s="61" t="s">
        <v>123</v>
      </c>
      <c r="D500" s="61">
        <v>244.4497246</v>
      </c>
      <c r="E500" s="61">
        <v>237.2040346</v>
      </c>
      <c r="F500" s="61">
        <v>3.0546199999999999</v>
      </c>
      <c r="G500" s="61">
        <v>7.2456899999999997</v>
      </c>
      <c r="H500" s="61">
        <v>2143.09</v>
      </c>
      <c r="I500" s="61">
        <v>523878053.63268298</v>
      </c>
    </row>
    <row r="501" spans="1:9" x14ac:dyDescent="0.25">
      <c r="A501" s="62">
        <v>43670</v>
      </c>
      <c r="B501" s="61" t="s">
        <v>122</v>
      </c>
      <c r="C501" s="61" t="s">
        <v>123</v>
      </c>
      <c r="D501" s="61">
        <v>237.2040327</v>
      </c>
      <c r="E501" s="61">
        <v>246.54756269999999</v>
      </c>
      <c r="F501" s="61">
        <v>-3.7897500000000002</v>
      </c>
      <c r="G501" s="61">
        <v>-9.3435299999999994</v>
      </c>
      <c r="H501" s="61">
        <v>2103.09</v>
      </c>
      <c r="I501" s="61">
        <v>498861713.77588201</v>
      </c>
    </row>
    <row r="502" spans="1:9" x14ac:dyDescent="0.25">
      <c r="A502" s="62">
        <v>43669</v>
      </c>
      <c r="B502" s="61" t="s">
        <v>122</v>
      </c>
      <c r="C502" s="61" t="s">
        <v>123</v>
      </c>
      <c r="D502" s="61">
        <v>246.54756130000001</v>
      </c>
      <c r="E502" s="61">
        <v>255.9412313</v>
      </c>
      <c r="F502" s="61">
        <v>-3.6702400000000002</v>
      </c>
      <c r="G502" s="61">
        <v>-9.3936700000000002</v>
      </c>
      <c r="H502" s="61">
        <v>2103.09</v>
      </c>
      <c r="I502" s="61">
        <v>518512006.55149001</v>
      </c>
    </row>
    <row r="503" spans="1:9" x14ac:dyDescent="0.25">
      <c r="A503" s="62">
        <v>43668</v>
      </c>
      <c r="B503" s="61" t="s">
        <v>122</v>
      </c>
      <c r="C503" s="61" t="s">
        <v>123</v>
      </c>
      <c r="D503" s="61">
        <v>255.94123619999999</v>
      </c>
      <c r="E503" s="61">
        <v>272.79481620000001</v>
      </c>
      <c r="F503" s="61">
        <v>-6.1781199999999998</v>
      </c>
      <c r="G503" s="61">
        <v>-16.853580000000001</v>
      </c>
      <c r="H503" s="61">
        <v>2103.09</v>
      </c>
      <c r="I503" s="61">
        <v>538267761.56934094</v>
      </c>
    </row>
    <row r="504" spans="1:9" x14ac:dyDescent="0.25">
      <c r="A504" s="62">
        <v>43665</v>
      </c>
      <c r="B504" s="61" t="s">
        <v>122</v>
      </c>
      <c r="C504" s="61" t="s">
        <v>123</v>
      </c>
      <c r="D504" s="61">
        <v>272.79481620000001</v>
      </c>
      <c r="E504" s="61">
        <v>259.31677619999999</v>
      </c>
      <c r="F504" s="61">
        <v>5.1975199999999999</v>
      </c>
      <c r="G504" s="61">
        <v>13.47804</v>
      </c>
      <c r="H504" s="61">
        <v>2103.09</v>
      </c>
      <c r="I504" s="61">
        <v>573712377.35583699</v>
      </c>
    </row>
    <row r="505" spans="1:9" x14ac:dyDescent="0.25">
      <c r="A505" s="62">
        <v>43664</v>
      </c>
      <c r="B505" s="61" t="s">
        <v>122</v>
      </c>
      <c r="C505" s="61" t="s">
        <v>123</v>
      </c>
      <c r="D505" s="61">
        <v>259.31677560000003</v>
      </c>
      <c r="E505" s="61">
        <v>269.38485559999998</v>
      </c>
      <c r="F505" s="61">
        <v>-3.7374299999999998</v>
      </c>
      <c r="G505" s="61">
        <v>-10.06808</v>
      </c>
      <c r="H505" s="61">
        <v>1988.09</v>
      </c>
      <c r="I505" s="61">
        <v>515545399.58273399</v>
      </c>
    </row>
    <row r="506" spans="1:9" x14ac:dyDescent="0.25">
      <c r="A506" s="62">
        <v>43663</v>
      </c>
      <c r="B506" s="61" t="s">
        <v>122</v>
      </c>
      <c r="C506" s="61" t="s">
        <v>123</v>
      </c>
      <c r="D506" s="61">
        <v>269.3848539</v>
      </c>
      <c r="E506" s="61">
        <v>259.2483239</v>
      </c>
      <c r="F506" s="61">
        <v>3.9099699999999999</v>
      </c>
      <c r="G506" s="61">
        <v>10.13653</v>
      </c>
      <c r="H506" s="61">
        <v>1988.09</v>
      </c>
      <c r="I506" s="61">
        <v>535561657.45187497</v>
      </c>
    </row>
    <row r="507" spans="1:9" x14ac:dyDescent="0.25">
      <c r="A507" s="62">
        <v>43662</v>
      </c>
      <c r="B507" s="61" t="s">
        <v>122</v>
      </c>
      <c r="C507" s="61" t="s">
        <v>123</v>
      </c>
      <c r="D507" s="61">
        <v>259.24832650000002</v>
      </c>
      <c r="E507" s="61">
        <v>256.96347650000001</v>
      </c>
      <c r="F507" s="61">
        <v>0.88917000000000002</v>
      </c>
      <c r="G507" s="61">
        <v>2.28485</v>
      </c>
      <c r="H507" s="61">
        <v>1743.09</v>
      </c>
      <c r="I507" s="61">
        <v>451893476.53687602</v>
      </c>
    </row>
    <row r="508" spans="1:9" x14ac:dyDescent="0.25">
      <c r="A508" s="62">
        <v>43661</v>
      </c>
      <c r="B508" s="61" t="s">
        <v>122</v>
      </c>
      <c r="C508" s="61" t="s">
        <v>123</v>
      </c>
      <c r="D508" s="61">
        <v>256.96347329999998</v>
      </c>
      <c r="E508" s="61">
        <v>257.63645330000003</v>
      </c>
      <c r="F508" s="61">
        <v>-0.26121</v>
      </c>
      <c r="G508" s="61">
        <v>-0.67298000000000002</v>
      </c>
      <c r="H508" s="61">
        <v>1863.09</v>
      </c>
      <c r="I508" s="61">
        <v>478746385.82666397</v>
      </c>
    </row>
    <row r="509" spans="1:9" x14ac:dyDescent="0.25">
      <c r="A509" s="62">
        <v>43658</v>
      </c>
      <c r="B509" s="61" t="s">
        <v>122</v>
      </c>
      <c r="C509" s="61" t="s">
        <v>123</v>
      </c>
      <c r="D509" s="61">
        <v>257.63644909999999</v>
      </c>
      <c r="E509" s="61">
        <v>264.1069991</v>
      </c>
      <c r="F509" s="61">
        <v>-2.44997</v>
      </c>
      <c r="G509" s="61">
        <v>-6.4705500000000002</v>
      </c>
      <c r="H509" s="61">
        <v>1793.09</v>
      </c>
      <c r="I509" s="61">
        <v>461965649.680457</v>
      </c>
    </row>
    <row r="510" spans="1:9" x14ac:dyDescent="0.25">
      <c r="A510" s="62">
        <v>43657</v>
      </c>
      <c r="B510" s="61" t="s">
        <v>122</v>
      </c>
      <c r="C510" s="61" t="s">
        <v>123</v>
      </c>
      <c r="D510" s="61">
        <v>264.10699940000001</v>
      </c>
      <c r="E510" s="61">
        <v>269.47421939999998</v>
      </c>
      <c r="F510" s="61">
        <v>-1.9917400000000001</v>
      </c>
      <c r="G510" s="61">
        <v>-5.3672199999999997</v>
      </c>
      <c r="H510" s="61">
        <v>1773.09</v>
      </c>
      <c r="I510" s="61">
        <v>468285796.49454498</v>
      </c>
    </row>
    <row r="511" spans="1:9" x14ac:dyDescent="0.25">
      <c r="A511" s="62">
        <v>43656</v>
      </c>
      <c r="B511" s="61" t="s">
        <v>122</v>
      </c>
      <c r="C511" s="61" t="s">
        <v>123</v>
      </c>
      <c r="D511" s="61">
        <v>269.47421939999998</v>
      </c>
      <c r="E511" s="61">
        <v>285.20884940000002</v>
      </c>
      <c r="F511" s="61">
        <v>-5.5168799999999996</v>
      </c>
      <c r="G511" s="61">
        <v>-15.734629999999999</v>
      </c>
      <c r="H511" s="61">
        <v>1708.09</v>
      </c>
      <c r="I511" s="61">
        <v>460286542.78400898</v>
      </c>
    </row>
    <row r="512" spans="1:9" x14ac:dyDescent="0.25">
      <c r="A512" s="62">
        <v>43655</v>
      </c>
      <c r="B512" s="61" t="s">
        <v>122</v>
      </c>
      <c r="C512" s="61" t="s">
        <v>123</v>
      </c>
      <c r="D512" s="61">
        <v>285.20885070000003</v>
      </c>
      <c r="E512" s="61">
        <v>284.71027070000002</v>
      </c>
      <c r="F512" s="61">
        <v>0.17512</v>
      </c>
      <c r="G512" s="61">
        <v>0.49858000000000002</v>
      </c>
      <c r="H512" s="61">
        <v>1748.09</v>
      </c>
      <c r="I512" s="61">
        <v>498571082.07078302</v>
      </c>
    </row>
    <row r="513" spans="1:9" x14ac:dyDescent="0.25">
      <c r="A513" s="62">
        <v>43654</v>
      </c>
      <c r="B513" s="61" t="s">
        <v>122</v>
      </c>
      <c r="C513" s="61" t="s">
        <v>123</v>
      </c>
      <c r="D513" s="61">
        <v>284.71026890000002</v>
      </c>
      <c r="E513" s="61">
        <v>273.23907889999998</v>
      </c>
      <c r="F513" s="61">
        <v>4.1982200000000001</v>
      </c>
      <c r="G513" s="61">
        <v>11.47119</v>
      </c>
      <c r="H513" s="61">
        <v>1748.09</v>
      </c>
      <c r="I513" s="61">
        <v>497699515.61372298</v>
      </c>
    </row>
    <row r="514" spans="1:9" x14ac:dyDescent="0.25">
      <c r="A514" s="62">
        <v>43651</v>
      </c>
      <c r="B514" s="61" t="s">
        <v>122</v>
      </c>
      <c r="C514" s="61" t="s">
        <v>123</v>
      </c>
      <c r="D514" s="61">
        <v>273.23907839999998</v>
      </c>
      <c r="E514" s="61">
        <v>267.49447839999999</v>
      </c>
      <c r="F514" s="61">
        <v>2.1475599999999999</v>
      </c>
      <c r="G514" s="61">
        <v>5.7446000000000002</v>
      </c>
      <c r="H514" s="61">
        <v>1748.09</v>
      </c>
      <c r="I514" s="61">
        <v>477646828.44714999</v>
      </c>
    </row>
    <row r="515" spans="1:9" x14ac:dyDescent="0.25">
      <c r="A515" s="62">
        <v>43649</v>
      </c>
      <c r="B515" s="61" t="s">
        <v>122</v>
      </c>
      <c r="C515" s="61" t="s">
        <v>123</v>
      </c>
      <c r="D515" s="61">
        <v>267.49448000000001</v>
      </c>
      <c r="E515" s="61">
        <v>270.77492000000001</v>
      </c>
      <c r="F515" s="61">
        <v>-1.2115</v>
      </c>
      <c r="G515" s="61">
        <v>-3.28044</v>
      </c>
      <c r="H515" s="61">
        <v>1938.09</v>
      </c>
      <c r="I515" s="61">
        <v>518428697.73657602</v>
      </c>
    </row>
    <row r="516" spans="1:9" x14ac:dyDescent="0.25">
      <c r="A516" s="62">
        <v>43648</v>
      </c>
      <c r="B516" s="61" t="s">
        <v>122</v>
      </c>
      <c r="C516" s="61" t="s">
        <v>123</v>
      </c>
      <c r="D516" s="61">
        <v>270.7749192</v>
      </c>
      <c r="E516" s="61">
        <v>288.33551920000002</v>
      </c>
      <c r="F516" s="61">
        <v>-6.0903400000000003</v>
      </c>
      <c r="G516" s="61">
        <v>-17.560600000000001</v>
      </c>
      <c r="H516" s="61">
        <v>1893.09</v>
      </c>
      <c r="I516" s="61">
        <v>512601616.71823102</v>
      </c>
    </row>
    <row r="517" spans="1:9" x14ac:dyDescent="0.25">
      <c r="A517" s="62">
        <v>43647</v>
      </c>
      <c r="B517" s="61" t="s">
        <v>122</v>
      </c>
      <c r="C517" s="61" t="s">
        <v>123</v>
      </c>
      <c r="D517" s="61">
        <v>288.33551899999998</v>
      </c>
      <c r="E517" s="61">
        <v>303.66300899999999</v>
      </c>
      <c r="F517" s="61">
        <v>-5.0475300000000001</v>
      </c>
      <c r="G517" s="61">
        <v>-15.327489999999999</v>
      </c>
      <c r="H517" s="61">
        <v>1818.09</v>
      </c>
      <c r="I517" s="61">
        <v>524220269.74133199</v>
      </c>
    </row>
    <row r="518" spans="1:9" x14ac:dyDescent="0.25">
      <c r="A518" s="62">
        <v>43644</v>
      </c>
      <c r="B518" s="61" t="s">
        <v>122</v>
      </c>
      <c r="C518" s="61" t="s">
        <v>123</v>
      </c>
      <c r="D518" s="61">
        <v>303.66300680000001</v>
      </c>
      <c r="E518" s="61">
        <v>318.0482968</v>
      </c>
      <c r="F518" s="61">
        <v>-4.5229900000000001</v>
      </c>
      <c r="G518" s="61">
        <v>-14.385289999999999</v>
      </c>
      <c r="H518" s="61">
        <v>1743.09</v>
      </c>
      <c r="I518" s="61">
        <v>529312314.91861999</v>
      </c>
    </row>
    <row r="519" spans="1:9" x14ac:dyDescent="0.25">
      <c r="A519" s="62">
        <v>43643</v>
      </c>
      <c r="B519" s="61" t="s">
        <v>122</v>
      </c>
      <c r="C519" s="61" t="s">
        <v>123</v>
      </c>
      <c r="D519" s="61">
        <v>318.04829910000001</v>
      </c>
      <c r="E519" s="61">
        <v>329.93956910000003</v>
      </c>
      <c r="F519" s="61">
        <v>-3.6040800000000002</v>
      </c>
      <c r="G519" s="61">
        <v>-11.89127</v>
      </c>
      <c r="H519" s="61">
        <v>1688.09</v>
      </c>
      <c r="I519" s="61">
        <v>536894534.88567698</v>
      </c>
    </row>
    <row r="520" spans="1:9" x14ac:dyDescent="0.25">
      <c r="A520" s="62">
        <v>43642</v>
      </c>
      <c r="B520" s="61" t="s">
        <v>122</v>
      </c>
      <c r="C520" s="61" t="s">
        <v>123</v>
      </c>
      <c r="D520" s="61">
        <v>329.93956850000001</v>
      </c>
      <c r="E520" s="61">
        <v>333.61717850000002</v>
      </c>
      <c r="F520" s="61">
        <v>-1.1023400000000001</v>
      </c>
      <c r="G520" s="61">
        <v>-3.67761</v>
      </c>
      <c r="H520" s="61">
        <v>1658.09</v>
      </c>
      <c r="I520" s="61">
        <v>547069895.06164706</v>
      </c>
    </row>
    <row r="521" spans="1:9" x14ac:dyDescent="0.25">
      <c r="A521" s="62">
        <v>43641</v>
      </c>
      <c r="B521" s="61" t="s">
        <v>122</v>
      </c>
      <c r="C521" s="61" t="s">
        <v>123</v>
      </c>
      <c r="D521" s="61">
        <v>333.61718230000002</v>
      </c>
      <c r="E521" s="61">
        <v>322.15630229999999</v>
      </c>
      <c r="F521" s="61">
        <v>3.55755</v>
      </c>
      <c r="G521" s="61">
        <v>11.46088</v>
      </c>
      <c r="H521" s="61">
        <v>1643.09</v>
      </c>
      <c r="I521" s="61">
        <v>548163456.40592504</v>
      </c>
    </row>
    <row r="522" spans="1:9" x14ac:dyDescent="0.25">
      <c r="A522" s="62">
        <v>43640</v>
      </c>
      <c r="B522" s="61" t="s">
        <v>122</v>
      </c>
      <c r="C522" s="61" t="s">
        <v>123</v>
      </c>
      <c r="D522" s="61">
        <v>322.1563046</v>
      </c>
      <c r="E522" s="61">
        <v>329.10029459999998</v>
      </c>
      <c r="F522" s="61">
        <v>-2.1099899999999998</v>
      </c>
      <c r="G522" s="61">
        <v>-6.9439900000000003</v>
      </c>
      <c r="H522" s="61">
        <v>1643.09</v>
      </c>
      <c r="I522" s="61">
        <v>529332189.11277902</v>
      </c>
    </row>
    <row r="523" spans="1:9" x14ac:dyDescent="0.25">
      <c r="A523" s="62">
        <v>43637</v>
      </c>
      <c r="B523" s="61" t="s">
        <v>122</v>
      </c>
      <c r="C523" s="61" t="s">
        <v>123</v>
      </c>
      <c r="D523" s="61">
        <v>329.10029320000001</v>
      </c>
      <c r="E523" s="61">
        <v>317.35031320000002</v>
      </c>
      <c r="F523" s="61">
        <v>3.7025299999999999</v>
      </c>
      <c r="G523" s="61">
        <v>11.749980000000001</v>
      </c>
      <c r="H523" s="61">
        <v>1643.09</v>
      </c>
      <c r="I523" s="61">
        <v>540741795.67433906</v>
      </c>
    </row>
    <row r="524" spans="1:9" x14ac:dyDescent="0.25">
      <c r="A524" s="62">
        <v>43636</v>
      </c>
      <c r="B524" s="61" t="s">
        <v>122</v>
      </c>
      <c r="C524" s="61" t="s">
        <v>123</v>
      </c>
      <c r="D524" s="61">
        <v>317.35030929999999</v>
      </c>
      <c r="E524" s="61">
        <v>310.1753693</v>
      </c>
      <c r="F524" s="61">
        <v>2.3131900000000001</v>
      </c>
      <c r="G524" s="61">
        <v>7.1749400000000003</v>
      </c>
      <c r="H524" s="61">
        <v>1603.09</v>
      </c>
      <c r="I524" s="61">
        <v>508741488.15610802</v>
      </c>
    </row>
    <row r="525" spans="1:9" x14ac:dyDescent="0.25">
      <c r="A525" s="62">
        <v>43635</v>
      </c>
      <c r="B525" s="61" t="s">
        <v>122</v>
      </c>
      <c r="C525" s="61" t="s">
        <v>123</v>
      </c>
      <c r="D525" s="61">
        <v>310.17537379999999</v>
      </c>
      <c r="E525" s="61">
        <v>332.64098380000001</v>
      </c>
      <c r="F525" s="61">
        <v>-6.7537099999999999</v>
      </c>
      <c r="G525" s="61">
        <v>-22.465610000000002</v>
      </c>
      <c r="H525" s="61">
        <v>1388.09</v>
      </c>
      <c r="I525" s="61">
        <v>430551706.82849002</v>
      </c>
    </row>
    <row r="526" spans="1:9" x14ac:dyDescent="0.25">
      <c r="A526" s="62">
        <v>43634</v>
      </c>
      <c r="B526" s="61" t="s">
        <v>122</v>
      </c>
      <c r="C526" s="61" t="s">
        <v>123</v>
      </c>
      <c r="D526" s="61">
        <v>332.64098059999998</v>
      </c>
      <c r="E526" s="61">
        <v>332.95724059999998</v>
      </c>
      <c r="F526" s="61">
        <v>-9.4990000000000005E-2</v>
      </c>
      <c r="G526" s="61">
        <v>-0.31625999999999999</v>
      </c>
      <c r="H526" s="61">
        <v>1598.09</v>
      </c>
      <c r="I526" s="61">
        <v>531590623.85623002</v>
      </c>
    </row>
    <row r="527" spans="1:9" x14ac:dyDescent="0.25">
      <c r="A527" s="62">
        <v>43633</v>
      </c>
      <c r="B527" s="61" t="s">
        <v>122</v>
      </c>
      <c r="C527" s="61" t="s">
        <v>123</v>
      </c>
      <c r="D527" s="61">
        <v>332.95723829999997</v>
      </c>
      <c r="E527" s="61">
        <v>338.65000830000002</v>
      </c>
      <c r="F527" s="61">
        <v>-1.68102</v>
      </c>
      <c r="G527" s="61">
        <v>-5.6927700000000003</v>
      </c>
      <c r="H527" s="61">
        <v>1693.09</v>
      </c>
      <c r="I527" s="61">
        <v>563726970.14203203</v>
      </c>
    </row>
    <row r="528" spans="1:9" x14ac:dyDescent="0.25">
      <c r="A528" s="62">
        <v>43630</v>
      </c>
      <c r="B528" s="61" t="s">
        <v>122</v>
      </c>
      <c r="C528" s="61" t="s">
        <v>123</v>
      </c>
      <c r="D528" s="61">
        <v>338.6500054</v>
      </c>
      <c r="E528" s="61">
        <v>346.83190539999998</v>
      </c>
      <c r="F528" s="61">
        <v>-2.3590399999999998</v>
      </c>
      <c r="G528" s="61">
        <v>-8.1819000000000006</v>
      </c>
      <c r="H528" s="61">
        <v>1683.09</v>
      </c>
      <c r="I528" s="61">
        <v>569978843.96869195</v>
      </c>
    </row>
    <row r="529" spans="1:9" x14ac:dyDescent="0.25">
      <c r="A529" s="62">
        <v>43629</v>
      </c>
      <c r="B529" s="61" t="s">
        <v>122</v>
      </c>
      <c r="C529" s="61" t="s">
        <v>123</v>
      </c>
      <c r="D529" s="61">
        <v>346.83190250000001</v>
      </c>
      <c r="E529" s="61">
        <v>348.12450250000001</v>
      </c>
      <c r="F529" s="61">
        <v>-0.37130000000000002</v>
      </c>
      <c r="G529" s="61">
        <v>-1.2926</v>
      </c>
      <c r="H529" s="61">
        <v>1683.09</v>
      </c>
      <c r="I529" s="61">
        <v>583749722.97700799</v>
      </c>
    </row>
    <row r="530" spans="1:9" x14ac:dyDescent="0.25">
      <c r="A530" s="62">
        <v>43628</v>
      </c>
      <c r="B530" s="61" t="s">
        <v>122</v>
      </c>
      <c r="C530" s="61" t="s">
        <v>123</v>
      </c>
      <c r="D530" s="61">
        <v>348.12450719999998</v>
      </c>
      <c r="E530" s="61">
        <v>351.64753719999999</v>
      </c>
      <c r="F530" s="61">
        <v>-1.00186</v>
      </c>
      <c r="G530" s="61">
        <v>-3.5230299999999999</v>
      </c>
      <c r="H530" s="61">
        <v>1653.09</v>
      </c>
      <c r="I530" s="61">
        <v>575481559.35665596</v>
      </c>
    </row>
    <row r="531" spans="1:9" x14ac:dyDescent="0.25">
      <c r="A531" s="62">
        <v>43627</v>
      </c>
      <c r="B531" s="61" t="s">
        <v>122</v>
      </c>
      <c r="C531" s="61" t="s">
        <v>123</v>
      </c>
      <c r="D531" s="61">
        <v>351.64754199999999</v>
      </c>
      <c r="E531" s="61">
        <v>348.53899200000001</v>
      </c>
      <c r="F531" s="61">
        <v>0.89188000000000001</v>
      </c>
      <c r="G531" s="61">
        <v>3.1085500000000001</v>
      </c>
      <c r="H531" s="61">
        <v>1733.09</v>
      </c>
      <c r="I531" s="61">
        <v>609437260.54182994</v>
      </c>
    </row>
    <row r="532" spans="1:9" x14ac:dyDescent="0.25">
      <c r="A532" s="62">
        <v>43626</v>
      </c>
      <c r="B532" s="61" t="s">
        <v>122</v>
      </c>
      <c r="C532" s="61" t="s">
        <v>123</v>
      </c>
      <c r="D532" s="61">
        <v>348.53899460000002</v>
      </c>
      <c r="E532" s="61">
        <v>356.54388460000001</v>
      </c>
      <c r="F532" s="61">
        <v>-2.2451300000000001</v>
      </c>
      <c r="G532" s="61">
        <v>-8.0048899999999996</v>
      </c>
      <c r="H532" s="61">
        <v>1698.09</v>
      </c>
      <c r="I532" s="61">
        <v>591850999.58710694</v>
      </c>
    </row>
    <row r="533" spans="1:9" x14ac:dyDescent="0.25">
      <c r="A533" s="62">
        <v>43623</v>
      </c>
      <c r="B533" s="61" t="s">
        <v>122</v>
      </c>
      <c r="C533" s="61" t="s">
        <v>123</v>
      </c>
      <c r="D533" s="61">
        <v>356.5438858</v>
      </c>
      <c r="E533" s="61">
        <v>351.38278580000002</v>
      </c>
      <c r="F533" s="61">
        <v>1.4688000000000001</v>
      </c>
      <c r="G533" s="61">
        <v>5.1611000000000002</v>
      </c>
      <c r="H533" s="61">
        <v>1678.09</v>
      </c>
      <c r="I533" s="61">
        <v>598313157.17478395</v>
      </c>
    </row>
    <row r="534" spans="1:9" x14ac:dyDescent="0.25">
      <c r="A534" s="62">
        <v>43622</v>
      </c>
      <c r="B534" s="61" t="s">
        <v>122</v>
      </c>
      <c r="C534" s="61" t="s">
        <v>123</v>
      </c>
      <c r="D534" s="61">
        <v>351.3827862</v>
      </c>
      <c r="E534" s="61">
        <v>356.94101619999998</v>
      </c>
      <c r="F534" s="61">
        <v>-1.55718</v>
      </c>
      <c r="G534" s="61">
        <v>-5.55823</v>
      </c>
      <c r="H534" s="61">
        <v>1648.09</v>
      </c>
      <c r="I534" s="61">
        <v>579110877.76770103</v>
      </c>
    </row>
    <row r="535" spans="1:9" x14ac:dyDescent="0.25">
      <c r="A535" s="62">
        <v>43621</v>
      </c>
      <c r="B535" s="61" t="s">
        <v>122</v>
      </c>
      <c r="C535" s="61" t="s">
        <v>123</v>
      </c>
      <c r="D535" s="61">
        <v>356.94101330000001</v>
      </c>
      <c r="E535" s="61">
        <v>372.32193330000001</v>
      </c>
      <c r="F535" s="61">
        <v>-4.1310799999999999</v>
      </c>
      <c r="G535" s="61">
        <v>-15.38092</v>
      </c>
      <c r="H535" s="61">
        <v>1613.09</v>
      </c>
      <c r="I535" s="61">
        <v>575778407.47331202</v>
      </c>
    </row>
    <row r="536" spans="1:9" x14ac:dyDescent="0.25">
      <c r="A536" s="62">
        <v>43620</v>
      </c>
      <c r="B536" s="61" t="s">
        <v>122</v>
      </c>
      <c r="C536" s="61" t="s">
        <v>123</v>
      </c>
      <c r="D536" s="61">
        <v>372.32193519999998</v>
      </c>
      <c r="E536" s="61">
        <v>401.34012519999999</v>
      </c>
      <c r="F536" s="61">
        <v>-7.2303199999999999</v>
      </c>
      <c r="G536" s="61">
        <v>-29.018190000000001</v>
      </c>
      <c r="H536" s="61">
        <v>1613.09</v>
      </c>
      <c r="I536" s="61">
        <v>600589237.23809004</v>
      </c>
    </row>
    <row r="537" spans="1:9" x14ac:dyDescent="0.25">
      <c r="A537" s="62">
        <v>43619</v>
      </c>
      <c r="B537" s="61" t="s">
        <v>122</v>
      </c>
      <c r="C537" s="61" t="s">
        <v>123</v>
      </c>
      <c r="D537" s="61">
        <v>401.34012869999998</v>
      </c>
      <c r="E537" s="61">
        <v>399.8587387</v>
      </c>
      <c r="F537" s="61">
        <v>0.37047999999999998</v>
      </c>
      <c r="G537" s="61">
        <v>1.48139</v>
      </c>
      <c r="H537" s="61">
        <v>1578.09</v>
      </c>
      <c r="I537" s="61">
        <v>633351325.30833697</v>
      </c>
    </row>
    <row r="538" spans="1:9" x14ac:dyDescent="0.25">
      <c r="A538" s="62">
        <v>43616</v>
      </c>
      <c r="B538" s="61" t="s">
        <v>122</v>
      </c>
      <c r="C538" s="61" t="s">
        <v>123</v>
      </c>
      <c r="D538" s="61">
        <v>399.85873909999998</v>
      </c>
      <c r="E538" s="61">
        <v>377.68983909999997</v>
      </c>
      <c r="F538" s="61">
        <v>5.8696000000000002</v>
      </c>
      <c r="G538" s="61">
        <v>22.168900000000001</v>
      </c>
      <c r="H538" s="61">
        <v>1578.09</v>
      </c>
      <c r="I538" s="61">
        <v>631013557.41680503</v>
      </c>
    </row>
    <row r="539" spans="1:9" x14ac:dyDescent="0.25">
      <c r="A539" s="62">
        <v>43615</v>
      </c>
      <c r="B539" s="61" t="s">
        <v>122</v>
      </c>
      <c r="C539" s="61" t="s">
        <v>123</v>
      </c>
      <c r="D539" s="61">
        <v>377.68984380000001</v>
      </c>
      <c r="E539" s="61">
        <v>387.81845379999999</v>
      </c>
      <c r="F539" s="61">
        <v>-2.6116899999999998</v>
      </c>
      <c r="G539" s="61">
        <v>-10.12861</v>
      </c>
      <c r="H539" s="61">
        <v>1578.09</v>
      </c>
      <c r="I539" s="61">
        <v>596029018.83015394</v>
      </c>
    </row>
    <row r="540" spans="1:9" x14ac:dyDescent="0.25">
      <c r="A540" s="62">
        <v>43614</v>
      </c>
      <c r="B540" s="61" t="s">
        <v>122</v>
      </c>
      <c r="C540" s="61" t="s">
        <v>123</v>
      </c>
      <c r="D540" s="61">
        <v>387.81845679999998</v>
      </c>
      <c r="E540" s="61">
        <v>375.57370680000002</v>
      </c>
      <c r="F540" s="61">
        <v>3.2602799999999998</v>
      </c>
      <c r="G540" s="61">
        <v>12.24475</v>
      </c>
      <c r="H540" s="61">
        <v>1578.09</v>
      </c>
      <c r="I540" s="61">
        <v>612012893.87365997</v>
      </c>
    </row>
    <row r="541" spans="1:9" x14ac:dyDescent="0.25">
      <c r="A541" s="62">
        <v>43613</v>
      </c>
      <c r="B541" s="61" t="s">
        <v>122</v>
      </c>
      <c r="C541" s="61" t="s">
        <v>123</v>
      </c>
      <c r="D541" s="61">
        <v>375.57370320000001</v>
      </c>
      <c r="E541" s="61">
        <v>356.16616320000003</v>
      </c>
      <c r="F541" s="61">
        <v>5.4490100000000004</v>
      </c>
      <c r="G541" s="61">
        <v>19.407540000000001</v>
      </c>
      <c r="H541" s="61">
        <v>1578.09</v>
      </c>
      <c r="I541" s="61">
        <v>592689555.971331</v>
      </c>
    </row>
    <row r="542" spans="1:9" x14ac:dyDescent="0.25">
      <c r="A542" s="62">
        <v>43609</v>
      </c>
      <c r="B542" s="61" t="s">
        <v>122</v>
      </c>
      <c r="C542" s="61" t="s">
        <v>123</v>
      </c>
      <c r="D542" s="61">
        <v>356.16616199999999</v>
      </c>
      <c r="E542" s="61">
        <v>374.55745200000001</v>
      </c>
      <c r="F542" s="61">
        <v>-4.9101400000000002</v>
      </c>
      <c r="G542" s="61">
        <v>-18.391290000000001</v>
      </c>
      <c r="H542" s="61">
        <v>1543.09</v>
      </c>
      <c r="I542" s="61">
        <v>549596870.31997395</v>
      </c>
    </row>
    <row r="543" spans="1:9" x14ac:dyDescent="0.25">
      <c r="A543" s="62">
        <v>43608</v>
      </c>
      <c r="B543" s="61" t="s">
        <v>122</v>
      </c>
      <c r="C543" s="61" t="s">
        <v>123</v>
      </c>
      <c r="D543" s="61">
        <v>374.55744989999999</v>
      </c>
      <c r="E543" s="61">
        <v>340.58446989999999</v>
      </c>
      <c r="F543" s="61">
        <v>9.9749099999999995</v>
      </c>
      <c r="G543" s="61">
        <v>33.97298</v>
      </c>
      <c r="H543" s="61">
        <v>1543.09</v>
      </c>
      <c r="I543" s="61">
        <v>577976304.83512998</v>
      </c>
    </row>
    <row r="544" spans="1:9" x14ac:dyDescent="0.25">
      <c r="A544" s="62">
        <v>43607</v>
      </c>
      <c r="B544" s="61" t="s">
        <v>122</v>
      </c>
      <c r="C544" s="61" t="s">
        <v>123</v>
      </c>
      <c r="D544" s="61">
        <v>340.58446529999998</v>
      </c>
      <c r="E544" s="61">
        <v>342.1620853</v>
      </c>
      <c r="F544" s="61">
        <v>-0.46106999999999998</v>
      </c>
      <c r="G544" s="61">
        <v>-1.57762</v>
      </c>
      <c r="H544" s="61">
        <v>1453.09</v>
      </c>
      <c r="I544" s="61">
        <v>494900289.38413501</v>
      </c>
    </row>
    <row r="545" spans="1:9" x14ac:dyDescent="0.25">
      <c r="A545" s="62">
        <v>43606</v>
      </c>
      <c r="B545" s="61" t="s">
        <v>122</v>
      </c>
      <c r="C545" s="61" t="s">
        <v>123</v>
      </c>
      <c r="D545" s="61">
        <v>342.16208949999998</v>
      </c>
      <c r="E545" s="61">
        <v>371.72398950000002</v>
      </c>
      <c r="F545" s="61">
        <v>-7.9526500000000002</v>
      </c>
      <c r="G545" s="61">
        <v>-29.561900000000001</v>
      </c>
      <c r="H545" s="61">
        <v>1198.0899999999999</v>
      </c>
      <c r="I545" s="61">
        <v>409941388.40356201</v>
      </c>
    </row>
    <row r="546" spans="1:9" x14ac:dyDescent="0.25">
      <c r="A546" s="62">
        <v>43605</v>
      </c>
      <c r="B546" s="61" t="s">
        <v>122</v>
      </c>
      <c r="C546" s="61" t="s">
        <v>123</v>
      </c>
      <c r="D546" s="61">
        <v>371.72399050000001</v>
      </c>
      <c r="E546" s="61">
        <v>366.5686705</v>
      </c>
      <c r="F546" s="61">
        <v>1.4063699999999999</v>
      </c>
      <c r="G546" s="61">
        <v>5.1553199999999997</v>
      </c>
      <c r="H546" s="61">
        <v>1198.0899999999999</v>
      </c>
      <c r="I546" s="61">
        <v>445359241.84693301</v>
      </c>
    </row>
    <row r="547" spans="1:9" x14ac:dyDescent="0.25">
      <c r="A547" s="62">
        <v>43602</v>
      </c>
      <c r="B547" s="61" t="s">
        <v>122</v>
      </c>
      <c r="C547" s="61" t="s">
        <v>123</v>
      </c>
      <c r="D547" s="61">
        <v>366.56866889999998</v>
      </c>
      <c r="E547" s="61">
        <v>358.88484890000001</v>
      </c>
      <c r="F547" s="61">
        <v>2.1410300000000002</v>
      </c>
      <c r="G547" s="61">
        <v>7.6838199999999999</v>
      </c>
      <c r="H547" s="61">
        <v>1168.0899999999999</v>
      </c>
      <c r="I547" s="61">
        <v>428185636.33780301</v>
      </c>
    </row>
    <row r="548" spans="1:9" x14ac:dyDescent="0.25">
      <c r="A548" s="62">
        <v>43601</v>
      </c>
      <c r="B548" s="61" t="s">
        <v>122</v>
      </c>
      <c r="C548" s="61" t="s">
        <v>123</v>
      </c>
      <c r="D548" s="61">
        <v>358.88485350000002</v>
      </c>
      <c r="E548" s="61">
        <v>382.06403349999999</v>
      </c>
      <c r="F548" s="61">
        <v>-6.0668300000000004</v>
      </c>
      <c r="G548" s="61">
        <v>-23.179179999999999</v>
      </c>
      <c r="H548" s="61">
        <v>1168.0899999999999</v>
      </c>
      <c r="I548" s="61">
        <v>419210239.18663901</v>
      </c>
    </row>
    <row r="549" spans="1:9" x14ac:dyDescent="0.25">
      <c r="A549" s="62">
        <v>43600</v>
      </c>
      <c r="B549" s="61" t="s">
        <v>122</v>
      </c>
      <c r="C549" s="61" t="s">
        <v>123</v>
      </c>
      <c r="D549" s="61">
        <v>382.06403130000001</v>
      </c>
      <c r="E549" s="61">
        <v>409.35845130000001</v>
      </c>
      <c r="F549" s="61">
        <v>-6.6676099999999998</v>
      </c>
      <c r="G549" s="61">
        <v>-27.294419999999999</v>
      </c>
      <c r="H549" s="61">
        <v>1118.0899999999999</v>
      </c>
      <c r="I549" s="61">
        <v>427182431.23305398</v>
      </c>
    </row>
    <row r="550" spans="1:9" x14ac:dyDescent="0.25">
      <c r="A550" s="62">
        <v>43599</v>
      </c>
      <c r="B550" s="61" t="s">
        <v>122</v>
      </c>
      <c r="C550" s="61" t="s">
        <v>123</v>
      </c>
      <c r="D550" s="61">
        <v>409.35845169999999</v>
      </c>
      <c r="E550" s="61">
        <v>445.16295170000001</v>
      </c>
      <c r="F550" s="61">
        <v>-8.0430100000000007</v>
      </c>
      <c r="G550" s="61">
        <v>-35.804499999999997</v>
      </c>
      <c r="H550" s="61">
        <v>1118.0899999999999</v>
      </c>
      <c r="I550" s="61">
        <v>457700082.491395</v>
      </c>
    </row>
    <row r="551" spans="1:9" x14ac:dyDescent="0.25">
      <c r="A551" s="62">
        <v>43598</v>
      </c>
      <c r="B551" s="61" t="s">
        <v>122</v>
      </c>
      <c r="C551" s="61" t="s">
        <v>123</v>
      </c>
      <c r="D551" s="61">
        <v>445.16295079999998</v>
      </c>
      <c r="E551" s="61">
        <v>362.83507079999998</v>
      </c>
      <c r="F551" s="61">
        <v>22.690169999999998</v>
      </c>
      <c r="G551" s="61">
        <v>82.327879999999993</v>
      </c>
      <c r="H551" s="61">
        <v>1118.0899999999999</v>
      </c>
      <c r="I551" s="61">
        <v>497732777.85551202</v>
      </c>
    </row>
    <row r="552" spans="1:9" x14ac:dyDescent="0.25">
      <c r="A552" s="62">
        <v>43595</v>
      </c>
      <c r="B552" s="61" t="s">
        <v>122</v>
      </c>
      <c r="C552" s="61" t="s">
        <v>123</v>
      </c>
      <c r="D552" s="61">
        <v>362.83507559999998</v>
      </c>
      <c r="E552" s="61">
        <v>407.74564559999999</v>
      </c>
      <c r="F552" s="61">
        <v>-11.01436</v>
      </c>
      <c r="G552" s="61">
        <v>-44.91057</v>
      </c>
      <c r="H552" s="61">
        <v>1208.0899999999999</v>
      </c>
      <c r="I552" s="61">
        <v>438337861.88369399</v>
      </c>
    </row>
    <row r="553" spans="1:9" x14ac:dyDescent="0.25">
      <c r="A553" s="62">
        <v>43594</v>
      </c>
      <c r="B553" s="61" t="s">
        <v>122</v>
      </c>
      <c r="C553" s="61" t="s">
        <v>123</v>
      </c>
      <c r="D553" s="61">
        <v>407.74564729999997</v>
      </c>
      <c r="E553" s="61">
        <v>411.37338729999999</v>
      </c>
      <c r="F553" s="61">
        <v>-0.88185999999999998</v>
      </c>
      <c r="G553" s="61">
        <v>-3.6277400000000002</v>
      </c>
      <c r="H553" s="61">
        <v>1208.0899999999999</v>
      </c>
      <c r="I553" s="61">
        <v>492593928.34143299</v>
      </c>
    </row>
    <row r="554" spans="1:9" x14ac:dyDescent="0.25">
      <c r="A554" s="62">
        <v>43593</v>
      </c>
      <c r="B554" s="61" t="s">
        <v>122</v>
      </c>
      <c r="C554" s="61" t="s">
        <v>123</v>
      </c>
      <c r="D554" s="61">
        <v>411.37338319999998</v>
      </c>
      <c r="E554" s="61">
        <v>403.12880319999999</v>
      </c>
      <c r="F554" s="61">
        <v>2.04515</v>
      </c>
      <c r="G554" s="61">
        <v>8.2445799999999991</v>
      </c>
      <c r="H554" s="61">
        <v>1323.09</v>
      </c>
      <c r="I554" s="61">
        <v>544284503.22614706</v>
      </c>
    </row>
    <row r="555" spans="1:9" x14ac:dyDescent="0.25">
      <c r="A555" s="62">
        <v>43592</v>
      </c>
      <c r="B555" s="61" t="s">
        <v>122</v>
      </c>
      <c r="C555" s="61" t="s">
        <v>123</v>
      </c>
      <c r="D555" s="61">
        <v>403.12880560000002</v>
      </c>
      <c r="E555" s="61">
        <v>343.63607560000003</v>
      </c>
      <c r="F555" s="61">
        <v>17.312709999999999</v>
      </c>
      <c r="G555" s="61">
        <v>59.492730000000002</v>
      </c>
      <c r="H555" s="61">
        <v>1513.09</v>
      </c>
      <c r="I555" s="61">
        <v>609970648.21986997</v>
      </c>
    </row>
    <row r="556" spans="1:9" x14ac:dyDescent="0.25">
      <c r="A556" s="62">
        <v>43591</v>
      </c>
      <c r="B556" s="61" t="s">
        <v>122</v>
      </c>
      <c r="C556" s="61" t="s">
        <v>123</v>
      </c>
      <c r="D556" s="61">
        <v>343.63607230000002</v>
      </c>
      <c r="E556" s="61">
        <v>312.27789230000002</v>
      </c>
      <c r="F556" s="61">
        <v>10.04175</v>
      </c>
      <c r="G556" s="61">
        <v>31.358180000000001</v>
      </c>
      <c r="H556" s="61">
        <v>1858.09</v>
      </c>
      <c r="I556" s="61">
        <v>638507161.94319296</v>
      </c>
    </row>
    <row r="557" spans="1:9" x14ac:dyDescent="0.25">
      <c r="A557" s="62">
        <v>43588</v>
      </c>
      <c r="B557" s="61" t="s">
        <v>122</v>
      </c>
      <c r="C557" s="61" t="s">
        <v>123</v>
      </c>
      <c r="D557" s="61">
        <v>312.2778965</v>
      </c>
      <c r="E557" s="61">
        <v>337.63899650000002</v>
      </c>
      <c r="F557" s="61">
        <v>-7.5113099999999999</v>
      </c>
      <c r="G557" s="61">
        <v>-25.3611</v>
      </c>
      <c r="H557" s="61">
        <v>2038.09</v>
      </c>
      <c r="I557" s="61">
        <v>636450832.81115997</v>
      </c>
    </row>
    <row r="558" spans="1:9" x14ac:dyDescent="0.25">
      <c r="A558" s="62">
        <v>43587</v>
      </c>
      <c r="B558" s="61" t="s">
        <v>122</v>
      </c>
      <c r="C558" s="61" t="s">
        <v>123</v>
      </c>
      <c r="D558" s="61">
        <v>337.63899750000002</v>
      </c>
      <c r="E558" s="61">
        <v>339.9509175</v>
      </c>
      <c r="F558" s="61">
        <v>-0.68006999999999995</v>
      </c>
      <c r="G558" s="61">
        <v>-2.3119200000000002</v>
      </c>
      <c r="H558" s="61">
        <v>2038.09</v>
      </c>
      <c r="I558" s="61">
        <v>688139069.58157206</v>
      </c>
    </row>
    <row r="559" spans="1:9" x14ac:dyDescent="0.25">
      <c r="A559" s="62">
        <v>43586</v>
      </c>
      <c r="B559" s="61" t="s">
        <v>122</v>
      </c>
      <c r="C559" s="61" t="s">
        <v>123</v>
      </c>
      <c r="D559" s="61">
        <v>339.9509218</v>
      </c>
      <c r="E559" s="61">
        <v>317.43756180000003</v>
      </c>
      <c r="F559" s="61">
        <v>7.0922200000000002</v>
      </c>
      <c r="G559" s="61">
        <v>22.513359999999999</v>
      </c>
      <c r="H559" s="61">
        <v>2038.09</v>
      </c>
      <c r="I559" s="61">
        <v>692850982.15246797</v>
      </c>
    </row>
    <row r="560" spans="1:9" x14ac:dyDescent="0.25">
      <c r="A560" s="62">
        <v>43585</v>
      </c>
      <c r="B560" s="61" t="s">
        <v>122</v>
      </c>
      <c r="C560" s="61" t="s">
        <v>123</v>
      </c>
      <c r="D560" s="61">
        <v>317.43755959999999</v>
      </c>
      <c r="E560" s="61">
        <v>319.0533896</v>
      </c>
      <c r="F560" s="61">
        <v>-0.50644999999999996</v>
      </c>
      <c r="G560" s="61">
        <v>-1.6158300000000001</v>
      </c>
      <c r="H560" s="61">
        <v>2038.09</v>
      </c>
      <c r="I560" s="61">
        <v>646966696.77023494</v>
      </c>
    </row>
    <row r="561" spans="1:9" x14ac:dyDescent="0.25">
      <c r="A561" s="62">
        <v>43584</v>
      </c>
      <c r="B561" s="61" t="s">
        <v>122</v>
      </c>
      <c r="C561" s="61" t="s">
        <v>123</v>
      </c>
      <c r="D561" s="61">
        <v>319.05338560000001</v>
      </c>
      <c r="E561" s="61">
        <v>312.67711559999998</v>
      </c>
      <c r="F561" s="61">
        <v>2.03925</v>
      </c>
      <c r="G561" s="61">
        <v>6.3762699999999999</v>
      </c>
      <c r="H561" s="61">
        <v>2038.09</v>
      </c>
      <c r="I561" s="61">
        <v>650259897.52156603</v>
      </c>
    </row>
    <row r="562" spans="1:9" x14ac:dyDescent="0.25">
      <c r="A562" s="62">
        <v>43581</v>
      </c>
      <c r="B562" s="61" t="s">
        <v>122</v>
      </c>
      <c r="C562" s="61" t="s">
        <v>123</v>
      </c>
      <c r="D562" s="61">
        <v>312.67711580000002</v>
      </c>
      <c r="E562" s="61">
        <v>328.56260579999997</v>
      </c>
      <c r="F562" s="61">
        <v>-4.8348399999999998</v>
      </c>
      <c r="G562" s="61">
        <v>-15.885490000000001</v>
      </c>
      <c r="H562" s="61">
        <v>2038.09</v>
      </c>
      <c r="I562" s="61">
        <v>637264478.15336001</v>
      </c>
    </row>
    <row r="563" spans="1:9" x14ac:dyDescent="0.25">
      <c r="A563" s="62">
        <v>43580</v>
      </c>
      <c r="B563" s="61" t="s">
        <v>122</v>
      </c>
      <c r="C563" s="61" t="s">
        <v>123</v>
      </c>
      <c r="D563" s="61">
        <v>328.56260900000001</v>
      </c>
      <c r="E563" s="61">
        <v>319.78326900000002</v>
      </c>
      <c r="F563" s="61">
        <v>2.7454000000000001</v>
      </c>
      <c r="G563" s="61">
        <v>8.7793399999999995</v>
      </c>
      <c r="H563" s="61">
        <v>2038.09</v>
      </c>
      <c r="I563" s="61">
        <v>669640562.05193996</v>
      </c>
    </row>
    <row r="564" spans="1:9" x14ac:dyDescent="0.25">
      <c r="A564" s="62">
        <v>43579</v>
      </c>
      <c r="B564" s="61" t="s">
        <v>122</v>
      </c>
      <c r="C564" s="61" t="s">
        <v>123</v>
      </c>
      <c r="D564" s="61">
        <v>319.78326809999999</v>
      </c>
      <c r="E564" s="61">
        <v>306.1648381</v>
      </c>
      <c r="F564" s="61">
        <v>4.4480700000000004</v>
      </c>
      <c r="G564" s="61">
        <v>13.61843</v>
      </c>
      <c r="H564" s="61">
        <v>2038.09</v>
      </c>
      <c r="I564" s="61">
        <v>651747464.62185001</v>
      </c>
    </row>
    <row r="565" spans="1:9" x14ac:dyDescent="0.25">
      <c r="A565" s="62">
        <v>43578</v>
      </c>
      <c r="B565" s="61" t="s">
        <v>122</v>
      </c>
      <c r="C565" s="61" t="s">
        <v>123</v>
      </c>
      <c r="D565" s="61">
        <v>306.1648343</v>
      </c>
      <c r="E565" s="61">
        <v>307.78551429999999</v>
      </c>
      <c r="F565" s="61">
        <v>-0.52656000000000003</v>
      </c>
      <c r="G565" s="61">
        <v>-1.6206799999999999</v>
      </c>
      <c r="H565" s="61">
        <v>2038.09</v>
      </c>
      <c r="I565" s="61">
        <v>623991854.53628802</v>
      </c>
    </row>
    <row r="566" spans="1:9" x14ac:dyDescent="0.25">
      <c r="A566" s="62">
        <v>43577</v>
      </c>
      <c r="B566" s="61" t="s">
        <v>122</v>
      </c>
      <c r="C566" s="61" t="s">
        <v>123</v>
      </c>
      <c r="D566" s="61">
        <v>307.78551399999998</v>
      </c>
      <c r="E566" s="61">
        <v>315.834654</v>
      </c>
      <c r="F566" s="61">
        <v>-2.54853</v>
      </c>
      <c r="G566" s="61">
        <v>-8.0491399999999995</v>
      </c>
      <c r="H566" s="61">
        <v>1958.09</v>
      </c>
      <c r="I566" s="61">
        <v>602672106.450876</v>
      </c>
    </row>
    <row r="567" spans="1:9" x14ac:dyDescent="0.25">
      <c r="A567" s="62">
        <v>43573</v>
      </c>
      <c r="B567" s="61" t="s">
        <v>122</v>
      </c>
      <c r="C567" s="61" t="s">
        <v>123</v>
      </c>
      <c r="D567" s="61">
        <v>315.83465639999997</v>
      </c>
      <c r="E567" s="61">
        <v>322.22462639999998</v>
      </c>
      <c r="F567" s="61">
        <v>-1.98308</v>
      </c>
      <c r="G567" s="61">
        <v>-6.3899699999999999</v>
      </c>
      <c r="H567" s="61">
        <v>1958.09</v>
      </c>
      <c r="I567" s="61">
        <v>618433061.35186303</v>
      </c>
    </row>
    <row r="568" spans="1:9" x14ac:dyDescent="0.25">
      <c r="A568" s="62">
        <v>43572</v>
      </c>
      <c r="B568" s="61" t="s">
        <v>122</v>
      </c>
      <c r="C568" s="61" t="s">
        <v>123</v>
      </c>
      <c r="D568" s="61">
        <v>322.22463119999998</v>
      </c>
      <c r="E568" s="61">
        <v>322.2268512</v>
      </c>
      <c r="F568" s="61">
        <v>-6.8999999999999997E-4</v>
      </c>
      <c r="G568" s="61">
        <v>-2.2200000000000002E-3</v>
      </c>
      <c r="H568" s="61">
        <v>1928.09</v>
      </c>
      <c r="I568" s="61">
        <v>621278475.83996499</v>
      </c>
    </row>
    <row r="569" spans="1:9" x14ac:dyDescent="0.25">
      <c r="A569" s="62">
        <v>43571</v>
      </c>
      <c r="B569" s="61" t="s">
        <v>122</v>
      </c>
      <c r="C569" s="61" t="s">
        <v>123</v>
      </c>
      <c r="D569" s="61">
        <v>322.226856</v>
      </c>
      <c r="E569" s="61">
        <v>323.820896</v>
      </c>
      <c r="F569" s="61">
        <v>-0.49225999999999998</v>
      </c>
      <c r="G569" s="61">
        <v>-1.5940399999999999</v>
      </c>
      <c r="H569" s="61">
        <v>1868.09</v>
      </c>
      <c r="I569" s="61">
        <v>601949154.09726703</v>
      </c>
    </row>
    <row r="570" spans="1:9" x14ac:dyDescent="0.25">
      <c r="A570" s="62">
        <v>43570</v>
      </c>
      <c r="B570" s="61" t="s">
        <v>122</v>
      </c>
      <c r="C570" s="61" t="s">
        <v>123</v>
      </c>
      <c r="D570" s="61">
        <v>323.82089939999997</v>
      </c>
      <c r="E570" s="61">
        <v>327.51768939999999</v>
      </c>
      <c r="F570" s="61">
        <v>-1.12873</v>
      </c>
      <c r="G570" s="61">
        <v>-3.69679</v>
      </c>
      <c r="H570" s="61">
        <v>1868.09</v>
      </c>
      <c r="I570" s="61">
        <v>604926972.54522502</v>
      </c>
    </row>
    <row r="571" spans="1:9" x14ac:dyDescent="0.25">
      <c r="A571" s="62">
        <v>43567</v>
      </c>
      <c r="B571" s="61" t="s">
        <v>122</v>
      </c>
      <c r="C571" s="61" t="s">
        <v>123</v>
      </c>
      <c r="D571" s="61">
        <v>327.51768989999999</v>
      </c>
      <c r="E571" s="61">
        <v>355.15593990000002</v>
      </c>
      <c r="F571" s="61">
        <v>-7.782</v>
      </c>
      <c r="G571" s="61">
        <v>-27.638249999999999</v>
      </c>
      <c r="H571" s="61">
        <v>1868.09</v>
      </c>
      <c r="I571" s="61">
        <v>611832914.34651804</v>
      </c>
    </row>
    <row r="572" spans="1:9" x14ac:dyDescent="0.25">
      <c r="A572" s="62">
        <v>43566</v>
      </c>
      <c r="B572" s="61" t="s">
        <v>122</v>
      </c>
      <c r="C572" s="61" t="s">
        <v>123</v>
      </c>
      <c r="D572" s="61">
        <v>355.15593919999998</v>
      </c>
      <c r="E572" s="61">
        <v>366.37973920000002</v>
      </c>
      <c r="F572" s="61">
        <v>-3.0634299999999999</v>
      </c>
      <c r="G572" s="61">
        <v>-11.223800000000001</v>
      </c>
      <c r="H572" s="61">
        <v>1798.09</v>
      </c>
      <c r="I572" s="61">
        <v>638602768.90325499</v>
      </c>
    </row>
    <row r="573" spans="1:9" x14ac:dyDescent="0.25">
      <c r="A573" s="62">
        <v>43565</v>
      </c>
      <c r="B573" s="61" t="s">
        <v>122</v>
      </c>
      <c r="C573" s="61" t="s">
        <v>123</v>
      </c>
      <c r="D573" s="61">
        <v>366.37973899999997</v>
      </c>
      <c r="E573" s="61">
        <v>384.37800900000002</v>
      </c>
      <c r="F573" s="61">
        <v>-4.6824399999999997</v>
      </c>
      <c r="G573" s="61">
        <v>-17.998270000000002</v>
      </c>
      <c r="H573" s="61">
        <v>1688.09</v>
      </c>
      <c r="I573" s="61">
        <v>618482413.26419604</v>
      </c>
    </row>
    <row r="574" spans="1:9" x14ac:dyDescent="0.25">
      <c r="A574" s="62">
        <v>43564</v>
      </c>
      <c r="B574" s="61" t="s">
        <v>122</v>
      </c>
      <c r="C574" s="61" t="s">
        <v>123</v>
      </c>
      <c r="D574" s="61">
        <v>384.37801239999999</v>
      </c>
      <c r="E574" s="61">
        <v>364.28675240000001</v>
      </c>
      <c r="F574" s="61">
        <v>5.5152299999999999</v>
      </c>
      <c r="G574" s="61">
        <v>20.091259999999998</v>
      </c>
      <c r="H574" s="61">
        <v>1688.09</v>
      </c>
      <c r="I574" s="61">
        <v>648865140.20592999</v>
      </c>
    </row>
    <row r="575" spans="1:9" x14ac:dyDescent="0.25">
      <c r="A575" s="62">
        <v>43563</v>
      </c>
      <c r="B575" s="61" t="s">
        <v>122</v>
      </c>
      <c r="C575" s="61" t="s">
        <v>123</v>
      </c>
      <c r="D575" s="61">
        <v>364.28675629999998</v>
      </c>
      <c r="E575" s="61">
        <v>362.51311629999998</v>
      </c>
      <c r="F575" s="61">
        <v>0.48925999999999997</v>
      </c>
      <c r="G575" s="61">
        <v>1.7736400000000001</v>
      </c>
      <c r="H575" s="61">
        <v>1688.09</v>
      </c>
      <c r="I575" s="61">
        <v>614949267.58657396</v>
      </c>
    </row>
    <row r="576" spans="1:9" x14ac:dyDescent="0.25">
      <c r="A576" s="62">
        <v>43560</v>
      </c>
      <c r="B576" s="61" t="s">
        <v>122</v>
      </c>
      <c r="C576" s="61" t="s">
        <v>123</v>
      </c>
      <c r="D576" s="61">
        <v>362.5131212</v>
      </c>
      <c r="E576" s="61">
        <v>374.19217120000002</v>
      </c>
      <c r="F576" s="61">
        <v>-3.12114</v>
      </c>
      <c r="G576" s="61">
        <v>-11.67905</v>
      </c>
      <c r="H576" s="61">
        <v>1688.09</v>
      </c>
      <c r="I576" s="61">
        <v>611955209.78225303</v>
      </c>
    </row>
    <row r="577" spans="1:9" x14ac:dyDescent="0.25">
      <c r="A577" s="62">
        <v>43559</v>
      </c>
      <c r="B577" s="61" t="s">
        <v>122</v>
      </c>
      <c r="C577" s="61" t="s">
        <v>123</v>
      </c>
      <c r="D577" s="61">
        <v>374.19216999999998</v>
      </c>
      <c r="E577" s="61">
        <v>377.84084000000001</v>
      </c>
      <c r="F577" s="61">
        <v>-0.96565999999999996</v>
      </c>
      <c r="G577" s="61">
        <v>-3.6486700000000001</v>
      </c>
      <c r="H577" s="61">
        <v>1608.09</v>
      </c>
      <c r="I577" s="61">
        <v>601735135.68590403</v>
      </c>
    </row>
    <row r="578" spans="1:9" x14ac:dyDescent="0.25">
      <c r="A578" s="62">
        <v>43558</v>
      </c>
      <c r="B578" s="61" t="s">
        <v>122</v>
      </c>
      <c r="C578" s="61" t="s">
        <v>123</v>
      </c>
      <c r="D578" s="61">
        <v>377.84084059999998</v>
      </c>
      <c r="E578" s="61">
        <v>378.73305060000001</v>
      </c>
      <c r="F578" s="61">
        <v>-0.23558000000000001</v>
      </c>
      <c r="G578" s="61">
        <v>-0.89220999999999995</v>
      </c>
      <c r="H578" s="61">
        <v>1608.09</v>
      </c>
      <c r="I578" s="61">
        <v>607602530.76946199</v>
      </c>
    </row>
    <row r="579" spans="1:9" x14ac:dyDescent="0.25">
      <c r="A579" s="62">
        <v>43557</v>
      </c>
      <c r="B579" s="61" t="s">
        <v>122</v>
      </c>
      <c r="C579" s="61" t="s">
        <v>123</v>
      </c>
      <c r="D579" s="61">
        <v>378.73304789999997</v>
      </c>
      <c r="E579" s="61">
        <v>376.9899479</v>
      </c>
      <c r="F579" s="61">
        <v>0.46237</v>
      </c>
      <c r="G579" s="61">
        <v>1.7431000000000001</v>
      </c>
      <c r="H579" s="61">
        <v>1503.09</v>
      </c>
      <c r="I579" s="61">
        <v>569270311.44766796</v>
      </c>
    </row>
    <row r="580" spans="1:9" x14ac:dyDescent="0.25">
      <c r="A580" s="62">
        <v>43556</v>
      </c>
      <c r="B580" s="61" t="s">
        <v>122</v>
      </c>
      <c r="C580" s="61" t="s">
        <v>123</v>
      </c>
      <c r="D580" s="61">
        <v>376.98995020000001</v>
      </c>
      <c r="E580" s="61">
        <v>390.04335020000002</v>
      </c>
      <c r="F580" s="61">
        <v>-3.3466499999999999</v>
      </c>
      <c r="G580" s="61">
        <v>-13.0534</v>
      </c>
      <c r="H580" s="61">
        <v>1423.09</v>
      </c>
      <c r="I580" s="61">
        <v>536491080.61805803</v>
      </c>
    </row>
    <row r="581" spans="1:9" x14ac:dyDescent="0.25">
      <c r="A581" s="62">
        <v>43553</v>
      </c>
      <c r="B581" s="61" t="s">
        <v>122</v>
      </c>
      <c r="C581" s="61" t="s">
        <v>123</v>
      </c>
      <c r="D581" s="61">
        <v>390.04335259999999</v>
      </c>
      <c r="E581" s="61">
        <v>403.75521259999999</v>
      </c>
      <c r="F581" s="61">
        <v>-3.39608</v>
      </c>
      <c r="G581" s="61">
        <v>-13.71186</v>
      </c>
      <c r="H581" s="61">
        <v>1403.09</v>
      </c>
      <c r="I581" s="61">
        <v>547266395.65155697</v>
      </c>
    </row>
    <row r="582" spans="1:9" x14ac:dyDescent="0.25">
      <c r="A582" s="62">
        <v>43552</v>
      </c>
      <c r="B582" s="61" t="s">
        <v>122</v>
      </c>
      <c r="C582" s="61" t="s">
        <v>123</v>
      </c>
      <c r="D582" s="61">
        <v>403.75521620000001</v>
      </c>
      <c r="E582" s="61">
        <v>423.69943619999998</v>
      </c>
      <c r="F582" s="61">
        <v>-4.70716</v>
      </c>
      <c r="G582" s="61">
        <v>-19.944220000000001</v>
      </c>
      <c r="H582" s="61">
        <v>1403.09</v>
      </c>
      <c r="I582" s="61">
        <v>566505390.804317</v>
      </c>
    </row>
    <row r="583" spans="1:9" x14ac:dyDescent="0.25">
      <c r="A583" s="62">
        <v>43551</v>
      </c>
      <c r="B583" s="61" t="s">
        <v>122</v>
      </c>
      <c r="C583" s="61" t="s">
        <v>123</v>
      </c>
      <c r="D583" s="61">
        <v>423.69943160000003</v>
      </c>
      <c r="E583" s="61">
        <v>412.21889160000001</v>
      </c>
      <c r="F583" s="61">
        <v>2.7850600000000001</v>
      </c>
      <c r="G583" s="61">
        <v>11.48054</v>
      </c>
      <c r="H583" s="61">
        <v>1403.09</v>
      </c>
      <c r="I583" s="61">
        <v>594488943.922961</v>
      </c>
    </row>
    <row r="584" spans="1:9" x14ac:dyDescent="0.25">
      <c r="A584" s="62">
        <v>43550</v>
      </c>
      <c r="B584" s="61" t="s">
        <v>122</v>
      </c>
      <c r="C584" s="61" t="s">
        <v>123</v>
      </c>
      <c r="D584" s="61">
        <v>412.21888849999999</v>
      </c>
      <c r="E584" s="61">
        <v>444.38918849999999</v>
      </c>
      <c r="F584" s="61">
        <v>-7.2392200000000004</v>
      </c>
      <c r="G584" s="61">
        <v>-32.170299999999997</v>
      </c>
      <c r="H584" s="61">
        <v>1403.09</v>
      </c>
      <c r="I584" s="61">
        <v>578380694.92813098</v>
      </c>
    </row>
    <row r="585" spans="1:9" x14ac:dyDescent="0.25">
      <c r="A585" s="62">
        <v>43549</v>
      </c>
      <c r="B585" s="61" t="s">
        <v>122</v>
      </c>
      <c r="C585" s="61" t="s">
        <v>123</v>
      </c>
      <c r="D585" s="61">
        <v>444.38919110000001</v>
      </c>
      <c r="E585" s="61">
        <v>440.47516109999998</v>
      </c>
      <c r="F585" s="61">
        <v>0.88858999999999999</v>
      </c>
      <c r="G585" s="61">
        <v>3.9140299999999999</v>
      </c>
      <c r="H585" s="61">
        <v>1403.09</v>
      </c>
      <c r="I585" s="61">
        <v>623518563.40752804</v>
      </c>
    </row>
    <row r="586" spans="1:9" x14ac:dyDescent="0.25">
      <c r="A586" s="62">
        <v>43546</v>
      </c>
      <c r="B586" s="61" t="s">
        <v>122</v>
      </c>
      <c r="C586" s="61" t="s">
        <v>123</v>
      </c>
      <c r="D586" s="61">
        <v>440.47516289999999</v>
      </c>
      <c r="E586" s="61">
        <v>380.86278290000001</v>
      </c>
      <c r="F586" s="61">
        <v>15.65193</v>
      </c>
      <c r="G586" s="61">
        <v>59.612380000000002</v>
      </c>
      <c r="H586" s="61">
        <v>1478.09</v>
      </c>
      <c r="I586" s="61">
        <v>651062462.10105598</v>
      </c>
    </row>
    <row r="587" spans="1:9" x14ac:dyDescent="0.25">
      <c r="A587" s="62">
        <v>43545</v>
      </c>
      <c r="B587" s="61" t="s">
        <v>122</v>
      </c>
      <c r="C587" s="61" t="s">
        <v>123</v>
      </c>
      <c r="D587" s="61">
        <v>380.86278099999998</v>
      </c>
      <c r="E587" s="61">
        <v>390.18289099999998</v>
      </c>
      <c r="F587" s="61">
        <v>-2.3886500000000002</v>
      </c>
      <c r="G587" s="61">
        <v>-9.3201099999999997</v>
      </c>
      <c r="H587" s="61">
        <v>1608.09</v>
      </c>
      <c r="I587" s="61">
        <v>612462086.53362703</v>
      </c>
    </row>
    <row r="588" spans="1:9" x14ac:dyDescent="0.25">
      <c r="A588" s="62">
        <v>43544</v>
      </c>
      <c r="B588" s="61" t="s">
        <v>122</v>
      </c>
      <c r="C588" s="61" t="s">
        <v>123</v>
      </c>
      <c r="D588" s="61">
        <v>390.18289240000001</v>
      </c>
      <c r="E588" s="61">
        <v>382.64386239999999</v>
      </c>
      <c r="F588" s="61">
        <v>1.9702500000000001</v>
      </c>
      <c r="G588" s="61">
        <v>7.5390300000000003</v>
      </c>
      <c r="H588" s="61">
        <v>1508.09</v>
      </c>
      <c r="I588" s="61">
        <v>588431386.41898596</v>
      </c>
    </row>
    <row r="589" spans="1:9" x14ac:dyDescent="0.25">
      <c r="A589" s="62">
        <v>43543</v>
      </c>
      <c r="B589" s="61" t="s">
        <v>122</v>
      </c>
      <c r="C589" s="61" t="s">
        <v>123</v>
      </c>
      <c r="D589" s="61">
        <v>382.64386630000001</v>
      </c>
      <c r="E589" s="61">
        <v>378.8672363</v>
      </c>
      <c r="F589" s="61">
        <v>0.99682000000000004</v>
      </c>
      <c r="G589" s="61">
        <v>3.7766299999999999</v>
      </c>
      <c r="H589" s="61">
        <v>1593.09</v>
      </c>
      <c r="I589" s="61">
        <v>609586576.13650596</v>
      </c>
    </row>
    <row r="590" spans="1:9" x14ac:dyDescent="0.25">
      <c r="A590" s="62">
        <v>43542</v>
      </c>
      <c r="B590" s="61" t="s">
        <v>122</v>
      </c>
      <c r="C590" s="61" t="s">
        <v>123</v>
      </c>
      <c r="D590" s="61">
        <v>378.8672396</v>
      </c>
      <c r="E590" s="61">
        <v>374.3546996</v>
      </c>
      <c r="F590" s="61">
        <v>1.2054199999999999</v>
      </c>
      <c r="G590" s="61">
        <v>4.5125400000000004</v>
      </c>
      <c r="H590" s="61">
        <v>1393.09</v>
      </c>
      <c r="I590" s="61">
        <v>527796617.455051</v>
      </c>
    </row>
    <row r="591" spans="1:9" x14ac:dyDescent="0.25">
      <c r="A591" s="62">
        <v>43539</v>
      </c>
      <c r="B591" s="61" t="s">
        <v>122</v>
      </c>
      <c r="C591" s="61" t="s">
        <v>123</v>
      </c>
      <c r="D591" s="61">
        <v>374.35469769999997</v>
      </c>
      <c r="E591" s="61">
        <v>391.73764770000002</v>
      </c>
      <c r="F591" s="61">
        <v>-4.4374000000000002</v>
      </c>
      <c r="G591" s="61">
        <v>-17.382950000000001</v>
      </c>
      <c r="H591" s="61">
        <v>1393.09</v>
      </c>
      <c r="I591" s="61">
        <v>521510235.04452997</v>
      </c>
    </row>
    <row r="592" spans="1:9" x14ac:dyDescent="0.25">
      <c r="A592" s="62">
        <v>43538</v>
      </c>
      <c r="B592" s="61" t="s">
        <v>122</v>
      </c>
      <c r="C592" s="61" t="s">
        <v>123</v>
      </c>
      <c r="D592" s="61">
        <v>391.73764569999997</v>
      </c>
      <c r="E592" s="61">
        <v>397.58596569999997</v>
      </c>
      <c r="F592" s="61">
        <v>-1.47096</v>
      </c>
      <c r="G592" s="61">
        <v>-5.8483200000000002</v>
      </c>
      <c r="H592" s="61">
        <v>1378.09</v>
      </c>
      <c r="I592" s="61">
        <v>539850202.24788702</v>
      </c>
    </row>
    <row r="593" spans="1:9" x14ac:dyDescent="0.25">
      <c r="A593" s="62">
        <v>43537</v>
      </c>
      <c r="B593" s="61" t="s">
        <v>122</v>
      </c>
      <c r="C593" s="61" t="s">
        <v>123</v>
      </c>
      <c r="D593" s="61">
        <v>397.58597049999997</v>
      </c>
      <c r="E593" s="61">
        <v>406.84799049999998</v>
      </c>
      <c r="F593" s="61">
        <v>-2.2765300000000002</v>
      </c>
      <c r="G593" s="61">
        <v>-9.2620199999999997</v>
      </c>
      <c r="H593" s="61">
        <v>1193.0899999999999</v>
      </c>
      <c r="I593" s="61">
        <v>474356322.64700902</v>
      </c>
    </row>
    <row r="594" spans="1:9" x14ac:dyDescent="0.25">
      <c r="A594" s="62">
        <v>43536</v>
      </c>
      <c r="B594" s="61" t="s">
        <v>122</v>
      </c>
      <c r="C594" s="61" t="s">
        <v>123</v>
      </c>
      <c r="D594" s="61">
        <v>406.84799020000003</v>
      </c>
      <c r="E594" s="61">
        <v>419.46139019999998</v>
      </c>
      <c r="F594" s="61">
        <v>-3.00705</v>
      </c>
      <c r="G594" s="61">
        <v>-12.6134</v>
      </c>
      <c r="H594" s="61">
        <v>1098.0899999999999</v>
      </c>
      <c r="I594" s="61">
        <v>446756197.77630597</v>
      </c>
    </row>
    <row r="595" spans="1:9" x14ac:dyDescent="0.25">
      <c r="A595" s="62">
        <v>43535</v>
      </c>
      <c r="B595" s="61" t="s">
        <v>122</v>
      </c>
      <c r="C595" s="61" t="s">
        <v>123</v>
      </c>
      <c r="D595" s="61">
        <v>419.4613852</v>
      </c>
      <c r="E595" s="61">
        <v>469.68419519999998</v>
      </c>
      <c r="F595" s="61">
        <v>-10.69289</v>
      </c>
      <c r="G595" s="61">
        <v>-50.222810000000003</v>
      </c>
      <c r="H595" s="61">
        <v>1033.0899999999999</v>
      </c>
      <c r="I595" s="61">
        <v>433341865.78992999</v>
      </c>
    </row>
    <row r="596" spans="1:9" x14ac:dyDescent="0.25">
      <c r="A596" s="62">
        <v>43532</v>
      </c>
      <c r="B596" s="61" t="s">
        <v>122</v>
      </c>
      <c r="C596" s="61" t="s">
        <v>123</v>
      </c>
      <c r="D596" s="61">
        <v>469.68419569999998</v>
      </c>
      <c r="E596" s="61">
        <v>467.43018569999998</v>
      </c>
      <c r="F596" s="61">
        <v>0.48221000000000003</v>
      </c>
      <c r="G596" s="61">
        <v>2.2540100000000001</v>
      </c>
      <c r="H596" s="61">
        <v>1033.0899999999999</v>
      </c>
      <c r="I596" s="61">
        <v>485226609.35674697</v>
      </c>
    </row>
    <row r="597" spans="1:9" x14ac:dyDescent="0.25">
      <c r="A597" s="62">
        <v>43531</v>
      </c>
      <c r="B597" s="61" t="s">
        <v>122</v>
      </c>
      <c r="C597" s="61" t="s">
        <v>123</v>
      </c>
      <c r="D597" s="61">
        <v>467.43018560000002</v>
      </c>
      <c r="E597" s="61">
        <v>447.28646559999999</v>
      </c>
      <c r="F597" s="61">
        <v>4.5035400000000001</v>
      </c>
      <c r="G597" s="61">
        <v>20.143719999999998</v>
      </c>
      <c r="H597" s="61">
        <v>1088.0899999999999</v>
      </c>
      <c r="I597" s="61">
        <v>508606671.56572598</v>
      </c>
    </row>
    <row r="598" spans="1:9" x14ac:dyDescent="0.25">
      <c r="A598" s="62">
        <v>43530</v>
      </c>
      <c r="B598" s="61" t="s">
        <v>122</v>
      </c>
      <c r="C598" s="61" t="s">
        <v>123</v>
      </c>
      <c r="D598" s="61">
        <v>447.28646120000002</v>
      </c>
      <c r="E598" s="61">
        <v>427.91054120000001</v>
      </c>
      <c r="F598" s="61">
        <v>4.5280300000000002</v>
      </c>
      <c r="G598" s="61">
        <v>19.375920000000001</v>
      </c>
      <c r="H598" s="61">
        <v>1088.0899999999999</v>
      </c>
      <c r="I598" s="61">
        <v>486688462.31086099</v>
      </c>
    </row>
    <row r="599" spans="1:9" x14ac:dyDescent="0.25">
      <c r="A599" s="62">
        <v>43529</v>
      </c>
      <c r="B599" s="61" t="s">
        <v>122</v>
      </c>
      <c r="C599" s="61" t="s">
        <v>123</v>
      </c>
      <c r="D599" s="61">
        <v>427.91053879999998</v>
      </c>
      <c r="E599" s="61">
        <v>419.79118879999999</v>
      </c>
      <c r="F599" s="61">
        <v>1.93414</v>
      </c>
      <c r="G599" s="61">
        <v>8.1193500000000007</v>
      </c>
      <c r="H599" s="61">
        <v>1088.0899999999999</v>
      </c>
      <c r="I599" s="61">
        <v>465605691.65553802</v>
      </c>
    </row>
    <row r="600" spans="1:9" x14ac:dyDescent="0.25">
      <c r="A600" s="62">
        <v>43528</v>
      </c>
      <c r="B600" s="61" t="s">
        <v>122</v>
      </c>
      <c r="C600" s="61" t="s">
        <v>123</v>
      </c>
      <c r="D600" s="61">
        <v>419.79118490000002</v>
      </c>
      <c r="E600" s="61">
        <v>405.99094489999999</v>
      </c>
      <c r="F600" s="61">
        <v>3.3991500000000001</v>
      </c>
      <c r="G600" s="61">
        <v>13.800240000000001</v>
      </c>
      <c r="H600" s="61">
        <v>1088.0899999999999</v>
      </c>
      <c r="I600" s="61">
        <v>456771094.127262</v>
      </c>
    </row>
    <row r="601" spans="1:9" x14ac:dyDescent="0.25">
      <c r="A601" s="62">
        <v>43525</v>
      </c>
      <c r="B601" s="61" t="s">
        <v>122</v>
      </c>
      <c r="C601" s="61" t="s">
        <v>123</v>
      </c>
      <c r="D601" s="61">
        <v>405.99094969999999</v>
      </c>
      <c r="E601" s="61">
        <v>433.77706970000003</v>
      </c>
      <c r="F601" s="61">
        <v>-6.4056199999999999</v>
      </c>
      <c r="G601" s="61">
        <v>-27.78612</v>
      </c>
      <c r="H601" s="61">
        <v>1088.0899999999999</v>
      </c>
      <c r="I601" s="61">
        <v>441755179.64821202</v>
      </c>
    </row>
    <row r="602" spans="1:9" x14ac:dyDescent="0.25">
      <c r="A602" s="62">
        <v>43524</v>
      </c>
      <c r="B602" s="61" t="s">
        <v>122</v>
      </c>
      <c r="C602" s="61" t="s">
        <v>123</v>
      </c>
      <c r="D602" s="61">
        <v>433.7770688</v>
      </c>
      <c r="E602" s="61">
        <v>437.90854880000001</v>
      </c>
      <c r="F602" s="61">
        <v>-0.94345999999999997</v>
      </c>
      <c r="G602" s="61">
        <v>-4.1314799999999998</v>
      </c>
      <c r="H602" s="61">
        <v>1088.0899999999999</v>
      </c>
      <c r="I602" s="61">
        <v>471989011.32307398</v>
      </c>
    </row>
    <row r="603" spans="1:9" x14ac:dyDescent="0.25">
      <c r="A603" s="62">
        <v>43523</v>
      </c>
      <c r="B603" s="61" t="s">
        <v>122</v>
      </c>
      <c r="C603" s="61" t="s">
        <v>123</v>
      </c>
      <c r="D603" s="61">
        <v>437.90854730000001</v>
      </c>
      <c r="E603" s="61">
        <v>439.98550729999999</v>
      </c>
      <c r="F603" s="61">
        <v>-0.47205000000000003</v>
      </c>
      <c r="G603" s="61">
        <v>-2.0769600000000001</v>
      </c>
      <c r="H603" s="61">
        <v>1088.0899999999999</v>
      </c>
      <c r="I603" s="61">
        <v>476484436.72191298</v>
      </c>
    </row>
    <row r="604" spans="1:9" x14ac:dyDescent="0.25">
      <c r="A604" s="62">
        <v>43522</v>
      </c>
      <c r="B604" s="61" t="s">
        <v>122</v>
      </c>
      <c r="C604" s="61" t="s">
        <v>123</v>
      </c>
      <c r="D604" s="61">
        <v>439.98551070000002</v>
      </c>
      <c r="E604" s="61">
        <v>432.39029069999998</v>
      </c>
      <c r="F604" s="61">
        <v>1.75657</v>
      </c>
      <c r="G604" s="61">
        <v>7.5952200000000003</v>
      </c>
      <c r="H604" s="61">
        <v>1088.0899999999999</v>
      </c>
      <c r="I604" s="61">
        <v>478744362.32017499</v>
      </c>
    </row>
    <row r="605" spans="1:9" x14ac:dyDescent="0.25">
      <c r="A605" s="62">
        <v>43521</v>
      </c>
      <c r="B605" s="61" t="s">
        <v>122</v>
      </c>
      <c r="C605" s="61" t="s">
        <v>123</v>
      </c>
      <c r="D605" s="61">
        <v>432.39028589999998</v>
      </c>
      <c r="E605" s="61">
        <v>418.57602589999999</v>
      </c>
      <c r="F605" s="61">
        <v>3.3003</v>
      </c>
      <c r="G605" s="61">
        <v>13.814260000000001</v>
      </c>
      <c r="H605" s="61">
        <v>1088.0899999999999</v>
      </c>
      <c r="I605" s="61">
        <v>470480065.05327398</v>
      </c>
    </row>
    <row r="606" spans="1:9" x14ac:dyDescent="0.25">
      <c r="A606" s="62">
        <v>43518</v>
      </c>
      <c r="B606" s="61" t="s">
        <v>122</v>
      </c>
      <c r="C606" s="61" t="s">
        <v>123</v>
      </c>
      <c r="D606" s="61">
        <v>418.5760277</v>
      </c>
      <c r="E606" s="61">
        <v>446.17889769999999</v>
      </c>
      <c r="F606" s="61">
        <v>-6.1864999999999997</v>
      </c>
      <c r="G606" s="61">
        <v>-27.602869999999999</v>
      </c>
      <c r="H606" s="61">
        <v>1088.0899999999999</v>
      </c>
      <c r="I606" s="61">
        <v>455448892.27132601</v>
      </c>
    </row>
    <row r="607" spans="1:9" x14ac:dyDescent="0.25">
      <c r="A607" s="62">
        <v>43517</v>
      </c>
      <c r="B607" s="61" t="s">
        <v>122</v>
      </c>
      <c r="C607" s="61" t="s">
        <v>123</v>
      </c>
      <c r="D607" s="61">
        <v>446.17890069999999</v>
      </c>
      <c r="E607" s="61">
        <v>434.19412069999998</v>
      </c>
      <c r="F607" s="61">
        <v>2.76024</v>
      </c>
      <c r="G607" s="61">
        <v>11.984780000000001</v>
      </c>
      <c r="H607" s="61">
        <v>1003.09</v>
      </c>
      <c r="I607" s="61">
        <v>447558128.91784298</v>
      </c>
    </row>
    <row r="608" spans="1:9" x14ac:dyDescent="0.25">
      <c r="A608" s="62">
        <v>43516</v>
      </c>
      <c r="B608" s="61" t="s">
        <v>122</v>
      </c>
      <c r="C608" s="61" t="s">
        <v>123</v>
      </c>
      <c r="D608" s="61">
        <v>434.19412080000001</v>
      </c>
      <c r="E608" s="61">
        <v>463.46253080000002</v>
      </c>
      <c r="F608" s="61">
        <v>-6.3151599999999997</v>
      </c>
      <c r="G608" s="61">
        <v>-29.268409999999999</v>
      </c>
      <c r="H608" s="61">
        <v>998.09</v>
      </c>
      <c r="I608" s="61">
        <v>433365331.06221598</v>
      </c>
    </row>
    <row r="609" spans="1:9" x14ac:dyDescent="0.25">
      <c r="A609" s="62">
        <v>43515</v>
      </c>
      <c r="B609" s="61" t="s">
        <v>122</v>
      </c>
      <c r="C609" s="61" t="s">
        <v>123</v>
      </c>
      <c r="D609" s="61">
        <v>463.46253100000001</v>
      </c>
      <c r="E609" s="61">
        <v>463.48448100000002</v>
      </c>
      <c r="F609" s="61">
        <v>-4.7400000000000003E-3</v>
      </c>
      <c r="G609" s="61">
        <v>-2.1950000000000001E-2</v>
      </c>
      <c r="H609" s="61">
        <v>948.09</v>
      </c>
      <c r="I609" s="61">
        <v>439404747.17082697</v>
      </c>
    </row>
    <row r="610" spans="1:9" x14ac:dyDescent="0.25">
      <c r="A610" s="62">
        <v>43511</v>
      </c>
      <c r="B610" s="61" t="s">
        <v>122</v>
      </c>
      <c r="C610" s="61" t="s">
        <v>123</v>
      </c>
      <c r="D610" s="61">
        <v>463.48448380000002</v>
      </c>
      <c r="E610" s="61">
        <v>489.1313538</v>
      </c>
      <c r="F610" s="61">
        <v>-5.2433500000000004</v>
      </c>
      <c r="G610" s="61">
        <v>-25.64687</v>
      </c>
      <c r="H610" s="61">
        <v>948.09</v>
      </c>
      <c r="I610" s="61">
        <v>439425560.42732197</v>
      </c>
    </row>
    <row r="611" spans="1:9" x14ac:dyDescent="0.25">
      <c r="A611" s="62">
        <v>43510</v>
      </c>
      <c r="B611" s="61" t="s">
        <v>122</v>
      </c>
      <c r="C611" s="61" t="s">
        <v>123</v>
      </c>
      <c r="D611" s="61">
        <v>489.13135519999997</v>
      </c>
      <c r="E611" s="61">
        <v>478.2913552</v>
      </c>
      <c r="F611" s="61">
        <v>2.2664</v>
      </c>
      <c r="G611" s="61">
        <v>10.84</v>
      </c>
      <c r="H611" s="61">
        <v>878.09</v>
      </c>
      <c r="I611" s="61">
        <v>429501938.64519399</v>
      </c>
    </row>
    <row r="612" spans="1:9" x14ac:dyDescent="0.25">
      <c r="A612" s="62">
        <v>43509</v>
      </c>
      <c r="B612" s="61" t="s">
        <v>122</v>
      </c>
      <c r="C612" s="61" t="s">
        <v>123</v>
      </c>
      <c r="D612" s="61">
        <v>478.2913595</v>
      </c>
      <c r="E612" s="61">
        <v>480.45970949999997</v>
      </c>
      <c r="F612" s="61">
        <v>-0.45130999999999999</v>
      </c>
      <c r="G612" s="61">
        <v>-2.1683500000000002</v>
      </c>
      <c r="H612" s="61">
        <v>718.09</v>
      </c>
      <c r="I612" s="61">
        <v>343456816.29298598</v>
      </c>
    </row>
    <row r="613" spans="1:9" x14ac:dyDescent="0.25">
      <c r="A613" s="62">
        <v>43508</v>
      </c>
      <c r="B613" s="61" t="s">
        <v>122</v>
      </c>
      <c r="C613" s="61" t="s">
        <v>123</v>
      </c>
      <c r="D613" s="61">
        <v>480.45970460000001</v>
      </c>
      <c r="E613" s="61">
        <v>492.19036460000001</v>
      </c>
      <c r="F613" s="61">
        <v>-2.3833600000000001</v>
      </c>
      <c r="G613" s="61">
        <v>-11.73066</v>
      </c>
      <c r="H613" s="61">
        <v>653.09</v>
      </c>
      <c r="I613" s="61">
        <v>313784005.02885902</v>
      </c>
    </row>
    <row r="614" spans="1:9" x14ac:dyDescent="0.25">
      <c r="A614" s="62">
        <v>43507</v>
      </c>
      <c r="B614" s="61" t="s">
        <v>122</v>
      </c>
      <c r="C614" s="61" t="s">
        <v>123</v>
      </c>
      <c r="D614" s="61">
        <v>492.19036160000002</v>
      </c>
      <c r="E614" s="61">
        <v>497.98341160000001</v>
      </c>
      <c r="F614" s="61">
        <v>-1.1633</v>
      </c>
      <c r="G614" s="61">
        <v>-5.79305</v>
      </c>
      <c r="H614" s="61">
        <v>653.09</v>
      </c>
      <c r="I614" s="61">
        <v>321445193.885777</v>
      </c>
    </row>
    <row r="615" spans="1:9" x14ac:dyDescent="0.25">
      <c r="A615" s="62">
        <v>43504</v>
      </c>
      <c r="B615" s="61" t="s">
        <v>122</v>
      </c>
      <c r="C615" s="61" t="s">
        <v>123</v>
      </c>
      <c r="D615" s="61">
        <v>497.98341269999997</v>
      </c>
      <c r="E615" s="61">
        <v>513.04157269999996</v>
      </c>
      <c r="F615" s="61">
        <v>-2.9350800000000001</v>
      </c>
      <c r="G615" s="61">
        <v>-15.058160000000001</v>
      </c>
      <c r="H615" s="61">
        <v>653.09</v>
      </c>
      <c r="I615" s="61">
        <v>325228584.580338</v>
      </c>
    </row>
    <row r="616" spans="1:9" x14ac:dyDescent="0.25">
      <c r="A616" s="62">
        <v>43503</v>
      </c>
      <c r="B616" s="61" t="s">
        <v>122</v>
      </c>
      <c r="C616" s="61" t="s">
        <v>123</v>
      </c>
      <c r="D616" s="61">
        <v>513.04157299999997</v>
      </c>
      <c r="E616" s="61">
        <v>486.57736299999999</v>
      </c>
      <c r="F616" s="61">
        <v>5.4388500000000004</v>
      </c>
      <c r="G616" s="61">
        <v>26.464210000000001</v>
      </c>
      <c r="H616" s="61">
        <v>653.09</v>
      </c>
      <c r="I616" s="61">
        <v>335062936.56045699</v>
      </c>
    </row>
    <row r="617" spans="1:9" x14ac:dyDescent="0.25">
      <c r="A617" s="62">
        <v>43502</v>
      </c>
      <c r="B617" s="61" t="s">
        <v>122</v>
      </c>
      <c r="C617" s="61" t="s">
        <v>123</v>
      </c>
      <c r="D617" s="61">
        <v>486.57736419999998</v>
      </c>
      <c r="E617" s="61">
        <v>493.19394419999998</v>
      </c>
      <c r="F617" s="61">
        <v>-1.34158</v>
      </c>
      <c r="G617" s="61">
        <v>-6.6165799999999999</v>
      </c>
      <c r="H617" s="61">
        <v>653.09</v>
      </c>
      <c r="I617" s="61">
        <v>317779394.67821503</v>
      </c>
    </row>
    <row r="618" spans="1:9" x14ac:dyDescent="0.25">
      <c r="A618" s="62">
        <v>43501</v>
      </c>
      <c r="B618" s="61" t="s">
        <v>122</v>
      </c>
      <c r="C618" s="61" t="s">
        <v>123</v>
      </c>
      <c r="D618" s="61">
        <v>493.19394560000001</v>
      </c>
      <c r="E618" s="61">
        <v>496.13647559999998</v>
      </c>
      <c r="F618" s="61">
        <v>-0.59309000000000001</v>
      </c>
      <c r="G618" s="61">
        <v>-2.9425300000000001</v>
      </c>
      <c r="H618" s="61">
        <v>613.09</v>
      </c>
      <c r="I618" s="61">
        <v>302372867.94063801</v>
      </c>
    </row>
    <row r="619" spans="1:9" x14ac:dyDescent="0.25">
      <c r="A619" s="62">
        <v>43500</v>
      </c>
      <c r="B619" s="61" t="s">
        <v>122</v>
      </c>
      <c r="C619" s="61" t="s">
        <v>123</v>
      </c>
      <c r="D619" s="61">
        <v>496.1364714</v>
      </c>
      <c r="E619" s="61">
        <v>517.12504139999999</v>
      </c>
      <c r="F619" s="61">
        <v>-4.0587</v>
      </c>
      <c r="G619" s="61">
        <v>-20.988569999999999</v>
      </c>
      <c r="H619" s="61">
        <v>613.09</v>
      </c>
      <c r="I619" s="61">
        <v>304176904.61439103</v>
      </c>
    </row>
    <row r="620" spans="1:9" x14ac:dyDescent="0.25">
      <c r="A620" s="62">
        <v>43497</v>
      </c>
      <c r="B620" s="61" t="s">
        <v>122</v>
      </c>
      <c r="C620" s="61" t="s">
        <v>123</v>
      </c>
      <c r="D620" s="61">
        <v>517.12503800000002</v>
      </c>
      <c r="E620" s="61">
        <v>525.54281800000001</v>
      </c>
      <c r="F620" s="61">
        <v>-1.6017300000000001</v>
      </c>
      <c r="G620" s="61">
        <v>-8.4177800000000005</v>
      </c>
      <c r="H620" s="61">
        <v>613.09</v>
      </c>
      <c r="I620" s="61">
        <v>317044810.09746498</v>
      </c>
    </row>
    <row r="621" spans="1:9" x14ac:dyDescent="0.25">
      <c r="A621" s="62">
        <v>43496</v>
      </c>
      <c r="B621" s="61" t="s">
        <v>122</v>
      </c>
      <c r="C621" s="61" t="s">
        <v>123</v>
      </c>
      <c r="D621" s="61">
        <v>525.54282160000002</v>
      </c>
      <c r="E621" s="61">
        <v>558.65368160000003</v>
      </c>
      <c r="F621" s="61">
        <v>-5.9268999999999998</v>
      </c>
      <c r="G621" s="61">
        <v>-33.110860000000002</v>
      </c>
      <c r="H621" s="61">
        <v>613.09</v>
      </c>
      <c r="I621" s="61">
        <v>322205679.14612901</v>
      </c>
    </row>
    <row r="622" spans="1:9" x14ac:dyDescent="0.25">
      <c r="A622" s="62">
        <v>43495</v>
      </c>
      <c r="B622" s="61" t="s">
        <v>122</v>
      </c>
      <c r="C622" s="61" t="s">
        <v>123</v>
      </c>
      <c r="D622" s="61">
        <v>558.65367879999997</v>
      </c>
      <c r="E622" s="61">
        <v>593.37996880000003</v>
      </c>
      <c r="F622" s="61">
        <v>-5.85229</v>
      </c>
      <c r="G622" s="61">
        <v>-34.726289999999999</v>
      </c>
      <c r="H622" s="61">
        <v>613.09</v>
      </c>
      <c r="I622" s="61">
        <v>342505654.319906</v>
      </c>
    </row>
    <row r="623" spans="1:9" x14ac:dyDescent="0.25">
      <c r="A623" s="62">
        <v>43494</v>
      </c>
      <c r="B623" s="61" t="s">
        <v>122</v>
      </c>
      <c r="C623" s="61" t="s">
        <v>123</v>
      </c>
      <c r="D623" s="61">
        <v>593.37996820000001</v>
      </c>
      <c r="E623" s="61">
        <v>603.82473819999996</v>
      </c>
      <c r="F623" s="61">
        <v>-1.72977</v>
      </c>
      <c r="G623" s="61">
        <v>-10.44477</v>
      </c>
      <c r="H623" s="61">
        <v>613.09</v>
      </c>
      <c r="I623" s="61">
        <v>363796036.75969899</v>
      </c>
    </row>
    <row r="624" spans="1:9" x14ac:dyDescent="0.25">
      <c r="A624" s="62">
        <v>43493</v>
      </c>
      <c r="B624" s="61" t="s">
        <v>122</v>
      </c>
      <c r="C624" s="61" t="s">
        <v>123</v>
      </c>
      <c r="D624" s="61">
        <v>603.82474109999998</v>
      </c>
      <c r="E624" s="61">
        <v>568.64456110000003</v>
      </c>
      <c r="F624" s="61">
        <v>6.1866700000000003</v>
      </c>
      <c r="G624" s="61">
        <v>35.18018</v>
      </c>
      <c r="H624" s="61">
        <v>613.09</v>
      </c>
      <c r="I624" s="61">
        <v>370199635.11068797</v>
      </c>
    </row>
    <row r="625" spans="1:9" x14ac:dyDescent="0.25">
      <c r="A625" s="62">
        <v>43490</v>
      </c>
      <c r="B625" s="61" t="s">
        <v>122</v>
      </c>
      <c r="C625" s="61" t="s">
        <v>123</v>
      </c>
      <c r="D625" s="61">
        <v>568.64456600000005</v>
      </c>
      <c r="E625" s="61">
        <v>608.49566600000003</v>
      </c>
      <c r="F625" s="61">
        <v>-6.5491200000000003</v>
      </c>
      <c r="G625" s="61">
        <v>-39.851100000000002</v>
      </c>
      <c r="H625" s="61">
        <v>613.09</v>
      </c>
      <c r="I625" s="61">
        <v>348630979.34241903</v>
      </c>
    </row>
    <row r="626" spans="1:9" x14ac:dyDescent="0.25">
      <c r="A626" s="62">
        <v>43489</v>
      </c>
      <c r="B626" s="61" t="s">
        <v>122</v>
      </c>
      <c r="C626" s="61" t="s">
        <v>123</v>
      </c>
      <c r="D626" s="61">
        <v>608.49566579999998</v>
      </c>
      <c r="E626" s="61">
        <v>632.47141580000005</v>
      </c>
      <c r="F626" s="61">
        <v>-3.7907999999999999</v>
      </c>
      <c r="G626" s="61">
        <v>-23.975750000000001</v>
      </c>
      <c r="H626" s="61">
        <v>613.09</v>
      </c>
      <c r="I626" s="61">
        <v>373063337.94011998</v>
      </c>
    </row>
    <row r="627" spans="1:9" x14ac:dyDescent="0.25">
      <c r="A627" s="62">
        <v>43488</v>
      </c>
      <c r="B627" s="61" t="s">
        <v>122</v>
      </c>
      <c r="C627" s="61" t="s">
        <v>123</v>
      </c>
      <c r="D627" s="61">
        <v>632.47141629999999</v>
      </c>
      <c r="E627" s="61">
        <v>651.30712630000005</v>
      </c>
      <c r="F627" s="61">
        <v>-2.8919899999999998</v>
      </c>
      <c r="G627" s="61">
        <v>-18.835709999999999</v>
      </c>
      <c r="H627" s="61">
        <v>613.09</v>
      </c>
      <c r="I627" s="61">
        <v>387762659.58506602</v>
      </c>
    </row>
    <row r="628" spans="1:9" x14ac:dyDescent="0.25">
      <c r="A628" s="62">
        <v>43487</v>
      </c>
      <c r="B628" s="61" t="s">
        <v>122</v>
      </c>
      <c r="C628" s="61" t="s">
        <v>123</v>
      </c>
      <c r="D628" s="61">
        <v>651.30712879999999</v>
      </c>
      <c r="E628" s="61">
        <v>570.64777879999997</v>
      </c>
      <c r="F628" s="61">
        <v>14.1347</v>
      </c>
      <c r="G628" s="61">
        <v>80.659350000000003</v>
      </c>
      <c r="H628" s="61">
        <v>613.09</v>
      </c>
      <c r="I628" s="61">
        <v>399310669.16454601</v>
      </c>
    </row>
    <row r="629" spans="1:9" x14ac:dyDescent="0.25">
      <c r="A629" s="62">
        <v>43483</v>
      </c>
      <c r="B629" s="61" t="s">
        <v>122</v>
      </c>
      <c r="C629" s="61" t="s">
        <v>123</v>
      </c>
      <c r="D629" s="61">
        <v>570.64777809999998</v>
      </c>
      <c r="E629" s="61">
        <v>579.80110809999996</v>
      </c>
      <c r="F629" s="61">
        <v>-1.5787</v>
      </c>
      <c r="G629" s="61">
        <v>-9.1533300000000004</v>
      </c>
      <c r="H629" s="61">
        <v>613.09</v>
      </c>
      <c r="I629" s="61">
        <v>349859131.05266201</v>
      </c>
    </row>
    <row r="630" spans="1:9" x14ac:dyDescent="0.25">
      <c r="A630" s="62">
        <v>43482</v>
      </c>
      <c r="B630" s="61" t="s">
        <v>122</v>
      </c>
      <c r="C630" s="61" t="s">
        <v>123</v>
      </c>
      <c r="D630" s="61">
        <v>579.80111260000001</v>
      </c>
      <c r="E630" s="61">
        <v>603.14384259999997</v>
      </c>
      <c r="F630" s="61">
        <v>-3.87018</v>
      </c>
      <c r="G630" s="61">
        <v>-23.34273</v>
      </c>
      <c r="H630" s="61">
        <v>573.09</v>
      </c>
      <c r="I630" s="61">
        <v>332278915.38126898</v>
      </c>
    </row>
    <row r="631" spans="1:9" x14ac:dyDescent="0.25">
      <c r="A631" s="62">
        <v>43481</v>
      </c>
      <c r="B631" s="61" t="s">
        <v>122</v>
      </c>
      <c r="C631" s="61" t="s">
        <v>123</v>
      </c>
      <c r="D631" s="61">
        <v>603.1438435</v>
      </c>
      <c r="E631" s="61">
        <v>593.70843349999996</v>
      </c>
      <c r="F631" s="61">
        <v>1.5892299999999999</v>
      </c>
      <c r="G631" s="61">
        <v>9.4354099999999992</v>
      </c>
      <c r="H631" s="61">
        <v>573.09</v>
      </c>
      <c r="I631" s="61">
        <v>345656429.04402697</v>
      </c>
    </row>
    <row r="632" spans="1:9" x14ac:dyDescent="0.25">
      <c r="A632" s="62">
        <v>43480</v>
      </c>
      <c r="B632" s="61" t="s">
        <v>122</v>
      </c>
      <c r="C632" s="61" t="s">
        <v>123</v>
      </c>
      <c r="D632" s="61">
        <v>593.708438</v>
      </c>
      <c r="E632" s="61">
        <v>624.28468799999996</v>
      </c>
      <c r="F632" s="61">
        <v>-4.8978099999999998</v>
      </c>
      <c r="G632" s="61">
        <v>-30.576250000000002</v>
      </c>
      <c r="H632" s="61">
        <v>503.09</v>
      </c>
      <c r="I632" s="61">
        <v>298689490.52354503</v>
      </c>
    </row>
    <row r="633" spans="1:9" x14ac:dyDescent="0.25">
      <c r="A633" s="62">
        <v>43479</v>
      </c>
      <c r="B633" s="61" t="s">
        <v>122</v>
      </c>
      <c r="C633" s="61" t="s">
        <v>123</v>
      </c>
      <c r="D633" s="61">
        <v>624.28468680000003</v>
      </c>
      <c r="E633" s="61">
        <v>623.26852680000002</v>
      </c>
      <c r="F633" s="61">
        <v>0.16303999999999999</v>
      </c>
      <c r="G633" s="61">
        <v>1.01616</v>
      </c>
      <c r="H633" s="61">
        <v>503.09</v>
      </c>
      <c r="I633" s="61">
        <v>314072132.223836</v>
      </c>
    </row>
    <row r="634" spans="1:9" x14ac:dyDescent="0.25">
      <c r="A634" s="62">
        <v>43476</v>
      </c>
      <c r="B634" s="61" t="s">
        <v>122</v>
      </c>
      <c r="C634" s="61" t="s">
        <v>123</v>
      </c>
      <c r="D634" s="61">
        <v>623.26852580000002</v>
      </c>
      <c r="E634" s="61">
        <v>652.7191358</v>
      </c>
      <c r="F634" s="61">
        <v>-4.5119899999999999</v>
      </c>
      <c r="G634" s="61">
        <v>-29.450610000000001</v>
      </c>
      <c r="H634" s="61">
        <v>483.09</v>
      </c>
      <c r="I634" s="61">
        <v>301095540.05095202</v>
      </c>
    </row>
    <row r="635" spans="1:9" x14ac:dyDescent="0.25">
      <c r="A635" s="62">
        <v>43475</v>
      </c>
      <c r="B635" s="61" t="s">
        <v>122</v>
      </c>
      <c r="C635" s="61" t="s">
        <v>123</v>
      </c>
      <c r="D635" s="61">
        <v>652.71913280000001</v>
      </c>
      <c r="E635" s="61">
        <v>665.02967279999996</v>
      </c>
      <c r="F635" s="61">
        <v>-1.8511299999999999</v>
      </c>
      <c r="G635" s="61">
        <v>-12.31054</v>
      </c>
      <c r="H635" s="61">
        <v>478.09</v>
      </c>
      <c r="I635" s="61">
        <v>312059273.46331102</v>
      </c>
    </row>
    <row r="636" spans="1:9" x14ac:dyDescent="0.25">
      <c r="A636" s="62">
        <v>43474</v>
      </c>
      <c r="B636" s="61" t="s">
        <v>122</v>
      </c>
      <c r="C636" s="61" t="s">
        <v>123</v>
      </c>
      <c r="D636" s="61">
        <v>665.02967539999997</v>
      </c>
      <c r="E636" s="61">
        <v>684.55041540000002</v>
      </c>
      <c r="F636" s="61">
        <v>-2.85161</v>
      </c>
      <c r="G636" s="61">
        <v>-19.52074</v>
      </c>
      <c r="H636" s="61">
        <v>463.09</v>
      </c>
      <c r="I636" s="61">
        <v>307969390.416596</v>
      </c>
    </row>
    <row r="637" spans="1:9" x14ac:dyDescent="0.25">
      <c r="A637" s="62">
        <v>43473</v>
      </c>
      <c r="B637" s="61" t="s">
        <v>122</v>
      </c>
      <c r="C637" s="61" t="s">
        <v>123</v>
      </c>
      <c r="D637" s="61">
        <v>684.55041180000001</v>
      </c>
      <c r="E637" s="61">
        <v>707.8275218</v>
      </c>
      <c r="F637" s="61">
        <v>-3.2885300000000002</v>
      </c>
      <c r="G637" s="61">
        <v>-23.27711</v>
      </c>
      <c r="H637" s="61">
        <v>448.09</v>
      </c>
      <c r="I637" s="61">
        <v>306741015.48395598</v>
      </c>
    </row>
    <row r="638" spans="1:9" x14ac:dyDescent="0.25">
      <c r="A638" s="62">
        <v>43472</v>
      </c>
      <c r="B638" s="61" t="s">
        <v>122</v>
      </c>
      <c r="C638" s="61" t="s">
        <v>123</v>
      </c>
      <c r="D638" s="61">
        <v>707.8275175</v>
      </c>
      <c r="E638" s="61">
        <v>726.9916475</v>
      </c>
      <c r="F638" s="61">
        <v>-2.6360899999999998</v>
      </c>
      <c r="G638" s="61">
        <v>-19.16413</v>
      </c>
      <c r="H638" s="61">
        <v>448.09</v>
      </c>
      <c r="I638" s="61">
        <v>317171281.70959598</v>
      </c>
    </row>
    <row r="639" spans="1:9" x14ac:dyDescent="0.25">
      <c r="A639" s="62">
        <v>43469</v>
      </c>
      <c r="B639" s="61" t="s">
        <v>122</v>
      </c>
      <c r="C639" s="61" t="s">
        <v>123</v>
      </c>
      <c r="D639" s="61">
        <v>726.99164989999997</v>
      </c>
      <c r="E639" s="61">
        <v>830.44886989999998</v>
      </c>
      <c r="F639" s="61">
        <v>-12.457990000000001</v>
      </c>
      <c r="G639" s="61">
        <v>-103.45722000000001</v>
      </c>
      <c r="H639" s="61">
        <v>378.09</v>
      </c>
      <c r="I639" s="61">
        <v>274869145.30067003</v>
      </c>
    </row>
    <row r="640" spans="1:9" x14ac:dyDescent="0.25">
      <c r="A640" s="62">
        <v>43468</v>
      </c>
      <c r="B640" s="61" t="s">
        <v>122</v>
      </c>
      <c r="C640" s="61" t="s">
        <v>123</v>
      </c>
      <c r="D640" s="61">
        <v>830.4488695</v>
      </c>
      <c r="E640" s="61">
        <v>774.73796949999996</v>
      </c>
      <c r="F640" s="61">
        <v>7.1909299999999998</v>
      </c>
      <c r="G640" s="61">
        <v>55.710900000000002</v>
      </c>
      <c r="H640" s="61">
        <v>338.09</v>
      </c>
      <c r="I640" s="61">
        <v>280767454.82789803</v>
      </c>
    </row>
    <row r="641" spans="1:9" x14ac:dyDescent="0.25">
      <c r="A641" s="62">
        <v>43467</v>
      </c>
      <c r="B641" s="61" t="s">
        <v>122</v>
      </c>
      <c r="C641" s="61" t="s">
        <v>123</v>
      </c>
      <c r="D641" s="61">
        <v>774.73797230000002</v>
      </c>
      <c r="E641" s="61">
        <v>814.56156229999999</v>
      </c>
      <c r="F641" s="61">
        <v>-4.88896</v>
      </c>
      <c r="G641" s="61">
        <v>-39.823590000000003</v>
      </c>
      <c r="H641" s="61">
        <v>308.08999999999997</v>
      </c>
      <c r="I641" s="61">
        <v>238689951.571473</v>
      </c>
    </row>
    <row r="642" spans="1:9" x14ac:dyDescent="0.25">
      <c r="A642" s="62">
        <v>43465</v>
      </c>
      <c r="B642" s="61" t="s">
        <v>122</v>
      </c>
      <c r="C642" s="61" t="s">
        <v>123</v>
      </c>
      <c r="D642" s="61">
        <v>814.56155969999998</v>
      </c>
      <c r="E642" s="61">
        <v>866.56296970000005</v>
      </c>
      <c r="F642" s="61">
        <v>-6.0008800000000004</v>
      </c>
      <c r="G642" s="61">
        <v>-52.00141</v>
      </c>
      <c r="H642" s="61">
        <v>263.08999999999997</v>
      </c>
      <c r="I642" s="61">
        <v>214303978.21534401</v>
      </c>
    </row>
    <row r="643" spans="1:9" x14ac:dyDescent="0.25">
      <c r="A643" s="62">
        <v>43462</v>
      </c>
      <c r="B643" s="61" t="s">
        <v>122</v>
      </c>
      <c r="C643" s="61" t="s">
        <v>123</v>
      </c>
      <c r="D643" s="61">
        <v>866.56296729999997</v>
      </c>
      <c r="E643" s="61">
        <v>855.18775730000004</v>
      </c>
      <c r="F643" s="61">
        <v>1.3301400000000001</v>
      </c>
      <c r="G643" s="61">
        <v>11.375209999999999</v>
      </c>
      <c r="H643" s="61">
        <v>253.09</v>
      </c>
      <c r="I643" s="61">
        <v>219319461.269517</v>
      </c>
    </row>
    <row r="644" spans="1:9" x14ac:dyDescent="0.25">
      <c r="A644" s="62">
        <v>43461</v>
      </c>
      <c r="B644" s="61" t="s">
        <v>122</v>
      </c>
      <c r="C644" s="61" t="s">
        <v>123</v>
      </c>
      <c r="D644" s="61">
        <v>855.18775330000005</v>
      </c>
      <c r="E644" s="61">
        <v>837.6006433</v>
      </c>
      <c r="F644" s="61">
        <v>2.0996999999999999</v>
      </c>
      <c r="G644" s="61">
        <v>17.587109999999999</v>
      </c>
      <c r="H644" s="61">
        <v>253.09</v>
      </c>
      <c r="I644" s="61">
        <v>216440494.708</v>
      </c>
    </row>
    <row r="645" spans="1:9" x14ac:dyDescent="0.25">
      <c r="A645" s="62">
        <v>43460</v>
      </c>
      <c r="B645" s="61" t="s">
        <v>122</v>
      </c>
      <c r="C645" s="61" t="s">
        <v>123</v>
      </c>
      <c r="D645" s="61">
        <v>837.60064360000001</v>
      </c>
      <c r="E645" s="61">
        <v>896.51895360000003</v>
      </c>
      <c r="F645" s="61">
        <v>-6.5719000000000003</v>
      </c>
      <c r="G645" s="61">
        <v>-58.918309999999998</v>
      </c>
      <c r="H645" s="61">
        <v>243.09</v>
      </c>
      <c r="I645" s="61">
        <v>203613345.57349601</v>
      </c>
    </row>
    <row r="646" spans="1:9" x14ac:dyDescent="0.25">
      <c r="A646" s="62">
        <v>43458</v>
      </c>
      <c r="B646" s="61" t="s">
        <v>122</v>
      </c>
      <c r="C646" s="61" t="s">
        <v>123</v>
      </c>
      <c r="D646" s="61">
        <v>896.51895360000003</v>
      </c>
      <c r="E646" s="61">
        <v>824.59103359999995</v>
      </c>
      <c r="F646" s="61">
        <v>8.7228600000000007</v>
      </c>
      <c r="G646" s="61">
        <v>71.92792</v>
      </c>
      <c r="H646" s="61">
        <v>243.09</v>
      </c>
      <c r="I646" s="61">
        <v>217935868.25336799</v>
      </c>
    </row>
    <row r="647" spans="1:9" x14ac:dyDescent="0.25">
      <c r="A647" s="62">
        <v>43455</v>
      </c>
      <c r="B647" s="61" t="s">
        <v>122</v>
      </c>
      <c r="C647" s="61" t="s">
        <v>123</v>
      </c>
      <c r="D647" s="61">
        <v>824.59103140000002</v>
      </c>
      <c r="E647" s="61">
        <v>750.39559139999994</v>
      </c>
      <c r="F647" s="61">
        <v>9.8875100000000007</v>
      </c>
      <c r="G647" s="61">
        <v>74.195440000000005</v>
      </c>
      <c r="H647" s="61">
        <v>243.09</v>
      </c>
      <c r="I647" s="61">
        <v>200450823.33226299</v>
      </c>
    </row>
    <row r="648" spans="1:9" x14ac:dyDescent="0.25">
      <c r="A648" s="62">
        <v>43454</v>
      </c>
      <c r="B648" s="61" t="s">
        <v>122</v>
      </c>
      <c r="C648" s="61" t="s">
        <v>123</v>
      </c>
      <c r="D648" s="61">
        <v>750.39559540000005</v>
      </c>
      <c r="E648" s="61">
        <v>731.39386539999998</v>
      </c>
      <c r="F648" s="61">
        <v>2.59802</v>
      </c>
      <c r="G648" s="61">
        <v>19.001729999999998</v>
      </c>
      <c r="H648" s="61">
        <v>408.09</v>
      </c>
      <c r="I648" s="61">
        <v>306229839.00150001</v>
      </c>
    </row>
    <row r="649" spans="1:9" x14ac:dyDescent="0.25">
      <c r="A649" s="62">
        <v>43453</v>
      </c>
      <c r="B649" s="61" t="s">
        <v>122</v>
      </c>
      <c r="C649" s="61" t="s">
        <v>123</v>
      </c>
      <c r="D649" s="61">
        <v>731.39386839999997</v>
      </c>
      <c r="E649" s="61">
        <v>714.37682840000002</v>
      </c>
      <c r="F649" s="61">
        <v>2.3820800000000002</v>
      </c>
      <c r="G649" s="61">
        <v>17.017040000000001</v>
      </c>
      <c r="H649" s="61">
        <v>408.09</v>
      </c>
      <c r="I649" s="61">
        <v>298475401.42799801</v>
      </c>
    </row>
    <row r="650" spans="1:9" x14ac:dyDescent="0.25">
      <c r="A650" s="62">
        <v>43452</v>
      </c>
      <c r="B650" s="61" t="s">
        <v>122</v>
      </c>
      <c r="C650" s="61" t="s">
        <v>123</v>
      </c>
      <c r="D650" s="61">
        <v>714.37682600000005</v>
      </c>
      <c r="E650" s="61">
        <v>697.65139599999998</v>
      </c>
      <c r="F650" s="61">
        <v>2.3973900000000001</v>
      </c>
      <c r="G650" s="61">
        <v>16.725429999999999</v>
      </c>
      <c r="H650" s="61">
        <v>378.09</v>
      </c>
      <c r="I650" s="61">
        <v>270099591.39453101</v>
      </c>
    </row>
    <row r="651" spans="1:9" x14ac:dyDescent="0.25">
      <c r="A651" s="62">
        <v>43451</v>
      </c>
      <c r="B651" s="61" t="s">
        <v>122</v>
      </c>
      <c r="C651" s="61" t="s">
        <v>123</v>
      </c>
      <c r="D651" s="61">
        <v>697.65139869999996</v>
      </c>
      <c r="E651" s="61">
        <v>655.55044869999995</v>
      </c>
      <c r="F651" s="61">
        <v>6.4222299999999999</v>
      </c>
      <c r="G651" s="61">
        <v>42.100949999999997</v>
      </c>
      <c r="H651" s="61">
        <v>388.09</v>
      </c>
      <c r="I651" s="61">
        <v>270752368.50316101</v>
      </c>
    </row>
    <row r="652" spans="1:9" x14ac:dyDescent="0.25">
      <c r="A652" s="62">
        <v>43448</v>
      </c>
      <c r="B652" s="61" t="s">
        <v>122</v>
      </c>
      <c r="C652" s="61" t="s">
        <v>123</v>
      </c>
      <c r="D652" s="61">
        <v>655.55044859999998</v>
      </c>
      <c r="E652" s="61">
        <v>623.09665859999996</v>
      </c>
      <c r="F652" s="61">
        <v>5.2084700000000002</v>
      </c>
      <c r="G652" s="61">
        <v>32.453789999999998</v>
      </c>
      <c r="H652" s="61">
        <v>388.09</v>
      </c>
      <c r="I652" s="61">
        <v>254413360.25771201</v>
      </c>
    </row>
    <row r="653" spans="1:9" x14ac:dyDescent="0.25">
      <c r="A653" s="62">
        <v>43447</v>
      </c>
      <c r="B653" s="61" t="s">
        <v>122</v>
      </c>
      <c r="C653" s="61" t="s">
        <v>123</v>
      </c>
      <c r="D653" s="61">
        <v>623.09665389999998</v>
      </c>
      <c r="E653" s="61">
        <v>633.83213390000003</v>
      </c>
      <c r="F653" s="61">
        <v>-1.69374</v>
      </c>
      <c r="G653" s="61">
        <v>-10.735480000000001</v>
      </c>
      <c r="H653" s="61">
        <v>388.09</v>
      </c>
      <c r="I653" s="61">
        <v>241818328.12803501</v>
      </c>
    </row>
    <row r="654" spans="1:9" x14ac:dyDescent="0.25">
      <c r="A654" s="62">
        <v>43446</v>
      </c>
      <c r="B654" s="61" t="s">
        <v>122</v>
      </c>
      <c r="C654" s="61" t="s">
        <v>123</v>
      </c>
      <c r="D654" s="61">
        <v>633.83213320000004</v>
      </c>
      <c r="E654" s="61">
        <v>637.9773232</v>
      </c>
      <c r="F654" s="61">
        <v>-0.64973999999999998</v>
      </c>
      <c r="G654" s="61">
        <v>-4.1451900000000004</v>
      </c>
      <c r="H654" s="61">
        <v>388.09</v>
      </c>
      <c r="I654" s="61">
        <v>245984673.17214701</v>
      </c>
    </row>
    <row r="655" spans="1:9" x14ac:dyDescent="0.25">
      <c r="A655" s="62">
        <v>43445</v>
      </c>
      <c r="B655" s="61" t="s">
        <v>122</v>
      </c>
      <c r="C655" s="61" t="s">
        <v>123</v>
      </c>
      <c r="D655" s="61">
        <v>637.97732640000004</v>
      </c>
      <c r="E655" s="61">
        <v>640.29991640000003</v>
      </c>
      <c r="F655" s="61">
        <v>-0.36273</v>
      </c>
      <c r="G655" s="61">
        <v>-2.3225899999999999</v>
      </c>
      <c r="H655" s="61">
        <v>388.09</v>
      </c>
      <c r="I655" s="61">
        <v>247593386.175367</v>
      </c>
    </row>
    <row r="656" spans="1:9" x14ac:dyDescent="0.25">
      <c r="A656" s="62">
        <v>43444</v>
      </c>
      <c r="B656" s="61" t="s">
        <v>122</v>
      </c>
      <c r="C656" s="61" t="s">
        <v>123</v>
      </c>
      <c r="D656" s="61">
        <v>640.29991840000002</v>
      </c>
      <c r="E656" s="61">
        <v>646.37258840000004</v>
      </c>
      <c r="F656" s="61">
        <v>-0.9395</v>
      </c>
      <c r="G656" s="61">
        <v>-6.0726699999999996</v>
      </c>
      <c r="H656" s="61">
        <v>388.09</v>
      </c>
      <c r="I656" s="61">
        <v>248494763.69175801</v>
      </c>
    </row>
    <row r="657" spans="1:9" x14ac:dyDescent="0.25">
      <c r="A657" s="62">
        <v>43441</v>
      </c>
      <c r="B657" s="61" t="s">
        <v>122</v>
      </c>
      <c r="C657" s="61" t="s">
        <v>123</v>
      </c>
      <c r="D657" s="61">
        <v>646.3725839</v>
      </c>
      <c r="E657" s="61">
        <v>586.51087389999998</v>
      </c>
      <c r="F657" s="61">
        <v>10.20641</v>
      </c>
      <c r="G657" s="61">
        <v>59.861710000000002</v>
      </c>
      <c r="H657" s="61">
        <v>388.09</v>
      </c>
      <c r="I657" s="61">
        <v>250851511.732851</v>
      </c>
    </row>
    <row r="658" spans="1:9" x14ac:dyDescent="0.25">
      <c r="A658" s="62">
        <v>43440</v>
      </c>
      <c r="B658" s="61" t="s">
        <v>122</v>
      </c>
      <c r="C658" s="61" t="s">
        <v>123</v>
      </c>
      <c r="D658" s="61">
        <v>586.51087040000004</v>
      </c>
      <c r="E658" s="61">
        <v>570.79638039999998</v>
      </c>
      <c r="F658" s="61">
        <v>2.7530800000000002</v>
      </c>
      <c r="G658" s="61">
        <v>15.71449</v>
      </c>
      <c r="H658" s="61">
        <v>418.09</v>
      </c>
      <c r="I658" s="61">
        <v>245215033.61858001</v>
      </c>
    </row>
    <row r="659" spans="1:9" x14ac:dyDescent="0.25">
      <c r="A659" s="62">
        <v>43438</v>
      </c>
      <c r="B659" s="61" t="s">
        <v>122</v>
      </c>
      <c r="C659" s="61" t="s">
        <v>123</v>
      </c>
      <c r="D659" s="61">
        <v>570.79637690000004</v>
      </c>
      <c r="E659" s="61">
        <v>473.41314690000002</v>
      </c>
      <c r="F659" s="61">
        <v>20.570450000000001</v>
      </c>
      <c r="G659" s="61">
        <v>97.383229999999998</v>
      </c>
      <c r="H659" s="61">
        <v>563.09</v>
      </c>
      <c r="I659" s="61">
        <v>321410416.82427299</v>
      </c>
    </row>
    <row r="660" spans="1:9" x14ac:dyDescent="0.25">
      <c r="A660" s="62">
        <v>43437</v>
      </c>
      <c r="B660" s="61" t="s">
        <v>122</v>
      </c>
      <c r="C660" s="61" t="s">
        <v>123</v>
      </c>
      <c r="D660" s="61">
        <v>473.4131476</v>
      </c>
      <c r="E660" s="61">
        <v>510.42204759999998</v>
      </c>
      <c r="F660" s="61">
        <v>-7.2506500000000003</v>
      </c>
      <c r="G660" s="61">
        <v>-37.008899999999997</v>
      </c>
      <c r="H660" s="61">
        <v>598.09</v>
      </c>
      <c r="I660" s="61">
        <v>283144237.54386097</v>
      </c>
    </row>
    <row r="661" spans="1:9" x14ac:dyDescent="0.25">
      <c r="A661" s="62">
        <v>43434</v>
      </c>
      <c r="B661" s="61" t="s">
        <v>122</v>
      </c>
      <c r="C661" s="61" t="s">
        <v>123</v>
      </c>
      <c r="D661" s="61">
        <v>510.42204329999998</v>
      </c>
      <c r="E661" s="61">
        <v>540.36199329999999</v>
      </c>
      <c r="F661" s="61">
        <v>-5.5407200000000003</v>
      </c>
      <c r="G661" s="61">
        <v>-29.93995</v>
      </c>
      <c r="H661" s="61">
        <v>548.09</v>
      </c>
      <c r="I661" s="61">
        <v>279757830.21874797</v>
      </c>
    </row>
    <row r="662" spans="1:9" x14ac:dyDescent="0.25">
      <c r="A662" s="62">
        <v>43433</v>
      </c>
      <c r="B662" s="61" t="s">
        <v>122</v>
      </c>
      <c r="C662" s="61" t="s">
        <v>123</v>
      </c>
      <c r="D662" s="61">
        <v>540.36198830000001</v>
      </c>
      <c r="E662" s="61">
        <v>532.69831829999998</v>
      </c>
      <c r="F662" s="61">
        <v>1.43865</v>
      </c>
      <c r="G662" s="61">
        <v>7.6636699999999998</v>
      </c>
      <c r="H662" s="61">
        <v>508.09</v>
      </c>
      <c r="I662" s="61">
        <v>274553171.06973201</v>
      </c>
    </row>
    <row r="663" spans="1:9" x14ac:dyDescent="0.25">
      <c r="A663" s="62">
        <v>43432</v>
      </c>
      <c r="B663" s="61" t="s">
        <v>122</v>
      </c>
      <c r="C663" s="61" t="s">
        <v>123</v>
      </c>
      <c r="D663" s="61">
        <v>532.69832169999995</v>
      </c>
      <c r="E663" s="61">
        <v>557.11406169999998</v>
      </c>
      <c r="F663" s="61">
        <v>-4.3825399999999997</v>
      </c>
      <c r="G663" s="61">
        <v>-24.41574</v>
      </c>
      <c r="H663" s="61">
        <v>508.09</v>
      </c>
      <c r="I663" s="61">
        <v>270659329.510539</v>
      </c>
    </row>
    <row r="664" spans="1:9" x14ac:dyDescent="0.25">
      <c r="A664" s="62">
        <v>43431</v>
      </c>
      <c r="B664" s="61" t="s">
        <v>122</v>
      </c>
      <c r="C664" s="61" t="s">
        <v>123</v>
      </c>
      <c r="D664" s="61">
        <v>557.114059</v>
      </c>
      <c r="E664" s="61">
        <v>564.48314900000003</v>
      </c>
      <c r="F664" s="61">
        <v>-1.3054600000000001</v>
      </c>
      <c r="G664" s="61">
        <v>-7.3690899999999999</v>
      </c>
      <c r="H664" s="61">
        <v>448.09</v>
      </c>
      <c r="I664" s="61">
        <v>249637907.23418</v>
      </c>
    </row>
    <row r="665" spans="1:9" x14ac:dyDescent="0.25">
      <c r="A665" s="62">
        <v>43430</v>
      </c>
      <c r="B665" s="61" t="s">
        <v>122</v>
      </c>
      <c r="C665" s="61" t="s">
        <v>123</v>
      </c>
      <c r="D665" s="61">
        <v>564.48315149999996</v>
      </c>
      <c r="E665" s="61">
        <v>634.3136915</v>
      </c>
      <c r="F665" s="61">
        <v>-11.00883</v>
      </c>
      <c r="G665" s="61">
        <v>-69.830539999999999</v>
      </c>
      <c r="H665" s="61">
        <v>398.09</v>
      </c>
      <c r="I665" s="61">
        <v>224715775.16041601</v>
      </c>
    </row>
    <row r="666" spans="1:9" x14ac:dyDescent="0.25">
      <c r="A666" s="62">
        <v>43427</v>
      </c>
      <c r="B666" s="61" t="s">
        <v>122</v>
      </c>
      <c r="C666" s="61" t="s">
        <v>123</v>
      </c>
      <c r="D666" s="61">
        <v>634.31368859999998</v>
      </c>
      <c r="E666" s="61">
        <v>618.7367686</v>
      </c>
      <c r="F666" s="61">
        <v>2.5175399999999999</v>
      </c>
      <c r="G666" s="61">
        <v>15.576919999999999</v>
      </c>
      <c r="H666" s="61">
        <v>358.09</v>
      </c>
      <c r="I666" s="61">
        <v>227142149.92719999</v>
      </c>
    </row>
    <row r="667" spans="1:9" x14ac:dyDescent="0.25">
      <c r="A667" s="62">
        <v>43425</v>
      </c>
      <c r="B667" s="61" t="s">
        <v>122</v>
      </c>
      <c r="C667" s="61" t="s">
        <v>123</v>
      </c>
      <c r="D667" s="61">
        <v>618.73677139999995</v>
      </c>
      <c r="E667" s="61">
        <v>632.68845139999996</v>
      </c>
      <c r="F667" s="61">
        <v>-2.2051400000000001</v>
      </c>
      <c r="G667" s="61">
        <v>-13.95168</v>
      </c>
      <c r="H667" s="61">
        <v>453.09</v>
      </c>
      <c r="I667" s="61">
        <v>280344186.23775101</v>
      </c>
    </row>
    <row r="668" spans="1:9" x14ac:dyDescent="0.25">
      <c r="A668" s="62">
        <v>43424</v>
      </c>
      <c r="B668" s="61" t="s">
        <v>122</v>
      </c>
      <c r="C668" s="61" t="s">
        <v>123</v>
      </c>
      <c r="D668" s="61">
        <v>632.68844750000005</v>
      </c>
      <c r="E668" s="61">
        <v>583.19182750000004</v>
      </c>
      <c r="F668" s="61">
        <v>8.48719</v>
      </c>
      <c r="G668" s="61">
        <v>49.49662</v>
      </c>
      <c r="H668" s="61">
        <v>453.09</v>
      </c>
      <c r="I668" s="61">
        <v>286665567.90391201</v>
      </c>
    </row>
    <row r="669" spans="1:9" x14ac:dyDescent="0.25">
      <c r="A669" s="62">
        <v>43423</v>
      </c>
      <c r="B669" s="61" t="s">
        <v>122</v>
      </c>
      <c r="C669" s="61" t="s">
        <v>123</v>
      </c>
      <c r="D669" s="61">
        <v>583.19182369999999</v>
      </c>
      <c r="E669" s="61">
        <v>535.13848370000005</v>
      </c>
      <c r="F669" s="61">
        <v>8.9796099999999992</v>
      </c>
      <c r="G669" s="61">
        <v>48.053339999999999</v>
      </c>
      <c r="H669" s="61">
        <v>538.09</v>
      </c>
      <c r="I669" s="61">
        <v>313810388.24492103</v>
      </c>
    </row>
    <row r="670" spans="1:9" x14ac:dyDescent="0.25">
      <c r="A670" s="62">
        <v>43420</v>
      </c>
      <c r="B670" s="61" t="s">
        <v>122</v>
      </c>
      <c r="C670" s="61" t="s">
        <v>123</v>
      </c>
      <c r="D670" s="61">
        <v>535.13848570000005</v>
      </c>
      <c r="E670" s="61">
        <v>572.62831570000003</v>
      </c>
      <c r="F670" s="61">
        <v>-6.54697</v>
      </c>
      <c r="G670" s="61">
        <v>-37.489829999999998</v>
      </c>
      <c r="H670" s="61">
        <v>538.09</v>
      </c>
      <c r="I670" s="61">
        <v>287953309.93649501</v>
      </c>
    </row>
    <row r="671" spans="1:9" x14ac:dyDescent="0.25">
      <c r="A671" s="62">
        <v>43419</v>
      </c>
      <c r="B671" s="61" t="s">
        <v>122</v>
      </c>
      <c r="C671" s="61" t="s">
        <v>123</v>
      </c>
      <c r="D671" s="61">
        <v>572.62831700000004</v>
      </c>
      <c r="E671" s="61">
        <v>589.83291699999995</v>
      </c>
      <c r="F671" s="61">
        <v>-2.9168599999999998</v>
      </c>
      <c r="G671" s="61">
        <v>-17.204599999999999</v>
      </c>
      <c r="H671" s="61">
        <v>638.09</v>
      </c>
      <c r="I671" s="61">
        <v>365389089.94850999</v>
      </c>
    </row>
    <row r="672" spans="1:9" x14ac:dyDescent="0.25">
      <c r="A672" s="62">
        <v>43418</v>
      </c>
      <c r="B672" s="61" t="s">
        <v>122</v>
      </c>
      <c r="C672" s="61" t="s">
        <v>123</v>
      </c>
      <c r="D672" s="61">
        <v>589.8329195</v>
      </c>
      <c r="E672" s="61">
        <v>565.32645950000006</v>
      </c>
      <c r="F672" s="61">
        <v>4.3349200000000003</v>
      </c>
      <c r="G672" s="61">
        <v>24.506460000000001</v>
      </c>
      <c r="H672" s="61">
        <v>638.09</v>
      </c>
      <c r="I672" s="61">
        <v>376367195.40325803</v>
      </c>
    </row>
    <row r="673" spans="1:9" x14ac:dyDescent="0.25">
      <c r="A673" s="62">
        <v>43417</v>
      </c>
      <c r="B673" s="61" t="s">
        <v>122</v>
      </c>
      <c r="C673" s="61" t="s">
        <v>123</v>
      </c>
      <c r="D673" s="61">
        <v>565.32645830000001</v>
      </c>
      <c r="E673" s="61">
        <v>560.21193830000004</v>
      </c>
      <c r="F673" s="61">
        <v>0.91295999999999999</v>
      </c>
      <c r="G673" s="61">
        <v>5.1145199999999997</v>
      </c>
      <c r="H673" s="61">
        <v>698.09</v>
      </c>
      <c r="I673" s="61">
        <v>394649425.66639602</v>
      </c>
    </row>
    <row r="674" spans="1:9" x14ac:dyDescent="0.25">
      <c r="A674" s="62">
        <v>43416</v>
      </c>
      <c r="B674" s="61" t="s">
        <v>122</v>
      </c>
      <c r="C674" s="61" t="s">
        <v>123</v>
      </c>
      <c r="D674" s="61">
        <v>560.21193410000001</v>
      </c>
      <c r="E674" s="61">
        <v>502.71435409999998</v>
      </c>
      <c r="F674" s="61">
        <v>11.437430000000001</v>
      </c>
      <c r="G674" s="61">
        <v>57.497579999999999</v>
      </c>
      <c r="H674" s="61">
        <v>698.09</v>
      </c>
      <c r="I674" s="61">
        <v>391079021.33018899</v>
      </c>
    </row>
    <row r="675" spans="1:9" x14ac:dyDescent="0.25">
      <c r="A675" s="62">
        <v>43413</v>
      </c>
      <c r="B675" s="61" t="s">
        <v>122</v>
      </c>
      <c r="C675" s="61" t="s">
        <v>123</v>
      </c>
      <c r="D675" s="61">
        <v>502.71435309999998</v>
      </c>
      <c r="E675" s="61">
        <v>481.61013309999998</v>
      </c>
      <c r="F675" s="61">
        <v>4.3820100000000002</v>
      </c>
      <c r="G675" s="61">
        <v>21.104220000000002</v>
      </c>
      <c r="H675" s="61">
        <v>698.09</v>
      </c>
      <c r="I675" s="61">
        <v>350940466.012802</v>
      </c>
    </row>
    <row r="676" spans="1:9" x14ac:dyDescent="0.25">
      <c r="A676" s="62">
        <v>43412</v>
      </c>
      <c r="B676" s="61" t="s">
        <v>122</v>
      </c>
      <c r="C676" s="61" t="s">
        <v>123</v>
      </c>
      <c r="D676" s="61">
        <v>481.61012899999997</v>
      </c>
      <c r="E676" s="61">
        <v>478.006169</v>
      </c>
      <c r="F676" s="61">
        <v>0.75395999999999996</v>
      </c>
      <c r="G676" s="61">
        <v>3.6039599999999998</v>
      </c>
      <c r="H676" s="61">
        <v>668.09</v>
      </c>
      <c r="I676" s="61">
        <v>321759489.015764</v>
      </c>
    </row>
    <row r="677" spans="1:9" x14ac:dyDescent="0.25">
      <c r="A677" s="62">
        <v>43411</v>
      </c>
      <c r="B677" s="61" t="s">
        <v>122</v>
      </c>
      <c r="C677" s="61" t="s">
        <v>123</v>
      </c>
      <c r="D677" s="61">
        <v>478.00616760000003</v>
      </c>
      <c r="E677" s="61">
        <v>538.35161760000005</v>
      </c>
      <c r="F677" s="61">
        <v>-11.209300000000001</v>
      </c>
      <c r="G677" s="61">
        <v>-60.34545</v>
      </c>
      <c r="H677" s="61">
        <v>568.09</v>
      </c>
      <c r="I677" s="61">
        <v>271551097.359285</v>
      </c>
    </row>
    <row r="678" spans="1:9" x14ac:dyDescent="0.25">
      <c r="A678" s="62">
        <v>43410</v>
      </c>
      <c r="B678" s="61" t="s">
        <v>122</v>
      </c>
      <c r="C678" s="61" t="s">
        <v>123</v>
      </c>
      <c r="D678" s="61">
        <v>538.35161749999997</v>
      </c>
      <c r="E678" s="61">
        <v>569.12648750000005</v>
      </c>
      <c r="F678" s="61">
        <v>-5.4073900000000004</v>
      </c>
      <c r="G678" s="61">
        <v>-30.77487</v>
      </c>
      <c r="H678" s="61">
        <v>568.09</v>
      </c>
      <c r="I678" s="61">
        <v>305832816.407516</v>
      </c>
    </row>
    <row r="679" spans="1:9" x14ac:dyDescent="0.25">
      <c r="A679" s="62">
        <v>43409</v>
      </c>
      <c r="B679" s="61" t="s">
        <v>122</v>
      </c>
      <c r="C679" s="61" t="s">
        <v>123</v>
      </c>
      <c r="D679" s="61">
        <v>569.12649150000004</v>
      </c>
      <c r="E679" s="61">
        <v>578.0980515</v>
      </c>
      <c r="F679" s="61">
        <v>-1.5519099999999999</v>
      </c>
      <c r="G679" s="61">
        <v>-8.9715600000000002</v>
      </c>
      <c r="H679" s="61">
        <v>568.09</v>
      </c>
      <c r="I679" s="61">
        <v>323315751.50802398</v>
      </c>
    </row>
    <row r="680" spans="1:9" x14ac:dyDescent="0.25">
      <c r="A680" s="62">
        <v>43406</v>
      </c>
      <c r="B680" s="61" t="s">
        <v>122</v>
      </c>
      <c r="C680" s="61" t="s">
        <v>123</v>
      </c>
      <c r="D680" s="61">
        <v>578.09804670000005</v>
      </c>
      <c r="E680" s="61">
        <v>570.07848669999998</v>
      </c>
      <c r="F680" s="61">
        <v>1.4067499999999999</v>
      </c>
      <c r="G680" s="61">
        <v>8.0195600000000002</v>
      </c>
      <c r="H680" s="61">
        <v>568.09</v>
      </c>
      <c r="I680" s="61">
        <v>328412413.06745899</v>
      </c>
    </row>
    <row r="681" spans="1:9" x14ac:dyDescent="0.25">
      <c r="A681" s="62">
        <v>43405</v>
      </c>
      <c r="B681" s="61" t="s">
        <v>122</v>
      </c>
      <c r="C681" s="61" t="s">
        <v>123</v>
      </c>
      <c r="D681" s="61">
        <v>570.07849069999997</v>
      </c>
      <c r="E681" s="61">
        <v>610.74617069999999</v>
      </c>
      <c r="F681" s="61">
        <v>-6.65869</v>
      </c>
      <c r="G681" s="61">
        <v>-40.667679999999997</v>
      </c>
      <c r="H681" s="61">
        <v>668.09</v>
      </c>
      <c r="I681" s="61">
        <v>380864422.94595098</v>
      </c>
    </row>
    <row r="682" spans="1:9" x14ac:dyDescent="0.25">
      <c r="A682" s="62">
        <v>43404</v>
      </c>
      <c r="B682" s="61" t="s">
        <v>122</v>
      </c>
      <c r="C682" s="61" t="s">
        <v>123</v>
      </c>
      <c r="D682" s="61">
        <v>610.74616570000001</v>
      </c>
      <c r="E682" s="61">
        <v>637.16288569999995</v>
      </c>
      <c r="F682" s="61">
        <v>-4.1459900000000003</v>
      </c>
      <c r="G682" s="61">
        <v>-26.416720000000002</v>
      </c>
      <c r="H682" s="61">
        <v>668.09</v>
      </c>
      <c r="I682" s="61">
        <v>408034138.73791099</v>
      </c>
    </row>
    <row r="683" spans="1:9" x14ac:dyDescent="0.25">
      <c r="A683" s="62">
        <v>43403</v>
      </c>
      <c r="B683" s="61" t="s">
        <v>122</v>
      </c>
      <c r="C683" s="61" t="s">
        <v>123</v>
      </c>
      <c r="D683" s="61">
        <v>637.16288139999995</v>
      </c>
      <c r="E683" s="61">
        <v>661.02241140000001</v>
      </c>
      <c r="F683" s="61">
        <v>-3.6094900000000001</v>
      </c>
      <c r="G683" s="61">
        <v>-23.859529999999999</v>
      </c>
      <c r="H683" s="61">
        <v>668.09</v>
      </c>
      <c r="I683" s="61">
        <v>425682914.02998298</v>
      </c>
    </row>
    <row r="684" spans="1:9" x14ac:dyDescent="0.25">
      <c r="A684" s="62">
        <v>43402</v>
      </c>
      <c r="B684" s="61" t="s">
        <v>122</v>
      </c>
      <c r="C684" s="61" t="s">
        <v>123</v>
      </c>
      <c r="D684" s="61">
        <v>661.0224154</v>
      </c>
      <c r="E684" s="61">
        <v>639.5326354</v>
      </c>
      <c r="F684" s="61">
        <v>3.3602300000000001</v>
      </c>
      <c r="G684" s="61">
        <v>21.48978</v>
      </c>
      <c r="H684" s="61">
        <v>668.09</v>
      </c>
      <c r="I684" s="61">
        <v>441623258.731484</v>
      </c>
    </row>
    <row r="685" spans="1:9" x14ac:dyDescent="0.25">
      <c r="A685" s="62">
        <v>43399</v>
      </c>
      <c r="B685" s="61" t="s">
        <v>122</v>
      </c>
      <c r="C685" s="61" t="s">
        <v>123</v>
      </c>
      <c r="D685" s="61">
        <v>639.53263260000006</v>
      </c>
      <c r="E685" s="61">
        <v>631.38710260000005</v>
      </c>
      <c r="F685" s="61">
        <v>1.2901</v>
      </c>
      <c r="G685" s="61">
        <v>8.1455300000000008</v>
      </c>
      <c r="H685" s="61">
        <v>668.09</v>
      </c>
      <c r="I685" s="61">
        <v>427266123.95289302</v>
      </c>
    </row>
    <row r="686" spans="1:9" x14ac:dyDescent="0.25">
      <c r="A686" s="62">
        <v>43398</v>
      </c>
      <c r="B686" s="61" t="s">
        <v>122</v>
      </c>
      <c r="C686" s="61" t="s">
        <v>123</v>
      </c>
      <c r="D686" s="61">
        <v>631.38709919999997</v>
      </c>
      <c r="E686" s="61">
        <v>618.79449920000002</v>
      </c>
      <c r="F686" s="61">
        <v>2.0350199999999998</v>
      </c>
      <c r="G686" s="61">
        <v>12.592599999999999</v>
      </c>
      <c r="H686" s="61">
        <v>668.09</v>
      </c>
      <c r="I686" s="61">
        <v>421824164.76904702</v>
      </c>
    </row>
    <row r="687" spans="1:9" x14ac:dyDescent="0.25">
      <c r="A687" s="62">
        <v>43397</v>
      </c>
      <c r="B687" s="61" t="s">
        <v>122</v>
      </c>
      <c r="C687" s="61" t="s">
        <v>123</v>
      </c>
      <c r="D687" s="61">
        <v>618.79449810000006</v>
      </c>
      <c r="E687" s="61">
        <v>545.39849809999998</v>
      </c>
      <c r="F687" s="61">
        <v>13.457319999999999</v>
      </c>
      <c r="G687" s="61">
        <v>73.396000000000001</v>
      </c>
      <c r="H687" s="61">
        <v>668.09</v>
      </c>
      <c r="I687" s="61">
        <v>413411159.44907397</v>
      </c>
    </row>
    <row r="688" spans="1:9" x14ac:dyDescent="0.25">
      <c r="A688" s="62">
        <v>43396</v>
      </c>
      <c r="B688" s="61" t="s">
        <v>122</v>
      </c>
      <c r="C688" s="61" t="s">
        <v>123</v>
      </c>
      <c r="D688" s="61">
        <v>545.39877230000002</v>
      </c>
      <c r="E688" s="61">
        <v>536.75177229999997</v>
      </c>
      <c r="F688" s="61">
        <v>1.6109899999999999</v>
      </c>
      <c r="G688" s="61">
        <v>8.6470000000000002</v>
      </c>
      <c r="H688" s="61">
        <v>683.09</v>
      </c>
      <c r="I688" s="61">
        <v>372557102.43069202</v>
      </c>
    </row>
    <row r="689" spans="1:9" x14ac:dyDescent="0.25">
      <c r="A689" s="62">
        <v>43395</v>
      </c>
      <c r="B689" s="61" t="s">
        <v>122</v>
      </c>
      <c r="C689" s="61" t="s">
        <v>123</v>
      </c>
      <c r="D689" s="61">
        <v>536.75188760000003</v>
      </c>
      <c r="E689" s="61">
        <v>528.84288760000004</v>
      </c>
      <c r="F689" s="61">
        <v>1.49553</v>
      </c>
      <c r="G689" s="61">
        <v>7.9089999999999998</v>
      </c>
      <c r="H689" s="61">
        <v>683.09</v>
      </c>
      <c r="I689" s="61">
        <v>366650491.57548398</v>
      </c>
    </row>
    <row r="690" spans="1:9" x14ac:dyDescent="0.25">
      <c r="A690" s="62">
        <v>43392</v>
      </c>
      <c r="B690" s="61" t="s">
        <v>122</v>
      </c>
      <c r="C690" s="61" t="s">
        <v>123</v>
      </c>
      <c r="D690" s="61">
        <v>528.84314819999997</v>
      </c>
      <c r="E690" s="61">
        <v>528.52014819999999</v>
      </c>
      <c r="F690" s="61">
        <v>6.1109999999999998E-2</v>
      </c>
      <c r="G690" s="61">
        <v>0.32300000000000001</v>
      </c>
      <c r="H690" s="61">
        <v>683.09</v>
      </c>
      <c r="I690" s="61">
        <v>361248101.27981502</v>
      </c>
    </row>
    <row r="691" spans="1:9" x14ac:dyDescent="0.25">
      <c r="A691" s="62">
        <v>43391</v>
      </c>
      <c r="B691" s="61" t="s">
        <v>122</v>
      </c>
      <c r="C691" s="61" t="s">
        <v>123</v>
      </c>
      <c r="D691" s="61">
        <v>528.52038930000003</v>
      </c>
      <c r="E691" s="61">
        <v>475.04438929999998</v>
      </c>
      <c r="F691" s="61">
        <v>11.25705</v>
      </c>
      <c r="G691" s="61">
        <v>53.475999999999999</v>
      </c>
      <c r="H691" s="61">
        <v>703.09</v>
      </c>
      <c r="I691" s="61">
        <v>371598035.30115902</v>
      </c>
    </row>
    <row r="692" spans="1:9" x14ac:dyDescent="0.25">
      <c r="A692" s="62">
        <v>43390</v>
      </c>
      <c r="B692" s="61" t="s">
        <v>122</v>
      </c>
      <c r="C692" s="61" t="s">
        <v>123</v>
      </c>
      <c r="D692" s="61">
        <v>475.04477059999999</v>
      </c>
      <c r="E692" s="61">
        <v>481.32677059999997</v>
      </c>
      <c r="F692" s="61">
        <v>-1.30514</v>
      </c>
      <c r="G692" s="61">
        <v>-6.282</v>
      </c>
      <c r="H692" s="61">
        <v>628.09</v>
      </c>
      <c r="I692" s="61">
        <v>298371440.52659303</v>
      </c>
    </row>
    <row r="693" spans="1:9" x14ac:dyDescent="0.25">
      <c r="A693" s="62">
        <v>43389</v>
      </c>
      <c r="B693" s="61" t="s">
        <v>122</v>
      </c>
      <c r="C693" s="61" t="s">
        <v>123</v>
      </c>
      <c r="D693" s="61">
        <v>481.32644479999999</v>
      </c>
      <c r="E693" s="61">
        <v>538.13644480000005</v>
      </c>
      <c r="F693" s="61">
        <v>-10.556800000000001</v>
      </c>
      <c r="G693" s="61">
        <v>-56.81</v>
      </c>
      <c r="H693" s="61">
        <v>628.09</v>
      </c>
      <c r="I693" s="61">
        <v>302316904.81958097</v>
      </c>
    </row>
    <row r="694" spans="1:9" x14ac:dyDescent="0.25">
      <c r="A694" s="62">
        <v>43388</v>
      </c>
      <c r="B694" s="61" t="s">
        <v>122</v>
      </c>
      <c r="C694" s="61" t="s">
        <v>123</v>
      </c>
      <c r="D694" s="61">
        <v>538.13660400000003</v>
      </c>
      <c r="E694" s="61">
        <v>521.90360399999997</v>
      </c>
      <c r="F694" s="61">
        <v>3.1103399999999999</v>
      </c>
      <c r="G694" s="61">
        <v>16.233000000000001</v>
      </c>
      <c r="H694" s="61">
        <v>633.09</v>
      </c>
      <c r="I694" s="61">
        <v>340689548.964297</v>
      </c>
    </row>
    <row r="695" spans="1:9" x14ac:dyDescent="0.25">
      <c r="A695" s="62">
        <v>43385</v>
      </c>
      <c r="B695" s="61" t="s">
        <v>122</v>
      </c>
      <c r="C695" s="61" t="s">
        <v>123</v>
      </c>
      <c r="D695" s="61">
        <v>521.90328260000001</v>
      </c>
      <c r="E695" s="61">
        <v>544.61928260000002</v>
      </c>
      <c r="F695" s="61">
        <v>-4.1709899999999998</v>
      </c>
      <c r="G695" s="61">
        <v>-22.716000000000001</v>
      </c>
      <c r="H695" s="61">
        <v>648.09</v>
      </c>
      <c r="I695" s="61">
        <v>338240925.26086998</v>
      </c>
    </row>
    <row r="696" spans="1:9" x14ac:dyDescent="0.25">
      <c r="A696" s="62">
        <v>43384</v>
      </c>
      <c r="B696" s="61" t="s">
        <v>122</v>
      </c>
      <c r="C696" s="61" t="s">
        <v>123</v>
      </c>
      <c r="D696" s="61">
        <v>544.61967949999996</v>
      </c>
      <c r="E696" s="61">
        <v>535.67267949999996</v>
      </c>
      <c r="F696" s="61">
        <v>1.6702399999999999</v>
      </c>
      <c r="G696" s="61">
        <v>8.9469999999999992</v>
      </c>
      <c r="H696" s="61">
        <v>648.09</v>
      </c>
      <c r="I696" s="61">
        <v>352963222.211698</v>
      </c>
    </row>
    <row r="697" spans="1:9" x14ac:dyDescent="0.25">
      <c r="A697" s="62">
        <v>43383</v>
      </c>
      <c r="B697" s="61" t="s">
        <v>122</v>
      </c>
      <c r="C697" s="61" t="s">
        <v>123</v>
      </c>
      <c r="D697" s="61">
        <v>535.67311089999998</v>
      </c>
      <c r="E697" s="61">
        <v>418.10411090000002</v>
      </c>
      <c r="F697" s="61">
        <v>28.11955</v>
      </c>
      <c r="G697" s="61">
        <v>117.569</v>
      </c>
      <c r="H697" s="61">
        <v>843.09</v>
      </c>
      <c r="I697" s="61">
        <v>451621286.44779903</v>
      </c>
    </row>
    <row r="698" spans="1:9" x14ac:dyDescent="0.25">
      <c r="A698" s="62">
        <v>43382</v>
      </c>
      <c r="B698" s="61" t="s">
        <v>122</v>
      </c>
      <c r="C698" s="61" t="s">
        <v>123</v>
      </c>
      <c r="D698" s="61">
        <v>418.10383150000001</v>
      </c>
      <c r="E698" s="61">
        <v>409.11083150000002</v>
      </c>
      <c r="F698" s="61">
        <v>2.1981799999999998</v>
      </c>
      <c r="G698" s="61">
        <v>8.9930000000000003</v>
      </c>
      <c r="H698" s="61">
        <v>1038.0899999999999</v>
      </c>
      <c r="I698" s="61">
        <v>434029908.61241001</v>
      </c>
    </row>
    <row r="699" spans="1:9" x14ac:dyDescent="0.25">
      <c r="A699" s="62">
        <v>43381</v>
      </c>
      <c r="B699" s="61" t="s">
        <v>122</v>
      </c>
      <c r="C699" s="61" t="s">
        <v>123</v>
      </c>
      <c r="D699" s="61">
        <v>409.11084849999997</v>
      </c>
      <c r="E699" s="61">
        <v>396.6168485</v>
      </c>
      <c r="F699" s="61">
        <v>3.1501399999999999</v>
      </c>
      <c r="G699" s="61">
        <v>12.494</v>
      </c>
      <c r="H699" s="61">
        <v>1038.0899999999999</v>
      </c>
      <c r="I699" s="61">
        <v>424694372.08876801</v>
      </c>
    </row>
    <row r="700" spans="1:9" x14ac:dyDescent="0.25">
      <c r="A700" s="62">
        <v>43378</v>
      </c>
      <c r="B700" s="61" t="s">
        <v>122</v>
      </c>
      <c r="C700" s="61" t="s">
        <v>123</v>
      </c>
      <c r="D700" s="61">
        <v>396.61684050000002</v>
      </c>
      <c r="E700" s="61">
        <v>385.46084050000002</v>
      </c>
      <c r="F700" s="61">
        <v>2.8942000000000001</v>
      </c>
      <c r="G700" s="61">
        <v>11.156000000000001</v>
      </c>
      <c r="H700" s="61">
        <v>1178.0899999999999</v>
      </c>
      <c r="I700" s="61">
        <v>467250809.98791099</v>
      </c>
    </row>
    <row r="701" spans="1:9" x14ac:dyDescent="0.25">
      <c r="A701" s="62">
        <v>43377</v>
      </c>
      <c r="B701" s="61" t="s">
        <v>122</v>
      </c>
      <c r="C701" s="61" t="s">
        <v>123</v>
      </c>
      <c r="D701" s="61">
        <v>385.46044089999998</v>
      </c>
      <c r="E701" s="61">
        <v>356.64444090000001</v>
      </c>
      <c r="F701" s="61">
        <v>8.0797600000000003</v>
      </c>
      <c r="G701" s="61">
        <v>28.815999999999999</v>
      </c>
      <c r="H701" s="61">
        <v>1413.09</v>
      </c>
      <c r="I701" s="61">
        <v>544690757.39506805</v>
      </c>
    </row>
    <row r="702" spans="1:9" x14ac:dyDescent="0.25">
      <c r="A702" s="62">
        <v>43376</v>
      </c>
      <c r="B702" s="61" t="s">
        <v>122</v>
      </c>
      <c r="C702" s="61" t="s">
        <v>123</v>
      </c>
      <c r="D702" s="61">
        <v>356.64489850000001</v>
      </c>
      <c r="E702" s="61">
        <v>364.22389850000002</v>
      </c>
      <c r="F702" s="61">
        <v>-2.0808599999999999</v>
      </c>
      <c r="G702" s="61">
        <v>-7.5789999999999997</v>
      </c>
      <c r="H702" s="61">
        <v>1458.09</v>
      </c>
      <c r="I702" s="61">
        <v>520020788.40816402</v>
      </c>
    </row>
    <row r="703" spans="1:9" x14ac:dyDescent="0.25">
      <c r="A703" s="62">
        <v>43375</v>
      </c>
      <c r="B703" s="61" t="s">
        <v>122</v>
      </c>
      <c r="C703" s="61" t="s">
        <v>123</v>
      </c>
      <c r="D703" s="61">
        <v>364.22435430000002</v>
      </c>
      <c r="E703" s="61">
        <v>362.34235430000001</v>
      </c>
      <c r="F703" s="61">
        <v>0.51939999999999997</v>
      </c>
      <c r="G703" s="61">
        <v>1.8819999999999999</v>
      </c>
      <c r="H703" s="61">
        <v>1458.09</v>
      </c>
      <c r="I703" s="61">
        <v>531072326.21901798</v>
      </c>
    </row>
    <row r="704" spans="1:9" x14ac:dyDescent="0.25">
      <c r="A704" s="62">
        <v>43374</v>
      </c>
      <c r="B704" s="61" t="s">
        <v>122</v>
      </c>
      <c r="C704" s="61" t="s">
        <v>123</v>
      </c>
      <c r="D704" s="61">
        <v>362.34228159999998</v>
      </c>
      <c r="E704" s="61">
        <v>365.02328160000002</v>
      </c>
      <c r="F704" s="61">
        <v>-0.73446999999999996</v>
      </c>
      <c r="G704" s="61">
        <v>-2.681</v>
      </c>
      <c r="H704" s="61">
        <v>1458.09</v>
      </c>
      <c r="I704" s="61">
        <v>528328092.57538003</v>
      </c>
    </row>
    <row r="705" spans="1:9" x14ac:dyDescent="0.25">
      <c r="A705" s="62">
        <v>43371</v>
      </c>
      <c r="B705" s="61" t="s">
        <v>122</v>
      </c>
      <c r="C705" s="61" t="s">
        <v>123</v>
      </c>
      <c r="D705" s="61">
        <v>365.02300000000002</v>
      </c>
      <c r="E705" s="61">
        <v>369.47899999999998</v>
      </c>
      <c r="F705" s="61">
        <v>-1.2060200000000001</v>
      </c>
      <c r="G705" s="61">
        <v>-4.4560000000000004</v>
      </c>
      <c r="H705" s="61">
        <v>1458.09</v>
      </c>
      <c r="I705" s="61">
        <v>532236824.48695803</v>
      </c>
    </row>
    <row r="706" spans="1:9" x14ac:dyDescent="0.25">
      <c r="A706" s="62">
        <v>43370</v>
      </c>
      <c r="B706" s="61" t="s">
        <v>122</v>
      </c>
      <c r="C706" s="61" t="s">
        <v>123</v>
      </c>
      <c r="D706" s="61">
        <v>369.47899999999998</v>
      </c>
      <c r="E706" s="61">
        <v>380.58600000000001</v>
      </c>
      <c r="F706" s="61">
        <v>-2.91839</v>
      </c>
      <c r="G706" s="61">
        <v>-11.106999999999999</v>
      </c>
      <c r="H706" s="61">
        <v>1458.09</v>
      </c>
      <c r="I706" s="61">
        <v>538734078.87891102</v>
      </c>
    </row>
    <row r="707" spans="1:9" x14ac:dyDescent="0.25">
      <c r="A707" s="62">
        <v>43369</v>
      </c>
      <c r="B707" s="61" t="s">
        <v>122</v>
      </c>
      <c r="C707" s="61" t="s">
        <v>123</v>
      </c>
      <c r="D707" s="61">
        <v>380.58600000000001</v>
      </c>
      <c r="E707" s="61">
        <v>367.57400000000001</v>
      </c>
      <c r="F707" s="61">
        <v>3.5399699999999998</v>
      </c>
      <c r="G707" s="61">
        <v>13.012</v>
      </c>
      <c r="H707" s="61">
        <v>1458.09</v>
      </c>
      <c r="I707" s="61">
        <v>554929097.84915805</v>
      </c>
    </row>
    <row r="708" spans="1:9" x14ac:dyDescent="0.25">
      <c r="A708" s="62">
        <v>43368</v>
      </c>
      <c r="B708" s="61" t="s">
        <v>122</v>
      </c>
      <c r="C708" s="61" t="s">
        <v>123</v>
      </c>
      <c r="D708" s="61">
        <v>367.57400000000001</v>
      </c>
      <c r="E708" s="61">
        <v>365.66199999999998</v>
      </c>
      <c r="F708" s="61">
        <v>0.52288999999999997</v>
      </c>
      <c r="G708" s="61">
        <v>1.9119999999999999</v>
      </c>
      <c r="H708" s="61">
        <v>1458.09</v>
      </c>
      <c r="I708" s="61">
        <v>535956415.14087898</v>
      </c>
    </row>
    <row r="709" spans="1:9" x14ac:dyDescent="0.25">
      <c r="A709" s="62">
        <v>43367</v>
      </c>
      <c r="B709" s="61" t="s">
        <v>122</v>
      </c>
      <c r="C709" s="61" t="s">
        <v>123</v>
      </c>
      <c r="D709" s="61">
        <v>365.66199999999998</v>
      </c>
      <c r="E709" s="61">
        <v>369.88400000000001</v>
      </c>
      <c r="F709" s="61">
        <v>-1.14144</v>
      </c>
      <c r="G709" s="61">
        <v>-4.2220000000000004</v>
      </c>
      <c r="H709" s="61">
        <v>1458.54</v>
      </c>
      <c r="I709" s="61">
        <v>533334394.42115903</v>
      </c>
    </row>
    <row r="710" spans="1:9" x14ac:dyDescent="0.25">
      <c r="A710" s="62">
        <v>43364</v>
      </c>
      <c r="B710" s="61" t="s">
        <v>122</v>
      </c>
      <c r="C710" s="61" t="s">
        <v>123</v>
      </c>
      <c r="D710" s="61">
        <v>369.88400000000001</v>
      </c>
      <c r="E710" s="61">
        <v>365.82499999999999</v>
      </c>
      <c r="F710" s="61">
        <v>1.10955</v>
      </c>
      <c r="G710" s="61">
        <v>4.0590000000000002</v>
      </c>
      <c r="H710" s="61">
        <v>1458.54</v>
      </c>
      <c r="I710" s="61">
        <v>539492370.40238297</v>
      </c>
    </row>
    <row r="711" spans="1:9" x14ac:dyDescent="0.25">
      <c r="A711" s="62">
        <v>43363</v>
      </c>
      <c r="B711" s="61" t="s">
        <v>122</v>
      </c>
      <c r="C711" s="61" t="s">
        <v>123</v>
      </c>
      <c r="D711" s="61">
        <v>365.82499999999999</v>
      </c>
      <c r="E711" s="61">
        <v>375.59</v>
      </c>
      <c r="F711" s="61">
        <v>-2.5999099999999999</v>
      </c>
      <c r="G711" s="61">
        <v>-9.7650000000000006</v>
      </c>
      <c r="H711" s="61">
        <v>1438.54</v>
      </c>
      <c r="I711" s="61">
        <v>526255637.21721298</v>
      </c>
    </row>
    <row r="712" spans="1:9" x14ac:dyDescent="0.25">
      <c r="A712" s="62">
        <v>43362</v>
      </c>
      <c r="B712" s="61" t="s">
        <v>122</v>
      </c>
      <c r="C712" s="61" t="s">
        <v>123</v>
      </c>
      <c r="D712" s="61">
        <v>375.59</v>
      </c>
      <c r="E712" s="61">
        <v>391.62400000000002</v>
      </c>
      <c r="F712" s="61">
        <v>-4.0942299999999996</v>
      </c>
      <c r="G712" s="61">
        <v>-16.033999999999999</v>
      </c>
      <c r="H712" s="61">
        <v>1438.54</v>
      </c>
      <c r="I712" s="61">
        <v>540303026.80902898</v>
      </c>
    </row>
    <row r="713" spans="1:9" x14ac:dyDescent="0.25">
      <c r="A713" s="62">
        <v>43361</v>
      </c>
      <c r="B713" s="61" t="s">
        <v>122</v>
      </c>
      <c r="C713" s="61" t="s">
        <v>123</v>
      </c>
      <c r="D713" s="61">
        <v>391.62400000000002</v>
      </c>
      <c r="E713" s="61">
        <v>405.04500000000002</v>
      </c>
      <c r="F713" s="61">
        <v>-3.3134600000000001</v>
      </c>
      <c r="G713" s="61">
        <v>-13.420999999999999</v>
      </c>
      <c r="H713" s="61">
        <v>1438.54</v>
      </c>
      <c r="I713" s="61">
        <v>563368653.507972</v>
      </c>
    </row>
    <row r="714" spans="1:9" x14ac:dyDescent="0.25">
      <c r="A714" s="62">
        <v>43360</v>
      </c>
      <c r="B714" s="61" t="s">
        <v>122</v>
      </c>
      <c r="C714" s="61" t="s">
        <v>123</v>
      </c>
      <c r="D714" s="61">
        <v>405.04500000000002</v>
      </c>
      <c r="E714" s="61">
        <v>380.56</v>
      </c>
      <c r="F714" s="61">
        <v>6.4339399999999998</v>
      </c>
      <c r="G714" s="61">
        <v>24.484999999999999</v>
      </c>
      <c r="H714" s="61">
        <v>1438.54</v>
      </c>
      <c r="I714" s="61">
        <v>582675362.74624801</v>
      </c>
    </row>
    <row r="715" spans="1:9" x14ac:dyDescent="0.25">
      <c r="A715" s="62">
        <v>43357</v>
      </c>
      <c r="B715" s="61" t="s">
        <v>122</v>
      </c>
      <c r="C715" s="61" t="s">
        <v>123</v>
      </c>
      <c r="D715" s="61">
        <v>380.56</v>
      </c>
      <c r="E715" s="61">
        <v>392.375</v>
      </c>
      <c r="F715" s="61">
        <v>-3.0111500000000002</v>
      </c>
      <c r="G715" s="61">
        <v>-11.815</v>
      </c>
      <c r="H715" s="61">
        <v>1438.54</v>
      </c>
      <c r="I715" s="61">
        <v>547452594.27153003</v>
      </c>
    </row>
    <row r="716" spans="1:9" x14ac:dyDescent="0.25">
      <c r="A716" s="62">
        <v>43356</v>
      </c>
      <c r="B716" s="61" t="s">
        <v>122</v>
      </c>
      <c r="C716" s="61" t="s">
        <v>123</v>
      </c>
      <c r="D716" s="61">
        <v>392.375</v>
      </c>
      <c r="E716" s="61">
        <v>411.26499999999999</v>
      </c>
      <c r="F716" s="61">
        <v>-4.5931499999999996</v>
      </c>
      <c r="G716" s="61">
        <v>-18.89</v>
      </c>
      <c r="H716" s="61">
        <v>1425.54</v>
      </c>
      <c r="I716" s="61">
        <v>559348125.62353301</v>
      </c>
    </row>
    <row r="717" spans="1:9" x14ac:dyDescent="0.25">
      <c r="A717" s="62">
        <v>43355</v>
      </c>
      <c r="B717" s="61" t="s">
        <v>122</v>
      </c>
      <c r="C717" s="61" t="s">
        <v>123</v>
      </c>
      <c r="D717" s="61">
        <v>411.26499999999999</v>
      </c>
      <c r="E717" s="61">
        <v>416.57499999999999</v>
      </c>
      <c r="F717" s="61">
        <v>-1.27468</v>
      </c>
      <c r="G717" s="61">
        <v>-5.31</v>
      </c>
      <c r="H717" s="61">
        <v>1362.54</v>
      </c>
      <c r="I717" s="61">
        <v>560366971.16008306</v>
      </c>
    </row>
    <row r="718" spans="1:9" x14ac:dyDescent="0.25">
      <c r="A718" s="62">
        <v>43354</v>
      </c>
      <c r="B718" s="61" t="s">
        <v>122</v>
      </c>
      <c r="C718" s="61" t="s">
        <v>123</v>
      </c>
      <c r="D718" s="61">
        <v>416.57499999999999</v>
      </c>
      <c r="E718" s="61">
        <v>440.11500000000001</v>
      </c>
      <c r="F718" s="61">
        <v>-5.3486000000000002</v>
      </c>
      <c r="G718" s="61">
        <v>-23.54</v>
      </c>
      <c r="H718" s="61">
        <v>1362.54</v>
      </c>
      <c r="I718" s="61">
        <v>567602083.84134698</v>
      </c>
    </row>
    <row r="719" spans="1:9" x14ac:dyDescent="0.25">
      <c r="A719" s="62">
        <v>43353</v>
      </c>
      <c r="B719" s="61" t="s">
        <v>122</v>
      </c>
      <c r="C719" s="61" t="s">
        <v>123</v>
      </c>
      <c r="D719" s="61">
        <v>440.11500000000001</v>
      </c>
      <c r="E719" s="61">
        <v>465.02499999999998</v>
      </c>
      <c r="F719" s="61">
        <v>-5.3567</v>
      </c>
      <c r="G719" s="61">
        <v>-24.91</v>
      </c>
      <c r="H719" s="61">
        <v>1342.54</v>
      </c>
      <c r="I719" s="61">
        <v>590874087.51685596</v>
      </c>
    </row>
    <row r="720" spans="1:9" x14ac:dyDescent="0.25">
      <c r="A720" s="62">
        <v>43350</v>
      </c>
      <c r="B720" s="61" t="s">
        <v>122</v>
      </c>
      <c r="C720" s="61" t="s">
        <v>123</v>
      </c>
      <c r="D720" s="61">
        <v>465.02499999999998</v>
      </c>
      <c r="E720" s="61">
        <v>456.23500000000001</v>
      </c>
      <c r="F720" s="61">
        <v>1.9266399999999999</v>
      </c>
      <c r="G720" s="61">
        <v>8.7899999999999991</v>
      </c>
      <c r="H720" s="61">
        <v>1342.54</v>
      </c>
      <c r="I720" s="61">
        <v>624316877.51502705</v>
      </c>
    </row>
    <row r="721" spans="1:9" x14ac:dyDescent="0.25">
      <c r="A721" s="62">
        <v>43349</v>
      </c>
      <c r="B721" s="61" t="s">
        <v>122</v>
      </c>
      <c r="C721" s="61" t="s">
        <v>123</v>
      </c>
      <c r="D721" s="61">
        <v>456.23500000000001</v>
      </c>
      <c r="E721" s="61">
        <v>432.69499999999999</v>
      </c>
      <c r="F721" s="61">
        <v>5.4403199999999998</v>
      </c>
      <c r="G721" s="61">
        <v>23.54</v>
      </c>
      <c r="H721" s="61">
        <v>1411.54</v>
      </c>
      <c r="I721" s="61">
        <v>643996124.06525099</v>
      </c>
    </row>
    <row r="722" spans="1:9" x14ac:dyDescent="0.25">
      <c r="A722" s="62">
        <v>43348</v>
      </c>
      <c r="B722" s="61" t="s">
        <v>122</v>
      </c>
      <c r="C722" s="61" t="s">
        <v>123</v>
      </c>
      <c r="D722" s="61">
        <v>432.69499999999999</v>
      </c>
      <c r="E722" s="61">
        <v>418.66</v>
      </c>
      <c r="F722" s="61">
        <v>3.35236</v>
      </c>
      <c r="G722" s="61">
        <v>14.035</v>
      </c>
      <c r="H722" s="61">
        <v>1425.54</v>
      </c>
      <c r="I722" s="61">
        <v>616826090.38974094</v>
      </c>
    </row>
    <row r="723" spans="1:9" x14ac:dyDescent="0.25">
      <c r="A723" s="62">
        <v>43347</v>
      </c>
      <c r="B723" s="61" t="s">
        <v>122</v>
      </c>
      <c r="C723" s="61" t="s">
        <v>123</v>
      </c>
      <c r="D723" s="61">
        <v>418.66</v>
      </c>
      <c r="E723" s="61">
        <v>412.86</v>
      </c>
      <c r="F723" s="61">
        <v>1.40483</v>
      </c>
      <c r="G723" s="61">
        <v>5.8</v>
      </c>
      <c r="H723" s="61">
        <v>1436.54</v>
      </c>
      <c r="I723" s="61">
        <v>601423829.66817105</v>
      </c>
    </row>
    <row r="724" spans="1:9" x14ac:dyDescent="0.25">
      <c r="A724" s="62">
        <v>43343</v>
      </c>
      <c r="B724" s="61" t="s">
        <v>122</v>
      </c>
      <c r="C724" s="61" t="s">
        <v>123</v>
      </c>
      <c r="D724" s="61">
        <v>412.86</v>
      </c>
      <c r="E724" s="61">
        <v>434.69</v>
      </c>
      <c r="F724" s="61">
        <v>-5.0219699999999996</v>
      </c>
      <c r="G724" s="61">
        <v>-21.83</v>
      </c>
      <c r="H724" s="61">
        <v>1436.54</v>
      </c>
      <c r="I724" s="61">
        <v>593091870.05398405</v>
      </c>
    </row>
    <row r="725" spans="1:9" x14ac:dyDescent="0.25">
      <c r="A725" s="62">
        <v>43342</v>
      </c>
      <c r="B725" s="61" t="s">
        <v>122</v>
      </c>
      <c r="C725" s="61" t="s">
        <v>123</v>
      </c>
      <c r="D725" s="61">
        <v>434.69</v>
      </c>
      <c r="E725" s="61">
        <v>410.89499999999998</v>
      </c>
      <c r="F725" s="61">
        <v>5.7910199999999996</v>
      </c>
      <c r="G725" s="61">
        <v>23.795000000000002</v>
      </c>
      <c r="H725" s="61">
        <v>1436.54</v>
      </c>
      <c r="I725" s="61">
        <v>624451642.18806899</v>
      </c>
    </row>
    <row r="726" spans="1:9" x14ac:dyDescent="0.25">
      <c r="A726" s="62">
        <v>43341</v>
      </c>
      <c r="B726" s="61" t="s">
        <v>122</v>
      </c>
      <c r="C726" s="61" t="s">
        <v>123</v>
      </c>
      <c r="D726" s="61">
        <v>410.89499999999998</v>
      </c>
      <c r="E726" s="61">
        <v>416.29</v>
      </c>
      <c r="F726" s="61">
        <v>-1.2959700000000001</v>
      </c>
      <c r="G726" s="61">
        <v>-5.3949999999999996</v>
      </c>
      <c r="H726" s="61">
        <v>1436.54</v>
      </c>
      <c r="I726" s="61">
        <v>590269059.59848797</v>
      </c>
    </row>
    <row r="727" spans="1:9" x14ac:dyDescent="0.25">
      <c r="A727" s="62">
        <v>43340</v>
      </c>
      <c r="B727" s="61" t="s">
        <v>122</v>
      </c>
      <c r="C727" s="61" t="s">
        <v>123</v>
      </c>
      <c r="D727" s="61">
        <v>416.29</v>
      </c>
      <c r="E727" s="61">
        <v>417.565</v>
      </c>
      <c r="F727" s="61">
        <v>-0.30534</v>
      </c>
      <c r="G727" s="61">
        <v>-1.2749999999999999</v>
      </c>
      <c r="H727" s="61">
        <v>1370.54</v>
      </c>
      <c r="I727" s="61">
        <v>570544078.58444297</v>
      </c>
    </row>
    <row r="728" spans="1:9" x14ac:dyDescent="0.25">
      <c r="A728" s="62">
        <v>43339</v>
      </c>
      <c r="B728" s="61" t="s">
        <v>122</v>
      </c>
      <c r="C728" s="61" t="s">
        <v>123</v>
      </c>
      <c r="D728" s="61">
        <v>417.565</v>
      </c>
      <c r="E728" s="61">
        <v>417.26</v>
      </c>
      <c r="F728" s="61">
        <v>7.3099999999999998E-2</v>
      </c>
      <c r="G728" s="61">
        <v>0.30499999999999999</v>
      </c>
      <c r="H728" s="61">
        <v>1334.54</v>
      </c>
      <c r="I728" s="61">
        <v>557259183.15480304</v>
      </c>
    </row>
    <row r="729" spans="1:9" x14ac:dyDescent="0.25">
      <c r="A729" s="62">
        <v>43336</v>
      </c>
      <c r="B729" s="61" t="s">
        <v>122</v>
      </c>
      <c r="C729" s="61" t="s">
        <v>123</v>
      </c>
      <c r="D729" s="61">
        <v>417.26</v>
      </c>
      <c r="E729" s="61">
        <v>421.245</v>
      </c>
      <c r="F729" s="61">
        <v>-0.94601000000000002</v>
      </c>
      <c r="G729" s="61">
        <v>-3.9849999999999999</v>
      </c>
      <c r="H729" s="61">
        <v>1310.54</v>
      </c>
      <c r="I729" s="61">
        <v>546837907.00267696</v>
      </c>
    </row>
    <row r="730" spans="1:9" x14ac:dyDescent="0.25">
      <c r="A730" s="62">
        <v>43335</v>
      </c>
      <c r="B730" s="61" t="s">
        <v>122</v>
      </c>
      <c r="C730" s="61" t="s">
        <v>123</v>
      </c>
      <c r="D730" s="61">
        <v>421.245</v>
      </c>
      <c r="E730" s="61">
        <v>418.94</v>
      </c>
      <c r="F730" s="61">
        <v>0.55020000000000002</v>
      </c>
      <c r="G730" s="61">
        <v>2.3050000000000002</v>
      </c>
      <c r="H730" s="61">
        <v>1290.54</v>
      </c>
      <c r="I730" s="61">
        <v>543635527.87552798</v>
      </c>
    </row>
    <row r="731" spans="1:9" x14ac:dyDescent="0.25">
      <c r="A731" s="62">
        <v>43334</v>
      </c>
      <c r="B731" s="61" t="s">
        <v>122</v>
      </c>
      <c r="C731" s="61" t="s">
        <v>123</v>
      </c>
      <c r="D731" s="61">
        <v>418.94</v>
      </c>
      <c r="E731" s="61">
        <v>439.23500000000001</v>
      </c>
      <c r="F731" s="61">
        <v>-4.6205299999999996</v>
      </c>
      <c r="G731" s="61">
        <v>-20.295000000000002</v>
      </c>
      <c r="H731" s="61">
        <v>1163.54</v>
      </c>
      <c r="I731" s="61">
        <v>487455442.20126897</v>
      </c>
    </row>
    <row r="732" spans="1:9" x14ac:dyDescent="0.25">
      <c r="A732" s="62">
        <v>43333</v>
      </c>
      <c r="B732" s="61" t="s">
        <v>122</v>
      </c>
      <c r="C732" s="61" t="s">
        <v>123</v>
      </c>
      <c r="D732" s="61">
        <v>439.23500000000001</v>
      </c>
      <c r="E732" s="61">
        <v>419.79500000000002</v>
      </c>
      <c r="F732" s="61">
        <v>4.6308299999999996</v>
      </c>
      <c r="G732" s="61">
        <v>19.440000000000001</v>
      </c>
      <c r="H732" s="61">
        <v>1133.54</v>
      </c>
      <c r="I732" s="61">
        <v>497892533.12711698</v>
      </c>
    </row>
    <row r="733" spans="1:9" x14ac:dyDescent="0.25">
      <c r="A733" s="62">
        <v>43332</v>
      </c>
      <c r="B733" s="61" t="s">
        <v>122</v>
      </c>
      <c r="C733" s="61" t="s">
        <v>123</v>
      </c>
      <c r="D733" s="61">
        <v>419.79500000000002</v>
      </c>
      <c r="E733" s="61">
        <v>427.13</v>
      </c>
      <c r="F733" s="61">
        <v>-1.7172799999999999</v>
      </c>
      <c r="G733" s="61">
        <v>-7.335</v>
      </c>
      <c r="H733" s="61">
        <v>1133.54</v>
      </c>
      <c r="I733" s="61">
        <v>475856422.97198099</v>
      </c>
    </row>
    <row r="734" spans="1:9" x14ac:dyDescent="0.25">
      <c r="A734" s="62">
        <v>43329</v>
      </c>
      <c r="B734" s="61" t="s">
        <v>122</v>
      </c>
      <c r="C734" s="61" t="s">
        <v>123</v>
      </c>
      <c r="D734" s="61">
        <v>427.13</v>
      </c>
      <c r="E734" s="61">
        <v>448.9</v>
      </c>
      <c r="F734" s="61">
        <v>-4.8496300000000003</v>
      </c>
      <c r="G734" s="61">
        <v>-21.77</v>
      </c>
      <c r="H734" s="61">
        <v>1108.54</v>
      </c>
      <c r="I734" s="61">
        <v>473492723.79440498</v>
      </c>
    </row>
    <row r="735" spans="1:9" x14ac:dyDescent="0.25">
      <c r="A735" s="62">
        <v>43328</v>
      </c>
      <c r="B735" s="61" t="s">
        <v>122</v>
      </c>
      <c r="C735" s="61" t="s">
        <v>123</v>
      </c>
      <c r="D735" s="61">
        <v>448.9</v>
      </c>
      <c r="E735" s="61">
        <v>475.38</v>
      </c>
      <c r="F735" s="61">
        <v>-5.5702800000000003</v>
      </c>
      <c r="G735" s="61">
        <v>-26.48</v>
      </c>
      <c r="H735" s="61">
        <v>1093.54</v>
      </c>
      <c r="I735" s="61">
        <v>490892243.242827</v>
      </c>
    </row>
    <row r="736" spans="1:9" x14ac:dyDescent="0.25">
      <c r="A736" s="62">
        <v>43327</v>
      </c>
      <c r="B736" s="61" t="s">
        <v>122</v>
      </c>
      <c r="C736" s="61" t="s">
        <v>123</v>
      </c>
      <c r="D736" s="61">
        <v>475.38</v>
      </c>
      <c r="E736" s="61">
        <v>446.33499999999998</v>
      </c>
      <c r="F736" s="61">
        <v>6.5074399999999999</v>
      </c>
      <c r="G736" s="61">
        <v>29.045000000000002</v>
      </c>
      <c r="H736" s="61">
        <v>1093.54</v>
      </c>
      <c r="I736" s="61">
        <v>519849308.515872</v>
      </c>
    </row>
    <row r="737" spans="1:9" x14ac:dyDescent="0.25">
      <c r="A737" s="62">
        <v>43326</v>
      </c>
      <c r="B737" s="61" t="s">
        <v>122</v>
      </c>
      <c r="C737" s="61" t="s">
        <v>123</v>
      </c>
      <c r="D737" s="61">
        <v>446.33499999999998</v>
      </c>
      <c r="E737" s="61">
        <v>486.61</v>
      </c>
      <c r="F737" s="61">
        <v>-8.2766500000000001</v>
      </c>
      <c r="G737" s="61">
        <v>-40.274999999999999</v>
      </c>
      <c r="H737" s="61">
        <v>1451.54</v>
      </c>
      <c r="I737" s="61">
        <v>647875230.930691</v>
      </c>
    </row>
    <row r="738" spans="1:9" x14ac:dyDescent="0.25">
      <c r="A738" s="62">
        <v>43325</v>
      </c>
      <c r="B738" s="61" t="s">
        <v>122</v>
      </c>
      <c r="C738" s="61" t="s">
        <v>123</v>
      </c>
      <c r="D738" s="61">
        <v>486.61</v>
      </c>
      <c r="E738" s="61">
        <v>448.935</v>
      </c>
      <c r="F738" s="61">
        <v>8.39208</v>
      </c>
      <c r="G738" s="61">
        <v>37.674999999999997</v>
      </c>
      <c r="H738" s="61">
        <v>1463.54</v>
      </c>
      <c r="I738" s="61">
        <v>712175516.18265104</v>
      </c>
    </row>
    <row r="739" spans="1:9" x14ac:dyDescent="0.25">
      <c r="A739" s="62">
        <v>43322</v>
      </c>
      <c r="B739" s="61" t="s">
        <v>122</v>
      </c>
      <c r="C739" s="61" t="s">
        <v>123</v>
      </c>
      <c r="D739" s="61">
        <v>448.935</v>
      </c>
      <c r="E739" s="61">
        <v>412.96499999999997</v>
      </c>
      <c r="F739" s="61">
        <v>8.7101799999999994</v>
      </c>
      <c r="G739" s="61">
        <v>35.97</v>
      </c>
      <c r="H739" s="61">
        <v>1538.54</v>
      </c>
      <c r="I739" s="61">
        <v>690706592.30946398</v>
      </c>
    </row>
    <row r="740" spans="1:9" x14ac:dyDescent="0.25">
      <c r="A740" s="62">
        <v>43321</v>
      </c>
      <c r="B740" s="61" t="s">
        <v>122</v>
      </c>
      <c r="C740" s="61" t="s">
        <v>123</v>
      </c>
      <c r="D740" s="61">
        <v>412.96499999999997</v>
      </c>
      <c r="E740" s="61">
        <v>407.005</v>
      </c>
      <c r="F740" s="61">
        <v>1.4643600000000001</v>
      </c>
      <c r="G740" s="61">
        <v>5.96</v>
      </c>
      <c r="H740" s="61">
        <v>1550.54</v>
      </c>
      <c r="I740" s="61">
        <v>640320717.253896</v>
      </c>
    </row>
    <row r="741" spans="1:9" x14ac:dyDescent="0.25">
      <c r="A741" s="62">
        <v>43320</v>
      </c>
      <c r="B741" s="61" t="s">
        <v>122</v>
      </c>
      <c r="C741" s="61" t="s">
        <v>123</v>
      </c>
      <c r="D741" s="61">
        <v>407.005</v>
      </c>
      <c r="E741" s="61">
        <v>411.065</v>
      </c>
      <c r="F741" s="61">
        <v>-0.98768</v>
      </c>
      <c r="G741" s="61">
        <v>-4.0599999999999996</v>
      </c>
      <c r="H741" s="61">
        <v>1550.54</v>
      </c>
      <c r="I741" s="61">
        <v>631079470.47793901</v>
      </c>
    </row>
    <row r="742" spans="1:9" x14ac:dyDescent="0.25">
      <c r="A742" s="62">
        <v>43319</v>
      </c>
      <c r="B742" s="61" t="s">
        <v>122</v>
      </c>
      <c r="C742" s="61" t="s">
        <v>123</v>
      </c>
      <c r="D742" s="61">
        <v>411.065</v>
      </c>
      <c r="E742" s="61">
        <v>426.23</v>
      </c>
      <c r="F742" s="61">
        <v>-3.5579399999999999</v>
      </c>
      <c r="G742" s="61">
        <v>-15.164999999999999</v>
      </c>
      <c r="H742" s="61">
        <v>1518.54</v>
      </c>
      <c r="I742" s="61">
        <v>624220602.20786905</v>
      </c>
    </row>
    <row r="743" spans="1:9" x14ac:dyDescent="0.25">
      <c r="A743" s="62">
        <v>43318</v>
      </c>
      <c r="B743" s="61" t="s">
        <v>122</v>
      </c>
      <c r="C743" s="61" t="s">
        <v>123</v>
      </c>
      <c r="D743" s="61">
        <v>426.23</v>
      </c>
      <c r="E743" s="61">
        <v>448.12</v>
      </c>
      <c r="F743" s="61">
        <v>-4.8848500000000001</v>
      </c>
      <c r="G743" s="61">
        <v>-21.89</v>
      </c>
      <c r="H743" s="61">
        <v>1426.54</v>
      </c>
      <c r="I743" s="61">
        <v>608036173.50944495</v>
      </c>
    </row>
    <row r="744" spans="1:9" x14ac:dyDescent="0.25">
      <c r="A744" s="62">
        <v>43315</v>
      </c>
      <c r="B744" s="61" t="s">
        <v>122</v>
      </c>
      <c r="C744" s="61" t="s">
        <v>123</v>
      </c>
      <c r="D744" s="61">
        <v>448.12</v>
      </c>
      <c r="E744" s="61">
        <v>462.17500000000001</v>
      </c>
      <c r="F744" s="61">
        <v>-3.0410599999999999</v>
      </c>
      <c r="G744" s="61">
        <v>-14.055</v>
      </c>
      <c r="H744" s="61">
        <v>1367.54</v>
      </c>
      <c r="I744" s="61">
        <v>612824158.32919502</v>
      </c>
    </row>
    <row r="745" spans="1:9" x14ac:dyDescent="0.25">
      <c r="A745" s="62">
        <v>43314</v>
      </c>
      <c r="B745" s="61" t="s">
        <v>122</v>
      </c>
      <c r="C745" s="61" t="s">
        <v>123</v>
      </c>
      <c r="D745" s="61">
        <v>462.17500000000001</v>
      </c>
      <c r="E745" s="61">
        <v>474.91500000000002</v>
      </c>
      <c r="F745" s="61">
        <v>-2.6825899999999998</v>
      </c>
      <c r="G745" s="61">
        <v>-12.74</v>
      </c>
      <c r="H745" s="61">
        <v>1317.54</v>
      </c>
      <c r="I745" s="61">
        <v>608936249.94598699</v>
      </c>
    </row>
    <row r="746" spans="1:9" x14ac:dyDescent="0.25">
      <c r="A746" s="62">
        <v>43313</v>
      </c>
      <c r="B746" s="61" t="s">
        <v>122</v>
      </c>
      <c r="C746" s="61" t="s">
        <v>123</v>
      </c>
      <c r="D746" s="61">
        <v>474.91500000000002</v>
      </c>
      <c r="E746" s="61">
        <v>467.17500000000001</v>
      </c>
      <c r="F746" s="61">
        <v>1.6567700000000001</v>
      </c>
      <c r="G746" s="61">
        <v>7.74</v>
      </c>
      <c r="H746" s="61">
        <v>1317.54</v>
      </c>
      <c r="I746" s="61">
        <v>625721770.20197594</v>
      </c>
    </row>
    <row r="747" spans="1:9" x14ac:dyDescent="0.25">
      <c r="A747" s="62">
        <v>43312</v>
      </c>
      <c r="B747" s="61" t="s">
        <v>122</v>
      </c>
      <c r="C747" s="61" t="s">
        <v>123</v>
      </c>
      <c r="D747" s="61">
        <v>467.17500000000001</v>
      </c>
      <c r="E747" s="61">
        <v>503.48</v>
      </c>
      <c r="F747" s="61">
        <v>-7.2108100000000004</v>
      </c>
      <c r="G747" s="61">
        <v>-36.305</v>
      </c>
      <c r="H747" s="61">
        <v>1353.54</v>
      </c>
      <c r="I747" s="61">
        <v>632342273.75132</v>
      </c>
    </row>
    <row r="748" spans="1:9" x14ac:dyDescent="0.25">
      <c r="A748" s="62">
        <v>43311</v>
      </c>
      <c r="B748" s="61" t="s">
        <v>122</v>
      </c>
      <c r="C748" s="61" t="s">
        <v>123</v>
      </c>
      <c r="D748" s="61">
        <v>503.48</v>
      </c>
      <c r="E748" s="61">
        <v>478.08</v>
      </c>
      <c r="F748" s="61">
        <v>5.3129200000000001</v>
      </c>
      <c r="G748" s="61">
        <v>25.4</v>
      </c>
      <c r="H748" s="61">
        <v>1353.54</v>
      </c>
      <c r="I748" s="61">
        <v>681482716.30184495</v>
      </c>
    </row>
    <row r="749" spans="1:9" x14ac:dyDescent="0.25">
      <c r="A749" s="62">
        <v>43308</v>
      </c>
      <c r="B749" s="61" t="s">
        <v>122</v>
      </c>
      <c r="C749" s="61" t="s">
        <v>123</v>
      </c>
      <c r="D749" s="61">
        <v>478.08</v>
      </c>
      <c r="E749" s="61">
        <v>458.1</v>
      </c>
      <c r="F749" s="61">
        <v>4.3614899999999999</v>
      </c>
      <c r="G749" s="61">
        <v>19.98</v>
      </c>
      <c r="H749" s="61">
        <v>1343.54</v>
      </c>
      <c r="I749" s="61">
        <v>642321879.37075198</v>
      </c>
    </row>
    <row r="750" spans="1:9" x14ac:dyDescent="0.25">
      <c r="A750" s="62">
        <v>43307</v>
      </c>
      <c r="B750" s="61" t="s">
        <v>122</v>
      </c>
      <c r="C750" s="61" t="s">
        <v>123</v>
      </c>
      <c r="D750" s="61">
        <v>458.1</v>
      </c>
      <c r="E750" s="61">
        <v>456.6</v>
      </c>
      <c r="F750" s="61">
        <v>0.32851999999999998</v>
      </c>
      <c r="G750" s="61">
        <v>1.5</v>
      </c>
      <c r="H750" s="61">
        <v>1337.54</v>
      </c>
      <c r="I750" s="61">
        <v>612729255.04463995</v>
      </c>
    </row>
    <row r="751" spans="1:9" x14ac:dyDescent="0.25">
      <c r="A751" s="62">
        <v>43306</v>
      </c>
      <c r="B751" s="61" t="s">
        <v>122</v>
      </c>
      <c r="C751" s="61" t="s">
        <v>123</v>
      </c>
      <c r="D751" s="61">
        <v>456.6</v>
      </c>
      <c r="E751" s="61">
        <v>467.45499999999998</v>
      </c>
      <c r="F751" s="61">
        <v>-2.3221500000000002</v>
      </c>
      <c r="G751" s="61">
        <v>-10.855</v>
      </c>
      <c r="H751" s="61">
        <v>1295.54</v>
      </c>
      <c r="I751" s="61">
        <v>591545737.90304005</v>
      </c>
    </row>
    <row r="752" spans="1:9" x14ac:dyDescent="0.25">
      <c r="A752" s="62">
        <v>43305</v>
      </c>
      <c r="B752" s="61" t="s">
        <v>122</v>
      </c>
      <c r="C752" s="61" t="s">
        <v>123</v>
      </c>
      <c r="D752" s="61">
        <v>467.45499999999998</v>
      </c>
      <c r="E752" s="61">
        <v>467.88</v>
      </c>
      <c r="F752" s="61">
        <v>-9.0840000000000004E-2</v>
      </c>
      <c r="G752" s="61">
        <v>-0.42499999999999999</v>
      </c>
      <c r="H752" s="61">
        <v>1259.54</v>
      </c>
      <c r="I752" s="61">
        <v>588780496.28441894</v>
      </c>
    </row>
    <row r="753" spans="1:9" x14ac:dyDescent="0.25">
      <c r="A753" s="62">
        <v>43304</v>
      </c>
      <c r="B753" s="61" t="s">
        <v>122</v>
      </c>
      <c r="C753" s="61" t="s">
        <v>123</v>
      </c>
      <c r="D753" s="61">
        <v>467.88</v>
      </c>
      <c r="E753" s="61">
        <v>477.6</v>
      </c>
      <c r="F753" s="61">
        <v>-2.03518</v>
      </c>
      <c r="G753" s="61">
        <v>-9.7200000000000006</v>
      </c>
      <c r="H753" s="61">
        <v>1223.54</v>
      </c>
      <c r="I753" s="61">
        <v>572472122.80787206</v>
      </c>
    </row>
    <row r="754" spans="1:9" x14ac:dyDescent="0.25">
      <c r="A754" s="62">
        <v>43301</v>
      </c>
      <c r="B754" s="61" t="s">
        <v>122</v>
      </c>
      <c r="C754" s="61" t="s">
        <v>123</v>
      </c>
      <c r="D754" s="61">
        <v>477.6</v>
      </c>
      <c r="E754" s="61">
        <v>472.44499999999999</v>
      </c>
      <c r="F754" s="61">
        <v>1.0911299999999999</v>
      </c>
      <c r="G754" s="61">
        <v>5.1550000000000002</v>
      </c>
      <c r="H754" s="61">
        <v>1223.54</v>
      </c>
      <c r="I754" s="61">
        <v>584364977.88543999</v>
      </c>
    </row>
    <row r="755" spans="1:9" x14ac:dyDescent="0.25">
      <c r="A755" s="62">
        <v>43300</v>
      </c>
      <c r="B755" s="61" t="s">
        <v>122</v>
      </c>
      <c r="C755" s="61" t="s">
        <v>123</v>
      </c>
      <c r="D755" s="61">
        <v>472.44499999999999</v>
      </c>
      <c r="E755" s="61">
        <v>460.315</v>
      </c>
      <c r="F755" s="61">
        <v>2.6351499999999999</v>
      </c>
      <c r="G755" s="61">
        <v>12.13</v>
      </c>
      <c r="H755" s="61">
        <v>1223.54</v>
      </c>
      <c r="I755" s="61">
        <v>578057604.64214098</v>
      </c>
    </row>
    <row r="756" spans="1:9" x14ac:dyDescent="0.25">
      <c r="A756" s="62">
        <v>43299</v>
      </c>
      <c r="B756" s="61" t="s">
        <v>122</v>
      </c>
      <c r="C756" s="61" t="s">
        <v>123</v>
      </c>
      <c r="D756" s="61">
        <v>460.315</v>
      </c>
      <c r="E756" s="61">
        <v>462.82499999999999</v>
      </c>
      <c r="F756" s="61">
        <v>-0.54232000000000002</v>
      </c>
      <c r="G756" s="61">
        <v>-2.5099999999999998</v>
      </c>
      <c r="H756" s="61">
        <v>1207.54</v>
      </c>
      <c r="I756" s="61">
        <v>555850966.69040298</v>
      </c>
    </row>
    <row r="757" spans="1:9" x14ac:dyDescent="0.25">
      <c r="A757" s="62">
        <v>43298</v>
      </c>
      <c r="B757" s="61" t="s">
        <v>122</v>
      </c>
      <c r="C757" s="61" t="s">
        <v>123</v>
      </c>
      <c r="D757" s="61">
        <v>462.82499999999999</v>
      </c>
      <c r="E757" s="61">
        <v>479.495</v>
      </c>
      <c r="F757" s="61">
        <v>-3.4765700000000002</v>
      </c>
      <c r="G757" s="61">
        <v>-16.670000000000002</v>
      </c>
      <c r="H757" s="61">
        <v>1066.54</v>
      </c>
      <c r="I757" s="61">
        <v>493623579.04067999</v>
      </c>
    </row>
    <row r="758" spans="1:9" x14ac:dyDescent="0.25">
      <c r="A758" s="62">
        <v>43297</v>
      </c>
      <c r="B758" s="61" t="s">
        <v>122</v>
      </c>
      <c r="C758" s="61" t="s">
        <v>123</v>
      </c>
      <c r="D758" s="61">
        <v>479.495</v>
      </c>
      <c r="E758" s="61">
        <v>477.27</v>
      </c>
      <c r="F758" s="61">
        <v>0.46618999999999999</v>
      </c>
      <c r="G758" s="61">
        <v>2.2250000000000001</v>
      </c>
      <c r="H758" s="61">
        <v>1054.54</v>
      </c>
      <c r="I758" s="61">
        <v>505648940.20766097</v>
      </c>
    </row>
    <row r="759" spans="1:9" x14ac:dyDescent="0.25">
      <c r="A759" s="62">
        <v>43294</v>
      </c>
      <c r="B759" s="61" t="s">
        <v>122</v>
      </c>
      <c r="C759" s="61" t="s">
        <v>123</v>
      </c>
      <c r="D759" s="61">
        <v>477.27</v>
      </c>
      <c r="E759" s="61">
        <v>490.98500000000001</v>
      </c>
      <c r="F759" s="61">
        <v>-2.7933599999999998</v>
      </c>
      <c r="G759" s="61">
        <v>-13.715</v>
      </c>
      <c r="H759" s="61">
        <v>1050.54</v>
      </c>
      <c r="I759" s="61">
        <v>501393498.11428797</v>
      </c>
    </row>
    <row r="760" spans="1:9" x14ac:dyDescent="0.25">
      <c r="A760" s="62">
        <v>43293</v>
      </c>
      <c r="B760" s="61" t="s">
        <v>122</v>
      </c>
      <c r="C760" s="61" t="s">
        <v>123</v>
      </c>
      <c r="D760" s="61">
        <v>490.98500000000001</v>
      </c>
      <c r="E760" s="61">
        <v>517.08500000000004</v>
      </c>
      <c r="F760" s="61">
        <v>-5.0475300000000001</v>
      </c>
      <c r="G760" s="61">
        <v>-26.1</v>
      </c>
      <c r="H760" s="61">
        <v>1012.54</v>
      </c>
      <c r="I760" s="61">
        <v>497144289.512317</v>
      </c>
    </row>
    <row r="761" spans="1:9" x14ac:dyDescent="0.25">
      <c r="A761" s="62">
        <v>43292</v>
      </c>
      <c r="B761" s="61" t="s">
        <v>122</v>
      </c>
      <c r="C761" s="61" t="s">
        <v>123</v>
      </c>
      <c r="D761" s="61">
        <v>517.08500000000004</v>
      </c>
      <c r="E761" s="61">
        <v>489.67</v>
      </c>
      <c r="F761" s="61">
        <v>5.5986700000000003</v>
      </c>
      <c r="G761" s="61">
        <v>27.414999999999999</v>
      </c>
      <c r="H761" s="61">
        <v>998.54</v>
      </c>
      <c r="I761" s="61">
        <v>516332517.77615702</v>
      </c>
    </row>
    <row r="762" spans="1:9" x14ac:dyDescent="0.25">
      <c r="A762" s="62">
        <v>43291</v>
      </c>
      <c r="B762" s="61" t="s">
        <v>122</v>
      </c>
      <c r="C762" s="61" t="s">
        <v>123</v>
      </c>
      <c r="D762" s="61">
        <v>489.67</v>
      </c>
      <c r="E762" s="61">
        <v>502.67500000000001</v>
      </c>
      <c r="F762" s="61">
        <v>-2.5871599999999999</v>
      </c>
      <c r="G762" s="61">
        <v>-13.005000000000001</v>
      </c>
      <c r="H762" s="61">
        <v>972.54</v>
      </c>
      <c r="I762" s="61">
        <v>476225993.15151501</v>
      </c>
    </row>
    <row r="763" spans="1:9" x14ac:dyDescent="0.25">
      <c r="A763" s="62">
        <v>43290</v>
      </c>
      <c r="B763" s="61" t="s">
        <v>122</v>
      </c>
      <c r="C763" s="61" t="s">
        <v>123</v>
      </c>
      <c r="D763" s="61">
        <v>502.67500000000001</v>
      </c>
      <c r="E763" s="61">
        <v>549.44500000000005</v>
      </c>
      <c r="F763" s="61">
        <v>-8.5122300000000006</v>
      </c>
      <c r="G763" s="61">
        <v>-46.77</v>
      </c>
      <c r="H763" s="61">
        <v>893.54</v>
      </c>
      <c r="I763" s="61">
        <v>449162612.76918697</v>
      </c>
    </row>
    <row r="764" spans="1:9" x14ac:dyDescent="0.25">
      <c r="A764" s="62">
        <v>43287</v>
      </c>
      <c r="B764" s="61" t="s">
        <v>122</v>
      </c>
      <c r="C764" s="61" t="s">
        <v>123</v>
      </c>
      <c r="D764" s="61">
        <v>549.44500000000005</v>
      </c>
      <c r="E764" s="61">
        <v>588.41999999999996</v>
      </c>
      <c r="F764" s="61">
        <v>-6.6236699999999997</v>
      </c>
      <c r="G764" s="61">
        <v>-38.975000000000001</v>
      </c>
      <c r="H764" s="61">
        <v>816.54</v>
      </c>
      <c r="I764" s="61">
        <v>448646436.24427497</v>
      </c>
    </row>
    <row r="765" spans="1:9" x14ac:dyDescent="0.25">
      <c r="A765" s="62">
        <v>43286</v>
      </c>
      <c r="B765" s="61" t="s">
        <v>122</v>
      </c>
      <c r="C765" s="61" t="s">
        <v>123</v>
      </c>
      <c r="D765" s="61">
        <v>588.41999999999996</v>
      </c>
      <c r="E765" s="61">
        <v>632.53</v>
      </c>
      <c r="F765" s="61">
        <v>-6.9735800000000001</v>
      </c>
      <c r="G765" s="61">
        <v>-44.11</v>
      </c>
      <c r="H765" s="61">
        <v>780.54</v>
      </c>
      <c r="I765" s="61">
        <v>459288148.30684799</v>
      </c>
    </row>
    <row r="766" spans="1:9" x14ac:dyDescent="0.25">
      <c r="A766" s="62">
        <v>43284</v>
      </c>
      <c r="B766" s="61" t="s">
        <v>122</v>
      </c>
      <c r="C766" s="61" t="s">
        <v>123</v>
      </c>
      <c r="D766" s="61">
        <v>632.53</v>
      </c>
      <c r="E766" s="61">
        <v>611.31500000000005</v>
      </c>
      <c r="F766" s="61">
        <v>3.4703900000000001</v>
      </c>
      <c r="G766" s="61">
        <v>21.215</v>
      </c>
      <c r="H766" s="61">
        <v>774.54</v>
      </c>
      <c r="I766" s="61">
        <v>489922797.71749902</v>
      </c>
    </row>
    <row r="767" spans="1:9" x14ac:dyDescent="0.25">
      <c r="A767" s="62">
        <v>43283</v>
      </c>
      <c r="B767" s="61" t="s">
        <v>122</v>
      </c>
      <c r="C767" s="61" t="s">
        <v>123</v>
      </c>
      <c r="D767" s="61">
        <v>611.31500000000005</v>
      </c>
      <c r="E767" s="61">
        <v>612.60500000000002</v>
      </c>
      <c r="F767" s="61">
        <v>-0.21057999999999999</v>
      </c>
      <c r="G767" s="61">
        <v>-1.29</v>
      </c>
      <c r="H767" s="61">
        <v>774.54</v>
      </c>
      <c r="I767" s="61">
        <v>473490830.61146897</v>
      </c>
    </row>
    <row r="768" spans="1:9" x14ac:dyDescent="0.25">
      <c r="A768" s="62">
        <v>43280</v>
      </c>
      <c r="B768" s="61" t="s">
        <v>122</v>
      </c>
      <c r="C768" s="61" t="s">
        <v>123</v>
      </c>
      <c r="D768" s="61">
        <v>612.60500000000002</v>
      </c>
      <c r="E768" s="61">
        <v>635.05999999999995</v>
      </c>
      <c r="F768" s="61">
        <v>-3.5358900000000002</v>
      </c>
      <c r="G768" s="61">
        <v>-22.454999999999998</v>
      </c>
      <c r="H768" s="61">
        <v>586.54</v>
      </c>
      <c r="I768" s="61">
        <v>359320253.35324502</v>
      </c>
    </row>
    <row r="769" spans="1:9" x14ac:dyDescent="0.25">
      <c r="A769" s="62">
        <v>43279</v>
      </c>
      <c r="B769" s="61" t="s">
        <v>122</v>
      </c>
      <c r="C769" s="61" t="s">
        <v>123</v>
      </c>
      <c r="D769" s="61">
        <v>635.05999999999995</v>
      </c>
      <c r="E769" s="61">
        <v>656.57</v>
      </c>
      <c r="F769" s="61">
        <v>-3.2761200000000001</v>
      </c>
      <c r="G769" s="61">
        <v>-21.51</v>
      </c>
      <c r="H769" s="61">
        <v>586.54</v>
      </c>
      <c r="I769" s="61">
        <v>372491115.96299702</v>
      </c>
    </row>
    <row r="770" spans="1:9" x14ac:dyDescent="0.25">
      <c r="A770" s="62">
        <v>43278</v>
      </c>
      <c r="B770" s="61" t="s">
        <v>122</v>
      </c>
      <c r="C770" s="61" t="s">
        <v>123</v>
      </c>
      <c r="D770" s="61">
        <v>656.57</v>
      </c>
      <c r="E770" s="61">
        <v>601.625</v>
      </c>
      <c r="F770" s="61">
        <v>9.1327700000000007</v>
      </c>
      <c r="G770" s="61">
        <v>54.945</v>
      </c>
      <c r="H770" s="61">
        <v>603.54</v>
      </c>
      <c r="I770" s="61">
        <v>396269383.77354097</v>
      </c>
    </row>
    <row r="771" spans="1:9" x14ac:dyDescent="0.25">
      <c r="A771" s="62">
        <v>43277</v>
      </c>
      <c r="B771" s="61" t="s">
        <v>122</v>
      </c>
      <c r="C771" s="61" t="s">
        <v>123</v>
      </c>
      <c r="D771" s="61">
        <v>601.625</v>
      </c>
      <c r="E771" s="61">
        <v>623.76499999999999</v>
      </c>
      <c r="F771" s="61">
        <v>-3.54941</v>
      </c>
      <c r="G771" s="61">
        <v>-22.14</v>
      </c>
      <c r="H771" s="61">
        <v>628.54</v>
      </c>
      <c r="I771" s="61">
        <v>378148241.87673301</v>
      </c>
    </row>
    <row r="772" spans="1:9" x14ac:dyDescent="0.25">
      <c r="A772" s="62">
        <v>43276</v>
      </c>
      <c r="B772" s="61" t="s">
        <v>122</v>
      </c>
      <c r="C772" s="61" t="s">
        <v>123</v>
      </c>
      <c r="D772" s="61">
        <v>623.76499999999999</v>
      </c>
      <c r="E772" s="61">
        <v>526.55999999999995</v>
      </c>
      <c r="F772" s="61">
        <v>18.460380000000001</v>
      </c>
      <c r="G772" s="61">
        <v>97.204999999999998</v>
      </c>
      <c r="H772" s="61">
        <v>680.54</v>
      </c>
      <c r="I772" s="61">
        <v>424500002.88674903</v>
      </c>
    </row>
    <row r="773" spans="1:9" x14ac:dyDescent="0.25">
      <c r="A773" s="62">
        <v>43273</v>
      </c>
      <c r="B773" s="61" t="s">
        <v>122</v>
      </c>
      <c r="C773" s="61" t="s">
        <v>123</v>
      </c>
      <c r="D773" s="61">
        <v>526.55999999999995</v>
      </c>
      <c r="E773" s="61">
        <v>550.02</v>
      </c>
      <c r="F773" s="61">
        <v>-4.2652999999999999</v>
      </c>
      <c r="G773" s="61">
        <v>-23.46</v>
      </c>
      <c r="H773" s="61">
        <v>826.54</v>
      </c>
      <c r="I773" s="61">
        <v>435225409.38726401</v>
      </c>
    </row>
    <row r="774" spans="1:9" x14ac:dyDescent="0.25">
      <c r="A774" s="62">
        <v>43272</v>
      </c>
      <c r="B774" s="61" t="s">
        <v>122</v>
      </c>
      <c r="C774" s="61" t="s">
        <v>123</v>
      </c>
      <c r="D774" s="61">
        <v>550.02</v>
      </c>
      <c r="E774" s="61">
        <v>499.91500000000002</v>
      </c>
      <c r="F774" s="61">
        <v>10.0227</v>
      </c>
      <c r="G774" s="61">
        <v>50.104999999999997</v>
      </c>
      <c r="H774" s="61">
        <v>826.54</v>
      </c>
      <c r="I774" s="61">
        <v>454616149.481888</v>
      </c>
    </row>
    <row r="775" spans="1:9" x14ac:dyDescent="0.25">
      <c r="A775" s="62">
        <v>43271</v>
      </c>
      <c r="B775" s="61" t="s">
        <v>122</v>
      </c>
      <c r="C775" s="61" t="s">
        <v>123</v>
      </c>
      <c r="D775" s="61">
        <v>499.91500000000002</v>
      </c>
      <c r="E775" s="61">
        <v>516.33500000000004</v>
      </c>
      <c r="F775" s="61">
        <v>-3.18011</v>
      </c>
      <c r="G775" s="61">
        <v>-16.420000000000002</v>
      </c>
      <c r="H775" s="61">
        <v>826.54</v>
      </c>
      <c r="I775" s="61">
        <v>413202124.228643</v>
      </c>
    </row>
    <row r="776" spans="1:9" x14ac:dyDescent="0.25">
      <c r="A776" s="62">
        <v>43270</v>
      </c>
      <c r="B776" s="61" t="s">
        <v>122</v>
      </c>
      <c r="C776" s="61" t="s">
        <v>123</v>
      </c>
      <c r="D776" s="61">
        <v>516.33500000000004</v>
      </c>
      <c r="E776" s="61">
        <v>486.14499999999998</v>
      </c>
      <c r="F776" s="61">
        <v>6.2100799999999996</v>
      </c>
      <c r="G776" s="61">
        <v>30.19</v>
      </c>
      <c r="H776" s="61">
        <v>826.54</v>
      </c>
      <c r="I776" s="61">
        <v>426773989.20535702</v>
      </c>
    </row>
    <row r="777" spans="1:9" x14ac:dyDescent="0.25">
      <c r="A777" s="62">
        <v>43269</v>
      </c>
      <c r="B777" s="61" t="s">
        <v>122</v>
      </c>
      <c r="C777" s="61" t="s">
        <v>123</v>
      </c>
      <c r="D777" s="61">
        <v>486.14499999999998</v>
      </c>
      <c r="E777" s="61">
        <v>488.22</v>
      </c>
      <c r="F777" s="61">
        <v>-0.42501</v>
      </c>
      <c r="G777" s="61">
        <v>-2.0750000000000002</v>
      </c>
      <c r="H777" s="61">
        <v>1016.54</v>
      </c>
      <c r="I777" s="61">
        <v>494188152.86875498</v>
      </c>
    </row>
    <row r="778" spans="1:9" x14ac:dyDescent="0.25">
      <c r="A778" s="62">
        <v>43266</v>
      </c>
      <c r="B778" s="61" t="s">
        <v>122</v>
      </c>
      <c r="C778" s="61" t="s">
        <v>123</v>
      </c>
      <c r="D778" s="61">
        <v>488.22</v>
      </c>
      <c r="E778" s="61">
        <v>486.55</v>
      </c>
      <c r="F778" s="61">
        <v>0.34322999999999998</v>
      </c>
      <c r="G778" s="61">
        <v>1.67</v>
      </c>
      <c r="H778" s="61">
        <v>1016.54</v>
      </c>
      <c r="I778" s="61">
        <v>496297483.24796802</v>
      </c>
    </row>
    <row r="779" spans="1:9" x14ac:dyDescent="0.25">
      <c r="A779" s="62">
        <v>43265</v>
      </c>
      <c r="B779" s="61" t="s">
        <v>122</v>
      </c>
      <c r="C779" s="61" t="s">
        <v>123</v>
      </c>
      <c r="D779" s="61">
        <v>486.55</v>
      </c>
      <c r="E779" s="61">
        <v>514.59</v>
      </c>
      <c r="F779" s="61">
        <v>-5.4489999999999998</v>
      </c>
      <c r="G779" s="61">
        <v>-28.04</v>
      </c>
      <c r="H779" s="61">
        <v>1002.54</v>
      </c>
      <c r="I779" s="61">
        <v>487788153.49698699</v>
      </c>
    </row>
    <row r="780" spans="1:9" x14ac:dyDescent="0.25">
      <c r="A780" s="62">
        <v>43264</v>
      </c>
      <c r="B780" s="61" t="s">
        <v>122</v>
      </c>
      <c r="C780" s="61" t="s">
        <v>123</v>
      </c>
      <c r="D780" s="61">
        <v>514.59</v>
      </c>
      <c r="E780" s="61">
        <v>498.66</v>
      </c>
      <c r="F780" s="61">
        <v>3.1945600000000001</v>
      </c>
      <c r="G780" s="61">
        <v>15.93</v>
      </c>
      <c r="H780" s="61">
        <v>974.54</v>
      </c>
      <c r="I780" s="61">
        <v>501490988.597296</v>
      </c>
    </row>
    <row r="781" spans="1:9" x14ac:dyDescent="0.25">
      <c r="A781" s="62">
        <v>43263</v>
      </c>
      <c r="B781" s="61" t="s">
        <v>122</v>
      </c>
      <c r="C781" s="61" t="s">
        <v>123</v>
      </c>
      <c r="D781" s="61">
        <v>498.66</v>
      </c>
      <c r="E781" s="61">
        <v>502.11</v>
      </c>
      <c r="F781" s="61">
        <v>-0.68710000000000004</v>
      </c>
      <c r="G781" s="61">
        <v>-3.45</v>
      </c>
      <c r="H781" s="61">
        <v>938.54</v>
      </c>
      <c r="I781" s="61">
        <v>468014730.55350399</v>
      </c>
    </row>
    <row r="782" spans="1:9" x14ac:dyDescent="0.25">
      <c r="A782" s="62">
        <v>43262</v>
      </c>
      <c r="B782" s="61" t="s">
        <v>122</v>
      </c>
      <c r="C782" s="61" t="s">
        <v>123</v>
      </c>
      <c r="D782" s="61">
        <v>502.11</v>
      </c>
      <c r="E782" s="61">
        <v>519.38</v>
      </c>
      <c r="F782" s="61">
        <v>-3.3251200000000001</v>
      </c>
      <c r="G782" s="61">
        <v>-17.27</v>
      </c>
      <c r="H782" s="61">
        <v>911.54</v>
      </c>
      <c r="I782" s="61">
        <v>457695739.97918397</v>
      </c>
    </row>
    <row r="783" spans="1:9" x14ac:dyDescent="0.25">
      <c r="A783" s="62">
        <v>43259</v>
      </c>
      <c r="B783" s="61" t="s">
        <v>122</v>
      </c>
      <c r="C783" s="61" t="s">
        <v>123</v>
      </c>
      <c r="D783" s="61">
        <v>519.38</v>
      </c>
      <c r="E783" s="61">
        <v>514.75</v>
      </c>
      <c r="F783" s="61">
        <v>0.89946999999999999</v>
      </c>
      <c r="G783" s="61">
        <v>4.63</v>
      </c>
      <c r="H783" s="61">
        <v>907.54</v>
      </c>
      <c r="I783" s="61">
        <v>471360598.00280499</v>
      </c>
    </row>
    <row r="784" spans="1:9" x14ac:dyDescent="0.25">
      <c r="A784" s="62">
        <v>43258</v>
      </c>
      <c r="B784" s="61" t="s">
        <v>122</v>
      </c>
      <c r="C784" s="61" t="s">
        <v>123</v>
      </c>
      <c r="D784" s="61">
        <v>514.75</v>
      </c>
      <c r="E784" s="61">
        <v>509.14</v>
      </c>
      <c r="F784" s="61">
        <v>1.1018600000000001</v>
      </c>
      <c r="G784" s="61">
        <v>5.61</v>
      </c>
      <c r="H784" s="61">
        <v>907.54</v>
      </c>
      <c r="I784" s="61">
        <v>467158665.759067</v>
      </c>
    </row>
    <row r="785" spans="1:9" x14ac:dyDescent="0.25">
      <c r="A785" s="62">
        <v>43257</v>
      </c>
      <c r="B785" s="61" t="s">
        <v>122</v>
      </c>
      <c r="C785" s="61" t="s">
        <v>123</v>
      </c>
      <c r="D785" s="61">
        <v>509.14</v>
      </c>
      <c r="E785" s="61">
        <v>537.17999999999995</v>
      </c>
      <c r="F785" s="61">
        <v>-5.2198500000000001</v>
      </c>
      <c r="G785" s="61">
        <v>-28.04</v>
      </c>
      <c r="H785" s="61">
        <v>890.54</v>
      </c>
      <c r="I785" s="61">
        <v>453411959.64948303</v>
      </c>
    </row>
    <row r="786" spans="1:9" x14ac:dyDescent="0.25">
      <c r="A786" s="62">
        <v>43256</v>
      </c>
      <c r="B786" s="61" t="s">
        <v>122</v>
      </c>
      <c r="C786" s="61" t="s">
        <v>123</v>
      </c>
      <c r="D786" s="61">
        <v>537.17999999999995</v>
      </c>
      <c r="E786" s="61">
        <v>549.78499999999997</v>
      </c>
      <c r="F786" s="61">
        <v>-2.29271</v>
      </c>
      <c r="G786" s="61">
        <v>-12.605</v>
      </c>
      <c r="H786" s="61">
        <v>873.54</v>
      </c>
      <c r="I786" s="61">
        <v>469250774.74979198</v>
      </c>
    </row>
    <row r="787" spans="1:9" x14ac:dyDescent="0.25">
      <c r="A787" s="62">
        <v>43255</v>
      </c>
      <c r="B787" s="61" t="s">
        <v>122</v>
      </c>
      <c r="C787" s="61" t="s">
        <v>123</v>
      </c>
      <c r="D787" s="61">
        <v>549.78499999999997</v>
      </c>
      <c r="E787" s="61">
        <v>579.20500000000004</v>
      </c>
      <c r="F787" s="61">
        <v>-5.0793799999999996</v>
      </c>
      <c r="G787" s="61">
        <v>-29.42</v>
      </c>
      <c r="H787" s="61">
        <v>873.54</v>
      </c>
      <c r="I787" s="61">
        <v>480261806.46303701</v>
      </c>
    </row>
    <row r="788" spans="1:9" x14ac:dyDescent="0.25">
      <c r="A788" s="62">
        <v>43252</v>
      </c>
      <c r="B788" s="61" t="s">
        <v>122</v>
      </c>
      <c r="C788" s="61" t="s">
        <v>123</v>
      </c>
      <c r="D788" s="61">
        <v>579.20500000000004</v>
      </c>
      <c r="E788" s="61">
        <v>631.45500000000004</v>
      </c>
      <c r="F788" s="61">
        <v>-8.27454</v>
      </c>
      <c r="G788" s="61">
        <v>-52.25</v>
      </c>
      <c r="H788" s="61">
        <v>873.54</v>
      </c>
      <c r="I788" s="61">
        <v>505961493.333619</v>
      </c>
    </row>
    <row r="789" spans="1:9" x14ac:dyDescent="0.25">
      <c r="A789" s="62">
        <v>43251</v>
      </c>
      <c r="B789" s="61" t="s">
        <v>122</v>
      </c>
      <c r="C789" s="61" t="s">
        <v>123</v>
      </c>
      <c r="D789" s="61">
        <v>631.45500000000004</v>
      </c>
      <c r="E789" s="61">
        <v>617.70500000000004</v>
      </c>
      <c r="F789" s="61">
        <v>2.2259799999999998</v>
      </c>
      <c r="G789" s="61">
        <v>13.75</v>
      </c>
      <c r="H789" s="61">
        <v>873.54</v>
      </c>
      <c r="I789" s="61">
        <v>551604207.099352</v>
      </c>
    </row>
    <row r="790" spans="1:9" x14ac:dyDescent="0.25">
      <c r="A790" s="62">
        <v>43250</v>
      </c>
      <c r="B790" s="61" t="s">
        <v>122</v>
      </c>
      <c r="C790" s="61" t="s">
        <v>123</v>
      </c>
      <c r="D790" s="61">
        <v>617.70500000000004</v>
      </c>
      <c r="E790" s="61">
        <v>656.95500000000004</v>
      </c>
      <c r="F790" s="61">
        <v>-5.9745299999999997</v>
      </c>
      <c r="G790" s="61">
        <v>-39.25</v>
      </c>
      <c r="H790" s="61">
        <v>873.54</v>
      </c>
      <c r="I790" s="61">
        <v>539592966.63468504</v>
      </c>
    </row>
    <row r="791" spans="1:9" x14ac:dyDescent="0.25">
      <c r="A791" s="62">
        <v>43249</v>
      </c>
      <c r="B791" s="61" t="s">
        <v>122</v>
      </c>
      <c r="C791" s="61" t="s">
        <v>123</v>
      </c>
      <c r="D791" s="61">
        <v>656.95500000000004</v>
      </c>
      <c r="E791" s="61">
        <v>561.27</v>
      </c>
      <c r="F791" s="61">
        <v>17.047940000000001</v>
      </c>
      <c r="G791" s="61">
        <v>95.685000000000002</v>
      </c>
      <c r="H791" s="61">
        <v>883.54</v>
      </c>
      <c r="I791" s="61">
        <v>580449148.50655198</v>
      </c>
    </row>
    <row r="792" spans="1:9" x14ac:dyDescent="0.25">
      <c r="A792" s="62">
        <v>43245</v>
      </c>
      <c r="B792" s="61" t="s">
        <v>122</v>
      </c>
      <c r="C792" s="61" t="s">
        <v>123</v>
      </c>
      <c r="D792" s="61">
        <v>561.27</v>
      </c>
      <c r="E792" s="61">
        <v>545.1</v>
      </c>
      <c r="F792" s="61">
        <v>2.9664299999999999</v>
      </c>
      <c r="G792" s="61">
        <v>16.170000000000002</v>
      </c>
      <c r="H792" s="61">
        <v>903.54</v>
      </c>
      <c r="I792" s="61">
        <v>507132568.04388797</v>
      </c>
    </row>
    <row r="793" spans="1:9" x14ac:dyDescent="0.25">
      <c r="A793" s="62">
        <v>43244</v>
      </c>
      <c r="B793" s="61" t="s">
        <v>122</v>
      </c>
      <c r="C793" s="61" t="s">
        <v>123</v>
      </c>
      <c r="D793" s="61">
        <v>545.1</v>
      </c>
      <c r="E793" s="61">
        <v>549.15499999999997</v>
      </c>
      <c r="F793" s="61">
        <v>-0.73841000000000001</v>
      </c>
      <c r="G793" s="61">
        <v>-4.0549999999999997</v>
      </c>
      <c r="H793" s="61">
        <v>892.54</v>
      </c>
      <c r="I793" s="61">
        <v>486526149.25743997</v>
      </c>
    </row>
    <row r="794" spans="1:9" x14ac:dyDescent="0.25">
      <c r="A794" s="62">
        <v>43243</v>
      </c>
      <c r="B794" s="61" t="s">
        <v>122</v>
      </c>
      <c r="C794" s="61" t="s">
        <v>123</v>
      </c>
      <c r="D794" s="61">
        <v>549.15499999999997</v>
      </c>
      <c r="E794" s="61">
        <v>568.73500000000001</v>
      </c>
      <c r="F794" s="61">
        <v>-3.4427300000000001</v>
      </c>
      <c r="G794" s="61">
        <v>-19.579999999999998</v>
      </c>
      <c r="H794" s="61">
        <v>820.54</v>
      </c>
      <c r="I794" s="61">
        <v>450606258.263565</v>
      </c>
    </row>
    <row r="795" spans="1:9" x14ac:dyDescent="0.25">
      <c r="A795" s="62">
        <v>43242</v>
      </c>
      <c r="B795" s="61" t="s">
        <v>122</v>
      </c>
      <c r="C795" s="61" t="s">
        <v>123</v>
      </c>
      <c r="D795" s="61">
        <v>568.73500000000001</v>
      </c>
      <c r="E795" s="61">
        <v>559.4</v>
      </c>
      <c r="F795" s="61">
        <v>1.66875</v>
      </c>
      <c r="G795" s="61">
        <v>9.3350000000000009</v>
      </c>
      <c r="H795" s="61">
        <v>807.54</v>
      </c>
      <c r="I795" s="61">
        <v>459278969.685251</v>
      </c>
    </row>
    <row r="796" spans="1:9" x14ac:dyDescent="0.25">
      <c r="A796" s="62">
        <v>43241</v>
      </c>
      <c r="B796" s="61" t="s">
        <v>122</v>
      </c>
      <c r="C796" s="61" t="s">
        <v>123</v>
      </c>
      <c r="D796" s="61">
        <v>559.4</v>
      </c>
      <c r="E796" s="61">
        <v>587.375</v>
      </c>
      <c r="F796" s="61">
        <v>-4.7627199999999998</v>
      </c>
      <c r="G796" s="61">
        <v>-27.975000000000001</v>
      </c>
      <c r="H796" s="61">
        <v>788.54</v>
      </c>
      <c r="I796" s="61">
        <v>441111939.340693</v>
      </c>
    </row>
    <row r="797" spans="1:9" x14ac:dyDescent="0.25">
      <c r="A797" s="62">
        <v>43238</v>
      </c>
      <c r="B797" s="61" t="s">
        <v>122</v>
      </c>
      <c r="C797" s="61" t="s">
        <v>123</v>
      </c>
      <c r="D797" s="61">
        <v>587.375</v>
      </c>
      <c r="E797" s="61">
        <v>577.90499999999997</v>
      </c>
      <c r="F797" s="61">
        <v>1.6386799999999999</v>
      </c>
      <c r="G797" s="61">
        <v>9.4700000000000006</v>
      </c>
      <c r="H797" s="61">
        <v>788.54</v>
      </c>
      <c r="I797" s="61">
        <v>463171479.031533</v>
      </c>
    </row>
    <row r="798" spans="1:9" x14ac:dyDescent="0.25">
      <c r="A798" s="62">
        <v>43237</v>
      </c>
      <c r="B798" s="61" t="s">
        <v>122</v>
      </c>
      <c r="C798" s="61" t="s">
        <v>123</v>
      </c>
      <c r="D798" s="61">
        <v>577.90499999999997</v>
      </c>
      <c r="E798" s="61">
        <v>596.09</v>
      </c>
      <c r="F798" s="61">
        <v>-3.05071</v>
      </c>
      <c r="G798" s="61">
        <v>-18.184999999999999</v>
      </c>
      <c r="H798" s="61">
        <v>766.54</v>
      </c>
      <c r="I798" s="61">
        <v>442990050.14423198</v>
      </c>
    </row>
    <row r="799" spans="1:9" x14ac:dyDescent="0.25">
      <c r="A799" s="62">
        <v>43236</v>
      </c>
      <c r="B799" s="61" t="s">
        <v>122</v>
      </c>
      <c r="C799" s="61" t="s">
        <v>123</v>
      </c>
      <c r="D799" s="61">
        <v>596.09</v>
      </c>
      <c r="E799" s="61">
        <v>636.64</v>
      </c>
      <c r="F799" s="61">
        <v>-6.3693799999999996</v>
      </c>
      <c r="G799" s="61">
        <v>-40.549999999999997</v>
      </c>
      <c r="H799" s="61">
        <v>759.54</v>
      </c>
      <c r="I799" s="61">
        <v>452757036.62422901</v>
      </c>
    </row>
    <row r="800" spans="1:9" x14ac:dyDescent="0.25">
      <c r="A800" s="62">
        <v>43235</v>
      </c>
      <c r="B800" s="61" t="s">
        <v>122</v>
      </c>
      <c r="C800" s="61" t="s">
        <v>123</v>
      </c>
      <c r="D800" s="61">
        <v>636.64</v>
      </c>
      <c r="E800" s="61">
        <v>583.14</v>
      </c>
      <c r="F800" s="61">
        <v>9.1744699999999995</v>
      </c>
      <c r="G800" s="61">
        <v>53.5</v>
      </c>
      <c r="H800" s="61">
        <v>744.54</v>
      </c>
      <c r="I800" s="61">
        <v>474006976.68548298</v>
      </c>
    </row>
    <row r="801" spans="1:9" x14ac:dyDescent="0.25">
      <c r="A801" s="62">
        <v>43234</v>
      </c>
      <c r="B801" s="61" t="s">
        <v>122</v>
      </c>
      <c r="C801" s="61" t="s">
        <v>123</v>
      </c>
      <c r="D801" s="61">
        <v>583.14</v>
      </c>
      <c r="E801" s="61">
        <v>597.5</v>
      </c>
      <c r="F801" s="61">
        <v>-2.4033500000000001</v>
      </c>
      <c r="G801" s="61">
        <v>-14.36</v>
      </c>
      <c r="H801" s="61">
        <v>744.54</v>
      </c>
      <c r="I801" s="61">
        <v>434173831.96841598</v>
      </c>
    </row>
    <row r="802" spans="1:9" x14ac:dyDescent="0.25">
      <c r="A802" s="62">
        <v>43231</v>
      </c>
      <c r="B802" s="61" t="s">
        <v>122</v>
      </c>
      <c r="C802" s="61" t="s">
        <v>123</v>
      </c>
      <c r="D802" s="61">
        <v>597.5</v>
      </c>
      <c r="E802" s="61">
        <v>622.12</v>
      </c>
      <c r="F802" s="61">
        <v>-3.9574400000000001</v>
      </c>
      <c r="G802" s="61">
        <v>-24.62</v>
      </c>
      <c r="H802" s="61">
        <v>739.54</v>
      </c>
      <c r="I802" s="61">
        <v>441877994.737333</v>
      </c>
    </row>
    <row r="803" spans="1:9" x14ac:dyDescent="0.25">
      <c r="A803" s="62">
        <v>43230</v>
      </c>
      <c r="B803" s="61" t="s">
        <v>122</v>
      </c>
      <c r="C803" s="61" t="s">
        <v>123</v>
      </c>
      <c r="D803" s="61">
        <v>622.12</v>
      </c>
      <c r="E803" s="61">
        <v>658.625</v>
      </c>
      <c r="F803" s="61">
        <v>-5.5426099999999998</v>
      </c>
      <c r="G803" s="61">
        <v>-36.505000000000003</v>
      </c>
      <c r="H803" s="61">
        <v>708.54</v>
      </c>
      <c r="I803" s="61">
        <v>440799866.75479501</v>
      </c>
    </row>
    <row r="804" spans="1:9" x14ac:dyDescent="0.25">
      <c r="A804" s="62">
        <v>43229</v>
      </c>
      <c r="B804" s="61" t="s">
        <v>122</v>
      </c>
      <c r="C804" s="61" t="s">
        <v>123</v>
      </c>
      <c r="D804" s="61">
        <v>658.625</v>
      </c>
      <c r="E804" s="61">
        <v>703.70500000000004</v>
      </c>
      <c r="F804" s="61">
        <v>-6.4060899999999998</v>
      </c>
      <c r="G804" s="61">
        <v>-45.08</v>
      </c>
      <c r="H804" s="61">
        <v>656.54</v>
      </c>
      <c r="I804" s="61">
        <v>432416793.25753301</v>
      </c>
    </row>
    <row r="805" spans="1:9" x14ac:dyDescent="0.25">
      <c r="A805" s="62">
        <v>43228</v>
      </c>
      <c r="B805" s="61" t="s">
        <v>122</v>
      </c>
      <c r="C805" s="61" t="s">
        <v>123</v>
      </c>
      <c r="D805" s="61">
        <v>703.70500000000004</v>
      </c>
      <c r="E805" s="61">
        <v>707.36500000000001</v>
      </c>
      <c r="F805" s="61">
        <v>-0.51741000000000004</v>
      </c>
      <c r="G805" s="61">
        <v>-3.66</v>
      </c>
      <c r="H805" s="61">
        <v>626.54</v>
      </c>
      <c r="I805" s="61">
        <v>440902681.08641899</v>
      </c>
    </row>
    <row r="806" spans="1:9" x14ac:dyDescent="0.25">
      <c r="A806" s="62">
        <v>43227</v>
      </c>
      <c r="B806" s="61" t="s">
        <v>122</v>
      </c>
      <c r="C806" s="61" t="s">
        <v>123</v>
      </c>
      <c r="D806" s="61">
        <v>707.36500000000001</v>
      </c>
      <c r="E806" s="61">
        <v>712.95500000000004</v>
      </c>
      <c r="F806" s="61">
        <v>-0.78405999999999998</v>
      </c>
      <c r="G806" s="61">
        <v>-5.59</v>
      </c>
      <c r="H806" s="61">
        <v>618.54</v>
      </c>
      <c r="I806" s="61">
        <v>437536914.91192299</v>
      </c>
    </row>
    <row r="807" spans="1:9" x14ac:dyDescent="0.25">
      <c r="A807" s="62">
        <v>43224</v>
      </c>
      <c r="B807" s="61" t="s">
        <v>122</v>
      </c>
      <c r="C807" s="61" t="s">
        <v>123</v>
      </c>
      <c r="D807" s="61">
        <v>712.95500000000004</v>
      </c>
      <c r="E807" s="61">
        <v>736.375</v>
      </c>
      <c r="F807" s="61">
        <v>-3.1804399999999999</v>
      </c>
      <c r="G807" s="61">
        <v>-23.42</v>
      </c>
      <c r="H807" s="61">
        <v>588.54</v>
      </c>
      <c r="I807" s="61">
        <v>419605930.12628502</v>
      </c>
    </row>
    <row r="808" spans="1:9" x14ac:dyDescent="0.25">
      <c r="A808" s="62">
        <v>43223</v>
      </c>
      <c r="B808" s="61" t="s">
        <v>122</v>
      </c>
      <c r="C808" s="61" t="s">
        <v>123</v>
      </c>
      <c r="D808" s="61">
        <v>736.375</v>
      </c>
      <c r="E808" s="61">
        <v>748.69500000000005</v>
      </c>
      <c r="F808" s="61">
        <v>-1.6455299999999999</v>
      </c>
      <c r="G808" s="61">
        <v>-12.32</v>
      </c>
      <c r="H808" s="61">
        <v>558.54</v>
      </c>
      <c r="I808" s="61">
        <v>411298398.43046701</v>
      </c>
    </row>
    <row r="809" spans="1:9" x14ac:dyDescent="0.25">
      <c r="A809" s="62">
        <v>43222</v>
      </c>
      <c r="B809" s="61" t="s">
        <v>122</v>
      </c>
      <c r="C809" s="61" t="s">
        <v>123</v>
      </c>
      <c r="D809" s="61">
        <v>748.69500000000005</v>
      </c>
      <c r="E809" s="61">
        <v>727.17499999999995</v>
      </c>
      <c r="F809" s="61">
        <v>2.9594</v>
      </c>
      <c r="G809" s="61">
        <v>21.52</v>
      </c>
      <c r="H809" s="61">
        <v>549.54</v>
      </c>
      <c r="I809" s="61">
        <v>411441414.88680798</v>
      </c>
    </row>
    <row r="810" spans="1:9" x14ac:dyDescent="0.25">
      <c r="A810" s="62">
        <v>43221</v>
      </c>
      <c r="B810" s="61" t="s">
        <v>122</v>
      </c>
      <c r="C810" s="61" t="s">
        <v>123</v>
      </c>
      <c r="D810" s="61">
        <v>727.17499999999995</v>
      </c>
      <c r="E810" s="61">
        <v>753.81500000000005</v>
      </c>
      <c r="F810" s="61">
        <v>-3.5340199999999999</v>
      </c>
      <c r="G810" s="61">
        <v>-26.64</v>
      </c>
      <c r="H810" s="61">
        <v>510.54</v>
      </c>
      <c r="I810" s="61">
        <v>371255386.62865299</v>
      </c>
    </row>
    <row r="811" spans="1:9" x14ac:dyDescent="0.25">
      <c r="A811" s="62">
        <v>43220</v>
      </c>
      <c r="B811" s="61" t="s">
        <v>122</v>
      </c>
      <c r="C811" s="61" t="s">
        <v>123</v>
      </c>
      <c r="D811" s="61">
        <v>753.81500000000005</v>
      </c>
      <c r="E811" s="61">
        <v>743.19</v>
      </c>
      <c r="F811" s="61">
        <v>1.4296500000000001</v>
      </c>
      <c r="G811" s="61">
        <v>10.625</v>
      </c>
      <c r="H811" s="61">
        <v>506.54</v>
      </c>
      <c r="I811" s="61">
        <v>381841039.06346899</v>
      </c>
    </row>
    <row r="812" spans="1:9" x14ac:dyDescent="0.25">
      <c r="A812" s="62">
        <v>43217</v>
      </c>
      <c r="B812" s="61" t="s">
        <v>122</v>
      </c>
      <c r="C812" s="61" t="s">
        <v>123</v>
      </c>
      <c r="D812" s="61">
        <v>743.19</v>
      </c>
      <c r="E812" s="61">
        <v>767.9</v>
      </c>
      <c r="F812" s="61">
        <v>-3.21787</v>
      </c>
      <c r="G812" s="61">
        <v>-24.71</v>
      </c>
      <c r="H812" s="61">
        <v>494.54</v>
      </c>
      <c r="I812" s="61">
        <v>367540720.97713602</v>
      </c>
    </row>
    <row r="813" spans="1:9" x14ac:dyDescent="0.25">
      <c r="A813" s="62">
        <v>43216</v>
      </c>
      <c r="B813" s="61" t="s">
        <v>122</v>
      </c>
      <c r="C813" s="61" t="s">
        <v>123</v>
      </c>
      <c r="D813" s="61">
        <v>767.9</v>
      </c>
      <c r="E813" s="61">
        <v>823.07</v>
      </c>
      <c r="F813" s="61">
        <v>-6.7029500000000004</v>
      </c>
      <c r="G813" s="61">
        <v>-55.17</v>
      </c>
      <c r="H813" s="61">
        <v>489.54</v>
      </c>
      <c r="I813" s="61">
        <v>375921422.02309299</v>
      </c>
    </row>
    <row r="814" spans="1:9" x14ac:dyDescent="0.25">
      <c r="A814" s="62">
        <v>43215</v>
      </c>
      <c r="B814" s="61" t="s">
        <v>122</v>
      </c>
      <c r="C814" s="61" t="s">
        <v>123</v>
      </c>
      <c r="D814" s="61">
        <v>823.07</v>
      </c>
      <c r="E814" s="61">
        <v>817.03</v>
      </c>
      <c r="F814" s="61">
        <v>0.73926000000000003</v>
      </c>
      <c r="G814" s="61">
        <v>6.04</v>
      </c>
      <c r="H814" s="61">
        <v>489.54</v>
      </c>
      <c r="I814" s="61">
        <v>402929606.49114197</v>
      </c>
    </row>
    <row r="815" spans="1:9" x14ac:dyDescent="0.25">
      <c r="A815" s="62">
        <v>43214</v>
      </c>
      <c r="B815" s="61" t="s">
        <v>122</v>
      </c>
      <c r="C815" s="61" t="s">
        <v>123</v>
      </c>
      <c r="D815" s="61">
        <v>817.03</v>
      </c>
      <c r="E815" s="61">
        <v>764.7</v>
      </c>
      <c r="F815" s="61">
        <v>6.84321</v>
      </c>
      <c r="G815" s="61">
        <v>52.33</v>
      </c>
      <c r="H815" s="61">
        <v>534.54</v>
      </c>
      <c r="I815" s="61">
        <v>436739106.13429898</v>
      </c>
    </row>
    <row r="816" spans="1:9" x14ac:dyDescent="0.25">
      <c r="A816" s="62">
        <v>43213</v>
      </c>
      <c r="B816" s="61" t="s">
        <v>122</v>
      </c>
      <c r="C816" s="61" t="s">
        <v>123</v>
      </c>
      <c r="D816" s="61">
        <v>764.7</v>
      </c>
      <c r="E816" s="61">
        <v>776.99</v>
      </c>
      <c r="F816" s="61">
        <v>-1.5817399999999999</v>
      </c>
      <c r="G816" s="61">
        <v>-12.29</v>
      </c>
      <c r="H816" s="61">
        <v>531.54</v>
      </c>
      <c r="I816" s="61">
        <v>406472278.78767997</v>
      </c>
    </row>
    <row r="817" spans="1:9" x14ac:dyDescent="0.25">
      <c r="A817" s="62">
        <v>43210</v>
      </c>
      <c r="B817" s="61" t="s">
        <v>122</v>
      </c>
      <c r="C817" s="61" t="s">
        <v>123</v>
      </c>
      <c r="D817" s="61">
        <v>776.99</v>
      </c>
      <c r="E817" s="61">
        <v>747.95</v>
      </c>
      <c r="F817" s="61">
        <v>3.8826100000000001</v>
      </c>
      <c r="G817" s="61">
        <v>29.04</v>
      </c>
      <c r="H817" s="61">
        <v>528.54</v>
      </c>
      <c r="I817" s="61">
        <v>410673993.90118903</v>
      </c>
    </row>
    <row r="818" spans="1:9" x14ac:dyDescent="0.25">
      <c r="A818" s="62">
        <v>43209</v>
      </c>
      <c r="B818" s="61" t="s">
        <v>122</v>
      </c>
      <c r="C818" s="61" t="s">
        <v>123</v>
      </c>
      <c r="D818" s="61">
        <v>747.95</v>
      </c>
      <c r="E818" s="61">
        <v>737.94</v>
      </c>
      <c r="F818" s="61">
        <v>1.3564799999999999</v>
      </c>
      <c r="G818" s="61">
        <v>10.01</v>
      </c>
      <c r="H818" s="61">
        <v>522.54</v>
      </c>
      <c r="I818" s="61">
        <v>390837354.03981298</v>
      </c>
    </row>
    <row r="819" spans="1:9" x14ac:dyDescent="0.25">
      <c r="A819" s="62">
        <v>43208</v>
      </c>
      <c r="B819" s="61" t="s">
        <v>122</v>
      </c>
      <c r="C819" s="61" t="s">
        <v>123</v>
      </c>
      <c r="D819" s="61">
        <v>737.94</v>
      </c>
      <c r="E819" s="61">
        <v>734.64</v>
      </c>
      <c r="F819" s="61">
        <v>0.44919999999999999</v>
      </c>
      <c r="G819" s="61">
        <v>3.3</v>
      </c>
      <c r="H819" s="61">
        <v>510.54</v>
      </c>
      <c r="I819" s="61">
        <v>376751400.98153597</v>
      </c>
    </row>
    <row r="820" spans="1:9" x14ac:dyDescent="0.25">
      <c r="A820" s="62">
        <v>43207</v>
      </c>
      <c r="B820" s="61" t="s">
        <v>122</v>
      </c>
      <c r="C820" s="61" t="s">
        <v>123</v>
      </c>
      <c r="D820" s="61">
        <v>734.64</v>
      </c>
      <c r="E820" s="61">
        <v>799.44500000000005</v>
      </c>
      <c r="F820" s="61">
        <v>-8.1062499999999993</v>
      </c>
      <c r="G820" s="61">
        <v>-64.805000000000007</v>
      </c>
      <c r="H820" s="61">
        <v>471.54</v>
      </c>
      <c r="I820" s="61">
        <v>346415643.27001601</v>
      </c>
    </row>
    <row r="821" spans="1:9" x14ac:dyDescent="0.25">
      <c r="A821" s="62">
        <v>43206</v>
      </c>
      <c r="B821" s="61" t="s">
        <v>122</v>
      </c>
      <c r="C821" s="61" t="s">
        <v>123</v>
      </c>
      <c r="D821" s="61">
        <v>799.44500000000005</v>
      </c>
      <c r="E821" s="61">
        <v>862.17</v>
      </c>
      <c r="F821" s="61">
        <v>-7.2752499999999998</v>
      </c>
      <c r="G821" s="61">
        <v>-62.725000000000001</v>
      </c>
      <c r="H821" s="61">
        <v>461.54</v>
      </c>
      <c r="I821" s="61">
        <v>368979651.51094103</v>
      </c>
    </row>
    <row r="822" spans="1:9" x14ac:dyDescent="0.25">
      <c r="A822" s="62">
        <v>43203</v>
      </c>
      <c r="B822" s="61" t="s">
        <v>122</v>
      </c>
      <c r="C822" s="61" t="s">
        <v>123</v>
      </c>
      <c r="D822" s="61">
        <v>862.17</v>
      </c>
      <c r="E822" s="61">
        <v>909.33500000000004</v>
      </c>
      <c r="F822" s="61">
        <v>-5.1867599999999996</v>
      </c>
      <c r="G822" s="61">
        <v>-47.164999999999999</v>
      </c>
      <c r="H822" s="61">
        <v>397.54</v>
      </c>
      <c r="I822" s="61">
        <v>342751166.648848</v>
      </c>
    </row>
    <row r="823" spans="1:9" x14ac:dyDescent="0.25">
      <c r="A823" s="62">
        <v>43202</v>
      </c>
      <c r="B823" s="61" t="s">
        <v>122</v>
      </c>
      <c r="C823" s="61" t="s">
        <v>123</v>
      </c>
      <c r="D823" s="61">
        <v>909.33500000000004</v>
      </c>
      <c r="E823" s="61">
        <v>973.15499999999997</v>
      </c>
      <c r="F823" s="61">
        <v>-6.5580499999999997</v>
      </c>
      <c r="G823" s="61">
        <v>-63.82</v>
      </c>
      <c r="H823" s="61">
        <v>368.54</v>
      </c>
      <c r="I823" s="61">
        <v>335130650.30455798</v>
      </c>
    </row>
    <row r="824" spans="1:9" x14ac:dyDescent="0.25">
      <c r="A824" s="62">
        <v>43201</v>
      </c>
      <c r="B824" s="61" t="s">
        <v>122</v>
      </c>
      <c r="C824" s="61" t="s">
        <v>123</v>
      </c>
      <c r="D824" s="61">
        <v>973.15499999999997</v>
      </c>
      <c r="E824" s="61">
        <v>972.5</v>
      </c>
      <c r="F824" s="61">
        <v>6.7349999999999993E-2</v>
      </c>
      <c r="G824" s="61">
        <v>0.65500000000000003</v>
      </c>
      <c r="H824" s="61">
        <v>330.54</v>
      </c>
      <c r="I824" s="61">
        <v>321671286.955832</v>
      </c>
    </row>
    <row r="825" spans="1:9" x14ac:dyDescent="0.25">
      <c r="A825" s="62">
        <v>43200</v>
      </c>
      <c r="B825" s="61" t="s">
        <v>122</v>
      </c>
      <c r="C825" s="61" t="s">
        <v>123</v>
      </c>
      <c r="D825" s="61">
        <v>972.5</v>
      </c>
      <c r="E825" s="61">
        <v>1008.495</v>
      </c>
      <c r="F825" s="61">
        <v>-3.5691799999999998</v>
      </c>
      <c r="G825" s="61">
        <v>-35.994999999999997</v>
      </c>
      <c r="H825" s="61">
        <v>330.54</v>
      </c>
      <c r="I825" s="61">
        <v>321454780.13733399</v>
      </c>
    </row>
    <row r="826" spans="1:9" x14ac:dyDescent="0.25">
      <c r="A826" s="62">
        <v>43199</v>
      </c>
      <c r="B826" s="61" t="s">
        <v>122</v>
      </c>
      <c r="C826" s="61" t="s">
        <v>123</v>
      </c>
      <c r="D826" s="61">
        <v>1008.495</v>
      </c>
      <c r="E826" s="61">
        <v>989.09</v>
      </c>
      <c r="F826" s="61">
        <v>1.9619</v>
      </c>
      <c r="G826" s="61">
        <v>19.405000000000001</v>
      </c>
      <c r="H826" s="61">
        <v>330.54</v>
      </c>
      <c r="I826" s="61">
        <v>333352738.81192797</v>
      </c>
    </row>
    <row r="827" spans="1:9" x14ac:dyDescent="0.25">
      <c r="A827" s="62">
        <v>43196</v>
      </c>
      <c r="B827" s="61" t="s">
        <v>122</v>
      </c>
      <c r="C827" s="61" t="s">
        <v>123</v>
      </c>
      <c r="D827" s="61">
        <v>989.09</v>
      </c>
      <c r="E827" s="61">
        <v>906.41499999999996</v>
      </c>
      <c r="F827" s="61">
        <v>9.1211000000000002</v>
      </c>
      <c r="G827" s="61">
        <v>82.674999999999997</v>
      </c>
      <c r="H827" s="61">
        <v>330.54</v>
      </c>
      <c r="I827" s="61">
        <v>326938517.72342998</v>
      </c>
    </row>
    <row r="828" spans="1:9" x14ac:dyDescent="0.25">
      <c r="A828" s="62">
        <v>43195</v>
      </c>
      <c r="B828" s="61" t="s">
        <v>122</v>
      </c>
      <c r="C828" s="61" t="s">
        <v>123</v>
      </c>
      <c r="D828" s="61">
        <v>906.41499999999996</v>
      </c>
      <c r="E828" s="61">
        <v>959.04499999999996</v>
      </c>
      <c r="F828" s="61">
        <v>-5.4877500000000001</v>
      </c>
      <c r="G828" s="61">
        <v>-52.63</v>
      </c>
      <c r="H828" s="61">
        <v>330.54</v>
      </c>
      <c r="I828" s="61">
        <v>299610729.60224301</v>
      </c>
    </row>
    <row r="829" spans="1:9" x14ac:dyDescent="0.25">
      <c r="A829" s="62">
        <v>43194</v>
      </c>
      <c r="B829" s="61" t="s">
        <v>122</v>
      </c>
      <c r="C829" s="61" t="s">
        <v>123</v>
      </c>
      <c r="D829" s="61">
        <v>959.04499999999996</v>
      </c>
      <c r="E829" s="61">
        <v>994.57500000000005</v>
      </c>
      <c r="F829" s="61">
        <v>-3.5723799999999999</v>
      </c>
      <c r="G829" s="61">
        <v>-35.53</v>
      </c>
      <c r="H829" s="61">
        <v>330.54</v>
      </c>
      <c r="I829" s="61">
        <v>317007300.37718201</v>
      </c>
    </row>
    <row r="830" spans="1:9" x14ac:dyDescent="0.25">
      <c r="A830" s="62">
        <v>43193</v>
      </c>
      <c r="B830" s="61" t="s">
        <v>122</v>
      </c>
      <c r="C830" s="61" t="s">
        <v>123</v>
      </c>
      <c r="D830" s="61">
        <v>994.57500000000005</v>
      </c>
      <c r="E830" s="61">
        <v>1047.2550000000001</v>
      </c>
      <c r="F830" s="61">
        <v>-5.0302899999999999</v>
      </c>
      <c r="G830" s="61">
        <v>-52.68</v>
      </c>
      <c r="H830" s="61">
        <v>330.54</v>
      </c>
      <c r="I830" s="61">
        <v>328751555.73787999</v>
      </c>
    </row>
    <row r="831" spans="1:9" x14ac:dyDescent="0.25">
      <c r="A831" s="62">
        <v>43192</v>
      </c>
      <c r="B831" s="61" t="s">
        <v>122</v>
      </c>
      <c r="C831" s="61" t="s">
        <v>123</v>
      </c>
      <c r="D831" s="61">
        <v>1047.2550000000001</v>
      </c>
      <c r="E831" s="61">
        <v>950.17499999999995</v>
      </c>
      <c r="F831" s="61">
        <v>10.21707</v>
      </c>
      <c r="G831" s="61">
        <v>97.08</v>
      </c>
      <c r="H831" s="61">
        <v>330.54</v>
      </c>
      <c r="I831" s="61">
        <v>346164653.75087202</v>
      </c>
    </row>
    <row r="832" spans="1:9" x14ac:dyDescent="0.25">
      <c r="A832" s="62">
        <v>43188</v>
      </c>
      <c r="B832" s="61" t="s">
        <v>122</v>
      </c>
      <c r="C832" s="61" t="s">
        <v>123</v>
      </c>
      <c r="D832" s="61">
        <v>950.17499999999995</v>
      </c>
      <c r="E832" s="61">
        <v>1029.51</v>
      </c>
      <c r="F832" s="61">
        <v>-7.7060899999999997</v>
      </c>
      <c r="G832" s="61">
        <v>-79.334999999999994</v>
      </c>
      <c r="H832" s="61">
        <v>340.54</v>
      </c>
      <c r="I832" s="61">
        <v>323577118.34652001</v>
      </c>
    </row>
    <row r="833" spans="1:9" x14ac:dyDescent="0.25">
      <c r="A833" s="62">
        <v>43187</v>
      </c>
      <c r="B833" s="61" t="s">
        <v>122</v>
      </c>
      <c r="C833" s="61" t="s">
        <v>123</v>
      </c>
      <c r="D833" s="61">
        <v>1029.51</v>
      </c>
      <c r="E833" s="61">
        <v>990.26499999999999</v>
      </c>
      <c r="F833" s="61">
        <v>3.9630800000000002</v>
      </c>
      <c r="G833" s="61">
        <v>39.244999999999997</v>
      </c>
      <c r="H833" s="61">
        <v>340.54</v>
      </c>
      <c r="I833" s="61">
        <v>350594236.96574402</v>
      </c>
    </row>
    <row r="834" spans="1:9" x14ac:dyDescent="0.25">
      <c r="A834" s="62">
        <v>43186</v>
      </c>
      <c r="B834" s="61" t="s">
        <v>122</v>
      </c>
      <c r="C834" s="61" t="s">
        <v>123</v>
      </c>
      <c r="D834" s="61">
        <v>990.26499999999999</v>
      </c>
      <c r="E834" s="61">
        <v>914.77499999999998</v>
      </c>
      <c r="F834" s="61">
        <v>8.2523</v>
      </c>
      <c r="G834" s="61">
        <v>75.489999999999995</v>
      </c>
      <c r="H834" s="61">
        <v>393.54</v>
      </c>
      <c r="I834" s="61">
        <v>389713602.81768298</v>
      </c>
    </row>
    <row r="835" spans="1:9" x14ac:dyDescent="0.25">
      <c r="A835" s="62">
        <v>43185</v>
      </c>
      <c r="B835" s="61" t="s">
        <v>122</v>
      </c>
      <c r="C835" s="61" t="s">
        <v>123</v>
      </c>
      <c r="D835" s="61">
        <v>914.77499999999998</v>
      </c>
      <c r="E835" s="61">
        <v>990.83500000000004</v>
      </c>
      <c r="F835" s="61">
        <v>-7.6763500000000002</v>
      </c>
      <c r="G835" s="61">
        <v>-76.06</v>
      </c>
      <c r="H835" s="61">
        <v>407.54</v>
      </c>
      <c r="I835" s="61">
        <v>372811758.80475998</v>
      </c>
    </row>
    <row r="836" spans="1:9" x14ac:dyDescent="0.25">
      <c r="A836" s="62">
        <v>43182</v>
      </c>
      <c r="B836" s="61" t="s">
        <v>122</v>
      </c>
      <c r="C836" s="61" t="s">
        <v>123</v>
      </c>
      <c r="D836" s="61">
        <v>990.83500000000004</v>
      </c>
      <c r="E836" s="61">
        <v>917.03499999999997</v>
      </c>
      <c r="F836" s="61">
        <v>8.0476799999999997</v>
      </c>
      <c r="G836" s="61">
        <v>73.8</v>
      </c>
      <c r="H836" s="61">
        <v>417.54</v>
      </c>
      <c r="I836" s="61">
        <v>413717963.33149099</v>
      </c>
    </row>
    <row r="837" spans="1:9" x14ac:dyDescent="0.25">
      <c r="A837" s="62">
        <v>43181</v>
      </c>
      <c r="B837" s="61" t="s">
        <v>122</v>
      </c>
      <c r="C837" s="61" t="s">
        <v>123</v>
      </c>
      <c r="D837" s="61">
        <v>917.03499999999997</v>
      </c>
      <c r="E837" s="61">
        <v>781.85</v>
      </c>
      <c r="F837" s="61">
        <v>17.290400000000002</v>
      </c>
      <c r="G837" s="61">
        <v>135.185</v>
      </c>
      <c r="H837" s="61">
        <v>458.54</v>
      </c>
      <c r="I837" s="61">
        <v>420501594.96477097</v>
      </c>
    </row>
    <row r="838" spans="1:9" x14ac:dyDescent="0.25">
      <c r="A838" s="62">
        <v>43180</v>
      </c>
      <c r="B838" s="61" t="s">
        <v>122</v>
      </c>
      <c r="C838" s="61" t="s">
        <v>123</v>
      </c>
      <c r="D838" s="61">
        <v>781.85</v>
      </c>
      <c r="E838" s="61">
        <v>785.29499999999996</v>
      </c>
      <c r="F838" s="61">
        <v>-0.43869000000000002</v>
      </c>
      <c r="G838" s="61">
        <v>-3.4449999999999998</v>
      </c>
      <c r="H838" s="61">
        <v>446.54</v>
      </c>
      <c r="I838" s="61">
        <v>349131021.439973</v>
      </c>
    </row>
    <row r="839" spans="1:9" x14ac:dyDescent="0.25">
      <c r="A839" s="62">
        <v>43179</v>
      </c>
      <c r="B839" s="61" t="s">
        <v>122</v>
      </c>
      <c r="C839" s="61" t="s">
        <v>123</v>
      </c>
      <c r="D839" s="61">
        <v>785.29499999999996</v>
      </c>
      <c r="E839" s="61">
        <v>791.23500000000001</v>
      </c>
      <c r="F839" s="61">
        <v>-0.75073000000000001</v>
      </c>
      <c r="G839" s="61">
        <v>-5.94</v>
      </c>
      <c r="H839" s="61">
        <v>446.54</v>
      </c>
      <c r="I839" s="61">
        <v>350669368.14184803</v>
      </c>
    </row>
    <row r="840" spans="1:9" x14ac:dyDescent="0.25">
      <c r="A840" s="62">
        <v>43178</v>
      </c>
      <c r="B840" s="61" t="s">
        <v>122</v>
      </c>
      <c r="C840" s="61" t="s">
        <v>123</v>
      </c>
      <c r="D840" s="61">
        <v>791.23500000000001</v>
      </c>
      <c r="E840" s="61">
        <v>720.72</v>
      </c>
      <c r="F840" s="61">
        <v>9.7839700000000001</v>
      </c>
      <c r="G840" s="61">
        <v>70.515000000000001</v>
      </c>
      <c r="H840" s="61">
        <v>446.54</v>
      </c>
      <c r="I840" s="61">
        <v>353321844.02258402</v>
      </c>
    </row>
    <row r="841" spans="1:9" x14ac:dyDescent="0.25">
      <c r="A841" s="62">
        <v>43175</v>
      </c>
      <c r="B841" s="61" t="s">
        <v>122</v>
      </c>
      <c r="C841" s="61" t="s">
        <v>123</v>
      </c>
      <c r="D841" s="61">
        <v>720.72</v>
      </c>
      <c r="E841" s="61">
        <v>739.44</v>
      </c>
      <c r="F841" s="61">
        <v>-2.53165</v>
      </c>
      <c r="G841" s="61">
        <v>-18.72</v>
      </c>
      <c r="H841" s="61">
        <v>457.54</v>
      </c>
      <c r="I841" s="61">
        <v>329761660.19596797</v>
      </c>
    </row>
    <row r="842" spans="1:9" x14ac:dyDescent="0.25">
      <c r="A842" s="62">
        <v>43174</v>
      </c>
      <c r="B842" s="61" t="s">
        <v>122</v>
      </c>
      <c r="C842" s="61" t="s">
        <v>123</v>
      </c>
      <c r="D842" s="61">
        <v>739.44</v>
      </c>
      <c r="E842" s="61">
        <v>777.21</v>
      </c>
      <c r="F842" s="61">
        <v>-4.8596899999999996</v>
      </c>
      <c r="G842" s="61">
        <v>-37.770000000000003</v>
      </c>
      <c r="H842" s="61">
        <v>455.54</v>
      </c>
      <c r="I842" s="61">
        <v>336848018.12313598</v>
      </c>
    </row>
    <row r="843" spans="1:9" x14ac:dyDescent="0.25">
      <c r="A843" s="62">
        <v>43173</v>
      </c>
      <c r="B843" s="61" t="s">
        <v>122</v>
      </c>
      <c r="C843" s="61" t="s">
        <v>123</v>
      </c>
      <c r="D843" s="61">
        <v>777.21</v>
      </c>
      <c r="E843" s="61">
        <v>750.47</v>
      </c>
      <c r="F843" s="61">
        <v>3.5630999999999999</v>
      </c>
      <c r="G843" s="61">
        <v>26.74</v>
      </c>
      <c r="H843" s="61">
        <v>455.54</v>
      </c>
      <c r="I843" s="61">
        <v>354053943.74862403</v>
      </c>
    </row>
    <row r="844" spans="1:9" x14ac:dyDescent="0.25">
      <c r="A844" s="62">
        <v>43172</v>
      </c>
      <c r="B844" s="61" t="s">
        <v>122</v>
      </c>
      <c r="C844" s="61" t="s">
        <v>123</v>
      </c>
      <c r="D844" s="61">
        <v>750.47</v>
      </c>
      <c r="E844" s="61">
        <v>723.41499999999996</v>
      </c>
      <c r="F844" s="61">
        <v>3.7399</v>
      </c>
      <c r="G844" s="61">
        <v>27.055</v>
      </c>
      <c r="H844" s="61">
        <v>501.54</v>
      </c>
      <c r="I844" s="61">
        <v>376394296.83770102</v>
      </c>
    </row>
    <row r="845" spans="1:9" x14ac:dyDescent="0.25">
      <c r="A845" s="62">
        <v>43171</v>
      </c>
      <c r="B845" s="61" t="s">
        <v>122</v>
      </c>
      <c r="C845" s="61" t="s">
        <v>123</v>
      </c>
      <c r="D845" s="61">
        <v>723.41499999999996</v>
      </c>
      <c r="E845" s="61">
        <v>699.63499999999999</v>
      </c>
      <c r="F845" s="61">
        <v>3.3989199999999999</v>
      </c>
      <c r="G845" s="61">
        <v>23.78</v>
      </c>
      <c r="H845" s="61">
        <v>501.54</v>
      </c>
      <c r="I845" s="61">
        <v>362825003.327043</v>
      </c>
    </row>
    <row r="846" spans="1:9" x14ac:dyDescent="0.25">
      <c r="A846" s="62">
        <v>43168</v>
      </c>
      <c r="B846" s="61" t="s">
        <v>122</v>
      </c>
      <c r="C846" s="61" t="s">
        <v>123</v>
      </c>
      <c r="D846" s="61">
        <v>699.63499999999999</v>
      </c>
      <c r="E846" s="61">
        <v>779.93</v>
      </c>
      <c r="F846" s="61">
        <v>-10.29515</v>
      </c>
      <c r="G846" s="61">
        <v>-80.295000000000002</v>
      </c>
      <c r="H846" s="61">
        <v>494.54</v>
      </c>
      <c r="I846" s="61">
        <v>346000823.90887702</v>
      </c>
    </row>
    <row r="847" spans="1:9" x14ac:dyDescent="0.25">
      <c r="A847" s="62">
        <v>43167</v>
      </c>
      <c r="B847" s="61" t="s">
        <v>122</v>
      </c>
      <c r="C847" s="61" t="s">
        <v>123</v>
      </c>
      <c r="D847" s="61">
        <v>779.93</v>
      </c>
      <c r="E847" s="61">
        <v>818.60500000000002</v>
      </c>
      <c r="F847" s="61">
        <v>-4.7244999999999999</v>
      </c>
      <c r="G847" s="61">
        <v>-38.674999999999997</v>
      </c>
      <c r="H847" s="61">
        <v>340.54</v>
      </c>
      <c r="I847" s="61">
        <v>265601075.498725</v>
      </c>
    </row>
    <row r="848" spans="1:9" x14ac:dyDescent="0.25">
      <c r="A848" s="62">
        <v>43166</v>
      </c>
      <c r="B848" s="61" t="s">
        <v>122</v>
      </c>
      <c r="C848" s="61" t="s">
        <v>123</v>
      </c>
      <c r="D848" s="61">
        <v>818.60500000000002</v>
      </c>
      <c r="E848" s="61">
        <v>839.9</v>
      </c>
      <c r="F848" s="61">
        <v>-2.5354199999999998</v>
      </c>
      <c r="G848" s="61">
        <v>-21.295000000000002</v>
      </c>
      <c r="H848" s="61">
        <v>340.54</v>
      </c>
      <c r="I848" s="61">
        <v>278771644.13297898</v>
      </c>
    </row>
    <row r="849" spans="1:9" x14ac:dyDescent="0.25">
      <c r="A849" s="62">
        <v>43165</v>
      </c>
      <c r="B849" s="61" t="s">
        <v>122</v>
      </c>
      <c r="C849" s="61" t="s">
        <v>123</v>
      </c>
      <c r="D849" s="61">
        <v>839.9</v>
      </c>
      <c r="E849" s="61">
        <v>832.60500000000002</v>
      </c>
      <c r="F849" s="61">
        <v>0.87617</v>
      </c>
      <c r="G849" s="61">
        <v>7.2949999999999999</v>
      </c>
      <c r="H849" s="61">
        <v>336.54</v>
      </c>
      <c r="I849" s="61">
        <v>282663944.81989402</v>
      </c>
    </row>
    <row r="850" spans="1:9" x14ac:dyDescent="0.25">
      <c r="A850" s="62">
        <v>43164</v>
      </c>
      <c r="B850" s="61" t="s">
        <v>122</v>
      </c>
      <c r="C850" s="61" t="s">
        <v>123</v>
      </c>
      <c r="D850" s="61">
        <v>832.60500000000002</v>
      </c>
      <c r="E850" s="61">
        <v>874.88</v>
      </c>
      <c r="F850" s="61">
        <v>-4.83209</v>
      </c>
      <c r="G850" s="61">
        <v>-42.274999999999999</v>
      </c>
      <c r="H850" s="61">
        <v>321.54000000000002</v>
      </c>
      <c r="I850" s="61">
        <v>267719775.78791201</v>
      </c>
    </row>
    <row r="851" spans="1:9" x14ac:dyDescent="0.25">
      <c r="A851" s="62">
        <v>43161</v>
      </c>
      <c r="B851" s="61" t="s">
        <v>122</v>
      </c>
      <c r="C851" s="61" t="s">
        <v>123</v>
      </c>
      <c r="D851" s="61">
        <v>874.88</v>
      </c>
      <c r="E851" s="61">
        <v>925.25</v>
      </c>
      <c r="F851" s="61">
        <v>-5.4439299999999999</v>
      </c>
      <c r="G851" s="61">
        <v>-50.37</v>
      </c>
      <c r="H851" s="61">
        <v>313.54000000000002</v>
      </c>
      <c r="I851" s="61">
        <v>274314040.562006</v>
      </c>
    </row>
    <row r="852" spans="1:9" x14ac:dyDescent="0.25">
      <c r="A852" s="62">
        <v>43160</v>
      </c>
      <c r="B852" s="61" t="s">
        <v>122</v>
      </c>
      <c r="C852" s="61" t="s">
        <v>123</v>
      </c>
      <c r="D852" s="61">
        <v>925.25</v>
      </c>
      <c r="E852" s="61">
        <v>845.41</v>
      </c>
      <c r="F852" s="61">
        <v>9.4439399999999996</v>
      </c>
      <c r="G852" s="61">
        <v>79.84</v>
      </c>
      <c r="H852" s="61">
        <v>349.54</v>
      </c>
      <c r="I852" s="61">
        <v>323416290.176934</v>
      </c>
    </row>
    <row r="853" spans="1:9" x14ac:dyDescent="0.25">
      <c r="A853" s="62">
        <v>43159</v>
      </c>
      <c r="B853" s="61" t="s">
        <v>122</v>
      </c>
      <c r="C853" s="61" t="s">
        <v>123</v>
      </c>
      <c r="D853" s="61">
        <v>845.41</v>
      </c>
      <c r="E853" s="61">
        <v>783.16499999999996</v>
      </c>
      <c r="F853" s="61">
        <v>7.9478799999999996</v>
      </c>
      <c r="G853" s="61">
        <v>62.244999999999997</v>
      </c>
      <c r="H853" s="61">
        <v>436.54</v>
      </c>
      <c r="I853" s="61">
        <v>369059306.45337099</v>
      </c>
    </row>
    <row r="854" spans="1:9" x14ac:dyDescent="0.25">
      <c r="A854" s="62">
        <v>43158</v>
      </c>
      <c r="B854" s="61" t="s">
        <v>122</v>
      </c>
      <c r="C854" s="61" t="s">
        <v>123</v>
      </c>
      <c r="D854" s="61">
        <v>783.16499999999996</v>
      </c>
      <c r="E854" s="61">
        <v>679.42</v>
      </c>
      <c r="F854" s="61">
        <v>15.269640000000001</v>
      </c>
      <c r="G854" s="61">
        <v>103.745</v>
      </c>
      <c r="H854" s="61">
        <v>493.54</v>
      </c>
      <c r="I854" s="61">
        <v>386526982.800776</v>
      </c>
    </row>
    <row r="855" spans="1:9" x14ac:dyDescent="0.25">
      <c r="A855" s="62">
        <v>43157</v>
      </c>
      <c r="B855" s="61" t="s">
        <v>122</v>
      </c>
      <c r="C855" s="61" t="s">
        <v>123</v>
      </c>
      <c r="D855" s="61">
        <v>679.42</v>
      </c>
      <c r="E855" s="61">
        <v>735.70500000000004</v>
      </c>
      <c r="F855" s="61">
        <v>-7.6504799999999999</v>
      </c>
      <c r="G855" s="61">
        <v>-56.284999999999997</v>
      </c>
      <c r="H855" s="61">
        <v>503.54</v>
      </c>
      <c r="I855" s="61">
        <v>342118381.56391501</v>
      </c>
    </row>
    <row r="856" spans="1:9" x14ac:dyDescent="0.25">
      <c r="A856" s="62">
        <v>43154</v>
      </c>
      <c r="B856" s="61" t="s">
        <v>122</v>
      </c>
      <c r="C856" s="61" t="s">
        <v>123</v>
      </c>
      <c r="D856" s="61">
        <v>735.70500000000004</v>
      </c>
      <c r="E856" s="61">
        <v>844.55499999999995</v>
      </c>
      <c r="F856" s="61">
        <v>-12.888439999999999</v>
      </c>
      <c r="G856" s="61">
        <v>-108.85</v>
      </c>
      <c r="H856" s="61">
        <v>466.54</v>
      </c>
      <c r="I856" s="61">
        <v>343239313.440552</v>
      </c>
    </row>
    <row r="857" spans="1:9" x14ac:dyDescent="0.25">
      <c r="A857" s="62">
        <v>43153</v>
      </c>
      <c r="B857" s="61" t="s">
        <v>122</v>
      </c>
      <c r="C857" s="61" t="s">
        <v>123</v>
      </c>
      <c r="D857" s="61">
        <v>844.55499999999995</v>
      </c>
      <c r="E857" s="61">
        <v>892.07</v>
      </c>
      <c r="F857" s="61">
        <v>-5.3263800000000003</v>
      </c>
      <c r="G857" s="61">
        <v>-47.515000000000001</v>
      </c>
      <c r="H857" s="61">
        <v>354.54</v>
      </c>
      <c r="I857" s="61">
        <v>299432550.68265897</v>
      </c>
    </row>
    <row r="858" spans="1:9" x14ac:dyDescent="0.25">
      <c r="A858" s="62">
        <v>43152</v>
      </c>
      <c r="B858" s="61" t="s">
        <v>122</v>
      </c>
      <c r="C858" s="61" t="s">
        <v>123</v>
      </c>
      <c r="D858" s="61">
        <v>892.07</v>
      </c>
      <c r="E858" s="61">
        <v>872.2</v>
      </c>
      <c r="F858" s="61">
        <v>2.2781500000000001</v>
      </c>
      <c r="G858" s="61">
        <v>19.87</v>
      </c>
      <c r="H858" s="61">
        <v>321.54000000000002</v>
      </c>
      <c r="I858" s="61">
        <v>286840435.00474203</v>
      </c>
    </row>
    <row r="859" spans="1:9" x14ac:dyDescent="0.25">
      <c r="A859" s="62">
        <v>43151</v>
      </c>
      <c r="B859" s="61" t="s">
        <v>122</v>
      </c>
      <c r="C859" s="61" t="s">
        <v>123</v>
      </c>
      <c r="D859" s="61">
        <v>872.2</v>
      </c>
      <c r="E859" s="61">
        <v>819.005</v>
      </c>
      <c r="F859" s="61">
        <v>6.4950799999999997</v>
      </c>
      <c r="G859" s="61">
        <v>53.195</v>
      </c>
      <c r="H859" s="61">
        <v>303.54000000000002</v>
      </c>
      <c r="I859" s="61">
        <v>264751740.60234699</v>
      </c>
    </row>
    <row r="860" spans="1:9" x14ac:dyDescent="0.25">
      <c r="A860" s="62">
        <v>43147</v>
      </c>
      <c r="B860" s="61" t="s">
        <v>122</v>
      </c>
      <c r="C860" s="61" t="s">
        <v>123</v>
      </c>
      <c r="D860" s="61">
        <v>819.005</v>
      </c>
      <c r="E860" s="61">
        <v>798.55</v>
      </c>
      <c r="F860" s="61">
        <v>2.5615199999999998</v>
      </c>
      <c r="G860" s="61">
        <v>20.454999999999998</v>
      </c>
      <c r="H860" s="61">
        <v>354.54</v>
      </c>
      <c r="I860" s="61">
        <v>290373932.03740603</v>
      </c>
    </row>
    <row r="861" spans="1:9" x14ac:dyDescent="0.25">
      <c r="A861" s="62">
        <v>43146</v>
      </c>
      <c r="B861" s="61" t="s">
        <v>122</v>
      </c>
      <c r="C861" s="61" t="s">
        <v>123</v>
      </c>
      <c r="D861" s="61">
        <v>798.55</v>
      </c>
      <c r="E861" s="61">
        <v>831.56</v>
      </c>
      <c r="F861" s="61">
        <v>-3.9696500000000001</v>
      </c>
      <c r="G861" s="61">
        <v>-33.01</v>
      </c>
      <c r="H861" s="61">
        <v>331.54</v>
      </c>
      <c r="I861" s="61">
        <v>264755068.94978699</v>
      </c>
    </row>
    <row r="862" spans="1:9" x14ac:dyDescent="0.25">
      <c r="A862" s="62">
        <v>43145</v>
      </c>
      <c r="B862" s="61" t="s">
        <v>122</v>
      </c>
      <c r="C862" s="61" t="s">
        <v>123</v>
      </c>
      <c r="D862" s="61">
        <v>831.56</v>
      </c>
      <c r="E862" s="61">
        <v>1035.8499999999999</v>
      </c>
      <c r="F862" s="61">
        <v>-19.721969999999999</v>
      </c>
      <c r="G862" s="61">
        <v>-204.29</v>
      </c>
      <c r="H862" s="61">
        <v>290.54000000000002</v>
      </c>
      <c r="I862" s="61">
        <v>241605401.51259801</v>
      </c>
    </row>
    <row r="863" spans="1:9" x14ac:dyDescent="0.25">
      <c r="A863" s="62">
        <v>43144</v>
      </c>
      <c r="B863" s="61" t="s">
        <v>122</v>
      </c>
      <c r="C863" s="61" t="s">
        <v>123</v>
      </c>
      <c r="D863" s="61">
        <v>1035.8499999999999</v>
      </c>
      <c r="E863" s="61">
        <v>1038.9949999999999</v>
      </c>
      <c r="F863" s="61">
        <v>-0.30270000000000002</v>
      </c>
      <c r="G863" s="61">
        <v>-3.145</v>
      </c>
      <c r="H863" s="61">
        <v>251.54</v>
      </c>
      <c r="I863" s="61">
        <v>260562640.750907</v>
      </c>
    </row>
    <row r="864" spans="1:9" x14ac:dyDescent="0.25">
      <c r="A864" s="62">
        <v>43143</v>
      </c>
      <c r="B864" s="61" t="s">
        <v>122</v>
      </c>
      <c r="C864" s="61" t="s">
        <v>123</v>
      </c>
      <c r="D864" s="61">
        <v>1038.9949999999999</v>
      </c>
      <c r="E864" s="61">
        <v>1110.665</v>
      </c>
      <c r="F864" s="61">
        <v>-6.45289</v>
      </c>
      <c r="G864" s="61">
        <v>-71.67</v>
      </c>
      <c r="H864" s="61">
        <v>235.54</v>
      </c>
      <c r="I864" s="61">
        <v>244729829.02446201</v>
      </c>
    </row>
    <row r="865" spans="1:9" x14ac:dyDescent="0.25">
      <c r="A865" s="62">
        <v>43140</v>
      </c>
      <c r="B865" s="61" t="s">
        <v>122</v>
      </c>
      <c r="C865" s="61" t="s">
        <v>123</v>
      </c>
      <c r="D865" s="61">
        <v>1110.665</v>
      </c>
      <c r="E865" s="61">
        <v>1240.105</v>
      </c>
      <c r="F865" s="61">
        <v>-10.43783</v>
      </c>
      <c r="G865" s="61">
        <v>-129.44</v>
      </c>
      <c r="H865" s="61">
        <v>243.54</v>
      </c>
      <c r="I865" s="61">
        <v>270496642.05010998</v>
      </c>
    </row>
    <row r="866" spans="1:9" x14ac:dyDescent="0.25">
      <c r="A866" s="62">
        <v>43139</v>
      </c>
      <c r="B866" s="61" t="s">
        <v>122</v>
      </c>
      <c r="C866" s="61" t="s">
        <v>123</v>
      </c>
      <c r="D866" s="61">
        <v>1240.105</v>
      </c>
      <c r="E866" s="61">
        <v>1008.905</v>
      </c>
      <c r="F866" s="61">
        <v>22.915929999999999</v>
      </c>
      <c r="G866" s="61">
        <v>231.2</v>
      </c>
      <c r="H866" s="61">
        <v>351.54</v>
      </c>
      <c r="I866" s="61">
        <v>435952415.92257899</v>
      </c>
    </row>
    <row r="867" spans="1:9" x14ac:dyDescent="0.25">
      <c r="A867" s="62">
        <v>43138</v>
      </c>
      <c r="B867" s="61" t="s">
        <v>122</v>
      </c>
      <c r="C867" s="61" t="s">
        <v>123</v>
      </c>
      <c r="D867" s="61">
        <v>1008.905</v>
      </c>
      <c r="E867" s="61">
        <v>1108.1099999999999</v>
      </c>
      <c r="F867" s="61">
        <v>-8.9526299999999992</v>
      </c>
      <c r="G867" s="61">
        <v>-99.204999999999998</v>
      </c>
      <c r="H867" s="61">
        <v>449.54</v>
      </c>
      <c r="I867" s="61">
        <v>453547957.163966</v>
      </c>
    </row>
    <row r="868" spans="1:9" x14ac:dyDescent="0.25">
      <c r="A868" s="62">
        <v>43137</v>
      </c>
      <c r="B868" s="61" t="s">
        <v>122</v>
      </c>
      <c r="C868" s="61" t="s">
        <v>123</v>
      </c>
      <c r="D868" s="61">
        <v>1108.1099999999999</v>
      </c>
      <c r="E868" s="61">
        <v>2057.7800000000002</v>
      </c>
      <c r="F868" s="61">
        <v>-46.150219999999997</v>
      </c>
      <c r="G868" s="61">
        <v>-949.67</v>
      </c>
      <c r="H868" s="61">
        <v>450.54</v>
      </c>
      <c r="I868" s="61">
        <v>499253155.18558401</v>
      </c>
    </row>
    <row r="869" spans="1:9" x14ac:dyDescent="0.25">
      <c r="A869" s="62">
        <v>43136</v>
      </c>
      <c r="B869" s="61" t="s">
        <v>122</v>
      </c>
      <c r="C869" s="61" t="s">
        <v>123</v>
      </c>
      <c r="D869" s="61">
        <v>2057.7800000000002</v>
      </c>
      <c r="E869" s="61">
        <v>704.42</v>
      </c>
      <c r="F869" s="61">
        <v>192.12402</v>
      </c>
      <c r="G869" s="61">
        <v>1353.36</v>
      </c>
      <c r="H869" s="61">
        <v>520.54</v>
      </c>
      <c r="I869" s="61">
        <v>1071166598.42776</v>
      </c>
    </row>
    <row r="870" spans="1:9" x14ac:dyDescent="0.25">
      <c r="A870" s="62">
        <v>43133</v>
      </c>
      <c r="B870" s="61" t="s">
        <v>122</v>
      </c>
      <c r="C870" s="61" t="s">
        <v>123</v>
      </c>
      <c r="D870" s="61">
        <v>704.42</v>
      </c>
      <c r="E870" s="61">
        <v>550.42499999999995</v>
      </c>
      <c r="F870" s="61">
        <v>27.97747</v>
      </c>
      <c r="G870" s="61">
        <v>153.995</v>
      </c>
      <c r="H870" s="61">
        <v>592.54</v>
      </c>
      <c r="I870" s="61">
        <v>417400380.590581</v>
      </c>
    </row>
    <row r="871" spans="1:9" x14ac:dyDescent="0.25">
      <c r="A871" s="62">
        <v>43132</v>
      </c>
      <c r="B871" s="61" t="s">
        <v>122</v>
      </c>
      <c r="C871" s="61" t="s">
        <v>123</v>
      </c>
      <c r="D871" s="61">
        <v>550.42499999999995</v>
      </c>
      <c r="E871" s="61">
        <v>569.51499999999999</v>
      </c>
      <c r="F871" s="61">
        <v>-3.3519700000000001</v>
      </c>
      <c r="G871" s="61">
        <v>-19.09</v>
      </c>
      <c r="H871" s="61">
        <v>616.54</v>
      </c>
      <c r="I871" s="61">
        <v>339361650.11012</v>
      </c>
    </row>
    <row r="872" spans="1:9" x14ac:dyDescent="0.25">
      <c r="A872" s="62">
        <v>43131</v>
      </c>
      <c r="B872" s="61" t="s">
        <v>122</v>
      </c>
      <c r="C872" s="61" t="s">
        <v>123</v>
      </c>
      <c r="D872" s="61">
        <v>569.51499999999999</v>
      </c>
      <c r="E872" s="61">
        <v>608.5</v>
      </c>
      <c r="F872" s="61">
        <v>-6.4067400000000001</v>
      </c>
      <c r="G872" s="61">
        <v>-38.984999999999999</v>
      </c>
      <c r="H872" s="61">
        <v>593.54</v>
      </c>
      <c r="I872" s="61">
        <v>338032644.59888297</v>
      </c>
    </row>
    <row r="873" spans="1:9" x14ac:dyDescent="0.25">
      <c r="A873" s="62">
        <v>43130</v>
      </c>
      <c r="B873" s="61" t="s">
        <v>122</v>
      </c>
      <c r="C873" s="61" t="s">
        <v>123</v>
      </c>
      <c r="D873" s="61">
        <v>608.5</v>
      </c>
      <c r="E873" s="61">
        <v>578.04999999999995</v>
      </c>
      <c r="F873" s="61">
        <v>5.2677100000000001</v>
      </c>
      <c r="G873" s="61">
        <v>30.45</v>
      </c>
      <c r="H873" s="61">
        <v>609.54</v>
      </c>
      <c r="I873" s="61">
        <v>370907987.10906702</v>
      </c>
    </row>
    <row r="874" spans="1:9" x14ac:dyDescent="0.25">
      <c r="A874" s="62">
        <v>43129</v>
      </c>
      <c r="B874" s="61" t="s">
        <v>122</v>
      </c>
      <c r="C874" s="61" t="s">
        <v>123</v>
      </c>
      <c r="D874" s="61">
        <v>578.04999999999995</v>
      </c>
      <c r="E874" s="61">
        <v>497.66</v>
      </c>
      <c r="F874" s="61">
        <v>16.153600000000001</v>
      </c>
      <c r="G874" s="61">
        <v>80.39</v>
      </c>
      <c r="H874" s="61">
        <v>702.54</v>
      </c>
      <c r="I874" s="61">
        <v>406105999.13458699</v>
      </c>
    </row>
    <row r="875" spans="1:9" x14ac:dyDescent="0.25">
      <c r="A875" s="62">
        <v>43126</v>
      </c>
      <c r="B875" s="61" t="s">
        <v>122</v>
      </c>
      <c r="C875" s="61" t="s">
        <v>123</v>
      </c>
      <c r="D875" s="61">
        <v>497.66</v>
      </c>
      <c r="E875" s="61">
        <v>501.45</v>
      </c>
      <c r="F875" s="61">
        <v>-0.75580999999999998</v>
      </c>
      <c r="G875" s="61">
        <v>-3.79</v>
      </c>
      <c r="H875" s="61">
        <v>712.54</v>
      </c>
      <c r="I875" s="61">
        <v>354605025.79243702</v>
      </c>
    </row>
    <row r="876" spans="1:9" x14ac:dyDescent="0.25">
      <c r="A876" s="62">
        <v>43125</v>
      </c>
      <c r="B876" s="61" t="s">
        <v>122</v>
      </c>
      <c r="C876" s="61" t="s">
        <v>123</v>
      </c>
      <c r="D876" s="61">
        <v>501.45</v>
      </c>
      <c r="E876" s="61">
        <v>488.125</v>
      </c>
      <c r="F876" s="61">
        <v>2.7298300000000002</v>
      </c>
      <c r="G876" s="61">
        <v>13.324999999999999</v>
      </c>
      <c r="H876" s="61">
        <v>712.54</v>
      </c>
      <c r="I876" s="61">
        <v>357305570.43687999</v>
      </c>
    </row>
    <row r="877" spans="1:9" x14ac:dyDescent="0.25">
      <c r="A877" s="62">
        <v>43124</v>
      </c>
      <c r="B877" s="61" t="s">
        <v>122</v>
      </c>
      <c r="C877" s="61" t="s">
        <v>123</v>
      </c>
      <c r="D877" s="61">
        <v>488.125</v>
      </c>
      <c r="E877" s="61">
        <v>469.78</v>
      </c>
      <c r="F877" s="61">
        <v>3.9050199999999999</v>
      </c>
      <c r="G877" s="61">
        <v>18.344999999999999</v>
      </c>
      <c r="H877" s="61">
        <v>719.54</v>
      </c>
      <c r="I877" s="61">
        <v>351227786.49566698</v>
      </c>
    </row>
    <row r="878" spans="1:9" x14ac:dyDescent="0.25">
      <c r="A878" s="62">
        <v>43123</v>
      </c>
      <c r="B878" s="61" t="s">
        <v>122</v>
      </c>
      <c r="C878" s="61" t="s">
        <v>123</v>
      </c>
      <c r="D878" s="61">
        <v>469.78</v>
      </c>
      <c r="E878" s="61">
        <v>456.81</v>
      </c>
      <c r="F878" s="61">
        <v>2.8392499999999998</v>
      </c>
      <c r="G878" s="61">
        <v>12.97</v>
      </c>
      <c r="H878" s="61">
        <v>744.54</v>
      </c>
      <c r="I878" s="61">
        <v>349772237.853899</v>
      </c>
    </row>
    <row r="879" spans="1:9" x14ac:dyDescent="0.25">
      <c r="A879" s="62">
        <v>43122</v>
      </c>
      <c r="B879" s="61" t="s">
        <v>122</v>
      </c>
      <c r="C879" s="61" t="s">
        <v>123</v>
      </c>
      <c r="D879" s="61">
        <v>456.81</v>
      </c>
      <c r="E879" s="61">
        <v>463.93</v>
      </c>
      <c r="F879" s="61">
        <v>-1.53471</v>
      </c>
      <c r="G879" s="61">
        <v>-7.12</v>
      </c>
      <c r="H879" s="61">
        <v>771.54</v>
      </c>
      <c r="I879" s="61">
        <v>352449362.30286402</v>
      </c>
    </row>
    <row r="880" spans="1:9" x14ac:dyDescent="0.25">
      <c r="A880" s="62">
        <v>43119</v>
      </c>
      <c r="B880" s="61" t="s">
        <v>122</v>
      </c>
      <c r="C880" s="61" t="s">
        <v>123</v>
      </c>
      <c r="D880" s="61">
        <v>463.93</v>
      </c>
      <c r="E880" s="61">
        <v>476.52</v>
      </c>
      <c r="F880" s="61">
        <v>-2.6420699999999999</v>
      </c>
      <c r="G880" s="61">
        <v>-12.59</v>
      </c>
      <c r="H880" s="61">
        <v>771.54</v>
      </c>
      <c r="I880" s="61">
        <v>357942761.00165898</v>
      </c>
    </row>
    <row r="881" spans="1:9" x14ac:dyDescent="0.25">
      <c r="A881" s="62">
        <v>43118</v>
      </c>
      <c r="B881" s="61" t="s">
        <v>122</v>
      </c>
      <c r="C881" s="61" t="s">
        <v>123</v>
      </c>
      <c r="D881" s="61">
        <v>476.52</v>
      </c>
      <c r="E881" s="61">
        <v>479.56</v>
      </c>
      <c r="F881" s="61">
        <v>-0.63390999999999997</v>
      </c>
      <c r="G881" s="61">
        <v>-3.04</v>
      </c>
      <c r="H881" s="61">
        <v>762.54</v>
      </c>
      <c r="I881" s="61">
        <v>363367829.54348803</v>
      </c>
    </row>
    <row r="882" spans="1:9" x14ac:dyDescent="0.25">
      <c r="A882" s="62">
        <v>43117</v>
      </c>
      <c r="B882" s="61" t="s">
        <v>122</v>
      </c>
      <c r="C882" s="61" t="s">
        <v>123</v>
      </c>
      <c r="D882" s="61">
        <v>479.56</v>
      </c>
      <c r="E882" s="61">
        <v>475.625</v>
      </c>
      <c r="F882" s="61">
        <v>0.82733000000000001</v>
      </c>
      <c r="G882" s="61">
        <v>3.9350000000000001</v>
      </c>
      <c r="H882" s="61">
        <v>777.54</v>
      </c>
      <c r="I882" s="61">
        <v>372879365.61713099</v>
      </c>
    </row>
    <row r="883" spans="1:9" x14ac:dyDescent="0.25">
      <c r="A883" s="62">
        <v>43116</v>
      </c>
      <c r="B883" s="61" t="s">
        <v>122</v>
      </c>
      <c r="C883" s="61" t="s">
        <v>123</v>
      </c>
      <c r="D883" s="61">
        <v>475.625</v>
      </c>
      <c r="E883" s="61">
        <v>441.68</v>
      </c>
      <c r="F883" s="61">
        <v>7.6854300000000002</v>
      </c>
      <c r="G883" s="61">
        <v>33.945</v>
      </c>
      <c r="H883" s="61">
        <v>801.54</v>
      </c>
      <c r="I883" s="61">
        <v>381234726.982333</v>
      </c>
    </row>
    <row r="884" spans="1:9" x14ac:dyDescent="0.25">
      <c r="A884" s="62">
        <v>43112</v>
      </c>
      <c r="B884" s="61" t="s">
        <v>122</v>
      </c>
      <c r="C884" s="61" t="s">
        <v>123</v>
      </c>
      <c r="D884" s="61">
        <v>441.68</v>
      </c>
      <c r="E884" s="61">
        <v>434.11500000000001</v>
      </c>
      <c r="F884" s="61">
        <v>1.7426299999999999</v>
      </c>
      <c r="G884" s="61">
        <v>7.5650000000000004</v>
      </c>
      <c r="H884" s="61">
        <v>875.54</v>
      </c>
      <c r="I884" s="61">
        <v>386710610.06792498</v>
      </c>
    </row>
    <row r="885" spans="1:9" x14ac:dyDescent="0.25">
      <c r="A885" s="62">
        <v>43111</v>
      </c>
      <c r="B885" s="61" t="s">
        <v>122</v>
      </c>
      <c r="C885" s="61" t="s">
        <v>123</v>
      </c>
      <c r="D885" s="61">
        <v>434.11500000000001</v>
      </c>
      <c r="E885" s="61">
        <v>435.48</v>
      </c>
      <c r="F885" s="61">
        <v>-0.31345000000000001</v>
      </c>
      <c r="G885" s="61">
        <v>-1.365</v>
      </c>
      <c r="H885" s="61">
        <v>960.54</v>
      </c>
      <c r="I885" s="61">
        <v>416986888.95045602</v>
      </c>
    </row>
    <row r="886" spans="1:9" x14ac:dyDescent="0.25">
      <c r="A886" s="62">
        <v>43110</v>
      </c>
      <c r="B886" s="61" t="s">
        <v>122</v>
      </c>
      <c r="C886" s="61" t="s">
        <v>123</v>
      </c>
      <c r="D886" s="61">
        <v>435.48</v>
      </c>
      <c r="E886" s="61">
        <v>449.29</v>
      </c>
      <c r="F886" s="61">
        <v>-3.0737399999999999</v>
      </c>
      <c r="G886" s="61">
        <v>-13.81</v>
      </c>
      <c r="H886" s="61">
        <v>954.54</v>
      </c>
      <c r="I886" s="61">
        <v>415685152.549312</v>
      </c>
    </row>
    <row r="887" spans="1:9" x14ac:dyDescent="0.25">
      <c r="A887" s="62">
        <v>43109</v>
      </c>
      <c r="B887" s="61" t="s">
        <v>122</v>
      </c>
      <c r="C887" s="61" t="s">
        <v>123</v>
      </c>
      <c r="D887" s="61">
        <v>449.29</v>
      </c>
      <c r="E887" s="61">
        <v>439.27</v>
      </c>
      <c r="F887" s="61">
        <v>2.2810600000000001</v>
      </c>
      <c r="G887" s="61">
        <v>10.02</v>
      </c>
      <c r="H887" s="61">
        <v>929.54</v>
      </c>
      <c r="I887" s="61">
        <v>417635165.69964302</v>
      </c>
    </row>
    <row r="888" spans="1:9" x14ac:dyDescent="0.25">
      <c r="A888" s="62">
        <v>43108</v>
      </c>
      <c r="B888" s="61" t="s">
        <v>122</v>
      </c>
      <c r="C888" s="61" t="s">
        <v>123</v>
      </c>
      <c r="D888" s="61">
        <v>439.27</v>
      </c>
      <c r="E888" s="61">
        <v>441.83</v>
      </c>
      <c r="F888" s="61">
        <v>-0.57940999999999998</v>
      </c>
      <c r="G888" s="61">
        <v>-2.56</v>
      </c>
      <c r="H888" s="61">
        <v>922.54</v>
      </c>
      <c r="I888" s="61">
        <v>405246237.19375497</v>
      </c>
    </row>
    <row r="889" spans="1:9" x14ac:dyDescent="0.25">
      <c r="A889" s="62">
        <v>43105</v>
      </c>
      <c r="B889" s="61" t="s">
        <v>122</v>
      </c>
      <c r="C889" s="61" t="s">
        <v>123</v>
      </c>
      <c r="D889" s="61">
        <v>441.83</v>
      </c>
      <c r="E889" s="61">
        <v>449.79</v>
      </c>
      <c r="F889" s="61">
        <v>-1.7697099999999999</v>
      </c>
      <c r="G889" s="61">
        <v>-7.96</v>
      </c>
      <c r="H889" s="61">
        <v>920.54</v>
      </c>
      <c r="I889" s="61">
        <v>406724291.782085</v>
      </c>
    </row>
    <row r="890" spans="1:9" x14ac:dyDescent="0.25">
      <c r="A890" s="62">
        <v>43104</v>
      </c>
      <c r="B890" s="61" t="s">
        <v>122</v>
      </c>
      <c r="C890" s="61" t="s">
        <v>123</v>
      </c>
      <c r="D890" s="61">
        <v>449.79</v>
      </c>
      <c r="E890" s="61">
        <v>453.59</v>
      </c>
      <c r="F890" s="61">
        <v>-0.83775999999999995</v>
      </c>
      <c r="G890" s="61">
        <v>-3.8</v>
      </c>
      <c r="H890" s="61">
        <v>895.54</v>
      </c>
      <c r="I890" s="61">
        <v>402807078.080176</v>
      </c>
    </row>
    <row r="891" spans="1:9" x14ac:dyDescent="0.25">
      <c r="A891" s="62">
        <v>43103</v>
      </c>
      <c r="B891" s="61" t="s">
        <v>122</v>
      </c>
      <c r="C891" s="61" t="s">
        <v>123</v>
      </c>
      <c r="D891" s="61">
        <v>453.59</v>
      </c>
      <c r="E891" s="61">
        <v>468.12</v>
      </c>
      <c r="F891" s="61">
        <v>-3.1038999999999999</v>
      </c>
      <c r="G891" s="61">
        <v>-14.53</v>
      </c>
      <c r="H891" s="61">
        <v>822.54</v>
      </c>
      <c r="I891" s="61">
        <v>373098078.17222899</v>
      </c>
    </row>
    <row r="892" spans="1:9" x14ac:dyDescent="0.25">
      <c r="A892" s="62">
        <v>43102</v>
      </c>
      <c r="B892" s="61" t="s">
        <v>122</v>
      </c>
      <c r="C892" s="61" t="s">
        <v>123</v>
      </c>
      <c r="D892" s="61">
        <v>468.12</v>
      </c>
      <c r="E892" s="61">
        <v>516.80999999999995</v>
      </c>
      <c r="F892" s="61">
        <v>-9.4212600000000002</v>
      </c>
      <c r="G892" s="61">
        <v>-48.69</v>
      </c>
      <c r="H892" s="61">
        <v>794.54</v>
      </c>
      <c r="I892" s="61">
        <v>371942293.55052799</v>
      </c>
    </row>
    <row r="893" spans="1:9" x14ac:dyDescent="0.25">
      <c r="A893" s="62">
        <v>43098</v>
      </c>
      <c r="B893" s="61" t="s">
        <v>122</v>
      </c>
      <c r="C893" s="61" t="s">
        <v>123</v>
      </c>
      <c r="D893" s="61">
        <v>516.80999999999995</v>
      </c>
      <c r="E893" s="61">
        <v>496.935</v>
      </c>
      <c r="F893" s="61">
        <v>3.99952</v>
      </c>
      <c r="G893" s="61">
        <v>19.875</v>
      </c>
      <c r="H893" s="61">
        <v>762.54</v>
      </c>
      <c r="I893" s="61">
        <v>394090757.96686399</v>
      </c>
    </row>
    <row r="894" spans="1:9" x14ac:dyDescent="0.25">
      <c r="A894" s="62">
        <v>43097</v>
      </c>
      <c r="B894" s="61" t="s">
        <v>122</v>
      </c>
      <c r="C894" s="61" t="s">
        <v>123</v>
      </c>
      <c r="D894" s="61">
        <v>496.935</v>
      </c>
      <c r="E894" s="61">
        <v>504.37</v>
      </c>
      <c r="F894" s="61">
        <v>-1.4741200000000001</v>
      </c>
      <c r="G894" s="61">
        <v>-7.4349999999999996</v>
      </c>
      <c r="H894" s="61">
        <v>761.54</v>
      </c>
      <c r="I894" s="61">
        <v>378438245.84066403</v>
      </c>
    </row>
    <row r="895" spans="1:9" x14ac:dyDescent="0.25">
      <c r="A895" s="62">
        <v>43096</v>
      </c>
      <c r="B895" s="61" t="s">
        <v>122</v>
      </c>
      <c r="C895" s="61" t="s">
        <v>123</v>
      </c>
      <c r="D895" s="61">
        <v>504.37</v>
      </c>
      <c r="E895" s="61">
        <v>504.44499999999999</v>
      </c>
      <c r="F895" s="61">
        <v>-1.487E-2</v>
      </c>
      <c r="G895" s="61">
        <v>-7.4999999999999997E-2</v>
      </c>
      <c r="H895" s="61">
        <v>761.54</v>
      </c>
      <c r="I895" s="61">
        <v>384100331.13919502</v>
      </c>
    </row>
    <row r="896" spans="1:9" x14ac:dyDescent="0.25">
      <c r="A896" s="62">
        <v>43095</v>
      </c>
      <c r="B896" s="61" t="s">
        <v>122</v>
      </c>
      <c r="C896" s="61" t="s">
        <v>123</v>
      </c>
      <c r="D896" s="61">
        <v>504.44499999999999</v>
      </c>
      <c r="E896" s="61">
        <v>511.745</v>
      </c>
      <c r="F896" s="61">
        <v>-1.42649</v>
      </c>
      <c r="G896" s="61">
        <v>-7.3</v>
      </c>
      <c r="H896" s="61">
        <v>792.54</v>
      </c>
      <c r="I896" s="61">
        <v>399795241.99627501</v>
      </c>
    </row>
    <row r="897" spans="1:9" x14ac:dyDescent="0.25">
      <c r="A897" s="62">
        <v>43091</v>
      </c>
      <c r="B897" s="61" t="s">
        <v>122</v>
      </c>
      <c r="C897" s="61" t="s">
        <v>123</v>
      </c>
      <c r="D897" s="61">
        <v>511.745</v>
      </c>
      <c r="E897" s="61">
        <v>495.35</v>
      </c>
      <c r="F897" s="61">
        <v>3.3097799999999999</v>
      </c>
      <c r="G897" s="61">
        <v>16.395</v>
      </c>
      <c r="H897" s="61">
        <v>792.54</v>
      </c>
      <c r="I897" s="61">
        <v>405580818.75206101</v>
      </c>
    </row>
    <row r="898" spans="1:9" x14ac:dyDescent="0.25">
      <c r="A898" s="62">
        <v>43090</v>
      </c>
      <c r="B898" s="61" t="s">
        <v>122</v>
      </c>
      <c r="C898" s="61" t="s">
        <v>123</v>
      </c>
      <c r="D898" s="61">
        <v>495.35</v>
      </c>
      <c r="E898" s="61">
        <v>512.70000000000005</v>
      </c>
      <c r="F898" s="61">
        <v>-3.3840499999999998</v>
      </c>
      <c r="G898" s="61">
        <v>-17.350000000000001</v>
      </c>
      <c r="H898" s="61">
        <v>786.54</v>
      </c>
      <c r="I898" s="61">
        <v>389614947.394373</v>
      </c>
    </row>
    <row r="899" spans="1:9" x14ac:dyDescent="0.25">
      <c r="A899" s="62">
        <v>43089</v>
      </c>
      <c r="B899" s="61" t="s">
        <v>122</v>
      </c>
      <c r="C899" s="61" t="s">
        <v>123</v>
      </c>
      <c r="D899" s="61">
        <v>512.70000000000005</v>
      </c>
      <c r="E899" s="61">
        <v>503.8</v>
      </c>
      <c r="F899" s="61">
        <v>1.76657</v>
      </c>
      <c r="G899" s="61">
        <v>8.9</v>
      </c>
      <c r="H899" s="61">
        <v>806.54</v>
      </c>
      <c r="I899" s="61">
        <v>413515498.99888003</v>
      </c>
    </row>
    <row r="900" spans="1:9" x14ac:dyDescent="0.25">
      <c r="A900" s="62">
        <v>43088</v>
      </c>
      <c r="B900" s="61" t="s">
        <v>122</v>
      </c>
      <c r="C900" s="61" t="s">
        <v>123</v>
      </c>
      <c r="D900" s="61">
        <v>503.8</v>
      </c>
      <c r="E900" s="61">
        <v>503.08</v>
      </c>
      <c r="F900" s="61">
        <v>0.14312</v>
      </c>
      <c r="G900" s="61">
        <v>0.72</v>
      </c>
      <c r="H900" s="61">
        <v>784.54</v>
      </c>
      <c r="I900" s="61">
        <v>395253650.62538701</v>
      </c>
    </row>
    <row r="901" spans="1:9" x14ac:dyDescent="0.25">
      <c r="A901" s="62">
        <v>43087</v>
      </c>
      <c r="B901" s="61" t="s">
        <v>122</v>
      </c>
      <c r="C901" s="61" t="s">
        <v>123</v>
      </c>
      <c r="D901" s="61">
        <v>503.08</v>
      </c>
      <c r="E901" s="61">
        <v>515.97500000000002</v>
      </c>
      <c r="F901" s="61">
        <v>-2.4991500000000002</v>
      </c>
      <c r="G901" s="61">
        <v>-12.895</v>
      </c>
      <c r="H901" s="61">
        <v>800.54</v>
      </c>
      <c r="I901" s="61">
        <v>402738058.39741898</v>
      </c>
    </row>
    <row r="902" spans="1:9" x14ac:dyDescent="0.25">
      <c r="A902" s="62">
        <v>43084</v>
      </c>
      <c r="B902" s="61" t="s">
        <v>122</v>
      </c>
      <c r="C902" s="61" t="s">
        <v>123</v>
      </c>
      <c r="D902" s="61">
        <v>515.97500000000002</v>
      </c>
      <c r="E902" s="61">
        <v>554.55999999999995</v>
      </c>
      <c r="F902" s="61">
        <v>-6.95777</v>
      </c>
      <c r="G902" s="61">
        <v>-38.585000000000001</v>
      </c>
      <c r="H902" s="61">
        <v>796.54</v>
      </c>
      <c r="I902" s="61">
        <v>410997183.09137303</v>
      </c>
    </row>
    <row r="903" spans="1:9" x14ac:dyDescent="0.25">
      <c r="A903" s="62">
        <v>43083</v>
      </c>
      <c r="B903" s="61" t="s">
        <v>122</v>
      </c>
      <c r="C903" s="61" t="s">
        <v>123</v>
      </c>
      <c r="D903" s="61">
        <v>554.55999999999995</v>
      </c>
      <c r="E903" s="61">
        <v>565</v>
      </c>
      <c r="F903" s="61">
        <v>-1.84779</v>
      </c>
      <c r="G903" s="61">
        <v>-10.44</v>
      </c>
      <c r="H903" s="61">
        <v>794.54</v>
      </c>
      <c r="I903" s="61">
        <v>440622742.69713098</v>
      </c>
    </row>
    <row r="904" spans="1:9" x14ac:dyDescent="0.25">
      <c r="A904" s="62">
        <v>43082</v>
      </c>
      <c r="B904" s="61" t="s">
        <v>122</v>
      </c>
      <c r="C904" s="61" t="s">
        <v>123</v>
      </c>
      <c r="D904" s="61">
        <v>565</v>
      </c>
      <c r="E904" s="61">
        <v>562.005</v>
      </c>
      <c r="F904" s="61">
        <v>0.53290999999999999</v>
      </c>
      <c r="G904" s="61">
        <v>2.9950000000000001</v>
      </c>
      <c r="H904" s="61">
        <v>794.54</v>
      </c>
      <c r="I904" s="61">
        <v>448917790.00266701</v>
      </c>
    </row>
    <row r="905" spans="1:9" x14ac:dyDescent="0.25">
      <c r="A905" s="62">
        <v>43081</v>
      </c>
      <c r="B905" s="61" t="s">
        <v>122</v>
      </c>
      <c r="C905" s="61" t="s">
        <v>123</v>
      </c>
      <c r="D905" s="61">
        <v>562.005</v>
      </c>
      <c r="E905" s="61">
        <v>560.82000000000005</v>
      </c>
      <c r="F905" s="61">
        <v>0.21129999999999999</v>
      </c>
      <c r="G905" s="61">
        <v>1.1850000000000001</v>
      </c>
      <c r="H905" s="61">
        <v>749.54</v>
      </c>
      <c r="I905" s="61">
        <v>421247903.44327199</v>
      </c>
    </row>
    <row r="906" spans="1:9" x14ac:dyDescent="0.25">
      <c r="A906" s="62">
        <v>43080</v>
      </c>
      <c r="B906" s="61" t="s">
        <v>122</v>
      </c>
      <c r="C906" s="61" t="s">
        <v>123</v>
      </c>
      <c r="D906" s="61">
        <v>560.82000000000005</v>
      </c>
      <c r="E906" s="61">
        <v>602.19500000000005</v>
      </c>
      <c r="F906" s="61">
        <v>-6.8707000000000003</v>
      </c>
      <c r="G906" s="61">
        <v>-41.375</v>
      </c>
      <c r="H906" s="61">
        <v>713.54</v>
      </c>
      <c r="I906" s="61">
        <v>400170172.90140802</v>
      </c>
    </row>
    <row r="907" spans="1:9" x14ac:dyDescent="0.25">
      <c r="A907" s="62">
        <v>43077</v>
      </c>
      <c r="B907" s="61" t="s">
        <v>122</v>
      </c>
      <c r="C907" s="61" t="s">
        <v>123</v>
      </c>
      <c r="D907" s="61">
        <v>602.19500000000005</v>
      </c>
      <c r="E907" s="61">
        <v>637.10500000000002</v>
      </c>
      <c r="F907" s="61">
        <v>-5.4794700000000001</v>
      </c>
      <c r="G907" s="61">
        <v>-34.909999999999997</v>
      </c>
      <c r="H907" s="61">
        <v>703.54</v>
      </c>
      <c r="I907" s="61">
        <v>423671137.39054102</v>
      </c>
    </row>
    <row r="908" spans="1:9" x14ac:dyDescent="0.25">
      <c r="A908" s="62">
        <v>43076</v>
      </c>
      <c r="B908" s="61" t="s">
        <v>122</v>
      </c>
      <c r="C908" s="61" t="s">
        <v>123</v>
      </c>
      <c r="D908" s="61">
        <v>637.10500000000002</v>
      </c>
      <c r="E908" s="61">
        <v>687.03</v>
      </c>
      <c r="F908" s="61">
        <v>-7.2667900000000003</v>
      </c>
      <c r="G908" s="61">
        <v>-49.924999999999997</v>
      </c>
      <c r="H908" s="61">
        <v>703.54</v>
      </c>
      <c r="I908" s="61">
        <v>448231884.99937898</v>
      </c>
    </row>
    <row r="909" spans="1:9" x14ac:dyDescent="0.25">
      <c r="A909" s="62">
        <v>43075</v>
      </c>
      <c r="B909" s="61" t="s">
        <v>122</v>
      </c>
      <c r="C909" s="61" t="s">
        <v>123</v>
      </c>
      <c r="D909" s="61">
        <v>687.03</v>
      </c>
      <c r="E909" s="61">
        <v>700.45500000000004</v>
      </c>
      <c r="F909" s="61">
        <v>-1.9166099999999999</v>
      </c>
      <c r="G909" s="61">
        <v>-13.425000000000001</v>
      </c>
      <c r="H909" s="61">
        <v>703.54</v>
      </c>
      <c r="I909" s="61">
        <v>483356357.19563198</v>
      </c>
    </row>
    <row r="910" spans="1:9" x14ac:dyDescent="0.25">
      <c r="A910" s="62">
        <v>43074</v>
      </c>
      <c r="B910" s="61" t="s">
        <v>122</v>
      </c>
      <c r="C910" s="61" t="s">
        <v>123</v>
      </c>
      <c r="D910" s="61">
        <v>700.45500000000004</v>
      </c>
      <c r="E910" s="61">
        <v>706.08500000000004</v>
      </c>
      <c r="F910" s="61">
        <v>-0.79735</v>
      </c>
      <c r="G910" s="61">
        <v>-5.63</v>
      </c>
      <c r="H910" s="61">
        <v>699.54</v>
      </c>
      <c r="I910" s="61">
        <v>489999625.61295199</v>
      </c>
    </row>
    <row r="911" spans="1:9" x14ac:dyDescent="0.25">
      <c r="A911" s="62">
        <v>43073</v>
      </c>
      <c r="B911" s="61" t="s">
        <v>122</v>
      </c>
      <c r="C911" s="61" t="s">
        <v>123</v>
      </c>
      <c r="D911" s="61">
        <v>706.08500000000004</v>
      </c>
      <c r="E911" s="61">
        <v>706.11500000000001</v>
      </c>
      <c r="F911" s="61">
        <v>-4.2500000000000003E-3</v>
      </c>
      <c r="G911" s="61">
        <v>-0.03</v>
      </c>
      <c r="H911" s="61">
        <v>699.54</v>
      </c>
      <c r="I911" s="61">
        <v>493938062.61775702</v>
      </c>
    </row>
    <row r="912" spans="1:9" x14ac:dyDescent="0.25">
      <c r="A912" s="62">
        <v>43070</v>
      </c>
      <c r="B912" s="61" t="s">
        <v>122</v>
      </c>
      <c r="C912" s="61" t="s">
        <v>123</v>
      </c>
      <c r="D912" s="61">
        <v>706.11500000000001</v>
      </c>
      <c r="E912" s="61">
        <v>681.46</v>
      </c>
      <c r="F912" s="61">
        <v>3.6179700000000001</v>
      </c>
      <c r="G912" s="61">
        <v>24.655000000000001</v>
      </c>
      <c r="H912" s="61">
        <v>686.54</v>
      </c>
      <c r="I912" s="61">
        <v>484779553.96058899</v>
      </c>
    </row>
    <row r="913" spans="1:9" x14ac:dyDescent="0.25">
      <c r="A913" s="62">
        <v>43069</v>
      </c>
      <c r="B913" s="61" t="s">
        <v>122</v>
      </c>
      <c r="C913" s="61" t="s">
        <v>123</v>
      </c>
      <c r="D913" s="61">
        <v>681.46</v>
      </c>
      <c r="E913" s="61">
        <v>664.06</v>
      </c>
      <c r="F913" s="61">
        <v>2.62025</v>
      </c>
      <c r="G913" s="61">
        <v>17.399999999999999</v>
      </c>
      <c r="H913" s="61">
        <v>734.54</v>
      </c>
      <c r="I913" s="61">
        <v>500562872.87649101</v>
      </c>
    </row>
    <row r="914" spans="1:9" x14ac:dyDescent="0.25">
      <c r="A914" s="62">
        <v>43068</v>
      </c>
      <c r="B914" s="61" t="s">
        <v>122</v>
      </c>
      <c r="C914" s="61" t="s">
        <v>123</v>
      </c>
      <c r="D914" s="61">
        <v>664.06</v>
      </c>
      <c r="E914" s="61">
        <v>642.33500000000004</v>
      </c>
      <c r="F914" s="61">
        <v>3.38219</v>
      </c>
      <c r="G914" s="61">
        <v>21.725000000000001</v>
      </c>
      <c r="H914" s="61">
        <v>734.54</v>
      </c>
      <c r="I914" s="61">
        <v>487781794.03393102</v>
      </c>
    </row>
    <row r="915" spans="1:9" x14ac:dyDescent="0.25">
      <c r="A915" s="62">
        <v>43067</v>
      </c>
      <c r="B915" s="61" t="s">
        <v>122</v>
      </c>
      <c r="C915" s="61" t="s">
        <v>123</v>
      </c>
      <c r="D915" s="61">
        <v>642.33500000000004</v>
      </c>
      <c r="E915" s="61">
        <v>651.52499999999998</v>
      </c>
      <c r="F915" s="61">
        <v>-1.4105399999999999</v>
      </c>
      <c r="G915" s="61">
        <v>-9.19</v>
      </c>
      <c r="H915" s="61">
        <v>726.54</v>
      </c>
      <c r="I915" s="61">
        <v>466685129.09975702</v>
      </c>
    </row>
    <row r="916" spans="1:9" x14ac:dyDescent="0.25">
      <c r="A916" s="62">
        <v>43066</v>
      </c>
      <c r="B916" s="61" t="s">
        <v>122</v>
      </c>
      <c r="C916" s="61" t="s">
        <v>123</v>
      </c>
      <c r="D916" s="61">
        <v>651.52499999999998</v>
      </c>
      <c r="E916" s="61">
        <v>657.8</v>
      </c>
      <c r="F916" s="61">
        <v>-0.95394000000000001</v>
      </c>
      <c r="G916" s="61">
        <v>-6.2750000000000004</v>
      </c>
      <c r="H916" s="61">
        <v>685.54</v>
      </c>
      <c r="I916" s="61">
        <v>446649550.45396</v>
      </c>
    </row>
    <row r="917" spans="1:9" x14ac:dyDescent="0.25">
      <c r="A917" s="62">
        <v>43063</v>
      </c>
      <c r="B917" s="61" t="s">
        <v>122</v>
      </c>
      <c r="C917" s="61" t="s">
        <v>123</v>
      </c>
      <c r="D917" s="61">
        <v>657.8</v>
      </c>
      <c r="E917" s="61">
        <v>663.42</v>
      </c>
      <c r="F917" s="61">
        <v>-0.84713000000000005</v>
      </c>
      <c r="G917" s="61">
        <v>-5.62</v>
      </c>
      <c r="H917" s="61">
        <v>646.54</v>
      </c>
      <c r="I917" s="61">
        <v>425297143.82965302</v>
      </c>
    </row>
    <row r="918" spans="1:9" x14ac:dyDescent="0.25">
      <c r="A918" s="62">
        <v>43061</v>
      </c>
      <c r="B918" s="61" t="s">
        <v>122</v>
      </c>
      <c r="C918" s="61" t="s">
        <v>123</v>
      </c>
      <c r="D918" s="61">
        <v>663.42</v>
      </c>
      <c r="E918" s="61">
        <v>679.47</v>
      </c>
      <c r="F918" s="61">
        <v>-2.3621400000000001</v>
      </c>
      <c r="G918" s="61">
        <v>-16.05</v>
      </c>
      <c r="H918" s="61">
        <v>646.54</v>
      </c>
      <c r="I918" s="61">
        <v>428930725.38684797</v>
      </c>
    </row>
    <row r="919" spans="1:9" x14ac:dyDescent="0.25">
      <c r="A919" s="62">
        <v>43060</v>
      </c>
      <c r="B919" s="61" t="s">
        <v>122</v>
      </c>
      <c r="C919" s="61" t="s">
        <v>123</v>
      </c>
      <c r="D919" s="61">
        <v>679.47</v>
      </c>
      <c r="E919" s="61">
        <v>733.18499999999995</v>
      </c>
      <c r="F919" s="61">
        <v>-7.3262499999999999</v>
      </c>
      <c r="G919" s="61">
        <v>-53.715000000000003</v>
      </c>
      <c r="H919" s="61">
        <v>606.54</v>
      </c>
      <c r="I919" s="61">
        <v>412128968.80196798</v>
      </c>
    </row>
    <row r="920" spans="1:9" x14ac:dyDescent="0.25">
      <c r="A920" s="62">
        <v>43059</v>
      </c>
      <c r="B920" s="61" t="s">
        <v>122</v>
      </c>
      <c r="C920" s="61" t="s">
        <v>123</v>
      </c>
      <c r="D920" s="61">
        <v>733.18499999999995</v>
      </c>
      <c r="E920" s="61">
        <v>800.52</v>
      </c>
      <c r="F920" s="61">
        <v>-8.4114100000000001</v>
      </c>
      <c r="G920" s="61">
        <v>-67.334999999999994</v>
      </c>
      <c r="H920" s="61">
        <v>564.54</v>
      </c>
      <c r="I920" s="61">
        <v>413915750.64266402</v>
      </c>
    </row>
    <row r="921" spans="1:9" x14ac:dyDescent="0.25">
      <c r="A921" s="62">
        <v>43056</v>
      </c>
      <c r="B921" s="61" t="s">
        <v>122</v>
      </c>
      <c r="C921" s="61" t="s">
        <v>123</v>
      </c>
      <c r="D921" s="61">
        <v>800.52</v>
      </c>
      <c r="E921" s="61">
        <v>807.38</v>
      </c>
      <c r="F921" s="61">
        <v>-0.84965999999999997</v>
      </c>
      <c r="G921" s="61">
        <v>-6.86</v>
      </c>
      <c r="H921" s="61">
        <v>550.54</v>
      </c>
      <c r="I921" s="61">
        <v>440722092.12908798</v>
      </c>
    </row>
    <row r="922" spans="1:9" x14ac:dyDescent="0.25">
      <c r="A922" s="62">
        <v>43055</v>
      </c>
      <c r="B922" s="61" t="s">
        <v>122</v>
      </c>
      <c r="C922" s="61" t="s">
        <v>123</v>
      </c>
      <c r="D922" s="61">
        <v>807.38</v>
      </c>
      <c r="E922" s="61">
        <v>872.56</v>
      </c>
      <c r="F922" s="61">
        <v>-7.46997</v>
      </c>
      <c r="G922" s="61">
        <v>-65.180000000000007</v>
      </c>
      <c r="H922" s="61">
        <v>520.54</v>
      </c>
      <c r="I922" s="61">
        <v>420277429.19000602</v>
      </c>
    </row>
    <row r="923" spans="1:9" x14ac:dyDescent="0.25">
      <c r="A923" s="62">
        <v>43054</v>
      </c>
      <c r="B923" s="61" t="s">
        <v>122</v>
      </c>
      <c r="C923" s="61" t="s">
        <v>123</v>
      </c>
      <c r="D923" s="61">
        <v>872.56</v>
      </c>
      <c r="E923" s="61">
        <v>808.82500000000005</v>
      </c>
      <c r="F923" s="61">
        <v>7.87995</v>
      </c>
      <c r="G923" s="61">
        <v>63.734999999999999</v>
      </c>
      <c r="H923" s="61">
        <v>501.54</v>
      </c>
      <c r="I923" s="61">
        <v>437627896.71633101</v>
      </c>
    </row>
    <row r="924" spans="1:9" x14ac:dyDescent="0.25">
      <c r="A924" s="62">
        <v>43053</v>
      </c>
      <c r="B924" s="61" t="s">
        <v>122</v>
      </c>
      <c r="C924" s="61" t="s">
        <v>123</v>
      </c>
      <c r="D924" s="61">
        <v>808.82500000000005</v>
      </c>
      <c r="E924" s="61">
        <v>818.41</v>
      </c>
      <c r="F924" s="61">
        <v>-1.17117</v>
      </c>
      <c r="G924" s="61">
        <v>-9.5850000000000009</v>
      </c>
      <c r="H924" s="61">
        <v>484.54</v>
      </c>
      <c r="I924" s="61">
        <v>391911916.36974698</v>
      </c>
    </row>
    <row r="925" spans="1:9" x14ac:dyDescent="0.25">
      <c r="A925" s="62">
        <v>43052</v>
      </c>
      <c r="B925" s="61" t="s">
        <v>122</v>
      </c>
      <c r="C925" s="61" t="s">
        <v>123</v>
      </c>
      <c r="D925" s="61">
        <v>818.41</v>
      </c>
      <c r="E925" s="61">
        <v>795.14</v>
      </c>
      <c r="F925" s="61">
        <v>2.9265300000000001</v>
      </c>
      <c r="G925" s="61">
        <v>23.27</v>
      </c>
      <c r="H925" s="61">
        <v>537.54</v>
      </c>
      <c r="I925" s="61">
        <v>439932007.904571</v>
      </c>
    </row>
    <row r="926" spans="1:9" x14ac:dyDescent="0.25">
      <c r="A926" s="62">
        <v>43049</v>
      </c>
      <c r="B926" s="61" t="s">
        <v>122</v>
      </c>
      <c r="C926" s="61" t="s">
        <v>123</v>
      </c>
      <c r="D926" s="61">
        <v>795.14</v>
      </c>
      <c r="E926" s="61">
        <v>759.62</v>
      </c>
      <c r="F926" s="61">
        <v>4.6760200000000003</v>
      </c>
      <c r="G926" s="61">
        <v>35.520000000000003</v>
      </c>
      <c r="H926" s="61">
        <v>537.54</v>
      </c>
      <c r="I926" s="61">
        <v>427423341.31454903</v>
      </c>
    </row>
    <row r="927" spans="1:9" x14ac:dyDescent="0.25">
      <c r="A927" s="62">
        <v>43048</v>
      </c>
      <c r="B927" s="61" t="s">
        <v>122</v>
      </c>
      <c r="C927" s="61" t="s">
        <v>123</v>
      </c>
      <c r="D927" s="61">
        <v>759.62</v>
      </c>
      <c r="E927" s="61">
        <v>748.44500000000005</v>
      </c>
      <c r="F927" s="61">
        <v>1.4931000000000001</v>
      </c>
      <c r="G927" s="61">
        <v>11.175000000000001</v>
      </c>
      <c r="H927" s="61">
        <v>554.54</v>
      </c>
      <c r="I927" s="61">
        <v>421243291.40146101</v>
      </c>
    </row>
    <row r="928" spans="1:9" x14ac:dyDescent="0.25">
      <c r="A928" s="62">
        <v>43047</v>
      </c>
      <c r="B928" s="61" t="s">
        <v>122</v>
      </c>
      <c r="C928" s="61" t="s">
        <v>123</v>
      </c>
      <c r="D928" s="61">
        <v>748.44500000000005</v>
      </c>
      <c r="E928" s="61">
        <v>748.45</v>
      </c>
      <c r="F928" s="61">
        <v>-6.7000000000000002E-4</v>
      </c>
      <c r="G928" s="61">
        <v>-5.0000000000000001E-3</v>
      </c>
      <c r="H928" s="61">
        <v>587.54</v>
      </c>
      <c r="I928" s="61">
        <v>439744938.69654101</v>
      </c>
    </row>
    <row r="929" spans="1:9" x14ac:dyDescent="0.25">
      <c r="A929" s="62">
        <v>43046</v>
      </c>
      <c r="B929" s="61" t="s">
        <v>122</v>
      </c>
      <c r="C929" s="61" t="s">
        <v>123</v>
      </c>
      <c r="D929" s="61">
        <v>748.45</v>
      </c>
      <c r="E929" s="61">
        <v>734.11</v>
      </c>
      <c r="F929" s="61">
        <v>1.95339</v>
      </c>
      <c r="G929" s="61">
        <v>14.34</v>
      </c>
      <c r="H929" s="61">
        <v>583.54</v>
      </c>
      <c r="I929" s="61">
        <v>436754076.42034698</v>
      </c>
    </row>
    <row r="930" spans="1:9" x14ac:dyDescent="0.25">
      <c r="A930" s="62">
        <v>43045</v>
      </c>
      <c r="B930" s="61" t="s">
        <v>122</v>
      </c>
      <c r="C930" s="61" t="s">
        <v>123</v>
      </c>
      <c r="D930" s="61">
        <v>734.11</v>
      </c>
      <c r="E930" s="61">
        <v>757.77499999999998</v>
      </c>
      <c r="F930" s="61">
        <v>-3.12296</v>
      </c>
      <c r="G930" s="61">
        <v>-23.664999999999999</v>
      </c>
      <c r="H930" s="61">
        <v>553.54</v>
      </c>
      <c r="I930" s="61">
        <v>406362744.54665101</v>
      </c>
    </row>
    <row r="931" spans="1:9" x14ac:dyDescent="0.25">
      <c r="A931" s="62">
        <v>43042</v>
      </c>
      <c r="B931" s="61" t="s">
        <v>122</v>
      </c>
      <c r="C931" s="61" t="s">
        <v>123</v>
      </c>
      <c r="D931" s="61">
        <v>757.77499999999998</v>
      </c>
      <c r="E931" s="61">
        <v>761.68499999999995</v>
      </c>
      <c r="F931" s="61">
        <v>-0.51334000000000002</v>
      </c>
      <c r="G931" s="61">
        <v>-3.91</v>
      </c>
      <c r="H931" s="61">
        <v>537.54</v>
      </c>
      <c r="I931" s="61">
        <v>407337981.31729299</v>
      </c>
    </row>
    <row r="932" spans="1:9" x14ac:dyDescent="0.25">
      <c r="A932" s="62">
        <v>43041</v>
      </c>
      <c r="B932" s="61" t="s">
        <v>122</v>
      </c>
      <c r="C932" s="61" t="s">
        <v>123</v>
      </c>
      <c r="D932" s="61">
        <v>761.68499999999995</v>
      </c>
      <c r="E932" s="61">
        <v>776.45</v>
      </c>
      <c r="F932" s="61">
        <v>-1.9016</v>
      </c>
      <c r="G932" s="61">
        <v>-14.765000000000001</v>
      </c>
      <c r="H932" s="61">
        <v>537.54</v>
      </c>
      <c r="I932" s="61">
        <v>409439781.33306402</v>
      </c>
    </row>
    <row r="933" spans="1:9" x14ac:dyDescent="0.25">
      <c r="A933" s="62">
        <v>43040</v>
      </c>
      <c r="B933" s="61" t="s">
        <v>122</v>
      </c>
      <c r="C933" s="61" t="s">
        <v>123</v>
      </c>
      <c r="D933" s="61">
        <v>776.45</v>
      </c>
      <c r="E933" s="61">
        <v>763.45500000000004</v>
      </c>
      <c r="F933" s="61">
        <v>1.7021299999999999</v>
      </c>
      <c r="G933" s="61">
        <v>12.994999999999999</v>
      </c>
      <c r="H933" s="61">
        <v>532.54</v>
      </c>
      <c r="I933" s="61">
        <v>413494379.73021299</v>
      </c>
    </row>
    <row r="934" spans="1:9" x14ac:dyDescent="0.25">
      <c r="A934" s="62">
        <v>43039</v>
      </c>
      <c r="B934" s="61" t="s">
        <v>122</v>
      </c>
      <c r="C934" s="61" t="s">
        <v>123</v>
      </c>
      <c r="D934" s="61">
        <v>763.45500000000004</v>
      </c>
      <c r="E934" s="61">
        <v>794.53499999999997</v>
      </c>
      <c r="F934" s="61">
        <v>-3.9117199999999999</v>
      </c>
      <c r="G934" s="61">
        <v>-31.08</v>
      </c>
      <c r="H934" s="61">
        <v>532.54</v>
      </c>
      <c r="I934" s="61">
        <v>406573960.56015199</v>
      </c>
    </row>
    <row r="935" spans="1:9" x14ac:dyDescent="0.25">
      <c r="A935" s="62">
        <v>43038</v>
      </c>
      <c r="B935" s="61" t="s">
        <v>122</v>
      </c>
      <c r="C935" s="61" t="s">
        <v>123</v>
      </c>
      <c r="D935" s="61">
        <v>794.53499999999997</v>
      </c>
      <c r="E935" s="61">
        <v>777.375</v>
      </c>
      <c r="F935" s="61">
        <v>2.20743</v>
      </c>
      <c r="G935" s="61">
        <v>17.16</v>
      </c>
      <c r="H935" s="61">
        <v>532.54</v>
      </c>
      <c r="I935" s="61">
        <v>423125451.73410398</v>
      </c>
    </row>
    <row r="936" spans="1:9" x14ac:dyDescent="0.25">
      <c r="A936" s="62">
        <v>43035</v>
      </c>
      <c r="B936" s="61" t="s">
        <v>122</v>
      </c>
      <c r="C936" s="61" t="s">
        <v>123</v>
      </c>
      <c r="D936" s="61">
        <v>777.375</v>
      </c>
      <c r="E936" s="61">
        <v>858.46500000000003</v>
      </c>
      <c r="F936" s="61">
        <v>-9.4459300000000006</v>
      </c>
      <c r="G936" s="61">
        <v>-81.09</v>
      </c>
      <c r="H936" s="61">
        <v>517.54</v>
      </c>
      <c r="I936" s="61">
        <v>402326358.63419998</v>
      </c>
    </row>
    <row r="937" spans="1:9" x14ac:dyDescent="0.25">
      <c r="A937" s="62">
        <v>43034</v>
      </c>
      <c r="B937" s="61" t="s">
        <v>122</v>
      </c>
      <c r="C937" s="61" t="s">
        <v>123</v>
      </c>
      <c r="D937" s="61">
        <v>858.46500000000003</v>
      </c>
      <c r="E937" s="61">
        <v>849.42499999999995</v>
      </c>
      <c r="F937" s="61">
        <v>1.0642499999999999</v>
      </c>
      <c r="G937" s="61">
        <v>9.0399999999999991</v>
      </c>
      <c r="H937" s="61">
        <v>473.54</v>
      </c>
      <c r="I937" s="61">
        <v>406521603.30909598</v>
      </c>
    </row>
    <row r="938" spans="1:9" x14ac:dyDescent="0.25">
      <c r="A938" s="62">
        <v>43033</v>
      </c>
      <c r="B938" s="61" t="s">
        <v>122</v>
      </c>
      <c r="C938" s="61" t="s">
        <v>123</v>
      </c>
      <c r="D938" s="61">
        <v>849.42499999999995</v>
      </c>
      <c r="E938" s="61">
        <v>837.32500000000005</v>
      </c>
      <c r="F938" s="61">
        <v>1.4450799999999999</v>
      </c>
      <c r="G938" s="61">
        <v>12.1</v>
      </c>
      <c r="H938" s="61">
        <v>473.54</v>
      </c>
      <c r="I938" s="61">
        <v>402240758.66905397</v>
      </c>
    </row>
    <row r="939" spans="1:9" x14ac:dyDescent="0.25">
      <c r="A939" s="62">
        <v>43032</v>
      </c>
      <c r="B939" s="61" t="s">
        <v>122</v>
      </c>
      <c r="C939" s="61" t="s">
        <v>123</v>
      </c>
      <c r="D939" s="61">
        <v>837.32500000000005</v>
      </c>
      <c r="E939" s="61">
        <v>820.84</v>
      </c>
      <c r="F939" s="61">
        <v>2.0083099999999998</v>
      </c>
      <c r="G939" s="61">
        <v>16.484999999999999</v>
      </c>
      <c r="H939" s="61">
        <v>608.54</v>
      </c>
      <c r="I939" s="61">
        <v>509549742.06014699</v>
      </c>
    </row>
    <row r="940" spans="1:9" x14ac:dyDescent="0.25">
      <c r="A940" s="62">
        <v>43031</v>
      </c>
      <c r="B940" s="61" t="s">
        <v>122</v>
      </c>
      <c r="C940" s="61" t="s">
        <v>123</v>
      </c>
      <c r="D940" s="61">
        <v>820.84</v>
      </c>
      <c r="E940" s="61">
        <v>761.99</v>
      </c>
      <c r="F940" s="61">
        <v>7.7232000000000003</v>
      </c>
      <c r="G940" s="61">
        <v>58.85</v>
      </c>
      <c r="H940" s="61">
        <v>612.54</v>
      </c>
      <c r="I940" s="61">
        <v>502801241.67396301</v>
      </c>
    </row>
    <row r="941" spans="1:9" x14ac:dyDescent="0.25">
      <c r="A941" s="62">
        <v>43028</v>
      </c>
      <c r="B941" s="61" t="s">
        <v>122</v>
      </c>
      <c r="C941" s="61" t="s">
        <v>123</v>
      </c>
      <c r="D941" s="61">
        <v>761.99</v>
      </c>
      <c r="E941" s="61">
        <v>781.70500000000004</v>
      </c>
      <c r="F941" s="61">
        <v>-2.5220500000000001</v>
      </c>
      <c r="G941" s="61">
        <v>-19.715</v>
      </c>
      <c r="H941" s="61">
        <v>615.54</v>
      </c>
      <c r="I941" s="61">
        <v>469038952.48518902</v>
      </c>
    </row>
    <row r="942" spans="1:9" x14ac:dyDescent="0.25">
      <c r="A942" s="62">
        <v>43027</v>
      </c>
      <c r="B942" s="61" t="s">
        <v>122</v>
      </c>
      <c r="C942" s="61" t="s">
        <v>123</v>
      </c>
      <c r="D942" s="61">
        <v>781.70500000000004</v>
      </c>
      <c r="E942" s="61">
        <v>795.44500000000005</v>
      </c>
      <c r="F942" s="61">
        <v>-1.7273400000000001</v>
      </c>
      <c r="G942" s="61">
        <v>-13.74</v>
      </c>
      <c r="H942" s="61">
        <v>612.54</v>
      </c>
      <c r="I942" s="61">
        <v>478829302.449619</v>
      </c>
    </row>
    <row r="943" spans="1:9" x14ac:dyDescent="0.25">
      <c r="A943" s="62">
        <v>43026</v>
      </c>
      <c r="B943" s="61" t="s">
        <v>122</v>
      </c>
      <c r="C943" s="61" t="s">
        <v>123</v>
      </c>
      <c r="D943" s="61">
        <v>795.44500000000005</v>
      </c>
      <c r="E943" s="61">
        <v>816.375</v>
      </c>
      <c r="F943" s="61">
        <v>-2.5637699999999999</v>
      </c>
      <c r="G943" s="61">
        <v>-20.93</v>
      </c>
      <c r="H943" s="61">
        <v>605.54</v>
      </c>
      <c r="I943" s="61">
        <v>481677552.46667498</v>
      </c>
    </row>
    <row r="944" spans="1:9" x14ac:dyDescent="0.25">
      <c r="A944" s="62">
        <v>43025</v>
      </c>
      <c r="B944" s="61" t="s">
        <v>122</v>
      </c>
      <c r="C944" s="61" t="s">
        <v>123</v>
      </c>
      <c r="D944" s="61">
        <v>816.375</v>
      </c>
      <c r="E944" s="61">
        <v>809.08</v>
      </c>
      <c r="F944" s="61">
        <v>0.90164</v>
      </c>
      <c r="G944" s="61">
        <v>7.2949999999999999</v>
      </c>
      <c r="H944" s="61">
        <v>588.54</v>
      </c>
      <c r="I944" s="61">
        <v>480473229.31580001</v>
      </c>
    </row>
    <row r="945" spans="1:9" x14ac:dyDescent="0.25">
      <c r="A945" s="62">
        <v>43024</v>
      </c>
      <c r="B945" s="61" t="s">
        <v>122</v>
      </c>
      <c r="C945" s="61" t="s">
        <v>123</v>
      </c>
      <c r="D945" s="61">
        <v>809.08</v>
      </c>
      <c r="E945" s="61">
        <v>834.73500000000001</v>
      </c>
      <c r="F945" s="61">
        <v>-3.0734300000000001</v>
      </c>
      <c r="G945" s="61">
        <v>-25.655000000000001</v>
      </c>
      <c r="H945" s="61">
        <v>588.54</v>
      </c>
      <c r="I945" s="61">
        <v>476179795.28381902</v>
      </c>
    </row>
    <row r="946" spans="1:9" x14ac:dyDescent="0.25">
      <c r="A946" s="62">
        <v>43021</v>
      </c>
      <c r="B946" s="61" t="s">
        <v>122</v>
      </c>
      <c r="C946" s="61" t="s">
        <v>123</v>
      </c>
      <c r="D946" s="61">
        <v>834.73500000000001</v>
      </c>
      <c r="E946" s="61">
        <v>866.19500000000005</v>
      </c>
      <c r="F946" s="61">
        <v>-3.63198</v>
      </c>
      <c r="G946" s="61">
        <v>-31.46</v>
      </c>
      <c r="H946" s="61">
        <v>612.54</v>
      </c>
      <c r="I946" s="61">
        <v>511312551.12898397</v>
      </c>
    </row>
    <row r="947" spans="1:9" x14ac:dyDescent="0.25">
      <c r="A947" s="62">
        <v>43020</v>
      </c>
      <c r="B947" s="61" t="s">
        <v>122</v>
      </c>
      <c r="C947" s="61" t="s">
        <v>123</v>
      </c>
      <c r="D947" s="61">
        <v>866.19500000000005</v>
      </c>
      <c r="E947" s="61">
        <v>884.08</v>
      </c>
      <c r="F947" s="61">
        <v>-2.0230100000000002</v>
      </c>
      <c r="G947" s="61">
        <v>-17.885000000000002</v>
      </c>
      <c r="H947" s="61">
        <v>612.54</v>
      </c>
      <c r="I947" s="61">
        <v>530583209.31214201</v>
      </c>
    </row>
    <row r="948" spans="1:9" x14ac:dyDescent="0.25">
      <c r="A948" s="62">
        <v>43019</v>
      </c>
      <c r="B948" s="61" t="s">
        <v>122</v>
      </c>
      <c r="C948" s="61" t="s">
        <v>123</v>
      </c>
      <c r="D948" s="61">
        <v>884.08</v>
      </c>
      <c r="E948" s="61">
        <v>906.80499999999995</v>
      </c>
      <c r="F948" s="61">
        <v>-2.5060500000000001</v>
      </c>
      <c r="G948" s="61">
        <v>-22.725000000000001</v>
      </c>
      <c r="H948" s="61">
        <v>612.54</v>
      </c>
      <c r="I948" s="61">
        <v>541538572.363819</v>
      </c>
    </row>
    <row r="949" spans="1:9" x14ac:dyDescent="0.25">
      <c r="A949" s="62">
        <v>43018</v>
      </c>
      <c r="B949" s="61" t="s">
        <v>122</v>
      </c>
      <c r="C949" s="61" t="s">
        <v>123</v>
      </c>
      <c r="D949" s="61">
        <v>906.80499999999995</v>
      </c>
      <c r="E949" s="61">
        <v>948.89499999999998</v>
      </c>
      <c r="F949" s="61">
        <v>-4.4356900000000001</v>
      </c>
      <c r="G949" s="61">
        <v>-42.09</v>
      </c>
      <c r="H949" s="61">
        <v>612.54</v>
      </c>
      <c r="I949" s="61">
        <v>555458652.05905902</v>
      </c>
    </row>
    <row r="950" spans="1:9" x14ac:dyDescent="0.25">
      <c r="A950" s="62">
        <v>43017</v>
      </c>
      <c r="B950" s="61" t="s">
        <v>122</v>
      </c>
      <c r="C950" s="61" t="s">
        <v>123</v>
      </c>
      <c r="D950" s="61">
        <v>948.89499999999998</v>
      </c>
      <c r="E950" s="61">
        <v>922.61500000000001</v>
      </c>
      <c r="F950" s="61">
        <v>2.84843</v>
      </c>
      <c r="G950" s="61">
        <v>26.28</v>
      </c>
      <c r="H950" s="61">
        <v>612.54</v>
      </c>
      <c r="I950" s="61">
        <v>581240661.05235505</v>
      </c>
    </row>
    <row r="951" spans="1:9" x14ac:dyDescent="0.25">
      <c r="A951" s="62">
        <v>43014</v>
      </c>
      <c r="B951" s="61" t="s">
        <v>122</v>
      </c>
      <c r="C951" s="61" t="s">
        <v>123</v>
      </c>
      <c r="D951" s="61">
        <v>922.61500000000001</v>
      </c>
      <c r="E951" s="61">
        <v>917.99</v>
      </c>
      <c r="F951" s="61">
        <v>0.50382000000000005</v>
      </c>
      <c r="G951" s="61">
        <v>4.625</v>
      </c>
      <c r="H951" s="61">
        <v>602.54</v>
      </c>
      <c r="I951" s="61">
        <v>555916834.73152304</v>
      </c>
    </row>
    <row r="952" spans="1:9" x14ac:dyDescent="0.25">
      <c r="A952" s="62">
        <v>43013</v>
      </c>
      <c r="B952" s="61" t="s">
        <v>122</v>
      </c>
      <c r="C952" s="61" t="s">
        <v>123</v>
      </c>
      <c r="D952" s="61">
        <v>917.99</v>
      </c>
      <c r="E952" s="61">
        <v>981.14499999999998</v>
      </c>
      <c r="F952" s="61">
        <v>-6.4368699999999999</v>
      </c>
      <c r="G952" s="61">
        <v>-63.155000000000001</v>
      </c>
      <c r="H952" s="61">
        <v>602.54</v>
      </c>
      <c r="I952" s="61">
        <v>553130065.21159005</v>
      </c>
    </row>
    <row r="953" spans="1:9" x14ac:dyDescent="0.25">
      <c r="A953" s="62">
        <v>43012</v>
      </c>
      <c r="B953" s="61" t="s">
        <v>122</v>
      </c>
      <c r="C953" s="61" t="s">
        <v>123</v>
      </c>
      <c r="D953" s="61">
        <v>981.14499999999998</v>
      </c>
      <c r="E953" s="61">
        <v>985.2</v>
      </c>
      <c r="F953" s="61">
        <v>-0.41159000000000001</v>
      </c>
      <c r="G953" s="61">
        <v>-4.0549999999999997</v>
      </c>
      <c r="H953" s="61">
        <v>573.54</v>
      </c>
      <c r="I953" s="61">
        <v>562730574.59675503</v>
      </c>
    </row>
    <row r="954" spans="1:9" x14ac:dyDescent="0.25">
      <c r="A954" s="62">
        <v>43011</v>
      </c>
      <c r="B954" s="61" t="s">
        <v>122</v>
      </c>
      <c r="C954" s="61" t="s">
        <v>123</v>
      </c>
      <c r="D954" s="61">
        <v>985.2</v>
      </c>
      <c r="E954" s="61">
        <v>977.86500000000001</v>
      </c>
      <c r="F954" s="61">
        <v>0.75009999999999999</v>
      </c>
      <c r="G954" s="61">
        <v>7.335</v>
      </c>
      <c r="H954" s="61">
        <v>570.54</v>
      </c>
      <c r="I954" s="61">
        <v>562100698.60288</v>
      </c>
    </row>
    <row r="955" spans="1:9" x14ac:dyDescent="0.25">
      <c r="A955" s="62">
        <v>43010</v>
      </c>
      <c r="B955" s="61" t="s">
        <v>122</v>
      </c>
      <c r="C955" s="61" t="s">
        <v>123</v>
      </c>
      <c r="D955" s="61">
        <v>977.86500000000001</v>
      </c>
      <c r="E955" s="61">
        <v>1031.9449999999999</v>
      </c>
      <c r="F955" s="61">
        <v>-5.2405900000000001</v>
      </c>
      <c r="G955" s="61">
        <v>-54.08</v>
      </c>
      <c r="H955" s="61">
        <v>559.54</v>
      </c>
      <c r="I955" s="61">
        <v>547159237.78045595</v>
      </c>
    </row>
    <row r="956" spans="1:9" x14ac:dyDescent="0.25">
      <c r="A956" s="62">
        <v>43007</v>
      </c>
      <c r="B956" s="61" t="s">
        <v>122</v>
      </c>
      <c r="C956" s="61" t="s">
        <v>123</v>
      </c>
      <c r="D956" s="61">
        <v>1031.9449999999999</v>
      </c>
      <c r="E956" s="61">
        <v>1066.085</v>
      </c>
      <c r="F956" s="61">
        <v>-3.2023700000000002</v>
      </c>
      <c r="G956" s="61">
        <v>-34.14</v>
      </c>
      <c r="H956" s="61">
        <v>518.54</v>
      </c>
      <c r="I956" s="61">
        <v>535109673.458942</v>
      </c>
    </row>
    <row r="957" spans="1:9" x14ac:dyDescent="0.25">
      <c r="A957" s="62">
        <v>43006</v>
      </c>
      <c r="B957" s="61" t="s">
        <v>122</v>
      </c>
      <c r="C957" s="61" t="s">
        <v>123</v>
      </c>
      <c r="D957" s="61">
        <v>1066.085</v>
      </c>
      <c r="E957" s="61">
        <v>1104.9849999999999</v>
      </c>
      <c r="F957" s="61">
        <v>-3.52041</v>
      </c>
      <c r="G957" s="61">
        <v>-38.9</v>
      </c>
      <c r="H957" s="61">
        <v>504.54</v>
      </c>
      <c r="I957" s="61">
        <v>537887601.601758</v>
      </c>
    </row>
    <row r="958" spans="1:9" x14ac:dyDescent="0.25">
      <c r="A958" s="62">
        <v>43005</v>
      </c>
      <c r="B958" s="61" t="s">
        <v>122</v>
      </c>
      <c r="C958" s="61" t="s">
        <v>123</v>
      </c>
      <c r="D958" s="61">
        <v>1104.9849999999999</v>
      </c>
      <c r="E958" s="61">
        <v>1118.42</v>
      </c>
      <c r="F958" s="61">
        <v>-1.2012499999999999</v>
      </c>
      <c r="G958" s="61">
        <v>-13.435</v>
      </c>
      <c r="H958" s="61">
        <v>504.54</v>
      </c>
      <c r="I958" s="61">
        <v>557514392.80725098</v>
      </c>
    </row>
    <row r="959" spans="1:9" x14ac:dyDescent="0.25">
      <c r="A959" s="62">
        <v>43004</v>
      </c>
      <c r="B959" s="61" t="s">
        <v>122</v>
      </c>
      <c r="C959" s="61" t="s">
        <v>123</v>
      </c>
      <c r="D959" s="61">
        <v>1118.42</v>
      </c>
      <c r="E959" s="61">
        <v>1136.5650000000001</v>
      </c>
      <c r="F959" s="61">
        <v>-1.5964799999999999</v>
      </c>
      <c r="G959" s="61">
        <v>-18.145</v>
      </c>
      <c r="H959" s="61">
        <v>504.54</v>
      </c>
      <c r="I959" s="61">
        <v>564292951.67218196</v>
      </c>
    </row>
    <row r="960" spans="1:9" x14ac:dyDescent="0.25">
      <c r="A960" s="62">
        <v>43003</v>
      </c>
      <c r="B960" s="61" t="s">
        <v>122</v>
      </c>
      <c r="C960" s="61" t="s">
        <v>123</v>
      </c>
      <c r="D960" s="61">
        <v>1136.5650000000001</v>
      </c>
      <c r="E960" s="61">
        <v>1145.72</v>
      </c>
      <c r="F960" s="61">
        <v>-0.79905999999999999</v>
      </c>
      <c r="G960" s="61">
        <v>-9.1549999999999994</v>
      </c>
      <c r="H960" s="61">
        <v>504.54</v>
      </c>
      <c r="I960" s="61">
        <v>573447916.36173606</v>
      </c>
    </row>
    <row r="961" spans="1:9" x14ac:dyDescent="0.25">
      <c r="A961" s="62">
        <v>43000</v>
      </c>
      <c r="B961" s="61" t="s">
        <v>122</v>
      </c>
      <c r="C961" s="61" t="s">
        <v>123</v>
      </c>
      <c r="D961" s="61">
        <v>1145.72</v>
      </c>
      <c r="E961" s="61">
        <v>1126.7049999999999</v>
      </c>
      <c r="F961" s="61">
        <v>1.6876599999999999</v>
      </c>
      <c r="G961" s="61">
        <v>19.015000000000001</v>
      </c>
      <c r="H961" s="61">
        <v>504.54</v>
      </c>
      <c r="I961" s="61">
        <v>578067023.64930201</v>
      </c>
    </row>
    <row r="962" spans="1:9" x14ac:dyDescent="0.25">
      <c r="A962" s="62">
        <v>42999</v>
      </c>
      <c r="B962" s="61" t="s">
        <v>122</v>
      </c>
      <c r="C962" s="61" t="s">
        <v>123</v>
      </c>
      <c r="D962" s="61">
        <v>1126.7049999999999</v>
      </c>
      <c r="E962" s="61">
        <v>1117.2449999999999</v>
      </c>
      <c r="F962" s="61">
        <v>0.84672999999999998</v>
      </c>
      <c r="G962" s="61">
        <v>9.4600000000000009</v>
      </c>
      <c r="H962" s="61">
        <v>492.54</v>
      </c>
      <c r="I962" s="61">
        <v>554952645.01761901</v>
      </c>
    </row>
    <row r="963" spans="1:9" x14ac:dyDescent="0.25">
      <c r="A963" s="62">
        <v>42998</v>
      </c>
      <c r="B963" s="61" t="s">
        <v>122</v>
      </c>
      <c r="C963" s="61" t="s">
        <v>123</v>
      </c>
      <c r="D963" s="61">
        <v>1117.2449999999999</v>
      </c>
      <c r="E963" s="61">
        <v>1144.95</v>
      </c>
      <c r="F963" s="61">
        <v>-2.4197600000000001</v>
      </c>
      <c r="G963" s="61">
        <v>-27.704999999999998</v>
      </c>
      <c r="H963" s="61">
        <v>483.54</v>
      </c>
      <c r="I963" s="61">
        <v>540237966.57792795</v>
      </c>
    </row>
    <row r="964" spans="1:9" x14ac:dyDescent="0.25">
      <c r="A964" s="62">
        <v>42997</v>
      </c>
      <c r="B964" s="61" t="s">
        <v>122</v>
      </c>
      <c r="C964" s="61" t="s">
        <v>123</v>
      </c>
      <c r="D964" s="61">
        <v>1144.95</v>
      </c>
      <c r="E964" s="61">
        <v>1143.83</v>
      </c>
      <c r="F964" s="61">
        <v>9.7919999999999993E-2</v>
      </c>
      <c r="G964" s="61">
        <v>1.1200000000000001</v>
      </c>
      <c r="H964" s="61">
        <v>473.54</v>
      </c>
      <c r="I964" s="61">
        <v>542185074.18327999</v>
      </c>
    </row>
    <row r="965" spans="1:9" x14ac:dyDescent="0.25">
      <c r="A965" s="62">
        <v>42996</v>
      </c>
      <c r="B965" s="61" t="s">
        <v>122</v>
      </c>
      <c r="C965" s="61" t="s">
        <v>123</v>
      </c>
      <c r="D965" s="61">
        <v>1143.83</v>
      </c>
      <c r="E965" s="61">
        <v>1240.165</v>
      </c>
      <c r="F965" s="61">
        <v>-7.7679200000000002</v>
      </c>
      <c r="G965" s="61">
        <v>-96.334999999999994</v>
      </c>
      <c r="H965" s="61">
        <v>507.54</v>
      </c>
      <c r="I965" s="61">
        <v>580544924.05088603</v>
      </c>
    </row>
    <row r="966" spans="1:9" x14ac:dyDescent="0.25">
      <c r="A966" s="62">
        <v>42993</v>
      </c>
      <c r="B966" s="61" t="s">
        <v>122</v>
      </c>
      <c r="C966" s="61" t="s">
        <v>123</v>
      </c>
      <c r="D966" s="61">
        <v>1240.165</v>
      </c>
      <c r="E966" s="61">
        <v>1266.1400000000001</v>
      </c>
      <c r="F966" s="61">
        <v>-2.0515099999999999</v>
      </c>
      <c r="G966" s="61">
        <v>-25.975000000000001</v>
      </c>
      <c r="H966" s="61">
        <v>507.54</v>
      </c>
      <c r="I966" s="61">
        <v>629439248.60824299</v>
      </c>
    </row>
    <row r="967" spans="1:9" x14ac:dyDescent="0.25">
      <c r="A967" s="62">
        <v>42992</v>
      </c>
      <c r="B967" s="61" t="s">
        <v>122</v>
      </c>
      <c r="C967" s="61" t="s">
        <v>123</v>
      </c>
      <c r="D967" s="61">
        <v>1266.1400000000001</v>
      </c>
      <c r="E967" s="61">
        <v>1251.385</v>
      </c>
      <c r="F967" s="61">
        <v>1.17909</v>
      </c>
      <c r="G967" s="61">
        <v>14.755000000000001</v>
      </c>
      <c r="H967" s="61">
        <v>491.54</v>
      </c>
      <c r="I967" s="61">
        <v>622364483.77695</v>
      </c>
    </row>
    <row r="968" spans="1:9" x14ac:dyDescent="0.25">
      <c r="A968" s="62">
        <v>42991</v>
      </c>
      <c r="B968" s="61" t="s">
        <v>122</v>
      </c>
      <c r="C968" s="61" t="s">
        <v>123</v>
      </c>
      <c r="D968" s="61">
        <v>1251.385</v>
      </c>
      <c r="E968" s="61">
        <v>1339.44</v>
      </c>
      <c r="F968" s="61">
        <v>-6.57402</v>
      </c>
      <c r="G968" s="61">
        <v>-88.055000000000007</v>
      </c>
      <c r="H968" s="61">
        <v>483.54</v>
      </c>
      <c r="I968" s="61">
        <v>605100660.82741106</v>
      </c>
    </row>
    <row r="969" spans="1:9" x14ac:dyDescent="0.25">
      <c r="A969" s="62">
        <v>42990</v>
      </c>
      <c r="B969" s="61" t="s">
        <v>122</v>
      </c>
      <c r="C969" s="61" t="s">
        <v>123</v>
      </c>
      <c r="D969" s="61">
        <v>1339.44</v>
      </c>
      <c r="E969" s="61">
        <v>1397.33</v>
      </c>
      <c r="F969" s="61">
        <v>-4.1429</v>
      </c>
      <c r="G969" s="61">
        <v>-57.89</v>
      </c>
      <c r="H969" s="61">
        <v>429.54</v>
      </c>
      <c r="I969" s="61">
        <v>575349434.76313698</v>
      </c>
    </row>
    <row r="970" spans="1:9" x14ac:dyDescent="0.25">
      <c r="A970" s="62">
        <v>42989</v>
      </c>
      <c r="B970" s="61" t="s">
        <v>122</v>
      </c>
      <c r="C970" s="61" t="s">
        <v>123</v>
      </c>
      <c r="D970" s="61">
        <v>1397.33</v>
      </c>
      <c r="E970" s="61">
        <v>1580.14</v>
      </c>
      <c r="F970" s="61">
        <v>-11.569229999999999</v>
      </c>
      <c r="G970" s="61">
        <v>-182.81</v>
      </c>
      <c r="H970" s="61">
        <v>400.54</v>
      </c>
      <c r="I970" s="61">
        <v>559693210.98128605</v>
      </c>
    </row>
    <row r="971" spans="1:9" x14ac:dyDescent="0.25">
      <c r="A971" s="62">
        <v>42986</v>
      </c>
      <c r="B971" s="61" t="s">
        <v>122</v>
      </c>
      <c r="C971" s="61" t="s">
        <v>123</v>
      </c>
      <c r="D971" s="61">
        <v>1580.14</v>
      </c>
      <c r="E971" s="61">
        <v>1510.06</v>
      </c>
      <c r="F971" s="61">
        <v>4.6408800000000001</v>
      </c>
      <c r="G971" s="61">
        <v>70.08</v>
      </c>
      <c r="H971" s="61">
        <v>330.54</v>
      </c>
      <c r="I971" s="61">
        <v>522306998.75188297</v>
      </c>
    </row>
    <row r="972" spans="1:9" x14ac:dyDescent="0.25">
      <c r="A972" s="62">
        <v>42985</v>
      </c>
      <c r="B972" s="61" t="s">
        <v>122</v>
      </c>
      <c r="C972" s="61" t="s">
        <v>123</v>
      </c>
      <c r="D972" s="61">
        <v>1510.06</v>
      </c>
      <c r="E972" s="61">
        <v>1553.75</v>
      </c>
      <c r="F972" s="61">
        <v>-2.8119100000000001</v>
      </c>
      <c r="G972" s="61">
        <v>-43.69</v>
      </c>
      <c r="H972" s="61">
        <v>322.54000000000002</v>
      </c>
      <c r="I972" s="61">
        <v>487061941.89633101</v>
      </c>
    </row>
    <row r="973" spans="1:9" x14ac:dyDescent="0.25">
      <c r="A973" s="62">
        <v>42984</v>
      </c>
      <c r="B973" s="61" t="s">
        <v>122</v>
      </c>
      <c r="C973" s="61" t="s">
        <v>123</v>
      </c>
      <c r="D973" s="61">
        <v>1553.75</v>
      </c>
      <c r="E973" s="61">
        <v>1534.13</v>
      </c>
      <c r="F973" s="61">
        <v>1.2788999999999999</v>
      </c>
      <c r="G973" s="61">
        <v>19.62</v>
      </c>
      <c r="H973" s="61">
        <v>292.54000000000002</v>
      </c>
      <c r="I973" s="61">
        <v>454541422.50733399</v>
      </c>
    </row>
    <row r="974" spans="1:9" x14ac:dyDescent="0.25">
      <c r="A974" s="62">
        <v>42983</v>
      </c>
      <c r="B974" s="61" t="s">
        <v>122</v>
      </c>
      <c r="C974" s="61" t="s">
        <v>123</v>
      </c>
      <c r="D974" s="61">
        <v>1534.13</v>
      </c>
      <c r="E974" s="61">
        <v>1449.4449999999999</v>
      </c>
      <c r="F974" s="61">
        <v>5.8425799999999999</v>
      </c>
      <c r="G974" s="61">
        <v>84.685000000000002</v>
      </c>
      <c r="H974" s="61">
        <v>331.54</v>
      </c>
      <c r="I974" s="61">
        <v>508632764.29520601</v>
      </c>
    </row>
    <row r="975" spans="1:9" x14ac:dyDescent="0.25">
      <c r="A975" s="62">
        <v>42979</v>
      </c>
      <c r="B975" s="61" t="s">
        <v>122</v>
      </c>
      <c r="C975" s="61" t="s">
        <v>123</v>
      </c>
      <c r="D975" s="61">
        <v>1449.4449999999999</v>
      </c>
      <c r="E975" s="61">
        <v>1444.125</v>
      </c>
      <c r="F975" s="61">
        <v>0.36839</v>
      </c>
      <c r="G975" s="61">
        <v>5.32</v>
      </c>
      <c r="H975" s="61">
        <v>328.54</v>
      </c>
      <c r="I975" s="61">
        <v>476207561.20427501</v>
      </c>
    </row>
    <row r="976" spans="1:9" x14ac:dyDescent="0.25">
      <c r="A976" s="62">
        <v>42978</v>
      </c>
      <c r="B976" s="61" t="s">
        <v>122</v>
      </c>
      <c r="C976" s="61" t="s">
        <v>123</v>
      </c>
      <c r="D976" s="61">
        <v>1444.125</v>
      </c>
      <c r="E976" s="61">
        <v>1548.83</v>
      </c>
      <c r="F976" s="61">
        <v>-6.7602599999999997</v>
      </c>
      <c r="G976" s="61">
        <v>-104.705</v>
      </c>
      <c r="H976" s="61">
        <v>277.54000000000002</v>
      </c>
      <c r="I976" s="61">
        <v>400809328.07540101</v>
      </c>
    </row>
    <row r="977" spans="1:9" x14ac:dyDescent="0.25">
      <c r="A977" s="62">
        <v>42977</v>
      </c>
      <c r="B977" s="61" t="s">
        <v>122</v>
      </c>
      <c r="C977" s="61" t="s">
        <v>123</v>
      </c>
      <c r="D977" s="61">
        <v>1548.83</v>
      </c>
      <c r="E977" s="61">
        <v>1544.13</v>
      </c>
      <c r="F977" s="61">
        <v>0.30437999999999998</v>
      </c>
      <c r="G977" s="61">
        <v>4.7</v>
      </c>
      <c r="H977" s="61">
        <v>252.54</v>
      </c>
      <c r="I977" s="61">
        <v>391148902.28288603</v>
      </c>
    </row>
    <row r="978" spans="1:9" x14ac:dyDescent="0.25">
      <c r="A978" s="62">
        <v>42976</v>
      </c>
      <c r="B978" s="61" t="s">
        <v>122</v>
      </c>
      <c r="C978" s="61" t="s">
        <v>123</v>
      </c>
      <c r="D978" s="61">
        <v>1544.13</v>
      </c>
      <c r="E978" s="61">
        <v>1514.425</v>
      </c>
      <c r="F978" s="61">
        <v>1.96147</v>
      </c>
      <c r="G978" s="61">
        <v>29.704999999999998</v>
      </c>
      <c r="H978" s="61">
        <v>254.54</v>
      </c>
      <c r="I978" s="61">
        <v>393050201.905873</v>
      </c>
    </row>
    <row r="979" spans="1:9" x14ac:dyDescent="0.25">
      <c r="A979" s="62">
        <v>42975</v>
      </c>
      <c r="B979" s="61" t="s">
        <v>122</v>
      </c>
      <c r="C979" s="61" t="s">
        <v>123</v>
      </c>
      <c r="D979" s="61">
        <v>1514.425</v>
      </c>
      <c r="E979" s="61">
        <v>1529.7750000000001</v>
      </c>
      <c r="F979" s="61">
        <v>-1.00342</v>
      </c>
      <c r="G979" s="61">
        <v>-15.35</v>
      </c>
      <c r="H979" s="61">
        <v>254.54</v>
      </c>
      <c r="I979" s="61">
        <v>385488949.77838701</v>
      </c>
    </row>
    <row r="980" spans="1:9" x14ac:dyDescent="0.25">
      <c r="A980" s="62">
        <v>42972</v>
      </c>
      <c r="B980" s="61" t="s">
        <v>122</v>
      </c>
      <c r="C980" s="61" t="s">
        <v>123</v>
      </c>
      <c r="D980" s="61">
        <v>1529.7750000000001</v>
      </c>
      <c r="E980" s="61">
        <v>1594.73</v>
      </c>
      <c r="F980" s="61">
        <v>-4.0731000000000002</v>
      </c>
      <c r="G980" s="61">
        <v>-64.954999999999998</v>
      </c>
      <c r="H980" s="61">
        <v>247.54</v>
      </c>
      <c r="I980" s="61">
        <v>378687786.86076099</v>
      </c>
    </row>
    <row r="981" spans="1:9" x14ac:dyDescent="0.25">
      <c r="A981" s="62">
        <v>42971</v>
      </c>
      <c r="B981" s="61" t="s">
        <v>122</v>
      </c>
      <c r="C981" s="61" t="s">
        <v>123</v>
      </c>
      <c r="D981" s="61">
        <v>1594.73</v>
      </c>
      <c r="E981" s="61">
        <v>1636.335</v>
      </c>
      <c r="F981" s="61">
        <v>-2.54257</v>
      </c>
      <c r="G981" s="61">
        <v>-41.604999999999997</v>
      </c>
      <c r="H981" s="61">
        <v>247.54</v>
      </c>
      <c r="I981" s="61">
        <v>394767056.81584603</v>
      </c>
    </row>
    <row r="982" spans="1:9" x14ac:dyDescent="0.25">
      <c r="A982" s="62">
        <v>42970</v>
      </c>
      <c r="B982" s="61" t="s">
        <v>122</v>
      </c>
      <c r="C982" s="61" t="s">
        <v>123</v>
      </c>
      <c r="D982" s="61">
        <v>1636.335</v>
      </c>
      <c r="E982" s="61">
        <v>1493.15</v>
      </c>
      <c r="F982" s="61">
        <v>9.5894600000000008</v>
      </c>
      <c r="G982" s="61">
        <v>143.185</v>
      </c>
      <c r="H982" s="61">
        <v>239.54</v>
      </c>
      <c r="I982" s="61">
        <v>391975476.600025</v>
      </c>
    </row>
    <row r="983" spans="1:9" x14ac:dyDescent="0.25">
      <c r="A983" s="62">
        <v>42969</v>
      </c>
      <c r="B983" s="61" t="s">
        <v>122</v>
      </c>
      <c r="C983" s="61" t="s">
        <v>123</v>
      </c>
      <c r="D983" s="61">
        <v>1493.15</v>
      </c>
      <c r="E983" s="61">
        <v>1772.095</v>
      </c>
      <c r="F983" s="61">
        <v>-15.740970000000001</v>
      </c>
      <c r="G983" s="61">
        <v>-278.94499999999999</v>
      </c>
      <c r="H983" s="61">
        <v>232.54</v>
      </c>
      <c r="I983" s="61">
        <v>347224209.98669398</v>
      </c>
    </row>
    <row r="984" spans="1:9" x14ac:dyDescent="0.25">
      <c r="A984" s="62">
        <v>42968</v>
      </c>
      <c r="B984" s="61" t="s">
        <v>122</v>
      </c>
      <c r="C984" s="61" t="s">
        <v>123</v>
      </c>
      <c r="D984" s="61">
        <v>1772.095</v>
      </c>
      <c r="E984" s="61">
        <v>1985.81</v>
      </c>
      <c r="F984" s="61">
        <v>-10.76211</v>
      </c>
      <c r="G984" s="61">
        <v>-213.715</v>
      </c>
      <c r="H984" s="61">
        <v>184.54</v>
      </c>
      <c r="I984" s="61">
        <v>327030848.362436</v>
      </c>
    </row>
    <row r="985" spans="1:9" x14ac:dyDescent="0.25">
      <c r="A985" s="62">
        <v>42965</v>
      </c>
      <c r="B985" s="61" t="s">
        <v>122</v>
      </c>
      <c r="C985" s="61" t="s">
        <v>123</v>
      </c>
      <c r="D985" s="61">
        <v>1985.81</v>
      </c>
      <c r="E985" s="61">
        <v>1971.9949999999999</v>
      </c>
      <c r="F985" s="61">
        <v>0.70055999999999996</v>
      </c>
      <c r="G985" s="61">
        <v>13.815</v>
      </c>
      <c r="H985" s="61">
        <v>177.54</v>
      </c>
      <c r="I985" s="61">
        <v>352570161.97379798</v>
      </c>
    </row>
    <row r="986" spans="1:9" x14ac:dyDescent="0.25">
      <c r="A986" s="62">
        <v>42964</v>
      </c>
      <c r="B986" s="61" t="s">
        <v>122</v>
      </c>
      <c r="C986" s="61" t="s">
        <v>123</v>
      </c>
      <c r="D986" s="61">
        <v>1971.9949999999999</v>
      </c>
      <c r="E986" s="61">
        <v>1542.78</v>
      </c>
      <c r="F986" s="61">
        <v>27.820879999999999</v>
      </c>
      <c r="G986" s="61">
        <v>429.21499999999997</v>
      </c>
      <c r="H986" s="61">
        <v>213.54</v>
      </c>
      <c r="I986" s="61">
        <v>421109201.09966201</v>
      </c>
    </row>
    <row r="987" spans="1:9" x14ac:dyDescent="0.25">
      <c r="A987" s="62">
        <v>42963</v>
      </c>
      <c r="B987" s="61" t="s">
        <v>122</v>
      </c>
      <c r="C987" s="61" t="s">
        <v>123</v>
      </c>
      <c r="D987" s="61">
        <v>1542.78</v>
      </c>
      <c r="E987" s="61">
        <v>1566.645</v>
      </c>
      <c r="F987" s="61">
        <v>-1.52332</v>
      </c>
      <c r="G987" s="61">
        <v>-23.864999999999998</v>
      </c>
      <c r="H987" s="61">
        <v>213.54</v>
      </c>
      <c r="I987" s="61">
        <v>329452586.47843301</v>
      </c>
    </row>
    <row r="988" spans="1:9" x14ac:dyDescent="0.25">
      <c r="A988" s="62">
        <v>42962</v>
      </c>
      <c r="B988" s="61" t="s">
        <v>122</v>
      </c>
      <c r="C988" s="61" t="s">
        <v>123</v>
      </c>
      <c r="D988" s="61">
        <v>1566.645</v>
      </c>
      <c r="E988" s="61">
        <v>1568.2049999999999</v>
      </c>
      <c r="F988" s="61">
        <v>-9.9479999999999999E-2</v>
      </c>
      <c r="G988" s="61">
        <v>-1.56</v>
      </c>
      <c r="H988" s="61">
        <v>178.54</v>
      </c>
      <c r="I988" s="61">
        <v>279716257.201289</v>
      </c>
    </row>
    <row r="989" spans="1:9" x14ac:dyDescent="0.25">
      <c r="A989" s="62">
        <v>42961</v>
      </c>
      <c r="B989" s="61" t="s">
        <v>122</v>
      </c>
      <c r="C989" s="61" t="s">
        <v>123</v>
      </c>
      <c r="D989" s="61">
        <v>1568.2049999999999</v>
      </c>
      <c r="E989" s="61">
        <v>2196.8000000000002</v>
      </c>
      <c r="F989" s="61">
        <v>-28.61412</v>
      </c>
      <c r="G989" s="61">
        <v>-628.59500000000003</v>
      </c>
      <c r="H989" s="61">
        <v>163.54</v>
      </c>
      <c r="I989" s="61">
        <v>256471712.02855301</v>
      </c>
    </row>
    <row r="990" spans="1:9" x14ac:dyDescent="0.25">
      <c r="A990" s="62">
        <v>42958</v>
      </c>
      <c r="B990" s="61" t="s">
        <v>122</v>
      </c>
      <c r="C990" s="61" t="s">
        <v>123</v>
      </c>
      <c r="D990" s="61">
        <v>2196.8000000000002</v>
      </c>
      <c r="E990" s="61">
        <v>2177.0050000000001</v>
      </c>
      <c r="F990" s="61">
        <v>0.90927999999999998</v>
      </c>
      <c r="G990" s="61">
        <v>19.795000000000002</v>
      </c>
      <c r="H990" s="61">
        <v>134.54</v>
      </c>
      <c r="I990" s="61">
        <v>295567931.11125499</v>
      </c>
    </row>
    <row r="991" spans="1:9" x14ac:dyDescent="0.25">
      <c r="A991" s="62">
        <v>42957</v>
      </c>
      <c r="B991" s="61" t="s">
        <v>122</v>
      </c>
      <c r="C991" s="61" t="s">
        <v>123</v>
      </c>
      <c r="D991" s="61">
        <v>2177.0050000000001</v>
      </c>
      <c r="E991" s="61">
        <v>1576.59</v>
      </c>
      <c r="F991" s="61">
        <v>38.08314</v>
      </c>
      <c r="G991" s="61">
        <v>600.41499999999996</v>
      </c>
      <c r="H991" s="61">
        <v>156.54</v>
      </c>
      <c r="I991" s="61">
        <v>340798727.56594002</v>
      </c>
    </row>
    <row r="992" spans="1:9" x14ac:dyDescent="0.25">
      <c r="A992" s="62">
        <v>42956</v>
      </c>
      <c r="B992" s="61" t="s">
        <v>122</v>
      </c>
      <c r="C992" s="61" t="s">
        <v>123</v>
      </c>
      <c r="D992" s="61">
        <v>1576.59</v>
      </c>
      <c r="E992" s="61">
        <v>1536.96</v>
      </c>
      <c r="F992" s="61">
        <v>2.5784699999999998</v>
      </c>
      <c r="G992" s="61">
        <v>39.630000000000003</v>
      </c>
      <c r="H992" s="61">
        <v>241.54</v>
      </c>
      <c r="I992" s="61">
        <v>380817054.850097</v>
      </c>
    </row>
    <row r="993" spans="1:9" x14ac:dyDescent="0.25">
      <c r="A993" s="62">
        <v>42955</v>
      </c>
      <c r="B993" s="61" t="s">
        <v>122</v>
      </c>
      <c r="C993" s="61" t="s">
        <v>123</v>
      </c>
      <c r="D993" s="61">
        <v>1536.96</v>
      </c>
      <c r="E993" s="61">
        <v>1449.91</v>
      </c>
      <c r="F993" s="61">
        <v>6.0038200000000002</v>
      </c>
      <c r="G993" s="61">
        <v>87.05</v>
      </c>
      <c r="H993" s="61">
        <v>268.54000000000002</v>
      </c>
      <c r="I993" s="61">
        <v>412742555.96902502</v>
      </c>
    </row>
    <row r="994" spans="1:9" x14ac:dyDescent="0.25">
      <c r="A994" s="62">
        <v>42954</v>
      </c>
      <c r="B994" s="61" t="s">
        <v>122</v>
      </c>
      <c r="C994" s="61" t="s">
        <v>123</v>
      </c>
      <c r="D994" s="61">
        <v>1449.91</v>
      </c>
      <c r="E994" s="61">
        <v>1494.5150000000001</v>
      </c>
      <c r="F994" s="61">
        <v>-2.9845799999999998</v>
      </c>
      <c r="G994" s="61">
        <v>-44.604999999999997</v>
      </c>
      <c r="H994" s="61">
        <v>263.54000000000002</v>
      </c>
      <c r="I994" s="61">
        <v>382116184.51817101</v>
      </c>
    </row>
    <row r="995" spans="1:9" x14ac:dyDescent="0.25">
      <c r="A995" s="62">
        <v>42951</v>
      </c>
      <c r="B995" s="61" t="s">
        <v>122</v>
      </c>
      <c r="C995" s="61" t="s">
        <v>123</v>
      </c>
      <c r="D995" s="61">
        <v>1494.5150000000001</v>
      </c>
      <c r="E995" s="61">
        <v>1492.1</v>
      </c>
      <c r="F995" s="61">
        <v>0.16184999999999999</v>
      </c>
      <c r="G995" s="61">
        <v>2.415</v>
      </c>
      <c r="H995" s="61">
        <v>263.54000000000002</v>
      </c>
      <c r="I995" s="61">
        <v>393871598.58555001</v>
      </c>
    </row>
    <row r="996" spans="1:9" x14ac:dyDescent="0.25">
      <c r="A996" s="62">
        <v>42950</v>
      </c>
      <c r="B996" s="61" t="s">
        <v>122</v>
      </c>
      <c r="C996" s="61" t="s">
        <v>123</v>
      </c>
      <c r="D996" s="61">
        <v>1492.1</v>
      </c>
      <c r="E996" s="61">
        <v>1473.155</v>
      </c>
      <c r="F996" s="61">
        <v>1.2860199999999999</v>
      </c>
      <c r="G996" s="61">
        <v>18.945</v>
      </c>
      <c r="H996" s="61">
        <v>263.54000000000002</v>
      </c>
      <c r="I996" s="61">
        <v>393235137.98757398</v>
      </c>
    </row>
    <row r="997" spans="1:9" x14ac:dyDescent="0.25">
      <c r="A997" s="62">
        <v>42949</v>
      </c>
      <c r="B997" s="61" t="s">
        <v>122</v>
      </c>
      <c r="C997" s="61" t="s">
        <v>123</v>
      </c>
      <c r="D997" s="61">
        <v>1473.155</v>
      </c>
      <c r="E997" s="61">
        <v>1442.6849999999999</v>
      </c>
      <c r="F997" s="61">
        <v>2.1120299999999999</v>
      </c>
      <c r="G997" s="61">
        <v>30.47</v>
      </c>
      <c r="H997" s="61">
        <v>263.54000000000002</v>
      </c>
      <c r="I997" s="61">
        <v>388242282.48916602</v>
      </c>
    </row>
    <row r="998" spans="1:9" x14ac:dyDescent="0.25">
      <c r="A998" s="62">
        <v>42948</v>
      </c>
      <c r="B998" s="61" t="s">
        <v>122</v>
      </c>
      <c r="C998" s="61" t="s">
        <v>123</v>
      </c>
      <c r="D998" s="61">
        <v>1442.6849999999999</v>
      </c>
      <c r="E998" s="61">
        <v>1455.075</v>
      </c>
      <c r="F998" s="61">
        <v>-0.85150000000000003</v>
      </c>
      <c r="G998" s="61">
        <v>-12.39</v>
      </c>
      <c r="H998" s="61">
        <v>263.54000000000002</v>
      </c>
      <c r="I998" s="61">
        <v>380212073.61946499</v>
      </c>
    </row>
    <row r="999" spans="1:9" x14ac:dyDescent="0.25">
      <c r="A999" s="62">
        <v>42947</v>
      </c>
      <c r="B999" s="61" t="s">
        <v>122</v>
      </c>
      <c r="C999" s="61" t="s">
        <v>123</v>
      </c>
      <c r="D999" s="61">
        <v>1455.075</v>
      </c>
      <c r="E999" s="61">
        <v>1485.14</v>
      </c>
      <c r="F999" s="61">
        <v>-2.0243899999999999</v>
      </c>
      <c r="G999" s="61">
        <v>-30.065000000000001</v>
      </c>
      <c r="H999" s="61">
        <v>262.54000000000002</v>
      </c>
      <c r="I999" s="61">
        <v>382022318.20908099</v>
      </c>
    </row>
    <row r="1000" spans="1:9" x14ac:dyDescent="0.25">
      <c r="A1000" s="62">
        <v>42944</v>
      </c>
      <c r="B1000" s="61" t="s">
        <v>122</v>
      </c>
      <c r="C1000" s="61" t="s">
        <v>123</v>
      </c>
      <c r="D1000" s="61">
        <v>1485.14</v>
      </c>
      <c r="E1000" s="61">
        <v>1493.415</v>
      </c>
      <c r="F1000" s="61">
        <v>-0.55410000000000004</v>
      </c>
      <c r="G1000" s="61">
        <v>-8.2750000000000004</v>
      </c>
      <c r="H1000" s="61">
        <v>262.54000000000002</v>
      </c>
      <c r="I1000" s="61">
        <v>389915726.45055002</v>
      </c>
    </row>
    <row r="1001" spans="1:9" x14ac:dyDescent="0.25">
      <c r="A1001" s="62">
        <v>42943</v>
      </c>
      <c r="B1001" s="61" t="s">
        <v>122</v>
      </c>
      <c r="C1001" s="61" t="s">
        <v>123</v>
      </c>
      <c r="D1001" s="61">
        <v>1493.415</v>
      </c>
      <c r="E1001" s="61">
        <v>1467.075</v>
      </c>
      <c r="F1001" s="61">
        <v>1.79541</v>
      </c>
      <c r="G1001" s="61">
        <v>26.34</v>
      </c>
      <c r="H1001" s="61">
        <v>276.54000000000002</v>
      </c>
      <c r="I1001" s="61">
        <v>412996094.34837699</v>
      </c>
    </row>
    <row r="1002" spans="1:9" x14ac:dyDescent="0.25">
      <c r="A1002" s="62">
        <v>42942</v>
      </c>
      <c r="B1002" s="61" t="s">
        <v>122</v>
      </c>
      <c r="C1002" s="61" t="s">
        <v>123</v>
      </c>
      <c r="D1002" s="61">
        <v>1467.075</v>
      </c>
      <c r="E1002" s="61">
        <v>1445.1849999999999</v>
      </c>
      <c r="F1002" s="61">
        <v>1.51468</v>
      </c>
      <c r="G1002" s="61">
        <v>21.89</v>
      </c>
      <c r="H1002" s="61">
        <v>275.54000000000002</v>
      </c>
      <c r="I1002" s="61">
        <v>404244830.34188098</v>
      </c>
    </row>
    <row r="1003" spans="1:9" x14ac:dyDescent="0.25">
      <c r="A1003" s="62">
        <v>42941</v>
      </c>
      <c r="B1003" s="61" t="s">
        <v>122</v>
      </c>
      <c r="C1003" s="61" t="s">
        <v>123</v>
      </c>
      <c r="D1003" s="61">
        <v>1445.1849999999999</v>
      </c>
      <c r="E1003" s="61">
        <v>1473.25</v>
      </c>
      <c r="F1003" s="61">
        <v>-1.9049700000000001</v>
      </c>
      <c r="G1003" s="61">
        <v>-28.065000000000001</v>
      </c>
      <c r="H1003" s="61">
        <v>275.54000000000002</v>
      </c>
      <c r="I1003" s="61">
        <v>398213155.52213103</v>
      </c>
    </row>
    <row r="1004" spans="1:9" x14ac:dyDescent="0.25">
      <c r="A1004" s="62">
        <v>42940</v>
      </c>
      <c r="B1004" s="61" t="s">
        <v>122</v>
      </c>
      <c r="C1004" s="61" t="s">
        <v>123</v>
      </c>
      <c r="D1004" s="61">
        <v>1473.25</v>
      </c>
      <c r="E1004" s="61">
        <v>1490.0650000000001</v>
      </c>
      <c r="F1004" s="61">
        <v>-1.1284700000000001</v>
      </c>
      <c r="G1004" s="61">
        <v>-16.815000000000001</v>
      </c>
      <c r="H1004" s="61">
        <v>275.54000000000002</v>
      </c>
      <c r="I1004" s="61">
        <v>405946319.241467</v>
      </c>
    </row>
    <row r="1005" spans="1:9" x14ac:dyDescent="0.25">
      <c r="A1005" s="62">
        <v>42937</v>
      </c>
      <c r="B1005" s="61" t="s">
        <v>122</v>
      </c>
      <c r="C1005" s="61" t="s">
        <v>123</v>
      </c>
      <c r="D1005" s="61">
        <v>1490.0650000000001</v>
      </c>
      <c r="E1005" s="61">
        <v>1514.905</v>
      </c>
      <c r="F1005" s="61">
        <v>-1.63971</v>
      </c>
      <c r="G1005" s="61">
        <v>-24.84</v>
      </c>
      <c r="H1005" s="61">
        <v>274.64</v>
      </c>
      <c r="I1005" s="61">
        <v>409230030.17732799</v>
      </c>
    </row>
    <row r="1006" spans="1:9" x14ac:dyDescent="0.25">
      <c r="A1006" s="62">
        <v>42936</v>
      </c>
      <c r="B1006" s="61" t="s">
        <v>122</v>
      </c>
      <c r="C1006" s="61" t="s">
        <v>123</v>
      </c>
      <c r="D1006" s="61">
        <v>1514.905</v>
      </c>
      <c r="E1006" s="61">
        <v>1527.5150000000001</v>
      </c>
      <c r="F1006" s="61">
        <v>-0.82552000000000003</v>
      </c>
      <c r="G1006" s="61">
        <v>-12.61</v>
      </c>
      <c r="H1006" s="61">
        <v>269.64</v>
      </c>
      <c r="I1006" s="61">
        <v>408477539.08162397</v>
      </c>
    </row>
    <row r="1007" spans="1:9" x14ac:dyDescent="0.25">
      <c r="A1007" s="62">
        <v>42935</v>
      </c>
      <c r="B1007" s="61" t="s">
        <v>122</v>
      </c>
      <c r="C1007" s="61" t="s">
        <v>123</v>
      </c>
      <c r="D1007" s="61">
        <v>1527.5150000000001</v>
      </c>
      <c r="E1007" s="61">
        <v>1595.3150000000001</v>
      </c>
      <c r="F1007" s="61">
        <v>-4.2499399999999996</v>
      </c>
      <c r="G1007" s="61">
        <v>-67.8</v>
      </c>
      <c r="H1007" s="61">
        <v>269.64</v>
      </c>
      <c r="I1007" s="61">
        <v>411877687.45252502</v>
      </c>
    </row>
    <row r="1008" spans="1:9" x14ac:dyDescent="0.25">
      <c r="A1008" s="62">
        <v>42934</v>
      </c>
      <c r="B1008" s="61" t="s">
        <v>122</v>
      </c>
      <c r="C1008" s="61" t="s">
        <v>123</v>
      </c>
      <c r="D1008" s="61">
        <v>1595.3150000000001</v>
      </c>
      <c r="E1008" s="61">
        <v>1636.91</v>
      </c>
      <c r="F1008" s="61">
        <v>-2.5410699999999999</v>
      </c>
      <c r="G1008" s="61">
        <v>-41.594999999999999</v>
      </c>
      <c r="H1008" s="61">
        <v>260.64</v>
      </c>
      <c r="I1008" s="61">
        <v>415801379.77584499</v>
      </c>
    </row>
    <row r="1009" spans="1:9" x14ac:dyDescent="0.25">
      <c r="A1009" s="62">
        <v>42933</v>
      </c>
      <c r="B1009" s="61" t="s">
        <v>122</v>
      </c>
      <c r="C1009" s="61" t="s">
        <v>123</v>
      </c>
      <c r="D1009" s="61">
        <v>1636.91</v>
      </c>
      <c r="E1009" s="61">
        <v>1671.38</v>
      </c>
      <c r="F1009" s="61">
        <v>-2.06237</v>
      </c>
      <c r="G1009" s="61">
        <v>-34.47</v>
      </c>
      <c r="H1009" s="61">
        <v>262.64</v>
      </c>
      <c r="I1009" s="61">
        <v>429916480.89698797</v>
      </c>
    </row>
    <row r="1010" spans="1:9" x14ac:dyDescent="0.25">
      <c r="A1010" s="62">
        <v>42930</v>
      </c>
      <c r="B1010" s="61" t="s">
        <v>122</v>
      </c>
      <c r="C1010" s="61" t="s">
        <v>123</v>
      </c>
      <c r="D1010" s="61">
        <v>1671.38</v>
      </c>
      <c r="E1010" s="61">
        <v>1781.22</v>
      </c>
      <c r="F1010" s="61">
        <v>-6.1665599999999996</v>
      </c>
      <c r="G1010" s="61">
        <v>-109.84</v>
      </c>
      <c r="H1010" s="61">
        <v>257.64</v>
      </c>
      <c r="I1010" s="61">
        <v>430612748.814906</v>
      </c>
    </row>
    <row r="1011" spans="1:9" x14ac:dyDescent="0.25">
      <c r="A1011" s="62">
        <v>42929</v>
      </c>
      <c r="B1011" s="61" t="s">
        <v>122</v>
      </c>
      <c r="C1011" s="61" t="s">
        <v>123</v>
      </c>
      <c r="D1011" s="61">
        <v>1781.22</v>
      </c>
      <c r="E1011" s="61">
        <v>1821.24</v>
      </c>
      <c r="F1011" s="61">
        <v>-2.1974</v>
      </c>
      <c r="G1011" s="61">
        <v>-40.020000000000003</v>
      </c>
      <c r="H1011" s="61">
        <v>232.39</v>
      </c>
      <c r="I1011" s="61">
        <v>413936016.63486898</v>
      </c>
    </row>
    <row r="1012" spans="1:9" x14ac:dyDescent="0.25">
      <c r="A1012" s="62">
        <v>42928</v>
      </c>
      <c r="B1012" s="61" t="s">
        <v>122</v>
      </c>
      <c r="C1012" s="61" t="s">
        <v>123</v>
      </c>
      <c r="D1012" s="61">
        <v>1821.24</v>
      </c>
      <c r="E1012" s="61">
        <v>1926.54</v>
      </c>
      <c r="F1012" s="61">
        <v>-5.4657600000000004</v>
      </c>
      <c r="G1012" s="61">
        <v>-105.3</v>
      </c>
      <c r="H1012" s="61">
        <v>204.89</v>
      </c>
      <c r="I1012" s="61">
        <v>373152126.25845701</v>
      </c>
    </row>
    <row r="1013" spans="1:9" x14ac:dyDescent="0.25">
      <c r="A1013" s="62">
        <v>42927</v>
      </c>
      <c r="B1013" s="61" t="s">
        <v>122</v>
      </c>
      <c r="C1013" s="61" t="s">
        <v>123</v>
      </c>
      <c r="D1013" s="61">
        <v>1926.54</v>
      </c>
      <c r="E1013" s="61">
        <v>1968.5</v>
      </c>
      <c r="F1013" s="61">
        <v>-2.13157</v>
      </c>
      <c r="G1013" s="61">
        <v>-41.96</v>
      </c>
      <c r="H1013" s="61">
        <v>199.64</v>
      </c>
      <c r="I1013" s="61">
        <v>384612607.809277</v>
      </c>
    </row>
    <row r="1014" spans="1:9" x14ac:dyDescent="0.25">
      <c r="A1014" s="62">
        <v>42926</v>
      </c>
      <c r="B1014" s="61" t="s">
        <v>122</v>
      </c>
      <c r="C1014" s="61" t="s">
        <v>123</v>
      </c>
      <c r="D1014" s="61">
        <v>1968.5</v>
      </c>
      <c r="E1014" s="61">
        <v>2060.12</v>
      </c>
      <c r="F1014" s="61">
        <v>-4.4473099999999999</v>
      </c>
      <c r="G1014" s="61">
        <v>-91.62</v>
      </c>
      <c r="H1014" s="61">
        <v>198.39</v>
      </c>
      <c r="I1014" s="61">
        <v>390528837.18223399</v>
      </c>
    </row>
    <row r="1015" spans="1:9" x14ac:dyDescent="0.25">
      <c r="A1015" s="62">
        <v>42923</v>
      </c>
      <c r="B1015" s="61" t="s">
        <v>122</v>
      </c>
      <c r="C1015" s="61" t="s">
        <v>123</v>
      </c>
      <c r="D1015" s="61">
        <v>2060.12</v>
      </c>
      <c r="E1015" s="61">
        <v>2189.66</v>
      </c>
      <c r="F1015" s="61">
        <v>-5.9159899999999999</v>
      </c>
      <c r="G1015" s="61">
        <v>-129.54</v>
      </c>
      <c r="H1015" s="61">
        <v>190.89</v>
      </c>
      <c r="I1015" s="61">
        <v>393254341.58286297</v>
      </c>
    </row>
    <row r="1016" spans="1:9" x14ac:dyDescent="0.25">
      <c r="A1016" s="62">
        <v>42922</v>
      </c>
      <c r="B1016" s="61" t="s">
        <v>122</v>
      </c>
      <c r="C1016" s="61" t="s">
        <v>123</v>
      </c>
      <c r="D1016" s="61">
        <v>2189.66</v>
      </c>
      <c r="E1016" s="61">
        <v>2001.34</v>
      </c>
      <c r="F1016" s="61">
        <v>9.4097000000000008</v>
      </c>
      <c r="G1016" s="61">
        <v>188.32</v>
      </c>
      <c r="H1016" s="61">
        <v>189.64</v>
      </c>
      <c r="I1016" s="61">
        <v>415245033.61033899</v>
      </c>
    </row>
    <row r="1017" spans="1:9" x14ac:dyDescent="0.25">
      <c r="A1017" s="62">
        <v>42921</v>
      </c>
      <c r="B1017" s="61" t="s">
        <v>122</v>
      </c>
      <c r="C1017" s="61" t="s">
        <v>123</v>
      </c>
      <c r="D1017" s="61">
        <v>2001.34</v>
      </c>
      <c r="E1017" s="61">
        <v>2051.3200000000002</v>
      </c>
      <c r="F1017" s="61">
        <v>-2.43648</v>
      </c>
      <c r="G1017" s="61">
        <v>-49.98</v>
      </c>
      <c r="H1017" s="61">
        <v>192.64</v>
      </c>
      <c r="I1017" s="61">
        <v>385536228.455064</v>
      </c>
    </row>
    <row r="1018" spans="1:9" x14ac:dyDescent="0.25">
      <c r="A1018" s="62">
        <v>42919</v>
      </c>
      <c r="B1018" s="61" t="s">
        <v>122</v>
      </c>
      <c r="C1018" s="61" t="s">
        <v>123</v>
      </c>
      <c r="D1018" s="61">
        <v>2051.3200000000002</v>
      </c>
      <c r="E1018" s="61">
        <v>1965.94</v>
      </c>
      <c r="F1018" s="61">
        <v>4.3429599999999997</v>
      </c>
      <c r="G1018" s="61">
        <v>85.38</v>
      </c>
      <c r="H1018" s="61">
        <v>192.64</v>
      </c>
      <c r="I1018" s="61">
        <v>395164327.977476</v>
      </c>
    </row>
    <row r="1019" spans="1:9" x14ac:dyDescent="0.25">
      <c r="A1019" s="62">
        <v>42916</v>
      </c>
      <c r="B1019" s="61" t="s">
        <v>122</v>
      </c>
      <c r="C1019" s="61" t="s">
        <v>123</v>
      </c>
      <c r="D1019" s="61">
        <v>1965.94</v>
      </c>
      <c r="E1019" s="61">
        <v>1901.44</v>
      </c>
      <c r="F1019" s="61">
        <v>3.3921700000000001</v>
      </c>
      <c r="G1019" s="61">
        <v>64.5</v>
      </c>
      <c r="H1019" s="61">
        <v>192.64</v>
      </c>
      <c r="I1019" s="61">
        <v>378716806.22430402</v>
      </c>
    </row>
    <row r="1020" spans="1:9" x14ac:dyDescent="0.25">
      <c r="A1020" s="62">
        <v>42915</v>
      </c>
      <c r="B1020" s="61" t="s">
        <v>122</v>
      </c>
      <c r="C1020" s="61" t="s">
        <v>123</v>
      </c>
      <c r="D1020" s="61">
        <v>1901.44</v>
      </c>
      <c r="E1020" s="61">
        <v>1814.32</v>
      </c>
      <c r="F1020" s="61">
        <v>4.8018000000000001</v>
      </c>
      <c r="G1020" s="61">
        <v>87.12</v>
      </c>
      <c r="H1020" s="61">
        <v>189.14</v>
      </c>
      <c r="I1020" s="61">
        <v>359636547.75300401</v>
      </c>
    </row>
    <row r="1021" spans="1:9" x14ac:dyDescent="0.25">
      <c r="A1021" s="62">
        <v>42914</v>
      </c>
      <c r="B1021" s="61" t="s">
        <v>122</v>
      </c>
      <c r="C1021" s="61" t="s">
        <v>123</v>
      </c>
      <c r="D1021" s="61">
        <v>1814.32</v>
      </c>
      <c r="E1021" s="61">
        <v>1911.78</v>
      </c>
      <c r="F1021" s="61">
        <v>-5.0978700000000003</v>
      </c>
      <c r="G1021" s="61">
        <v>-97.46</v>
      </c>
      <c r="H1021" s="61">
        <v>215.39</v>
      </c>
      <c r="I1021" s="61">
        <v>390784654.05967599</v>
      </c>
    </row>
    <row r="1022" spans="1:9" x14ac:dyDescent="0.25">
      <c r="A1022" s="62">
        <v>42913</v>
      </c>
      <c r="B1022" s="61" t="s">
        <v>122</v>
      </c>
      <c r="C1022" s="61" t="s">
        <v>123</v>
      </c>
      <c r="D1022" s="61">
        <v>1911.78</v>
      </c>
      <c r="E1022" s="61">
        <v>1796.36</v>
      </c>
      <c r="F1022" s="61">
        <v>6.4252200000000004</v>
      </c>
      <c r="G1022" s="61">
        <v>115.42</v>
      </c>
      <c r="H1022" s="61">
        <v>213.39</v>
      </c>
      <c r="I1022" s="61">
        <v>407952910.48933297</v>
      </c>
    </row>
    <row r="1023" spans="1:9" x14ac:dyDescent="0.25">
      <c r="A1023" s="62">
        <v>42912</v>
      </c>
      <c r="B1023" s="61" t="s">
        <v>122</v>
      </c>
      <c r="C1023" s="61" t="s">
        <v>123</v>
      </c>
      <c r="D1023" s="61">
        <v>1796.36</v>
      </c>
      <c r="E1023" s="61">
        <v>1874.64</v>
      </c>
      <c r="F1023" s="61">
        <v>-4.1757400000000002</v>
      </c>
      <c r="G1023" s="61">
        <v>-78.28</v>
      </c>
      <c r="H1023" s="61">
        <v>200.89</v>
      </c>
      <c r="I1023" s="61">
        <v>360869046.79231799</v>
      </c>
    </row>
    <row r="1024" spans="1:9" x14ac:dyDescent="0.25">
      <c r="A1024" s="62">
        <v>42909</v>
      </c>
      <c r="B1024" s="61" t="s">
        <v>122</v>
      </c>
      <c r="C1024" s="61" t="s">
        <v>123</v>
      </c>
      <c r="D1024" s="61">
        <v>1874.64</v>
      </c>
      <c r="E1024" s="61">
        <v>1906.38</v>
      </c>
      <c r="F1024" s="61">
        <v>-1.6649400000000001</v>
      </c>
      <c r="G1024" s="61">
        <v>-31.74</v>
      </c>
      <c r="H1024" s="61">
        <v>197.89</v>
      </c>
      <c r="I1024" s="61">
        <v>370970721.31841701</v>
      </c>
    </row>
    <row r="1025" spans="1:9" x14ac:dyDescent="0.25">
      <c r="A1025" s="62">
        <v>42908</v>
      </c>
      <c r="B1025" s="61" t="s">
        <v>122</v>
      </c>
      <c r="C1025" s="61" t="s">
        <v>123</v>
      </c>
      <c r="D1025" s="61">
        <v>1906.38</v>
      </c>
      <c r="E1025" s="61">
        <v>1969.28</v>
      </c>
      <c r="F1025" s="61">
        <v>-3.1940599999999999</v>
      </c>
      <c r="G1025" s="61">
        <v>-62.9</v>
      </c>
      <c r="H1025" s="61">
        <v>193.89</v>
      </c>
      <c r="I1025" s="61">
        <v>369626199.64057302</v>
      </c>
    </row>
    <row r="1026" spans="1:9" x14ac:dyDescent="0.25">
      <c r="A1026" s="62">
        <v>42907</v>
      </c>
      <c r="B1026" s="61" t="s">
        <v>122</v>
      </c>
      <c r="C1026" s="61" t="s">
        <v>123</v>
      </c>
      <c r="D1026" s="61">
        <v>1969.28</v>
      </c>
      <c r="E1026" s="61">
        <v>1937.22</v>
      </c>
      <c r="F1026" s="61">
        <v>1.6549499999999999</v>
      </c>
      <c r="G1026" s="61">
        <v>32.06</v>
      </c>
      <c r="H1026" s="61">
        <v>189.39</v>
      </c>
      <c r="I1026" s="61">
        <v>372960060.63816601</v>
      </c>
    </row>
    <row r="1027" spans="1:9" x14ac:dyDescent="0.25">
      <c r="A1027" s="62">
        <v>42906</v>
      </c>
      <c r="B1027" s="61" t="s">
        <v>122</v>
      </c>
      <c r="C1027" s="61" t="s">
        <v>123</v>
      </c>
      <c r="D1027" s="61">
        <v>1937.22</v>
      </c>
      <c r="E1027" s="61">
        <v>1949.5</v>
      </c>
      <c r="F1027" s="61">
        <v>-0.62990999999999997</v>
      </c>
      <c r="G1027" s="61">
        <v>-12.28</v>
      </c>
      <c r="H1027" s="61">
        <v>191.89</v>
      </c>
      <c r="I1027" s="61">
        <v>371731297.82126898</v>
      </c>
    </row>
    <row r="1028" spans="1:9" x14ac:dyDescent="0.25">
      <c r="A1028" s="62">
        <v>42905</v>
      </c>
      <c r="B1028" s="61" t="s">
        <v>122</v>
      </c>
      <c r="C1028" s="61" t="s">
        <v>123</v>
      </c>
      <c r="D1028" s="61">
        <v>1949.5</v>
      </c>
      <c r="E1028" s="61">
        <v>2022.56</v>
      </c>
      <c r="F1028" s="61">
        <v>-3.61225</v>
      </c>
      <c r="G1028" s="61">
        <v>-73.06</v>
      </c>
      <c r="H1028" s="61">
        <v>212.64</v>
      </c>
      <c r="I1028" s="61">
        <v>414539820.30696797</v>
      </c>
    </row>
    <row r="1029" spans="1:9" x14ac:dyDescent="0.25">
      <c r="A1029" s="62">
        <v>42902</v>
      </c>
      <c r="B1029" s="61" t="s">
        <v>122</v>
      </c>
      <c r="C1029" s="61" t="s">
        <v>123</v>
      </c>
      <c r="D1029" s="61">
        <v>2022.56</v>
      </c>
      <c r="E1029" s="61">
        <v>2060.7399999999998</v>
      </c>
      <c r="F1029" s="61">
        <v>-1.85273</v>
      </c>
      <c r="G1029" s="61">
        <v>-38.18</v>
      </c>
      <c r="H1029" s="61">
        <v>212.14</v>
      </c>
      <c r="I1029" s="61">
        <v>429063949.01259899</v>
      </c>
    </row>
    <row r="1030" spans="1:9" x14ac:dyDescent="0.25">
      <c r="A1030" s="62">
        <v>42901</v>
      </c>
      <c r="B1030" s="61" t="s">
        <v>122</v>
      </c>
      <c r="C1030" s="61" t="s">
        <v>123</v>
      </c>
      <c r="D1030" s="61">
        <v>2060.7399999999998</v>
      </c>
      <c r="E1030" s="61">
        <v>2016.5</v>
      </c>
      <c r="F1030" s="61">
        <v>2.1939000000000002</v>
      </c>
      <c r="G1030" s="61">
        <v>44.24</v>
      </c>
      <c r="H1030" s="61">
        <v>219.64</v>
      </c>
      <c r="I1030" s="61">
        <v>452618967.79142398</v>
      </c>
    </row>
    <row r="1031" spans="1:9" x14ac:dyDescent="0.25">
      <c r="A1031" s="62">
        <v>42900</v>
      </c>
      <c r="B1031" s="61" t="s">
        <v>122</v>
      </c>
      <c r="C1031" s="61" t="s">
        <v>123</v>
      </c>
      <c r="D1031" s="61">
        <v>2016.5</v>
      </c>
      <c r="E1031" s="61">
        <v>2013</v>
      </c>
      <c r="F1031" s="61">
        <v>0.17387</v>
      </c>
      <c r="G1031" s="61">
        <v>3.5</v>
      </c>
      <c r="H1031" s="61">
        <v>219.64</v>
      </c>
      <c r="I1031" s="61">
        <v>442902136.393435</v>
      </c>
    </row>
    <row r="1032" spans="1:9" x14ac:dyDescent="0.25">
      <c r="A1032" s="62">
        <v>42899</v>
      </c>
      <c r="B1032" s="61" t="s">
        <v>122</v>
      </c>
      <c r="C1032" s="61" t="s">
        <v>123</v>
      </c>
      <c r="D1032" s="61">
        <v>2013</v>
      </c>
      <c r="E1032" s="61">
        <v>2155.7199999999998</v>
      </c>
      <c r="F1032" s="61">
        <v>-6.6205299999999996</v>
      </c>
      <c r="G1032" s="61">
        <v>-142.72</v>
      </c>
      <c r="H1032" s="61">
        <v>219.64</v>
      </c>
      <c r="I1032" s="61">
        <v>442133399.73220098</v>
      </c>
    </row>
    <row r="1033" spans="1:9" x14ac:dyDescent="0.25">
      <c r="A1033" s="62">
        <v>42898</v>
      </c>
      <c r="B1033" s="61" t="s">
        <v>122</v>
      </c>
      <c r="C1033" s="61" t="s">
        <v>123</v>
      </c>
      <c r="D1033" s="61">
        <v>2155.7199999999998</v>
      </c>
      <c r="E1033" s="61">
        <v>2116.46</v>
      </c>
      <c r="F1033" s="61">
        <v>1.8549800000000001</v>
      </c>
      <c r="G1033" s="61">
        <v>39.26</v>
      </c>
      <c r="H1033" s="61">
        <v>219.64</v>
      </c>
      <c r="I1033" s="61">
        <v>473480284.38683599</v>
      </c>
    </row>
    <row r="1034" spans="1:9" x14ac:dyDescent="0.25">
      <c r="A1034" s="62">
        <v>42895</v>
      </c>
      <c r="B1034" s="61" t="s">
        <v>122</v>
      </c>
      <c r="C1034" s="61" t="s">
        <v>123</v>
      </c>
      <c r="D1034" s="61">
        <v>2116.46</v>
      </c>
      <c r="E1034" s="61">
        <v>2093.8000000000002</v>
      </c>
      <c r="F1034" s="61">
        <v>1.0822400000000001</v>
      </c>
      <c r="G1034" s="61">
        <v>22.66</v>
      </c>
      <c r="H1034" s="61">
        <v>219.64</v>
      </c>
      <c r="I1034" s="61">
        <v>464857255.43825901</v>
      </c>
    </row>
    <row r="1035" spans="1:9" x14ac:dyDescent="0.25">
      <c r="A1035" s="62">
        <v>42894</v>
      </c>
      <c r="B1035" s="61" t="s">
        <v>122</v>
      </c>
      <c r="C1035" s="61" t="s">
        <v>123</v>
      </c>
      <c r="D1035" s="61">
        <v>2093.8000000000002</v>
      </c>
      <c r="E1035" s="61">
        <v>2170.44</v>
      </c>
      <c r="F1035" s="61">
        <v>-3.5310800000000002</v>
      </c>
      <c r="G1035" s="61">
        <v>-76.64</v>
      </c>
      <c r="H1035" s="61">
        <v>199.14</v>
      </c>
      <c r="I1035" s="61">
        <v>416957334.65438801</v>
      </c>
    </row>
    <row r="1036" spans="1:9" x14ac:dyDescent="0.25">
      <c r="A1036" s="62">
        <v>42893</v>
      </c>
      <c r="B1036" s="61" t="s">
        <v>122</v>
      </c>
      <c r="C1036" s="61" t="s">
        <v>123</v>
      </c>
      <c r="D1036" s="61">
        <v>2170.44</v>
      </c>
      <c r="E1036" s="61">
        <v>2205.88</v>
      </c>
      <c r="F1036" s="61">
        <v>-1.6066199999999999</v>
      </c>
      <c r="G1036" s="61">
        <v>-35.44</v>
      </c>
      <c r="H1036" s="61">
        <v>197.64</v>
      </c>
      <c r="I1036" s="61">
        <v>428963691.14493698</v>
      </c>
    </row>
    <row r="1037" spans="1:9" x14ac:dyDescent="0.25">
      <c r="A1037" s="62">
        <v>42892</v>
      </c>
      <c r="B1037" s="61" t="s">
        <v>122</v>
      </c>
      <c r="C1037" s="61" t="s">
        <v>123</v>
      </c>
      <c r="D1037" s="61">
        <v>2205.88</v>
      </c>
      <c r="E1037" s="61">
        <v>2136.1</v>
      </c>
      <c r="F1037" s="61">
        <v>3.2667000000000002</v>
      </c>
      <c r="G1037" s="61">
        <v>69.78</v>
      </c>
      <c r="H1037" s="61">
        <v>197.64</v>
      </c>
      <c r="I1037" s="61">
        <v>435968018.93753999</v>
      </c>
    </row>
    <row r="1038" spans="1:9" x14ac:dyDescent="0.25">
      <c r="A1038" s="62">
        <v>42891</v>
      </c>
      <c r="B1038" s="61" t="s">
        <v>122</v>
      </c>
      <c r="C1038" s="61" t="s">
        <v>123</v>
      </c>
      <c r="D1038" s="61">
        <v>2136.1</v>
      </c>
      <c r="E1038" s="61">
        <v>2092.8200000000002</v>
      </c>
      <c r="F1038" s="61">
        <v>2.0680200000000002</v>
      </c>
      <c r="G1038" s="61">
        <v>43.28</v>
      </c>
      <c r="H1038" s="61">
        <v>201.14</v>
      </c>
      <c r="I1038" s="61">
        <v>429653116.30300802</v>
      </c>
    </row>
    <row r="1039" spans="1:9" x14ac:dyDescent="0.25">
      <c r="A1039" s="62">
        <v>42888</v>
      </c>
      <c r="B1039" s="61" t="s">
        <v>122</v>
      </c>
      <c r="C1039" s="61" t="s">
        <v>123</v>
      </c>
      <c r="D1039" s="61">
        <v>2092.8200000000002</v>
      </c>
      <c r="E1039" s="61">
        <v>2077.08</v>
      </c>
      <c r="F1039" s="61">
        <v>0.75778999999999996</v>
      </c>
      <c r="G1039" s="61">
        <v>15.74</v>
      </c>
      <c r="H1039" s="61">
        <v>196.64</v>
      </c>
      <c r="I1039" s="61">
        <v>411530128.38924301</v>
      </c>
    </row>
    <row r="1040" spans="1:9" x14ac:dyDescent="0.25">
      <c r="A1040" s="62">
        <v>42887</v>
      </c>
      <c r="B1040" s="61" t="s">
        <v>122</v>
      </c>
      <c r="C1040" s="61" t="s">
        <v>123</v>
      </c>
      <c r="D1040" s="61">
        <v>2077.08</v>
      </c>
      <c r="E1040" s="61">
        <v>2155.38</v>
      </c>
      <c r="F1040" s="61">
        <v>-3.6327699999999998</v>
      </c>
      <c r="G1040" s="61">
        <v>-78.3</v>
      </c>
      <c r="H1040" s="61">
        <v>190.64</v>
      </c>
      <c r="I1040" s="61">
        <v>395972549.80415303</v>
      </c>
    </row>
    <row r="1041" spans="1:9" x14ac:dyDescent="0.25">
      <c r="A1041" s="62">
        <v>42886</v>
      </c>
      <c r="B1041" s="61" t="s">
        <v>122</v>
      </c>
      <c r="C1041" s="61" t="s">
        <v>123</v>
      </c>
      <c r="D1041" s="61">
        <v>2155.38</v>
      </c>
      <c r="E1041" s="61">
        <v>2162.2399999999998</v>
      </c>
      <c r="F1041" s="61">
        <v>-0.31725999999999999</v>
      </c>
      <c r="G1041" s="61">
        <v>-6.86</v>
      </c>
      <c r="H1041" s="61">
        <v>183.64</v>
      </c>
      <c r="I1041" s="61">
        <v>395811927.11117297</v>
      </c>
    </row>
    <row r="1042" spans="1:9" x14ac:dyDescent="0.25">
      <c r="A1042" s="62">
        <v>42885</v>
      </c>
      <c r="B1042" s="61" t="s">
        <v>122</v>
      </c>
      <c r="C1042" s="61" t="s">
        <v>123</v>
      </c>
      <c r="D1042" s="61">
        <v>2162.2399999999998</v>
      </c>
      <c r="E1042" s="61">
        <v>2210.34</v>
      </c>
      <c r="F1042" s="61">
        <v>-2.1761400000000002</v>
      </c>
      <c r="G1042" s="61">
        <v>-48.1</v>
      </c>
      <c r="H1042" s="61">
        <v>179.64</v>
      </c>
      <c r="I1042" s="61">
        <v>388422730.96719098</v>
      </c>
    </row>
    <row r="1043" spans="1:9" x14ac:dyDescent="0.25">
      <c r="A1043" s="62">
        <v>42881</v>
      </c>
      <c r="B1043" s="61" t="s">
        <v>122</v>
      </c>
      <c r="C1043" s="61" t="s">
        <v>123</v>
      </c>
      <c r="D1043" s="61">
        <v>2210.34</v>
      </c>
      <c r="E1043" s="61">
        <v>2246.84</v>
      </c>
      <c r="F1043" s="61">
        <v>-1.6245000000000001</v>
      </c>
      <c r="G1043" s="61">
        <v>-36.5</v>
      </c>
      <c r="H1043" s="61">
        <v>179.64</v>
      </c>
      <c r="I1043" s="61">
        <v>397063369.08299702</v>
      </c>
    </row>
    <row r="1044" spans="1:9" x14ac:dyDescent="0.25">
      <c r="A1044" s="62">
        <v>42880</v>
      </c>
      <c r="B1044" s="61" t="s">
        <v>122</v>
      </c>
      <c r="C1044" s="61" t="s">
        <v>123</v>
      </c>
      <c r="D1044" s="61">
        <v>2246.84</v>
      </c>
      <c r="E1044" s="61">
        <v>2228.86</v>
      </c>
      <c r="F1044" s="61">
        <v>0.80669000000000002</v>
      </c>
      <c r="G1044" s="61">
        <v>17.98</v>
      </c>
      <c r="H1044" s="61">
        <v>170.14</v>
      </c>
      <c r="I1044" s="61">
        <v>382275214.264431</v>
      </c>
    </row>
    <row r="1045" spans="1:9" x14ac:dyDescent="0.25">
      <c r="A1045" s="62">
        <v>42879</v>
      </c>
      <c r="B1045" s="61" t="s">
        <v>122</v>
      </c>
      <c r="C1045" s="61" t="s">
        <v>123</v>
      </c>
      <c r="D1045" s="61">
        <v>2228.86</v>
      </c>
      <c r="E1045" s="61">
        <v>2360.92</v>
      </c>
      <c r="F1045" s="61">
        <v>-5.5935800000000002</v>
      </c>
      <c r="G1045" s="61">
        <v>-132.06</v>
      </c>
      <c r="H1045" s="61">
        <v>163.38999999999999</v>
      </c>
      <c r="I1045" s="61">
        <v>364171309.21615201</v>
      </c>
    </row>
    <row r="1046" spans="1:9" x14ac:dyDescent="0.25">
      <c r="A1046" s="62">
        <v>42878</v>
      </c>
      <c r="B1046" s="61" t="s">
        <v>122</v>
      </c>
      <c r="C1046" s="61" t="s">
        <v>123</v>
      </c>
      <c r="D1046" s="61">
        <v>2360.92</v>
      </c>
      <c r="E1046" s="61">
        <v>2320.38</v>
      </c>
      <c r="F1046" s="61">
        <v>1.7471300000000001</v>
      </c>
      <c r="G1046" s="61">
        <v>40.54</v>
      </c>
      <c r="H1046" s="61">
        <v>160.38999999999999</v>
      </c>
      <c r="I1046" s="61">
        <v>378665706.63971603</v>
      </c>
    </row>
    <row r="1047" spans="1:9" x14ac:dyDescent="0.25">
      <c r="A1047" s="62">
        <v>42877</v>
      </c>
      <c r="B1047" s="61" t="s">
        <v>122</v>
      </c>
      <c r="C1047" s="61" t="s">
        <v>123</v>
      </c>
      <c r="D1047" s="61">
        <v>2320.38</v>
      </c>
      <c r="E1047" s="61">
        <v>2506.14</v>
      </c>
      <c r="F1047" s="61">
        <v>-7.4122000000000003</v>
      </c>
      <c r="G1047" s="61">
        <v>-185.76</v>
      </c>
      <c r="H1047" s="61">
        <v>145.63999999999999</v>
      </c>
      <c r="I1047" s="61">
        <v>337937929.71217299</v>
      </c>
    </row>
    <row r="1048" spans="1:9" x14ac:dyDescent="0.25">
      <c r="A1048" s="62">
        <v>42874</v>
      </c>
      <c r="B1048" s="61" t="s">
        <v>122</v>
      </c>
      <c r="C1048" s="61" t="s">
        <v>123</v>
      </c>
      <c r="D1048" s="61">
        <v>2506.14</v>
      </c>
      <c r="E1048" s="61">
        <v>3178.38</v>
      </c>
      <c r="F1048" s="61">
        <v>-21.150400000000001</v>
      </c>
      <c r="G1048" s="61">
        <v>-672.24</v>
      </c>
      <c r="H1048" s="61">
        <v>135.63999999999999</v>
      </c>
      <c r="I1048" s="61">
        <v>339930438.909518</v>
      </c>
    </row>
    <row r="1049" spans="1:9" x14ac:dyDescent="0.25">
      <c r="A1049" s="62">
        <v>42873</v>
      </c>
      <c r="B1049" s="61" t="s">
        <v>122</v>
      </c>
      <c r="C1049" s="61" t="s">
        <v>123</v>
      </c>
      <c r="D1049" s="61">
        <v>3178.38</v>
      </c>
      <c r="E1049" s="61">
        <v>3157.74</v>
      </c>
      <c r="F1049" s="61">
        <v>0.65363000000000004</v>
      </c>
      <c r="G1049" s="61">
        <v>20.64</v>
      </c>
      <c r="H1049" s="61">
        <v>116.14</v>
      </c>
      <c r="I1049" s="61">
        <v>369134021.23737401</v>
      </c>
    </row>
    <row r="1050" spans="1:9" x14ac:dyDescent="0.25">
      <c r="A1050" s="62">
        <v>42872</v>
      </c>
      <c r="B1050" s="61" t="s">
        <v>122</v>
      </c>
      <c r="C1050" s="61" t="s">
        <v>123</v>
      </c>
      <c r="D1050" s="61">
        <v>3157.74</v>
      </c>
      <c r="E1050" s="61">
        <v>2328.56</v>
      </c>
      <c r="F1050" s="61">
        <v>35.60913</v>
      </c>
      <c r="G1050" s="61">
        <v>829.18</v>
      </c>
      <c r="H1050" s="61">
        <v>133.63999999999999</v>
      </c>
      <c r="I1050" s="61">
        <v>421997361.32655799</v>
      </c>
    </row>
    <row r="1051" spans="1:9" x14ac:dyDescent="0.25">
      <c r="A1051" s="62">
        <v>42871</v>
      </c>
      <c r="B1051" s="61" t="s">
        <v>122</v>
      </c>
      <c r="C1051" s="61" t="s">
        <v>123</v>
      </c>
      <c r="D1051" s="61">
        <v>2328.56</v>
      </c>
      <c r="E1051" s="61">
        <v>2361.14</v>
      </c>
      <c r="F1051" s="61">
        <v>-1.37984</v>
      </c>
      <c r="G1051" s="61">
        <v>-32.58</v>
      </c>
      <c r="H1051" s="61">
        <v>161.63999999999999</v>
      </c>
      <c r="I1051" s="61">
        <v>376386217.10899901</v>
      </c>
    </row>
    <row r="1052" spans="1:9" x14ac:dyDescent="0.25">
      <c r="A1052" s="62">
        <v>42870</v>
      </c>
      <c r="B1052" s="61" t="s">
        <v>122</v>
      </c>
      <c r="C1052" s="61" t="s">
        <v>123</v>
      </c>
      <c r="D1052" s="61">
        <v>2361.14</v>
      </c>
      <c r="E1052" s="61">
        <v>2467.66</v>
      </c>
      <c r="F1052" s="61">
        <v>-4.3166399999999996</v>
      </c>
      <c r="G1052" s="61">
        <v>-106.52</v>
      </c>
      <c r="H1052" s="61">
        <v>161.13999999999999</v>
      </c>
      <c r="I1052" s="61">
        <v>380471847.22985101</v>
      </c>
    </row>
    <row r="1053" spans="1:9" x14ac:dyDescent="0.25">
      <c r="A1053" s="62">
        <v>42867</v>
      </c>
      <c r="B1053" s="61" t="s">
        <v>122</v>
      </c>
      <c r="C1053" s="61" t="s">
        <v>123</v>
      </c>
      <c r="D1053" s="61">
        <v>2467.66</v>
      </c>
      <c r="E1053" s="61">
        <v>2549.98</v>
      </c>
      <c r="F1053" s="61">
        <v>-3.2282600000000001</v>
      </c>
      <c r="G1053" s="61">
        <v>-82.32</v>
      </c>
      <c r="H1053" s="61">
        <v>147.13999999999999</v>
      </c>
      <c r="I1053" s="61">
        <v>363089138.41687202</v>
      </c>
    </row>
    <row r="1054" spans="1:9" x14ac:dyDescent="0.25">
      <c r="A1054" s="62">
        <v>42866</v>
      </c>
      <c r="B1054" s="61" t="s">
        <v>122</v>
      </c>
      <c r="C1054" s="61" t="s">
        <v>123</v>
      </c>
      <c r="D1054" s="61">
        <v>2549.98</v>
      </c>
      <c r="E1054" s="61">
        <v>2509.2600000000002</v>
      </c>
      <c r="F1054" s="61">
        <v>1.62279</v>
      </c>
      <c r="G1054" s="61">
        <v>40.72</v>
      </c>
      <c r="H1054" s="61">
        <v>147.13999999999999</v>
      </c>
      <c r="I1054" s="61">
        <v>375201624.68908</v>
      </c>
    </row>
    <row r="1055" spans="1:9" x14ac:dyDescent="0.25">
      <c r="A1055" s="62">
        <v>42865</v>
      </c>
      <c r="B1055" s="61" t="s">
        <v>122</v>
      </c>
      <c r="C1055" s="61" t="s">
        <v>123</v>
      </c>
      <c r="D1055" s="61">
        <v>2509.2600000000002</v>
      </c>
      <c r="E1055" s="61">
        <v>2499.16</v>
      </c>
      <c r="F1055" s="61">
        <v>0.40414</v>
      </c>
      <c r="G1055" s="61">
        <v>10.1</v>
      </c>
      <c r="H1055" s="61">
        <v>147.13999999999999</v>
      </c>
      <c r="I1055" s="61">
        <v>369210122.73324603</v>
      </c>
    </row>
    <row r="1056" spans="1:9" x14ac:dyDescent="0.25">
      <c r="A1056" s="62">
        <v>42864</v>
      </c>
      <c r="B1056" s="61" t="s">
        <v>122</v>
      </c>
      <c r="C1056" s="61" t="s">
        <v>123</v>
      </c>
      <c r="D1056" s="61">
        <v>2499.16</v>
      </c>
      <c r="E1056" s="61">
        <v>2499.3000000000002</v>
      </c>
      <c r="F1056" s="61">
        <v>-5.5999999999999999E-3</v>
      </c>
      <c r="G1056" s="61">
        <v>-0.14000000000000001</v>
      </c>
      <c r="H1056" s="61">
        <v>147.63999999999999</v>
      </c>
      <c r="I1056" s="61">
        <v>368973598.36797202</v>
      </c>
    </row>
    <row r="1057" spans="1:9" x14ac:dyDescent="0.25">
      <c r="A1057" s="62">
        <v>42863</v>
      </c>
      <c r="B1057" s="61" t="s">
        <v>122</v>
      </c>
      <c r="C1057" s="61" t="s">
        <v>123</v>
      </c>
      <c r="D1057" s="61">
        <v>2499.3000000000002</v>
      </c>
      <c r="E1057" s="61">
        <v>2606.12</v>
      </c>
      <c r="F1057" s="61">
        <v>-4.0988100000000003</v>
      </c>
      <c r="G1057" s="61">
        <v>-106.82</v>
      </c>
      <c r="H1057" s="61">
        <v>145.88999999999999</v>
      </c>
      <c r="I1057" s="61">
        <v>364620492.83442199</v>
      </c>
    </row>
    <row r="1058" spans="1:9" x14ac:dyDescent="0.25">
      <c r="A1058" s="62">
        <v>42860</v>
      </c>
      <c r="B1058" s="61" t="s">
        <v>122</v>
      </c>
      <c r="C1058" s="61" t="s">
        <v>123</v>
      </c>
      <c r="D1058" s="61">
        <v>2606.12</v>
      </c>
      <c r="E1058" s="61">
        <v>2597.94</v>
      </c>
      <c r="F1058" s="61">
        <v>0.31485999999999997</v>
      </c>
      <c r="G1058" s="61">
        <v>8.18</v>
      </c>
      <c r="H1058" s="61">
        <v>144.88999999999999</v>
      </c>
      <c r="I1058" s="61">
        <v>377598240.73526299</v>
      </c>
    </row>
    <row r="1059" spans="1:9" x14ac:dyDescent="0.25">
      <c r="A1059" s="62">
        <v>42859</v>
      </c>
      <c r="B1059" s="61" t="s">
        <v>122</v>
      </c>
      <c r="C1059" s="61" t="s">
        <v>123</v>
      </c>
      <c r="D1059" s="61">
        <v>2597.94</v>
      </c>
      <c r="E1059" s="61">
        <v>2738.64</v>
      </c>
      <c r="F1059" s="61">
        <v>-5.1375900000000003</v>
      </c>
      <c r="G1059" s="61">
        <v>-140.69999999999999</v>
      </c>
      <c r="H1059" s="61">
        <v>144.88999999999999</v>
      </c>
      <c r="I1059" s="61">
        <v>376413048.33843797</v>
      </c>
    </row>
    <row r="1060" spans="1:9" x14ac:dyDescent="0.25">
      <c r="A1060" s="62">
        <v>42858</v>
      </c>
      <c r="B1060" s="61" t="s">
        <v>122</v>
      </c>
      <c r="C1060" s="61" t="s">
        <v>123</v>
      </c>
      <c r="D1060" s="61">
        <v>2738.64</v>
      </c>
      <c r="E1060" s="61">
        <v>2652.82</v>
      </c>
      <c r="F1060" s="61">
        <v>3.2350500000000002</v>
      </c>
      <c r="G1060" s="61">
        <v>85.82</v>
      </c>
      <c r="H1060" s="61">
        <v>144.63999999999999</v>
      </c>
      <c r="I1060" s="61">
        <v>396114277.12001801</v>
      </c>
    </row>
    <row r="1061" spans="1:9" x14ac:dyDescent="0.25">
      <c r="A1061" s="62">
        <v>42857</v>
      </c>
      <c r="B1061" s="61" t="s">
        <v>122</v>
      </c>
      <c r="C1061" s="61" t="s">
        <v>123</v>
      </c>
      <c r="D1061" s="61">
        <v>2652.82</v>
      </c>
      <c r="E1061" s="61">
        <v>2614.34</v>
      </c>
      <c r="F1061" s="61">
        <v>1.4718800000000001</v>
      </c>
      <c r="G1061" s="61">
        <v>38.479999999999997</v>
      </c>
      <c r="H1061" s="61">
        <v>143.63999999999999</v>
      </c>
      <c r="I1061" s="61">
        <v>381048534.18657601</v>
      </c>
    </row>
    <row r="1062" spans="1:9" x14ac:dyDescent="0.25">
      <c r="A1062" s="62">
        <v>42856</v>
      </c>
      <c r="B1062" s="61" t="s">
        <v>122</v>
      </c>
      <c r="C1062" s="61" t="s">
        <v>123</v>
      </c>
      <c r="D1062" s="61">
        <v>2614.34</v>
      </c>
      <c r="E1062" s="61">
        <v>2824.92</v>
      </c>
      <c r="F1062" s="61">
        <v>-7.4543699999999999</v>
      </c>
      <c r="G1062" s="61">
        <v>-210.58</v>
      </c>
      <c r="H1062" s="61">
        <v>143.63999999999999</v>
      </c>
      <c r="I1062" s="61">
        <v>375521303.69393098</v>
      </c>
    </row>
    <row r="1063" spans="1:9" x14ac:dyDescent="0.25">
      <c r="A1063" s="62">
        <v>42853</v>
      </c>
      <c r="B1063" s="61" t="s">
        <v>122</v>
      </c>
      <c r="C1063" s="61" t="s">
        <v>123</v>
      </c>
      <c r="D1063" s="61">
        <v>2824.92</v>
      </c>
      <c r="E1063" s="61">
        <v>2854.44</v>
      </c>
      <c r="F1063" s="61">
        <v>-1.0341800000000001</v>
      </c>
      <c r="G1063" s="61">
        <v>-29.52</v>
      </c>
      <c r="H1063" s="61">
        <v>140.38999999999999</v>
      </c>
      <c r="I1063" s="61">
        <v>396587824.01464999</v>
      </c>
    </row>
    <row r="1064" spans="1:9" x14ac:dyDescent="0.25">
      <c r="A1064" s="62">
        <v>42852</v>
      </c>
      <c r="B1064" s="61" t="s">
        <v>122</v>
      </c>
      <c r="C1064" s="61" t="s">
        <v>123</v>
      </c>
      <c r="D1064" s="61">
        <v>2854.44</v>
      </c>
      <c r="E1064" s="61">
        <v>2861.44</v>
      </c>
      <c r="F1064" s="61">
        <v>-0.24462999999999999</v>
      </c>
      <c r="G1064" s="61">
        <v>-7</v>
      </c>
      <c r="H1064" s="61">
        <v>137.38999999999999</v>
      </c>
      <c r="I1064" s="61">
        <v>392168788.65453798</v>
      </c>
    </row>
    <row r="1065" spans="1:9" x14ac:dyDescent="0.25">
      <c r="A1065" s="62">
        <v>42851</v>
      </c>
      <c r="B1065" s="61" t="s">
        <v>122</v>
      </c>
      <c r="C1065" s="61" t="s">
        <v>123</v>
      </c>
      <c r="D1065" s="61">
        <v>2861.44</v>
      </c>
      <c r="E1065" s="61">
        <v>2890.08</v>
      </c>
      <c r="F1065" s="61">
        <v>-0.99097999999999997</v>
      </c>
      <c r="G1065" s="61">
        <v>-28.64</v>
      </c>
      <c r="H1065" s="61">
        <v>133.38999999999999</v>
      </c>
      <c r="I1065" s="61">
        <v>381684751.977005</v>
      </c>
    </row>
    <row r="1066" spans="1:9" x14ac:dyDescent="0.25">
      <c r="A1066" s="62">
        <v>42850</v>
      </c>
      <c r="B1066" s="61" t="s">
        <v>122</v>
      </c>
      <c r="C1066" s="61" t="s">
        <v>123</v>
      </c>
      <c r="D1066" s="61">
        <v>2890.08</v>
      </c>
      <c r="E1066" s="61">
        <v>2983.3</v>
      </c>
      <c r="F1066" s="61">
        <v>-3.12473</v>
      </c>
      <c r="G1066" s="61">
        <v>-93.22</v>
      </c>
      <c r="H1066" s="61">
        <v>130.88999999999999</v>
      </c>
      <c r="I1066" s="61">
        <v>378279814.25635397</v>
      </c>
    </row>
    <row r="1067" spans="1:9" x14ac:dyDescent="0.25">
      <c r="A1067" s="62">
        <v>42849</v>
      </c>
      <c r="B1067" s="61" t="s">
        <v>122</v>
      </c>
      <c r="C1067" s="61" t="s">
        <v>123</v>
      </c>
      <c r="D1067" s="61">
        <v>2983.3</v>
      </c>
      <c r="E1067" s="61">
        <v>3799.8</v>
      </c>
      <c r="F1067" s="61">
        <v>-21.487970000000001</v>
      </c>
      <c r="G1067" s="61">
        <v>-816.5</v>
      </c>
      <c r="H1067" s="61">
        <v>124.39</v>
      </c>
      <c r="I1067" s="61">
        <v>371089841.13068902</v>
      </c>
    </row>
    <row r="1068" spans="1:9" x14ac:dyDescent="0.25">
      <c r="A1068" s="62">
        <v>42846</v>
      </c>
      <c r="B1068" s="61" t="s">
        <v>122</v>
      </c>
      <c r="C1068" s="61" t="s">
        <v>123</v>
      </c>
      <c r="D1068" s="61">
        <v>3799.8</v>
      </c>
      <c r="E1068" s="61">
        <v>3805.34</v>
      </c>
      <c r="F1068" s="61">
        <v>-0.14557999999999999</v>
      </c>
      <c r="G1068" s="61">
        <v>-5.54</v>
      </c>
      <c r="H1068" s="61">
        <v>84.14</v>
      </c>
      <c r="I1068" s="61">
        <v>319711547.24412298</v>
      </c>
    </row>
    <row r="1069" spans="1:9" x14ac:dyDescent="0.25">
      <c r="A1069" s="62">
        <v>42845</v>
      </c>
      <c r="B1069" s="61" t="s">
        <v>122</v>
      </c>
      <c r="C1069" s="61" t="s">
        <v>123</v>
      </c>
      <c r="D1069" s="61">
        <v>3805.34</v>
      </c>
      <c r="E1069" s="61">
        <v>3939.48</v>
      </c>
      <c r="F1069" s="61">
        <v>-3.4050199999999999</v>
      </c>
      <c r="G1069" s="61">
        <v>-134.13999999999999</v>
      </c>
      <c r="H1069" s="61">
        <v>84.14</v>
      </c>
      <c r="I1069" s="61">
        <v>320177677.55933201</v>
      </c>
    </row>
    <row r="1070" spans="1:9" x14ac:dyDescent="0.25">
      <c r="A1070" s="62">
        <v>42844</v>
      </c>
      <c r="B1070" s="61" t="s">
        <v>122</v>
      </c>
      <c r="C1070" s="61" t="s">
        <v>123</v>
      </c>
      <c r="D1070" s="61">
        <v>3939.48</v>
      </c>
      <c r="E1070" s="61">
        <v>3806.88</v>
      </c>
      <c r="F1070" s="61">
        <v>3.4831699999999999</v>
      </c>
      <c r="G1070" s="61">
        <v>132.6</v>
      </c>
      <c r="H1070" s="61">
        <v>83.14</v>
      </c>
      <c r="I1070" s="61">
        <v>327524609.19871497</v>
      </c>
    </row>
    <row r="1071" spans="1:9" x14ac:dyDescent="0.25">
      <c r="A1071" s="62">
        <v>42843</v>
      </c>
      <c r="B1071" s="61" t="s">
        <v>122</v>
      </c>
      <c r="C1071" s="61" t="s">
        <v>123</v>
      </c>
      <c r="D1071" s="61">
        <v>3806.88</v>
      </c>
      <c r="E1071" s="61">
        <v>3816.84</v>
      </c>
      <c r="F1071" s="61">
        <v>-0.26095000000000002</v>
      </c>
      <c r="G1071" s="61">
        <v>-9.9600000000000009</v>
      </c>
      <c r="H1071" s="61">
        <v>83.14</v>
      </c>
      <c r="I1071" s="61">
        <v>316500371.69027501</v>
      </c>
    </row>
    <row r="1072" spans="1:9" x14ac:dyDescent="0.25">
      <c r="A1072" s="62">
        <v>42842</v>
      </c>
      <c r="B1072" s="61" t="s">
        <v>122</v>
      </c>
      <c r="C1072" s="61" t="s">
        <v>123</v>
      </c>
      <c r="D1072" s="61">
        <v>3816.84</v>
      </c>
      <c r="E1072" s="61">
        <v>4348.16</v>
      </c>
      <c r="F1072" s="61">
        <v>-12.21942</v>
      </c>
      <c r="G1072" s="61">
        <v>-531.32000000000005</v>
      </c>
      <c r="H1072" s="61">
        <v>94.89</v>
      </c>
      <c r="I1072" s="61">
        <v>362176306.58909899</v>
      </c>
    </row>
    <row r="1073" spans="1:9" x14ac:dyDescent="0.25">
      <c r="A1073" s="62">
        <v>42838</v>
      </c>
      <c r="B1073" s="61" t="s">
        <v>122</v>
      </c>
      <c r="C1073" s="61" t="s">
        <v>123</v>
      </c>
      <c r="D1073" s="61">
        <v>4348.16</v>
      </c>
      <c r="E1073" s="61">
        <v>4203.62</v>
      </c>
      <c r="F1073" s="61">
        <v>3.4384600000000001</v>
      </c>
      <c r="G1073" s="61">
        <v>144.54</v>
      </c>
      <c r="H1073" s="61">
        <v>93.89</v>
      </c>
      <c r="I1073" s="61">
        <v>408244594.54523998</v>
      </c>
    </row>
    <row r="1074" spans="1:9" x14ac:dyDescent="0.25">
      <c r="A1074" s="62">
        <v>42837</v>
      </c>
      <c r="B1074" s="61" t="s">
        <v>122</v>
      </c>
      <c r="C1074" s="61" t="s">
        <v>123</v>
      </c>
      <c r="D1074" s="61">
        <v>4203.62</v>
      </c>
      <c r="E1074" s="61">
        <v>3999.1</v>
      </c>
      <c r="F1074" s="61">
        <v>5.1141500000000004</v>
      </c>
      <c r="G1074" s="61">
        <v>204.52</v>
      </c>
      <c r="H1074" s="61">
        <v>95.64</v>
      </c>
      <c r="I1074" s="61">
        <v>402030206.82676399</v>
      </c>
    </row>
    <row r="1075" spans="1:9" x14ac:dyDescent="0.25">
      <c r="A1075" s="62">
        <v>42836</v>
      </c>
      <c r="B1075" s="61" t="s">
        <v>122</v>
      </c>
      <c r="C1075" s="61" t="s">
        <v>123</v>
      </c>
      <c r="D1075" s="61">
        <v>3999.1</v>
      </c>
      <c r="E1075" s="61">
        <v>3791.9</v>
      </c>
      <c r="F1075" s="61">
        <v>5.4642799999999996</v>
      </c>
      <c r="G1075" s="61">
        <v>207.2</v>
      </c>
      <c r="H1075" s="61">
        <v>110.64</v>
      </c>
      <c r="I1075" s="61">
        <v>442456609.12520897</v>
      </c>
    </row>
    <row r="1076" spans="1:9" x14ac:dyDescent="0.25">
      <c r="A1076" s="62">
        <v>42835</v>
      </c>
      <c r="B1076" s="61" t="s">
        <v>122</v>
      </c>
      <c r="C1076" s="61" t="s">
        <v>123</v>
      </c>
      <c r="D1076" s="61">
        <v>3791.9</v>
      </c>
      <c r="E1076" s="61">
        <v>3480.58</v>
      </c>
      <c r="F1076" s="61">
        <v>8.9444900000000001</v>
      </c>
      <c r="G1076" s="61">
        <v>311.32</v>
      </c>
      <c r="H1076" s="61">
        <v>113.14</v>
      </c>
      <c r="I1076" s="61">
        <v>429011948.78019601</v>
      </c>
    </row>
    <row r="1077" spans="1:9" x14ac:dyDescent="0.25">
      <c r="A1077" s="62">
        <v>42832</v>
      </c>
      <c r="B1077" s="61" t="s">
        <v>122</v>
      </c>
      <c r="C1077" s="61" t="s">
        <v>123</v>
      </c>
      <c r="D1077" s="61">
        <v>3480.58</v>
      </c>
      <c r="E1077" s="61">
        <v>3292.8</v>
      </c>
      <c r="F1077" s="61">
        <v>5.70275</v>
      </c>
      <c r="G1077" s="61">
        <v>187.78</v>
      </c>
      <c r="H1077" s="61">
        <v>113.14</v>
      </c>
      <c r="I1077" s="61">
        <v>393789500.95872098</v>
      </c>
    </row>
    <row r="1078" spans="1:9" x14ac:dyDescent="0.25">
      <c r="A1078" s="62">
        <v>42831</v>
      </c>
      <c r="B1078" s="61" t="s">
        <v>122</v>
      </c>
      <c r="C1078" s="61" t="s">
        <v>123</v>
      </c>
      <c r="D1078" s="61">
        <v>3292.8</v>
      </c>
      <c r="E1078" s="61">
        <v>3457.02</v>
      </c>
      <c r="F1078" s="61">
        <v>-4.7503299999999999</v>
      </c>
      <c r="G1078" s="61">
        <v>-164.22</v>
      </c>
      <c r="H1078" s="61">
        <v>114.39</v>
      </c>
      <c r="I1078" s="61">
        <v>376660250.888322</v>
      </c>
    </row>
    <row r="1079" spans="1:9" x14ac:dyDescent="0.25">
      <c r="A1079" s="62">
        <v>42830</v>
      </c>
      <c r="B1079" s="61" t="s">
        <v>122</v>
      </c>
      <c r="C1079" s="61" t="s">
        <v>123</v>
      </c>
      <c r="D1079" s="61">
        <v>3457.02</v>
      </c>
      <c r="E1079" s="61">
        <v>3183.98</v>
      </c>
      <c r="F1079" s="61">
        <v>8.5754300000000008</v>
      </c>
      <c r="G1079" s="61">
        <v>273.04000000000002</v>
      </c>
      <c r="H1079" s="61">
        <v>114.39</v>
      </c>
      <c r="I1079" s="61">
        <v>395445220.03338999</v>
      </c>
    </row>
    <row r="1080" spans="1:9" x14ac:dyDescent="0.25">
      <c r="A1080" s="62">
        <v>42829</v>
      </c>
      <c r="B1080" s="61" t="s">
        <v>122</v>
      </c>
      <c r="C1080" s="61" t="s">
        <v>123</v>
      </c>
      <c r="D1080" s="61">
        <v>3183.98</v>
      </c>
      <c r="E1080" s="61">
        <v>3294.64</v>
      </c>
      <c r="F1080" s="61">
        <v>-3.3587899999999999</v>
      </c>
      <c r="G1080" s="61">
        <v>-110.66</v>
      </c>
      <c r="H1080" s="61">
        <v>109.64</v>
      </c>
      <c r="I1080" s="61">
        <v>349088529.895347</v>
      </c>
    </row>
    <row r="1081" spans="1:9" x14ac:dyDescent="0.25">
      <c r="A1081" s="62">
        <v>42828</v>
      </c>
      <c r="B1081" s="61" t="s">
        <v>122</v>
      </c>
      <c r="C1081" s="61" t="s">
        <v>123</v>
      </c>
      <c r="D1081" s="61">
        <v>3294.64</v>
      </c>
      <c r="E1081" s="61">
        <v>3239.04</v>
      </c>
      <c r="F1081" s="61">
        <v>1.7165600000000001</v>
      </c>
      <c r="G1081" s="61">
        <v>55.6</v>
      </c>
      <c r="H1081" s="61">
        <v>108.89</v>
      </c>
      <c r="I1081" s="61">
        <v>358750206.73308498</v>
      </c>
    </row>
    <row r="1082" spans="1:9" x14ac:dyDescent="0.25">
      <c r="A1082" s="62">
        <v>42825</v>
      </c>
      <c r="B1082" s="61" t="s">
        <v>122</v>
      </c>
      <c r="C1082" s="61" t="s">
        <v>123</v>
      </c>
      <c r="D1082" s="61">
        <v>3239.04</v>
      </c>
      <c r="E1082" s="61">
        <v>3070.56</v>
      </c>
      <c r="F1082" s="61">
        <v>5.4869500000000002</v>
      </c>
      <c r="G1082" s="61">
        <v>168.48</v>
      </c>
      <c r="H1082" s="61">
        <v>111.14</v>
      </c>
      <c r="I1082" s="61">
        <v>359983815.77177799</v>
      </c>
    </row>
    <row r="1083" spans="1:9" x14ac:dyDescent="0.25">
      <c r="A1083" s="62">
        <v>42824</v>
      </c>
      <c r="B1083" s="61" t="s">
        <v>122</v>
      </c>
      <c r="C1083" s="61" t="s">
        <v>123</v>
      </c>
      <c r="D1083" s="61">
        <v>3070.56</v>
      </c>
      <c r="E1083" s="61">
        <v>3125.88</v>
      </c>
      <c r="F1083" s="61">
        <v>-1.7697400000000001</v>
      </c>
      <c r="G1083" s="61">
        <v>-55.32</v>
      </c>
      <c r="H1083" s="61">
        <v>111.14</v>
      </c>
      <c r="I1083" s="61">
        <v>341259109.29046601</v>
      </c>
    </row>
    <row r="1084" spans="1:9" x14ac:dyDescent="0.25">
      <c r="A1084" s="62">
        <v>42823</v>
      </c>
      <c r="B1084" s="61" t="s">
        <v>122</v>
      </c>
      <c r="C1084" s="61" t="s">
        <v>123</v>
      </c>
      <c r="D1084" s="61">
        <v>3125.88</v>
      </c>
      <c r="E1084" s="61">
        <v>3129.14</v>
      </c>
      <c r="F1084" s="61">
        <v>-0.10417999999999999</v>
      </c>
      <c r="G1084" s="61">
        <v>-3.26</v>
      </c>
      <c r="H1084" s="61">
        <v>116.89</v>
      </c>
      <c r="I1084" s="61">
        <v>365381131.318874</v>
      </c>
    </row>
    <row r="1085" spans="1:9" x14ac:dyDescent="0.25">
      <c r="A1085" s="62">
        <v>42822</v>
      </c>
      <c r="B1085" s="61" t="s">
        <v>122</v>
      </c>
      <c r="C1085" s="61" t="s">
        <v>123</v>
      </c>
      <c r="D1085" s="61">
        <v>3129.14</v>
      </c>
      <c r="E1085" s="61">
        <v>3443.34</v>
      </c>
      <c r="F1085" s="61">
        <v>-9.12486</v>
      </c>
      <c r="G1085" s="61">
        <v>-314.2</v>
      </c>
      <c r="H1085" s="61">
        <v>115.64</v>
      </c>
      <c r="I1085" s="61">
        <v>361850764.60905099</v>
      </c>
    </row>
    <row r="1086" spans="1:9" x14ac:dyDescent="0.25">
      <c r="A1086" s="62">
        <v>42821</v>
      </c>
      <c r="B1086" s="61" t="s">
        <v>122</v>
      </c>
      <c r="C1086" s="61" t="s">
        <v>123</v>
      </c>
      <c r="D1086" s="61">
        <v>3443.34</v>
      </c>
      <c r="E1086" s="61">
        <v>3623.08</v>
      </c>
      <c r="F1086" s="61">
        <v>-4.9609699999999997</v>
      </c>
      <c r="G1086" s="61">
        <v>-179.74</v>
      </c>
      <c r="H1086" s="61">
        <v>103.89</v>
      </c>
      <c r="I1086" s="61">
        <v>357725307.88319802</v>
      </c>
    </row>
    <row r="1087" spans="1:9" x14ac:dyDescent="0.25">
      <c r="A1087" s="62">
        <v>42818</v>
      </c>
      <c r="B1087" s="61" t="s">
        <v>122</v>
      </c>
      <c r="C1087" s="61" t="s">
        <v>123</v>
      </c>
      <c r="D1087" s="61">
        <v>3623.08</v>
      </c>
      <c r="E1087" s="61">
        <v>3811.04</v>
      </c>
      <c r="F1087" s="61">
        <v>-4.9319899999999999</v>
      </c>
      <c r="G1087" s="61">
        <v>-187.96</v>
      </c>
      <c r="H1087" s="61">
        <v>103.89</v>
      </c>
      <c r="I1087" s="61">
        <v>376398325.02322102</v>
      </c>
    </row>
    <row r="1088" spans="1:9" x14ac:dyDescent="0.25">
      <c r="A1088" s="62">
        <v>42817</v>
      </c>
      <c r="B1088" s="61" t="s">
        <v>122</v>
      </c>
      <c r="C1088" s="61" t="s">
        <v>123</v>
      </c>
      <c r="D1088" s="61">
        <v>3811.04</v>
      </c>
      <c r="E1088" s="61">
        <v>3633.16</v>
      </c>
      <c r="F1088" s="61">
        <v>4.8960100000000004</v>
      </c>
      <c r="G1088" s="61">
        <v>177.88</v>
      </c>
      <c r="H1088" s="61">
        <v>103.89</v>
      </c>
      <c r="I1088" s="61">
        <v>395925310.121912</v>
      </c>
    </row>
    <row r="1089" spans="1:9" x14ac:dyDescent="0.25">
      <c r="A1089" s="62">
        <v>42816</v>
      </c>
      <c r="B1089" s="61" t="s">
        <v>122</v>
      </c>
      <c r="C1089" s="61" t="s">
        <v>123</v>
      </c>
      <c r="D1089" s="61">
        <v>3633.16</v>
      </c>
      <c r="E1089" s="61">
        <v>3556.02</v>
      </c>
      <c r="F1089" s="61">
        <v>2.1692800000000001</v>
      </c>
      <c r="G1089" s="61">
        <v>77.14</v>
      </c>
      <c r="H1089" s="61">
        <v>102.89</v>
      </c>
      <c r="I1089" s="61">
        <v>373812366.60757297</v>
      </c>
    </row>
    <row r="1090" spans="1:9" x14ac:dyDescent="0.25">
      <c r="A1090" s="62">
        <v>42815</v>
      </c>
      <c r="B1090" s="61" t="s">
        <v>122</v>
      </c>
      <c r="C1090" s="61" t="s">
        <v>123</v>
      </c>
      <c r="D1090" s="61">
        <v>3556.02</v>
      </c>
      <c r="E1090" s="61">
        <v>3259.16</v>
      </c>
      <c r="F1090" s="61">
        <v>9.1084800000000001</v>
      </c>
      <c r="G1090" s="61">
        <v>296.86</v>
      </c>
      <c r="H1090" s="61">
        <v>111.39</v>
      </c>
      <c r="I1090" s="61">
        <v>396101675.59399003</v>
      </c>
    </row>
    <row r="1091" spans="1:9" x14ac:dyDescent="0.25">
      <c r="A1091" s="62">
        <v>42814</v>
      </c>
      <c r="B1091" s="61" t="s">
        <v>122</v>
      </c>
      <c r="C1091" s="61" t="s">
        <v>123</v>
      </c>
      <c r="D1091" s="61">
        <v>3259.16</v>
      </c>
      <c r="E1091" s="61">
        <v>3311.98</v>
      </c>
      <c r="F1091" s="61">
        <v>-1.5948199999999999</v>
      </c>
      <c r="G1091" s="61">
        <v>-52.82</v>
      </c>
      <c r="H1091" s="61">
        <v>111.14</v>
      </c>
      <c r="I1091" s="61">
        <v>362219933.37864</v>
      </c>
    </row>
    <row r="1092" spans="1:9" x14ac:dyDescent="0.25">
      <c r="A1092" s="62">
        <v>42811</v>
      </c>
      <c r="B1092" s="61" t="s">
        <v>122</v>
      </c>
      <c r="C1092" s="61" t="s">
        <v>123</v>
      </c>
      <c r="D1092" s="61">
        <v>3311.98</v>
      </c>
      <c r="E1092" s="61">
        <v>3321.8</v>
      </c>
      <c r="F1092" s="61">
        <v>-0.29561999999999999</v>
      </c>
      <c r="G1092" s="61">
        <v>-9.82</v>
      </c>
      <c r="H1092" s="61">
        <v>111.14</v>
      </c>
      <c r="I1092" s="61">
        <v>368090297.79188102</v>
      </c>
    </row>
    <row r="1093" spans="1:9" x14ac:dyDescent="0.25">
      <c r="A1093" s="62">
        <v>42810</v>
      </c>
      <c r="B1093" s="61" t="s">
        <v>122</v>
      </c>
      <c r="C1093" s="61" t="s">
        <v>123</v>
      </c>
      <c r="D1093" s="61">
        <v>3321.8</v>
      </c>
      <c r="E1093" s="61">
        <v>3550.22</v>
      </c>
      <c r="F1093" s="61">
        <v>-6.4339700000000004</v>
      </c>
      <c r="G1093" s="61">
        <v>-228.42</v>
      </c>
      <c r="H1093" s="61">
        <v>111.14</v>
      </c>
      <c r="I1093" s="61">
        <v>369181683.22425598</v>
      </c>
    </row>
    <row r="1094" spans="1:9" x14ac:dyDescent="0.25">
      <c r="A1094" s="62">
        <v>42809</v>
      </c>
      <c r="B1094" s="61" t="s">
        <v>122</v>
      </c>
      <c r="C1094" s="61" t="s">
        <v>123</v>
      </c>
      <c r="D1094" s="61">
        <v>3550.22</v>
      </c>
      <c r="E1094" s="61">
        <v>3740.52</v>
      </c>
      <c r="F1094" s="61">
        <v>-5.0875300000000001</v>
      </c>
      <c r="G1094" s="61">
        <v>-190.3</v>
      </c>
      <c r="H1094" s="61">
        <v>108.14</v>
      </c>
      <c r="I1094" s="61">
        <v>383917404.12680399</v>
      </c>
    </row>
    <row r="1095" spans="1:9" x14ac:dyDescent="0.25">
      <c r="A1095" s="62">
        <v>42808</v>
      </c>
      <c r="B1095" s="61" t="s">
        <v>122</v>
      </c>
      <c r="C1095" s="61" t="s">
        <v>123</v>
      </c>
      <c r="D1095" s="61">
        <v>3740.52</v>
      </c>
      <c r="E1095" s="61">
        <v>3593.58</v>
      </c>
      <c r="F1095" s="61">
        <v>4.0889600000000002</v>
      </c>
      <c r="G1095" s="61">
        <v>146.94</v>
      </c>
      <c r="H1095" s="61">
        <v>106.39</v>
      </c>
      <c r="I1095" s="61">
        <v>397950354.59329098</v>
      </c>
    </row>
    <row r="1096" spans="1:9" x14ac:dyDescent="0.25">
      <c r="A1096" s="62">
        <v>42807</v>
      </c>
      <c r="B1096" s="61" t="s">
        <v>122</v>
      </c>
      <c r="C1096" s="61" t="s">
        <v>123</v>
      </c>
      <c r="D1096" s="61">
        <v>3593.58</v>
      </c>
      <c r="E1096" s="61">
        <v>3785.66</v>
      </c>
      <c r="F1096" s="61">
        <v>-5.0738799999999999</v>
      </c>
      <c r="G1096" s="61">
        <v>-192.08</v>
      </c>
      <c r="H1096" s="61">
        <v>106.14</v>
      </c>
      <c r="I1096" s="61">
        <v>381419153.16425401</v>
      </c>
    </row>
    <row r="1097" spans="1:9" x14ac:dyDescent="0.25">
      <c r="A1097" s="62">
        <v>42804</v>
      </c>
      <c r="B1097" s="61" t="s">
        <v>122</v>
      </c>
      <c r="C1097" s="61" t="s">
        <v>123</v>
      </c>
      <c r="D1097" s="61">
        <v>3785.66</v>
      </c>
      <c r="E1097" s="61">
        <v>3917.76</v>
      </c>
      <c r="F1097" s="61">
        <v>-3.37182</v>
      </c>
      <c r="G1097" s="61">
        <v>-132.1</v>
      </c>
      <c r="H1097" s="61">
        <v>105.89</v>
      </c>
      <c r="I1097" s="61">
        <v>400859926.13274002</v>
      </c>
    </row>
    <row r="1098" spans="1:9" x14ac:dyDescent="0.25">
      <c r="A1098" s="62">
        <v>42803</v>
      </c>
      <c r="B1098" s="61" t="s">
        <v>122</v>
      </c>
      <c r="C1098" s="61" t="s">
        <v>123</v>
      </c>
      <c r="D1098" s="61">
        <v>3917.76</v>
      </c>
      <c r="E1098" s="61">
        <v>3896.62</v>
      </c>
      <c r="F1098" s="61">
        <v>0.54252</v>
      </c>
      <c r="G1098" s="61">
        <v>21.14</v>
      </c>
      <c r="H1098" s="61">
        <v>105.89</v>
      </c>
      <c r="I1098" s="61">
        <v>414847869.11814702</v>
      </c>
    </row>
    <row r="1099" spans="1:9" x14ac:dyDescent="0.25">
      <c r="A1099" s="62">
        <v>42802</v>
      </c>
      <c r="B1099" s="61" t="s">
        <v>122</v>
      </c>
      <c r="C1099" s="61" t="s">
        <v>123</v>
      </c>
      <c r="D1099" s="61">
        <v>3896.62</v>
      </c>
      <c r="E1099" s="61">
        <v>3901.44</v>
      </c>
      <c r="F1099" s="61">
        <v>-0.12354</v>
      </c>
      <c r="G1099" s="61">
        <v>-4.82</v>
      </c>
      <c r="H1099" s="61">
        <v>105.89</v>
      </c>
      <c r="I1099" s="61">
        <v>412609374.68429703</v>
      </c>
    </row>
    <row r="1100" spans="1:9" x14ac:dyDescent="0.25">
      <c r="A1100" s="62">
        <v>42801</v>
      </c>
      <c r="B1100" s="61" t="s">
        <v>122</v>
      </c>
      <c r="C1100" s="61" t="s">
        <v>123</v>
      </c>
      <c r="D1100" s="61">
        <v>3901.44</v>
      </c>
      <c r="E1100" s="61">
        <v>3899.14</v>
      </c>
      <c r="F1100" s="61">
        <v>5.8990000000000001E-2</v>
      </c>
      <c r="G1100" s="61">
        <v>2.2999999999999998</v>
      </c>
      <c r="H1100" s="61">
        <v>103.89</v>
      </c>
      <c r="I1100" s="61">
        <v>405316879.88633901</v>
      </c>
    </row>
    <row r="1101" spans="1:9" x14ac:dyDescent="0.25">
      <c r="A1101" s="62">
        <v>42800</v>
      </c>
      <c r="B1101" s="61" t="s">
        <v>122</v>
      </c>
      <c r="C1101" s="61" t="s">
        <v>123</v>
      </c>
      <c r="D1101" s="61">
        <v>3899.14</v>
      </c>
      <c r="E1101" s="61">
        <v>3986.62</v>
      </c>
      <c r="F1101" s="61">
        <v>-2.19434</v>
      </c>
      <c r="G1101" s="61">
        <v>-87.48</v>
      </c>
      <c r="H1101" s="61">
        <v>103.89</v>
      </c>
      <c r="I1101" s="61">
        <v>405077935.08038503</v>
      </c>
    </row>
    <row r="1102" spans="1:9" x14ac:dyDescent="0.25">
      <c r="A1102" s="62">
        <v>42797</v>
      </c>
      <c r="B1102" s="61" t="s">
        <v>122</v>
      </c>
      <c r="C1102" s="61" t="s">
        <v>123</v>
      </c>
      <c r="D1102" s="61">
        <v>3986.62</v>
      </c>
      <c r="E1102" s="61">
        <v>4259.3</v>
      </c>
      <c r="F1102" s="61">
        <v>-6.4019899999999996</v>
      </c>
      <c r="G1102" s="61">
        <v>-272.68</v>
      </c>
      <c r="H1102" s="61">
        <v>103.89</v>
      </c>
      <c r="I1102" s="61">
        <v>414166148.83029699</v>
      </c>
    </row>
    <row r="1103" spans="1:9" x14ac:dyDescent="0.25">
      <c r="A1103" s="62">
        <v>42796</v>
      </c>
      <c r="B1103" s="61" t="s">
        <v>122</v>
      </c>
      <c r="C1103" s="61" t="s">
        <v>123</v>
      </c>
      <c r="D1103" s="61">
        <v>4259.3</v>
      </c>
      <c r="E1103" s="61">
        <v>4272.1000000000004</v>
      </c>
      <c r="F1103" s="61">
        <v>-0.29962</v>
      </c>
      <c r="G1103" s="61">
        <v>-12.8</v>
      </c>
      <c r="H1103" s="61">
        <v>102.39</v>
      </c>
      <c r="I1103" s="61">
        <v>436105663.91175598</v>
      </c>
    </row>
    <row r="1104" spans="1:9" x14ac:dyDescent="0.25">
      <c r="A1104" s="62">
        <v>42795</v>
      </c>
      <c r="B1104" s="61" t="s">
        <v>122</v>
      </c>
      <c r="C1104" s="61" t="s">
        <v>123</v>
      </c>
      <c r="D1104" s="61">
        <v>4272.1000000000004</v>
      </c>
      <c r="E1104" s="61">
        <v>4428.26</v>
      </c>
      <c r="F1104" s="61">
        <v>-3.52644</v>
      </c>
      <c r="G1104" s="61">
        <v>-156.16</v>
      </c>
      <c r="H1104" s="61">
        <v>102.39</v>
      </c>
      <c r="I1104" s="61">
        <v>437416243.70141</v>
      </c>
    </row>
    <row r="1105" spans="1:9" x14ac:dyDescent="0.25">
      <c r="A1105" s="62">
        <v>42794</v>
      </c>
      <c r="B1105" s="61" t="s">
        <v>122</v>
      </c>
      <c r="C1105" s="61" t="s">
        <v>123</v>
      </c>
      <c r="D1105" s="61">
        <v>4428.26</v>
      </c>
      <c r="E1105" s="61">
        <v>4284.3</v>
      </c>
      <c r="F1105" s="61">
        <v>3.3601800000000002</v>
      </c>
      <c r="G1105" s="61">
        <v>143.96</v>
      </c>
      <c r="H1105" s="61">
        <v>97.89</v>
      </c>
      <c r="I1105" s="61">
        <v>433478147.13518101</v>
      </c>
    </row>
    <row r="1106" spans="1:9" x14ac:dyDescent="0.25">
      <c r="A1106" s="62">
        <v>42793</v>
      </c>
      <c r="B1106" s="61" t="s">
        <v>122</v>
      </c>
      <c r="C1106" s="61" t="s">
        <v>123</v>
      </c>
      <c r="D1106" s="61">
        <v>4284.3</v>
      </c>
      <c r="E1106" s="61">
        <v>4329.42</v>
      </c>
      <c r="F1106" s="61">
        <v>-1.04217</v>
      </c>
      <c r="G1106" s="61">
        <v>-45.12</v>
      </c>
      <c r="H1106" s="61">
        <v>97.89</v>
      </c>
      <c r="I1106" s="61">
        <v>419386040.06342298</v>
      </c>
    </row>
    <row r="1107" spans="1:9" x14ac:dyDescent="0.25">
      <c r="A1107" s="62">
        <v>42790</v>
      </c>
      <c r="B1107" s="61" t="s">
        <v>122</v>
      </c>
      <c r="C1107" s="61" t="s">
        <v>123</v>
      </c>
      <c r="D1107" s="61">
        <v>4329.42</v>
      </c>
      <c r="E1107" s="61">
        <v>4420.6000000000004</v>
      </c>
      <c r="F1107" s="61">
        <v>-2.0626199999999999</v>
      </c>
      <c r="G1107" s="61">
        <v>-91.18</v>
      </c>
      <c r="H1107" s="61">
        <v>96.89</v>
      </c>
      <c r="I1107" s="61">
        <v>419473373.82195097</v>
      </c>
    </row>
    <row r="1108" spans="1:9" x14ac:dyDescent="0.25">
      <c r="A1108" s="62">
        <v>42789</v>
      </c>
      <c r="B1108" s="61" t="s">
        <v>122</v>
      </c>
      <c r="C1108" s="61" t="s">
        <v>123</v>
      </c>
      <c r="D1108" s="61">
        <v>4420.6000000000004</v>
      </c>
      <c r="E1108" s="61">
        <v>4195.8599999999997</v>
      </c>
      <c r="F1108" s="61">
        <v>5.35623</v>
      </c>
      <c r="G1108" s="61">
        <v>224.74</v>
      </c>
      <c r="H1108" s="61">
        <v>101.39</v>
      </c>
      <c r="I1108" s="61">
        <v>448200417.04231</v>
      </c>
    </row>
    <row r="1109" spans="1:9" x14ac:dyDescent="0.25">
      <c r="A1109" s="62">
        <v>42788</v>
      </c>
      <c r="B1109" s="61" t="s">
        <v>122</v>
      </c>
      <c r="C1109" s="61" t="s">
        <v>123</v>
      </c>
      <c r="D1109" s="61">
        <v>4195.8599999999997</v>
      </c>
      <c r="E1109" s="61">
        <v>4159.5600000000004</v>
      </c>
      <c r="F1109" s="61">
        <v>0.87268999999999997</v>
      </c>
      <c r="G1109" s="61">
        <v>36.299999999999997</v>
      </c>
      <c r="H1109" s="61">
        <v>101.39</v>
      </c>
      <c r="I1109" s="61">
        <v>425414242.82928699</v>
      </c>
    </row>
    <row r="1110" spans="1:9" x14ac:dyDescent="0.25">
      <c r="A1110" s="62">
        <v>42787</v>
      </c>
      <c r="B1110" s="61" t="s">
        <v>122</v>
      </c>
      <c r="C1110" s="61" t="s">
        <v>123</v>
      </c>
      <c r="D1110" s="61">
        <v>4159.5600000000004</v>
      </c>
      <c r="E1110" s="61">
        <v>4118.76</v>
      </c>
      <c r="F1110" s="61">
        <v>0.99058999999999997</v>
      </c>
      <c r="G1110" s="61">
        <v>40.799999999999997</v>
      </c>
      <c r="H1110" s="61">
        <v>101.39</v>
      </c>
      <c r="I1110" s="61">
        <v>421733820.45706701</v>
      </c>
    </row>
    <row r="1111" spans="1:9" x14ac:dyDescent="0.25">
      <c r="A1111" s="62">
        <v>42783</v>
      </c>
      <c r="B1111" s="61" t="s">
        <v>122</v>
      </c>
      <c r="C1111" s="61" t="s">
        <v>123</v>
      </c>
      <c r="D1111" s="61">
        <v>4118.76</v>
      </c>
      <c r="E1111" s="61">
        <v>4026.48</v>
      </c>
      <c r="F1111" s="61">
        <v>2.29183</v>
      </c>
      <c r="G1111" s="61">
        <v>92.28</v>
      </c>
      <c r="H1111" s="61">
        <v>101.39</v>
      </c>
      <c r="I1111" s="61">
        <v>417597147.37754703</v>
      </c>
    </row>
    <row r="1112" spans="1:9" x14ac:dyDescent="0.25">
      <c r="A1112" s="62">
        <v>42782</v>
      </c>
      <c r="B1112" s="61" t="s">
        <v>122</v>
      </c>
      <c r="C1112" s="61" t="s">
        <v>123</v>
      </c>
      <c r="D1112" s="61">
        <v>4026.48</v>
      </c>
      <c r="E1112" s="61">
        <v>3965.24</v>
      </c>
      <c r="F1112" s="61">
        <v>1.5444199999999999</v>
      </c>
      <c r="G1112" s="61">
        <v>61.24</v>
      </c>
      <c r="H1112" s="61">
        <v>98.89</v>
      </c>
      <c r="I1112" s="61">
        <v>398174766.20651501</v>
      </c>
    </row>
    <row r="1113" spans="1:9" x14ac:dyDescent="0.25">
      <c r="A1113" s="62">
        <v>42781</v>
      </c>
      <c r="B1113" s="61" t="s">
        <v>122</v>
      </c>
      <c r="C1113" s="61" t="s">
        <v>123</v>
      </c>
      <c r="D1113" s="61">
        <v>3965.24</v>
      </c>
      <c r="E1113" s="61">
        <v>3626.06</v>
      </c>
      <c r="F1113" s="61">
        <v>9.3539499999999993</v>
      </c>
      <c r="G1113" s="61">
        <v>339.18</v>
      </c>
      <c r="H1113" s="61">
        <v>78.64</v>
      </c>
      <c r="I1113" s="61">
        <v>311822691.025392</v>
      </c>
    </row>
    <row r="1114" spans="1:9" x14ac:dyDescent="0.25">
      <c r="A1114" s="62">
        <v>42780</v>
      </c>
      <c r="B1114" s="61" t="s">
        <v>122</v>
      </c>
      <c r="C1114" s="61" t="s">
        <v>123</v>
      </c>
      <c r="D1114" s="61">
        <v>3626.06</v>
      </c>
      <c r="E1114" s="61">
        <v>4098.18</v>
      </c>
      <c r="F1114" s="61">
        <v>-11.520239999999999</v>
      </c>
      <c r="G1114" s="61">
        <v>-472.12</v>
      </c>
      <c r="H1114" s="61">
        <v>62.64</v>
      </c>
      <c r="I1114" s="61">
        <v>227132939.38049999</v>
      </c>
    </row>
    <row r="1115" spans="1:9" x14ac:dyDescent="0.25">
      <c r="A1115" s="62">
        <v>42779</v>
      </c>
      <c r="B1115" s="61" t="s">
        <v>122</v>
      </c>
      <c r="C1115" s="61" t="s">
        <v>123</v>
      </c>
      <c r="D1115" s="61">
        <v>4098.18</v>
      </c>
      <c r="E1115" s="61">
        <v>4293.4799999999996</v>
      </c>
      <c r="F1115" s="61">
        <v>-4.5487599999999997</v>
      </c>
      <c r="G1115" s="61">
        <v>-195.3</v>
      </c>
      <c r="H1115" s="61">
        <v>68.89</v>
      </c>
      <c r="I1115" s="61">
        <v>282319710.80949497</v>
      </c>
    </row>
    <row r="1116" spans="1:9" x14ac:dyDescent="0.25">
      <c r="A1116" s="62">
        <v>42776</v>
      </c>
      <c r="B1116" s="61" t="s">
        <v>122</v>
      </c>
      <c r="C1116" s="61" t="s">
        <v>123</v>
      </c>
      <c r="D1116" s="61">
        <v>4293.4799999999996</v>
      </c>
      <c r="E1116" s="61">
        <v>4494.5</v>
      </c>
      <c r="F1116" s="61">
        <v>-4.4725799999999998</v>
      </c>
      <c r="G1116" s="61">
        <v>-201.02</v>
      </c>
      <c r="H1116" s="61">
        <v>71.39</v>
      </c>
      <c r="I1116" s="61">
        <v>306507441.50631499</v>
      </c>
    </row>
    <row r="1117" spans="1:9" x14ac:dyDescent="0.25">
      <c r="A1117" s="62">
        <v>42775</v>
      </c>
      <c r="B1117" s="61" t="s">
        <v>122</v>
      </c>
      <c r="C1117" s="61" t="s">
        <v>123</v>
      </c>
      <c r="D1117" s="61">
        <v>4494.5</v>
      </c>
      <c r="E1117" s="61">
        <v>4736.74</v>
      </c>
      <c r="F1117" s="61">
        <v>-5.1140699999999999</v>
      </c>
      <c r="G1117" s="61">
        <v>-242.24</v>
      </c>
      <c r="H1117" s="61">
        <v>70.89</v>
      </c>
      <c r="I1117" s="61">
        <v>318610817.546637</v>
      </c>
    </row>
    <row r="1118" spans="1:9" x14ac:dyDescent="0.25">
      <c r="A1118" s="62">
        <v>42774</v>
      </c>
      <c r="B1118" s="61" t="s">
        <v>122</v>
      </c>
      <c r="C1118" s="61" t="s">
        <v>123</v>
      </c>
      <c r="D1118" s="61">
        <v>4736.74</v>
      </c>
      <c r="E1118" s="61">
        <v>4736.72</v>
      </c>
      <c r="F1118" s="61">
        <v>4.2000000000000002E-4</v>
      </c>
      <c r="G1118" s="61">
        <v>0.02</v>
      </c>
      <c r="H1118" s="61">
        <v>70.89</v>
      </c>
      <c r="I1118" s="61">
        <v>335782980.065826</v>
      </c>
    </row>
    <row r="1119" spans="1:9" x14ac:dyDescent="0.25">
      <c r="A1119" s="62">
        <v>42773</v>
      </c>
      <c r="B1119" s="61" t="s">
        <v>122</v>
      </c>
      <c r="C1119" s="61" t="s">
        <v>123</v>
      </c>
      <c r="D1119" s="61">
        <v>4736.72</v>
      </c>
      <c r="E1119" s="61">
        <v>4715.6000000000004</v>
      </c>
      <c r="F1119" s="61">
        <v>0.44788</v>
      </c>
      <c r="G1119" s="61">
        <v>21.12</v>
      </c>
      <c r="H1119" s="61">
        <v>70.39</v>
      </c>
      <c r="I1119" s="61">
        <v>333413202.28490502</v>
      </c>
    </row>
    <row r="1120" spans="1:9" x14ac:dyDescent="0.25">
      <c r="A1120" s="62">
        <v>42772</v>
      </c>
      <c r="B1120" s="61" t="s">
        <v>122</v>
      </c>
      <c r="C1120" s="61" t="s">
        <v>123</v>
      </c>
      <c r="D1120" s="61">
        <v>4715.6000000000004</v>
      </c>
      <c r="E1120" s="61">
        <v>4693.1000000000004</v>
      </c>
      <c r="F1120" s="61">
        <v>0.47943000000000002</v>
      </c>
      <c r="G1120" s="61">
        <v>22.5</v>
      </c>
      <c r="H1120" s="61">
        <v>70.39</v>
      </c>
      <c r="I1120" s="61">
        <v>331926585.63197702</v>
      </c>
    </row>
    <row r="1121" spans="1:9" x14ac:dyDescent="0.25">
      <c r="A1121" s="62">
        <v>42769</v>
      </c>
      <c r="B1121" s="61" t="s">
        <v>122</v>
      </c>
      <c r="C1121" s="61" t="s">
        <v>123</v>
      </c>
      <c r="D1121" s="61">
        <v>4693.1000000000004</v>
      </c>
      <c r="E1121" s="61">
        <v>4930.9799999999996</v>
      </c>
      <c r="F1121" s="61">
        <v>-4.8241899999999998</v>
      </c>
      <c r="G1121" s="61">
        <v>-237.88</v>
      </c>
      <c r="H1121" s="61">
        <v>70.39</v>
      </c>
      <c r="I1121" s="61">
        <v>330342832.09547698</v>
      </c>
    </row>
    <row r="1122" spans="1:9" x14ac:dyDescent="0.25">
      <c r="A1122" s="62">
        <v>42768</v>
      </c>
      <c r="B1122" s="61" t="s">
        <v>122</v>
      </c>
      <c r="C1122" s="61" t="s">
        <v>123</v>
      </c>
      <c r="D1122" s="61">
        <v>4930.9799999999996</v>
      </c>
      <c r="E1122" s="61">
        <v>4772.0200000000004</v>
      </c>
      <c r="F1122" s="61">
        <v>3.33108</v>
      </c>
      <c r="G1122" s="61">
        <v>158.96</v>
      </c>
      <c r="H1122" s="61">
        <v>70.39</v>
      </c>
      <c r="I1122" s="61">
        <v>347086978.37381601</v>
      </c>
    </row>
    <row r="1123" spans="1:9" x14ac:dyDescent="0.25">
      <c r="A1123" s="62">
        <v>42767</v>
      </c>
      <c r="B1123" s="61" t="s">
        <v>122</v>
      </c>
      <c r="C1123" s="61" t="s">
        <v>123</v>
      </c>
      <c r="D1123" s="61">
        <v>4772.0200000000004</v>
      </c>
      <c r="E1123" s="61">
        <v>4991.6000000000004</v>
      </c>
      <c r="F1123" s="61">
        <v>-4.3989900000000004</v>
      </c>
      <c r="G1123" s="61">
        <v>-219.58</v>
      </c>
      <c r="H1123" s="61">
        <v>71.89</v>
      </c>
      <c r="I1123" s="61">
        <v>343055965.611058</v>
      </c>
    </row>
    <row r="1124" spans="1:9" x14ac:dyDescent="0.25">
      <c r="A1124" s="62">
        <v>42766</v>
      </c>
      <c r="B1124" s="61" t="s">
        <v>122</v>
      </c>
      <c r="C1124" s="61" t="s">
        <v>123</v>
      </c>
      <c r="D1124" s="61">
        <v>4991.6000000000004</v>
      </c>
      <c r="E1124" s="61">
        <v>4970.88</v>
      </c>
      <c r="F1124" s="61">
        <v>0.41682999999999998</v>
      </c>
      <c r="G1124" s="61">
        <v>20.72</v>
      </c>
      <c r="H1124" s="61">
        <v>71.89</v>
      </c>
      <c r="I1124" s="61">
        <v>358841362.34637702</v>
      </c>
    </row>
    <row r="1125" spans="1:9" x14ac:dyDescent="0.25">
      <c r="A1125" s="62">
        <v>42765</v>
      </c>
      <c r="B1125" s="61" t="s">
        <v>122</v>
      </c>
      <c r="C1125" s="61" t="s">
        <v>123</v>
      </c>
      <c r="D1125" s="61">
        <v>4970.88</v>
      </c>
      <c r="E1125" s="61">
        <v>4760.9799999999996</v>
      </c>
      <c r="F1125" s="61">
        <v>4.40876</v>
      </c>
      <c r="G1125" s="61">
        <v>209.9</v>
      </c>
      <c r="H1125" s="61">
        <v>73.64</v>
      </c>
      <c r="I1125" s="61">
        <v>366050861.311876</v>
      </c>
    </row>
    <row r="1126" spans="1:9" x14ac:dyDescent="0.25">
      <c r="A1126" s="62">
        <v>42762</v>
      </c>
      <c r="B1126" s="61" t="s">
        <v>122</v>
      </c>
      <c r="C1126" s="61" t="s">
        <v>123</v>
      </c>
      <c r="D1126" s="61">
        <v>4760.9799999999996</v>
      </c>
      <c r="E1126" s="61">
        <v>4832.2</v>
      </c>
      <c r="F1126" s="61">
        <v>-1.4738599999999999</v>
      </c>
      <c r="G1126" s="61">
        <v>-71.22</v>
      </c>
      <c r="H1126" s="61">
        <v>79.14</v>
      </c>
      <c r="I1126" s="61">
        <v>376779415.54248202</v>
      </c>
    </row>
    <row r="1127" spans="1:9" x14ac:dyDescent="0.25">
      <c r="A1127" s="62">
        <v>42761</v>
      </c>
      <c r="B1127" s="61" t="s">
        <v>122</v>
      </c>
      <c r="C1127" s="61" t="s">
        <v>123</v>
      </c>
      <c r="D1127" s="61">
        <v>4832.2</v>
      </c>
      <c r="E1127" s="61">
        <v>4868.6000000000004</v>
      </c>
      <c r="F1127" s="61">
        <v>-0.74765000000000004</v>
      </c>
      <c r="G1127" s="61">
        <v>-36.4</v>
      </c>
      <c r="H1127" s="61">
        <v>81.14</v>
      </c>
      <c r="I1127" s="61">
        <v>392080098.40335</v>
      </c>
    </row>
    <row r="1128" spans="1:9" x14ac:dyDescent="0.25">
      <c r="A1128" s="62">
        <v>42760</v>
      </c>
      <c r="B1128" s="61" t="s">
        <v>122</v>
      </c>
      <c r="C1128" s="61" t="s">
        <v>123</v>
      </c>
      <c r="D1128" s="61">
        <v>4868.6000000000004</v>
      </c>
      <c r="E1128" s="61">
        <v>5076.92</v>
      </c>
      <c r="F1128" s="61">
        <v>-4.1032799999999998</v>
      </c>
      <c r="G1128" s="61">
        <v>-208.32</v>
      </c>
      <c r="H1128" s="61">
        <v>80.39</v>
      </c>
      <c r="I1128" s="61">
        <v>391382109.68017697</v>
      </c>
    </row>
    <row r="1129" spans="1:9" x14ac:dyDescent="0.25">
      <c r="A1129" s="62">
        <v>42759</v>
      </c>
      <c r="B1129" s="61" t="s">
        <v>122</v>
      </c>
      <c r="C1129" s="61" t="s">
        <v>123</v>
      </c>
      <c r="D1129" s="61">
        <v>5076.92</v>
      </c>
      <c r="E1129" s="61">
        <v>5523.54</v>
      </c>
      <c r="F1129" s="61">
        <v>-8.0857600000000005</v>
      </c>
      <c r="G1129" s="61">
        <v>-446.62</v>
      </c>
      <c r="H1129" s="61">
        <v>77.89</v>
      </c>
      <c r="I1129" s="61">
        <v>395436455.75678498</v>
      </c>
    </row>
    <row r="1130" spans="1:9" x14ac:dyDescent="0.25">
      <c r="A1130" s="62">
        <v>42758</v>
      </c>
      <c r="B1130" s="61" t="s">
        <v>122</v>
      </c>
      <c r="C1130" s="61" t="s">
        <v>123</v>
      </c>
      <c r="D1130" s="61">
        <v>5523.54</v>
      </c>
      <c r="E1130" s="61">
        <v>5727.66</v>
      </c>
      <c r="F1130" s="61">
        <v>-3.5637599999999998</v>
      </c>
      <c r="G1130" s="61">
        <v>-204.12</v>
      </c>
      <c r="H1130" s="61">
        <v>76.39</v>
      </c>
      <c r="I1130" s="61">
        <v>421937951.51108003</v>
      </c>
    </row>
    <row r="1131" spans="1:9" x14ac:dyDescent="0.25">
      <c r="A1131" s="62">
        <v>42755</v>
      </c>
      <c r="B1131" s="61" t="s">
        <v>122</v>
      </c>
      <c r="C1131" s="61" t="s">
        <v>123</v>
      </c>
      <c r="D1131" s="61">
        <v>5727.66</v>
      </c>
      <c r="E1131" s="61">
        <v>6060.68</v>
      </c>
      <c r="F1131" s="61">
        <v>-5.4947600000000003</v>
      </c>
      <c r="G1131" s="61">
        <v>-333.02</v>
      </c>
      <c r="H1131" s="61">
        <v>73.89</v>
      </c>
      <c r="I1131" s="61">
        <v>423211333.594208</v>
      </c>
    </row>
    <row r="1132" spans="1:9" x14ac:dyDescent="0.25">
      <c r="A1132" s="62">
        <v>42754</v>
      </c>
      <c r="B1132" s="61" t="s">
        <v>122</v>
      </c>
      <c r="C1132" s="61" t="s">
        <v>123</v>
      </c>
      <c r="D1132" s="61">
        <v>6060.68</v>
      </c>
      <c r="E1132" s="61">
        <v>6024.62</v>
      </c>
      <c r="F1132" s="61">
        <v>0.59853999999999996</v>
      </c>
      <c r="G1132" s="61">
        <v>36.06</v>
      </c>
      <c r="H1132" s="61">
        <v>71.41</v>
      </c>
      <c r="I1132" s="61">
        <v>432778928.72741002</v>
      </c>
    </row>
    <row r="1133" spans="1:9" x14ac:dyDescent="0.25">
      <c r="A1133" s="62">
        <v>42753</v>
      </c>
      <c r="B1133" s="61" t="s">
        <v>122</v>
      </c>
      <c r="C1133" s="61" t="s">
        <v>123</v>
      </c>
      <c r="D1133" s="61">
        <v>6024.62</v>
      </c>
      <c r="E1133" s="61">
        <v>6026.24</v>
      </c>
      <c r="F1133" s="61">
        <v>-2.6880000000000001E-2</v>
      </c>
      <c r="G1133" s="61">
        <v>-1.62</v>
      </c>
      <c r="H1133" s="61">
        <v>67.91</v>
      </c>
      <c r="I1133" s="61">
        <v>409117798.79388601</v>
      </c>
    </row>
    <row r="1134" spans="1:9" x14ac:dyDescent="0.25">
      <c r="A1134" s="62">
        <v>42752</v>
      </c>
      <c r="B1134" s="61" t="s">
        <v>122</v>
      </c>
      <c r="C1134" s="61" t="s">
        <v>123</v>
      </c>
      <c r="D1134" s="61">
        <v>6026.24</v>
      </c>
      <c r="E1134" s="61">
        <v>6066.76</v>
      </c>
      <c r="F1134" s="61">
        <v>-0.66790000000000005</v>
      </c>
      <c r="G1134" s="61">
        <v>-40.520000000000003</v>
      </c>
      <c r="H1134" s="61">
        <v>55.66</v>
      </c>
      <c r="I1134" s="61">
        <v>335406369.19023401</v>
      </c>
    </row>
    <row r="1135" spans="1:9" x14ac:dyDescent="0.25">
      <c r="A1135" s="62">
        <v>42748</v>
      </c>
      <c r="B1135" s="61" t="s">
        <v>122</v>
      </c>
      <c r="C1135" s="61" t="s">
        <v>123</v>
      </c>
      <c r="D1135" s="61">
        <v>6066.76</v>
      </c>
      <c r="E1135" s="61">
        <v>6174.64</v>
      </c>
      <c r="F1135" s="61">
        <v>-1.74715</v>
      </c>
      <c r="G1135" s="61">
        <v>-107.88</v>
      </c>
      <c r="H1135" s="61">
        <v>65.91</v>
      </c>
      <c r="I1135" s="61">
        <v>399845907.251975</v>
      </c>
    </row>
    <row r="1136" spans="1:9" x14ac:dyDescent="0.25">
      <c r="A1136" s="62">
        <v>42747</v>
      </c>
      <c r="B1136" s="61" t="s">
        <v>122</v>
      </c>
      <c r="C1136" s="61" t="s">
        <v>123</v>
      </c>
      <c r="D1136" s="61">
        <v>6174.64</v>
      </c>
      <c r="E1136" s="61">
        <v>6109.8</v>
      </c>
      <c r="F1136" s="61">
        <v>1.06125</v>
      </c>
      <c r="G1136" s="61">
        <v>64.84</v>
      </c>
      <c r="H1136" s="61">
        <v>67.66</v>
      </c>
      <c r="I1136" s="61">
        <v>417761644.75692701</v>
      </c>
    </row>
    <row r="1137" spans="1:9" x14ac:dyDescent="0.25">
      <c r="A1137" s="62">
        <v>42746</v>
      </c>
      <c r="B1137" s="61" t="s">
        <v>122</v>
      </c>
      <c r="C1137" s="61" t="s">
        <v>123</v>
      </c>
      <c r="D1137" s="61">
        <v>6109.8</v>
      </c>
      <c r="E1137" s="61">
        <v>6356</v>
      </c>
      <c r="F1137" s="61">
        <v>-3.87351</v>
      </c>
      <c r="G1137" s="61">
        <v>-246.2</v>
      </c>
      <c r="H1137" s="61">
        <v>70.41</v>
      </c>
      <c r="I1137" s="61">
        <v>430176672.59692502</v>
      </c>
    </row>
    <row r="1138" spans="1:9" x14ac:dyDescent="0.25">
      <c r="A1138" s="62">
        <v>42745</v>
      </c>
      <c r="B1138" s="61" t="s">
        <v>122</v>
      </c>
      <c r="C1138" s="61" t="s">
        <v>123</v>
      </c>
      <c r="D1138" s="61">
        <v>6356</v>
      </c>
      <c r="E1138" s="61">
        <v>6400.8</v>
      </c>
      <c r="F1138" s="61">
        <v>-0.69991000000000003</v>
      </c>
      <c r="G1138" s="61">
        <v>-44.8</v>
      </c>
      <c r="H1138" s="61">
        <v>71.010000000000005</v>
      </c>
      <c r="I1138" s="61">
        <v>451324636.53573799</v>
      </c>
    </row>
    <row r="1139" spans="1:9" x14ac:dyDescent="0.25">
      <c r="A1139" s="62">
        <v>42744</v>
      </c>
      <c r="B1139" s="61" t="s">
        <v>122</v>
      </c>
      <c r="C1139" s="61" t="s">
        <v>123</v>
      </c>
      <c r="D1139" s="61">
        <v>6400.8</v>
      </c>
      <c r="E1139" s="61">
        <v>6473.7</v>
      </c>
      <c r="F1139" s="61">
        <v>-1.12609</v>
      </c>
      <c r="G1139" s="61">
        <v>-72.900000000000006</v>
      </c>
      <c r="H1139" s="61">
        <v>70.31</v>
      </c>
      <c r="I1139" s="61">
        <v>450025219.34832501</v>
      </c>
    </row>
    <row r="1140" spans="1:9" x14ac:dyDescent="0.25">
      <c r="A1140" s="62">
        <v>42741</v>
      </c>
      <c r="B1140" s="61" t="s">
        <v>122</v>
      </c>
      <c r="C1140" s="61" t="s">
        <v>123</v>
      </c>
      <c r="D1140" s="61">
        <v>6473.7</v>
      </c>
      <c r="E1140" s="61">
        <v>6614.1</v>
      </c>
      <c r="F1140" s="61">
        <v>-2.1227399999999998</v>
      </c>
      <c r="G1140" s="61">
        <v>-140.4</v>
      </c>
      <c r="H1140" s="61">
        <v>70.31</v>
      </c>
      <c r="I1140" s="61">
        <v>455150647.18398499</v>
      </c>
    </row>
    <row r="1141" spans="1:9" x14ac:dyDescent="0.25">
      <c r="A1141" s="62">
        <v>42740</v>
      </c>
      <c r="B1141" s="61" t="s">
        <v>122</v>
      </c>
      <c r="C1141" s="61" t="s">
        <v>123</v>
      </c>
      <c r="D1141" s="61">
        <v>6614.1</v>
      </c>
      <c r="E1141" s="61">
        <v>6756.3</v>
      </c>
      <c r="F1141" s="61">
        <v>-2.1046999999999998</v>
      </c>
      <c r="G1141" s="61">
        <v>-142.19999999999999</v>
      </c>
      <c r="H1141" s="61">
        <v>68.209999999999994</v>
      </c>
      <c r="I1141" s="61">
        <v>451132231.534145</v>
      </c>
    </row>
    <row r="1142" spans="1:9" x14ac:dyDescent="0.25">
      <c r="A1142" s="62">
        <v>42739</v>
      </c>
      <c r="B1142" s="61" t="s">
        <v>122</v>
      </c>
      <c r="C1142" s="61" t="s">
        <v>123</v>
      </c>
      <c r="D1142" s="61">
        <v>6756.3</v>
      </c>
      <c r="E1142" s="61">
        <v>7359.9</v>
      </c>
      <c r="F1142" s="61">
        <v>-8.2012</v>
      </c>
      <c r="G1142" s="61">
        <v>-603.6</v>
      </c>
      <c r="H1142" s="61">
        <v>65.959999999999994</v>
      </c>
      <c r="I1142" s="61">
        <v>445629684.65802503</v>
      </c>
    </row>
    <row r="1143" spans="1:9" x14ac:dyDescent="0.25">
      <c r="A1143" s="62">
        <v>42738</v>
      </c>
      <c r="B1143" s="61" t="s">
        <v>122</v>
      </c>
      <c r="C1143" s="61" t="s">
        <v>123</v>
      </c>
      <c r="D1143" s="61">
        <v>7359.9</v>
      </c>
      <c r="E1143" s="61">
        <v>8695.9</v>
      </c>
      <c r="F1143" s="61">
        <v>-15.36356</v>
      </c>
      <c r="G1143" s="61">
        <v>-1336</v>
      </c>
      <c r="H1143" s="61">
        <v>62.01</v>
      </c>
      <c r="I1143" s="61">
        <v>456370118.44546598</v>
      </c>
    </row>
    <row r="1144" spans="1:9" x14ac:dyDescent="0.25">
      <c r="A1144" s="62">
        <v>42734</v>
      </c>
      <c r="B1144" s="61" t="s">
        <v>122</v>
      </c>
      <c r="C1144" s="61" t="s">
        <v>123</v>
      </c>
      <c r="D1144" s="61">
        <v>8695.9</v>
      </c>
      <c r="E1144" s="61">
        <v>8405.7000000000007</v>
      </c>
      <c r="F1144" s="61">
        <v>3.45242</v>
      </c>
      <c r="G1144" s="61">
        <v>290.2</v>
      </c>
      <c r="H1144" s="61">
        <v>59.31</v>
      </c>
      <c r="I1144" s="61">
        <v>515733411.60653299</v>
      </c>
    </row>
    <row r="1145" spans="1:9" x14ac:dyDescent="0.25">
      <c r="A1145" s="62">
        <v>42733</v>
      </c>
      <c r="B1145" s="61" t="s">
        <v>122</v>
      </c>
      <c r="C1145" s="61" t="s">
        <v>123</v>
      </c>
      <c r="D1145" s="61">
        <v>8405.7000000000007</v>
      </c>
      <c r="E1145" s="61">
        <v>8203.9</v>
      </c>
      <c r="F1145" s="61">
        <v>2.4598100000000001</v>
      </c>
      <c r="G1145" s="61">
        <v>201.8</v>
      </c>
      <c r="H1145" s="61">
        <v>61.91</v>
      </c>
      <c r="I1145" s="61">
        <v>520377150.97678697</v>
      </c>
    </row>
    <row r="1146" spans="1:9" x14ac:dyDescent="0.25">
      <c r="A1146" s="62">
        <v>42732</v>
      </c>
      <c r="B1146" s="61" t="s">
        <v>122</v>
      </c>
      <c r="C1146" s="61" t="s">
        <v>123</v>
      </c>
      <c r="D1146" s="61">
        <v>8203.9</v>
      </c>
      <c r="E1146" s="61">
        <v>7575.2</v>
      </c>
      <c r="F1146" s="61">
        <v>8.2994500000000002</v>
      </c>
      <c r="G1146" s="61">
        <v>628.70000000000005</v>
      </c>
      <c r="H1146" s="61">
        <v>63.11</v>
      </c>
      <c r="I1146" s="61">
        <v>517728866.78973299</v>
      </c>
    </row>
    <row r="1147" spans="1:9" x14ac:dyDescent="0.25">
      <c r="A1147" s="62">
        <v>42731</v>
      </c>
      <c r="B1147" s="61" t="s">
        <v>122</v>
      </c>
      <c r="C1147" s="61" t="s">
        <v>123</v>
      </c>
      <c r="D1147" s="61">
        <v>7575.2</v>
      </c>
      <c r="E1147" s="61">
        <v>7886.8</v>
      </c>
      <c r="F1147" s="61">
        <v>-3.9509099999999999</v>
      </c>
      <c r="G1147" s="61">
        <v>-311.60000000000002</v>
      </c>
      <c r="H1147" s="61">
        <v>63.61</v>
      </c>
      <c r="I1147" s="61">
        <v>481840685.93541902</v>
      </c>
    </row>
    <row r="1148" spans="1:9" x14ac:dyDescent="0.25">
      <c r="A1148" s="62">
        <v>42727</v>
      </c>
      <c r="B1148" s="61" t="s">
        <v>122</v>
      </c>
      <c r="C1148" s="61" t="s">
        <v>123</v>
      </c>
      <c r="D1148" s="61">
        <v>7886.8</v>
      </c>
      <c r="E1148" s="61">
        <v>7880.7</v>
      </c>
      <c r="F1148" s="61">
        <v>7.7399999999999997E-2</v>
      </c>
      <c r="G1148" s="61">
        <v>6.1</v>
      </c>
      <c r="H1148" s="61">
        <v>63.61</v>
      </c>
      <c r="I1148" s="61">
        <v>501660830.31939298</v>
      </c>
    </row>
    <row r="1149" spans="1:9" x14ac:dyDescent="0.25">
      <c r="A1149" s="62">
        <v>42726</v>
      </c>
      <c r="B1149" s="61" t="s">
        <v>122</v>
      </c>
      <c r="C1149" s="61" t="s">
        <v>123</v>
      </c>
      <c r="D1149" s="61">
        <v>7880.7</v>
      </c>
      <c r="E1149" s="61">
        <v>7607.6</v>
      </c>
      <c r="F1149" s="61">
        <v>3.5898300000000001</v>
      </c>
      <c r="G1149" s="61">
        <v>273.10000000000002</v>
      </c>
      <c r="H1149" s="61">
        <v>61.41</v>
      </c>
      <c r="I1149" s="61">
        <v>483935283.64178598</v>
      </c>
    </row>
    <row r="1150" spans="1:9" x14ac:dyDescent="0.25">
      <c r="A1150" s="62">
        <v>42725</v>
      </c>
      <c r="B1150" s="61" t="s">
        <v>122</v>
      </c>
      <c r="C1150" s="61" t="s">
        <v>123</v>
      </c>
      <c r="D1150" s="61">
        <v>7607.6</v>
      </c>
      <c r="E1150" s="61">
        <v>7829</v>
      </c>
      <c r="F1150" s="61">
        <v>-2.82795</v>
      </c>
      <c r="G1150" s="61">
        <v>-221.4</v>
      </c>
      <c r="H1150" s="61">
        <v>57.96</v>
      </c>
      <c r="I1150" s="61">
        <v>440918633.86237901</v>
      </c>
    </row>
    <row r="1151" spans="1:9" x14ac:dyDescent="0.25">
      <c r="A1151" s="62">
        <v>42724</v>
      </c>
      <c r="B1151" s="61" t="s">
        <v>122</v>
      </c>
      <c r="C1151" s="61" t="s">
        <v>123</v>
      </c>
      <c r="D1151" s="61">
        <v>7829</v>
      </c>
      <c r="E1151" s="61">
        <v>8125.8</v>
      </c>
      <c r="F1151" s="61">
        <v>-3.6525599999999998</v>
      </c>
      <c r="G1151" s="61">
        <v>-296.8</v>
      </c>
      <c r="H1151" s="61">
        <v>53.36</v>
      </c>
      <c r="I1151" s="61">
        <v>417737058.029939</v>
      </c>
    </row>
    <row r="1152" spans="1:9" x14ac:dyDescent="0.25">
      <c r="A1152" s="62">
        <v>42723</v>
      </c>
      <c r="B1152" s="61" t="s">
        <v>122</v>
      </c>
      <c r="C1152" s="61" t="s">
        <v>123</v>
      </c>
      <c r="D1152" s="61">
        <v>8125.8</v>
      </c>
      <c r="E1152" s="61">
        <v>8726.4</v>
      </c>
      <c r="F1152" s="61">
        <v>-6.8825599999999998</v>
      </c>
      <c r="G1152" s="61">
        <v>-600.6</v>
      </c>
      <c r="H1152" s="61">
        <v>58.96</v>
      </c>
      <c r="I1152" s="61">
        <v>479078089.16332603</v>
      </c>
    </row>
    <row r="1153" spans="1:9" x14ac:dyDescent="0.25">
      <c r="A1153" s="62">
        <v>42720</v>
      </c>
      <c r="B1153" s="61" t="s">
        <v>122</v>
      </c>
      <c r="C1153" s="61" t="s">
        <v>123</v>
      </c>
      <c r="D1153" s="61">
        <v>8726.4</v>
      </c>
      <c r="E1153" s="61">
        <v>8875.7999999999993</v>
      </c>
      <c r="F1153" s="61">
        <v>-1.68323</v>
      </c>
      <c r="G1153" s="61">
        <v>-149.4</v>
      </c>
      <c r="H1153" s="61">
        <v>58.96</v>
      </c>
      <c r="I1153" s="61">
        <v>514488054.99456698</v>
      </c>
    </row>
    <row r="1154" spans="1:9" x14ac:dyDescent="0.25">
      <c r="A1154" s="62">
        <v>42719</v>
      </c>
      <c r="B1154" s="61" t="s">
        <v>122</v>
      </c>
      <c r="C1154" s="61" t="s">
        <v>123</v>
      </c>
      <c r="D1154" s="61">
        <v>8875.7999999999993</v>
      </c>
      <c r="E1154" s="61">
        <v>9213.2000000000007</v>
      </c>
      <c r="F1154" s="61">
        <v>-3.66214</v>
      </c>
      <c r="G1154" s="61">
        <v>-337.4</v>
      </c>
      <c r="H1154" s="61">
        <v>58.96</v>
      </c>
      <c r="I1154" s="61">
        <v>523296328.21332699</v>
      </c>
    </row>
    <row r="1155" spans="1:9" x14ac:dyDescent="0.25">
      <c r="A1155" s="62">
        <v>42718</v>
      </c>
      <c r="B1155" s="61" t="s">
        <v>122</v>
      </c>
      <c r="C1155" s="61" t="s">
        <v>123</v>
      </c>
      <c r="D1155" s="61">
        <v>9213.2000000000007</v>
      </c>
      <c r="E1155" s="61">
        <v>9321.5</v>
      </c>
      <c r="F1155" s="61">
        <v>-1.1618299999999999</v>
      </c>
      <c r="G1155" s="61">
        <v>-108.3</v>
      </c>
      <c r="H1155" s="61">
        <v>59.86</v>
      </c>
      <c r="I1155" s="61">
        <v>551480520.02062094</v>
      </c>
    </row>
    <row r="1156" spans="1:9" x14ac:dyDescent="0.25">
      <c r="A1156" s="62">
        <v>42717</v>
      </c>
      <c r="B1156" s="61" t="s">
        <v>122</v>
      </c>
      <c r="C1156" s="61" t="s">
        <v>123</v>
      </c>
      <c r="D1156" s="61">
        <v>9321.5</v>
      </c>
      <c r="E1156" s="61">
        <v>9461.9</v>
      </c>
      <c r="F1156" s="61">
        <v>-1.4838499999999999</v>
      </c>
      <c r="G1156" s="61">
        <v>-140.4</v>
      </c>
      <c r="H1156" s="61">
        <v>59.61</v>
      </c>
      <c r="I1156" s="61">
        <v>555632728.73944104</v>
      </c>
    </row>
    <row r="1157" spans="1:9" x14ac:dyDescent="0.25">
      <c r="A1157" s="62">
        <v>42716</v>
      </c>
      <c r="B1157" s="61" t="s">
        <v>122</v>
      </c>
      <c r="C1157" s="61" t="s">
        <v>123</v>
      </c>
      <c r="D1157" s="61">
        <v>9461.9</v>
      </c>
      <c r="E1157" s="61">
        <v>9011.2000000000007</v>
      </c>
      <c r="F1157" s="61">
        <v>5.0015499999999999</v>
      </c>
      <c r="G1157" s="61">
        <v>450.7</v>
      </c>
      <c r="H1157" s="61">
        <v>59.76</v>
      </c>
      <c r="I1157" s="61">
        <v>565420928.08960104</v>
      </c>
    </row>
    <row r="1158" spans="1:9" x14ac:dyDescent="0.25">
      <c r="A1158" s="62">
        <v>42713</v>
      </c>
      <c r="B1158" s="61" t="s">
        <v>122</v>
      </c>
      <c r="C1158" s="61" t="s">
        <v>123</v>
      </c>
      <c r="D1158" s="61">
        <v>9011.2000000000007</v>
      </c>
      <c r="E1158" s="61">
        <v>9434.9</v>
      </c>
      <c r="F1158" s="61">
        <v>-4.4907700000000004</v>
      </c>
      <c r="G1158" s="61">
        <v>-423.7</v>
      </c>
      <c r="H1158" s="61">
        <v>59.76</v>
      </c>
      <c r="I1158" s="61">
        <v>538488154.30315399</v>
      </c>
    </row>
    <row r="1159" spans="1:9" x14ac:dyDescent="0.25">
      <c r="A1159" s="62">
        <v>42712</v>
      </c>
      <c r="B1159" s="61" t="s">
        <v>122</v>
      </c>
      <c r="C1159" s="61" t="s">
        <v>123</v>
      </c>
      <c r="D1159" s="61">
        <v>9434.9</v>
      </c>
      <c r="E1159" s="61">
        <v>9346.7000000000007</v>
      </c>
      <c r="F1159" s="61">
        <v>0.94364999999999999</v>
      </c>
      <c r="G1159" s="61">
        <v>88.2</v>
      </c>
      <c r="H1159" s="61">
        <v>58.26</v>
      </c>
      <c r="I1159" s="61">
        <v>549655121.48380101</v>
      </c>
    </row>
    <row r="1160" spans="1:9" x14ac:dyDescent="0.25">
      <c r="A1160" s="62">
        <v>42711</v>
      </c>
      <c r="B1160" s="61" t="s">
        <v>122</v>
      </c>
      <c r="C1160" s="61" t="s">
        <v>123</v>
      </c>
      <c r="D1160" s="61">
        <v>9346.7000000000007</v>
      </c>
      <c r="E1160" s="61">
        <v>9166.2000000000007</v>
      </c>
      <c r="F1160" s="61">
        <v>1.96919</v>
      </c>
      <c r="G1160" s="61">
        <v>180.5</v>
      </c>
      <c r="H1160" s="61">
        <v>58.56</v>
      </c>
      <c r="I1160" s="61">
        <v>547320806.57152104</v>
      </c>
    </row>
    <row r="1161" spans="1:9" x14ac:dyDescent="0.25">
      <c r="A1161" s="62">
        <v>42710</v>
      </c>
      <c r="B1161" s="61" t="s">
        <v>122</v>
      </c>
      <c r="C1161" s="61" t="s">
        <v>123</v>
      </c>
      <c r="D1161" s="61">
        <v>9166.2000000000007</v>
      </c>
      <c r="E1161" s="61">
        <v>9618.6</v>
      </c>
      <c r="F1161" s="61">
        <v>-4.7033899999999997</v>
      </c>
      <c r="G1161" s="61">
        <v>-452.4</v>
      </c>
      <c r="H1161" s="61">
        <v>58.56</v>
      </c>
      <c r="I1161" s="61">
        <v>536751150.373487</v>
      </c>
    </row>
    <row r="1162" spans="1:9" x14ac:dyDescent="0.25">
      <c r="A1162" s="62">
        <v>42709</v>
      </c>
      <c r="B1162" s="61" t="s">
        <v>122</v>
      </c>
      <c r="C1162" s="61" t="s">
        <v>123</v>
      </c>
      <c r="D1162" s="61">
        <v>9618.6</v>
      </c>
      <c r="E1162" s="61">
        <v>11538.1</v>
      </c>
      <c r="F1162" s="61">
        <v>-16.636189999999999</v>
      </c>
      <c r="G1162" s="61">
        <v>-1919.5</v>
      </c>
      <c r="H1162" s="61">
        <v>54.46</v>
      </c>
      <c r="I1162" s="61">
        <v>523806372.16844797</v>
      </c>
    </row>
    <row r="1163" spans="1:9" x14ac:dyDescent="0.25">
      <c r="A1163" s="62">
        <v>42706</v>
      </c>
      <c r="B1163" s="61" t="s">
        <v>122</v>
      </c>
      <c r="C1163" s="61" t="s">
        <v>123</v>
      </c>
      <c r="D1163" s="61">
        <v>11538.1</v>
      </c>
      <c r="E1163" s="61">
        <v>11431.8</v>
      </c>
      <c r="F1163" s="61">
        <v>0.92986000000000002</v>
      </c>
      <c r="G1163" s="61">
        <v>106.3</v>
      </c>
      <c r="H1163" s="61">
        <v>51.76</v>
      </c>
      <c r="I1163" s="61">
        <v>597184965.31041598</v>
      </c>
    </row>
    <row r="1164" spans="1:9" x14ac:dyDescent="0.25">
      <c r="A1164" s="62">
        <v>42705</v>
      </c>
      <c r="B1164" s="61" t="s">
        <v>122</v>
      </c>
      <c r="C1164" s="61" t="s">
        <v>123</v>
      </c>
      <c r="D1164" s="61">
        <v>11431.8</v>
      </c>
      <c r="E1164" s="61">
        <v>10783.2</v>
      </c>
      <c r="F1164" s="61">
        <v>6.0149100000000004</v>
      </c>
      <c r="G1164" s="61">
        <v>648.6</v>
      </c>
      <c r="H1164" s="61">
        <v>51.76</v>
      </c>
      <c r="I1164" s="61">
        <v>591683126.89572895</v>
      </c>
    </row>
    <row r="1165" spans="1:9" x14ac:dyDescent="0.25">
      <c r="A1165" s="62">
        <v>42704</v>
      </c>
      <c r="B1165" s="61" t="s">
        <v>122</v>
      </c>
      <c r="C1165" s="61" t="s">
        <v>123</v>
      </c>
      <c r="D1165" s="61">
        <v>10783.2</v>
      </c>
      <c r="E1165" s="61">
        <v>10536.9</v>
      </c>
      <c r="F1165" s="61">
        <v>2.3374999999999999</v>
      </c>
      <c r="G1165" s="61">
        <v>246.3</v>
      </c>
      <c r="H1165" s="61">
        <v>54.36</v>
      </c>
      <c r="I1165" s="61">
        <v>586149433.765288</v>
      </c>
    </row>
    <row r="1166" spans="1:9" x14ac:dyDescent="0.25">
      <c r="A1166" s="62">
        <v>42703</v>
      </c>
      <c r="B1166" s="61" t="s">
        <v>122</v>
      </c>
      <c r="C1166" s="61" t="s">
        <v>123</v>
      </c>
      <c r="D1166" s="61">
        <v>10536.9</v>
      </c>
      <c r="E1166" s="61">
        <v>10702.9</v>
      </c>
      <c r="F1166" s="61">
        <v>-1.55098</v>
      </c>
      <c r="G1166" s="61">
        <v>-166</v>
      </c>
      <c r="H1166" s="61">
        <v>52.86</v>
      </c>
      <c r="I1166" s="61">
        <v>556955794.06126797</v>
      </c>
    </row>
    <row r="1167" spans="1:9" x14ac:dyDescent="0.25">
      <c r="A1167" s="62">
        <v>42702</v>
      </c>
      <c r="B1167" s="61" t="s">
        <v>122</v>
      </c>
      <c r="C1167" s="61" t="s">
        <v>123</v>
      </c>
      <c r="D1167" s="61">
        <v>10702.9</v>
      </c>
      <c r="E1167" s="61">
        <v>10560.8</v>
      </c>
      <c r="F1167" s="61">
        <v>1.34554</v>
      </c>
      <c r="G1167" s="61">
        <v>142.1</v>
      </c>
      <c r="H1167" s="61">
        <v>51.16</v>
      </c>
      <c r="I1167" s="61">
        <v>547535234.304335</v>
      </c>
    </row>
    <row r="1168" spans="1:9" x14ac:dyDescent="0.25">
      <c r="A1168" s="62">
        <v>42699</v>
      </c>
      <c r="B1168" s="61" t="s">
        <v>122</v>
      </c>
      <c r="C1168" s="61" t="s">
        <v>123</v>
      </c>
      <c r="D1168" s="61">
        <v>10560.8</v>
      </c>
      <c r="E1168" s="61">
        <v>10740.4</v>
      </c>
      <c r="F1168" s="61">
        <v>-1.6721900000000001</v>
      </c>
      <c r="G1168" s="61">
        <v>-179.6</v>
      </c>
      <c r="H1168" s="61">
        <v>50.31</v>
      </c>
      <c r="I1168" s="61">
        <v>531289051.94566202</v>
      </c>
    </row>
    <row r="1169" spans="1:9" x14ac:dyDescent="0.25">
      <c r="A1169" s="62">
        <v>42697</v>
      </c>
      <c r="B1169" s="61" t="s">
        <v>122</v>
      </c>
      <c r="C1169" s="61" t="s">
        <v>123</v>
      </c>
      <c r="D1169" s="61">
        <v>10740.4</v>
      </c>
      <c r="E1169" s="61">
        <v>10709.9</v>
      </c>
      <c r="F1169" s="61">
        <v>0.28477999999999998</v>
      </c>
      <c r="G1169" s="61">
        <v>30.5</v>
      </c>
      <c r="H1169" s="61">
        <v>50.31</v>
      </c>
      <c r="I1169" s="61">
        <v>540324306.25683498</v>
      </c>
    </row>
    <row r="1170" spans="1:9" x14ac:dyDescent="0.25">
      <c r="A1170" s="62">
        <v>42696</v>
      </c>
      <c r="B1170" s="61" t="s">
        <v>122</v>
      </c>
      <c r="C1170" s="61" t="s">
        <v>123</v>
      </c>
      <c r="D1170" s="61">
        <v>10709.9</v>
      </c>
      <c r="E1170" s="61">
        <v>10770.3</v>
      </c>
      <c r="F1170" s="61">
        <v>-0.56079999999999997</v>
      </c>
      <c r="G1170" s="61">
        <v>-60.4</v>
      </c>
      <c r="H1170" s="61">
        <v>49.51</v>
      </c>
      <c r="I1170" s="61">
        <v>530222002.86880201</v>
      </c>
    </row>
    <row r="1171" spans="1:9" x14ac:dyDescent="0.25">
      <c r="A1171" s="62">
        <v>42695</v>
      </c>
      <c r="B1171" s="61" t="s">
        <v>122</v>
      </c>
      <c r="C1171" s="61" t="s">
        <v>123</v>
      </c>
      <c r="D1171" s="61">
        <v>10770.3</v>
      </c>
      <c r="E1171" s="61">
        <v>11509.2</v>
      </c>
      <c r="F1171" s="61">
        <v>-6.4200799999999996</v>
      </c>
      <c r="G1171" s="61">
        <v>-738.9</v>
      </c>
      <c r="H1171" s="61">
        <v>48.01</v>
      </c>
      <c r="I1171" s="61">
        <v>517056815.05362803</v>
      </c>
    </row>
    <row r="1172" spans="1:9" x14ac:dyDescent="0.25">
      <c r="A1172" s="62">
        <v>42692</v>
      </c>
      <c r="B1172" s="61" t="s">
        <v>122</v>
      </c>
      <c r="C1172" s="61" t="s">
        <v>123</v>
      </c>
      <c r="D1172" s="61">
        <v>11509.2</v>
      </c>
      <c r="E1172" s="61">
        <v>11579.6</v>
      </c>
      <c r="F1172" s="61">
        <v>-0.60797000000000001</v>
      </c>
      <c r="G1172" s="61">
        <v>-70.400000000000006</v>
      </c>
      <c r="H1172" s="61">
        <v>46.21</v>
      </c>
      <c r="I1172" s="61">
        <v>531813109.16568899</v>
      </c>
    </row>
    <row r="1173" spans="1:9" x14ac:dyDescent="0.25">
      <c r="A1173" s="62">
        <v>42691</v>
      </c>
      <c r="B1173" s="61" t="s">
        <v>122</v>
      </c>
      <c r="C1173" s="61" t="s">
        <v>123</v>
      </c>
      <c r="D1173" s="61">
        <v>11579.6</v>
      </c>
      <c r="E1173" s="61">
        <v>12447.2</v>
      </c>
      <c r="F1173" s="61">
        <v>-6.9702400000000004</v>
      </c>
      <c r="G1173" s="61">
        <v>-867.6</v>
      </c>
      <c r="H1173" s="61">
        <v>45.86</v>
      </c>
      <c r="I1173" s="61">
        <v>531013267.87118202</v>
      </c>
    </row>
    <row r="1174" spans="1:9" x14ac:dyDescent="0.25">
      <c r="A1174" s="62">
        <v>42690</v>
      </c>
      <c r="B1174" s="61" t="s">
        <v>122</v>
      </c>
      <c r="C1174" s="61" t="s">
        <v>123</v>
      </c>
      <c r="D1174" s="61">
        <v>12447.2</v>
      </c>
      <c r="E1174" s="61">
        <v>11977.5</v>
      </c>
      <c r="F1174" s="61">
        <v>3.9215200000000001</v>
      </c>
      <c r="G1174" s="61">
        <v>469.7</v>
      </c>
      <c r="H1174" s="61">
        <v>40.36</v>
      </c>
      <c r="I1174" s="61">
        <v>502339766.804223</v>
      </c>
    </row>
    <row r="1175" spans="1:9" x14ac:dyDescent="0.25">
      <c r="A1175" s="62">
        <v>42689</v>
      </c>
      <c r="B1175" s="61" t="s">
        <v>122</v>
      </c>
      <c r="C1175" s="61" t="s">
        <v>123</v>
      </c>
      <c r="D1175" s="61">
        <v>11977.5</v>
      </c>
      <c r="E1175" s="61">
        <v>13187.6</v>
      </c>
      <c r="F1175" s="61">
        <v>-9.1760400000000004</v>
      </c>
      <c r="G1175" s="61">
        <v>-1210.0999999999999</v>
      </c>
      <c r="H1175" s="61">
        <v>36.11</v>
      </c>
      <c r="I1175" s="61">
        <v>432479402.62850899</v>
      </c>
    </row>
    <row r="1176" spans="1:9" x14ac:dyDescent="0.25">
      <c r="A1176" s="62">
        <v>42688</v>
      </c>
      <c r="B1176" s="61" t="s">
        <v>122</v>
      </c>
      <c r="C1176" s="61" t="s">
        <v>123</v>
      </c>
      <c r="D1176" s="61">
        <v>13187.6</v>
      </c>
      <c r="E1176" s="61">
        <v>13494.1</v>
      </c>
      <c r="F1176" s="61">
        <v>-2.27136</v>
      </c>
      <c r="G1176" s="61">
        <v>-306.5</v>
      </c>
      <c r="H1176" s="61">
        <v>35.409999999999997</v>
      </c>
      <c r="I1176" s="61">
        <v>466941952.39438403</v>
      </c>
    </row>
    <row r="1177" spans="1:9" x14ac:dyDescent="0.25">
      <c r="A1177" s="62">
        <v>42685</v>
      </c>
      <c r="B1177" s="61" t="s">
        <v>122</v>
      </c>
      <c r="C1177" s="61" t="s">
        <v>123</v>
      </c>
      <c r="D1177" s="61">
        <v>13494.1</v>
      </c>
      <c r="E1177" s="61">
        <v>13814.4</v>
      </c>
      <c r="F1177" s="61">
        <v>-2.3186</v>
      </c>
      <c r="G1177" s="61">
        <v>-320.3</v>
      </c>
      <c r="H1177" s="61">
        <v>36.21</v>
      </c>
      <c r="I1177" s="61">
        <v>488589677.75281698</v>
      </c>
    </row>
    <row r="1178" spans="1:9" x14ac:dyDescent="0.25">
      <c r="A1178" s="62">
        <v>42684</v>
      </c>
      <c r="B1178" s="61" t="s">
        <v>122</v>
      </c>
      <c r="C1178" s="61" t="s">
        <v>123</v>
      </c>
      <c r="D1178" s="61">
        <v>13814.4</v>
      </c>
      <c r="E1178" s="61">
        <v>12933.5</v>
      </c>
      <c r="F1178" s="61">
        <v>6.8109900000000003</v>
      </c>
      <c r="G1178" s="61">
        <v>880.9</v>
      </c>
      <c r="H1178" s="61">
        <v>39.31</v>
      </c>
      <c r="I1178" s="61">
        <v>543011628.70977104</v>
      </c>
    </row>
    <row r="1179" spans="1:9" x14ac:dyDescent="0.25">
      <c r="A1179" s="62">
        <v>42683</v>
      </c>
      <c r="B1179" s="61" t="s">
        <v>122</v>
      </c>
      <c r="C1179" s="61" t="s">
        <v>123</v>
      </c>
      <c r="D1179" s="61">
        <v>12933.5</v>
      </c>
      <c r="E1179" s="61">
        <v>14549.6</v>
      </c>
      <c r="F1179" s="61">
        <v>-11.107519999999999</v>
      </c>
      <c r="G1179" s="61">
        <v>-1616.1</v>
      </c>
      <c r="H1179" s="61">
        <v>36.409999999999997</v>
      </c>
      <c r="I1179" s="61">
        <v>470878368.00424403</v>
      </c>
    </row>
    <row r="1180" spans="1:9" x14ac:dyDescent="0.25">
      <c r="A1180" s="62">
        <v>42682</v>
      </c>
      <c r="B1180" s="61" t="s">
        <v>122</v>
      </c>
      <c r="C1180" s="61" t="s">
        <v>123</v>
      </c>
      <c r="D1180" s="61">
        <v>14549.6</v>
      </c>
      <c r="E1180" s="61">
        <v>14575.7</v>
      </c>
      <c r="F1180" s="61">
        <v>-0.17907000000000001</v>
      </c>
      <c r="G1180" s="61">
        <v>-26.1</v>
      </c>
      <c r="H1180" s="61">
        <v>35.409999999999997</v>
      </c>
      <c r="I1180" s="61">
        <v>515167174.50918502</v>
      </c>
    </row>
    <row r="1181" spans="1:9" x14ac:dyDescent="0.25">
      <c r="A1181" s="62">
        <v>42681</v>
      </c>
      <c r="B1181" s="61" t="s">
        <v>122</v>
      </c>
      <c r="C1181" s="61" t="s">
        <v>123</v>
      </c>
      <c r="D1181" s="61">
        <v>14575.7</v>
      </c>
      <c r="E1181" s="61">
        <v>20358.2</v>
      </c>
      <c r="F1181" s="61">
        <v>-28.403790000000001</v>
      </c>
      <c r="G1181" s="61">
        <v>-5782.5</v>
      </c>
      <c r="H1181" s="61">
        <v>37.21</v>
      </c>
      <c r="I1181" s="61">
        <v>542327574.22812498</v>
      </c>
    </row>
    <row r="1182" spans="1:9" x14ac:dyDescent="0.25">
      <c r="A1182" s="62">
        <v>42678</v>
      </c>
      <c r="B1182" s="61" t="s">
        <v>122</v>
      </c>
      <c r="C1182" s="61" t="s">
        <v>123</v>
      </c>
      <c r="D1182" s="61">
        <v>20358.2</v>
      </c>
      <c r="E1182" s="61">
        <v>20810.7</v>
      </c>
      <c r="F1182" s="61">
        <v>-2.1743600000000001</v>
      </c>
      <c r="G1182" s="61">
        <v>-452.5</v>
      </c>
      <c r="H1182" s="61">
        <v>33.51</v>
      </c>
      <c r="I1182" s="61">
        <v>682155482.30362999</v>
      </c>
    </row>
    <row r="1183" spans="1:9" x14ac:dyDescent="0.25">
      <c r="A1183" s="62">
        <v>42677</v>
      </c>
      <c r="B1183" s="61" t="s">
        <v>122</v>
      </c>
      <c r="C1183" s="61" t="s">
        <v>123</v>
      </c>
      <c r="D1183" s="61">
        <v>20810.7</v>
      </c>
      <c r="E1183" s="61">
        <v>18761.3</v>
      </c>
      <c r="F1183" s="61">
        <v>10.923550000000001</v>
      </c>
      <c r="G1183" s="61">
        <v>2049.4</v>
      </c>
      <c r="H1183" s="61">
        <v>34.81</v>
      </c>
      <c r="I1183" s="61">
        <v>724371604.86379695</v>
      </c>
    </row>
    <row r="1184" spans="1:9" x14ac:dyDescent="0.25">
      <c r="A1184" s="62">
        <v>42676</v>
      </c>
      <c r="B1184" s="61" t="s">
        <v>122</v>
      </c>
      <c r="C1184" s="61" t="s">
        <v>123</v>
      </c>
      <c r="D1184" s="61">
        <v>18761.3</v>
      </c>
      <c r="E1184" s="61">
        <v>17716.8</v>
      </c>
      <c r="F1184" s="61">
        <v>5.8955299999999999</v>
      </c>
      <c r="G1184" s="61">
        <v>1044.5</v>
      </c>
      <c r="H1184" s="61">
        <v>37.36</v>
      </c>
      <c r="I1184" s="61">
        <v>700878117.71836805</v>
      </c>
    </row>
    <row r="1185" spans="1:9" x14ac:dyDescent="0.25">
      <c r="A1185" s="62">
        <v>42675</v>
      </c>
      <c r="B1185" s="61" t="s">
        <v>122</v>
      </c>
      <c r="C1185" s="61" t="s">
        <v>123</v>
      </c>
      <c r="D1185" s="61">
        <v>17716.8</v>
      </c>
      <c r="E1185" s="61">
        <v>16689.8</v>
      </c>
      <c r="F1185" s="61">
        <v>6.1534599999999999</v>
      </c>
      <c r="G1185" s="61">
        <v>1027</v>
      </c>
      <c r="H1185" s="61">
        <v>38.86</v>
      </c>
      <c r="I1185" s="61">
        <v>688433250.13473403</v>
      </c>
    </row>
    <row r="1186" spans="1:9" x14ac:dyDescent="0.25">
      <c r="A1186" s="62">
        <v>42674</v>
      </c>
      <c r="B1186" s="61" t="s">
        <v>122</v>
      </c>
      <c r="C1186" s="61" t="s">
        <v>123</v>
      </c>
      <c r="D1186" s="61">
        <v>16689.8</v>
      </c>
      <c r="E1186" s="61">
        <v>15769</v>
      </c>
      <c r="F1186" s="61">
        <v>5.8392999999999997</v>
      </c>
      <c r="G1186" s="61">
        <v>920.8</v>
      </c>
      <c r="H1186" s="61">
        <v>44.96</v>
      </c>
      <c r="I1186" s="61">
        <v>750334221.46226704</v>
      </c>
    </row>
    <row r="1187" spans="1:9" x14ac:dyDescent="0.25">
      <c r="A1187" s="62">
        <v>42671</v>
      </c>
      <c r="B1187" s="61" t="s">
        <v>122</v>
      </c>
      <c r="C1187" s="61" t="s">
        <v>123</v>
      </c>
      <c r="D1187" s="61">
        <v>15769</v>
      </c>
      <c r="E1187" s="61">
        <v>14969.9</v>
      </c>
      <c r="F1187" s="61">
        <v>5.33805</v>
      </c>
      <c r="G1187" s="61">
        <v>799.1</v>
      </c>
      <c r="H1187" s="61">
        <v>46.21</v>
      </c>
      <c r="I1187" s="61">
        <v>728648465.43927896</v>
      </c>
    </row>
    <row r="1188" spans="1:9" x14ac:dyDescent="0.25">
      <c r="A1188" s="62">
        <v>42670</v>
      </c>
      <c r="B1188" s="61" t="s">
        <v>122</v>
      </c>
      <c r="C1188" s="61" t="s">
        <v>123</v>
      </c>
      <c r="D1188" s="61">
        <v>14969.9</v>
      </c>
      <c r="E1188" s="61">
        <v>14192.1</v>
      </c>
      <c r="F1188" s="61">
        <v>5.4805099999999998</v>
      </c>
      <c r="G1188" s="61">
        <v>777.8</v>
      </c>
      <c r="H1188" s="61">
        <v>49.61</v>
      </c>
      <c r="I1188" s="61">
        <v>742621590.67280495</v>
      </c>
    </row>
    <row r="1189" spans="1:9" x14ac:dyDescent="0.25">
      <c r="A1189" s="62">
        <v>42669</v>
      </c>
      <c r="B1189" s="61" t="s">
        <v>122</v>
      </c>
      <c r="C1189" s="61" t="s">
        <v>123</v>
      </c>
      <c r="D1189" s="61">
        <v>14192.1</v>
      </c>
      <c r="E1189" s="61">
        <v>13557</v>
      </c>
      <c r="F1189" s="61">
        <v>4.68466</v>
      </c>
      <c r="G1189" s="61">
        <v>635.1</v>
      </c>
      <c r="H1189" s="61">
        <v>50.21</v>
      </c>
      <c r="I1189" s="61">
        <v>712552018.89535105</v>
      </c>
    </row>
    <row r="1190" spans="1:9" x14ac:dyDescent="0.25">
      <c r="A1190" s="62">
        <v>42668</v>
      </c>
      <c r="B1190" s="61" t="s">
        <v>122</v>
      </c>
      <c r="C1190" s="61" t="s">
        <v>123</v>
      </c>
      <c r="D1190" s="61">
        <v>13557</v>
      </c>
      <c r="E1190" s="61">
        <v>13089.5</v>
      </c>
      <c r="F1190" s="61">
        <v>3.5715599999999998</v>
      </c>
      <c r="G1190" s="61">
        <v>467.5</v>
      </c>
      <c r="H1190" s="61">
        <v>51.56</v>
      </c>
      <c r="I1190" s="61">
        <v>698967089.06781101</v>
      </c>
    </row>
    <row r="1191" spans="1:9" x14ac:dyDescent="0.25">
      <c r="A1191" s="62">
        <v>42667</v>
      </c>
      <c r="B1191" s="61" t="s">
        <v>122</v>
      </c>
      <c r="C1191" s="61" t="s">
        <v>123</v>
      </c>
      <c r="D1191" s="61">
        <v>13089.5</v>
      </c>
      <c r="E1191" s="61">
        <v>14209.1</v>
      </c>
      <c r="F1191" s="61">
        <v>-7.8794599999999999</v>
      </c>
      <c r="G1191" s="61">
        <v>-1119.5999999999999</v>
      </c>
      <c r="H1191" s="61">
        <v>51.56</v>
      </c>
      <c r="I1191" s="61">
        <v>674863886.72664404</v>
      </c>
    </row>
    <row r="1192" spans="1:9" x14ac:dyDescent="0.25">
      <c r="A1192" s="62">
        <v>42664</v>
      </c>
      <c r="B1192" s="61" t="s">
        <v>122</v>
      </c>
      <c r="C1192" s="61" t="s">
        <v>123</v>
      </c>
      <c r="D1192" s="61">
        <v>14209.1</v>
      </c>
      <c r="E1192" s="61">
        <v>14566.8</v>
      </c>
      <c r="F1192" s="61">
        <v>-2.4555799999999999</v>
      </c>
      <c r="G1192" s="61">
        <v>-357.7</v>
      </c>
      <c r="H1192" s="61">
        <v>49.66</v>
      </c>
      <c r="I1192" s="61">
        <v>705590543.98048496</v>
      </c>
    </row>
    <row r="1193" spans="1:9" x14ac:dyDescent="0.25">
      <c r="A1193" s="62">
        <v>42663</v>
      </c>
      <c r="B1193" s="61" t="s">
        <v>122</v>
      </c>
      <c r="C1193" s="61" t="s">
        <v>123</v>
      </c>
      <c r="D1193" s="61">
        <v>14566.8</v>
      </c>
      <c r="E1193" s="61">
        <v>15118.1</v>
      </c>
      <c r="F1193" s="61">
        <v>-3.64662</v>
      </c>
      <c r="G1193" s="61">
        <v>-551.29999999999995</v>
      </c>
      <c r="H1193" s="61">
        <v>45.56</v>
      </c>
      <c r="I1193" s="61">
        <v>663629206.12473202</v>
      </c>
    </row>
    <row r="1194" spans="1:9" x14ac:dyDescent="0.25">
      <c r="A1194" s="62">
        <v>42662</v>
      </c>
      <c r="B1194" s="61" t="s">
        <v>122</v>
      </c>
      <c r="C1194" s="61" t="s">
        <v>123</v>
      </c>
      <c r="D1194" s="61">
        <v>15118.1</v>
      </c>
      <c r="E1194" s="61">
        <v>16189.3</v>
      </c>
      <c r="F1194" s="61">
        <v>-6.6167199999999999</v>
      </c>
      <c r="G1194" s="61">
        <v>-1071.2</v>
      </c>
      <c r="H1194" s="61">
        <v>42.61</v>
      </c>
      <c r="I1194" s="61">
        <v>644146744.70908499</v>
      </c>
    </row>
    <row r="1195" spans="1:9" x14ac:dyDescent="0.25">
      <c r="A1195" s="62">
        <v>42661</v>
      </c>
      <c r="B1195" s="61" t="s">
        <v>122</v>
      </c>
      <c r="C1195" s="61" t="s">
        <v>123</v>
      </c>
      <c r="D1195" s="61">
        <v>16189.3</v>
      </c>
      <c r="E1195" s="61">
        <v>17231.5</v>
      </c>
      <c r="F1195" s="61">
        <v>-6.0482300000000002</v>
      </c>
      <c r="G1195" s="61">
        <v>-1042.2</v>
      </c>
      <c r="H1195" s="61">
        <v>34.06</v>
      </c>
      <c r="I1195" s="61">
        <v>551369546.60290003</v>
      </c>
    </row>
    <row r="1196" spans="1:9" x14ac:dyDescent="0.25">
      <c r="A1196" s="62">
        <v>42660</v>
      </c>
      <c r="B1196" s="61" t="s">
        <v>122</v>
      </c>
      <c r="C1196" s="61" t="s">
        <v>123</v>
      </c>
      <c r="D1196" s="61">
        <v>17231.5</v>
      </c>
      <c r="E1196" s="61">
        <v>17620.5</v>
      </c>
      <c r="F1196" s="61">
        <v>-2.2076600000000002</v>
      </c>
      <c r="G1196" s="61">
        <v>-389</v>
      </c>
      <c r="H1196" s="61">
        <v>34.06</v>
      </c>
      <c r="I1196" s="61">
        <v>586864431.58678102</v>
      </c>
    </row>
    <row r="1197" spans="1:9" x14ac:dyDescent="0.25">
      <c r="A1197" s="62">
        <v>42657</v>
      </c>
      <c r="B1197" s="61" t="s">
        <v>122</v>
      </c>
      <c r="C1197" s="61" t="s">
        <v>123</v>
      </c>
      <c r="D1197" s="61">
        <v>17620.5</v>
      </c>
      <c r="E1197" s="61">
        <v>18100.2</v>
      </c>
      <c r="F1197" s="61">
        <v>-2.6502500000000002</v>
      </c>
      <c r="G1197" s="61">
        <v>-479.7</v>
      </c>
      <c r="H1197" s="61">
        <v>34.06</v>
      </c>
      <c r="I1197" s="61">
        <v>600112858.24071395</v>
      </c>
    </row>
    <row r="1198" spans="1:9" x14ac:dyDescent="0.25">
      <c r="A1198" s="62">
        <v>42656</v>
      </c>
      <c r="B1198" s="61" t="s">
        <v>122</v>
      </c>
      <c r="C1198" s="61" t="s">
        <v>123</v>
      </c>
      <c r="D1198" s="61">
        <v>18100.2</v>
      </c>
      <c r="E1198" s="61">
        <v>17326.400000000001</v>
      </c>
      <c r="F1198" s="61">
        <v>4.4660200000000003</v>
      </c>
      <c r="G1198" s="61">
        <v>773.8</v>
      </c>
      <c r="H1198" s="61">
        <v>34.06</v>
      </c>
      <c r="I1198" s="61">
        <v>616450313.93709505</v>
      </c>
    </row>
    <row r="1199" spans="1:9" x14ac:dyDescent="0.25">
      <c r="A1199" s="62">
        <v>42655</v>
      </c>
      <c r="B1199" s="61" t="s">
        <v>122</v>
      </c>
      <c r="C1199" s="61" t="s">
        <v>123</v>
      </c>
      <c r="D1199" s="61">
        <v>17326.400000000001</v>
      </c>
      <c r="E1199" s="61">
        <v>16700</v>
      </c>
      <c r="F1199" s="61">
        <v>3.7509000000000001</v>
      </c>
      <c r="G1199" s="61">
        <v>626.4</v>
      </c>
      <c r="H1199" s="61">
        <v>41.11</v>
      </c>
      <c r="I1199" s="61">
        <v>712247622.76790702</v>
      </c>
    </row>
    <row r="1200" spans="1:9" x14ac:dyDescent="0.25">
      <c r="A1200" s="62">
        <v>42654</v>
      </c>
      <c r="B1200" s="61" t="s">
        <v>122</v>
      </c>
      <c r="C1200" s="61" t="s">
        <v>123</v>
      </c>
      <c r="D1200" s="61">
        <v>16700</v>
      </c>
      <c r="E1200" s="61">
        <v>15166.8</v>
      </c>
      <c r="F1200" s="61">
        <v>10.108919999999999</v>
      </c>
      <c r="G1200" s="61">
        <v>1533.2</v>
      </c>
      <c r="H1200" s="61">
        <v>42.21</v>
      </c>
      <c r="I1200" s="61">
        <v>704867789.51334703</v>
      </c>
    </row>
    <row r="1201" spans="1:9" x14ac:dyDescent="0.25">
      <c r="A1201" s="62">
        <v>42653</v>
      </c>
      <c r="B1201" s="61" t="s">
        <v>122</v>
      </c>
      <c r="C1201" s="61" t="s">
        <v>123</v>
      </c>
      <c r="D1201" s="61">
        <v>15166.8</v>
      </c>
      <c r="E1201" s="61">
        <v>16137.6</v>
      </c>
      <c r="F1201" s="61">
        <v>-6.0157600000000002</v>
      </c>
      <c r="G1201" s="61">
        <v>-970.8</v>
      </c>
      <c r="H1201" s="61">
        <v>44.51</v>
      </c>
      <c r="I1201" s="61">
        <v>675038657.36473203</v>
      </c>
    </row>
    <row r="1202" spans="1:9" x14ac:dyDescent="0.25">
      <c r="A1202" s="62">
        <v>42650</v>
      </c>
      <c r="B1202" s="61" t="s">
        <v>122</v>
      </c>
      <c r="C1202" s="61" t="s">
        <v>123</v>
      </c>
      <c r="D1202" s="61">
        <v>16137.6</v>
      </c>
      <c r="E1202" s="61">
        <v>15626.4</v>
      </c>
      <c r="F1202" s="61">
        <v>3.2713899999999998</v>
      </c>
      <c r="G1202" s="61">
        <v>511.2</v>
      </c>
      <c r="H1202" s="61">
        <v>44.26</v>
      </c>
      <c r="I1202" s="61">
        <v>714212285.99105299</v>
      </c>
    </row>
    <row r="1203" spans="1:9" x14ac:dyDescent="0.25">
      <c r="A1203" s="62">
        <v>42649</v>
      </c>
      <c r="B1203" s="61" t="s">
        <v>122</v>
      </c>
      <c r="C1203" s="61" t="s">
        <v>123</v>
      </c>
      <c r="D1203" s="61">
        <v>15626.4</v>
      </c>
      <c r="E1203" s="61">
        <v>15925</v>
      </c>
      <c r="F1203" s="61">
        <v>-1.87504</v>
      </c>
      <c r="G1203" s="61">
        <v>-298.60000000000002</v>
      </c>
      <c r="H1203" s="61">
        <v>43.51</v>
      </c>
      <c r="I1203" s="61">
        <v>679867974.25457299</v>
      </c>
    </row>
    <row r="1204" spans="1:9" x14ac:dyDescent="0.25">
      <c r="A1204" s="62">
        <v>42648</v>
      </c>
      <c r="B1204" s="61" t="s">
        <v>122</v>
      </c>
      <c r="C1204" s="61" t="s">
        <v>123</v>
      </c>
      <c r="D1204" s="61">
        <v>15925</v>
      </c>
      <c r="E1204" s="61">
        <v>16075.1</v>
      </c>
      <c r="F1204" s="61">
        <v>-0.93374000000000001</v>
      </c>
      <c r="G1204" s="61">
        <v>-150.1</v>
      </c>
      <c r="H1204" s="61">
        <v>43.51</v>
      </c>
      <c r="I1204" s="61">
        <v>692859359.16167903</v>
      </c>
    </row>
    <row r="1205" spans="1:9" x14ac:dyDescent="0.25">
      <c r="A1205" s="62">
        <v>42647</v>
      </c>
      <c r="B1205" s="61" t="s">
        <v>122</v>
      </c>
      <c r="C1205" s="61" t="s">
        <v>123</v>
      </c>
      <c r="D1205" s="61">
        <v>16075.1</v>
      </c>
      <c r="E1205" s="61">
        <v>16380.7</v>
      </c>
      <c r="F1205" s="61">
        <v>-1.86561</v>
      </c>
      <c r="G1205" s="61">
        <v>-305.60000000000002</v>
      </c>
      <c r="H1205" s="61">
        <v>42.86</v>
      </c>
      <c r="I1205" s="61">
        <v>688941042.73688602</v>
      </c>
    </row>
    <row r="1206" spans="1:9" x14ac:dyDescent="0.25">
      <c r="A1206" s="62">
        <v>42646</v>
      </c>
      <c r="B1206" s="61" t="s">
        <v>122</v>
      </c>
      <c r="C1206" s="61" t="s">
        <v>123</v>
      </c>
      <c r="D1206" s="61">
        <v>16380.7</v>
      </c>
      <c r="E1206" s="61">
        <v>16900.599999999999</v>
      </c>
      <c r="F1206" s="61">
        <v>-3.0762200000000002</v>
      </c>
      <c r="G1206" s="61">
        <v>-519.9</v>
      </c>
      <c r="H1206" s="61">
        <v>43.71</v>
      </c>
      <c r="I1206" s="61">
        <v>715961936.20845997</v>
      </c>
    </row>
    <row r="1207" spans="1:9" x14ac:dyDescent="0.25">
      <c r="A1207" s="62">
        <v>42643</v>
      </c>
      <c r="B1207" s="61" t="s">
        <v>122</v>
      </c>
      <c r="C1207" s="61" t="s">
        <v>123</v>
      </c>
      <c r="D1207" s="61">
        <v>16900.599999999999</v>
      </c>
      <c r="E1207" s="61">
        <v>17159.099999999999</v>
      </c>
      <c r="F1207" s="61">
        <v>-1.5064900000000001</v>
      </c>
      <c r="G1207" s="61">
        <v>-258.5</v>
      </c>
      <c r="H1207" s="61">
        <v>43.71</v>
      </c>
      <c r="I1207" s="61">
        <v>738685544.51792002</v>
      </c>
    </row>
    <row r="1208" spans="1:9" x14ac:dyDescent="0.25">
      <c r="A1208" s="62">
        <v>42642</v>
      </c>
      <c r="B1208" s="61" t="s">
        <v>122</v>
      </c>
      <c r="C1208" s="61" t="s">
        <v>123</v>
      </c>
      <c r="D1208" s="61">
        <v>17159.099999999999</v>
      </c>
      <c r="E1208" s="61">
        <v>15976.2</v>
      </c>
      <c r="F1208" s="61">
        <v>7.4041399999999999</v>
      </c>
      <c r="G1208" s="61">
        <v>1182.9000000000001</v>
      </c>
      <c r="H1208" s="61">
        <v>40.26</v>
      </c>
      <c r="I1208" s="61">
        <v>690785077.57715404</v>
      </c>
    </row>
    <row r="1209" spans="1:9" x14ac:dyDescent="0.25">
      <c r="A1209" s="62">
        <v>42641</v>
      </c>
      <c r="B1209" s="61" t="s">
        <v>122</v>
      </c>
      <c r="C1209" s="61" t="s">
        <v>123</v>
      </c>
      <c r="D1209" s="61">
        <v>15976.2</v>
      </c>
      <c r="E1209" s="61">
        <v>16521.599999999999</v>
      </c>
      <c r="F1209" s="61">
        <v>-3.3011300000000001</v>
      </c>
      <c r="G1209" s="61">
        <v>-545.4</v>
      </c>
      <c r="H1209" s="61">
        <v>40.56</v>
      </c>
      <c r="I1209" s="61">
        <v>647957160.94749296</v>
      </c>
    </row>
    <row r="1210" spans="1:9" x14ac:dyDescent="0.25">
      <c r="A1210" s="62">
        <v>42640</v>
      </c>
      <c r="B1210" s="61" t="s">
        <v>122</v>
      </c>
      <c r="C1210" s="61" t="s">
        <v>123</v>
      </c>
      <c r="D1210" s="61">
        <v>16521.599999999999</v>
      </c>
      <c r="E1210" s="61">
        <v>18054.099999999999</v>
      </c>
      <c r="F1210" s="61">
        <v>-8.4883799999999994</v>
      </c>
      <c r="G1210" s="61">
        <v>-1532.5</v>
      </c>
      <c r="H1210" s="61">
        <v>39.51</v>
      </c>
      <c r="I1210" s="61">
        <v>652729624.38465297</v>
      </c>
    </row>
    <row r="1211" spans="1:9" x14ac:dyDescent="0.25">
      <c r="A1211" s="62">
        <v>42639</v>
      </c>
      <c r="B1211" s="61" t="s">
        <v>122</v>
      </c>
      <c r="C1211" s="61" t="s">
        <v>123</v>
      </c>
      <c r="D1211" s="61">
        <v>18054.099999999999</v>
      </c>
      <c r="E1211" s="61">
        <v>16702.400000000001</v>
      </c>
      <c r="F1211" s="61">
        <v>8.0928500000000003</v>
      </c>
      <c r="G1211" s="61">
        <v>1351.7</v>
      </c>
      <c r="H1211" s="61">
        <v>37.61</v>
      </c>
      <c r="I1211" s="61">
        <v>678972311.17682099</v>
      </c>
    </row>
    <row r="1212" spans="1:9" x14ac:dyDescent="0.25">
      <c r="A1212" s="62">
        <v>42636</v>
      </c>
      <c r="B1212" s="61" t="s">
        <v>122</v>
      </c>
      <c r="C1212" s="61" t="s">
        <v>123</v>
      </c>
      <c r="D1212" s="61">
        <v>16702.400000000001</v>
      </c>
      <c r="E1212" s="61">
        <v>16191.8</v>
      </c>
      <c r="F1212" s="61">
        <v>3.1534499999999999</v>
      </c>
      <c r="G1212" s="61">
        <v>510.6</v>
      </c>
      <c r="H1212" s="61">
        <v>37.71</v>
      </c>
      <c r="I1212" s="61">
        <v>629808287.87830698</v>
      </c>
    </row>
    <row r="1213" spans="1:9" x14ac:dyDescent="0.25">
      <c r="A1213" s="62">
        <v>42635</v>
      </c>
      <c r="B1213" s="61" t="s">
        <v>122</v>
      </c>
      <c r="C1213" s="61" t="s">
        <v>123</v>
      </c>
      <c r="D1213" s="61">
        <v>16191.8</v>
      </c>
      <c r="E1213" s="61">
        <v>17831.3</v>
      </c>
      <c r="F1213" s="61">
        <v>-9.1945099999999993</v>
      </c>
      <c r="G1213" s="61">
        <v>-1639.5</v>
      </c>
      <c r="H1213" s="61">
        <v>37.21</v>
      </c>
      <c r="I1213" s="61">
        <v>602458860.73306596</v>
      </c>
    </row>
    <row r="1214" spans="1:9" x14ac:dyDescent="0.25">
      <c r="A1214" s="62">
        <v>42634</v>
      </c>
      <c r="B1214" s="61" t="s">
        <v>122</v>
      </c>
      <c r="C1214" s="61" t="s">
        <v>123</v>
      </c>
      <c r="D1214" s="61">
        <v>17831.3</v>
      </c>
      <c r="E1214" s="61">
        <v>21097.8</v>
      </c>
      <c r="F1214" s="61">
        <v>-15.482659999999999</v>
      </c>
      <c r="G1214" s="61">
        <v>-3266.5</v>
      </c>
      <c r="H1214" s="61">
        <v>27.91</v>
      </c>
      <c r="I1214" s="61">
        <v>497629716.296368</v>
      </c>
    </row>
    <row r="1215" spans="1:9" x14ac:dyDescent="0.25">
      <c r="A1215" s="62">
        <v>42633</v>
      </c>
      <c r="B1215" s="61" t="s">
        <v>122</v>
      </c>
      <c r="C1215" s="61" t="s">
        <v>123</v>
      </c>
      <c r="D1215" s="61">
        <v>21097.8</v>
      </c>
      <c r="E1215" s="61">
        <v>20389.8</v>
      </c>
      <c r="F1215" s="61">
        <v>3.4723199999999999</v>
      </c>
      <c r="G1215" s="61">
        <v>708</v>
      </c>
      <c r="H1215" s="61">
        <v>22.21</v>
      </c>
      <c r="I1215" s="61">
        <v>468532601.77213699</v>
      </c>
    </row>
    <row r="1216" spans="1:9" x14ac:dyDescent="0.25">
      <c r="A1216" s="62">
        <v>42632</v>
      </c>
      <c r="B1216" s="61" t="s">
        <v>122</v>
      </c>
      <c r="C1216" s="61" t="s">
        <v>123</v>
      </c>
      <c r="D1216" s="61">
        <v>20389.8</v>
      </c>
      <c r="E1216" s="61">
        <v>21365.4</v>
      </c>
      <c r="F1216" s="61">
        <v>-4.5662599999999998</v>
      </c>
      <c r="G1216" s="61">
        <v>-975.6</v>
      </c>
      <c r="H1216" s="61">
        <v>21.91</v>
      </c>
      <c r="I1216" s="61">
        <v>446692644.10893601</v>
      </c>
    </row>
    <row r="1217" spans="1:9" x14ac:dyDescent="0.25">
      <c r="A1217" s="62">
        <v>42629</v>
      </c>
      <c r="B1217" s="61" t="s">
        <v>122</v>
      </c>
      <c r="C1217" s="61" t="s">
        <v>123</v>
      </c>
      <c r="D1217" s="61">
        <v>21365.4</v>
      </c>
      <c r="E1217" s="61">
        <v>23279.200000000001</v>
      </c>
      <c r="F1217" s="61">
        <v>-8.2210699999999992</v>
      </c>
      <c r="G1217" s="61">
        <v>-1913.8</v>
      </c>
      <c r="H1217" s="61">
        <v>22.51</v>
      </c>
      <c r="I1217" s="61">
        <v>480884989.465177</v>
      </c>
    </row>
    <row r="1218" spans="1:9" x14ac:dyDescent="0.25">
      <c r="A1218" s="62">
        <v>42628</v>
      </c>
      <c r="B1218" s="61" t="s">
        <v>122</v>
      </c>
      <c r="C1218" s="61" t="s">
        <v>123</v>
      </c>
      <c r="D1218" s="61">
        <v>23279.200000000001</v>
      </c>
      <c r="E1218" s="61">
        <v>25323.4</v>
      </c>
      <c r="F1218" s="61">
        <v>-8.0723800000000008</v>
      </c>
      <c r="G1218" s="61">
        <v>-2044.2</v>
      </c>
      <c r="H1218" s="61">
        <v>23.31</v>
      </c>
      <c r="I1218" s="61">
        <v>542583493.99036598</v>
      </c>
    </row>
    <row r="1219" spans="1:9" x14ac:dyDescent="0.25">
      <c r="A1219" s="62">
        <v>42627</v>
      </c>
      <c r="B1219" s="61" t="s">
        <v>122</v>
      </c>
      <c r="C1219" s="61" t="s">
        <v>123</v>
      </c>
      <c r="D1219" s="61">
        <v>25323.4</v>
      </c>
      <c r="E1219" s="61">
        <v>23857.7</v>
      </c>
      <c r="F1219" s="61">
        <v>6.14351</v>
      </c>
      <c r="G1219" s="61">
        <v>1465.7</v>
      </c>
      <c r="H1219" s="61">
        <v>22.91</v>
      </c>
      <c r="I1219" s="61">
        <v>580099636.345047</v>
      </c>
    </row>
    <row r="1220" spans="1:9" x14ac:dyDescent="0.25">
      <c r="A1220" s="62">
        <v>42626</v>
      </c>
      <c r="B1220" s="61" t="s">
        <v>122</v>
      </c>
      <c r="C1220" s="61" t="s">
        <v>123</v>
      </c>
      <c r="D1220" s="61">
        <v>23857.7</v>
      </c>
      <c r="E1220" s="61">
        <v>19865.099999999999</v>
      </c>
      <c r="F1220" s="61">
        <v>20.098559999999999</v>
      </c>
      <c r="G1220" s="61">
        <v>3992.6</v>
      </c>
      <c r="H1220" s="61">
        <v>24.36</v>
      </c>
      <c r="I1220" s="61">
        <v>581117555.71093297</v>
      </c>
    </row>
    <row r="1221" spans="1:9" x14ac:dyDescent="0.25">
      <c r="A1221" s="62">
        <v>42625</v>
      </c>
      <c r="B1221" s="61" t="s">
        <v>122</v>
      </c>
      <c r="C1221" s="61" t="s">
        <v>123</v>
      </c>
      <c r="D1221" s="61">
        <v>19865.099999999999</v>
      </c>
      <c r="E1221" s="61">
        <v>22455.3</v>
      </c>
      <c r="F1221" s="61">
        <v>-11.53492</v>
      </c>
      <c r="G1221" s="61">
        <v>-2590.1999999999998</v>
      </c>
      <c r="H1221" s="61">
        <v>33.56</v>
      </c>
      <c r="I1221" s="61">
        <v>666626114.069556</v>
      </c>
    </row>
    <row r="1222" spans="1:9" x14ac:dyDescent="0.25">
      <c r="A1222" s="62">
        <v>42622</v>
      </c>
      <c r="B1222" s="61" t="s">
        <v>122</v>
      </c>
      <c r="C1222" s="61" t="s">
        <v>123</v>
      </c>
      <c r="D1222" s="61">
        <v>22455.3</v>
      </c>
      <c r="E1222" s="61">
        <v>17147.7</v>
      </c>
      <c r="F1222" s="61">
        <v>30.952259999999999</v>
      </c>
      <c r="G1222" s="61">
        <v>5307.6</v>
      </c>
      <c r="H1222" s="61">
        <v>33.56</v>
      </c>
      <c r="I1222" s="61">
        <v>753547144.45263803</v>
      </c>
    </row>
    <row r="1223" spans="1:9" x14ac:dyDescent="0.25">
      <c r="A1223" s="62">
        <v>42621</v>
      </c>
      <c r="B1223" s="61" t="s">
        <v>122</v>
      </c>
      <c r="C1223" s="61" t="s">
        <v>123</v>
      </c>
      <c r="D1223" s="61">
        <v>17147.7</v>
      </c>
      <c r="E1223" s="61">
        <v>16806</v>
      </c>
      <c r="F1223" s="61">
        <v>2.0331999999999999</v>
      </c>
      <c r="G1223" s="61">
        <v>341.7</v>
      </c>
      <c r="H1223" s="61">
        <v>36.159999999999997</v>
      </c>
      <c r="I1223" s="61">
        <v>620020570.34359396</v>
      </c>
    </row>
    <row r="1224" spans="1:9" x14ac:dyDescent="0.25">
      <c r="A1224" s="62">
        <v>42620</v>
      </c>
      <c r="B1224" s="61" t="s">
        <v>122</v>
      </c>
      <c r="C1224" s="61" t="s">
        <v>123</v>
      </c>
      <c r="D1224" s="61">
        <v>16806</v>
      </c>
      <c r="E1224" s="61">
        <v>17083.599999999999</v>
      </c>
      <c r="F1224" s="61">
        <v>-1.6249499999999999</v>
      </c>
      <c r="G1224" s="61">
        <v>-277.60000000000002</v>
      </c>
      <c r="H1224" s="61">
        <v>36.159999999999997</v>
      </c>
      <c r="I1224" s="61">
        <v>607665500.63241398</v>
      </c>
    </row>
    <row r="1225" spans="1:9" x14ac:dyDescent="0.25">
      <c r="A1225" s="62">
        <v>42619</v>
      </c>
      <c r="B1225" s="61" t="s">
        <v>122</v>
      </c>
      <c r="C1225" s="61" t="s">
        <v>123</v>
      </c>
      <c r="D1225" s="61">
        <v>17083.599999999999</v>
      </c>
      <c r="E1225" s="61">
        <v>18341.400000000001</v>
      </c>
      <c r="F1225" s="61">
        <v>-6.85771</v>
      </c>
      <c r="G1225" s="61">
        <v>-1257.8</v>
      </c>
      <c r="H1225" s="61">
        <v>36.659999999999997</v>
      </c>
      <c r="I1225" s="61">
        <v>626244664.84612</v>
      </c>
    </row>
    <row r="1226" spans="1:9" x14ac:dyDescent="0.25">
      <c r="A1226" s="62">
        <v>42615</v>
      </c>
      <c r="B1226" s="61" t="s">
        <v>122</v>
      </c>
      <c r="C1226" s="61" t="s">
        <v>123</v>
      </c>
      <c r="D1226" s="61">
        <v>18341.400000000001</v>
      </c>
      <c r="E1226" s="61">
        <v>19526.8</v>
      </c>
      <c r="F1226" s="61">
        <v>-6.0706300000000004</v>
      </c>
      <c r="G1226" s="61">
        <v>-1185.4000000000001</v>
      </c>
      <c r="H1226" s="61">
        <v>35.76</v>
      </c>
      <c r="I1226" s="61">
        <v>655845399.61557496</v>
      </c>
    </row>
    <row r="1227" spans="1:9" x14ac:dyDescent="0.25">
      <c r="A1227" s="62">
        <v>42614</v>
      </c>
      <c r="B1227" s="61" t="s">
        <v>122</v>
      </c>
      <c r="C1227" s="61" t="s">
        <v>123</v>
      </c>
      <c r="D1227" s="61">
        <v>19526.8</v>
      </c>
      <c r="E1227" s="61">
        <v>19583.2</v>
      </c>
      <c r="F1227" s="61">
        <v>-0.28799999999999998</v>
      </c>
      <c r="G1227" s="61">
        <v>-56.4</v>
      </c>
      <c r="H1227" s="61">
        <v>33.96</v>
      </c>
      <c r="I1227" s="61">
        <v>663084280.37540197</v>
      </c>
    </row>
    <row r="1228" spans="1:9" x14ac:dyDescent="0.25">
      <c r="A1228" s="62">
        <v>42613</v>
      </c>
      <c r="B1228" s="61" t="s">
        <v>122</v>
      </c>
      <c r="C1228" s="61" t="s">
        <v>123</v>
      </c>
      <c r="D1228" s="61">
        <v>19583.2</v>
      </c>
      <c r="E1228" s="61">
        <v>19561</v>
      </c>
      <c r="F1228" s="61">
        <v>0.11348999999999999</v>
      </c>
      <c r="G1228" s="61">
        <v>22.2</v>
      </c>
      <c r="H1228" s="61">
        <v>33.96</v>
      </c>
      <c r="I1228" s="61">
        <v>664999491.95196199</v>
      </c>
    </row>
    <row r="1229" spans="1:9" x14ac:dyDescent="0.25">
      <c r="A1229" s="62">
        <v>42612</v>
      </c>
      <c r="B1229" s="61" t="s">
        <v>122</v>
      </c>
      <c r="C1229" s="61" t="s">
        <v>123</v>
      </c>
      <c r="D1229" s="61">
        <v>19561</v>
      </c>
      <c r="E1229" s="61">
        <v>19849</v>
      </c>
      <c r="F1229" s="61">
        <v>-1.45095</v>
      </c>
      <c r="G1229" s="61">
        <v>-288</v>
      </c>
      <c r="H1229" s="61">
        <v>33.96</v>
      </c>
      <c r="I1229" s="61">
        <v>664245632.07608199</v>
      </c>
    </row>
    <row r="1230" spans="1:9" x14ac:dyDescent="0.25">
      <c r="A1230" s="62">
        <v>42611</v>
      </c>
      <c r="B1230" s="61" t="s">
        <v>122</v>
      </c>
      <c r="C1230" s="61" t="s">
        <v>123</v>
      </c>
      <c r="D1230" s="61">
        <v>19849</v>
      </c>
      <c r="E1230" s="61">
        <v>20817.900000000001</v>
      </c>
      <c r="F1230" s="61">
        <v>-4.6541699999999997</v>
      </c>
      <c r="G1230" s="61">
        <v>-968.9</v>
      </c>
      <c r="H1230" s="61">
        <v>33.21</v>
      </c>
      <c r="I1230" s="61">
        <v>659138685.87128305</v>
      </c>
    </row>
    <row r="1231" spans="1:9" x14ac:dyDescent="0.25">
      <c r="A1231" s="62">
        <v>42608</v>
      </c>
      <c r="B1231" s="61" t="s">
        <v>122</v>
      </c>
      <c r="C1231" s="61" t="s">
        <v>123</v>
      </c>
      <c r="D1231" s="61">
        <v>20817.900000000001</v>
      </c>
      <c r="E1231" s="61">
        <v>20460.3</v>
      </c>
      <c r="F1231" s="61">
        <v>1.74777</v>
      </c>
      <c r="G1231" s="61">
        <v>357.6</v>
      </c>
      <c r="H1231" s="61">
        <v>32.21</v>
      </c>
      <c r="I1231" s="61">
        <v>670495679.95867705</v>
      </c>
    </row>
    <row r="1232" spans="1:9" x14ac:dyDescent="0.25">
      <c r="A1232" s="62">
        <v>42607</v>
      </c>
      <c r="B1232" s="61" t="s">
        <v>122</v>
      </c>
      <c r="C1232" s="61" t="s">
        <v>123</v>
      </c>
      <c r="D1232" s="61">
        <v>20460.3</v>
      </c>
      <c r="E1232" s="61">
        <v>20894.099999999999</v>
      </c>
      <c r="F1232" s="61">
        <v>-2.0761799999999999</v>
      </c>
      <c r="G1232" s="61">
        <v>-433.8</v>
      </c>
      <c r="H1232" s="61">
        <v>32.21</v>
      </c>
      <c r="I1232" s="61">
        <v>658978223.57963705</v>
      </c>
    </row>
    <row r="1233" spans="1:9" x14ac:dyDescent="0.25">
      <c r="A1233" s="62">
        <v>42606</v>
      </c>
      <c r="B1233" s="61" t="s">
        <v>122</v>
      </c>
      <c r="C1233" s="61" t="s">
        <v>123</v>
      </c>
      <c r="D1233" s="61">
        <v>20894.099999999999</v>
      </c>
      <c r="E1233" s="61">
        <v>19824.8</v>
      </c>
      <c r="F1233" s="61">
        <v>5.3937499999999998</v>
      </c>
      <c r="G1233" s="61">
        <v>1069.3</v>
      </c>
      <c r="H1233" s="61">
        <v>32.96</v>
      </c>
      <c r="I1233" s="61">
        <v>688620478.046157</v>
      </c>
    </row>
    <row r="1234" spans="1:9" x14ac:dyDescent="0.25">
      <c r="A1234" s="62">
        <v>42605</v>
      </c>
      <c r="B1234" s="61" t="s">
        <v>122</v>
      </c>
      <c r="C1234" s="61" t="s">
        <v>123</v>
      </c>
      <c r="D1234" s="61">
        <v>19824.8</v>
      </c>
      <c r="E1234" s="61">
        <v>19890.5</v>
      </c>
      <c r="F1234" s="61">
        <v>-0.33030999999999999</v>
      </c>
      <c r="G1234" s="61">
        <v>-65.7</v>
      </c>
      <c r="H1234" s="61">
        <v>32.96</v>
      </c>
      <c r="I1234" s="61">
        <v>653378860.69126904</v>
      </c>
    </row>
    <row r="1235" spans="1:9" x14ac:dyDescent="0.25">
      <c r="A1235" s="62">
        <v>42604</v>
      </c>
      <c r="B1235" s="61" t="s">
        <v>122</v>
      </c>
      <c r="C1235" s="61" t="s">
        <v>123</v>
      </c>
      <c r="D1235" s="61">
        <v>19890.5</v>
      </c>
      <c r="E1235" s="61">
        <v>19741.900000000001</v>
      </c>
      <c r="F1235" s="61">
        <v>0.75270999999999999</v>
      </c>
      <c r="G1235" s="61">
        <v>148.6</v>
      </c>
      <c r="H1235" s="61">
        <v>31.96</v>
      </c>
      <c r="I1235" s="61">
        <v>635653678.43204904</v>
      </c>
    </row>
    <row r="1236" spans="1:9" x14ac:dyDescent="0.25">
      <c r="A1236" s="62">
        <v>42601</v>
      </c>
      <c r="B1236" s="61" t="s">
        <v>122</v>
      </c>
      <c r="C1236" s="61" t="s">
        <v>123</v>
      </c>
      <c r="D1236" s="61">
        <v>19741.900000000001</v>
      </c>
      <c r="E1236" s="61">
        <v>19476.900000000001</v>
      </c>
      <c r="F1236" s="61">
        <v>1.36059</v>
      </c>
      <c r="G1236" s="61">
        <v>265</v>
      </c>
      <c r="H1236" s="61">
        <v>30.61</v>
      </c>
      <c r="I1236" s="61">
        <v>604253206.33494306</v>
      </c>
    </row>
    <row r="1237" spans="1:9" x14ac:dyDescent="0.25">
      <c r="A1237" s="62">
        <v>42600</v>
      </c>
      <c r="B1237" s="61" t="s">
        <v>122</v>
      </c>
      <c r="C1237" s="61" t="s">
        <v>123</v>
      </c>
      <c r="D1237" s="61">
        <v>19476.900000000001</v>
      </c>
      <c r="E1237" s="61">
        <v>20134.2</v>
      </c>
      <c r="F1237" s="61">
        <v>-3.2645900000000001</v>
      </c>
      <c r="G1237" s="61">
        <v>-657.3</v>
      </c>
      <c r="H1237" s="61">
        <v>29.56</v>
      </c>
      <c r="I1237" s="61">
        <v>575691433.53727603</v>
      </c>
    </row>
    <row r="1238" spans="1:9" x14ac:dyDescent="0.25">
      <c r="A1238" s="62">
        <v>42599</v>
      </c>
      <c r="B1238" s="61" t="s">
        <v>122</v>
      </c>
      <c r="C1238" s="61" t="s">
        <v>123</v>
      </c>
      <c r="D1238" s="61">
        <v>20134.2</v>
      </c>
      <c r="E1238" s="61">
        <v>21539</v>
      </c>
      <c r="F1238" s="61">
        <v>-6.5221200000000001</v>
      </c>
      <c r="G1238" s="61">
        <v>-1404.8</v>
      </c>
      <c r="H1238" s="61">
        <v>28.46</v>
      </c>
      <c r="I1238" s="61">
        <v>572972058.24069595</v>
      </c>
    </row>
    <row r="1239" spans="1:9" x14ac:dyDescent="0.25">
      <c r="A1239" s="62">
        <v>42598</v>
      </c>
      <c r="B1239" s="61" t="s">
        <v>122</v>
      </c>
      <c r="C1239" s="61" t="s">
        <v>123</v>
      </c>
      <c r="D1239" s="61">
        <v>21539</v>
      </c>
      <c r="E1239" s="61">
        <v>20153.099999999999</v>
      </c>
      <c r="F1239" s="61">
        <v>6.8768599999999998</v>
      </c>
      <c r="G1239" s="61">
        <v>1385.9</v>
      </c>
      <c r="H1239" s="61">
        <v>27.71</v>
      </c>
      <c r="I1239" s="61">
        <v>596795117.86395097</v>
      </c>
    </row>
    <row r="1240" spans="1:9" x14ac:dyDescent="0.25">
      <c r="A1240" s="62">
        <v>42597</v>
      </c>
      <c r="B1240" s="61" t="s">
        <v>122</v>
      </c>
      <c r="C1240" s="61" t="s">
        <v>123</v>
      </c>
      <c r="D1240" s="61">
        <v>20153.099999999999</v>
      </c>
      <c r="E1240" s="61">
        <v>20558.400000000001</v>
      </c>
      <c r="F1240" s="61">
        <v>-1.97146</v>
      </c>
      <c r="G1240" s="61">
        <v>-405.3</v>
      </c>
      <c r="H1240" s="61">
        <v>27.96</v>
      </c>
      <c r="I1240" s="61">
        <v>563433357.86475599</v>
      </c>
    </row>
    <row r="1241" spans="1:9" x14ac:dyDescent="0.25">
      <c r="A1241" s="62">
        <v>42594</v>
      </c>
      <c r="B1241" s="61" t="s">
        <v>122</v>
      </c>
      <c r="C1241" s="61" t="s">
        <v>123</v>
      </c>
      <c r="D1241" s="61">
        <v>20558.400000000001</v>
      </c>
      <c r="E1241" s="61">
        <v>20928.7</v>
      </c>
      <c r="F1241" s="61">
        <v>-1.7693399999999999</v>
      </c>
      <c r="G1241" s="61">
        <v>-370.3</v>
      </c>
      <c r="H1241" s="61">
        <v>27.96</v>
      </c>
      <c r="I1241" s="61">
        <v>574764594.24737704</v>
      </c>
    </row>
    <row r="1242" spans="1:9" x14ac:dyDescent="0.25">
      <c r="A1242" s="62">
        <v>42593</v>
      </c>
      <c r="B1242" s="61" t="s">
        <v>122</v>
      </c>
      <c r="C1242" s="61" t="s">
        <v>123</v>
      </c>
      <c r="D1242" s="61">
        <v>20928.7</v>
      </c>
      <c r="E1242" s="61">
        <v>21303.200000000001</v>
      </c>
      <c r="F1242" s="61">
        <v>-1.7579499999999999</v>
      </c>
      <c r="G1242" s="61">
        <v>-374.5</v>
      </c>
      <c r="H1242" s="61">
        <v>27.96</v>
      </c>
      <c r="I1242" s="61">
        <v>585117312.80766404</v>
      </c>
    </row>
    <row r="1243" spans="1:9" x14ac:dyDescent="0.25">
      <c r="A1243" s="62">
        <v>42592</v>
      </c>
      <c r="B1243" s="61" t="s">
        <v>122</v>
      </c>
      <c r="C1243" s="61" t="s">
        <v>123</v>
      </c>
      <c r="D1243" s="61">
        <v>21303.200000000001</v>
      </c>
      <c r="E1243" s="61">
        <v>20304.900000000001</v>
      </c>
      <c r="F1243" s="61">
        <v>4.91655</v>
      </c>
      <c r="G1243" s="61">
        <v>998.3</v>
      </c>
      <c r="H1243" s="61">
        <v>28.56</v>
      </c>
      <c r="I1243" s="61">
        <v>608369373.50663102</v>
      </c>
    </row>
    <row r="1244" spans="1:9" x14ac:dyDescent="0.25">
      <c r="A1244" s="62">
        <v>42591</v>
      </c>
      <c r="B1244" s="61" t="s">
        <v>122</v>
      </c>
      <c r="C1244" s="61" t="s">
        <v>123</v>
      </c>
      <c r="D1244" s="61">
        <v>20304.900000000001</v>
      </c>
      <c r="E1244" s="61">
        <v>20902.8</v>
      </c>
      <c r="F1244" s="61">
        <v>-2.8603800000000001</v>
      </c>
      <c r="G1244" s="61">
        <v>-597.9</v>
      </c>
      <c r="H1244" s="61">
        <v>29.36</v>
      </c>
      <c r="I1244" s="61">
        <v>596104189.44847596</v>
      </c>
    </row>
    <row r="1245" spans="1:9" x14ac:dyDescent="0.25">
      <c r="A1245" s="62">
        <v>42590</v>
      </c>
      <c r="B1245" s="61" t="s">
        <v>122</v>
      </c>
      <c r="C1245" s="61" t="s">
        <v>123</v>
      </c>
      <c r="D1245" s="61">
        <v>20902.8</v>
      </c>
      <c r="E1245" s="61">
        <v>21712.400000000001</v>
      </c>
      <c r="F1245" s="61">
        <v>-3.7287400000000002</v>
      </c>
      <c r="G1245" s="61">
        <v>-809.6</v>
      </c>
      <c r="H1245" s="61">
        <v>28.51</v>
      </c>
      <c r="I1245" s="61">
        <v>595889749.61913705</v>
      </c>
    </row>
    <row r="1246" spans="1:9" x14ac:dyDescent="0.25">
      <c r="A1246" s="62">
        <v>42587</v>
      </c>
      <c r="B1246" s="61" t="s">
        <v>122</v>
      </c>
      <c r="C1246" s="61" t="s">
        <v>123</v>
      </c>
      <c r="D1246" s="61">
        <v>21712.400000000001</v>
      </c>
      <c r="E1246" s="61">
        <v>23442.400000000001</v>
      </c>
      <c r="F1246" s="61">
        <v>-7.3797899999999998</v>
      </c>
      <c r="G1246" s="61">
        <v>-1730</v>
      </c>
      <c r="H1246" s="61">
        <v>28.51</v>
      </c>
      <c r="I1246" s="61">
        <v>618969544.73231101</v>
      </c>
    </row>
    <row r="1247" spans="1:9" x14ac:dyDescent="0.25">
      <c r="A1247" s="62">
        <v>42586</v>
      </c>
      <c r="B1247" s="61" t="s">
        <v>122</v>
      </c>
      <c r="C1247" s="61" t="s">
        <v>123</v>
      </c>
      <c r="D1247" s="61">
        <v>23442.400000000001</v>
      </c>
      <c r="E1247" s="61">
        <v>24744.6</v>
      </c>
      <c r="F1247" s="61">
        <v>-5.2625599999999997</v>
      </c>
      <c r="G1247" s="61">
        <v>-1302.2</v>
      </c>
      <c r="H1247" s="61">
        <v>27.96</v>
      </c>
      <c r="I1247" s="61">
        <v>655394462.80764604</v>
      </c>
    </row>
    <row r="1248" spans="1:9" x14ac:dyDescent="0.25">
      <c r="A1248" s="62">
        <v>42585</v>
      </c>
      <c r="B1248" s="61" t="s">
        <v>122</v>
      </c>
      <c r="C1248" s="61" t="s">
        <v>123</v>
      </c>
      <c r="D1248" s="61">
        <v>24744.6</v>
      </c>
      <c r="E1248" s="61">
        <v>26006.9</v>
      </c>
      <c r="F1248" s="61">
        <v>-4.8537100000000004</v>
      </c>
      <c r="G1248" s="61">
        <v>-1262.3</v>
      </c>
      <c r="H1248" s="61">
        <v>27.96</v>
      </c>
      <c r="I1248" s="61">
        <v>691800917.32886004</v>
      </c>
    </row>
    <row r="1249" spans="1:9" x14ac:dyDescent="0.25">
      <c r="A1249" s="62">
        <v>42584</v>
      </c>
      <c r="B1249" s="61" t="s">
        <v>122</v>
      </c>
      <c r="C1249" s="61" t="s">
        <v>123</v>
      </c>
      <c r="D1249" s="61">
        <v>26006.9</v>
      </c>
      <c r="E1249" s="61">
        <v>24328.1</v>
      </c>
      <c r="F1249" s="61">
        <v>6.9006600000000002</v>
      </c>
      <c r="G1249" s="61">
        <v>1678.8</v>
      </c>
      <c r="H1249" s="61">
        <v>27.96</v>
      </c>
      <c r="I1249" s="61">
        <v>727091861.53261495</v>
      </c>
    </row>
    <row r="1250" spans="1:9" x14ac:dyDescent="0.25">
      <c r="A1250" s="62">
        <v>42583</v>
      </c>
      <c r="B1250" s="61" t="s">
        <v>122</v>
      </c>
      <c r="C1250" s="61" t="s">
        <v>123</v>
      </c>
      <c r="D1250" s="61">
        <v>24328.1</v>
      </c>
      <c r="E1250" s="61">
        <v>25001</v>
      </c>
      <c r="F1250" s="61">
        <v>-2.6914899999999999</v>
      </c>
      <c r="G1250" s="61">
        <v>-672.9</v>
      </c>
      <c r="H1250" s="61">
        <v>27.96</v>
      </c>
      <c r="I1250" s="61">
        <v>680156529.2931</v>
      </c>
    </row>
    <row r="1251" spans="1:9" x14ac:dyDescent="0.25">
      <c r="A1251" s="62">
        <v>42580</v>
      </c>
      <c r="B1251" s="61" t="s">
        <v>122</v>
      </c>
      <c r="C1251" s="61" t="s">
        <v>123</v>
      </c>
      <c r="D1251" s="61">
        <v>25001</v>
      </c>
      <c r="E1251" s="61">
        <v>26875</v>
      </c>
      <c r="F1251" s="61">
        <v>-6.97302</v>
      </c>
      <c r="G1251" s="61">
        <v>-1874</v>
      </c>
      <c r="H1251" s="61">
        <v>27.61</v>
      </c>
      <c r="I1251" s="61">
        <v>690289877.157354</v>
      </c>
    </row>
    <row r="1252" spans="1:9" x14ac:dyDescent="0.25">
      <c r="A1252" s="62">
        <v>42579</v>
      </c>
      <c r="B1252" s="61" t="s">
        <v>122</v>
      </c>
      <c r="C1252" s="61" t="s">
        <v>123</v>
      </c>
      <c r="D1252" s="61">
        <v>26875</v>
      </c>
      <c r="E1252" s="61">
        <v>28277.7</v>
      </c>
      <c r="F1252" s="61">
        <v>-4.9604499999999998</v>
      </c>
      <c r="G1252" s="61">
        <v>-1402.7</v>
      </c>
      <c r="H1252" s="61">
        <v>26.81</v>
      </c>
      <c r="I1252" s="61">
        <v>720531936.66668904</v>
      </c>
    </row>
    <row r="1253" spans="1:9" x14ac:dyDescent="0.25">
      <c r="A1253" s="62">
        <v>42578</v>
      </c>
      <c r="B1253" s="61" t="s">
        <v>122</v>
      </c>
      <c r="C1253" s="61" t="s">
        <v>123</v>
      </c>
      <c r="D1253" s="61">
        <v>28277.7</v>
      </c>
      <c r="E1253" s="61">
        <v>29595</v>
      </c>
      <c r="F1253" s="61">
        <v>-4.4510899999999998</v>
      </c>
      <c r="G1253" s="61">
        <v>-1317.3</v>
      </c>
      <c r="H1253" s="61">
        <v>26.81</v>
      </c>
      <c r="I1253" s="61">
        <v>758139011.92482305</v>
      </c>
    </row>
    <row r="1254" spans="1:9" x14ac:dyDescent="0.25">
      <c r="A1254" s="62">
        <v>42577</v>
      </c>
      <c r="B1254" s="61" t="s">
        <v>122</v>
      </c>
      <c r="C1254" s="61" t="s">
        <v>123</v>
      </c>
      <c r="D1254" s="61">
        <v>29595</v>
      </c>
      <c r="E1254" s="61">
        <v>30129.7</v>
      </c>
      <c r="F1254" s="61">
        <v>-1.7746599999999999</v>
      </c>
      <c r="G1254" s="61">
        <v>-534.70000000000005</v>
      </c>
      <c r="H1254" s="61">
        <v>27.16</v>
      </c>
      <c r="I1254" s="61">
        <v>803814721.28002405</v>
      </c>
    </row>
    <row r="1255" spans="1:9" x14ac:dyDescent="0.25">
      <c r="A1255" s="62">
        <v>42576</v>
      </c>
      <c r="B1255" s="61" t="s">
        <v>122</v>
      </c>
      <c r="C1255" s="61" t="s">
        <v>123</v>
      </c>
      <c r="D1255" s="61">
        <v>30129.7</v>
      </c>
      <c r="E1255" s="61">
        <v>30267.5</v>
      </c>
      <c r="F1255" s="61">
        <v>-0.45527000000000001</v>
      </c>
      <c r="G1255" s="61">
        <v>-137.80000000000001</v>
      </c>
      <c r="H1255" s="61">
        <v>26.66</v>
      </c>
      <c r="I1255" s="61">
        <v>803272585.63949096</v>
      </c>
    </row>
    <row r="1256" spans="1:9" x14ac:dyDescent="0.25">
      <c r="A1256" s="62">
        <v>42573</v>
      </c>
      <c r="B1256" s="61" t="s">
        <v>122</v>
      </c>
      <c r="C1256" s="61" t="s">
        <v>123</v>
      </c>
      <c r="D1256" s="61">
        <v>30267.5</v>
      </c>
      <c r="E1256" s="61">
        <v>31985.5</v>
      </c>
      <c r="F1256" s="61">
        <v>-5.3711799999999998</v>
      </c>
      <c r="G1256" s="61">
        <v>-1718</v>
      </c>
      <c r="H1256" s="61">
        <v>26.66</v>
      </c>
      <c r="I1256" s="61">
        <v>806946401.25335801</v>
      </c>
    </row>
    <row r="1257" spans="1:9" x14ac:dyDescent="0.25">
      <c r="A1257" s="62">
        <v>42572</v>
      </c>
      <c r="B1257" s="61" t="s">
        <v>122</v>
      </c>
      <c r="C1257" s="61" t="s">
        <v>123</v>
      </c>
      <c r="D1257" s="61">
        <v>31985.5</v>
      </c>
      <c r="E1257" s="61">
        <v>30571.5</v>
      </c>
      <c r="F1257" s="61">
        <v>4.6252199999999997</v>
      </c>
      <c r="G1257" s="61">
        <v>1414</v>
      </c>
      <c r="H1257" s="61">
        <v>26.06</v>
      </c>
      <c r="I1257" s="61">
        <v>833557824.21869302</v>
      </c>
    </row>
    <row r="1258" spans="1:9" x14ac:dyDescent="0.25">
      <c r="A1258" s="62">
        <v>42571</v>
      </c>
      <c r="B1258" s="61" t="s">
        <v>122</v>
      </c>
      <c r="C1258" s="61" t="s">
        <v>123</v>
      </c>
      <c r="D1258" s="61">
        <v>30571.5</v>
      </c>
      <c r="E1258" s="61">
        <v>31374.5</v>
      </c>
      <c r="F1258" s="61">
        <v>-2.5594000000000001</v>
      </c>
      <c r="G1258" s="61">
        <v>-803</v>
      </c>
      <c r="H1258" s="61">
        <v>26.06</v>
      </c>
      <c r="I1258" s="61">
        <v>796708290.41602504</v>
      </c>
    </row>
    <row r="1259" spans="1:9" x14ac:dyDescent="0.25">
      <c r="A1259" s="62">
        <v>42570</v>
      </c>
      <c r="B1259" s="61" t="s">
        <v>122</v>
      </c>
      <c r="C1259" s="61" t="s">
        <v>123</v>
      </c>
      <c r="D1259" s="61">
        <v>31374.5</v>
      </c>
      <c r="E1259" s="61">
        <v>31714</v>
      </c>
      <c r="F1259" s="61">
        <v>-1.0705100000000001</v>
      </c>
      <c r="G1259" s="61">
        <v>-339.5</v>
      </c>
      <c r="H1259" s="61">
        <v>25.47</v>
      </c>
      <c r="I1259" s="61">
        <v>799123909.42135894</v>
      </c>
    </row>
    <row r="1260" spans="1:9" x14ac:dyDescent="0.25">
      <c r="A1260" s="62">
        <v>42569</v>
      </c>
      <c r="B1260" s="61" t="s">
        <v>122</v>
      </c>
      <c r="C1260" s="61" t="s">
        <v>123</v>
      </c>
      <c r="D1260" s="61">
        <v>31714</v>
      </c>
      <c r="E1260" s="61">
        <v>34320</v>
      </c>
      <c r="F1260" s="61">
        <v>-7.5932399999999998</v>
      </c>
      <c r="G1260" s="61">
        <v>-2606</v>
      </c>
      <c r="H1260" s="61">
        <v>24.87</v>
      </c>
      <c r="I1260" s="61">
        <v>788742741.00269306</v>
      </c>
    </row>
    <row r="1261" spans="1:9" x14ac:dyDescent="0.25">
      <c r="A1261" s="62">
        <v>42566</v>
      </c>
      <c r="B1261" s="61" t="s">
        <v>122</v>
      </c>
      <c r="C1261" s="61" t="s">
        <v>123</v>
      </c>
      <c r="D1261" s="61">
        <v>34320</v>
      </c>
      <c r="E1261" s="61">
        <v>33681.5</v>
      </c>
      <c r="F1261" s="61">
        <v>1.8956999999999999</v>
      </c>
      <c r="G1261" s="61">
        <v>638.5</v>
      </c>
      <c r="H1261" s="61">
        <v>23.46</v>
      </c>
      <c r="I1261" s="61">
        <v>805164039.68002796</v>
      </c>
    </row>
    <row r="1262" spans="1:9" x14ac:dyDescent="0.25">
      <c r="A1262" s="62">
        <v>42565</v>
      </c>
      <c r="B1262" s="61" t="s">
        <v>122</v>
      </c>
      <c r="C1262" s="61" t="s">
        <v>123</v>
      </c>
      <c r="D1262" s="61">
        <v>33681.5</v>
      </c>
      <c r="E1262" s="61">
        <v>34146.5</v>
      </c>
      <c r="F1262" s="61">
        <v>-1.36178</v>
      </c>
      <c r="G1262" s="61">
        <v>-465</v>
      </c>
      <c r="H1262" s="61">
        <v>23.46</v>
      </c>
      <c r="I1262" s="61">
        <v>790184516.38936102</v>
      </c>
    </row>
    <row r="1263" spans="1:9" x14ac:dyDescent="0.25">
      <c r="A1263" s="62">
        <v>42564</v>
      </c>
      <c r="B1263" s="61" t="s">
        <v>122</v>
      </c>
      <c r="C1263" s="61" t="s">
        <v>123</v>
      </c>
      <c r="D1263" s="61">
        <v>34146.5</v>
      </c>
      <c r="E1263" s="61">
        <v>34236.5</v>
      </c>
      <c r="F1263" s="61">
        <v>-0.26288</v>
      </c>
      <c r="G1263" s="61">
        <v>-90</v>
      </c>
      <c r="H1263" s="61">
        <v>22.26</v>
      </c>
      <c r="I1263" s="61">
        <v>760117844.54936099</v>
      </c>
    </row>
    <row r="1264" spans="1:9" x14ac:dyDescent="0.25">
      <c r="A1264" s="62">
        <v>42563</v>
      </c>
      <c r="B1264" s="61" t="s">
        <v>122</v>
      </c>
      <c r="C1264" s="61" t="s">
        <v>123</v>
      </c>
      <c r="D1264" s="61">
        <v>34236.5</v>
      </c>
      <c r="E1264" s="61">
        <v>36308</v>
      </c>
      <c r="F1264" s="61">
        <v>-5.7053500000000001</v>
      </c>
      <c r="G1264" s="61">
        <v>-2071.5</v>
      </c>
      <c r="H1264" s="61">
        <v>21.9</v>
      </c>
      <c r="I1264" s="61">
        <v>749796148.70936096</v>
      </c>
    </row>
    <row r="1265" spans="1:9" x14ac:dyDescent="0.25">
      <c r="A1265" s="62">
        <v>42562</v>
      </c>
      <c r="B1265" s="61" t="s">
        <v>122</v>
      </c>
      <c r="C1265" s="61" t="s">
        <v>123</v>
      </c>
      <c r="D1265" s="61">
        <v>36308</v>
      </c>
      <c r="E1265" s="61">
        <v>36669</v>
      </c>
      <c r="F1265" s="61">
        <v>-0.98448000000000002</v>
      </c>
      <c r="G1265" s="61">
        <v>-361</v>
      </c>
      <c r="H1265" s="61">
        <v>20.78</v>
      </c>
      <c r="I1265" s="61">
        <v>754498055.12536299</v>
      </c>
    </row>
    <row r="1266" spans="1:9" x14ac:dyDescent="0.25">
      <c r="A1266" s="62">
        <v>42559</v>
      </c>
      <c r="B1266" s="61" t="s">
        <v>122</v>
      </c>
      <c r="C1266" s="61" t="s">
        <v>123</v>
      </c>
      <c r="D1266" s="61">
        <v>36669</v>
      </c>
      <c r="E1266" s="61">
        <v>41436.5</v>
      </c>
      <c r="F1266" s="61">
        <v>-11.505559999999999</v>
      </c>
      <c r="G1266" s="61">
        <v>-4767.5</v>
      </c>
      <c r="H1266" s="61">
        <v>20.04</v>
      </c>
      <c r="I1266" s="61">
        <v>734864752.25602996</v>
      </c>
    </row>
    <row r="1267" spans="1:9" x14ac:dyDescent="0.25">
      <c r="A1267" s="62">
        <v>42558</v>
      </c>
      <c r="B1267" s="61" t="s">
        <v>122</v>
      </c>
      <c r="C1267" s="61" t="s">
        <v>123</v>
      </c>
      <c r="D1267" s="61">
        <v>41436.5</v>
      </c>
      <c r="E1267" s="61">
        <v>42365</v>
      </c>
      <c r="F1267" s="61">
        <v>-2.1916699999999998</v>
      </c>
      <c r="G1267" s="61">
        <v>-928.5</v>
      </c>
      <c r="H1267" s="61">
        <v>18.940000000000001</v>
      </c>
      <c r="I1267" s="61">
        <v>784827641.50936699</v>
      </c>
    </row>
    <row r="1268" spans="1:9" x14ac:dyDescent="0.25">
      <c r="A1268" s="62">
        <v>42557</v>
      </c>
      <c r="B1268" s="61" t="s">
        <v>122</v>
      </c>
      <c r="C1268" s="61" t="s">
        <v>123</v>
      </c>
      <c r="D1268" s="61">
        <v>42365</v>
      </c>
      <c r="E1268" s="61">
        <v>45240</v>
      </c>
      <c r="F1268" s="61">
        <v>-6.3550000000000004</v>
      </c>
      <c r="G1268" s="61">
        <v>-2875</v>
      </c>
      <c r="H1268" s="61">
        <v>19.600000000000001</v>
      </c>
      <c r="I1268" s="61">
        <v>830374787.09336805</v>
      </c>
    </row>
    <row r="1269" spans="1:9" x14ac:dyDescent="0.25">
      <c r="A1269" s="62">
        <v>42556</v>
      </c>
      <c r="B1269" s="61" t="s">
        <v>122</v>
      </c>
      <c r="C1269" s="61" t="s">
        <v>123</v>
      </c>
      <c r="D1269" s="61">
        <v>45240</v>
      </c>
      <c r="E1269" s="61">
        <v>44918</v>
      </c>
      <c r="F1269" s="61">
        <v>0.71686000000000005</v>
      </c>
      <c r="G1269" s="61">
        <v>322</v>
      </c>
      <c r="H1269" s="61">
        <v>19.66</v>
      </c>
      <c r="I1269" s="61">
        <v>889440597.76003695</v>
      </c>
    </row>
    <row r="1270" spans="1:9" x14ac:dyDescent="0.25">
      <c r="A1270" s="62">
        <v>42552</v>
      </c>
      <c r="B1270" s="61" t="s">
        <v>122</v>
      </c>
      <c r="C1270" s="61" t="s">
        <v>123</v>
      </c>
      <c r="D1270" s="61">
        <v>44918</v>
      </c>
      <c r="E1270" s="61">
        <v>45627.5</v>
      </c>
      <c r="F1270" s="61">
        <v>-1.55498</v>
      </c>
      <c r="G1270" s="61">
        <v>-709.5</v>
      </c>
      <c r="H1270" s="61">
        <v>19.66</v>
      </c>
      <c r="I1270" s="61">
        <v>883109919.76537001</v>
      </c>
    </row>
    <row r="1271" spans="1:9" x14ac:dyDescent="0.25">
      <c r="A1271" s="62">
        <v>42551</v>
      </c>
      <c r="B1271" s="61" t="s">
        <v>122</v>
      </c>
      <c r="C1271" s="61" t="s">
        <v>123</v>
      </c>
      <c r="D1271" s="61">
        <v>45627.5</v>
      </c>
      <c r="E1271" s="61">
        <v>47606</v>
      </c>
      <c r="F1271" s="61">
        <v>-4.1559900000000001</v>
      </c>
      <c r="G1271" s="61">
        <v>-1978.5</v>
      </c>
      <c r="H1271" s="61">
        <v>18.399999999999999</v>
      </c>
      <c r="I1271" s="61">
        <v>839568387.89337099</v>
      </c>
    </row>
    <row r="1272" spans="1:9" x14ac:dyDescent="0.25">
      <c r="A1272" s="62">
        <v>42550</v>
      </c>
      <c r="B1272" s="61" t="s">
        <v>122</v>
      </c>
      <c r="C1272" s="61" t="s">
        <v>123</v>
      </c>
      <c r="D1272" s="61">
        <v>47606</v>
      </c>
      <c r="E1272" s="61">
        <v>54212.5</v>
      </c>
      <c r="F1272" s="61">
        <v>-12.186299999999999</v>
      </c>
      <c r="G1272" s="61">
        <v>-6606.5</v>
      </c>
      <c r="H1272" s="61">
        <v>14.86</v>
      </c>
      <c r="I1272" s="61">
        <v>707448518.67737305</v>
      </c>
    </row>
    <row r="1273" spans="1:9" x14ac:dyDescent="0.25">
      <c r="A1273" s="62">
        <v>42549</v>
      </c>
      <c r="B1273" s="61" t="s">
        <v>122</v>
      </c>
      <c r="C1273" s="61" t="s">
        <v>123</v>
      </c>
      <c r="D1273" s="61">
        <v>54212.5</v>
      </c>
      <c r="E1273" s="61">
        <v>86085</v>
      </c>
      <c r="F1273" s="61">
        <v>-37.024450000000002</v>
      </c>
      <c r="G1273" s="61">
        <v>-31872.5</v>
      </c>
      <c r="H1273" s="61">
        <v>13.21</v>
      </c>
      <c r="I1273" s="61">
        <v>716173725.266711</v>
      </c>
    </row>
    <row r="1274" spans="1:9" x14ac:dyDescent="0.25">
      <c r="A1274" s="62">
        <v>42548</v>
      </c>
      <c r="B1274" s="61" t="s">
        <v>122</v>
      </c>
      <c r="C1274" s="61" t="s">
        <v>123</v>
      </c>
      <c r="D1274" s="61">
        <v>86085</v>
      </c>
      <c r="E1274" s="61">
        <v>79285</v>
      </c>
      <c r="F1274" s="61">
        <v>8.5766500000000008</v>
      </c>
      <c r="G1274" s="61">
        <v>6800</v>
      </c>
      <c r="H1274" s="61">
        <v>13.21</v>
      </c>
      <c r="I1274" s="61">
        <v>1137225089.0400701</v>
      </c>
    </row>
    <row r="1275" spans="1:9" x14ac:dyDescent="0.25">
      <c r="A1275" s="62">
        <v>42545</v>
      </c>
      <c r="B1275" s="61" t="s">
        <v>122</v>
      </c>
      <c r="C1275" s="61" t="s">
        <v>123</v>
      </c>
      <c r="D1275" s="61">
        <v>79285</v>
      </c>
      <c r="E1275" s="61">
        <v>47906.5</v>
      </c>
      <c r="F1275" s="61">
        <v>65.499459999999999</v>
      </c>
      <c r="G1275" s="61">
        <v>31378.5</v>
      </c>
      <c r="H1275" s="61">
        <v>14.28</v>
      </c>
      <c r="I1275" s="61">
        <v>1132228702.5067301</v>
      </c>
    </row>
    <row r="1276" spans="1:9" x14ac:dyDescent="0.25">
      <c r="A1276" s="62">
        <v>42544</v>
      </c>
      <c r="B1276" s="61" t="s">
        <v>122</v>
      </c>
      <c r="C1276" s="61" t="s">
        <v>123</v>
      </c>
      <c r="D1276" s="61">
        <v>47906.5</v>
      </c>
      <c r="E1276" s="61">
        <v>65117.5</v>
      </c>
      <c r="F1276" s="61">
        <v>-26.430679999999999</v>
      </c>
      <c r="G1276" s="61">
        <v>-17211</v>
      </c>
      <c r="H1276" s="61">
        <v>14.78</v>
      </c>
      <c r="I1276" s="61">
        <v>708081576.12270606</v>
      </c>
    </row>
    <row r="1277" spans="1:9" x14ac:dyDescent="0.25">
      <c r="A1277" s="62">
        <v>42543</v>
      </c>
      <c r="B1277" s="61" t="s">
        <v>122</v>
      </c>
      <c r="C1277" s="61" t="s">
        <v>123</v>
      </c>
      <c r="D1277" s="61">
        <v>65117.5</v>
      </c>
      <c r="E1277" s="61">
        <v>60807</v>
      </c>
      <c r="F1277" s="61">
        <v>7.0888200000000001</v>
      </c>
      <c r="G1277" s="61">
        <v>4310.5</v>
      </c>
      <c r="H1277" s="61">
        <v>14.02</v>
      </c>
      <c r="I1277" s="61">
        <v>912979300.98671997</v>
      </c>
    </row>
    <row r="1278" spans="1:9" x14ac:dyDescent="0.25">
      <c r="A1278" s="62">
        <v>42542</v>
      </c>
      <c r="B1278" s="61" t="s">
        <v>122</v>
      </c>
      <c r="C1278" s="61" t="s">
        <v>123</v>
      </c>
      <c r="D1278" s="61">
        <v>60807</v>
      </c>
      <c r="E1278" s="61">
        <v>59683</v>
      </c>
      <c r="F1278" s="61">
        <v>1.8832800000000001</v>
      </c>
      <c r="G1278" s="61">
        <v>1124</v>
      </c>
      <c r="H1278" s="61">
        <v>14.02</v>
      </c>
      <c r="I1278" s="61">
        <v>852543975.96805</v>
      </c>
    </row>
    <row r="1279" spans="1:9" x14ac:dyDescent="0.25">
      <c r="A1279" s="62">
        <v>42541</v>
      </c>
      <c r="B1279" s="61" t="s">
        <v>122</v>
      </c>
      <c r="C1279" s="61" t="s">
        <v>123</v>
      </c>
      <c r="D1279" s="61">
        <v>59683</v>
      </c>
      <c r="E1279" s="61">
        <v>70579.5</v>
      </c>
      <c r="F1279" s="61">
        <v>-15.43862</v>
      </c>
      <c r="G1279" s="61">
        <v>-10896.5</v>
      </c>
      <c r="H1279" s="61">
        <v>13.92</v>
      </c>
      <c r="I1279" s="61">
        <v>830816644.45871603</v>
      </c>
    </row>
    <row r="1280" spans="1:9" x14ac:dyDescent="0.25">
      <c r="A1280" s="62">
        <v>42538</v>
      </c>
      <c r="B1280" s="61" t="s">
        <v>122</v>
      </c>
      <c r="C1280" s="61" t="s">
        <v>123</v>
      </c>
      <c r="D1280" s="61">
        <v>70579.5</v>
      </c>
      <c r="E1280" s="61">
        <v>70225</v>
      </c>
      <c r="F1280" s="61">
        <v>0.50480999999999998</v>
      </c>
      <c r="G1280" s="61">
        <v>354.5</v>
      </c>
      <c r="H1280" s="61">
        <v>12.7</v>
      </c>
      <c r="I1280" s="61">
        <v>896394281.00805795</v>
      </c>
    </row>
    <row r="1281" spans="1:9" x14ac:dyDescent="0.25">
      <c r="A1281" s="62">
        <v>42537</v>
      </c>
      <c r="B1281" s="61" t="s">
        <v>122</v>
      </c>
      <c r="C1281" s="61" t="s">
        <v>123</v>
      </c>
      <c r="D1281" s="61">
        <v>70225</v>
      </c>
      <c r="E1281" s="61">
        <v>74113.5</v>
      </c>
      <c r="F1281" s="61">
        <v>-5.2466799999999996</v>
      </c>
      <c r="G1281" s="61">
        <v>-3888.5</v>
      </c>
      <c r="H1281" s="61">
        <v>12.34</v>
      </c>
      <c r="I1281" s="61">
        <v>866610957.06672502</v>
      </c>
    </row>
    <row r="1282" spans="1:9" x14ac:dyDescent="0.25">
      <c r="A1282" s="62">
        <v>42536</v>
      </c>
      <c r="B1282" s="61" t="s">
        <v>122</v>
      </c>
      <c r="C1282" s="61" t="s">
        <v>123</v>
      </c>
      <c r="D1282" s="61">
        <v>74113.5</v>
      </c>
      <c r="E1282" s="61">
        <v>76304.5</v>
      </c>
      <c r="F1282" s="61">
        <v>-2.8713899999999999</v>
      </c>
      <c r="G1282" s="61">
        <v>-2191</v>
      </c>
      <c r="H1282" s="61">
        <v>12.49</v>
      </c>
      <c r="I1282" s="61">
        <v>925713980.02406096</v>
      </c>
    </row>
    <row r="1283" spans="1:9" x14ac:dyDescent="0.25">
      <c r="A1283" s="62">
        <v>42535</v>
      </c>
      <c r="B1283" s="61" t="s">
        <v>122</v>
      </c>
      <c r="C1283" s="61" t="s">
        <v>123</v>
      </c>
      <c r="D1283" s="61">
        <v>76304.5</v>
      </c>
      <c r="E1283" s="61">
        <v>79078.5</v>
      </c>
      <c r="F1283" s="61">
        <v>-3.5079099999999999</v>
      </c>
      <c r="G1283" s="61">
        <v>-2774</v>
      </c>
      <c r="H1283" s="61">
        <v>12.33</v>
      </c>
      <c r="I1283" s="61">
        <v>940871925.07473004</v>
      </c>
    </row>
    <row r="1284" spans="1:9" x14ac:dyDescent="0.25">
      <c r="A1284" s="62">
        <v>42534</v>
      </c>
      <c r="B1284" s="61" t="s">
        <v>122</v>
      </c>
      <c r="C1284" s="61" t="s">
        <v>123</v>
      </c>
      <c r="D1284" s="61">
        <v>79078.5</v>
      </c>
      <c r="E1284" s="61">
        <v>60035.5</v>
      </c>
      <c r="F1284" s="61">
        <v>31.719570000000001</v>
      </c>
      <c r="G1284" s="61">
        <v>19043</v>
      </c>
      <c r="H1284" s="61">
        <v>13.06</v>
      </c>
      <c r="I1284" s="61">
        <v>1032804011.18406</v>
      </c>
    </row>
    <row r="1285" spans="1:9" x14ac:dyDescent="0.25">
      <c r="A1285" s="62">
        <v>42531</v>
      </c>
      <c r="B1285" s="61" t="s">
        <v>122</v>
      </c>
      <c r="C1285" s="61" t="s">
        <v>123</v>
      </c>
      <c r="D1285" s="61">
        <v>60035.5</v>
      </c>
      <c r="E1285" s="61">
        <v>51627</v>
      </c>
      <c r="F1285" s="61">
        <v>16.287019999999998</v>
      </c>
      <c r="G1285" s="61">
        <v>8408.5</v>
      </c>
      <c r="H1285" s="61">
        <v>14.46</v>
      </c>
      <c r="I1285" s="61">
        <v>868142787.41871595</v>
      </c>
    </row>
    <row r="1286" spans="1:9" x14ac:dyDescent="0.25">
      <c r="A1286" s="62">
        <v>42530</v>
      </c>
      <c r="B1286" s="61" t="s">
        <v>122</v>
      </c>
      <c r="C1286" s="61" t="s">
        <v>123</v>
      </c>
      <c r="D1286" s="61">
        <v>51627</v>
      </c>
      <c r="E1286" s="61">
        <v>49566.5</v>
      </c>
      <c r="F1286" s="61">
        <v>4.1570400000000003</v>
      </c>
      <c r="G1286" s="61">
        <v>2060.5</v>
      </c>
      <c r="H1286" s="61">
        <v>16.38</v>
      </c>
      <c r="I1286" s="61">
        <v>845675591.64804304</v>
      </c>
    </row>
    <row r="1287" spans="1:9" x14ac:dyDescent="0.25">
      <c r="A1287" s="62">
        <v>42529</v>
      </c>
      <c r="B1287" s="61" t="s">
        <v>122</v>
      </c>
      <c r="C1287" s="61" t="s">
        <v>123</v>
      </c>
      <c r="D1287" s="61">
        <v>49566.5</v>
      </c>
      <c r="E1287" s="61">
        <v>49167.5</v>
      </c>
      <c r="F1287" s="61">
        <v>0.81150999999999995</v>
      </c>
      <c r="G1287" s="61">
        <v>399</v>
      </c>
      <c r="H1287" s="61">
        <v>16.2</v>
      </c>
      <c r="I1287" s="61">
        <v>803001620.62937403</v>
      </c>
    </row>
    <row r="1288" spans="1:9" x14ac:dyDescent="0.25">
      <c r="A1288" s="62">
        <v>42528</v>
      </c>
      <c r="B1288" s="61" t="s">
        <v>122</v>
      </c>
      <c r="C1288" s="61" t="s">
        <v>123</v>
      </c>
      <c r="D1288" s="61">
        <v>49167.5</v>
      </c>
      <c r="E1288" s="61">
        <v>48690.5</v>
      </c>
      <c r="F1288" s="61">
        <v>0.97965999999999998</v>
      </c>
      <c r="G1288" s="61">
        <v>477</v>
      </c>
      <c r="H1288" s="61">
        <v>16.239999999999998</v>
      </c>
      <c r="I1288" s="61">
        <v>798504324.853374</v>
      </c>
    </row>
    <row r="1289" spans="1:9" x14ac:dyDescent="0.25">
      <c r="A1289" s="62">
        <v>42527</v>
      </c>
      <c r="B1289" s="61" t="s">
        <v>122</v>
      </c>
      <c r="C1289" s="61" t="s">
        <v>123</v>
      </c>
      <c r="D1289" s="61">
        <v>48690.5</v>
      </c>
      <c r="E1289" s="61">
        <v>50238</v>
      </c>
      <c r="F1289" s="61">
        <v>-3.0803400000000001</v>
      </c>
      <c r="G1289" s="61">
        <v>-1547.5</v>
      </c>
      <c r="H1289" s="61">
        <v>16.04</v>
      </c>
      <c r="I1289" s="61">
        <v>781019510.80537295</v>
      </c>
    </row>
    <row r="1290" spans="1:9" x14ac:dyDescent="0.25">
      <c r="A1290" s="62">
        <v>42524</v>
      </c>
      <c r="B1290" s="61" t="s">
        <v>122</v>
      </c>
      <c r="C1290" s="61" t="s">
        <v>123</v>
      </c>
      <c r="D1290" s="61">
        <v>50238</v>
      </c>
      <c r="E1290" s="61">
        <v>50682</v>
      </c>
      <c r="F1290" s="61">
        <v>-0.87605</v>
      </c>
      <c r="G1290" s="61">
        <v>-444</v>
      </c>
      <c r="H1290" s="61">
        <v>16.04</v>
      </c>
      <c r="I1290" s="61">
        <v>805842170.112041</v>
      </c>
    </row>
    <row r="1291" spans="1:9" x14ac:dyDescent="0.25">
      <c r="A1291" s="62">
        <v>42523</v>
      </c>
      <c r="B1291" s="61" t="s">
        <v>122</v>
      </c>
      <c r="C1291" s="61" t="s">
        <v>123</v>
      </c>
      <c r="D1291" s="61">
        <v>50682</v>
      </c>
      <c r="E1291" s="61">
        <v>53251.5</v>
      </c>
      <c r="F1291" s="61">
        <v>-4.8252199999999998</v>
      </c>
      <c r="G1291" s="61">
        <v>-2569.5</v>
      </c>
      <c r="H1291" s="61">
        <v>16.14</v>
      </c>
      <c r="I1291" s="61">
        <v>818032347.96804202</v>
      </c>
    </row>
    <row r="1292" spans="1:9" x14ac:dyDescent="0.25">
      <c r="A1292" s="62">
        <v>42522</v>
      </c>
      <c r="B1292" s="61" t="s">
        <v>122</v>
      </c>
      <c r="C1292" s="61" t="s">
        <v>123</v>
      </c>
      <c r="D1292" s="61">
        <v>53251.5</v>
      </c>
      <c r="E1292" s="61">
        <v>53096</v>
      </c>
      <c r="F1292" s="61">
        <v>0.29287000000000002</v>
      </c>
      <c r="G1292" s="61">
        <v>155.5</v>
      </c>
      <c r="H1292" s="61">
        <v>16.14</v>
      </c>
      <c r="I1292" s="61">
        <v>859505338.73604405</v>
      </c>
    </row>
    <row r="1293" spans="1:9" x14ac:dyDescent="0.25">
      <c r="A1293" s="62">
        <v>42521</v>
      </c>
      <c r="B1293" s="61" t="s">
        <v>122</v>
      </c>
      <c r="C1293" s="61" t="s">
        <v>123</v>
      </c>
      <c r="D1293" s="61">
        <v>53096</v>
      </c>
      <c r="E1293" s="61">
        <v>53896.5</v>
      </c>
      <c r="F1293" s="61">
        <v>-1.48525</v>
      </c>
      <c r="G1293" s="61">
        <v>-800.5</v>
      </c>
      <c r="H1293" s="61">
        <v>16.190000000000001</v>
      </c>
      <c r="I1293" s="61">
        <v>859650292.43737698</v>
      </c>
    </row>
    <row r="1294" spans="1:9" x14ac:dyDescent="0.25">
      <c r="A1294" s="62">
        <v>42517</v>
      </c>
      <c r="B1294" s="61" t="s">
        <v>122</v>
      </c>
      <c r="C1294" s="61" t="s">
        <v>123</v>
      </c>
      <c r="D1294" s="61">
        <v>53896.5</v>
      </c>
      <c r="E1294" s="61">
        <v>56327.5</v>
      </c>
      <c r="F1294" s="61">
        <v>-4.3158300000000001</v>
      </c>
      <c r="G1294" s="61">
        <v>-2431</v>
      </c>
      <c r="H1294" s="61">
        <v>16.13</v>
      </c>
      <c r="I1294" s="61">
        <v>869376990.21604395</v>
      </c>
    </row>
    <row r="1295" spans="1:9" x14ac:dyDescent="0.25">
      <c r="A1295" s="62">
        <v>42516</v>
      </c>
      <c r="B1295" s="61" t="s">
        <v>122</v>
      </c>
      <c r="C1295" s="61" t="s">
        <v>123</v>
      </c>
      <c r="D1295" s="61">
        <v>56327.5</v>
      </c>
      <c r="E1295" s="61">
        <v>58436.5</v>
      </c>
      <c r="F1295" s="61">
        <v>-3.6090499999999999</v>
      </c>
      <c r="G1295" s="61">
        <v>-2109</v>
      </c>
      <c r="H1295" s="61">
        <v>15.84</v>
      </c>
      <c r="I1295" s="61">
        <v>892255238.02671301</v>
      </c>
    </row>
    <row r="1296" spans="1:9" x14ac:dyDescent="0.25">
      <c r="A1296" s="62">
        <v>42515</v>
      </c>
      <c r="B1296" s="61" t="s">
        <v>122</v>
      </c>
      <c r="C1296" s="61" t="s">
        <v>123</v>
      </c>
      <c r="D1296" s="61">
        <v>58436.5</v>
      </c>
      <c r="E1296" s="61">
        <v>60384.5</v>
      </c>
      <c r="F1296" s="61">
        <v>-3.2259899999999999</v>
      </c>
      <c r="G1296" s="61">
        <v>-1948</v>
      </c>
      <c r="H1296" s="61">
        <v>15.64</v>
      </c>
      <c r="I1296" s="61">
        <v>913975532.84271502</v>
      </c>
    </row>
    <row r="1297" spans="1:9" x14ac:dyDescent="0.25">
      <c r="A1297" s="62">
        <v>42514</v>
      </c>
      <c r="B1297" s="61" t="s">
        <v>122</v>
      </c>
      <c r="C1297" s="61" t="s">
        <v>123</v>
      </c>
      <c r="D1297" s="61">
        <v>60384.5</v>
      </c>
      <c r="E1297" s="61">
        <v>68381.5</v>
      </c>
      <c r="F1297" s="61">
        <v>-11.69468</v>
      </c>
      <c r="G1297" s="61">
        <v>-7997</v>
      </c>
      <c r="H1297" s="61">
        <v>14.89</v>
      </c>
      <c r="I1297" s="61">
        <v>899154833.66138303</v>
      </c>
    </row>
    <row r="1298" spans="1:9" x14ac:dyDescent="0.25">
      <c r="A1298" s="62">
        <v>42513</v>
      </c>
      <c r="B1298" s="61" t="s">
        <v>122</v>
      </c>
      <c r="C1298" s="61" t="s">
        <v>123</v>
      </c>
      <c r="D1298" s="61">
        <v>68381.5</v>
      </c>
      <c r="E1298" s="61">
        <v>66635.5</v>
      </c>
      <c r="F1298" s="61">
        <v>2.6202200000000002</v>
      </c>
      <c r="G1298" s="61">
        <v>1746</v>
      </c>
      <c r="H1298" s="61">
        <v>13.36</v>
      </c>
      <c r="I1298" s="61">
        <v>913610392.52272296</v>
      </c>
    </row>
    <row r="1299" spans="1:9" x14ac:dyDescent="0.25">
      <c r="A1299" s="62">
        <v>42510</v>
      </c>
      <c r="B1299" s="61" t="s">
        <v>122</v>
      </c>
      <c r="C1299" s="61" t="s">
        <v>123</v>
      </c>
      <c r="D1299" s="61">
        <v>66635.5</v>
      </c>
      <c r="E1299" s="61">
        <v>71537</v>
      </c>
      <c r="F1299" s="61">
        <v>-6.8517000000000001</v>
      </c>
      <c r="G1299" s="61">
        <v>-4901.5</v>
      </c>
      <c r="H1299" s="61">
        <v>12.61</v>
      </c>
      <c r="I1299" s="61">
        <v>840306350.81872201</v>
      </c>
    </row>
    <row r="1300" spans="1:9" x14ac:dyDescent="0.25">
      <c r="A1300" s="62">
        <v>42509</v>
      </c>
      <c r="B1300" s="61" t="s">
        <v>122</v>
      </c>
      <c r="C1300" s="61" t="s">
        <v>123</v>
      </c>
      <c r="D1300" s="61">
        <v>71537</v>
      </c>
      <c r="E1300" s="61">
        <v>72334.5</v>
      </c>
      <c r="F1300" s="61">
        <v>-1.1025199999999999</v>
      </c>
      <c r="G1300" s="61">
        <v>-797.5</v>
      </c>
      <c r="H1300" s="61">
        <v>12.46</v>
      </c>
      <c r="I1300" s="61">
        <v>891386120.82139206</v>
      </c>
    </row>
    <row r="1301" spans="1:9" x14ac:dyDescent="0.25">
      <c r="A1301" s="62">
        <v>42508</v>
      </c>
      <c r="B1301" s="61" t="s">
        <v>122</v>
      </c>
      <c r="C1301" s="61" t="s">
        <v>123</v>
      </c>
      <c r="D1301" s="61">
        <v>72334.5</v>
      </c>
      <c r="E1301" s="61">
        <v>71741.5</v>
      </c>
      <c r="F1301" s="61">
        <v>0.82657999999999998</v>
      </c>
      <c r="G1301" s="61">
        <v>593</v>
      </c>
      <c r="H1301" s="61">
        <v>12.9</v>
      </c>
      <c r="I1301" s="61">
        <v>933150542.12805998</v>
      </c>
    </row>
    <row r="1302" spans="1:9" x14ac:dyDescent="0.25">
      <c r="A1302" s="62">
        <v>42507</v>
      </c>
      <c r="B1302" s="61" t="s">
        <v>122</v>
      </c>
      <c r="C1302" s="61" t="s">
        <v>123</v>
      </c>
      <c r="D1302" s="61">
        <v>71741.5</v>
      </c>
      <c r="E1302" s="61">
        <v>67376.5</v>
      </c>
      <c r="F1302" s="61">
        <v>6.4785199999999996</v>
      </c>
      <c r="G1302" s="61">
        <v>4365</v>
      </c>
      <c r="H1302" s="61">
        <v>12.72</v>
      </c>
      <c r="I1302" s="61">
        <v>912587081.16272604</v>
      </c>
    </row>
    <row r="1303" spans="1:9" x14ac:dyDescent="0.25">
      <c r="A1303" s="62">
        <v>42506</v>
      </c>
      <c r="B1303" s="61" t="s">
        <v>122</v>
      </c>
      <c r="C1303" s="61" t="s">
        <v>123</v>
      </c>
      <c r="D1303" s="61">
        <v>67376.5</v>
      </c>
      <c r="E1303" s="61">
        <v>72750</v>
      </c>
      <c r="F1303" s="61">
        <v>-7.3862500000000004</v>
      </c>
      <c r="G1303" s="61">
        <v>-5373.5</v>
      </c>
      <c r="H1303" s="61">
        <v>12.84</v>
      </c>
      <c r="I1303" s="61">
        <v>865147319.402722</v>
      </c>
    </row>
    <row r="1304" spans="1:9" x14ac:dyDescent="0.25">
      <c r="A1304" s="62">
        <v>42503</v>
      </c>
      <c r="B1304" s="61" t="s">
        <v>122</v>
      </c>
      <c r="C1304" s="61" t="s">
        <v>123</v>
      </c>
      <c r="D1304" s="61">
        <v>72750</v>
      </c>
      <c r="E1304" s="61">
        <v>67935.5</v>
      </c>
      <c r="F1304" s="61">
        <v>7.0868700000000002</v>
      </c>
      <c r="G1304" s="61">
        <v>4814.5</v>
      </c>
      <c r="H1304" s="61">
        <v>12.84</v>
      </c>
      <c r="I1304" s="61">
        <v>934145696.00005996</v>
      </c>
    </row>
    <row r="1305" spans="1:9" x14ac:dyDescent="0.25">
      <c r="A1305" s="62">
        <v>42502</v>
      </c>
      <c r="B1305" s="61" t="s">
        <v>122</v>
      </c>
      <c r="C1305" s="61" t="s">
        <v>123</v>
      </c>
      <c r="D1305" s="61">
        <v>67935.5</v>
      </c>
      <c r="E1305" s="61">
        <v>71871.5</v>
      </c>
      <c r="F1305" s="61">
        <v>-5.4764400000000002</v>
      </c>
      <c r="G1305" s="61">
        <v>-3936</v>
      </c>
      <c r="H1305" s="61">
        <v>12.75</v>
      </c>
      <c r="I1305" s="61">
        <v>866210958.68538904</v>
      </c>
    </row>
    <row r="1306" spans="1:9" x14ac:dyDescent="0.25">
      <c r="A1306" s="62">
        <v>42501</v>
      </c>
      <c r="B1306" s="61" t="s">
        <v>122</v>
      </c>
      <c r="C1306" s="61" t="s">
        <v>123</v>
      </c>
      <c r="D1306" s="61">
        <v>71871.5</v>
      </c>
      <c r="E1306" s="61">
        <v>64702.5</v>
      </c>
      <c r="F1306" s="61">
        <v>11.079940000000001</v>
      </c>
      <c r="G1306" s="61">
        <v>7169</v>
      </c>
      <c r="H1306" s="61">
        <v>13.1</v>
      </c>
      <c r="I1306" s="61">
        <v>941551914.94939303</v>
      </c>
    </row>
    <row r="1307" spans="1:9" x14ac:dyDescent="0.25">
      <c r="A1307" s="62">
        <v>42500</v>
      </c>
      <c r="B1307" s="61" t="s">
        <v>122</v>
      </c>
      <c r="C1307" s="61" t="s">
        <v>123</v>
      </c>
      <c r="D1307" s="61">
        <v>64702.5</v>
      </c>
      <c r="E1307" s="61">
        <v>72372</v>
      </c>
      <c r="F1307" s="61">
        <v>-10.597329999999999</v>
      </c>
      <c r="G1307" s="61">
        <v>-7669.5</v>
      </c>
      <c r="H1307" s="61">
        <v>12.94</v>
      </c>
      <c r="I1307" s="61">
        <v>837282097.36005294</v>
      </c>
    </row>
    <row r="1308" spans="1:9" x14ac:dyDescent="0.25">
      <c r="A1308" s="62">
        <v>42499</v>
      </c>
      <c r="B1308" s="61" t="s">
        <v>122</v>
      </c>
      <c r="C1308" s="61" t="s">
        <v>123</v>
      </c>
      <c r="D1308" s="61">
        <v>72372</v>
      </c>
      <c r="E1308" s="61">
        <v>74805</v>
      </c>
      <c r="F1308" s="61">
        <v>-3.2524600000000001</v>
      </c>
      <c r="G1308" s="61">
        <v>-2433</v>
      </c>
      <c r="H1308" s="61">
        <v>11.84</v>
      </c>
      <c r="I1308" s="61">
        <v>856919990.52805996</v>
      </c>
    </row>
    <row r="1309" spans="1:9" x14ac:dyDescent="0.25">
      <c r="A1309" s="62">
        <v>42496</v>
      </c>
      <c r="B1309" s="61" t="s">
        <v>122</v>
      </c>
      <c r="C1309" s="61" t="s">
        <v>123</v>
      </c>
      <c r="D1309" s="61">
        <v>74805</v>
      </c>
      <c r="E1309" s="61">
        <v>82530.5</v>
      </c>
      <c r="F1309" s="61">
        <v>-9.3607800000000001</v>
      </c>
      <c r="G1309" s="61">
        <v>-7725.5</v>
      </c>
      <c r="H1309" s="61">
        <v>11.43</v>
      </c>
      <c r="I1309" s="61">
        <v>855057854.32006204</v>
      </c>
    </row>
    <row r="1310" spans="1:9" x14ac:dyDescent="0.25">
      <c r="A1310" s="62">
        <v>42495</v>
      </c>
      <c r="B1310" s="61" t="s">
        <v>122</v>
      </c>
      <c r="C1310" s="61" t="s">
        <v>123</v>
      </c>
      <c r="D1310" s="61">
        <v>82530.5</v>
      </c>
      <c r="E1310" s="61">
        <v>83153.5</v>
      </c>
      <c r="F1310" s="61">
        <v>-0.74922</v>
      </c>
      <c r="G1310" s="61">
        <v>-623</v>
      </c>
      <c r="H1310" s="61">
        <v>11.43</v>
      </c>
      <c r="I1310" s="61">
        <v>943364109.96540201</v>
      </c>
    </row>
    <row r="1311" spans="1:9" x14ac:dyDescent="0.25">
      <c r="A1311" s="62">
        <v>42494</v>
      </c>
      <c r="B1311" s="61" t="s">
        <v>122</v>
      </c>
      <c r="C1311" s="61" t="s">
        <v>123</v>
      </c>
      <c r="D1311" s="61">
        <v>83153.5</v>
      </c>
      <c r="E1311" s="61">
        <v>81322.5</v>
      </c>
      <c r="F1311" s="61">
        <v>2.2515299999999998</v>
      </c>
      <c r="G1311" s="61">
        <v>1831</v>
      </c>
      <c r="H1311" s="61">
        <v>11.5</v>
      </c>
      <c r="I1311" s="61">
        <v>956306050.65073502</v>
      </c>
    </row>
    <row r="1312" spans="1:9" x14ac:dyDescent="0.25">
      <c r="A1312" s="62">
        <v>42493</v>
      </c>
      <c r="B1312" s="61" t="s">
        <v>122</v>
      </c>
      <c r="C1312" s="61" t="s">
        <v>123</v>
      </c>
      <c r="D1312" s="61">
        <v>81322.5</v>
      </c>
      <c r="E1312" s="61">
        <v>74243.5</v>
      </c>
      <c r="F1312" s="61">
        <v>9.5348400000000009</v>
      </c>
      <c r="G1312" s="61">
        <v>7079</v>
      </c>
      <c r="H1312" s="61">
        <v>11.82</v>
      </c>
      <c r="I1312" s="61">
        <v>961271852.24006701</v>
      </c>
    </row>
    <row r="1313" spans="1:9" x14ac:dyDescent="0.25">
      <c r="A1313" s="62">
        <v>42492</v>
      </c>
      <c r="B1313" s="61" t="s">
        <v>122</v>
      </c>
      <c r="C1313" s="61" t="s">
        <v>123</v>
      </c>
      <c r="D1313" s="61">
        <v>74243.5</v>
      </c>
      <c r="E1313" s="61">
        <v>83491.5</v>
      </c>
      <c r="F1313" s="61">
        <v>-11.07658</v>
      </c>
      <c r="G1313" s="61">
        <v>-9248</v>
      </c>
      <c r="H1313" s="61">
        <v>11.85</v>
      </c>
      <c r="I1313" s="61">
        <v>879821903.81072795</v>
      </c>
    </row>
    <row r="1314" spans="1:9" x14ac:dyDescent="0.25">
      <c r="A1314" s="62">
        <v>42489</v>
      </c>
      <c r="B1314" s="61" t="s">
        <v>122</v>
      </c>
      <c r="C1314" s="61" t="s">
        <v>123</v>
      </c>
      <c r="D1314" s="61">
        <v>83491.5</v>
      </c>
      <c r="E1314" s="61">
        <v>79467</v>
      </c>
      <c r="F1314" s="61">
        <v>5.0643700000000003</v>
      </c>
      <c r="G1314" s="61">
        <v>4024.5</v>
      </c>
      <c r="H1314" s="61">
        <v>11.85</v>
      </c>
      <c r="I1314" s="61">
        <v>989415241.49606895</v>
      </c>
    </row>
    <row r="1315" spans="1:9" x14ac:dyDescent="0.25">
      <c r="A1315" s="62">
        <v>42488</v>
      </c>
      <c r="B1315" s="61" t="s">
        <v>122</v>
      </c>
      <c r="C1315" s="61" t="s">
        <v>123</v>
      </c>
      <c r="D1315" s="61">
        <v>79467</v>
      </c>
      <c r="E1315" s="61">
        <v>71043.5</v>
      </c>
      <c r="F1315" s="61">
        <v>11.856820000000001</v>
      </c>
      <c r="G1315" s="61">
        <v>8423.5</v>
      </c>
      <c r="H1315" s="61">
        <v>12.88</v>
      </c>
      <c r="I1315" s="61">
        <v>1023573951.8080601</v>
      </c>
    </row>
    <row r="1316" spans="1:9" x14ac:dyDescent="0.25">
      <c r="A1316" s="62">
        <v>42487</v>
      </c>
      <c r="B1316" s="61" t="s">
        <v>122</v>
      </c>
      <c r="C1316" s="61" t="s">
        <v>123</v>
      </c>
      <c r="D1316" s="61">
        <v>71043.5</v>
      </c>
      <c r="E1316" s="61">
        <v>75044.5</v>
      </c>
      <c r="F1316" s="61">
        <v>-5.3315000000000001</v>
      </c>
      <c r="G1316" s="61">
        <v>-4001</v>
      </c>
      <c r="H1316" s="61">
        <v>12.88</v>
      </c>
      <c r="I1316" s="61">
        <v>915075138.67739201</v>
      </c>
    </row>
    <row r="1317" spans="1:9" x14ac:dyDescent="0.25">
      <c r="A1317" s="62">
        <v>42486</v>
      </c>
      <c r="B1317" s="61" t="s">
        <v>122</v>
      </c>
      <c r="C1317" s="61" t="s">
        <v>123</v>
      </c>
      <c r="D1317" s="61">
        <v>75044.5</v>
      </c>
      <c r="E1317" s="61">
        <v>77572</v>
      </c>
      <c r="F1317" s="61">
        <v>-3.2582599999999999</v>
      </c>
      <c r="G1317" s="61">
        <v>-2527.5</v>
      </c>
      <c r="H1317" s="61">
        <v>12.88</v>
      </c>
      <c r="I1317" s="61">
        <v>966609981.83472896</v>
      </c>
    </row>
    <row r="1318" spans="1:9" x14ac:dyDescent="0.25">
      <c r="A1318" s="62">
        <v>42485</v>
      </c>
      <c r="B1318" s="61" t="s">
        <v>122</v>
      </c>
      <c r="C1318" s="61" t="s">
        <v>123</v>
      </c>
      <c r="D1318" s="61">
        <v>77572</v>
      </c>
      <c r="E1318" s="61">
        <v>76971.5</v>
      </c>
      <c r="F1318" s="61">
        <v>0.78015999999999996</v>
      </c>
      <c r="G1318" s="61">
        <v>600.5</v>
      </c>
      <c r="H1318" s="61">
        <v>13.1</v>
      </c>
      <c r="I1318" s="61">
        <v>1016231261.99473</v>
      </c>
    </row>
    <row r="1319" spans="1:9" x14ac:dyDescent="0.25">
      <c r="A1319" s="62">
        <v>42482</v>
      </c>
      <c r="B1319" s="61" t="s">
        <v>122</v>
      </c>
      <c r="C1319" s="61" t="s">
        <v>123</v>
      </c>
      <c r="D1319" s="61">
        <v>76971.5</v>
      </c>
      <c r="E1319" s="61">
        <v>82695</v>
      </c>
      <c r="F1319" s="61">
        <v>-6.9212199999999999</v>
      </c>
      <c r="G1319" s="61">
        <v>-5723.5</v>
      </c>
      <c r="H1319" s="61">
        <v>13.14</v>
      </c>
      <c r="I1319" s="61">
        <v>1011443277.34939</v>
      </c>
    </row>
    <row r="1320" spans="1:9" x14ac:dyDescent="0.25">
      <c r="A1320" s="62">
        <v>42481</v>
      </c>
      <c r="B1320" s="61" t="s">
        <v>122</v>
      </c>
      <c r="C1320" s="61" t="s">
        <v>123</v>
      </c>
      <c r="D1320" s="61">
        <v>82695</v>
      </c>
      <c r="E1320" s="61">
        <v>79243.5</v>
      </c>
      <c r="F1320" s="61">
        <v>4.3555599999999997</v>
      </c>
      <c r="G1320" s="61">
        <v>3451.5</v>
      </c>
      <c r="H1320" s="61">
        <v>13.14</v>
      </c>
      <c r="I1320" s="61">
        <v>1086652875.6800599</v>
      </c>
    </row>
    <row r="1321" spans="1:9" x14ac:dyDescent="0.25">
      <c r="A1321" s="62">
        <v>42480</v>
      </c>
      <c r="B1321" s="61" t="s">
        <v>122</v>
      </c>
      <c r="C1321" s="61" t="s">
        <v>123</v>
      </c>
      <c r="D1321" s="61">
        <v>79243.5</v>
      </c>
      <c r="E1321" s="61">
        <v>77345.5</v>
      </c>
      <c r="F1321" s="61">
        <v>2.4539200000000001</v>
      </c>
      <c r="G1321" s="61">
        <v>1898</v>
      </c>
      <c r="H1321" s="61">
        <v>13.14</v>
      </c>
      <c r="I1321" s="61">
        <v>1041298472.14406</v>
      </c>
    </row>
    <row r="1322" spans="1:9" x14ac:dyDescent="0.25">
      <c r="A1322" s="62">
        <v>42479</v>
      </c>
      <c r="B1322" s="61" t="s">
        <v>122</v>
      </c>
      <c r="C1322" s="61" t="s">
        <v>123</v>
      </c>
      <c r="D1322" s="61">
        <v>77345.5</v>
      </c>
      <c r="E1322" s="61">
        <v>77580</v>
      </c>
      <c r="F1322" s="61">
        <v>-0.30226999999999998</v>
      </c>
      <c r="G1322" s="61">
        <v>-234.5</v>
      </c>
      <c r="H1322" s="61">
        <v>12.78</v>
      </c>
      <c r="I1322" s="61">
        <v>988513440.85873103</v>
      </c>
    </row>
    <row r="1323" spans="1:9" x14ac:dyDescent="0.25">
      <c r="A1323" s="62">
        <v>42478</v>
      </c>
      <c r="B1323" s="61" t="s">
        <v>122</v>
      </c>
      <c r="C1323" s="61" t="s">
        <v>123</v>
      </c>
      <c r="D1323" s="61">
        <v>77580</v>
      </c>
      <c r="E1323" s="61">
        <v>86328</v>
      </c>
      <c r="F1323" s="61">
        <v>-10.13344</v>
      </c>
      <c r="G1323" s="61">
        <v>-8748</v>
      </c>
      <c r="H1323" s="61">
        <v>12.37</v>
      </c>
      <c r="I1323" s="61">
        <v>959702665.92006397</v>
      </c>
    </row>
    <row r="1324" spans="1:9" x14ac:dyDescent="0.25">
      <c r="A1324" s="62">
        <v>42475</v>
      </c>
      <c r="B1324" s="61" t="s">
        <v>122</v>
      </c>
      <c r="C1324" s="61" t="s">
        <v>123</v>
      </c>
      <c r="D1324" s="61">
        <v>86328</v>
      </c>
      <c r="E1324" s="61">
        <v>88086</v>
      </c>
      <c r="F1324" s="61">
        <v>-1.9957800000000001</v>
      </c>
      <c r="G1324" s="61">
        <v>-1758</v>
      </c>
      <c r="H1324" s="61">
        <v>11.49</v>
      </c>
      <c r="I1324" s="61">
        <v>991951078.272071</v>
      </c>
    </row>
    <row r="1325" spans="1:9" x14ac:dyDescent="0.25">
      <c r="A1325" s="62">
        <v>42474</v>
      </c>
      <c r="B1325" s="61" t="s">
        <v>122</v>
      </c>
      <c r="C1325" s="61" t="s">
        <v>123</v>
      </c>
      <c r="D1325" s="61">
        <v>88086</v>
      </c>
      <c r="E1325" s="61">
        <v>90120.5</v>
      </c>
      <c r="F1325" s="61">
        <v>-2.25753</v>
      </c>
      <c r="G1325" s="61">
        <v>-2034.5</v>
      </c>
      <c r="H1325" s="61">
        <v>11.33</v>
      </c>
      <c r="I1325" s="61">
        <v>998057600.86407304</v>
      </c>
    </row>
    <row r="1326" spans="1:9" x14ac:dyDescent="0.25">
      <c r="A1326" s="62">
        <v>42473</v>
      </c>
      <c r="B1326" s="61" t="s">
        <v>122</v>
      </c>
      <c r="C1326" s="61" t="s">
        <v>123</v>
      </c>
      <c r="D1326" s="61">
        <v>90120.5</v>
      </c>
      <c r="E1326" s="61">
        <v>99797</v>
      </c>
      <c r="F1326" s="61">
        <v>-9.69618</v>
      </c>
      <c r="G1326" s="61">
        <v>-9676.5</v>
      </c>
      <c r="H1326" s="61">
        <v>10.38</v>
      </c>
      <c r="I1326" s="61">
        <v>935495009.12540805</v>
      </c>
    </row>
    <row r="1327" spans="1:9" x14ac:dyDescent="0.25">
      <c r="A1327" s="62">
        <v>42472</v>
      </c>
      <c r="B1327" s="61" t="s">
        <v>122</v>
      </c>
      <c r="C1327" s="61" t="s">
        <v>123</v>
      </c>
      <c r="D1327" s="61">
        <v>99797</v>
      </c>
      <c r="E1327" s="61">
        <v>109879</v>
      </c>
      <c r="F1327" s="61">
        <v>-9.1755499999999994</v>
      </c>
      <c r="G1327" s="61">
        <v>-10082</v>
      </c>
      <c r="H1327" s="61">
        <v>9.41</v>
      </c>
      <c r="I1327" s="61">
        <v>939138737.06141603</v>
      </c>
    </row>
    <row r="1328" spans="1:9" x14ac:dyDescent="0.25">
      <c r="A1328" s="62">
        <v>42471</v>
      </c>
      <c r="B1328" s="61" t="s">
        <v>122</v>
      </c>
      <c r="C1328" s="61" t="s">
        <v>123</v>
      </c>
      <c r="D1328" s="61">
        <v>109879</v>
      </c>
      <c r="E1328" s="61">
        <v>104419.5</v>
      </c>
      <c r="F1328" s="61">
        <v>5.2284300000000004</v>
      </c>
      <c r="G1328" s="61">
        <v>5459.5</v>
      </c>
      <c r="H1328" s="61">
        <v>9.41</v>
      </c>
      <c r="I1328" s="61">
        <v>1034015303.96275</v>
      </c>
    </row>
    <row r="1329" spans="1:9" x14ac:dyDescent="0.25">
      <c r="A1329" s="62">
        <v>42468</v>
      </c>
      <c r="B1329" s="61" t="s">
        <v>122</v>
      </c>
      <c r="C1329" s="61" t="s">
        <v>123</v>
      </c>
      <c r="D1329" s="61">
        <v>104419.5</v>
      </c>
      <c r="E1329" s="61">
        <v>109602</v>
      </c>
      <c r="F1329" s="61">
        <v>-4.7284699999999997</v>
      </c>
      <c r="G1329" s="61">
        <v>-5182.5</v>
      </c>
      <c r="H1329" s="61">
        <v>9.41</v>
      </c>
      <c r="I1329" s="61">
        <v>982638730.16808701</v>
      </c>
    </row>
    <row r="1330" spans="1:9" x14ac:dyDescent="0.25">
      <c r="A1330" s="62">
        <v>42467</v>
      </c>
      <c r="B1330" s="61" t="s">
        <v>122</v>
      </c>
      <c r="C1330" s="61" t="s">
        <v>123</v>
      </c>
      <c r="D1330" s="61">
        <v>109602</v>
      </c>
      <c r="E1330" s="61">
        <v>92738</v>
      </c>
      <c r="F1330" s="61">
        <v>18.184560000000001</v>
      </c>
      <c r="G1330" s="61">
        <v>16864</v>
      </c>
      <c r="H1330" s="61">
        <v>9.56</v>
      </c>
      <c r="I1330" s="61">
        <v>1047848898.04809</v>
      </c>
    </row>
    <row r="1331" spans="1:9" x14ac:dyDescent="0.25">
      <c r="A1331" s="62">
        <v>42466</v>
      </c>
      <c r="B1331" s="61" t="s">
        <v>122</v>
      </c>
      <c r="C1331" s="61" t="s">
        <v>123</v>
      </c>
      <c r="D1331" s="61">
        <v>92738</v>
      </c>
      <c r="E1331" s="61">
        <v>105385.5</v>
      </c>
      <c r="F1331" s="61">
        <v>-12.00118</v>
      </c>
      <c r="G1331" s="61">
        <v>-12647.5</v>
      </c>
      <c r="H1331" s="61">
        <v>9.73</v>
      </c>
      <c r="I1331" s="61">
        <v>902386243.44541001</v>
      </c>
    </row>
    <row r="1332" spans="1:9" x14ac:dyDescent="0.25">
      <c r="A1332" s="62">
        <v>42465</v>
      </c>
      <c r="B1332" s="61" t="s">
        <v>122</v>
      </c>
      <c r="C1332" s="61" t="s">
        <v>123</v>
      </c>
      <c r="D1332" s="61">
        <v>105385.5</v>
      </c>
      <c r="E1332" s="61">
        <v>96011.5</v>
      </c>
      <c r="F1332" s="61">
        <v>9.7634100000000004</v>
      </c>
      <c r="G1332" s="61">
        <v>9374</v>
      </c>
      <c r="H1332" s="61">
        <v>9.6300000000000008</v>
      </c>
      <c r="I1332" s="61">
        <v>1014914074.1520801</v>
      </c>
    </row>
    <row r="1333" spans="1:9" x14ac:dyDescent="0.25">
      <c r="A1333" s="62">
        <v>42464</v>
      </c>
      <c r="B1333" s="61" t="s">
        <v>122</v>
      </c>
      <c r="C1333" s="61" t="s">
        <v>123</v>
      </c>
      <c r="D1333" s="61">
        <v>96011.5</v>
      </c>
      <c r="E1333" s="61">
        <v>90746</v>
      </c>
      <c r="F1333" s="61">
        <v>5.80246</v>
      </c>
      <c r="G1333" s="61">
        <v>5265.5</v>
      </c>
      <c r="H1333" s="61">
        <v>9.93</v>
      </c>
      <c r="I1333" s="61">
        <v>953441304.64274597</v>
      </c>
    </row>
    <row r="1334" spans="1:9" x14ac:dyDescent="0.25">
      <c r="A1334" s="62">
        <v>42461</v>
      </c>
      <c r="B1334" s="61" t="s">
        <v>122</v>
      </c>
      <c r="C1334" s="61" t="s">
        <v>123</v>
      </c>
      <c r="D1334" s="61">
        <v>90746</v>
      </c>
      <c r="E1334" s="61">
        <v>96251</v>
      </c>
      <c r="F1334" s="61">
        <v>-5.7194200000000004</v>
      </c>
      <c r="G1334" s="61">
        <v>-5505</v>
      </c>
      <c r="H1334" s="61">
        <v>9.56</v>
      </c>
      <c r="I1334" s="61">
        <v>867576286.03740799</v>
      </c>
    </row>
    <row r="1335" spans="1:9" x14ac:dyDescent="0.25">
      <c r="A1335" s="62">
        <v>42460</v>
      </c>
      <c r="B1335" s="61" t="s">
        <v>122</v>
      </c>
      <c r="C1335" s="61" t="s">
        <v>123</v>
      </c>
      <c r="D1335" s="61">
        <v>96251</v>
      </c>
      <c r="E1335" s="61">
        <v>95042</v>
      </c>
      <c r="F1335" s="61">
        <v>1.27207</v>
      </c>
      <c r="G1335" s="61">
        <v>1209</v>
      </c>
      <c r="H1335" s="61">
        <v>9.27</v>
      </c>
      <c r="I1335" s="61">
        <v>892293997.15741301</v>
      </c>
    </row>
    <row r="1336" spans="1:9" x14ac:dyDescent="0.25">
      <c r="A1336" s="62">
        <v>42459</v>
      </c>
      <c r="B1336" s="61" t="s">
        <v>122</v>
      </c>
      <c r="C1336" s="61" t="s">
        <v>123</v>
      </c>
      <c r="D1336" s="61">
        <v>95042</v>
      </c>
      <c r="E1336" s="61">
        <v>98235</v>
      </c>
      <c r="F1336" s="61">
        <v>-3.2503700000000002</v>
      </c>
      <c r="G1336" s="61">
        <v>-3193</v>
      </c>
      <c r="H1336" s="61">
        <v>8.86</v>
      </c>
      <c r="I1336" s="61">
        <v>842118753.94141197</v>
      </c>
    </row>
    <row r="1337" spans="1:9" x14ac:dyDescent="0.25">
      <c r="A1337" s="62">
        <v>42458</v>
      </c>
      <c r="B1337" s="61" t="s">
        <v>122</v>
      </c>
      <c r="C1337" s="61" t="s">
        <v>123</v>
      </c>
      <c r="D1337" s="61">
        <v>98235</v>
      </c>
      <c r="E1337" s="61">
        <v>111011.5</v>
      </c>
      <c r="F1337" s="61">
        <v>-11.509169999999999</v>
      </c>
      <c r="G1337" s="61">
        <v>-12776.5</v>
      </c>
      <c r="H1337" s="61">
        <v>8.09</v>
      </c>
      <c r="I1337" s="61">
        <v>794769350.64008105</v>
      </c>
    </row>
    <row r="1338" spans="1:9" x14ac:dyDescent="0.25">
      <c r="A1338" s="62">
        <v>42457</v>
      </c>
      <c r="B1338" s="61" t="s">
        <v>122</v>
      </c>
      <c r="C1338" s="61" t="s">
        <v>123</v>
      </c>
      <c r="D1338" s="61">
        <v>111011.5</v>
      </c>
      <c r="E1338" s="61">
        <v>114413</v>
      </c>
      <c r="F1338" s="61">
        <v>-2.9729999999999999</v>
      </c>
      <c r="G1338" s="61">
        <v>-3401.5</v>
      </c>
      <c r="H1338" s="61">
        <v>7.93</v>
      </c>
      <c r="I1338" s="61">
        <v>880375664.64275897</v>
      </c>
    </row>
    <row r="1339" spans="1:9" x14ac:dyDescent="0.25">
      <c r="A1339" s="62">
        <v>42453</v>
      </c>
      <c r="B1339" s="61" t="s">
        <v>122</v>
      </c>
      <c r="C1339" s="61" t="s">
        <v>123</v>
      </c>
      <c r="D1339" s="61">
        <v>114413</v>
      </c>
      <c r="E1339" s="61">
        <v>118336</v>
      </c>
      <c r="F1339" s="61">
        <v>-3.31514</v>
      </c>
      <c r="G1339" s="61">
        <v>-3923</v>
      </c>
      <c r="H1339" s="61">
        <v>7.93</v>
      </c>
      <c r="I1339" s="61">
        <v>907351228.64542794</v>
      </c>
    </row>
    <row r="1340" spans="1:9" x14ac:dyDescent="0.25">
      <c r="A1340" s="62">
        <v>42452</v>
      </c>
      <c r="B1340" s="61" t="s">
        <v>122</v>
      </c>
      <c r="C1340" s="61" t="s">
        <v>123</v>
      </c>
      <c r="D1340" s="61">
        <v>118336</v>
      </c>
      <c r="E1340" s="61">
        <v>107206</v>
      </c>
      <c r="F1340" s="61">
        <v>10.381880000000001</v>
      </c>
      <c r="G1340" s="61">
        <v>11130</v>
      </c>
      <c r="H1340" s="61">
        <v>8.09</v>
      </c>
      <c r="I1340" s="61">
        <v>957396303.53076506</v>
      </c>
    </row>
    <row r="1341" spans="1:9" x14ac:dyDescent="0.25">
      <c r="A1341" s="62">
        <v>42451</v>
      </c>
      <c r="B1341" s="61" t="s">
        <v>122</v>
      </c>
      <c r="C1341" s="61" t="s">
        <v>123</v>
      </c>
      <c r="D1341" s="61">
        <v>107206</v>
      </c>
      <c r="E1341" s="61">
        <v>108800.5</v>
      </c>
      <c r="F1341" s="61">
        <v>-1.46553</v>
      </c>
      <c r="G1341" s="61">
        <v>-1594.5</v>
      </c>
      <c r="H1341" s="61">
        <v>7.96</v>
      </c>
      <c r="I1341" s="61">
        <v>853412362.41075599</v>
      </c>
    </row>
    <row r="1342" spans="1:9" x14ac:dyDescent="0.25">
      <c r="A1342" s="62">
        <v>42450</v>
      </c>
      <c r="B1342" s="61" t="s">
        <v>122</v>
      </c>
      <c r="C1342" s="61" t="s">
        <v>123</v>
      </c>
      <c r="D1342" s="61">
        <v>108800.5</v>
      </c>
      <c r="E1342" s="61">
        <v>118383</v>
      </c>
      <c r="F1342" s="61">
        <v>-8.0944900000000004</v>
      </c>
      <c r="G1342" s="61">
        <v>-9582.5</v>
      </c>
      <c r="H1342" s="61">
        <v>7.6</v>
      </c>
      <c r="I1342" s="61">
        <v>826937184.77875698</v>
      </c>
    </row>
    <row r="1343" spans="1:9" x14ac:dyDescent="0.25">
      <c r="A1343" s="62">
        <v>42447</v>
      </c>
      <c r="B1343" s="61" t="s">
        <v>122</v>
      </c>
      <c r="C1343" s="61" t="s">
        <v>123</v>
      </c>
      <c r="D1343" s="61">
        <v>118383</v>
      </c>
      <c r="E1343" s="61">
        <v>118994.5</v>
      </c>
      <c r="F1343" s="61">
        <v>-0.51388999999999996</v>
      </c>
      <c r="G1343" s="61">
        <v>-611.5</v>
      </c>
      <c r="H1343" s="61">
        <v>7.44</v>
      </c>
      <c r="I1343" s="61">
        <v>880827606.592098</v>
      </c>
    </row>
    <row r="1344" spans="1:9" x14ac:dyDescent="0.25">
      <c r="A1344" s="62">
        <v>42446</v>
      </c>
      <c r="B1344" s="61" t="s">
        <v>122</v>
      </c>
      <c r="C1344" s="61" t="s">
        <v>123</v>
      </c>
      <c r="D1344" s="61">
        <v>118994.5</v>
      </c>
      <c r="E1344" s="61">
        <v>125793.5</v>
      </c>
      <c r="F1344" s="61">
        <v>-5.40489</v>
      </c>
      <c r="G1344" s="61">
        <v>-6799</v>
      </c>
      <c r="H1344" s="61">
        <v>6.47</v>
      </c>
      <c r="I1344" s="61">
        <v>769952801.63476503</v>
      </c>
    </row>
    <row r="1345" spans="1:9" x14ac:dyDescent="0.25">
      <c r="A1345" s="62">
        <v>42445</v>
      </c>
      <c r="B1345" s="61" t="s">
        <v>122</v>
      </c>
      <c r="C1345" s="61" t="s">
        <v>123</v>
      </c>
      <c r="D1345" s="61">
        <v>125793.5</v>
      </c>
      <c r="E1345" s="61">
        <v>137308.5</v>
      </c>
      <c r="F1345" s="61">
        <v>-8.3862299999999994</v>
      </c>
      <c r="G1345" s="61">
        <v>-11515</v>
      </c>
      <c r="H1345" s="61">
        <v>5.0999999999999996</v>
      </c>
      <c r="I1345" s="61">
        <v>641608572.67743802</v>
      </c>
    </row>
    <row r="1346" spans="1:9" x14ac:dyDescent="0.25">
      <c r="A1346" s="62">
        <v>42444</v>
      </c>
      <c r="B1346" s="61" t="s">
        <v>122</v>
      </c>
      <c r="C1346" s="61" t="s">
        <v>123</v>
      </c>
      <c r="D1346" s="61">
        <v>137308.5</v>
      </c>
      <c r="E1346" s="61">
        <v>134294.5</v>
      </c>
      <c r="F1346" s="61">
        <v>2.2443200000000001</v>
      </c>
      <c r="G1346" s="61">
        <v>3014</v>
      </c>
      <c r="H1346" s="61">
        <v>4.9800000000000004</v>
      </c>
      <c r="I1346" s="61">
        <v>683863702.70411396</v>
      </c>
    </row>
    <row r="1347" spans="1:9" x14ac:dyDescent="0.25">
      <c r="A1347" s="62">
        <v>42443</v>
      </c>
      <c r="B1347" s="61" t="s">
        <v>122</v>
      </c>
      <c r="C1347" s="61" t="s">
        <v>123</v>
      </c>
      <c r="D1347" s="61">
        <v>134294.5</v>
      </c>
      <c r="E1347" s="61">
        <v>138210</v>
      </c>
      <c r="F1347" s="61">
        <v>-2.8330099999999998</v>
      </c>
      <c r="G1347" s="61">
        <v>-3915.5</v>
      </c>
      <c r="H1347" s="61">
        <v>4.95</v>
      </c>
      <c r="I1347" s="61">
        <v>664823668.83477795</v>
      </c>
    </row>
    <row r="1348" spans="1:9" x14ac:dyDescent="0.25">
      <c r="A1348" s="62">
        <v>42440</v>
      </c>
      <c r="B1348" s="61" t="s">
        <v>122</v>
      </c>
      <c r="C1348" s="61" t="s">
        <v>123</v>
      </c>
      <c r="D1348" s="61">
        <v>138210</v>
      </c>
      <c r="E1348" s="61">
        <v>152060</v>
      </c>
      <c r="F1348" s="61">
        <v>-9.10825</v>
      </c>
      <c r="G1348" s="61">
        <v>-13850</v>
      </c>
      <c r="H1348" s="61">
        <v>4.67</v>
      </c>
      <c r="I1348" s="61">
        <v>645508515.040115</v>
      </c>
    </row>
    <row r="1349" spans="1:9" x14ac:dyDescent="0.25">
      <c r="A1349" s="62">
        <v>42439</v>
      </c>
      <c r="B1349" s="61" t="s">
        <v>122</v>
      </c>
      <c r="C1349" s="61" t="s">
        <v>123</v>
      </c>
      <c r="D1349" s="61">
        <v>152060</v>
      </c>
      <c r="E1349" s="61">
        <v>154952</v>
      </c>
      <c r="F1349" s="61">
        <v>-1.8663799999999999</v>
      </c>
      <c r="G1349" s="61">
        <v>-2892</v>
      </c>
      <c r="H1349" s="61">
        <v>4.08</v>
      </c>
      <c r="I1349" s="61">
        <v>620479410.77346003</v>
      </c>
    </row>
    <row r="1350" spans="1:9" x14ac:dyDescent="0.25">
      <c r="A1350" s="62">
        <v>42438</v>
      </c>
      <c r="B1350" s="61" t="s">
        <v>122</v>
      </c>
      <c r="C1350" s="61" t="s">
        <v>123</v>
      </c>
      <c r="D1350" s="61">
        <v>154952</v>
      </c>
      <c r="E1350" s="61">
        <v>163790.5</v>
      </c>
      <c r="F1350" s="61">
        <v>-5.3962199999999996</v>
      </c>
      <c r="G1350" s="61">
        <v>-8838.5</v>
      </c>
      <c r="H1350" s="61">
        <v>4.0199999999999996</v>
      </c>
      <c r="I1350" s="61">
        <v>622983069.78146195</v>
      </c>
    </row>
    <row r="1351" spans="1:9" x14ac:dyDescent="0.25">
      <c r="A1351" s="62">
        <v>42437</v>
      </c>
      <c r="B1351" s="61" t="s">
        <v>122</v>
      </c>
      <c r="C1351" s="61" t="s">
        <v>123</v>
      </c>
      <c r="D1351" s="61">
        <v>163790.5</v>
      </c>
      <c r="E1351" s="61">
        <v>149794</v>
      </c>
      <c r="F1351" s="61">
        <v>9.3438300000000005</v>
      </c>
      <c r="G1351" s="61">
        <v>13996.5</v>
      </c>
      <c r="H1351" s="61">
        <v>4.0199999999999996</v>
      </c>
      <c r="I1351" s="61">
        <v>658518176.53880298</v>
      </c>
    </row>
    <row r="1352" spans="1:9" x14ac:dyDescent="0.25">
      <c r="A1352" s="62">
        <v>42436</v>
      </c>
      <c r="B1352" s="61" t="s">
        <v>122</v>
      </c>
      <c r="C1352" s="61" t="s">
        <v>123</v>
      </c>
      <c r="D1352" s="61">
        <v>149794</v>
      </c>
      <c r="E1352" s="61">
        <v>153759</v>
      </c>
      <c r="F1352" s="61">
        <v>-2.5787100000000001</v>
      </c>
      <c r="G1352" s="61">
        <v>-3965</v>
      </c>
      <c r="H1352" s="61">
        <v>4.0199999999999996</v>
      </c>
      <c r="I1352" s="61">
        <v>602245378.922791</v>
      </c>
    </row>
    <row r="1353" spans="1:9" x14ac:dyDescent="0.25">
      <c r="A1353" s="62">
        <v>42433</v>
      </c>
      <c r="B1353" s="61" t="s">
        <v>122</v>
      </c>
      <c r="C1353" s="61" t="s">
        <v>123</v>
      </c>
      <c r="D1353" s="61">
        <v>153759</v>
      </c>
      <c r="E1353" s="61">
        <v>145506.5</v>
      </c>
      <c r="F1353" s="61">
        <v>5.67157</v>
      </c>
      <c r="G1353" s="61">
        <v>8252.5</v>
      </c>
      <c r="H1353" s="61">
        <v>3.98</v>
      </c>
      <c r="I1353" s="61">
        <v>612036264.41612804</v>
      </c>
    </row>
    <row r="1354" spans="1:9" x14ac:dyDescent="0.25">
      <c r="A1354" s="62">
        <v>42432</v>
      </c>
      <c r="B1354" s="61" t="s">
        <v>122</v>
      </c>
      <c r="C1354" s="61" t="s">
        <v>123</v>
      </c>
      <c r="D1354" s="61">
        <v>145506.5</v>
      </c>
      <c r="E1354" s="61">
        <v>158976.5</v>
      </c>
      <c r="F1354" s="61">
        <v>-8.4729500000000009</v>
      </c>
      <c r="G1354" s="61">
        <v>-13470</v>
      </c>
      <c r="H1354" s="61">
        <v>3.67</v>
      </c>
      <c r="I1354" s="61">
        <v>534080250.18945402</v>
      </c>
    </row>
    <row r="1355" spans="1:9" x14ac:dyDescent="0.25">
      <c r="A1355" s="62">
        <v>42431</v>
      </c>
      <c r="B1355" s="61" t="s">
        <v>122</v>
      </c>
      <c r="C1355" s="61" t="s">
        <v>123</v>
      </c>
      <c r="D1355" s="61">
        <v>158976.5</v>
      </c>
      <c r="E1355" s="61">
        <v>160595</v>
      </c>
      <c r="F1355" s="61">
        <v>-1.0078100000000001</v>
      </c>
      <c r="G1355" s="61">
        <v>-1618.5</v>
      </c>
      <c r="H1355" s="61">
        <v>3.37</v>
      </c>
      <c r="I1355" s="61">
        <v>535828809.46946502</v>
      </c>
    </row>
    <row r="1356" spans="1:9" x14ac:dyDescent="0.25">
      <c r="A1356" s="62">
        <v>42430</v>
      </c>
      <c r="B1356" s="61" t="s">
        <v>122</v>
      </c>
      <c r="C1356" s="61" t="s">
        <v>123</v>
      </c>
      <c r="D1356" s="61">
        <v>160595</v>
      </c>
      <c r="E1356" s="61">
        <v>199152</v>
      </c>
      <c r="F1356" s="61">
        <v>-19.360589999999998</v>
      </c>
      <c r="G1356" s="61">
        <v>-38557</v>
      </c>
      <c r="H1356" s="61">
        <v>3.23</v>
      </c>
      <c r="I1356" s="61">
        <v>518800648.61346698</v>
      </c>
    </row>
    <row r="1357" spans="1:9" x14ac:dyDescent="0.25">
      <c r="A1357" s="62">
        <v>42429</v>
      </c>
      <c r="B1357" s="61" t="s">
        <v>122</v>
      </c>
      <c r="C1357" s="61" t="s">
        <v>123</v>
      </c>
      <c r="D1357" s="61">
        <v>199152</v>
      </c>
      <c r="E1357" s="61">
        <v>193446</v>
      </c>
      <c r="F1357" s="61">
        <v>2.9496600000000002</v>
      </c>
      <c r="G1357" s="61">
        <v>5706</v>
      </c>
      <c r="H1357" s="61">
        <v>2.5299999999999998</v>
      </c>
      <c r="I1357" s="61">
        <v>503952277.24816501</v>
      </c>
    </row>
    <row r="1358" spans="1:9" x14ac:dyDescent="0.25">
      <c r="A1358" s="62">
        <v>42426</v>
      </c>
      <c r="B1358" s="61" t="s">
        <v>122</v>
      </c>
      <c r="C1358" s="61" t="s">
        <v>123</v>
      </c>
      <c r="D1358" s="61">
        <v>193446</v>
      </c>
      <c r="E1358" s="61">
        <v>183644.5</v>
      </c>
      <c r="F1358" s="61">
        <v>5.3372099999999998</v>
      </c>
      <c r="G1358" s="61">
        <v>9801.5</v>
      </c>
      <c r="H1358" s="61">
        <v>2.44</v>
      </c>
      <c r="I1358" s="61">
        <v>472103157.504161</v>
      </c>
    </row>
    <row r="1359" spans="1:9" x14ac:dyDescent="0.25">
      <c r="A1359" s="62">
        <v>42425</v>
      </c>
      <c r="B1359" s="61" t="s">
        <v>122</v>
      </c>
      <c r="C1359" s="61" t="s">
        <v>123</v>
      </c>
      <c r="D1359" s="61">
        <v>183644.5</v>
      </c>
      <c r="E1359" s="61">
        <v>199644</v>
      </c>
      <c r="F1359" s="61">
        <v>-8.0140100000000007</v>
      </c>
      <c r="G1359" s="61">
        <v>-15999.5</v>
      </c>
      <c r="H1359" s="61">
        <v>2.11</v>
      </c>
      <c r="I1359" s="61">
        <v>387580003.23481899</v>
      </c>
    </row>
    <row r="1360" spans="1:9" x14ac:dyDescent="0.25">
      <c r="A1360" s="62">
        <v>42424</v>
      </c>
      <c r="B1360" s="61" t="s">
        <v>122</v>
      </c>
      <c r="C1360" s="61" t="s">
        <v>123</v>
      </c>
      <c r="D1360" s="61">
        <v>199644</v>
      </c>
      <c r="E1360" s="61">
        <v>207108.5</v>
      </c>
      <c r="F1360" s="61">
        <v>-3.6041500000000002</v>
      </c>
      <c r="G1360" s="61">
        <v>-7464.5</v>
      </c>
      <c r="H1360" s="61">
        <v>2.11</v>
      </c>
      <c r="I1360" s="61">
        <v>421346798.65616602</v>
      </c>
    </row>
    <row r="1361" spans="1:9" x14ac:dyDescent="0.25">
      <c r="A1361" s="62">
        <v>42423</v>
      </c>
      <c r="B1361" s="61" t="s">
        <v>122</v>
      </c>
      <c r="C1361" s="61" t="s">
        <v>123</v>
      </c>
      <c r="D1361" s="61">
        <v>207108.5</v>
      </c>
      <c r="E1361" s="61">
        <v>187612.5</v>
      </c>
      <c r="F1361" s="61">
        <v>10.391629999999999</v>
      </c>
      <c r="G1361" s="61">
        <v>19496</v>
      </c>
      <c r="H1361" s="61">
        <v>2.11</v>
      </c>
      <c r="I1361" s="61">
        <v>437100556.23750502</v>
      </c>
    </row>
    <row r="1362" spans="1:9" x14ac:dyDescent="0.25">
      <c r="A1362" s="62">
        <v>42422</v>
      </c>
      <c r="B1362" s="61" t="s">
        <v>122</v>
      </c>
      <c r="C1362" s="61" t="s">
        <v>123</v>
      </c>
      <c r="D1362" s="61">
        <v>187612.5</v>
      </c>
      <c r="E1362" s="61">
        <v>212545.5</v>
      </c>
      <c r="F1362" s="61">
        <v>-11.73066</v>
      </c>
      <c r="G1362" s="61">
        <v>-24933</v>
      </c>
      <c r="H1362" s="61">
        <v>2.06</v>
      </c>
      <c r="I1362" s="61">
        <v>386573805.20015597</v>
      </c>
    </row>
    <row r="1363" spans="1:9" x14ac:dyDescent="0.25">
      <c r="A1363" s="62">
        <v>42419</v>
      </c>
      <c r="B1363" s="61" t="s">
        <v>122</v>
      </c>
      <c r="C1363" s="61" t="s">
        <v>123</v>
      </c>
      <c r="D1363" s="61">
        <v>212545.5</v>
      </c>
      <c r="E1363" s="61">
        <v>220349.5</v>
      </c>
      <c r="F1363" s="61">
        <v>-3.5416500000000002</v>
      </c>
      <c r="G1363" s="61">
        <v>-7804</v>
      </c>
      <c r="H1363" s="61">
        <v>1.78</v>
      </c>
      <c r="I1363" s="61">
        <v>378435278.99217701</v>
      </c>
    </row>
    <row r="1364" spans="1:9" x14ac:dyDescent="0.25">
      <c r="A1364" s="62">
        <v>42418</v>
      </c>
      <c r="B1364" s="61" t="s">
        <v>122</v>
      </c>
      <c r="C1364" s="61" t="s">
        <v>123</v>
      </c>
      <c r="D1364" s="61">
        <v>220349.5</v>
      </c>
      <c r="E1364" s="61">
        <v>223034</v>
      </c>
      <c r="F1364" s="61">
        <v>-1.20363</v>
      </c>
      <c r="G1364" s="61">
        <v>-2684.5</v>
      </c>
      <c r="H1364" s="61">
        <v>1.59</v>
      </c>
      <c r="I1364" s="61">
        <v>350463823.15485001</v>
      </c>
    </row>
    <row r="1365" spans="1:9" x14ac:dyDescent="0.25">
      <c r="A1365" s="62">
        <v>42417</v>
      </c>
      <c r="B1365" s="61" t="s">
        <v>122</v>
      </c>
      <c r="C1365" s="61" t="s">
        <v>123</v>
      </c>
      <c r="D1365" s="61">
        <v>223034</v>
      </c>
      <c r="E1365" s="61">
        <v>241268</v>
      </c>
      <c r="F1365" s="61">
        <v>-7.5575700000000001</v>
      </c>
      <c r="G1365" s="61">
        <v>-18234</v>
      </c>
      <c r="H1365" s="61">
        <v>1.41</v>
      </c>
      <c r="I1365" s="61">
        <v>314587375.34951901</v>
      </c>
    </row>
    <row r="1366" spans="1:9" x14ac:dyDescent="0.25">
      <c r="A1366" s="62">
        <v>42416</v>
      </c>
      <c r="B1366" s="61" t="s">
        <v>122</v>
      </c>
      <c r="C1366" s="61" t="s">
        <v>123</v>
      </c>
      <c r="D1366" s="61">
        <v>241268</v>
      </c>
      <c r="E1366" s="61">
        <v>270089.5</v>
      </c>
      <c r="F1366" s="61">
        <v>-10.67109</v>
      </c>
      <c r="G1366" s="61">
        <v>-28821.5</v>
      </c>
      <c r="H1366" s="61">
        <v>1.31</v>
      </c>
      <c r="I1366" s="61">
        <v>316179462.16553402</v>
      </c>
    </row>
    <row r="1367" spans="1:9" x14ac:dyDescent="0.25">
      <c r="A1367" s="62">
        <v>42412</v>
      </c>
      <c r="B1367" s="61" t="s">
        <v>122</v>
      </c>
      <c r="C1367" s="61" t="s">
        <v>123</v>
      </c>
      <c r="D1367" s="61">
        <v>270089.5</v>
      </c>
      <c r="E1367" s="61">
        <v>285770.5</v>
      </c>
      <c r="F1367" s="61">
        <v>-5.4872699999999996</v>
      </c>
      <c r="G1367" s="61">
        <v>-15681</v>
      </c>
      <c r="H1367" s="61">
        <v>1.28</v>
      </c>
      <c r="I1367" s="61">
        <v>345847083.914891</v>
      </c>
    </row>
    <row r="1368" spans="1:9" x14ac:dyDescent="0.25">
      <c r="A1368" s="62">
        <v>42411</v>
      </c>
      <c r="B1368" s="61" t="s">
        <v>122</v>
      </c>
      <c r="C1368" s="61" t="s">
        <v>123</v>
      </c>
      <c r="D1368" s="61">
        <v>285770.5</v>
      </c>
      <c r="E1368" s="61">
        <v>259501.5</v>
      </c>
      <c r="F1368" s="61">
        <v>10.122870000000001</v>
      </c>
      <c r="G1368" s="61">
        <v>26269</v>
      </c>
      <c r="H1368" s="61">
        <v>1.32</v>
      </c>
      <c r="I1368" s="61">
        <v>377357278.05890399</v>
      </c>
    </row>
    <row r="1369" spans="1:9" x14ac:dyDescent="0.25">
      <c r="A1369" s="62">
        <v>42410</v>
      </c>
      <c r="B1369" s="61" t="s">
        <v>122</v>
      </c>
      <c r="C1369" s="61" t="s">
        <v>123</v>
      </c>
      <c r="D1369" s="61">
        <v>259501.5</v>
      </c>
      <c r="E1369" s="61">
        <v>256415.5</v>
      </c>
      <c r="F1369" s="61">
        <v>1.2035199999999999</v>
      </c>
      <c r="G1369" s="61">
        <v>3086</v>
      </c>
      <c r="H1369" s="61">
        <v>1.45</v>
      </c>
      <c r="I1369" s="61">
        <v>376404503.73621601</v>
      </c>
    </row>
    <row r="1370" spans="1:9" x14ac:dyDescent="0.25">
      <c r="A1370" s="62">
        <v>42409</v>
      </c>
      <c r="B1370" s="61" t="s">
        <v>122</v>
      </c>
      <c r="C1370" s="61" t="s">
        <v>123</v>
      </c>
      <c r="D1370" s="61">
        <v>256415.5</v>
      </c>
      <c r="E1370" s="61">
        <v>245317</v>
      </c>
      <c r="F1370" s="61">
        <v>4.5241499999999997</v>
      </c>
      <c r="G1370" s="61">
        <v>11098.5</v>
      </c>
      <c r="H1370" s="61">
        <v>1.45</v>
      </c>
      <c r="I1370" s="61">
        <v>371928289.53887999</v>
      </c>
    </row>
    <row r="1371" spans="1:9" x14ac:dyDescent="0.25">
      <c r="A1371" s="62">
        <v>42408</v>
      </c>
      <c r="B1371" s="61" t="s">
        <v>122</v>
      </c>
      <c r="C1371" s="61" t="s">
        <v>123</v>
      </c>
      <c r="D1371" s="61">
        <v>245317</v>
      </c>
      <c r="E1371" s="61">
        <v>225231.5</v>
      </c>
      <c r="F1371" s="61">
        <v>8.9177099999999996</v>
      </c>
      <c r="G1371" s="61">
        <v>20085.5</v>
      </c>
      <c r="H1371" s="61">
        <v>1.49</v>
      </c>
      <c r="I1371" s="61">
        <v>365642698.87487102</v>
      </c>
    </row>
    <row r="1372" spans="1:9" x14ac:dyDescent="0.25">
      <c r="A1372" s="62">
        <v>42405</v>
      </c>
      <c r="B1372" s="61" t="s">
        <v>122</v>
      </c>
      <c r="C1372" s="61" t="s">
        <v>123</v>
      </c>
      <c r="D1372" s="61">
        <v>225231.5</v>
      </c>
      <c r="E1372" s="61">
        <v>211303.5</v>
      </c>
      <c r="F1372" s="61">
        <v>6.5914700000000002</v>
      </c>
      <c r="G1372" s="61">
        <v>13928</v>
      </c>
      <c r="H1372" s="61">
        <v>1.81</v>
      </c>
      <c r="I1372" s="61">
        <v>407779528.58952099</v>
      </c>
    </row>
    <row r="1373" spans="1:9" x14ac:dyDescent="0.25">
      <c r="A1373" s="62">
        <v>42404</v>
      </c>
      <c r="B1373" s="61" t="s">
        <v>122</v>
      </c>
      <c r="C1373" s="61" t="s">
        <v>123</v>
      </c>
      <c r="D1373" s="61">
        <v>211303.5</v>
      </c>
      <c r="E1373" s="61">
        <v>205804.5</v>
      </c>
      <c r="F1373" s="61">
        <v>2.6719499999999998</v>
      </c>
      <c r="G1373" s="61">
        <v>5499</v>
      </c>
      <c r="H1373" s="61">
        <v>1.93</v>
      </c>
      <c r="I1373" s="61">
        <v>407919434.584176</v>
      </c>
    </row>
    <row r="1374" spans="1:9" x14ac:dyDescent="0.25">
      <c r="A1374" s="62">
        <v>42403</v>
      </c>
      <c r="B1374" s="61" t="s">
        <v>122</v>
      </c>
      <c r="C1374" s="61" t="s">
        <v>123</v>
      </c>
      <c r="D1374" s="61">
        <v>205804.5</v>
      </c>
      <c r="E1374" s="61">
        <v>211789.5</v>
      </c>
      <c r="F1374" s="61">
        <v>-2.82592</v>
      </c>
      <c r="G1374" s="61">
        <v>-5985</v>
      </c>
      <c r="H1374" s="61">
        <v>1.93</v>
      </c>
      <c r="I1374" s="61">
        <v>397303666.408171</v>
      </c>
    </row>
    <row r="1375" spans="1:9" x14ac:dyDescent="0.25">
      <c r="A1375" s="62">
        <v>42402</v>
      </c>
      <c r="B1375" s="61" t="s">
        <v>122</v>
      </c>
      <c r="C1375" s="61" t="s">
        <v>123</v>
      </c>
      <c r="D1375" s="61">
        <v>211789.5</v>
      </c>
      <c r="E1375" s="61">
        <v>186752</v>
      </c>
      <c r="F1375" s="61">
        <v>13.40682</v>
      </c>
      <c r="G1375" s="61">
        <v>25037.5</v>
      </c>
      <c r="H1375" s="61">
        <v>2.17</v>
      </c>
      <c r="I1375" s="61">
        <v>459687133.04817599</v>
      </c>
    </row>
    <row r="1376" spans="1:9" x14ac:dyDescent="0.25">
      <c r="A1376" s="62">
        <v>42401</v>
      </c>
      <c r="B1376" s="61" t="s">
        <v>122</v>
      </c>
      <c r="C1376" s="61" t="s">
        <v>123</v>
      </c>
      <c r="D1376" s="61">
        <v>186752</v>
      </c>
      <c r="E1376" s="61">
        <v>188520.5</v>
      </c>
      <c r="F1376" s="61">
        <v>-0.93808999999999998</v>
      </c>
      <c r="G1376" s="61">
        <v>-1768.5</v>
      </c>
      <c r="H1376" s="61">
        <v>2.2599999999999998</v>
      </c>
      <c r="I1376" s="61">
        <v>422151152.98148799</v>
      </c>
    </row>
    <row r="1377" spans="1:9" x14ac:dyDescent="0.25">
      <c r="A1377" s="62">
        <v>42398</v>
      </c>
      <c r="B1377" s="61" t="s">
        <v>122</v>
      </c>
      <c r="C1377" s="61" t="s">
        <v>123</v>
      </c>
      <c r="D1377" s="61">
        <v>188520.5</v>
      </c>
      <c r="E1377" s="61">
        <v>216105.5</v>
      </c>
      <c r="F1377" s="61">
        <v>-12.7646</v>
      </c>
      <c r="G1377" s="61">
        <v>-27585</v>
      </c>
      <c r="H1377" s="61">
        <v>2.2999999999999998</v>
      </c>
      <c r="I1377" s="61">
        <v>433689650.72548997</v>
      </c>
    </row>
    <row r="1378" spans="1:9" x14ac:dyDescent="0.25">
      <c r="A1378" s="62">
        <v>42397</v>
      </c>
      <c r="B1378" s="61" t="s">
        <v>122</v>
      </c>
      <c r="C1378" s="61" t="s">
        <v>123</v>
      </c>
      <c r="D1378" s="61">
        <v>216105.5</v>
      </c>
      <c r="E1378" s="61">
        <v>225414.5</v>
      </c>
      <c r="F1378" s="61">
        <v>-4.1297300000000003</v>
      </c>
      <c r="G1378" s="61">
        <v>-9309</v>
      </c>
      <c r="H1378" s="61">
        <v>1.98</v>
      </c>
      <c r="I1378" s="61">
        <v>427994925.765513</v>
      </c>
    </row>
    <row r="1379" spans="1:9" x14ac:dyDescent="0.25">
      <c r="A1379" s="62">
        <v>42396</v>
      </c>
      <c r="B1379" s="61" t="s">
        <v>122</v>
      </c>
      <c r="C1379" s="61" t="s">
        <v>123</v>
      </c>
      <c r="D1379" s="61">
        <v>225414.5</v>
      </c>
      <c r="E1379" s="61">
        <v>210418.5</v>
      </c>
      <c r="F1379" s="61">
        <v>7.1267500000000004</v>
      </c>
      <c r="G1379" s="61">
        <v>14996</v>
      </c>
      <c r="H1379" s="61">
        <v>1.98</v>
      </c>
      <c r="I1379" s="61">
        <v>446431313.38152099</v>
      </c>
    </row>
    <row r="1380" spans="1:9" x14ac:dyDescent="0.25">
      <c r="A1380" s="62">
        <v>42395</v>
      </c>
      <c r="B1380" s="61" t="s">
        <v>122</v>
      </c>
      <c r="C1380" s="61" t="s">
        <v>123</v>
      </c>
      <c r="D1380" s="61">
        <v>210418.5</v>
      </c>
      <c r="E1380" s="61">
        <v>231167.5</v>
      </c>
      <c r="F1380" s="61">
        <v>-8.9757400000000001</v>
      </c>
      <c r="G1380" s="61">
        <v>-20749</v>
      </c>
      <c r="H1380" s="61">
        <v>1.98</v>
      </c>
      <c r="I1380" s="61">
        <v>416731875.34417498</v>
      </c>
    </row>
    <row r="1381" spans="1:9" x14ac:dyDescent="0.25">
      <c r="A1381" s="62">
        <v>42394</v>
      </c>
      <c r="B1381" s="61" t="s">
        <v>122</v>
      </c>
      <c r="C1381" s="61" t="s">
        <v>123</v>
      </c>
      <c r="D1381" s="61">
        <v>231167.5</v>
      </c>
      <c r="E1381" s="61">
        <v>208216.5</v>
      </c>
      <c r="F1381" s="61">
        <v>11.02266</v>
      </c>
      <c r="G1381" s="61">
        <v>22951</v>
      </c>
      <c r="H1381" s="61">
        <v>1.77</v>
      </c>
      <c r="I1381" s="61">
        <v>409279901.18685901</v>
      </c>
    </row>
    <row r="1382" spans="1:9" x14ac:dyDescent="0.25">
      <c r="A1382" s="62">
        <v>42391</v>
      </c>
      <c r="B1382" s="61" t="s">
        <v>122</v>
      </c>
      <c r="C1382" s="61" t="s">
        <v>123</v>
      </c>
      <c r="D1382" s="61">
        <v>208216.5</v>
      </c>
      <c r="E1382" s="61">
        <v>255321</v>
      </c>
      <c r="F1382" s="61">
        <v>-18.44913</v>
      </c>
      <c r="G1382" s="61">
        <v>-47104.5</v>
      </c>
      <c r="H1382" s="61">
        <v>1.64</v>
      </c>
      <c r="I1382" s="61">
        <v>341577224.896173</v>
      </c>
    </row>
    <row r="1383" spans="1:9" x14ac:dyDescent="0.25">
      <c r="A1383" s="62">
        <v>42390</v>
      </c>
      <c r="B1383" s="61" t="s">
        <v>122</v>
      </c>
      <c r="C1383" s="61" t="s">
        <v>123</v>
      </c>
      <c r="D1383" s="61">
        <v>255321</v>
      </c>
      <c r="E1383" s="61">
        <v>248500.5</v>
      </c>
      <c r="F1383" s="61">
        <v>2.7446600000000001</v>
      </c>
      <c r="G1383" s="61">
        <v>6820.5</v>
      </c>
      <c r="H1383" s="61">
        <v>1.34</v>
      </c>
      <c r="I1383" s="61">
        <v>342255417.50421202</v>
      </c>
    </row>
    <row r="1384" spans="1:9" x14ac:dyDescent="0.25">
      <c r="A1384" s="62">
        <v>42389</v>
      </c>
      <c r="B1384" s="61" t="s">
        <v>122</v>
      </c>
      <c r="C1384" s="61" t="s">
        <v>123</v>
      </c>
      <c r="D1384" s="61">
        <v>248500.5</v>
      </c>
      <c r="E1384" s="61">
        <v>234802</v>
      </c>
      <c r="F1384" s="61">
        <v>5.83406</v>
      </c>
      <c r="G1384" s="61">
        <v>13698.5</v>
      </c>
      <c r="H1384" s="61">
        <v>1.34</v>
      </c>
      <c r="I1384" s="61">
        <v>333112600.91220701</v>
      </c>
    </row>
    <row r="1385" spans="1:9" x14ac:dyDescent="0.25">
      <c r="A1385" s="62">
        <v>42388</v>
      </c>
      <c r="B1385" s="61" t="s">
        <v>122</v>
      </c>
      <c r="C1385" s="61" t="s">
        <v>123</v>
      </c>
      <c r="D1385" s="61">
        <v>234802</v>
      </c>
      <c r="E1385" s="61">
        <v>241513.5</v>
      </c>
      <c r="F1385" s="61">
        <v>-2.7789299999999999</v>
      </c>
      <c r="G1385" s="61">
        <v>-6711.5</v>
      </c>
      <c r="H1385" s="61">
        <v>1.39</v>
      </c>
      <c r="I1385" s="61">
        <v>326489989.514862</v>
      </c>
    </row>
    <row r="1386" spans="1:9" x14ac:dyDescent="0.25">
      <c r="A1386" s="62">
        <v>42384</v>
      </c>
      <c r="B1386" s="61" t="s">
        <v>122</v>
      </c>
      <c r="C1386" s="61" t="s">
        <v>123</v>
      </c>
      <c r="D1386" s="61">
        <v>241513.5</v>
      </c>
      <c r="E1386" s="61">
        <v>202635.5</v>
      </c>
      <c r="F1386" s="61">
        <v>19.186170000000001</v>
      </c>
      <c r="G1386" s="61">
        <v>38878</v>
      </c>
      <c r="H1386" s="61">
        <v>1.5</v>
      </c>
      <c r="I1386" s="61">
        <v>362388752.624201</v>
      </c>
    </row>
    <row r="1387" spans="1:9" x14ac:dyDescent="0.25">
      <c r="A1387" s="62">
        <v>42383</v>
      </c>
      <c r="B1387" s="61" t="s">
        <v>122</v>
      </c>
      <c r="C1387" s="61" t="s">
        <v>123</v>
      </c>
      <c r="D1387" s="61">
        <v>202635.5</v>
      </c>
      <c r="E1387" s="61">
        <v>219460.5</v>
      </c>
      <c r="F1387" s="61">
        <v>-7.6665299999999998</v>
      </c>
      <c r="G1387" s="61">
        <v>-16825</v>
      </c>
      <c r="H1387" s="61">
        <v>1.77</v>
      </c>
      <c r="I1387" s="61">
        <v>358764261.485502</v>
      </c>
    </row>
    <row r="1388" spans="1:9" x14ac:dyDescent="0.25">
      <c r="A1388" s="62">
        <v>42382</v>
      </c>
      <c r="B1388" s="61" t="s">
        <v>122</v>
      </c>
      <c r="C1388" s="61" t="s">
        <v>123</v>
      </c>
      <c r="D1388" s="61">
        <v>219460.5</v>
      </c>
      <c r="E1388" s="61">
        <v>182413</v>
      </c>
      <c r="F1388" s="61">
        <v>20.30968</v>
      </c>
      <c r="G1388" s="61">
        <v>37047.5</v>
      </c>
      <c r="H1388" s="61">
        <v>1.58</v>
      </c>
      <c r="I1388" s="61">
        <v>346855271.95218199</v>
      </c>
    </row>
    <row r="1389" spans="1:9" x14ac:dyDescent="0.25">
      <c r="A1389" s="62">
        <v>42381</v>
      </c>
      <c r="B1389" s="61" t="s">
        <v>122</v>
      </c>
      <c r="C1389" s="61" t="s">
        <v>123</v>
      </c>
      <c r="D1389" s="61">
        <v>182413</v>
      </c>
      <c r="E1389" s="61">
        <v>200619</v>
      </c>
      <c r="F1389" s="61">
        <v>-9.0749099999999991</v>
      </c>
      <c r="G1389" s="61">
        <v>-18206</v>
      </c>
      <c r="H1389" s="61">
        <v>1.58</v>
      </c>
      <c r="I1389" s="61">
        <v>288302043.978818</v>
      </c>
    </row>
    <row r="1390" spans="1:9" x14ac:dyDescent="0.25">
      <c r="A1390" s="62">
        <v>42380</v>
      </c>
      <c r="B1390" s="61" t="s">
        <v>122</v>
      </c>
      <c r="C1390" s="61" t="s">
        <v>123</v>
      </c>
      <c r="D1390" s="61">
        <v>200619</v>
      </c>
      <c r="E1390" s="61">
        <v>225178</v>
      </c>
      <c r="F1390" s="61">
        <v>-10.90648</v>
      </c>
      <c r="G1390" s="61">
        <v>-24559</v>
      </c>
      <c r="H1390" s="61">
        <v>1.61</v>
      </c>
      <c r="I1390" s="61">
        <v>323095027.05616701</v>
      </c>
    </row>
    <row r="1391" spans="1:9" x14ac:dyDescent="0.25">
      <c r="A1391" s="62">
        <v>42377</v>
      </c>
      <c r="B1391" s="61" t="s">
        <v>122</v>
      </c>
      <c r="C1391" s="61" t="s">
        <v>123</v>
      </c>
      <c r="D1391" s="61">
        <v>225178</v>
      </c>
      <c r="E1391" s="61">
        <v>199399</v>
      </c>
      <c r="F1391" s="61">
        <v>12.92835</v>
      </c>
      <c r="G1391" s="61">
        <v>25779</v>
      </c>
      <c r="H1391" s="61">
        <v>1.9</v>
      </c>
      <c r="I1391" s="61">
        <v>427948687.33885401</v>
      </c>
    </row>
    <row r="1392" spans="1:9" x14ac:dyDescent="0.25">
      <c r="A1392" s="62">
        <v>42376</v>
      </c>
      <c r="B1392" s="61" t="s">
        <v>122</v>
      </c>
      <c r="C1392" s="61" t="s">
        <v>123</v>
      </c>
      <c r="D1392" s="61">
        <v>199399</v>
      </c>
      <c r="E1392" s="61">
        <v>160768.5</v>
      </c>
      <c r="F1392" s="61">
        <v>24.028649999999999</v>
      </c>
      <c r="G1392" s="61">
        <v>38630.5</v>
      </c>
      <c r="H1392" s="61">
        <v>2.39</v>
      </c>
      <c r="I1392" s="61">
        <v>476661448.44283199</v>
      </c>
    </row>
    <row r="1393" spans="1:9" x14ac:dyDescent="0.25">
      <c r="A1393" s="62">
        <v>42375</v>
      </c>
      <c r="B1393" s="61" t="s">
        <v>122</v>
      </c>
      <c r="C1393" s="61" t="s">
        <v>123</v>
      </c>
      <c r="D1393" s="61">
        <v>160768.5</v>
      </c>
      <c r="E1393" s="61">
        <v>150027.5</v>
      </c>
      <c r="F1393" s="61">
        <v>7.1593499999999999</v>
      </c>
      <c r="G1393" s="61">
        <v>10741</v>
      </c>
      <c r="H1393" s="61">
        <v>2.83</v>
      </c>
      <c r="I1393" s="61">
        <v>455053738.744133</v>
      </c>
    </row>
    <row r="1394" spans="1:9" x14ac:dyDescent="0.25">
      <c r="A1394" s="62">
        <v>42374</v>
      </c>
      <c r="B1394" s="61" t="s">
        <v>122</v>
      </c>
      <c r="C1394" s="61" t="s">
        <v>123</v>
      </c>
      <c r="D1394" s="61">
        <v>150027.5</v>
      </c>
      <c r="E1394" s="61">
        <v>155060.5</v>
      </c>
      <c r="F1394" s="61">
        <v>-3.2458300000000002</v>
      </c>
      <c r="G1394" s="61">
        <v>-5033</v>
      </c>
      <c r="H1394" s="61">
        <v>3.07</v>
      </c>
      <c r="I1394" s="61">
        <v>460658038.49345797</v>
      </c>
    </row>
    <row r="1395" spans="1:9" x14ac:dyDescent="0.25">
      <c r="A1395" s="62">
        <v>42373</v>
      </c>
      <c r="B1395" s="61" t="s">
        <v>122</v>
      </c>
      <c r="C1395" s="61" t="s">
        <v>123</v>
      </c>
      <c r="D1395" s="61">
        <v>155060.5</v>
      </c>
      <c r="E1395" s="61">
        <v>140424.5</v>
      </c>
      <c r="F1395" s="61">
        <v>10.42268</v>
      </c>
      <c r="G1395" s="61">
        <v>14636</v>
      </c>
      <c r="H1395" s="61">
        <v>3.36</v>
      </c>
      <c r="I1395" s="61">
        <v>521079363.01879501</v>
      </c>
    </row>
    <row r="1396" spans="1:9" x14ac:dyDescent="0.25">
      <c r="A1396" s="62">
        <v>42369</v>
      </c>
      <c r="B1396" s="61" t="s">
        <v>122</v>
      </c>
      <c r="C1396" s="61" t="s">
        <v>123</v>
      </c>
      <c r="D1396" s="61">
        <v>140424.5</v>
      </c>
      <c r="E1396" s="61">
        <v>138337.5</v>
      </c>
      <c r="F1396" s="61">
        <v>1.5086299999999999</v>
      </c>
      <c r="G1396" s="61">
        <v>2087</v>
      </c>
      <c r="H1396" s="61">
        <v>3.9</v>
      </c>
      <c r="I1396" s="61">
        <v>547724451.62144995</v>
      </c>
    </row>
    <row r="1397" spans="1:9" x14ac:dyDescent="0.25">
      <c r="A1397" s="62">
        <v>42368</v>
      </c>
      <c r="B1397" s="61" t="s">
        <v>122</v>
      </c>
      <c r="C1397" s="61" t="s">
        <v>123</v>
      </c>
      <c r="D1397" s="61">
        <v>138337.5</v>
      </c>
      <c r="E1397" s="61">
        <v>126843.5</v>
      </c>
      <c r="F1397" s="61">
        <v>9.0615600000000001</v>
      </c>
      <c r="G1397" s="61">
        <v>11494</v>
      </c>
      <c r="H1397" s="61">
        <v>3.99</v>
      </c>
      <c r="I1397" s="61">
        <v>552034502.60011494</v>
      </c>
    </row>
    <row r="1398" spans="1:9" x14ac:dyDescent="0.25">
      <c r="A1398" s="62">
        <v>42367</v>
      </c>
      <c r="B1398" s="61" t="s">
        <v>122</v>
      </c>
      <c r="C1398" s="61" t="s">
        <v>123</v>
      </c>
      <c r="D1398" s="61">
        <v>126843.5</v>
      </c>
      <c r="E1398" s="61">
        <v>131427</v>
      </c>
      <c r="F1398" s="61">
        <v>-3.4874900000000002</v>
      </c>
      <c r="G1398" s="61">
        <v>-4583.5</v>
      </c>
      <c r="H1398" s="61">
        <v>3.99</v>
      </c>
      <c r="I1398" s="61">
        <v>506167802.87743902</v>
      </c>
    </row>
    <row r="1399" spans="1:9" x14ac:dyDescent="0.25">
      <c r="A1399" s="62">
        <v>42366</v>
      </c>
      <c r="B1399" s="61" t="s">
        <v>122</v>
      </c>
      <c r="C1399" s="61" t="s">
        <v>123</v>
      </c>
      <c r="D1399" s="61">
        <v>131427</v>
      </c>
      <c r="E1399" s="61">
        <v>137907.5</v>
      </c>
      <c r="F1399" s="61">
        <v>-4.69916</v>
      </c>
      <c r="G1399" s="61">
        <v>-6480.5</v>
      </c>
      <c r="H1399" s="61">
        <v>3.57</v>
      </c>
      <c r="I1399" s="61">
        <v>469258876.84810901</v>
      </c>
    </row>
    <row r="1400" spans="1:9" x14ac:dyDescent="0.25">
      <c r="A1400" s="62">
        <v>42362</v>
      </c>
      <c r="B1400" s="61" t="s">
        <v>122</v>
      </c>
      <c r="C1400" s="61" t="s">
        <v>123</v>
      </c>
      <c r="D1400" s="61">
        <v>137907.5</v>
      </c>
      <c r="E1400" s="61">
        <v>133157.5</v>
      </c>
      <c r="F1400" s="61">
        <v>3.5672000000000001</v>
      </c>
      <c r="G1400" s="61">
        <v>4750</v>
      </c>
      <c r="H1400" s="61">
        <v>3.53</v>
      </c>
      <c r="I1400" s="61">
        <v>486881141.61344802</v>
      </c>
    </row>
    <row r="1401" spans="1:9" x14ac:dyDescent="0.25">
      <c r="A1401" s="62">
        <v>42361</v>
      </c>
      <c r="B1401" s="61" t="s">
        <v>122</v>
      </c>
      <c r="C1401" s="61" t="s">
        <v>123</v>
      </c>
      <c r="D1401" s="61">
        <v>133157.5</v>
      </c>
      <c r="E1401" s="61">
        <v>132278</v>
      </c>
      <c r="F1401" s="61">
        <v>0.66488999999999998</v>
      </c>
      <c r="G1401" s="61">
        <v>879.5</v>
      </c>
      <c r="H1401" s="61">
        <v>3.51</v>
      </c>
      <c r="I1401" s="61">
        <v>467448160.94677699</v>
      </c>
    </row>
    <row r="1402" spans="1:9" x14ac:dyDescent="0.25">
      <c r="A1402" s="62">
        <v>42360</v>
      </c>
      <c r="B1402" s="61" t="s">
        <v>122</v>
      </c>
      <c r="C1402" s="61" t="s">
        <v>123</v>
      </c>
      <c r="D1402" s="61">
        <v>132278</v>
      </c>
      <c r="E1402" s="61">
        <v>147309.5</v>
      </c>
      <c r="F1402" s="61">
        <v>-10.204029999999999</v>
      </c>
      <c r="G1402" s="61">
        <v>-15031.5</v>
      </c>
      <c r="H1402" s="61">
        <v>2.87</v>
      </c>
      <c r="I1402" s="61">
        <v>379702764.40544301</v>
      </c>
    </row>
    <row r="1403" spans="1:9" x14ac:dyDescent="0.25">
      <c r="A1403" s="62">
        <v>42359</v>
      </c>
      <c r="B1403" s="61" t="s">
        <v>122</v>
      </c>
      <c r="C1403" s="61" t="s">
        <v>123</v>
      </c>
      <c r="D1403" s="61">
        <v>147309.5</v>
      </c>
      <c r="E1403" s="61">
        <v>173895</v>
      </c>
      <c r="F1403" s="61">
        <v>-15.28825</v>
      </c>
      <c r="G1403" s="61">
        <v>-26585.5</v>
      </c>
      <c r="H1403" s="61">
        <v>2.77</v>
      </c>
      <c r="I1403" s="61">
        <v>408119594.86145598</v>
      </c>
    </row>
    <row r="1404" spans="1:9" x14ac:dyDescent="0.25">
      <c r="A1404" s="62">
        <v>42356</v>
      </c>
      <c r="B1404" s="61" t="s">
        <v>122</v>
      </c>
      <c r="C1404" s="61" t="s">
        <v>123</v>
      </c>
      <c r="D1404" s="61">
        <v>173895</v>
      </c>
      <c r="E1404" s="61">
        <v>155579</v>
      </c>
      <c r="F1404" s="61">
        <v>11.7728</v>
      </c>
      <c r="G1404" s="61">
        <v>18316</v>
      </c>
      <c r="H1404" s="61">
        <v>2.93</v>
      </c>
      <c r="I1404" s="61">
        <v>509597674.48014402</v>
      </c>
    </row>
    <row r="1405" spans="1:9" x14ac:dyDescent="0.25">
      <c r="A1405" s="62">
        <v>42355</v>
      </c>
      <c r="B1405" s="61" t="s">
        <v>122</v>
      </c>
      <c r="C1405" s="61" t="s">
        <v>123</v>
      </c>
      <c r="D1405" s="61">
        <v>155579</v>
      </c>
      <c r="E1405" s="61">
        <v>138234.5</v>
      </c>
      <c r="F1405" s="61">
        <v>12.54716</v>
      </c>
      <c r="G1405" s="61">
        <v>17344.5</v>
      </c>
      <c r="H1405" s="61">
        <v>2.99</v>
      </c>
      <c r="I1405" s="61">
        <v>465257547.42946202</v>
      </c>
    </row>
    <row r="1406" spans="1:9" x14ac:dyDescent="0.25">
      <c r="A1406" s="62">
        <v>42354</v>
      </c>
      <c r="B1406" s="61" t="s">
        <v>122</v>
      </c>
      <c r="C1406" s="61" t="s">
        <v>123</v>
      </c>
      <c r="D1406" s="61">
        <v>138234.5</v>
      </c>
      <c r="E1406" s="61">
        <v>150187.5</v>
      </c>
      <c r="F1406" s="61">
        <v>-7.9587199999999996</v>
      </c>
      <c r="G1406" s="61">
        <v>-11953</v>
      </c>
      <c r="H1406" s="61">
        <v>2.94</v>
      </c>
      <c r="I1406" s="61">
        <v>406477257.06144798</v>
      </c>
    </row>
    <row r="1407" spans="1:9" x14ac:dyDescent="0.25">
      <c r="A1407" s="62">
        <v>42353</v>
      </c>
      <c r="B1407" s="61" t="s">
        <v>122</v>
      </c>
      <c r="C1407" s="61" t="s">
        <v>123</v>
      </c>
      <c r="D1407" s="61">
        <v>150187.5</v>
      </c>
      <c r="E1407" s="61">
        <v>177150.5</v>
      </c>
      <c r="F1407" s="61">
        <v>-15.22039</v>
      </c>
      <c r="G1407" s="61">
        <v>-26963</v>
      </c>
      <c r="H1407" s="61">
        <v>2.88</v>
      </c>
      <c r="I1407" s="61">
        <v>432613692.00012499</v>
      </c>
    </row>
    <row r="1408" spans="1:9" x14ac:dyDescent="0.25">
      <c r="A1408" s="62">
        <v>42352</v>
      </c>
      <c r="B1408" s="61" t="s">
        <v>122</v>
      </c>
      <c r="C1408" s="61" t="s">
        <v>123</v>
      </c>
      <c r="D1408" s="61">
        <v>177150.5</v>
      </c>
      <c r="E1408" s="61">
        <v>204399</v>
      </c>
      <c r="F1408" s="61">
        <v>-13.33103</v>
      </c>
      <c r="G1408" s="61">
        <v>-27248.5</v>
      </c>
      <c r="H1408" s="61">
        <v>2.86</v>
      </c>
      <c r="I1408" s="61">
        <v>506737351.84548002</v>
      </c>
    </row>
    <row r="1409" spans="1:9" x14ac:dyDescent="0.25">
      <c r="A1409" s="62">
        <v>42349</v>
      </c>
      <c r="B1409" s="61" t="s">
        <v>122</v>
      </c>
      <c r="C1409" s="61" t="s">
        <v>123</v>
      </c>
      <c r="D1409" s="61">
        <v>204399</v>
      </c>
      <c r="E1409" s="61">
        <v>155156</v>
      </c>
      <c r="F1409" s="61">
        <v>31.737729999999999</v>
      </c>
      <c r="G1409" s="61">
        <v>49243</v>
      </c>
      <c r="H1409" s="61">
        <v>3.06</v>
      </c>
      <c r="I1409" s="61">
        <v>625561231.77617002</v>
      </c>
    </row>
    <row r="1410" spans="1:9" x14ac:dyDescent="0.25">
      <c r="A1410" s="62">
        <v>42348</v>
      </c>
      <c r="B1410" s="61" t="s">
        <v>122</v>
      </c>
      <c r="C1410" s="61" t="s">
        <v>123</v>
      </c>
      <c r="D1410" s="61">
        <v>155156</v>
      </c>
      <c r="E1410" s="61">
        <v>152712.5</v>
      </c>
      <c r="F1410" s="61">
        <v>1.6000700000000001</v>
      </c>
      <c r="G1410" s="61">
        <v>2443.5</v>
      </c>
      <c r="H1410" s="61">
        <v>3.96</v>
      </c>
      <c r="I1410" s="61">
        <v>614493889.87746203</v>
      </c>
    </row>
    <row r="1411" spans="1:9" x14ac:dyDescent="0.25">
      <c r="A1411" s="62">
        <v>42347</v>
      </c>
      <c r="B1411" s="61" t="s">
        <v>122</v>
      </c>
      <c r="C1411" s="61" t="s">
        <v>123</v>
      </c>
      <c r="D1411" s="61">
        <v>152712.5</v>
      </c>
      <c r="E1411" s="61">
        <v>139934.5</v>
      </c>
      <c r="F1411" s="61">
        <v>9.1314200000000003</v>
      </c>
      <c r="G1411" s="61">
        <v>12778</v>
      </c>
      <c r="H1411" s="61">
        <v>4.03</v>
      </c>
      <c r="I1411" s="61">
        <v>615506305.93346</v>
      </c>
    </row>
    <row r="1412" spans="1:9" x14ac:dyDescent="0.25">
      <c r="A1412" s="62">
        <v>42346</v>
      </c>
      <c r="B1412" s="61" t="s">
        <v>122</v>
      </c>
      <c r="C1412" s="61" t="s">
        <v>123</v>
      </c>
      <c r="D1412" s="61">
        <v>139934.5</v>
      </c>
      <c r="E1412" s="61">
        <v>126139</v>
      </c>
      <c r="F1412" s="61">
        <v>10.93674</v>
      </c>
      <c r="G1412" s="61">
        <v>13795.5</v>
      </c>
      <c r="H1412" s="61">
        <v>4.43</v>
      </c>
      <c r="I1412" s="61">
        <v>619978496.19478297</v>
      </c>
    </row>
    <row r="1413" spans="1:9" x14ac:dyDescent="0.25">
      <c r="A1413" s="62">
        <v>42345</v>
      </c>
      <c r="B1413" s="61" t="s">
        <v>122</v>
      </c>
      <c r="C1413" s="61" t="s">
        <v>123</v>
      </c>
      <c r="D1413" s="61">
        <v>126139</v>
      </c>
      <c r="E1413" s="61">
        <v>122725.5</v>
      </c>
      <c r="F1413" s="61">
        <v>2.7814100000000002</v>
      </c>
      <c r="G1413" s="61">
        <v>3413.5</v>
      </c>
      <c r="H1413" s="61">
        <v>4.63</v>
      </c>
      <c r="I1413" s="61">
        <v>584085462.20277095</v>
      </c>
    </row>
    <row r="1414" spans="1:9" x14ac:dyDescent="0.25">
      <c r="A1414" s="62">
        <v>42342</v>
      </c>
      <c r="B1414" s="61" t="s">
        <v>122</v>
      </c>
      <c r="C1414" s="61" t="s">
        <v>123</v>
      </c>
      <c r="D1414" s="61">
        <v>122725.5</v>
      </c>
      <c r="E1414" s="61">
        <v>148103.5</v>
      </c>
      <c r="F1414" s="61">
        <v>-17.13531</v>
      </c>
      <c r="G1414" s="61">
        <v>-25378</v>
      </c>
      <c r="H1414" s="61">
        <v>4.62</v>
      </c>
      <c r="I1414" s="61">
        <v>567052027.31210196</v>
      </c>
    </row>
    <row r="1415" spans="1:9" x14ac:dyDescent="0.25">
      <c r="A1415" s="62">
        <v>42341</v>
      </c>
      <c r="B1415" s="61" t="s">
        <v>122</v>
      </c>
      <c r="C1415" s="61" t="s">
        <v>123</v>
      </c>
      <c r="D1415" s="61">
        <v>148103.5</v>
      </c>
      <c r="E1415" s="61">
        <v>129524.5</v>
      </c>
      <c r="F1415" s="61">
        <v>14.343999999999999</v>
      </c>
      <c r="G1415" s="61">
        <v>18579</v>
      </c>
      <c r="H1415" s="61">
        <v>4.4800000000000004</v>
      </c>
      <c r="I1415" s="61">
        <v>663576349.45079005</v>
      </c>
    </row>
    <row r="1416" spans="1:9" x14ac:dyDescent="0.25">
      <c r="A1416" s="62">
        <v>42340</v>
      </c>
      <c r="B1416" s="61" t="s">
        <v>122</v>
      </c>
      <c r="C1416" s="61" t="s">
        <v>123</v>
      </c>
      <c r="D1416" s="61">
        <v>129524.5</v>
      </c>
      <c r="E1416" s="61">
        <v>121421.5</v>
      </c>
      <c r="F1416" s="61">
        <v>6.6734499999999999</v>
      </c>
      <c r="G1416" s="61">
        <v>8103</v>
      </c>
      <c r="H1416" s="61">
        <v>4.7</v>
      </c>
      <c r="I1416" s="61">
        <v>608828703.354774</v>
      </c>
    </row>
    <row r="1417" spans="1:9" x14ac:dyDescent="0.25">
      <c r="A1417" s="62">
        <v>42339</v>
      </c>
      <c r="B1417" s="61" t="s">
        <v>122</v>
      </c>
      <c r="C1417" s="61" t="s">
        <v>123</v>
      </c>
      <c r="D1417" s="61">
        <v>121421.5</v>
      </c>
      <c r="E1417" s="61">
        <v>133220.5</v>
      </c>
      <c r="F1417" s="61">
        <v>-8.8567499999999999</v>
      </c>
      <c r="G1417" s="61">
        <v>-11799</v>
      </c>
      <c r="H1417" s="61">
        <v>4.26</v>
      </c>
      <c r="I1417" s="61">
        <v>517315167.48276699</v>
      </c>
    </row>
    <row r="1418" spans="1:9" x14ac:dyDescent="0.25">
      <c r="A1418" s="62">
        <v>42338</v>
      </c>
      <c r="B1418" s="61" t="s">
        <v>122</v>
      </c>
      <c r="C1418" s="61" t="s">
        <v>123</v>
      </c>
      <c r="D1418" s="61">
        <v>133220.5</v>
      </c>
      <c r="E1418" s="61">
        <v>136655</v>
      </c>
      <c r="F1418" s="61">
        <v>-2.5132599999999998</v>
      </c>
      <c r="G1418" s="61">
        <v>-3434.5</v>
      </c>
      <c r="H1418" s="61">
        <v>4.12</v>
      </c>
      <c r="I1418" s="61">
        <v>548933826.85877705</v>
      </c>
    </row>
    <row r="1419" spans="1:9" x14ac:dyDescent="0.25">
      <c r="A1419" s="62">
        <v>42335</v>
      </c>
      <c r="B1419" s="61" t="s">
        <v>122</v>
      </c>
      <c r="C1419" s="61" t="s">
        <v>123</v>
      </c>
      <c r="D1419" s="61">
        <v>136655</v>
      </c>
      <c r="E1419" s="61">
        <v>131260</v>
      </c>
      <c r="F1419" s="61">
        <v>4.1101599999999996</v>
      </c>
      <c r="G1419" s="61">
        <v>5395</v>
      </c>
      <c r="H1419" s="61">
        <v>3.96</v>
      </c>
      <c r="I1419" s="61">
        <v>541220852.05344701</v>
      </c>
    </row>
    <row r="1420" spans="1:9" x14ac:dyDescent="0.25">
      <c r="A1420" s="62">
        <v>42333</v>
      </c>
      <c r="B1420" s="61" t="s">
        <v>122</v>
      </c>
      <c r="C1420" s="61" t="s">
        <v>123</v>
      </c>
      <c r="D1420" s="61">
        <v>131260</v>
      </c>
      <c r="E1420" s="61">
        <v>141237</v>
      </c>
      <c r="F1420" s="61">
        <v>-7.0640099999999997</v>
      </c>
      <c r="G1420" s="61">
        <v>-9977</v>
      </c>
      <c r="H1420" s="61">
        <v>3.86</v>
      </c>
      <c r="I1420" s="61">
        <v>506728004.90677601</v>
      </c>
    </row>
    <row r="1421" spans="1:9" x14ac:dyDescent="0.25">
      <c r="A1421" s="62">
        <v>42332</v>
      </c>
      <c r="B1421" s="61" t="s">
        <v>122</v>
      </c>
      <c r="C1421" s="61" t="s">
        <v>123</v>
      </c>
      <c r="D1421" s="61">
        <v>141237</v>
      </c>
      <c r="E1421" s="61">
        <v>134654</v>
      </c>
      <c r="F1421" s="61">
        <v>4.8888299999999996</v>
      </c>
      <c r="G1421" s="61">
        <v>6583</v>
      </c>
      <c r="H1421" s="61">
        <v>3.72</v>
      </c>
      <c r="I1421" s="61">
        <v>525470940.28811699</v>
      </c>
    </row>
    <row r="1422" spans="1:9" x14ac:dyDescent="0.25">
      <c r="A1422" s="62">
        <v>42331</v>
      </c>
      <c r="B1422" s="61" t="s">
        <v>122</v>
      </c>
      <c r="C1422" s="61" t="s">
        <v>123</v>
      </c>
      <c r="D1422" s="61">
        <v>134654</v>
      </c>
      <c r="E1422" s="61">
        <v>141249</v>
      </c>
      <c r="F1422" s="61">
        <v>-4.66906</v>
      </c>
      <c r="G1422" s="61">
        <v>-6595</v>
      </c>
      <c r="H1422" s="61">
        <v>3.6</v>
      </c>
      <c r="I1422" s="61">
        <v>484820470.22944498</v>
      </c>
    </row>
    <row r="1423" spans="1:9" x14ac:dyDescent="0.25">
      <c r="A1423" s="62">
        <v>42328</v>
      </c>
      <c r="B1423" s="61" t="s">
        <v>122</v>
      </c>
      <c r="C1423" s="61" t="s">
        <v>123</v>
      </c>
      <c r="D1423" s="61">
        <v>141249</v>
      </c>
      <c r="E1423" s="61">
        <v>153534.5</v>
      </c>
      <c r="F1423" s="61">
        <v>-8.0017800000000001</v>
      </c>
      <c r="G1423" s="61">
        <v>-12285.5</v>
      </c>
      <c r="H1423" s="61">
        <v>3.42</v>
      </c>
      <c r="I1423" s="61">
        <v>483140886.176117</v>
      </c>
    </row>
    <row r="1424" spans="1:9" x14ac:dyDescent="0.25">
      <c r="A1424" s="62">
        <v>42327</v>
      </c>
      <c r="B1424" s="61" t="s">
        <v>122</v>
      </c>
      <c r="C1424" s="61" t="s">
        <v>123</v>
      </c>
      <c r="D1424" s="61">
        <v>153534.5</v>
      </c>
      <c r="E1424" s="61">
        <v>146868</v>
      </c>
      <c r="F1424" s="61">
        <v>4.53911</v>
      </c>
      <c r="G1424" s="61">
        <v>6666.5</v>
      </c>
      <c r="H1424" s="61">
        <v>3.42</v>
      </c>
      <c r="I1424" s="61">
        <v>525163324.26146102</v>
      </c>
    </row>
    <row r="1425" spans="1:9" x14ac:dyDescent="0.25">
      <c r="A1425" s="62">
        <v>42326</v>
      </c>
      <c r="B1425" s="61" t="s">
        <v>122</v>
      </c>
      <c r="C1425" s="61" t="s">
        <v>123</v>
      </c>
      <c r="D1425" s="61">
        <v>146868</v>
      </c>
      <c r="E1425" s="61">
        <v>159835.5</v>
      </c>
      <c r="F1425" s="61">
        <v>-8.1130300000000002</v>
      </c>
      <c r="G1425" s="61">
        <v>-12967.5</v>
      </c>
      <c r="H1425" s="61">
        <v>3.42</v>
      </c>
      <c r="I1425" s="61">
        <v>502360623.232122</v>
      </c>
    </row>
    <row r="1426" spans="1:9" x14ac:dyDescent="0.25">
      <c r="A1426" s="62">
        <v>42325</v>
      </c>
      <c r="B1426" s="61" t="s">
        <v>122</v>
      </c>
      <c r="C1426" s="61" t="s">
        <v>123</v>
      </c>
      <c r="D1426" s="61">
        <v>159835.5</v>
      </c>
      <c r="E1426" s="61">
        <v>148830</v>
      </c>
      <c r="F1426" s="61">
        <v>7.3946800000000001</v>
      </c>
      <c r="G1426" s="61">
        <v>11005.5</v>
      </c>
      <c r="H1426" s="61">
        <v>3.42</v>
      </c>
      <c r="I1426" s="61">
        <v>546715835.95213306</v>
      </c>
    </row>
    <row r="1427" spans="1:9" x14ac:dyDescent="0.25">
      <c r="A1427" s="62">
        <v>42324</v>
      </c>
      <c r="B1427" s="61" t="s">
        <v>122</v>
      </c>
      <c r="C1427" s="61" t="s">
        <v>123</v>
      </c>
      <c r="D1427" s="61">
        <v>148830</v>
      </c>
      <c r="E1427" s="61">
        <v>186825</v>
      </c>
      <c r="F1427" s="61">
        <v>-20.337209999999999</v>
      </c>
      <c r="G1427" s="61">
        <v>-37995</v>
      </c>
      <c r="H1427" s="61">
        <v>3.38</v>
      </c>
      <c r="I1427" s="61">
        <v>503118425.92012399</v>
      </c>
    </row>
    <row r="1428" spans="1:9" x14ac:dyDescent="0.25">
      <c r="A1428" s="62">
        <v>42321</v>
      </c>
      <c r="B1428" s="61" t="s">
        <v>122</v>
      </c>
      <c r="C1428" s="61" t="s">
        <v>123</v>
      </c>
      <c r="D1428" s="61">
        <v>186825</v>
      </c>
      <c r="E1428" s="61">
        <v>164971.5</v>
      </c>
      <c r="F1428" s="61">
        <v>13.246829999999999</v>
      </c>
      <c r="G1428" s="61">
        <v>21853.5</v>
      </c>
      <c r="H1428" s="61">
        <v>3.48</v>
      </c>
      <c r="I1428" s="61">
        <v>650242668.80015504</v>
      </c>
    </row>
    <row r="1429" spans="1:9" x14ac:dyDescent="0.25">
      <c r="A1429" s="62">
        <v>42320</v>
      </c>
      <c r="B1429" s="61" t="s">
        <v>122</v>
      </c>
      <c r="C1429" s="61" t="s">
        <v>123</v>
      </c>
      <c r="D1429" s="61">
        <v>164971.5</v>
      </c>
      <c r="E1429" s="61">
        <v>141402</v>
      </c>
      <c r="F1429" s="61">
        <v>16.668430000000001</v>
      </c>
      <c r="G1429" s="61">
        <v>23569.5</v>
      </c>
      <c r="H1429" s="61">
        <v>3.66</v>
      </c>
      <c r="I1429" s="61">
        <v>603876636.016137</v>
      </c>
    </row>
    <row r="1430" spans="1:9" x14ac:dyDescent="0.25">
      <c r="A1430" s="62">
        <v>42319</v>
      </c>
      <c r="B1430" s="61" t="s">
        <v>122</v>
      </c>
      <c r="C1430" s="61" t="s">
        <v>123</v>
      </c>
      <c r="D1430" s="61">
        <v>141402</v>
      </c>
      <c r="E1430" s="61">
        <v>133830</v>
      </c>
      <c r="F1430" s="61">
        <v>5.6579199999999998</v>
      </c>
      <c r="G1430" s="61">
        <v>7572</v>
      </c>
      <c r="H1430" s="61">
        <v>3.79</v>
      </c>
      <c r="I1430" s="61">
        <v>535982961.24811703</v>
      </c>
    </row>
    <row r="1431" spans="1:9" x14ac:dyDescent="0.25">
      <c r="A1431" s="62">
        <v>42318</v>
      </c>
      <c r="B1431" s="61" t="s">
        <v>122</v>
      </c>
      <c r="C1431" s="61" t="s">
        <v>123</v>
      </c>
      <c r="D1431" s="61">
        <v>133830</v>
      </c>
      <c r="E1431" s="61">
        <v>144267.5</v>
      </c>
      <c r="F1431" s="61">
        <v>-7.23482</v>
      </c>
      <c r="G1431" s="61">
        <v>-10437.5</v>
      </c>
      <c r="H1431" s="61">
        <v>3.79</v>
      </c>
      <c r="I1431" s="61">
        <v>507281365.920111</v>
      </c>
    </row>
    <row r="1432" spans="1:9" x14ac:dyDescent="0.25">
      <c r="A1432" s="62">
        <v>42317</v>
      </c>
      <c r="B1432" s="61" t="s">
        <v>122</v>
      </c>
      <c r="C1432" s="61" t="s">
        <v>123</v>
      </c>
      <c r="D1432" s="61">
        <v>144267.5</v>
      </c>
      <c r="E1432" s="61">
        <v>126712</v>
      </c>
      <c r="F1432" s="61">
        <v>13.854649999999999</v>
      </c>
      <c r="G1432" s="61">
        <v>17555.5</v>
      </c>
      <c r="H1432" s="61">
        <v>3.79</v>
      </c>
      <c r="I1432" s="61">
        <v>546844612.25345302</v>
      </c>
    </row>
    <row r="1433" spans="1:9" x14ac:dyDescent="0.25">
      <c r="A1433" s="62">
        <v>42314</v>
      </c>
      <c r="B1433" s="61" t="s">
        <v>122</v>
      </c>
      <c r="C1433" s="61" t="s">
        <v>123</v>
      </c>
      <c r="D1433" s="61">
        <v>126712</v>
      </c>
      <c r="E1433" s="61">
        <v>132349</v>
      </c>
      <c r="F1433" s="61">
        <v>-4.2591900000000003</v>
      </c>
      <c r="G1433" s="61">
        <v>-5637</v>
      </c>
      <c r="H1433" s="61">
        <v>3.81</v>
      </c>
      <c r="I1433" s="61">
        <v>482834893.35477197</v>
      </c>
    </row>
    <row r="1434" spans="1:9" x14ac:dyDescent="0.25">
      <c r="A1434" s="62">
        <v>42313</v>
      </c>
      <c r="B1434" s="61" t="s">
        <v>122</v>
      </c>
      <c r="C1434" s="61" t="s">
        <v>123</v>
      </c>
      <c r="D1434" s="61">
        <v>132349</v>
      </c>
      <c r="E1434" s="61">
        <v>143158.5</v>
      </c>
      <c r="F1434" s="61">
        <v>-7.5507200000000001</v>
      </c>
      <c r="G1434" s="61">
        <v>-10809.5</v>
      </c>
      <c r="H1434" s="61">
        <v>3.81</v>
      </c>
      <c r="I1434" s="61">
        <v>504314629.24277598</v>
      </c>
    </row>
    <row r="1435" spans="1:9" x14ac:dyDescent="0.25">
      <c r="A1435" s="62">
        <v>42312</v>
      </c>
      <c r="B1435" s="61" t="s">
        <v>122</v>
      </c>
      <c r="C1435" s="61" t="s">
        <v>123</v>
      </c>
      <c r="D1435" s="61">
        <v>143158.5</v>
      </c>
      <c r="E1435" s="61">
        <v>134243</v>
      </c>
      <c r="F1435" s="61">
        <v>6.6413099999999998</v>
      </c>
      <c r="G1435" s="61">
        <v>8915.5</v>
      </c>
      <c r="H1435" s="61">
        <v>3.81</v>
      </c>
      <c r="I1435" s="61">
        <v>545504128.10411894</v>
      </c>
    </row>
    <row r="1436" spans="1:9" x14ac:dyDescent="0.25">
      <c r="A1436" s="62">
        <v>42311</v>
      </c>
      <c r="B1436" s="61" t="s">
        <v>122</v>
      </c>
      <c r="C1436" s="61" t="s">
        <v>123</v>
      </c>
      <c r="D1436" s="61">
        <v>134243</v>
      </c>
      <c r="E1436" s="61">
        <v>129898.5</v>
      </c>
      <c r="F1436" s="61">
        <v>3.3445299999999998</v>
      </c>
      <c r="G1436" s="61">
        <v>4344.5</v>
      </c>
      <c r="H1436" s="61">
        <v>3.81</v>
      </c>
      <c r="I1436" s="61">
        <v>511531698.56544501</v>
      </c>
    </row>
    <row r="1437" spans="1:9" x14ac:dyDescent="0.25">
      <c r="A1437" s="62">
        <v>42310</v>
      </c>
      <c r="B1437" s="61" t="s">
        <v>122</v>
      </c>
      <c r="C1437" s="61" t="s">
        <v>123</v>
      </c>
      <c r="D1437" s="61">
        <v>129898.5</v>
      </c>
      <c r="E1437" s="61">
        <v>142229</v>
      </c>
      <c r="F1437" s="61">
        <v>-8.6694700000000005</v>
      </c>
      <c r="G1437" s="61">
        <v>-12330.5</v>
      </c>
      <c r="H1437" s="61">
        <v>3.59</v>
      </c>
      <c r="I1437" s="61">
        <v>466399351.86410803</v>
      </c>
    </row>
    <row r="1438" spans="1:9" x14ac:dyDescent="0.25">
      <c r="A1438" s="62">
        <v>42307</v>
      </c>
      <c r="B1438" s="61" t="s">
        <v>122</v>
      </c>
      <c r="C1438" s="61" t="s">
        <v>123</v>
      </c>
      <c r="D1438" s="61">
        <v>142229</v>
      </c>
      <c r="E1438" s="61">
        <v>135407.5</v>
      </c>
      <c r="F1438" s="61">
        <v>5.0377599999999996</v>
      </c>
      <c r="G1438" s="61">
        <v>6821.5</v>
      </c>
      <c r="H1438" s="61">
        <v>3.41</v>
      </c>
      <c r="I1438" s="61">
        <v>485070677.02945101</v>
      </c>
    </row>
    <row r="1439" spans="1:9" x14ac:dyDescent="0.25">
      <c r="A1439" s="62">
        <v>42306</v>
      </c>
      <c r="B1439" s="61" t="s">
        <v>122</v>
      </c>
      <c r="C1439" s="61" t="s">
        <v>123</v>
      </c>
      <c r="D1439" s="61">
        <v>135407.5</v>
      </c>
      <c r="E1439" s="61">
        <v>132409</v>
      </c>
      <c r="F1439" s="61">
        <v>2.26457</v>
      </c>
      <c r="G1439" s="61">
        <v>2998.5</v>
      </c>
      <c r="H1439" s="61">
        <v>3.38</v>
      </c>
      <c r="I1439" s="61">
        <v>457743789.94677901</v>
      </c>
    </row>
    <row r="1440" spans="1:9" x14ac:dyDescent="0.25">
      <c r="A1440" s="62">
        <v>42305</v>
      </c>
      <c r="B1440" s="61" t="s">
        <v>122</v>
      </c>
      <c r="C1440" s="61" t="s">
        <v>123</v>
      </c>
      <c r="D1440" s="61">
        <v>132409</v>
      </c>
      <c r="E1440" s="61">
        <v>140222</v>
      </c>
      <c r="F1440" s="61">
        <v>-5.5718800000000002</v>
      </c>
      <c r="G1440" s="61">
        <v>-7813</v>
      </c>
      <c r="H1440" s="61">
        <v>3.38</v>
      </c>
      <c r="I1440" s="61">
        <v>447607388.68277699</v>
      </c>
    </row>
    <row r="1441" spans="1:9" x14ac:dyDescent="0.25">
      <c r="A1441" s="62">
        <v>42304</v>
      </c>
      <c r="B1441" s="61" t="s">
        <v>122</v>
      </c>
      <c r="C1441" s="61" t="s">
        <v>123</v>
      </c>
      <c r="D1441" s="61">
        <v>140222</v>
      </c>
      <c r="E1441" s="61">
        <v>147700</v>
      </c>
      <c r="F1441" s="61">
        <v>-5.06297</v>
      </c>
      <c r="G1441" s="61">
        <v>-7478</v>
      </c>
      <c r="H1441" s="61">
        <v>3.3</v>
      </c>
      <c r="I1441" s="61">
        <v>462801402.26144999</v>
      </c>
    </row>
    <row r="1442" spans="1:9" x14ac:dyDescent="0.25">
      <c r="A1442" s="62">
        <v>42303</v>
      </c>
      <c r="B1442" s="61" t="s">
        <v>122</v>
      </c>
      <c r="C1442" s="61" t="s">
        <v>123</v>
      </c>
      <c r="D1442" s="61">
        <v>147700</v>
      </c>
      <c r="E1442" s="61">
        <v>142250</v>
      </c>
      <c r="F1442" s="61">
        <v>3.83128</v>
      </c>
      <c r="G1442" s="61">
        <v>5450</v>
      </c>
      <c r="H1442" s="61">
        <v>3.3</v>
      </c>
      <c r="I1442" s="61">
        <v>487482471.46678901</v>
      </c>
    </row>
    <row r="1443" spans="1:9" x14ac:dyDescent="0.25">
      <c r="A1443" s="62">
        <v>42300</v>
      </c>
      <c r="B1443" s="61" t="s">
        <v>122</v>
      </c>
      <c r="C1443" s="61" t="s">
        <v>123</v>
      </c>
      <c r="D1443" s="61">
        <v>142250</v>
      </c>
      <c r="E1443" s="61">
        <v>133048</v>
      </c>
      <c r="F1443" s="61">
        <v>6.9162999999999997</v>
      </c>
      <c r="G1443" s="61">
        <v>9202</v>
      </c>
      <c r="H1443" s="61">
        <v>3.32</v>
      </c>
      <c r="I1443" s="61">
        <v>472339797.33345097</v>
      </c>
    </row>
    <row r="1444" spans="1:9" x14ac:dyDescent="0.25">
      <c r="A1444" s="62">
        <v>42299</v>
      </c>
      <c r="B1444" s="61" t="s">
        <v>122</v>
      </c>
      <c r="C1444" s="61" t="s">
        <v>123</v>
      </c>
      <c r="D1444" s="61">
        <v>133048</v>
      </c>
      <c r="E1444" s="61">
        <v>174837</v>
      </c>
      <c r="F1444" s="61">
        <v>-23.901689999999999</v>
      </c>
      <c r="G1444" s="61">
        <v>-41789</v>
      </c>
      <c r="H1444" s="61">
        <v>3.28</v>
      </c>
      <c r="I1444" s="61">
        <v>436462722.218777</v>
      </c>
    </row>
    <row r="1445" spans="1:9" x14ac:dyDescent="0.25">
      <c r="A1445" s="62">
        <v>42298</v>
      </c>
      <c r="B1445" s="61" t="s">
        <v>122</v>
      </c>
      <c r="C1445" s="61" t="s">
        <v>123</v>
      </c>
      <c r="D1445" s="61">
        <v>174837</v>
      </c>
      <c r="E1445" s="61">
        <v>153242.5</v>
      </c>
      <c r="F1445" s="61">
        <v>14.09172</v>
      </c>
      <c r="G1445" s="61">
        <v>21594.5</v>
      </c>
      <c r="H1445" s="61">
        <v>3.02</v>
      </c>
      <c r="I1445" s="61">
        <v>528093526.68814498</v>
      </c>
    </row>
    <row r="1446" spans="1:9" x14ac:dyDescent="0.25">
      <c r="A1446" s="62">
        <v>42297</v>
      </c>
      <c r="B1446" s="61" t="s">
        <v>122</v>
      </c>
      <c r="C1446" s="61" t="s">
        <v>123</v>
      </c>
      <c r="D1446" s="61">
        <v>153242.5</v>
      </c>
      <c r="E1446" s="61">
        <v>135185.5</v>
      </c>
      <c r="F1446" s="61">
        <v>13.357200000000001</v>
      </c>
      <c r="G1446" s="61">
        <v>18057</v>
      </c>
      <c r="H1446" s="61">
        <v>3.02</v>
      </c>
      <c r="I1446" s="61">
        <v>462867540.98679399</v>
      </c>
    </row>
    <row r="1447" spans="1:9" x14ac:dyDescent="0.25">
      <c r="A1447" s="62">
        <v>42296</v>
      </c>
      <c r="B1447" s="61" t="s">
        <v>122</v>
      </c>
      <c r="C1447" s="61" t="s">
        <v>123</v>
      </c>
      <c r="D1447" s="61">
        <v>135185.5</v>
      </c>
      <c r="E1447" s="61">
        <v>155360</v>
      </c>
      <c r="F1447" s="61">
        <v>-12.98565</v>
      </c>
      <c r="G1447" s="61">
        <v>-20174.5</v>
      </c>
      <c r="H1447" s="61">
        <v>3.02</v>
      </c>
      <c r="I1447" s="61">
        <v>408326541.01877898</v>
      </c>
    </row>
    <row r="1448" spans="1:9" x14ac:dyDescent="0.25">
      <c r="A1448" s="62">
        <v>42293</v>
      </c>
      <c r="B1448" s="61" t="s">
        <v>122</v>
      </c>
      <c r="C1448" s="61" t="s">
        <v>123</v>
      </c>
      <c r="D1448" s="61">
        <v>155360</v>
      </c>
      <c r="E1448" s="61">
        <v>158052.5</v>
      </c>
      <c r="F1448" s="61">
        <v>-1.7035499999999999</v>
      </c>
      <c r="G1448" s="61">
        <v>-2692.5</v>
      </c>
      <c r="H1448" s="61">
        <v>2.61</v>
      </c>
      <c r="I1448" s="61">
        <v>405565829.97346199</v>
      </c>
    </row>
    <row r="1449" spans="1:9" x14ac:dyDescent="0.25">
      <c r="A1449" s="62">
        <v>42292</v>
      </c>
      <c r="B1449" s="61" t="s">
        <v>122</v>
      </c>
      <c r="C1449" s="61" t="s">
        <v>123</v>
      </c>
      <c r="D1449" s="61">
        <v>158052.5</v>
      </c>
      <c r="E1449" s="61">
        <v>190381</v>
      </c>
      <c r="F1449" s="61">
        <v>-16.98095</v>
      </c>
      <c r="G1449" s="61">
        <v>-32328.5</v>
      </c>
      <c r="H1449" s="61">
        <v>2.29</v>
      </c>
      <c r="I1449" s="61">
        <v>362017776.09346497</v>
      </c>
    </row>
    <row r="1450" spans="1:9" x14ac:dyDescent="0.25">
      <c r="A1450" s="62">
        <v>42291</v>
      </c>
      <c r="B1450" s="61" t="s">
        <v>122</v>
      </c>
      <c r="C1450" s="61" t="s">
        <v>123</v>
      </c>
      <c r="D1450" s="61">
        <v>190381</v>
      </c>
      <c r="E1450" s="61">
        <v>189384.5</v>
      </c>
      <c r="F1450" s="61">
        <v>0.52617999999999998</v>
      </c>
      <c r="G1450" s="61">
        <v>996.5</v>
      </c>
      <c r="H1450" s="61">
        <v>2.1800000000000002</v>
      </c>
      <c r="I1450" s="61">
        <v>415123993.610825</v>
      </c>
    </row>
    <row r="1451" spans="1:9" x14ac:dyDescent="0.25">
      <c r="A1451" s="62">
        <v>42290</v>
      </c>
      <c r="B1451" s="61" t="s">
        <v>122</v>
      </c>
      <c r="C1451" s="61" t="s">
        <v>123</v>
      </c>
      <c r="D1451" s="61">
        <v>189384.5</v>
      </c>
      <c r="E1451" s="61">
        <v>160894.5</v>
      </c>
      <c r="F1451" s="61">
        <v>17.707260000000002</v>
      </c>
      <c r="G1451" s="61">
        <v>28490</v>
      </c>
      <c r="H1451" s="61">
        <v>2.1800000000000002</v>
      </c>
      <c r="I1451" s="61">
        <v>412951134.66149098</v>
      </c>
    </row>
    <row r="1452" spans="1:9" x14ac:dyDescent="0.25">
      <c r="A1452" s="62">
        <v>42289</v>
      </c>
      <c r="B1452" s="61" t="s">
        <v>122</v>
      </c>
      <c r="C1452" s="61" t="s">
        <v>123</v>
      </c>
      <c r="D1452" s="61">
        <v>160894.5</v>
      </c>
      <c r="E1452" s="61">
        <v>186866.5</v>
      </c>
      <c r="F1452" s="61">
        <v>-13.89869</v>
      </c>
      <c r="G1452" s="61">
        <v>-25972</v>
      </c>
      <c r="H1452" s="61">
        <v>2.0499999999999998</v>
      </c>
      <c r="I1452" s="61">
        <v>329912670.56813401</v>
      </c>
    </row>
    <row r="1453" spans="1:9" x14ac:dyDescent="0.25">
      <c r="A1453" s="62">
        <v>42286</v>
      </c>
      <c r="B1453" s="61" t="s">
        <v>122</v>
      </c>
      <c r="C1453" s="61" t="s">
        <v>123</v>
      </c>
      <c r="D1453" s="61">
        <v>186866.5</v>
      </c>
      <c r="E1453" s="61">
        <v>190642</v>
      </c>
      <c r="F1453" s="61">
        <v>-1.98041</v>
      </c>
      <c r="G1453" s="61">
        <v>-3775.5</v>
      </c>
      <c r="H1453" s="61">
        <v>1.8</v>
      </c>
      <c r="I1453" s="61">
        <v>336451389.16282201</v>
      </c>
    </row>
    <row r="1454" spans="1:9" x14ac:dyDescent="0.25">
      <c r="A1454" s="62">
        <v>42285</v>
      </c>
      <c r="B1454" s="61" t="s">
        <v>122</v>
      </c>
      <c r="C1454" s="61" t="s">
        <v>123</v>
      </c>
      <c r="D1454" s="61">
        <v>190642</v>
      </c>
      <c r="E1454" s="61">
        <v>207772.5</v>
      </c>
      <c r="F1454" s="61">
        <v>-8.2448399999999999</v>
      </c>
      <c r="G1454" s="61">
        <v>-17130.5</v>
      </c>
      <c r="H1454" s="61">
        <v>1.71</v>
      </c>
      <c r="I1454" s="61">
        <v>326091361.67482501</v>
      </c>
    </row>
    <row r="1455" spans="1:9" x14ac:dyDescent="0.25">
      <c r="A1455" s="62">
        <v>42284</v>
      </c>
      <c r="B1455" s="61" t="s">
        <v>122</v>
      </c>
      <c r="C1455" s="61" t="s">
        <v>123</v>
      </c>
      <c r="D1455" s="61">
        <v>207772.5</v>
      </c>
      <c r="E1455" s="61">
        <v>225557.5</v>
      </c>
      <c r="F1455" s="61">
        <v>-7.8849099999999996</v>
      </c>
      <c r="G1455" s="61">
        <v>-17785</v>
      </c>
      <c r="H1455" s="61">
        <v>1.57</v>
      </c>
      <c r="I1455" s="61">
        <v>326304772.04017299</v>
      </c>
    </row>
    <row r="1456" spans="1:9" x14ac:dyDescent="0.25">
      <c r="A1456" s="62">
        <v>42283</v>
      </c>
      <c r="B1456" s="61" t="s">
        <v>122</v>
      </c>
      <c r="C1456" s="61" t="s">
        <v>123</v>
      </c>
      <c r="D1456" s="61">
        <v>225557.5</v>
      </c>
      <c r="E1456" s="61">
        <v>215685</v>
      </c>
      <c r="F1456" s="61">
        <v>4.57728</v>
      </c>
      <c r="G1456" s="61">
        <v>9872.5</v>
      </c>
      <c r="H1456" s="61">
        <v>1.57</v>
      </c>
      <c r="I1456" s="61">
        <v>354235948.54685402</v>
      </c>
    </row>
    <row r="1457" spans="1:9" x14ac:dyDescent="0.25">
      <c r="A1457" s="62">
        <v>42282</v>
      </c>
      <c r="B1457" s="61" t="s">
        <v>122</v>
      </c>
      <c r="C1457" s="61" t="s">
        <v>123</v>
      </c>
      <c r="D1457" s="61">
        <v>215685</v>
      </c>
      <c r="E1457" s="61">
        <v>241164</v>
      </c>
      <c r="F1457" s="61">
        <v>-10.565009999999999</v>
      </c>
      <c r="G1457" s="61">
        <v>-25479</v>
      </c>
      <c r="H1457" s="61">
        <v>1.47</v>
      </c>
      <c r="I1457" s="61">
        <v>317162779.44017899</v>
      </c>
    </row>
    <row r="1458" spans="1:9" x14ac:dyDescent="0.25">
      <c r="A1458" s="62">
        <v>42279</v>
      </c>
      <c r="B1458" s="61" t="s">
        <v>122</v>
      </c>
      <c r="C1458" s="61" t="s">
        <v>123</v>
      </c>
      <c r="D1458" s="61">
        <v>241164</v>
      </c>
      <c r="E1458" s="61">
        <v>266975</v>
      </c>
      <c r="F1458" s="61">
        <v>-9.6679499999999994</v>
      </c>
      <c r="G1458" s="61">
        <v>-25811</v>
      </c>
      <c r="H1458" s="61">
        <v>1.29</v>
      </c>
      <c r="I1458" s="61">
        <v>311219891.13620001</v>
      </c>
    </row>
    <row r="1459" spans="1:9" x14ac:dyDescent="0.25">
      <c r="A1459" s="62">
        <v>42278</v>
      </c>
      <c r="B1459" s="61" t="s">
        <v>122</v>
      </c>
      <c r="C1459" s="61" t="s">
        <v>123</v>
      </c>
      <c r="D1459" s="61">
        <v>266975</v>
      </c>
      <c r="E1459" s="61">
        <v>286095.5</v>
      </c>
      <c r="F1459" s="61">
        <v>-6.6832599999999998</v>
      </c>
      <c r="G1459" s="61">
        <v>-19120.5</v>
      </c>
      <c r="H1459" s="61">
        <v>1.22</v>
      </c>
      <c r="I1459" s="61">
        <v>325840495.73355502</v>
      </c>
    </row>
    <row r="1460" spans="1:9" x14ac:dyDescent="0.25">
      <c r="A1460" s="62">
        <v>42277</v>
      </c>
      <c r="B1460" s="61" t="s">
        <v>122</v>
      </c>
      <c r="C1460" s="61" t="s">
        <v>123</v>
      </c>
      <c r="D1460" s="61">
        <v>286095.5</v>
      </c>
      <c r="E1460" s="61">
        <v>305161</v>
      </c>
      <c r="F1460" s="61">
        <v>-6.2476900000000004</v>
      </c>
      <c r="G1460" s="61">
        <v>-19065.5</v>
      </c>
      <c r="H1460" s="61">
        <v>1.17</v>
      </c>
      <c r="I1460" s="61">
        <v>334872112.52557099</v>
      </c>
    </row>
    <row r="1461" spans="1:9" x14ac:dyDescent="0.25">
      <c r="A1461" s="62">
        <v>42276</v>
      </c>
      <c r="B1461" s="61" t="s">
        <v>122</v>
      </c>
      <c r="C1461" s="61" t="s">
        <v>123</v>
      </c>
      <c r="D1461" s="61">
        <v>305161</v>
      </c>
      <c r="E1461" s="61">
        <v>309008</v>
      </c>
      <c r="F1461" s="61">
        <v>-1.24495</v>
      </c>
      <c r="G1461" s="61">
        <v>-3847</v>
      </c>
      <c r="H1461" s="61">
        <v>1.05</v>
      </c>
      <c r="I1461" s="61">
        <v>320568782.33091998</v>
      </c>
    </row>
    <row r="1462" spans="1:9" x14ac:dyDescent="0.25">
      <c r="A1462" s="62">
        <v>42275</v>
      </c>
      <c r="B1462" s="61" t="s">
        <v>122</v>
      </c>
      <c r="C1462" s="61" t="s">
        <v>123</v>
      </c>
      <c r="D1462" s="61">
        <v>309008</v>
      </c>
      <c r="E1462" s="61">
        <v>271533.5</v>
      </c>
      <c r="F1462" s="61">
        <v>13.80106</v>
      </c>
      <c r="G1462" s="61">
        <v>37474.5</v>
      </c>
      <c r="H1462" s="61">
        <v>1.05</v>
      </c>
      <c r="I1462" s="61">
        <v>324610019.92558998</v>
      </c>
    </row>
    <row r="1463" spans="1:9" x14ac:dyDescent="0.25">
      <c r="A1463" s="62">
        <v>42272</v>
      </c>
      <c r="B1463" s="61" t="s">
        <v>122</v>
      </c>
      <c r="C1463" s="61" t="s">
        <v>123</v>
      </c>
      <c r="D1463" s="61">
        <v>271533.5</v>
      </c>
      <c r="E1463" s="61">
        <v>260407.5</v>
      </c>
      <c r="F1463" s="61">
        <v>4.2725299999999997</v>
      </c>
      <c r="G1463" s="61">
        <v>11126</v>
      </c>
      <c r="H1463" s="61">
        <v>1.1399999999999999</v>
      </c>
      <c r="I1463" s="61">
        <v>309681422.43755901</v>
      </c>
    </row>
    <row r="1464" spans="1:9" x14ac:dyDescent="0.25">
      <c r="A1464" s="62">
        <v>42271</v>
      </c>
      <c r="B1464" s="61" t="s">
        <v>122</v>
      </c>
      <c r="C1464" s="61" t="s">
        <v>123</v>
      </c>
      <c r="D1464" s="61">
        <v>260407.5</v>
      </c>
      <c r="E1464" s="61">
        <v>244377</v>
      </c>
      <c r="F1464" s="61">
        <v>6.5597399999999997</v>
      </c>
      <c r="G1464" s="61">
        <v>16030.5</v>
      </c>
      <c r="H1464" s="61">
        <v>1.1000000000000001</v>
      </c>
      <c r="I1464" s="61">
        <v>286576023.28021699</v>
      </c>
    </row>
    <row r="1465" spans="1:9" x14ac:dyDescent="0.25">
      <c r="A1465" s="62">
        <v>42270</v>
      </c>
      <c r="B1465" s="61" t="s">
        <v>122</v>
      </c>
      <c r="C1465" s="61" t="s">
        <v>123</v>
      </c>
      <c r="D1465" s="61">
        <v>244377</v>
      </c>
      <c r="E1465" s="61">
        <v>258977</v>
      </c>
      <c r="F1465" s="61">
        <v>-5.6375700000000002</v>
      </c>
      <c r="G1465" s="61">
        <v>-14600</v>
      </c>
      <c r="H1465" s="61">
        <v>1.39</v>
      </c>
      <c r="I1465" s="61">
        <v>339803937.64820302</v>
      </c>
    </row>
    <row r="1466" spans="1:9" x14ac:dyDescent="0.25">
      <c r="A1466" s="62">
        <v>42269</v>
      </c>
      <c r="B1466" s="61" t="s">
        <v>122</v>
      </c>
      <c r="C1466" s="61" t="s">
        <v>123</v>
      </c>
      <c r="D1466" s="61">
        <v>258977</v>
      </c>
      <c r="E1466" s="61">
        <v>215775</v>
      </c>
      <c r="F1466" s="61">
        <v>20.02178</v>
      </c>
      <c r="G1466" s="61">
        <v>43202</v>
      </c>
      <c r="H1466" s="61">
        <v>1.39</v>
      </c>
      <c r="I1466" s="61">
        <v>360105101.381549</v>
      </c>
    </row>
    <row r="1467" spans="1:9" x14ac:dyDescent="0.25">
      <c r="A1467" s="62">
        <v>42268</v>
      </c>
      <c r="B1467" s="61" t="s">
        <v>122</v>
      </c>
      <c r="C1467" s="61" t="s">
        <v>123</v>
      </c>
      <c r="D1467" s="61">
        <v>215775</v>
      </c>
      <c r="E1467" s="61">
        <v>258202.5</v>
      </c>
      <c r="F1467" s="61">
        <v>-16.43187</v>
      </c>
      <c r="G1467" s="61">
        <v>-42427.5</v>
      </c>
      <c r="H1467" s="61">
        <v>1.63</v>
      </c>
      <c r="I1467" s="61">
        <v>351819123.60017902</v>
      </c>
    </row>
    <row r="1468" spans="1:9" x14ac:dyDescent="0.25">
      <c r="A1468" s="62">
        <v>42265</v>
      </c>
      <c r="B1468" s="61" t="s">
        <v>122</v>
      </c>
      <c r="C1468" s="61" t="s">
        <v>123</v>
      </c>
      <c r="D1468" s="61">
        <v>258202.5</v>
      </c>
      <c r="E1468" s="61">
        <v>233416</v>
      </c>
      <c r="F1468" s="61">
        <v>10.619020000000001</v>
      </c>
      <c r="G1468" s="61">
        <v>24786.5</v>
      </c>
      <c r="H1468" s="61">
        <v>1.55</v>
      </c>
      <c r="I1468" s="61">
        <v>400340566.36021501</v>
      </c>
    </row>
    <row r="1469" spans="1:9" x14ac:dyDescent="0.25">
      <c r="A1469" s="62">
        <v>42264</v>
      </c>
      <c r="B1469" s="61" t="s">
        <v>122</v>
      </c>
      <c r="C1469" s="61" t="s">
        <v>123</v>
      </c>
      <c r="D1469" s="61">
        <v>233416</v>
      </c>
      <c r="E1469" s="61">
        <v>202973</v>
      </c>
      <c r="F1469" s="61">
        <v>14.99855</v>
      </c>
      <c r="G1469" s="61">
        <v>30443</v>
      </c>
      <c r="H1469" s="61">
        <v>1.72</v>
      </c>
      <c r="I1469" s="61">
        <v>401590049.45086098</v>
      </c>
    </row>
    <row r="1470" spans="1:9" x14ac:dyDescent="0.25">
      <c r="A1470" s="62">
        <v>42263</v>
      </c>
      <c r="B1470" s="61" t="s">
        <v>122</v>
      </c>
      <c r="C1470" s="61" t="s">
        <v>123</v>
      </c>
      <c r="D1470" s="61">
        <v>202973</v>
      </c>
      <c r="E1470" s="61">
        <v>236579</v>
      </c>
      <c r="F1470" s="61">
        <v>-14.204980000000001</v>
      </c>
      <c r="G1470" s="61">
        <v>-33606</v>
      </c>
      <c r="H1470" s="61">
        <v>1.61</v>
      </c>
      <c r="I1470" s="61">
        <v>326886122.08550203</v>
      </c>
    </row>
    <row r="1471" spans="1:9" x14ac:dyDescent="0.25">
      <c r="A1471" s="62">
        <v>42262</v>
      </c>
      <c r="B1471" s="61" t="s">
        <v>122</v>
      </c>
      <c r="C1471" s="61" t="s">
        <v>123</v>
      </c>
      <c r="D1471" s="61">
        <v>236579</v>
      </c>
      <c r="E1471" s="61">
        <v>298676</v>
      </c>
      <c r="F1471" s="61">
        <v>-20.790759999999999</v>
      </c>
      <c r="G1471" s="61">
        <v>-62097</v>
      </c>
      <c r="H1471" s="61">
        <v>1.48</v>
      </c>
      <c r="I1471" s="61">
        <v>350253001.42953002</v>
      </c>
    </row>
    <row r="1472" spans="1:9" x14ac:dyDescent="0.25">
      <c r="A1472" s="62">
        <v>42261</v>
      </c>
      <c r="B1472" s="61" t="s">
        <v>122</v>
      </c>
      <c r="C1472" s="61" t="s">
        <v>123</v>
      </c>
      <c r="D1472" s="61">
        <v>298676</v>
      </c>
      <c r="E1472" s="61">
        <v>300082.5</v>
      </c>
      <c r="F1472" s="61">
        <v>-0.46870000000000001</v>
      </c>
      <c r="G1472" s="61">
        <v>-1406.5</v>
      </c>
      <c r="H1472" s="61">
        <v>1.28</v>
      </c>
      <c r="I1472" s="61">
        <v>382451830.35758197</v>
      </c>
    </row>
    <row r="1473" spans="1:9" x14ac:dyDescent="0.25">
      <c r="A1473" s="62">
        <v>42258</v>
      </c>
      <c r="B1473" s="61" t="s">
        <v>122</v>
      </c>
      <c r="C1473" s="61" t="s">
        <v>123</v>
      </c>
      <c r="D1473" s="61">
        <v>300082.5</v>
      </c>
      <c r="E1473" s="61">
        <v>313975.5</v>
      </c>
      <c r="F1473" s="61">
        <v>-4.4248700000000003</v>
      </c>
      <c r="G1473" s="61">
        <v>-13893</v>
      </c>
      <c r="H1473" s="61">
        <v>1.18</v>
      </c>
      <c r="I1473" s="61">
        <v>354244590.48025</v>
      </c>
    </row>
    <row r="1474" spans="1:9" x14ac:dyDescent="0.25">
      <c r="A1474" s="62">
        <v>42257</v>
      </c>
      <c r="B1474" s="61" t="s">
        <v>122</v>
      </c>
      <c r="C1474" s="61" t="s">
        <v>123</v>
      </c>
      <c r="D1474" s="61">
        <v>313975.5</v>
      </c>
      <c r="E1474" s="61">
        <v>339046.5</v>
      </c>
      <c r="F1474" s="61">
        <v>-7.3945600000000002</v>
      </c>
      <c r="G1474" s="61">
        <v>-25071</v>
      </c>
      <c r="H1474" s="61">
        <v>1.18</v>
      </c>
      <c r="I1474" s="61">
        <v>370645147.31226099</v>
      </c>
    </row>
    <row r="1475" spans="1:9" x14ac:dyDescent="0.25">
      <c r="A1475" s="62">
        <v>42256</v>
      </c>
      <c r="B1475" s="61" t="s">
        <v>122</v>
      </c>
      <c r="C1475" s="61" t="s">
        <v>123</v>
      </c>
      <c r="D1475" s="61">
        <v>339046.5</v>
      </c>
      <c r="E1475" s="61">
        <v>317869</v>
      </c>
      <c r="F1475" s="61">
        <v>6.6623400000000004</v>
      </c>
      <c r="G1475" s="61">
        <v>21177.5</v>
      </c>
      <c r="H1475" s="61">
        <v>1.17</v>
      </c>
      <c r="I1475" s="61">
        <v>396850763.81628197</v>
      </c>
    </row>
    <row r="1476" spans="1:9" x14ac:dyDescent="0.25">
      <c r="A1476" s="62">
        <v>42255</v>
      </c>
      <c r="B1476" s="61" t="s">
        <v>122</v>
      </c>
      <c r="C1476" s="61" t="s">
        <v>123</v>
      </c>
      <c r="D1476" s="61">
        <v>317869</v>
      </c>
      <c r="E1476" s="61">
        <v>394785.5</v>
      </c>
      <c r="F1476" s="61">
        <v>-19.48311</v>
      </c>
      <c r="G1476" s="61">
        <v>-76916.5</v>
      </c>
      <c r="H1476" s="61">
        <v>1.1399999999999999</v>
      </c>
      <c r="I1476" s="61">
        <v>362526627.72293103</v>
      </c>
    </row>
    <row r="1477" spans="1:9" x14ac:dyDescent="0.25">
      <c r="A1477" s="62">
        <v>42251</v>
      </c>
      <c r="B1477" s="61" t="s">
        <v>122</v>
      </c>
      <c r="C1477" s="61" t="s">
        <v>123</v>
      </c>
      <c r="D1477" s="61">
        <v>394785.5</v>
      </c>
      <c r="E1477" s="61">
        <v>337377</v>
      </c>
      <c r="F1477" s="61">
        <v>17.01613</v>
      </c>
      <c r="G1477" s="61">
        <v>57408.5</v>
      </c>
      <c r="H1477" s="61">
        <v>0.96</v>
      </c>
      <c r="I1477" s="61">
        <v>379187788.08566201</v>
      </c>
    </row>
    <row r="1478" spans="1:9" x14ac:dyDescent="0.25">
      <c r="A1478" s="62">
        <v>42250</v>
      </c>
      <c r="B1478" s="61" t="s">
        <v>122</v>
      </c>
      <c r="C1478" s="61" t="s">
        <v>123</v>
      </c>
      <c r="D1478" s="61">
        <v>337377</v>
      </c>
      <c r="E1478" s="61">
        <v>341436.5</v>
      </c>
      <c r="F1478" s="61">
        <v>-1.18895</v>
      </c>
      <c r="G1478" s="61">
        <v>-4059.5</v>
      </c>
      <c r="H1478" s="61">
        <v>1.1100000000000001</v>
      </c>
      <c r="I1478" s="61">
        <v>374654009.64828098</v>
      </c>
    </row>
    <row r="1479" spans="1:9" x14ac:dyDescent="0.25">
      <c r="A1479" s="62">
        <v>42249</v>
      </c>
      <c r="B1479" s="61" t="s">
        <v>122</v>
      </c>
      <c r="C1479" s="61" t="s">
        <v>123</v>
      </c>
      <c r="D1479" s="61">
        <v>341436.5</v>
      </c>
      <c r="E1479" s="61">
        <v>428104.5</v>
      </c>
      <c r="F1479" s="61">
        <v>-20.244589999999999</v>
      </c>
      <c r="G1479" s="61">
        <v>-86668</v>
      </c>
      <c r="H1479" s="61">
        <v>1.1100000000000001</v>
      </c>
      <c r="I1479" s="61">
        <v>379162046.50961697</v>
      </c>
    </row>
    <row r="1480" spans="1:9" x14ac:dyDescent="0.25">
      <c r="A1480" s="62">
        <v>42248</v>
      </c>
      <c r="B1480" s="61" t="s">
        <v>122</v>
      </c>
      <c r="C1480" s="61" t="s">
        <v>123</v>
      </c>
      <c r="D1480" s="61">
        <v>428104.5</v>
      </c>
      <c r="E1480" s="61">
        <v>348114</v>
      </c>
      <c r="F1480" s="61">
        <v>22.978249999999999</v>
      </c>
      <c r="G1480" s="61">
        <v>79990.5</v>
      </c>
      <c r="H1480" s="61">
        <v>0.8</v>
      </c>
      <c r="I1480" s="61">
        <v>342693656.608356</v>
      </c>
    </row>
    <row r="1481" spans="1:9" x14ac:dyDescent="0.25">
      <c r="A1481" s="62">
        <v>42247</v>
      </c>
      <c r="B1481" s="61" t="s">
        <v>122</v>
      </c>
      <c r="C1481" s="61" t="s">
        <v>123</v>
      </c>
      <c r="D1481" s="61">
        <v>348114</v>
      </c>
      <c r="E1481" s="61">
        <v>301283.5</v>
      </c>
      <c r="F1481" s="61">
        <v>15.543670000000001</v>
      </c>
      <c r="G1481" s="61">
        <v>46830.5</v>
      </c>
      <c r="H1481" s="61">
        <v>1.04</v>
      </c>
      <c r="I1481" s="61">
        <v>362209367.93629003</v>
      </c>
    </row>
    <row r="1482" spans="1:9" x14ac:dyDescent="0.25">
      <c r="A1482" s="62">
        <v>42244</v>
      </c>
      <c r="B1482" s="61" t="s">
        <v>122</v>
      </c>
      <c r="C1482" s="61" t="s">
        <v>123</v>
      </c>
      <c r="D1482" s="61">
        <v>301283.5</v>
      </c>
      <c r="E1482" s="61">
        <v>294380.5</v>
      </c>
      <c r="F1482" s="61">
        <v>2.3449200000000001</v>
      </c>
      <c r="G1482" s="61">
        <v>6903</v>
      </c>
      <c r="H1482" s="61">
        <v>1.04</v>
      </c>
      <c r="I1482" s="61">
        <v>313482669.770917</v>
      </c>
    </row>
    <row r="1483" spans="1:9" x14ac:dyDescent="0.25">
      <c r="A1483" s="62">
        <v>42243</v>
      </c>
      <c r="B1483" s="61" t="s">
        <v>122</v>
      </c>
      <c r="C1483" s="61" t="s">
        <v>123</v>
      </c>
      <c r="D1483" s="61">
        <v>294380.5</v>
      </c>
      <c r="E1483" s="61">
        <v>286065.5</v>
      </c>
      <c r="F1483" s="61">
        <v>2.9066800000000002</v>
      </c>
      <c r="G1483" s="61">
        <v>8315</v>
      </c>
      <c r="H1483" s="61">
        <v>1.26</v>
      </c>
      <c r="I1483" s="61">
        <v>371063872.69891101</v>
      </c>
    </row>
    <row r="1484" spans="1:9" x14ac:dyDescent="0.25">
      <c r="A1484" s="62">
        <v>42242</v>
      </c>
      <c r="B1484" s="61" t="s">
        <v>122</v>
      </c>
      <c r="C1484" s="61" t="s">
        <v>123</v>
      </c>
      <c r="D1484" s="61">
        <v>286065.5</v>
      </c>
      <c r="E1484" s="61">
        <v>324664.5</v>
      </c>
      <c r="F1484" s="61">
        <v>-11.88889</v>
      </c>
      <c r="G1484" s="61">
        <v>-38599</v>
      </c>
      <c r="H1484" s="61">
        <v>1.25</v>
      </c>
      <c r="I1484" s="61">
        <v>357722237.80557102</v>
      </c>
    </row>
    <row r="1485" spans="1:9" x14ac:dyDescent="0.25">
      <c r="A1485" s="62">
        <v>42241</v>
      </c>
      <c r="B1485" s="61" t="s">
        <v>122</v>
      </c>
      <c r="C1485" s="61" t="s">
        <v>123</v>
      </c>
      <c r="D1485" s="61">
        <v>324664.5</v>
      </c>
      <c r="E1485" s="61">
        <v>320083</v>
      </c>
      <c r="F1485" s="61">
        <v>1.4313499999999999</v>
      </c>
      <c r="G1485" s="61">
        <v>4581.5</v>
      </c>
      <c r="H1485" s="61">
        <v>1.36</v>
      </c>
      <c r="I1485" s="61">
        <v>441703022.04826999</v>
      </c>
    </row>
    <row r="1486" spans="1:9" x14ac:dyDescent="0.25">
      <c r="A1486" s="62">
        <v>42240</v>
      </c>
      <c r="B1486" s="61" t="s">
        <v>122</v>
      </c>
      <c r="C1486" s="61" t="s">
        <v>123</v>
      </c>
      <c r="D1486" s="61">
        <v>320083</v>
      </c>
      <c r="E1486" s="61">
        <v>212241</v>
      </c>
      <c r="F1486" s="61">
        <v>50.811109999999999</v>
      </c>
      <c r="G1486" s="61">
        <v>107842</v>
      </c>
      <c r="H1486" s="61">
        <v>1.6</v>
      </c>
      <c r="I1486" s="61">
        <v>512289854.05893302</v>
      </c>
    </row>
    <row r="1487" spans="1:9" x14ac:dyDescent="0.25">
      <c r="A1487" s="62">
        <v>42237</v>
      </c>
      <c r="B1487" s="61" t="s">
        <v>122</v>
      </c>
      <c r="C1487" s="61" t="s">
        <v>123</v>
      </c>
      <c r="D1487" s="61">
        <v>212241</v>
      </c>
      <c r="E1487" s="61">
        <v>165592</v>
      </c>
      <c r="F1487" s="61">
        <v>28.171050000000001</v>
      </c>
      <c r="G1487" s="61">
        <v>46649</v>
      </c>
      <c r="H1487" s="61">
        <v>1.6</v>
      </c>
      <c r="I1487" s="61">
        <v>339689739.584176</v>
      </c>
    </row>
    <row r="1488" spans="1:9" x14ac:dyDescent="0.25">
      <c r="A1488" s="62">
        <v>42236</v>
      </c>
      <c r="B1488" s="61" t="s">
        <v>122</v>
      </c>
      <c r="C1488" s="61" t="s">
        <v>123</v>
      </c>
      <c r="D1488" s="61">
        <v>165592</v>
      </c>
      <c r="E1488" s="61">
        <v>138110</v>
      </c>
      <c r="F1488" s="61">
        <v>19.898630000000001</v>
      </c>
      <c r="G1488" s="61">
        <v>27482</v>
      </c>
      <c r="H1488" s="61">
        <v>1.84</v>
      </c>
      <c r="I1488" s="61">
        <v>304770530.47480398</v>
      </c>
    </row>
    <row r="1489" spans="1:9" x14ac:dyDescent="0.25">
      <c r="A1489" s="62">
        <v>42235</v>
      </c>
      <c r="B1489" s="61" t="s">
        <v>122</v>
      </c>
      <c r="C1489" s="61" t="s">
        <v>123</v>
      </c>
      <c r="D1489" s="61">
        <v>138110</v>
      </c>
      <c r="E1489" s="61">
        <v>128774</v>
      </c>
      <c r="F1489" s="61">
        <v>7.2499099999999999</v>
      </c>
      <c r="G1489" s="61">
        <v>9336</v>
      </c>
      <c r="H1489" s="61">
        <v>2.0299999999999998</v>
      </c>
      <c r="I1489" s="61">
        <v>280431065.97344798</v>
      </c>
    </row>
    <row r="1490" spans="1:9" x14ac:dyDescent="0.25">
      <c r="A1490" s="62">
        <v>42234</v>
      </c>
      <c r="B1490" s="61" t="s">
        <v>122</v>
      </c>
      <c r="C1490" s="61" t="s">
        <v>123</v>
      </c>
      <c r="D1490" s="61">
        <v>128774</v>
      </c>
      <c r="E1490" s="61">
        <v>126000</v>
      </c>
      <c r="F1490" s="61">
        <v>2.2015899999999999</v>
      </c>
      <c r="G1490" s="61">
        <v>2774</v>
      </c>
      <c r="H1490" s="61">
        <v>1.74</v>
      </c>
      <c r="I1490" s="61">
        <v>224129945.10944</v>
      </c>
    </row>
    <row r="1491" spans="1:9" x14ac:dyDescent="0.25">
      <c r="A1491" s="62">
        <v>42233</v>
      </c>
      <c r="B1491" s="61" t="s">
        <v>122</v>
      </c>
      <c r="C1491" s="61" t="s">
        <v>123</v>
      </c>
      <c r="D1491" s="61">
        <v>126000</v>
      </c>
      <c r="E1491" s="61">
        <v>128314</v>
      </c>
      <c r="F1491" s="61">
        <v>-1.80339</v>
      </c>
      <c r="G1491" s="61">
        <v>-2314</v>
      </c>
      <c r="H1491" s="61">
        <v>1.86</v>
      </c>
      <c r="I1491" s="61">
        <v>234421824.00010499</v>
      </c>
    </row>
    <row r="1492" spans="1:9" x14ac:dyDescent="0.25">
      <c r="A1492" s="62">
        <v>42230</v>
      </c>
      <c r="B1492" s="61" t="s">
        <v>122</v>
      </c>
      <c r="C1492" s="61" t="s">
        <v>123</v>
      </c>
      <c r="D1492" s="61">
        <v>128314</v>
      </c>
      <c r="E1492" s="61">
        <v>127339</v>
      </c>
      <c r="F1492" s="61">
        <v>0.76566999999999996</v>
      </c>
      <c r="G1492" s="61">
        <v>975</v>
      </c>
      <c r="H1492" s="61">
        <v>1.86</v>
      </c>
      <c r="I1492" s="61">
        <v>238726999.40277299</v>
      </c>
    </row>
    <row r="1493" spans="1:9" x14ac:dyDescent="0.25">
      <c r="A1493" s="62">
        <v>42229</v>
      </c>
      <c r="B1493" s="61" t="s">
        <v>122</v>
      </c>
      <c r="C1493" s="61" t="s">
        <v>123</v>
      </c>
      <c r="D1493" s="61">
        <v>127339</v>
      </c>
      <c r="E1493" s="61">
        <v>130648</v>
      </c>
      <c r="F1493" s="61">
        <v>-2.5327600000000001</v>
      </c>
      <c r="G1493" s="61">
        <v>-3309</v>
      </c>
      <c r="H1493" s="61">
        <v>1.86</v>
      </c>
      <c r="I1493" s="61">
        <v>236913021.002772</v>
      </c>
    </row>
    <row r="1494" spans="1:9" x14ac:dyDescent="0.25">
      <c r="A1494" s="62">
        <v>42228</v>
      </c>
      <c r="B1494" s="61" t="s">
        <v>122</v>
      </c>
      <c r="C1494" s="61" t="s">
        <v>123</v>
      </c>
      <c r="D1494" s="61">
        <v>130648</v>
      </c>
      <c r="E1494" s="61">
        <v>133963</v>
      </c>
      <c r="F1494" s="61">
        <v>-2.4745599999999999</v>
      </c>
      <c r="G1494" s="61">
        <v>-3315</v>
      </c>
      <c r="H1494" s="61">
        <v>1.74</v>
      </c>
      <c r="I1494" s="61">
        <v>227391624.61877501</v>
      </c>
    </row>
    <row r="1495" spans="1:9" x14ac:dyDescent="0.25">
      <c r="A1495" s="62">
        <v>42227</v>
      </c>
      <c r="B1495" s="61" t="s">
        <v>122</v>
      </c>
      <c r="C1495" s="61" t="s">
        <v>123</v>
      </c>
      <c r="D1495" s="61">
        <v>133963</v>
      </c>
      <c r="E1495" s="61">
        <v>122311.5</v>
      </c>
      <c r="F1495" s="61">
        <v>9.5260899999999999</v>
      </c>
      <c r="G1495" s="61">
        <v>11651.5</v>
      </c>
      <c r="H1495" s="61">
        <v>2.13</v>
      </c>
      <c r="I1495" s="61">
        <v>285406921.17877799</v>
      </c>
    </row>
    <row r="1496" spans="1:9" x14ac:dyDescent="0.25">
      <c r="A1496" s="62">
        <v>42226</v>
      </c>
      <c r="B1496" s="61" t="s">
        <v>122</v>
      </c>
      <c r="C1496" s="61" t="s">
        <v>123</v>
      </c>
      <c r="D1496" s="61">
        <v>122311.5</v>
      </c>
      <c r="E1496" s="61">
        <v>130600</v>
      </c>
      <c r="F1496" s="61">
        <v>-6.3464799999999997</v>
      </c>
      <c r="G1496" s="61">
        <v>-8288.5</v>
      </c>
      <c r="H1496" s="61">
        <v>2.4700000000000002</v>
      </c>
      <c r="I1496" s="61">
        <v>302169419.17610103</v>
      </c>
    </row>
    <row r="1497" spans="1:9" x14ac:dyDescent="0.25">
      <c r="A1497" s="62">
        <v>42223</v>
      </c>
      <c r="B1497" s="61" t="s">
        <v>122</v>
      </c>
      <c r="C1497" s="61" t="s">
        <v>123</v>
      </c>
      <c r="D1497" s="61">
        <v>130600</v>
      </c>
      <c r="E1497" s="61">
        <v>134167</v>
      </c>
      <c r="F1497" s="61">
        <v>-2.65863</v>
      </c>
      <c r="G1497" s="61">
        <v>-3567</v>
      </c>
      <c r="H1497" s="61">
        <v>2.35</v>
      </c>
      <c r="I1497" s="61">
        <v>306974081.06677502</v>
      </c>
    </row>
    <row r="1498" spans="1:9" x14ac:dyDescent="0.25">
      <c r="A1498" s="62">
        <v>42222</v>
      </c>
      <c r="B1498" s="61" t="s">
        <v>122</v>
      </c>
      <c r="C1498" s="61" t="s">
        <v>123</v>
      </c>
      <c r="D1498" s="61">
        <v>134167</v>
      </c>
      <c r="E1498" s="61">
        <v>127447</v>
      </c>
      <c r="F1498" s="61">
        <v>5.27278</v>
      </c>
      <c r="G1498" s="61">
        <v>6720</v>
      </c>
      <c r="H1498" s="61">
        <v>2.35</v>
      </c>
      <c r="I1498" s="61">
        <v>315358281.27477801</v>
      </c>
    </row>
    <row r="1499" spans="1:9" x14ac:dyDescent="0.25">
      <c r="A1499" s="62">
        <v>42221</v>
      </c>
      <c r="B1499" s="61" t="s">
        <v>122</v>
      </c>
      <c r="C1499" s="61" t="s">
        <v>123</v>
      </c>
      <c r="D1499" s="61">
        <v>127447</v>
      </c>
      <c r="E1499" s="61">
        <v>129660.5</v>
      </c>
      <c r="F1499" s="61">
        <v>-1.7071499999999999</v>
      </c>
      <c r="G1499" s="61">
        <v>-2213.5</v>
      </c>
      <c r="H1499" s="61">
        <v>2.35</v>
      </c>
      <c r="I1499" s="61">
        <v>299562983.99477202</v>
      </c>
    </row>
    <row r="1500" spans="1:9" x14ac:dyDescent="0.25">
      <c r="A1500" s="62">
        <v>42220</v>
      </c>
      <c r="B1500" s="61" t="s">
        <v>122</v>
      </c>
      <c r="C1500" s="61" t="s">
        <v>123</v>
      </c>
      <c r="D1500" s="61">
        <v>129660.5</v>
      </c>
      <c r="E1500" s="61">
        <v>126469.5</v>
      </c>
      <c r="F1500" s="61">
        <v>2.5231400000000002</v>
      </c>
      <c r="G1500" s="61">
        <v>3191</v>
      </c>
      <c r="H1500" s="61">
        <v>2.37</v>
      </c>
      <c r="I1500" s="61">
        <v>307359005.08544099</v>
      </c>
    </row>
    <row r="1501" spans="1:9" x14ac:dyDescent="0.25">
      <c r="A1501" s="62">
        <v>42219</v>
      </c>
      <c r="B1501" s="61" t="s">
        <v>122</v>
      </c>
      <c r="C1501" s="61" t="s">
        <v>123</v>
      </c>
      <c r="D1501" s="61">
        <v>126469.5</v>
      </c>
      <c r="E1501" s="61">
        <v>128966.5</v>
      </c>
      <c r="F1501" s="61">
        <v>-1.9361600000000001</v>
      </c>
      <c r="G1501" s="61">
        <v>-2497</v>
      </c>
      <c r="H1501" s="61">
        <v>2.37</v>
      </c>
      <c r="I1501" s="61">
        <v>299794769.36810499</v>
      </c>
    </row>
    <row r="1502" spans="1:9" x14ac:dyDescent="0.25">
      <c r="A1502" s="62">
        <v>42216</v>
      </c>
      <c r="B1502" s="61" t="s">
        <v>122</v>
      </c>
      <c r="C1502" s="61" t="s">
        <v>123</v>
      </c>
      <c r="D1502" s="61">
        <v>128966.5</v>
      </c>
      <c r="E1502" s="61">
        <v>128383</v>
      </c>
      <c r="F1502" s="61">
        <v>0.45450000000000002</v>
      </c>
      <c r="G1502" s="61">
        <v>583.5</v>
      </c>
      <c r="H1502" s="61">
        <v>2.37</v>
      </c>
      <c r="I1502" s="61">
        <v>305713884.562774</v>
      </c>
    </row>
    <row r="1503" spans="1:9" x14ac:dyDescent="0.25">
      <c r="A1503" s="62">
        <v>42215</v>
      </c>
      <c r="B1503" s="61" t="s">
        <v>122</v>
      </c>
      <c r="C1503" s="61" t="s">
        <v>123</v>
      </c>
      <c r="D1503" s="61">
        <v>128383</v>
      </c>
      <c r="E1503" s="61">
        <v>130559.5</v>
      </c>
      <c r="F1503" s="61">
        <v>-1.66706</v>
      </c>
      <c r="G1503" s="61">
        <v>-2176.5</v>
      </c>
      <c r="H1503" s="61">
        <v>2.39</v>
      </c>
      <c r="I1503" s="61">
        <v>306898363.25877303</v>
      </c>
    </row>
    <row r="1504" spans="1:9" x14ac:dyDescent="0.25">
      <c r="A1504" s="62">
        <v>42214</v>
      </c>
      <c r="B1504" s="61" t="s">
        <v>122</v>
      </c>
      <c r="C1504" s="61" t="s">
        <v>123</v>
      </c>
      <c r="D1504" s="61">
        <v>130559.5</v>
      </c>
      <c r="E1504" s="61">
        <v>135180</v>
      </c>
      <c r="F1504" s="61">
        <v>-3.41804</v>
      </c>
      <c r="G1504" s="61">
        <v>-4620.5</v>
      </c>
      <c r="H1504" s="61">
        <v>2.2999999999999998</v>
      </c>
      <c r="I1504" s="61">
        <v>300350911.19477499</v>
      </c>
    </row>
    <row r="1505" spans="1:9" x14ac:dyDescent="0.25">
      <c r="A1505" s="62">
        <v>42213</v>
      </c>
      <c r="B1505" s="61" t="s">
        <v>122</v>
      </c>
      <c r="C1505" s="61" t="s">
        <v>123</v>
      </c>
      <c r="D1505" s="61">
        <v>135180</v>
      </c>
      <c r="E1505" s="61">
        <v>161400.5</v>
      </c>
      <c r="F1505" s="61">
        <v>-16.245609999999999</v>
      </c>
      <c r="G1505" s="61">
        <v>-26220.5</v>
      </c>
      <c r="H1505" s="61">
        <v>2.2999999999999998</v>
      </c>
      <c r="I1505" s="61">
        <v>310980328.32011199</v>
      </c>
    </row>
    <row r="1506" spans="1:9" x14ac:dyDescent="0.25">
      <c r="A1506" s="62">
        <v>42212</v>
      </c>
      <c r="B1506" s="61" t="s">
        <v>122</v>
      </c>
      <c r="C1506" s="61" t="s">
        <v>123</v>
      </c>
      <c r="D1506" s="61">
        <v>161400.5</v>
      </c>
      <c r="E1506" s="61">
        <v>145511</v>
      </c>
      <c r="F1506" s="61">
        <v>10.919790000000001</v>
      </c>
      <c r="G1506" s="61">
        <v>15889.5</v>
      </c>
      <c r="H1506" s="61">
        <v>2.11</v>
      </c>
      <c r="I1506" s="61">
        <v>340634248.84546697</v>
      </c>
    </row>
    <row r="1507" spans="1:9" x14ac:dyDescent="0.25">
      <c r="A1507" s="62">
        <v>42209</v>
      </c>
      <c r="B1507" s="61" t="s">
        <v>122</v>
      </c>
      <c r="C1507" s="61" t="s">
        <v>123</v>
      </c>
      <c r="D1507" s="61">
        <v>145511</v>
      </c>
      <c r="E1507" s="61">
        <v>134313</v>
      </c>
      <c r="F1507" s="61">
        <v>8.3372399999999995</v>
      </c>
      <c r="G1507" s="61">
        <v>11198</v>
      </c>
      <c r="H1507" s="61">
        <v>2.35</v>
      </c>
      <c r="I1507" s="61">
        <v>342022247.39745402</v>
      </c>
    </row>
    <row r="1508" spans="1:9" x14ac:dyDescent="0.25">
      <c r="A1508" s="62">
        <v>42208</v>
      </c>
      <c r="B1508" s="61" t="s">
        <v>122</v>
      </c>
      <c r="C1508" s="61" t="s">
        <v>123</v>
      </c>
      <c r="D1508" s="61">
        <v>134313</v>
      </c>
      <c r="E1508" s="61">
        <v>132450.5</v>
      </c>
      <c r="F1508" s="61">
        <v>1.4061900000000001</v>
      </c>
      <c r="G1508" s="61">
        <v>1862.5</v>
      </c>
      <c r="H1508" s="61">
        <v>2.5299999999999998</v>
      </c>
      <c r="I1508" s="61">
        <v>339877792.91211098</v>
      </c>
    </row>
    <row r="1509" spans="1:9" x14ac:dyDescent="0.25">
      <c r="A1509" s="62">
        <v>42207</v>
      </c>
      <c r="B1509" s="61" t="s">
        <v>122</v>
      </c>
      <c r="C1509" s="61" t="s">
        <v>123</v>
      </c>
      <c r="D1509" s="61">
        <v>132450.5</v>
      </c>
      <c r="E1509" s="61">
        <v>133432.5</v>
      </c>
      <c r="F1509" s="61">
        <v>-0.73594999999999999</v>
      </c>
      <c r="G1509" s="61">
        <v>-982</v>
      </c>
      <c r="H1509" s="61">
        <v>2.61</v>
      </c>
      <c r="I1509" s="61">
        <v>345760794.045443</v>
      </c>
    </row>
    <row r="1510" spans="1:9" x14ac:dyDescent="0.25">
      <c r="A1510" s="62">
        <v>42206</v>
      </c>
      <c r="B1510" s="61" t="s">
        <v>122</v>
      </c>
      <c r="C1510" s="61" t="s">
        <v>123</v>
      </c>
      <c r="D1510" s="61">
        <v>133432.5</v>
      </c>
      <c r="E1510" s="61">
        <v>133548.5</v>
      </c>
      <c r="F1510" s="61">
        <v>-8.6860000000000007E-2</v>
      </c>
      <c r="G1510" s="61">
        <v>-116</v>
      </c>
      <c r="H1510" s="61">
        <v>2.4500000000000002</v>
      </c>
      <c r="I1510" s="61">
        <v>326975095.88011098</v>
      </c>
    </row>
    <row r="1511" spans="1:9" x14ac:dyDescent="0.25">
      <c r="A1511" s="62">
        <v>42205</v>
      </c>
      <c r="B1511" s="61" t="s">
        <v>122</v>
      </c>
      <c r="C1511" s="61" t="s">
        <v>123</v>
      </c>
      <c r="D1511" s="61">
        <v>133548.5</v>
      </c>
      <c r="E1511" s="61">
        <v>137737</v>
      </c>
      <c r="F1511" s="61">
        <v>-3.04094</v>
      </c>
      <c r="G1511" s="61">
        <v>-4188.5</v>
      </c>
      <c r="H1511" s="61">
        <v>2.87</v>
      </c>
      <c r="I1511" s="61">
        <v>383349722.79744399</v>
      </c>
    </row>
    <row r="1512" spans="1:9" x14ac:dyDescent="0.25">
      <c r="A1512" s="62">
        <v>42202</v>
      </c>
      <c r="B1512" s="61" t="s">
        <v>122</v>
      </c>
      <c r="C1512" s="61" t="s">
        <v>123</v>
      </c>
      <c r="D1512" s="61">
        <v>137737</v>
      </c>
      <c r="E1512" s="61">
        <v>138560.5</v>
      </c>
      <c r="F1512" s="61">
        <v>-0.59433000000000002</v>
      </c>
      <c r="G1512" s="61">
        <v>-823.5</v>
      </c>
      <c r="H1512" s="61">
        <v>2.87</v>
      </c>
      <c r="I1512" s="61">
        <v>395372772.954781</v>
      </c>
    </row>
    <row r="1513" spans="1:9" x14ac:dyDescent="0.25">
      <c r="A1513" s="62">
        <v>42201</v>
      </c>
      <c r="B1513" s="61" t="s">
        <v>122</v>
      </c>
      <c r="C1513" s="61" t="s">
        <v>123</v>
      </c>
      <c r="D1513" s="61">
        <v>138560.5</v>
      </c>
      <c r="E1513" s="61">
        <v>157401</v>
      </c>
      <c r="F1513" s="61">
        <v>-11.969749999999999</v>
      </c>
      <c r="G1513" s="61">
        <v>-18840.5</v>
      </c>
      <c r="H1513" s="61">
        <v>2.87</v>
      </c>
      <c r="I1513" s="61">
        <v>397736622.01878202</v>
      </c>
    </row>
    <row r="1514" spans="1:9" x14ac:dyDescent="0.25">
      <c r="A1514" s="62">
        <v>42200</v>
      </c>
      <c r="B1514" s="61" t="s">
        <v>122</v>
      </c>
      <c r="C1514" s="61" t="s">
        <v>123</v>
      </c>
      <c r="D1514" s="61">
        <v>157401</v>
      </c>
      <c r="E1514" s="61">
        <v>161610.5</v>
      </c>
      <c r="F1514" s="61">
        <v>-2.6047199999999999</v>
      </c>
      <c r="G1514" s="61">
        <v>-4209.5</v>
      </c>
      <c r="H1514" s="61">
        <v>2.23</v>
      </c>
      <c r="I1514" s="61">
        <v>351081461.42413098</v>
      </c>
    </row>
    <row r="1515" spans="1:9" x14ac:dyDescent="0.25">
      <c r="A1515" s="62">
        <v>42199</v>
      </c>
      <c r="B1515" s="61" t="s">
        <v>122</v>
      </c>
      <c r="C1515" s="61" t="s">
        <v>123</v>
      </c>
      <c r="D1515" s="61">
        <v>161610.5</v>
      </c>
      <c r="E1515" s="61">
        <v>163734.5</v>
      </c>
      <c r="F1515" s="61">
        <v>-1.29722</v>
      </c>
      <c r="G1515" s="61">
        <v>-2124</v>
      </c>
      <c r="H1515" s="61">
        <v>2.13</v>
      </c>
      <c r="I1515" s="61">
        <v>344309661.88546801</v>
      </c>
    </row>
    <row r="1516" spans="1:9" x14ac:dyDescent="0.25">
      <c r="A1516" s="62">
        <v>42198</v>
      </c>
      <c r="B1516" s="61" t="s">
        <v>122</v>
      </c>
      <c r="C1516" s="61" t="s">
        <v>123</v>
      </c>
      <c r="D1516" s="61">
        <v>163734.5</v>
      </c>
      <c r="E1516" s="61">
        <v>207561.5</v>
      </c>
      <c r="F1516" s="61">
        <v>-21.115189999999998</v>
      </c>
      <c r="G1516" s="61">
        <v>-43827</v>
      </c>
      <c r="H1516" s="61">
        <v>1.93</v>
      </c>
      <c r="I1516" s="61">
        <v>316087924.06146902</v>
      </c>
    </row>
    <row r="1517" spans="1:9" x14ac:dyDescent="0.25">
      <c r="A1517" s="62">
        <v>42195</v>
      </c>
      <c r="B1517" s="61" t="s">
        <v>122</v>
      </c>
      <c r="C1517" s="61" t="s">
        <v>123</v>
      </c>
      <c r="D1517" s="61">
        <v>207561.5</v>
      </c>
      <c r="E1517" s="61">
        <v>253052.5</v>
      </c>
      <c r="F1517" s="61">
        <v>-17.976900000000001</v>
      </c>
      <c r="G1517" s="61">
        <v>-45491</v>
      </c>
      <c r="H1517" s="61">
        <v>1.45</v>
      </c>
      <c r="I1517" s="61">
        <v>301066018.50950599</v>
      </c>
    </row>
    <row r="1518" spans="1:9" x14ac:dyDescent="0.25">
      <c r="A1518" s="62">
        <v>42194</v>
      </c>
      <c r="B1518" s="61" t="s">
        <v>122</v>
      </c>
      <c r="C1518" s="61" t="s">
        <v>123</v>
      </c>
      <c r="D1518" s="61">
        <v>253052.5</v>
      </c>
      <c r="E1518" s="61">
        <v>240865</v>
      </c>
      <c r="F1518" s="61">
        <v>5.0598900000000002</v>
      </c>
      <c r="G1518" s="61">
        <v>12187.5</v>
      </c>
      <c r="H1518" s="61">
        <v>1.35</v>
      </c>
      <c r="I1518" s="61">
        <v>341745039.42687702</v>
      </c>
    </row>
    <row r="1519" spans="1:9" x14ac:dyDescent="0.25">
      <c r="A1519" s="62">
        <v>42193</v>
      </c>
      <c r="B1519" s="61" t="s">
        <v>122</v>
      </c>
      <c r="C1519" s="61" t="s">
        <v>123</v>
      </c>
      <c r="D1519" s="61">
        <v>240865</v>
      </c>
      <c r="E1519" s="61">
        <v>198762</v>
      </c>
      <c r="F1519" s="61">
        <v>21.18262</v>
      </c>
      <c r="G1519" s="61">
        <v>42103</v>
      </c>
      <c r="H1519" s="61">
        <v>1.47</v>
      </c>
      <c r="I1519" s="61">
        <v>354189734.42686701</v>
      </c>
    </row>
    <row r="1520" spans="1:9" x14ac:dyDescent="0.25">
      <c r="A1520" s="62">
        <v>42192</v>
      </c>
      <c r="B1520" s="61" t="s">
        <v>122</v>
      </c>
      <c r="C1520" s="61" t="s">
        <v>123</v>
      </c>
      <c r="D1520" s="61">
        <v>198762</v>
      </c>
      <c r="E1520" s="61">
        <v>218786</v>
      </c>
      <c r="F1520" s="61">
        <v>-9.1523199999999996</v>
      </c>
      <c r="G1520" s="61">
        <v>-20024</v>
      </c>
      <c r="H1520" s="61">
        <v>1.64</v>
      </c>
      <c r="I1520" s="61">
        <v>326067205.888165</v>
      </c>
    </row>
    <row r="1521" spans="1:9" x14ac:dyDescent="0.25">
      <c r="A1521" s="62">
        <v>42191</v>
      </c>
      <c r="B1521" s="61" t="s">
        <v>122</v>
      </c>
      <c r="C1521" s="61" t="s">
        <v>123</v>
      </c>
      <c r="D1521" s="61">
        <v>218786</v>
      </c>
      <c r="E1521" s="61">
        <v>210729</v>
      </c>
      <c r="F1521" s="61">
        <v>3.8233899999999998</v>
      </c>
      <c r="G1521" s="61">
        <v>8057</v>
      </c>
      <c r="H1521" s="61">
        <v>1.64</v>
      </c>
      <c r="I1521" s="61">
        <v>358916390.99751502</v>
      </c>
    </row>
    <row r="1522" spans="1:9" x14ac:dyDescent="0.25">
      <c r="A1522" s="62">
        <v>42187</v>
      </c>
      <c r="B1522" s="61" t="s">
        <v>122</v>
      </c>
      <c r="C1522" s="61" t="s">
        <v>123</v>
      </c>
      <c r="D1522" s="61">
        <v>210729</v>
      </c>
      <c r="E1522" s="61">
        <v>188785.5</v>
      </c>
      <c r="F1522" s="61">
        <v>11.62351</v>
      </c>
      <c r="G1522" s="61">
        <v>21943.5</v>
      </c>
      <c r="H1522" s="61">
        <v>1.64</v>
      </c>
      <c r="I1522" s="61">
        <v>345698957.69617498</v>
      </c>
    </row>
    <row r="1523" spans="1:9" x14ac:dyDescent="0.25">
      <c r="A1523" s="62">
        <v>42186</v>
      </c>
      <c r="B1523" s="61" t="s">
        <v>122</v>
      </c>
      <c r="C1523" s="61" t="s">
        <v>123</v>
      </c>
      <c r="D1523" s="61">
        <v>188785.5</v>
      </c>
      <c r="E1523" s="61">
        <v>222540.5</v>
      </c>
      <c r="F1523" s="61">
        <v>-15.16803</v>
      </c>
      <c r="G1523" s="61">
        <v>-33755</v>
      </c>
      <c r="H1523" s="61">
        <v>1.98</v>
      </c>
      <c r="I1523" s="61">
        <v>373887920.75215697</v>
      </c>
    </row>
    <row r="1524" spans="1:9" x14ac:dyDescent="0.25">
      <c r="A1524" s="62">
        <v>42185</v>
      </c>
      <c r="B1524" s="61" t="s">
        <v>122</v>
      </c>
      <c r="C1524" s="61" t="s">
        <v>123</v>
      </c>
      <c r="D1524" s="61">
        <v>222540.5</v>
      </c>
      <c r="E1524" s="61">
        <v>223805.5</v>
      </c>
      <c r="F1524" s="61">
        <v>-0.56521999999999994</v>
      </c>
      <c r="G1524" s="61">
        <v>-1265</v>
      </c>
      <c r="H1524" s="61">
        <v>1.94</v>
      </c>
      <c r="I1524" s="61">
        <v>431837763.20551801</v>
      </c>
    </row>
    <row r="1525" spans="1:9" x14ac:dyDescent="0.25">
      <c r="A1525" s="62">
        <v>42184</v>
      </c>
      <c r="B1525" s="61" t="s">
        <v>122</v>
      </c>
      <c r="C1525" s="61" t="s">
        <v>123</v>
      </c>
      <c r="D1525" s="61">
        <v>223805.5</v>
      </c>
      <c r="E1525" s="61">
        <v>166601.5</v>
      </c>
      <c r="F1525" s="61">
        <v>34.335830000000001</v>
      </c>
      <c r="G1525" s="61">
        <v>57204</v>
      </c>
      <c r="H1525" s="61">
        <v>2.23</v>
      </c>
      <c r="I1525" s="61">
        <v>499196078.898853</v>
      </c>
    </row>
    <row r="1526" spans="1:9" x14ac:dyDescent="0.25">
      <c r="A1526" s="62">
        <v>42181</v>
      </c>
      <c r="B1526" s="61" t="s">
        <v>122</v>
      </c>
      <c r="C1526" s="61" t="s">
        <v>123</v>
      </c>
      <c r="D1526" s="61">
        <v>166601.5</v>
      </c>
      <c r="E1526" s="61">
        <v>169189.5</v>
      </c>
      <c r="F1526" s="61">
        <v>-1.52965</v>
      </c>
      <c r="G1526" s="61">
        <v>-2588</v>
      </c>
      <c r="H1526" s="61">
        <v>2.8</v>
      </c>
      <c r="I1526" s="61">
        <v>466565945.80280501</v>
      </c>
    </row>
    <row r="1527" spans="1:9" x14ac:dyDescent="0.25">
      <c r="A1527" s="62">
        <v>42180</v>
      </c>
      <c r="B1527" s="61" t="s">
        <v>122</v>
      </c>
      <c r="C1527" s="61" t="s">
        <v>123</v>
      </c>
      <c r="D1527" s="61">
        <v>169189.5</v>
      </c>
      <c r="E1527" s="61">
        <v>168339</v>
      </c>
      <c r="F1527" s="61">
        <v>0.50522999999999996</v>
      </c>
      <c r="G1527" s="61">
        <v>850.5</v>
      </c>
      <c r="H1527" s="61">
        <v>2.88</v>
      </c>
      <c r="I1527" s="61">
        <v>487348775.64814001</v>
      </c>
    </row>
    <row r="1528" spans="1:9" x14ac:dyDescent="0.25">
      <c r="A1528" s="62">
        <v>42179</v>
      </c>
      <c r="B1528" s="61" t="s">
        <v>122</v>
      </c>
      <c r="C1528" s="61" t="s">
        <v>123</v>
      </c>
      <c r="D1528" s="61">
        <v>168339</v>
      </c>
      <c r="E1528" s="61">
        <v>158003.5</v>
      </c>
      <c r="F1528" s="61">
        <v>6.5413100000000002</v>
      </c>
      <c r="G1528" s="61">
        <v>10335.5</v>
      </c>
      <c r="H1528" s="61">
        <v>3.03</v>
      </c>
      <c r="I1528" s="61">
        <v>510149768.33613998</v>
      </c>
    </row>
    <row r="1529" spans="1:9" x14ac:dyDescent="0.25">
      <c r="A1529" s="62">
        <v>42178</v>
      </c>
      <c r="B1529" s="61" t="s">
        <v>122</v>
      </c>
      <c r="C1529" s="61" t="s">
        <v>123</v>
      </c>
      <c r="D1529" s="61">
        <v>158003.5</v>
      </c>
      <c r="E1529" s="61">
        <v>167698.5</v>
      </c>
      <c r="F1529" s="61">
        <v>-5.7812099999999997</v>
      </c>
      <c r="G1529" s="61">
        <v>-9695</v>
      </c>
      <c r="H1529" s="61">
        <v>3.03</v>
      </c>
      <c r="I1529" s="61">
        <v>478828132.050798</v>
      </c>
    </row>
    <row r="1530" spans="1:9" x14ac:dyDescent="0.25">
      <c r="A1530" s="62">
        <v>42177</v>
      </c>
      <c r="B1530" s="61" t="s">
        <v>122</v>
      </c>
      <c r="C1530" s="61" t="s">
        <v>123</v>
      </c>
      <c r="D1530" s="61">
        <v>167698.5</v>
      </c>
      <c r="E1530" s="61">
        <v>189184</v>
      </c>
      <c r="F1530" s="61">
        <v>-11.35693</v>
      </c>
      <c r="G1530" s="61">
        <v>-21485.5</v>
      </c>
      <c r="H1530" s="61">
        <v>2.73</v>
      </c>
      <c r="I1530" s="61">
        <v>457899189.06413901</v>
      </c>
    </row>
    <row r="1531" spans="1:9" x14ac:dyDescent="0.25">
      <c r="A1531" s="62">
        <v>42174</v>
      </c>
      <c r="B1531" s="61" t="s">
        <v>122</v>
      </c>
      <c r="C1531" s="61" t="s">
        <v>123</v>
      </c>
      <c r="D1531" s="61">
        <v>189184</v>
      </c>
      <c r="E1531" s="61">
        <v>178616.5</v>
      </c>
      <c r="F1531" s="61">
        <v>5.9163100000000002</v>
      </c>
      <c r="G1531" s="61">
        <v>10567.5</v>
      </c>
      <c r="H1531" s="61">
        <v>2.33</v>
      </c>
      <c r="I1531" s="61">
        <v>440891546.28282398</v>
      </c>
    </row>
    <row r="1532" spans="1:9" x14ac:dyDescent="0.25">
      <c r="A1532" s="62">
        <v>42173</v>
      </c>
      <c r="B1532" s="61" t="s">
        <v>122</v>
      </c>
      <c r="C1532" s="61" t="s">
        <v>123</v>
      </c>
      <c r="D1532" s="61">
        <v>178616.5</v>
      </c>
      <c r="E1532" s="61">
        <v>194574</v>
      </c>
      <c r="F1532" s="61">
        <v>-8.2012499999999999</v>
      </c>
      <c r="G1532" s="61">
        <v>-15957.5</v>
      </c>
      <c r="H1532" s="61">
        <v>2.11</v>
      </c>
      <c r="I1532" s="61">
        <v>376968456.16281497</v>
      </c>
    </row>
    <row r="1533" spans="1:9" x14ac:dyDescent="0.25">
      <c r="A1533" s="62">
        <v>42172</v>
      </c>
      <c r="B1533" s="61" t="s">
        <v>122</v>
      </c>
      <c r="C1533" s="61" t="s">
        <v>123</v>
      </c>
      <c r="D1533" s="61">
        <v>194574</v>
      </c>
      <c r="E1533" s="61">
        <v>195237.5</v>
      </c>
      <c r="F1533" s="61">
        <v>-0.33983999999999998</v>
      </c>
      <c r="G1533" s="61">
        <v>-663.5</v>
      </c>
      <c r="H1533" s="61">
        <v>1.76</v>
      </c>
      <c r="I1533" s="61">
        <v>342545710.97616202</v>
      </c>
    </row>
    <row r="1534" spans="1:9" x14ac:dyDescent="0.25">
      <c r="A1534" s="62">
        <v>42171</v>
      </c>
      <c r="B1534" s="61" t="s">
        <v>122</v>
      </c>
      <c r="C1534" s="61" t="s">
        <v>123</v>
      </c>
      <c r="D1534" s="61">
        <v>195237.5</v>
      </c>
      <c r="E1534" s="61">
        <v>205084</v>
      </c>
      <c r="F1534" s="61">
        <v>-4.8011999999999997</v>
      </c>
      <c r="G1534" s="61">
        <v>-9846.5</v>
      </c>
      <c r="H1534" s="61">
        <v>1.64</v>
      </c>
      <c r="I1534" s="61">
        <v>320285296.53349602</v>
      </c>
    </row>
    <row r="1535" spans="1:9" x14ac:dyDescent="0.25">
      <c r="A1535" s="62">
        <v>42170</v>
      </c>
      <c r="B1535" s="61" t="s">
        <v>122</v>
      </c>
      <c r="C1535" s="61" t="s">
        <v>123</v>
      </c>
      <c r="D1535" s="61">
        <v>205084</v>
      </c>
      <c r="E1535" s="61">
        <v>187519.5</v>
      </c>
      <c r="F1535" s="61">
        <v>9.3667599999999993</v>
      </c>
      <c r="G1535" s="61">
        <v>17564.5</v>
      </c>
      <c r="H1535" s="61">
        <v>1.88</v>
      </c>
      <c r="I1535" s="61">
        <v>385658547.882837</v>
      </c>
    </row>
    <row r="1536" spans="1:9" x14ac:dyDescent="0.25">
      <c r="A1536" s="62">
        <v>42167</v>
      </c>
      <c r="B1536" s="61" t="s">
        <v>122</v>
      </c>
      <c r="C1536" s="61" t="s">
        <v>123</v>
      </c>
      <c r="D1536" s="61">
        <v>187519.5</v>
      </c>
      <c r="E1536" s="61">
        <v>179851.5</v>
      </c>
      <c r="F1536" s="61">
        <v>4.2635199999999998</v>
      </c>
      <c r="G1536" s="61">
        <v>7668</v>
      </c>
      <c r="H1536" s="61">
        <v>2.12</v>
      </c>
      <c r="I1536" s="61">
        <v>397633349.568156</v>
      </c>
    </row>
    <row r="1537" spans="1:9" x14ac:dyDescent="0.25">
      <c r="A1537" s="62">
        <v>42166</v>
      </c>
      <c r="B1537" s="61" t="s">
        <v>122</v>
      </c>
      <c r="C1537" s="61" t="s">
        <v>123</v>
      </c>
      <c r="D1537" s="61">
        <v>179851.5</v>
      </c>
      <c r="E1537" s="61">
        <v>187554.5</v>
      </c>
      <c r="F1537" s="61">
        <v>-4.1070700000000002</v>
      </c>
      <c r="G1537" s="61">
        <v>-7703</v>
      </c>
      <c r="H1537" s="61">
        <v>2.12</v>
      </c>
      <c r="I1537" s="61">
        <v>381373427.13614899</v>
      </c>
    </row>
    <row r="1538" spans="1:9" x14ac:dyDescent="0.25">
      <c r="A1538" s="62">
        <v>42165</v>
      </c>
      <c r="B1538" s="61" t="s">
        <v>122</v>
      </c>
      <c r="C1538" s="61" t="s">
        <v>123</v>
      </c>
      <c r="D1538" s="61">
        <v>187554.5</v>
      </c>
      <c r="E1538" s="61">
        <v>206172.5</v>
      </c>
      <c r="F1538" s="61">
        <v>-9.0303000000000004</v>
      </c>
      <c r="G1538" s="61">
        <v>-18618</v>
      </c>
      <c r="H1538" s="61">
        <v>2.12</v>
      </c>
      <c r="I1538" s="61">
        <v>397707566.74148899</v>
      </c>
    </row>
    <row r="1539" spans="1:9" x14ac:dyDescent="0.25">
      <c r="A1539" s="62">
        <v>42164</v>
      </c>
      <c r="B1539" s="61" t="s">
        <v>122</v>
      </c>
      <c r="C1539" s="61" t="s">
        <v>123</v>
      </c>
      <c r="D1539" s="61">
        <v>206172.5</v>
      </c>
      <c r="E1539" s="61">
        <v>213686.5</v>
      </c>
      <c r="F1539" s="61">
        <v>-3.5163700000000002</v>
      </c>
      <c r="G1539" s="61">
        <v>-7514</v>
      </c>
      <c r="H1539" s="61">
        <v>1.98</v>
      </c>
      <c r="I1539" s="61">
        <v>408322711.97350502</v>
      </c>
    </row>
    <row r="1540" spans="1:9" x14ac:dyDescent="0.25">
      <c r="A1540" s="62">
        <v>42163</v>
      </c>
      <c r="B1540" s="61" t="s">
        <v>122</v>
      </c>
      <c r="C1540" s="61" t="s">
        <v>123</v>
      </c>
      <c r="D1540" s="61">
        <v>213686.5</v>
      </c>
      <c r="E1540" s="61">
        <v>203874.5</v>
      </c>
      <c r="F1540" s="61">
        <v>4.8127599999999999</v>
      </c>
      <c r="G1540" s="61">
        <v>9812</v>
      </c>
      <c r="H1540" s="61">
        <v>1.95</v>
      </c>
      <c r="I1540" s="61">
        <v>416793523.84284401</v>
      </c>
    </row>
    <row r="1541" spans="1:9" x14ac:dyDescent="0.25">
      <c r="A1541" s="62">
        <v>42160</v>
      </c>
      <c r="B1541" s="61" t="s">
        <v>122</v>
      </c>
      <c r="C1541" s="61" t="s">
        <v>123</v>
      </c>
      <c r="D1541" s="61">
        <v>203874.5</v>
      </c>
      <c r="E1541" s="61">
        <v>208237.5</v>
      </c>
      <c r="F1541" s="61">
        <v>-2.0952000000000002</v>
      </c>
      <c r="G1541" s="61">
        <v>-4363</v>
      </c>
      <c r="H1541" s="61">
        <v>2.06</v>
      </c>
      <c r="I1541" s="61">
        <v>420081504.42150301</v>
      </c>
    </row>
    <row r="1542" spans="1:9" x14ac:dyDescent="0.25">
      <c r="A1542" s="62">
        <v>42159</v>
      </c>
      <c r="B1542" s="61" t="s">
        <v>122</v>
      </c>
      <c r="C1542" s="61" t="s">
        <v>123</v>
      </c>
      <c r="D1542" s="61">
        <v>208237.5</v>
      </c>
      <c r="E1542" s="61">
        <v>195415</v>
      </c>
      <c r="F1542" s="61">
        <v>6.56168</v>
      </c>
      <c r="G1542" s="61">
        <v>12822.5</v>
      </c>
      <c r="H1542" s="61">
        <v>2.06</v>
      </c>
      <c r="I1542" s="61">
        <v>429071425.20017302</v>
      </c>
    </row>
    <row r="1543" spans="1:9" x14ac:dyDescent="0.25">
      <c r="A1543" s="62">
        <v>42158</v>
      </c>
      <c r="B1543" s="61" t="s">
        <v>122</v>
      </c>
      <c r="C1543" s="61" t="s">
        <v>123</v>
      </c>
      <c r="D1543" s="61">
        <v>195415</v>
      </c>
      <c r="E1543" s="61">
        <v>206927.5</v>
      </c>
      <c r="F1543" s="61">
        <v>-5.5635399999999997</v>
      </c>
      <c r="G1543" s="61">
        <v>-11512.5</v>
      </c>
      <c r="H1543" s="61">
        <v>2.15</v>
      </c>
      <c r="I1543" s="61">
        <v>420238133.62682903</v>
      </c>
    </row>
    <row r="1544" spans="1:9" x14ac:dyDescent="0.25">
      <c r="A1544" s="62">
        <v>42157</v>
      </c>
      <c r="B1544" s="61" t="s">
        <v>122</v>
      </c>
      <c r="C1544" s="61" t="s">
        <v>123</v>
      </c>
      <c r="D1544" s="61">
        <v>206927.5</v>
      </c>
      <c r="E1544" s="61">
        <v>199541.5</v>
      </c>
      <c r="F1544" s="61">
        <v>3.7014900000000002</v>
      </c>
      <c r="G1544" s="61">
        <v>7386</v>
      </c>
      <c r="H1544" s="61">
        <v>2.1800000000000002</v>
      </c>
      <c r="I1544" s="61">
        <v>451203482.42683899</v>
      </c>
    </row>
    <row r="1545" spans="1:9" x14ac:dyDescent="0.25">
      <c r="A1545" s="62">
        <v>42156</v>
      </c>
      <c r="B1545" s="61" t="s">
        <v>122</v>
      </c>
      <c r="C1545" s="61" t="s">
        <v>123</v>
      </c>
      <c r="D1545" s="61">
        <v>199541.5</v>
      </c>
      <c r="E1545" s="61">
        <v>200880.5</v>
      </c>
      <c r="F1545" s="61">
        <v>-0.66657</v>
      </c>
      <c r="G1545" s="61">
        <v>-1339</v>
      </c>
      <c r="H1545" s="61">
        <v>2.4</v>
      </c>
      <c r="I1545" s="61">
        <v>479060244.21043199</v>
      </c>
    </row>
    <row r="1546" spans="1:9" x14ac:dyDescent="0.25">
      <c r="A1546" s="62">
        <v>42153</v>
      </c>
      <c r="B1546" s="61" t="s">
        <v>122</v>
      </c>
      <c r="C1546" s="61" t="s">
        <v>123</v>
      </c>
      <c r="D1546" s="61">
        <v>200880.5</v>
      </c>
      <c r="E1546" s="61">
        <v>197326</v>
      </c>
      <c r="F1546" s="61">
        <v>1.8013300000000001</v>
      </c>
      <c r="G1546" s="61">
        <v>3554.5</v>
      </c>
      <c r="H1546" s="61">
        <v>2.38</v>
      </c>
      <c r="I1546" s="61">
        <v>478257312.1947</v>
      </c>
    </row>
    <row r="1547" spans="1:9" x14ac:dyDescent="0.25">
      <c r="A1547" s="62">
        <v>42152</v>
      </c>
      <c r="B1547" s="61" t="s">
        <v>122</v>
      </c>
      <c r="C1547" s="61" t="s">
        <v>123</v>
      </c>
      <c r="D1547" s="61">
        <v>197326</v>
      </c>
      <c r="E1547" s="61">
        <v>197971.5</v>
      </c>
      <c r="F1547" s="61">
        <v>-0.32606000000000002</v>
      </c>
      <c r="G1547" s="61">
        <v>-645.5</v>
      </c>
      <c r="H1547" s="61">
        <v>2.33</v>
      </c>
      <c r="I1547" s="61">
        <v>459928440.58523101</v>
      </c>
    </row>
    <row r="1548" spans="1:9" x14ac:dyDescent="0.25">
      <c r="A1548" s="62">
        <v>42151</v>
      </c>
      <c r="B1548" s="61" t="s">
        <v>122</v>
      </c>
      <c r="C1548" s="61" t="s">
        <v>123</v>
      </c>
      <c r="D1548" s="61">
        <v>197971.5</v>
      </c>
      <c r="E1548" s="61">
        <v>208405.5</v>
      </c>
      <c r="F1548" s="61">
        <v>-5.0065900000000001</v>
      </c>
      <c r="G1548" s="61">
        <v>-10434</v>
      </c>
      <c r="H1548" s="61">
        <v>2.35</v>
      </c>
      <c r="I1548" s="61">
        <v>465392405.25576401</v>
      </c>
    </row>
    <row r="1549" spans="1:9" x14ac:dyDescent="0.25">
      <c r="A1549" s="62">
        <v>42150</v>
      </c>
      <c r="B1549" s="61" t="s">
        <v>122</v>
      </c>
      <c r="C1549" s="61" t="s">
        <v>123</v>
      </c>
      <c r="D1549" s="61">
        <v>208405.5</v>
      </c>
      <c r="E1549" s="61">
        <v>196076.5</v>
      </c>
      <c r="F1549" s="61">
        <v>6.2878499999999997</v>
      </c>
      <c r="G1549" s="61">
        <v>12329</v>
      </c>
      <c r="H1549" s="61">
        <v>2.38</v>
      </c>
      <c r="I1549" s="61">
        <v>496172870.32137299</v>
      </c>
    </row>
    <row r="1550" spans="1:9" x14ac:dyDescent="0.25">
      <c r="A1550" s="62">
        <v>42146</v>
      </c>
      <c r="B1550" s="61" t="s">
        <v>122</v>
      </c>
      <c r="C1550" s="61" t="s">
        <v>123</v>
      </c>
      <c r="D1550" s="61">
        <v>196076.5</v>
      </c>
      <c r="E1550" s="61">
        <v>193121</v>
      </c>
      <c r="F1550" s="61">
        <v>1.5303899999999999</v>
      </c>
      <c r="G1550" s="61">
        <v>2955.5</v>
      </c>
      <c r="H1550" s="61">
        <v>2.46</v>
      </c>
      <c r="I1550" s="61">
        <v>482506044.65442997</v>
      </c>
    </row>
    <row r="1551" spans="1:9" x14ac:dyDescent="0.25">
      <c r="A1551" s="62">
        <v>42145</v>
      </c>
      <c r="B1551" s="61" t="s">
        <v>122</v>
      </c>
      <c r="C1551" s="61" t="s">
        <v>123</v>
      </c>
      <c r="D1551" s="61">
        <v>193121</v>
      </c>
      <c r="E1551" s="61">
        <v>208320.5</v>
      </c>
      <c r="F1551" s="61">
        <v>-7.2962100000000003</v>
      </c>
      <c r="G1551" s="61">
        <v>-15199.5</v>
      </c>
      <c r="H1551" s="61">
        <v>2.46</v>
      </c>
      <c r="I1551" s="61">
        <v>475233135.27989399</v>
      </c>
    </row>
    <row r="1552" spans="1:9" x14ac:dyDescent="0.25">
      <c r="A1552" s="62">
        <v>42144</v>
      </c>
      <c r="B1552" s="61" t="s">
        <v>122</v>
      </c>
      <c r="C1552" s="61" t="s">
        <v>123</v>
      </c>
      <c r="D1552" s="61">
        <v>208320.5</v>
      </c>
      <c r="E1552" s="61">
        <v>208327.5</v>
      </c>
      <c r="F1552" s="61">
        <v>-3.3600000000000001E-3</v>
      </c>
      <c r="G1552" s="61">
        <v>-7</v>
      </c>
      <c r="H1552" s="61">
        <v>2.46</v>
      </c>
      <c r="I1552" s="61">
        <v>512636141.890706</v>
      </c>
    </row>
    <row r="1553" spans="1:9" x14ac:dyDescent="0.25">
      <c r="A1553" s="62">
        <v>42143</v>
      </c>
      <c r="B1553" s="61" t="s">
        <v>122</v>
      </c>
      <c r="C1553" s="61" t="s">
        <v>123</v>
      </c>
      <c r="D1553" s="61">
        <v>208327.5</v>
      </c>
      <c r="E1553" s="61">
        <v>211222.5</v>
      </c>
      <c r="F1553" s="61">
        <v>-1.37059</v>
      </c>
      <c r="G1553" s="61">
        <v>-2895</v>
      </c>
      <c r="H1553" s="61">
        <v>2.4</v>
      </c>
      <c r="I1553" s="61">
        <v>500153717.526173</v>
      </c>
    </row>
    <row r="1554" spans="1:9" x14ac:dyDescent="0.25">
      <c r="A1554" s="62">
        <v>42142</v>
      </c>
      <c r="B1554" s="61" t="s">
        <v>122</v>
      </c>
      <c r="C1554" s="61" t="s">
        <v>123</v>
      </c>
      <c r="D1554" s="61">
        <v>211222.5</v>
      </c>
      <c r="E1554" s="61">
        <v>227122.5</v>
      </c>
      <c r="F1554" s="61">
        <v>-7.0006300000000001</v>
      </c>
      <c r="G1554" s="61">
        <v>-15900</v>
      </c>
      <c r="H1554" s="61">
        <v>2.48</v>
      </c>
      <c r="I1554" s="61">
        <v>524001848.19417602</v>
      </c>
    </row>
    <row r="1555" spans="1:9" x14ac:dyDescent="0.25">
      <c r="A1555" s="62">
        <v>42139</v>
      </c>
      <c r="B1555" s="61" t="s">
        <v>122</v>
      </c>
      <c r="C1555" s="61" t="s">
        <v>123</v>
      </c>
      <c r="D1555" s="61">
        <v>227122.5</v>
      </c>
      <c r="E1555" s="61">
        <v>229922.5</v>
      </c>
      <c r="F1555" s="61">
        <v>-1.2178</v>
      </c>
      <c r="G1555" s="61">
        <v>-2800</v>
      </c>
      <c r="H1555" s="61">
        <v>2.48</v>
      </c>
      <c r="I1555" s="61">
        <v>563446648.75418901</v>
      </c>
    </row>
    <row r="1556" spans="1:9" x14ac:dyDescent="0.25">
      <c r="A1556" s="62">
        <v>42138</v>
      </c>
      <c r="B1556" s="61" t="s">
        <v>122</v>
      </c>
      <c r="C1556" s="61" t="s">
        <v>123</v>
      </c>
      <c r="D1556" s="61">
        <v>229922.5</v>
      </c>
      <c r="E1556" s="61">
        <v>240600</v>
      </c>
      <c r="F1556" s="61">
        <v>-4.4378599999999997</v>
      </c>
      <c r="G1556" s="61">
        <v>-10677.5</v>
      </c>
      <c r="H1556" s="61">
        <v>2.42</v>
      </c>
      <c r="I1556" s="61">
        <v>556597552.94085801</v>
      </c>
    </row>
    <row r="1557" spans="1:9" x14ac:dyDescent="0.25">
      <c r="A1557" s="62">
        <v>42137</v>
      </c>
      <c r="B1557" s="61" t="s">
        <v>122</v>
      </c>
      <c r="C1557" s="61" t="s">
        <v>123</v>
      </c>
      <c r="D1557" s="61">
        <v>240600</v>
      </c>
      <c r="E1557" s="61">
        <v>247482.5</v>
      </c>
      <c r="F1557" s="61">
        <v>-2.7810000000000001</v>
      </c>
      <c r="G1557" s="61">
        <v>-6882.5</v>
      </c>
      <c r="H1557" s="61">
        <v>2.2999999999999998</v>
      </c>
      <c r="I1557" s="61">
        <v>553573699.0402</v>
      </c>
    </row>
    <row r="1558" spans="1:9" x14ac:dyDescent="0.25">
      <c r="A1558" s="62">
        <v>42136</v>
      </c>
      <c r="B1558" s="61" t="s">
        <v>122</v>
      </c>
      <c r="C1558" s="61" t="s">
        <v>123</v>
      </c>
      <c r="D1558" s="61">
        <v>247482.5</v>
      </c>
      <c r="E1558" s="61">
        <v>255840</v>
      </c>
      <c r="F1558" s="61">
        <v>-3.2666900000000001</v>
      </c>
      <c r="G1558" s="61">
        <v>-8357.5</v>
      </c>
      <c r="H1558" s="61">
        <v>2.2999999999999998</v>
      </c>
      <c r="I1558" s="61">
        <v>569408989.91153896</v>
      </c>
    </row>
    <row r="1559" spans="1:9" x14ac:dyDescent="0.25">
      <c r="A1559" s="62">
        <v>42135</v>
      </c>
      <c r="B1559" s="61" t="s">
        <v>122</v>
      </c>
      <c r="C1559" s="61" t="s">
        <v>123</v>
      </c>
      <c r="D1559" s="61">
        <v>255840</v>
      </c>
      <c r="E1559" s="61">
        <v>241517.5</v>
      </c>
      <c r="F1559" s="61">
        <v>5.9302099999999998</v>
      </c>
      <c r="G1559" s="61">
        <v>14322.5</v>
      </c>
      <c r="H1559" s="61">
        <v>2.34</v>
      </c>
      <c r="I1559" s="61">
        <v>598871568.25621295</v>
      </c>
    </row>
    <row r="1560" spans="1:9" x14ac:dyDescent="0.25">
      <c r="A1560" s="62">
        <v>42132</v>
      </c>
      <c r="B1560" s="61" t="s">
        <v>122</v>
      </c>
      <c r="C1560" s="61" t="s">
        <v>123</v>
      </c>
      <c r="D1560" s="61">
        <v>241517.5</v>
      </c>
      <c r="E1560" s="61">
        <v>264210</v>
      </c>
      <c r="F1560" s="61">
        <v>-8.5888100000000005</v>
      </c>
      <c r="G1560" s="61">
        <v>-22692.5</v>
      </c>
      <c r="H1560" s="61">
        <v>2.33</v>
      </c>
      <c r="I1560" s="61">
        <v>562447177.68886697</v>
      </c>
    </row>
    <row r="1561" spans="1:9" x14ac:dyDescent="0.25">
      <c r="A1561" s="62">
        <v>42131</v>
      </c>
      <c r="B1561" s="61" t="s">
        <v>122</v>
      </c>
      <c r="C1561" s="61" t="s">
        <v>123</v>
      </c>
      <c r="D1561" s="61">
        <v>264210</v>
      </c>
      <c r="E1561" s="61">
        <v>271462.5</v>
      </c>
      <c r="F1561" s="61">
        <v>-2.67164</v>
      </c>
      <c r="G1561" s="61">
        <v>-7252.5</v>
      </c>
      <c r="H1561" s="61">
        <v>2.0699999999999998</v>
      </c>
      <c r="I1561" s="61">
        <v>547655826.66421998</v>
      </c>
    </row>
    <row r="1562" spans="1:9" x14ac:dyDescent="0.25">
      <c r="A1562" s="62">
        <v>42130</v>
      </c>
      <c r="B1562" s="61" t="s">
        <v>122</v>
      </c>
      <c r="C1562" s="61" t="s">
        <v>123</v>
      </c>
      <c r="D1562" s="61">
        <v>271462.5</v>
      </c>
      <c r="E1562" s="61">
        <v>262582.5</v>
      </c>
      <c r="F1562" s="61">
        <v>3.3817900000000001</v>
      </c>
      <c r="G1562" s="61">
        <v>8880</v>
      </c>
      <c r="H1562" s="61">
        <v>2.08</v>
      </c>
      <c r="I1562" s="61">
        <v>564317620.41022599</v>
      </c>
    </row>
    <row r="1563" spans="1:9" x14ac:dyDescent="0.25">
      <c r="A1563" s="62">
        <v>42129</v>
      </c>
      <c r="B1563" s="61" t="s">
        <v>122</v>
      </c>
      <c r="C1563" s="61" t="s">
        <v>123</v>
      </c>
      <c r="D1563" s="61">
        <v>262582.5</v>
      </c>
      <c r="E1563" s="61">
        <v>242387.5</v>
      </c>
      <c r="F1563" s="61">
        <v>8.3316999999999997</v>
      </c>
      <c r="G1563" s="61">
        <v>20195</v>
      </c>
      <c r="H1563" s="61">
        <v>2.21</v>
      </c>
      <c r="I1563" s="61">
        <v>579468391.41821802</v>
      </c>
    </row>
    <row r="1564" spans="1:9" x14ac:dyDescent="0.25">
      <c r="A1564" s="62">
        <v>42128</v>
      </c>
      <c r="B1564" s="61" t="s">
        <v>122</v>
      </c>
      <c r="C1564" s="61" t="s">
        <v>123</v>
      </c>
      <c r="D1564" s="61">
        <v>242387.5</v>
      </c>
      <c r="E1564" s="61">
        <v>242395</v>
      </c>
      <c r="F1564" s="61">
        <v>-3.0899999999999999E-3</v>
      </c>
      <c r="G1564" s="61">
        <v>-7.5</v>
      </c>
      <c r="H1564" s="61">
        <v>2.21</v>
      </c>
      <c r="I1564" s="61">
        <v>534901963.09686798</v>
      </c>
    </row>
    <row r="1565" spans="1:9" x14ac:dyDescent="0.25">
      <c r="A1565" s="62">
        <v>42125</v>
      </c>
      <c r="B1565" s="61" t="s">
        <v>122</v>
      </c>
      <c r="C1565" s="61" t="s">
        <v>123</v>
      </c>
      <c r="D1565" s="61">
        <v>242395</v>
      </c>
      <c r="E1565" s="61">
        <v>271392.5</v>
      </c>
      <c r="F1565" s="61">
        <v>-10.684710000000001</v>
      </c>
      <c r="G1565" s="61">
        <v>-28997.5</v>
      </c>
      <c r="H1565" s="61">
        <v>2.17</v>
      </c>
      <c r="I1565" s="61">
        <v>525222714.13486803</v>
      </c>
    </row>
    <row r="1566" spans="1:9" x14ac:dyDescent="0.25">
      <c r="A1566" s="62">
        <v>42124</v>
      </c>
      <c r="B1566" s="61" t="s">
        <v>122</v>
      </c>
      <c r="C1566" s="61" t="s">
        <v>123</v>
      </c>
      <c r="D1566" s="61">
        <v>271392.5</v>
      </c>
      <c r="E1566" s="61">
        <v>260800</v>
      </c>
      <c r="F1566" s="61">
        <v>4.0615399999999999</v>
      </c>
      <c r="G1566" s="61">
        <v>10592.5</v>
      </c>
      <c r="H1566" s="61">
        <v>2.17</v>
      </c>
      <c r="I1566" s="61">
        <v>588054644.05555904</v>
      </c>
    </row>
    <row r="1567" spans="1:9" x14ac:dyDescent="0.25">
      <c r="A1567" s="62">
        <v>42123</v>
      </c>
      <c r="B1567" s="61" t="s">
        <v>122</v>
      </c>
      <c r="C1567" s="61" t="s">
        <v>123</v>
      </c>
      <c r="D1567" s="61">
        <v>260800</v>
      </c>
      <c r="E1567" s="61">
        <v>242755</v>
      </c>
      <c r="F1567" s="61">
        <v>7.4334199999999999</v>
      </c>
      <c r="G1567" s="61">
        <v>18045</v>
      </c>
      <c r="H1567" s="61">
        <v>2.2200000000000002</v>
      </c>
      <c r="I1567" s="61">
        <v>578142761.38688397</v>
      </c>
    </row>
    <row r="1568" spans="1:9" x14ac:dyDescent="0.25">
      <c r="A1568" s="62">
        <v>42122</v>
      </c>
      <c r="B1568" s="61" t="s">
        <v>122</v>
      </c>
      <c r="C1568" s="61" t="s">
        <v>123</v>
      </c>
      <c r="D1568" s="61">
        <v>242755</v>
      </c>
      <c r="E1568" s="61">
        <v>262820</v>
      </c>
      <c r="F1568" s="61">
        <v>-7.6345000000000001</v>
      </c>
      <c r="G1568" s="61">
        <v>-20065</v>
      </c>
      <c r="H1568" s="61">
        <v>2.2200000000000002</v>
      </c>
      <c r="I1568" s="61">
        <v>538140513.95886803</v>
      </c>
    </row>
    <row r="1569" spans="1:9" x14ac:dyDescent="0.25">
      <c r="A1569" s="62">
        <v>42121</v>
      </c>
      <c r="B1569" s="61" t="s">
        <v>122</v>
      </c>
      <c r="C1569" s="61" t="s">
        <v>123</v>
      </c>
      <c r="D1569" s="61">
        <v>262820</v>
      </c>
      <c r="E1569" s="61">
        <v>248497.5</v>
      </c>
      <c r="F1569" s="61">
        <v>5.7636399999999997</v>
      </c>
      <c r="G1569" s="61">
        <v>14322.5</v>
      </c>
      <c r="H1569" s="61">
        <v>2.2000000000000002</v>
      </c>
      <c r="I1569" s="61">
        <v>577364307.62155199</v>
      </c>
    </row>
    <row r="1570" spans="1:9" x14ac:dyDescent="0.25">
      <c r="A1570" s="62">
        <v>42118</v>
      </c>
      <c r="B1570" s="61" t="s">
        <v>122</v>
      </c>
      <c r="C1570" s="61" t="s">
        <v>123</v>
      </c>
      <c r="D1570" s="61">
        <v>248497.5</v>
      </c>
      <c r="E1570" s="61">
        <v>250872.5</v>
      </c>
      <c r="F1570" s="61">
        <v>-0.94669999999999999</v>
      </c>
      <c r="G1570" s="61">
        <v>-2375</v>
      </c>
      <c r="H1570" s="61">
        <v>2.2000000000000002</v>
      </c>
      <c r="I1570" s="61">
        <v>545900567.05420697</v>
      </c>
    </row>
    <row r="1571" spans="1:9" x14ac:dyDescent="0.25">
      <c r="A1571" s="62">
        <v>42117</v>
      </c>
      <c r="B1571" s="61" t="s">
        <v>122</v>
      </c>
      <c r="C1571" s="61" t="s">
        <v>123</v>
      </c>
      <c r="D1571" s="61">
        <v>250872.5</v>
      </c>
      <c r="E1571" s="61">
        <v>257197.5</v>
      </c>
      <c r="F1571" s="61">
        <v>-2.4592000000000001</v>
      </c>
      <c r="G1571" s="61">
        <v>-6325</v>
      </c>
      <c r="H1571" s="61">
        <v>2.16</v>
      </c>
      <c r="I1571" s="61">
        <v>541083079.08754206</v>
      </c>
    </row>
    <row r="1572" spans="1:9" x14ac:dyDescent="0.25">
      <c r="A1572" s="62">
        <v>42116</v>
      </c>
      <c r="B1572" s="61" t="s">
        <v>122</v>
      </c>
      <c r="C1572" s="61" t="s">
        <v>123</v>
      </c>
      <c r="D1572" s="61">
        <v>257197.5</v>
      </c>
      <c r="E1572" s="61">
        <v>264050</v>
      </c>
      <c r="F1572" s="61">
        <v>-2.5951499999999998</v>
      </c>
      <c r="G1572" s="61">
        <v>-6852.5</v>
      </c>
      <c r="H1572" s="61">
        <v>2.11</v>
      </c>
      <c r="I1572" s="61">
        <v>543408181.13421404</v>
      </c>
    </row>
    <row r="1573" spans="1:9" x14ac:dyDescent="0.25">
      <c r="A1573" s="62">
        <v>42115</v>
      </c>
      <c r="B1573" s="61" t="s">
        <v>122</v>
      </c>
      <c r="C1573" s="61" t="s">
        <v>123</v>
      </c>
      <c r="D1573" s="61">
        <v>264050</v>
      </c>
      <c r="E1573" s="61">
        <v>265772.5</v>
      </c>
      <c r="F1573" s="61">
        <v>-0.64810999999999996</v>
      </c>
      <c r="G1573" s="61">
        <v>-1722.5</v>
      </c>
      <c r="H1573" s="61">
        <v>2.08</v>
      </c>
      <c r="I1573" s="61">
        <v>549436577.85355306</v>
      </c>
    </row>
    <row r="1574" spans="1:9" x14ac:dyDescent="0.25">
      <c r="A1574" s="62">
        <v>42114</v>
      </c>
      <c r="B1574" s="61" t="s">
        <v>122</v>
      </c>
      <c r="C1574" s="61" t="s">
        <v>123</v>
      </c>
      <c r="D1574" s="61">
        <v>265772.5</v>
      </c>
      <c r="E1574" s="61">
        <v>282802.5</v>
      </c>
      <c r="F1574" s="61">
        <v>-6.0218699999999998</v>
      </c>
      <c r="G1574" s="61">
        <v>-17030</v>
      </c>
      <c r="H1574" s="61">
        <v>2.08</v>
      </c>
      <c r="I1574" s="61">
        <v>553020764.58088803</v>
      </c>
    </row>
    <row r="1575" spans="1:9" x14ac:dyDescent="0.25">
      <c r="A1575" s="62">
        <v>42111</v>
      </c>
      <c r="B1575" s="61" t="s">
        <v>122</v>
      </c>
      <c r="C1575" s="61" t="s">
        <v>123</v>
      </c>
      <c r="D1575" s="61">
        <v>282802.5</v>
      </c>
      <c r="E1575" s="61">
        <v>264132.5</v>
      </c>
      <c r="F1575" s="61">
        <v>7.0684199999999997</v>
      </c>
      <c r="G1575" s="61">
        <v>18670</v>
      </c>
      <c r="H1575" s="61">
        <v>2.0299999999999998</v>
      </c>
      <c r="I1575" s="61">
        <v>574316749.86623502</v>
      </c>
    </row>
    <row r="1576" spans="1:9" x14ac:dyDescent="0.25">
      <c r="A1576" s="62">
        <v>42110</v>
      </c>
      <c r="B1576" s="61" t="s">
        <v>122</v>
      </c>
      <c r="C1576" s="61" t="s">
        <v>123</v>
      </c>
      <c r="D1576" s="61">
        <v>264132.5</v>
      </c>
      <c r="E1576" s="61">
        <v>271040</v>
      </c>
      <c r="F1576" s="61">
        <v>-2.5485199999999999</v>
      </c>
      <c r="G1576" s="61">
        <v>-6907.5</v>
      </c>
      <c r="H1576" s="61">
        <v>2.06</v>
      </c>
      <c r="I1576" s="61">
        <v>543797329.27155304</v>
      </c>
    </row>
    <row r="1577" spans="1:9" x14ac:dyDescent="0.25">
      <c r="A1577" s="62">
        <v>42109</v>
      </c>
      <c r="B1577" s="61" t="s">
        <v>122</v>
      </c>
      <c r="C1577" s="61" t="s">
        <v>123</v>
      </c>
      <c r="D1577" s="61">
        <v>271040</v>
      </c>
      <c r="E1577" s="61">
        <v>281875</v>
      </c>
      <c r="F1577" s="61">
        <v>-3.8439000000000001</v>
      </c>
      <c r="G1577" s="61">
        <v>-10835</v>
      </c>
      <c r="H1577" s="61">
        <v>2.04</v>
      </c>
      <c r="I1577" s="61">
        <v>552597725.26955903</v>
      </c>
    </row>
    <row r="1578" spans="1:9" x14ac:dyDescent="0.25">
      <c r="A1578" s="62">
        <v>42108</v>
      </c>
      <c r="B1578" s="61" t="s">
        <v>122</v>
      </c>
      <c r="C1578" s="61" t="s">
        <v>123</v>
      </c>
      <c r="D1578" s="61">
        <v>281875</v>
      </c>
      <c r="E1578" s="61">
        <v>299295</v>
      </c>
      <c r="F1578" s="61">
        <v>-5.8203399999999998</v>
      </c>
      <c r="G1578" s="61">
        <v>-17420</v>
      </c>
      <c r="H1578" s="61">
        <v>2</v>
      </c>
      <c r="I1578" s="61">
        <v>563413178.16690099</v>
      </c>
    </row>
    <row r="1579" spans="1:9" x14ac:dyDescent="0.25">
      <c r="A1579" s="62">
        <v>42107</v>
      </c>
      <c r="B1579" s="61" t="s">
        <v>122</v>
      </c>
      <c r="C1579" s="61" t="s">
        <v>123</v>
      </c>
      <c r="D1579" s="61">
        <v>299295</v>
      </c>
      <c r="E1579" s="61">
        <v>274850</v>
      </c>
      <c r="F1579" s="61">
        <v>8.8939400000000006</v>
      </c>
      <c r="G1579" s="61">
        <v>24445</v>
      </c>
      <c r="H1579" s="61">
        <v>2.06</v>
      </c>
      <c r="I1579" s="61">
        <v>617985832.428249</v>
      </c>
    </row>
    <row r="1580" spans="1:9" x14ac:dyDescent="0.25">
      <c r="A1580" s="62">
        <v>42104</v>
      </c>
      <c r="B1580" s="61" t="s">
        <v>122</v>
      </c>
      <c r="C1580" s="61" t="s">
        <v>123</v>
      </c>
      <c r="D1580" s="61">
        <v>274850</v>
      </c>
      <c r="E1580" s="61">
        <v>302945</v>
      </c>
      <c r="F1580" s="61">
        <v>-9.2739600000000006</v>
      </c>
      <c r="G1580" s="61">
        <v>-28095</v>
      </c>
      <c r="H1580" s="61">
        <v>2.02</v>
      </c>
      <c r="I1580" s="61">
        <v>556517672.57356203</v>
      </c>
    </row>
    <row r="1581" spans="1:9" x14ac:dyDescent="0.25">
      <c r="A1581" s="62">
        <v>42103</v>
      </c>
      <c r="B1581" s="61" t="s">
        <v>122</v>
      </c>
      <c r="C1581" s="61" t="s">
        <v>123</v>
      </c>
      <c r="D1581" s="61">
        <v>302945</v>
      </c>
      <c r="E1581" s="61">
        <v>326655</v>
      </c>
      <c r="F1581" s="61">
        <v>-7.2584200000000001</v>
      </c>
      <c r="G1581" s="61">
        <v>-23710</v>
      </c>
      <c r="H1581" s="61">
        <v>2.02</v>
      </c>
      <c r="I1581" s="61">
        <v>613404570.92158496</v>
      </c>
    </row>
    <row r="1582" spans="1:9" x14ac:dyDescent="0.25">
      <c r="A1582" s="62">
        <v>42102</v>
      </c>
      <c r="B1582" s="61" t="s">
        <v>122</v>
      </c>
      <c r="C1582" s="61" t="s">
        <v>123</v>
      </c>
      <c r="D1582" s="61">
        <v>326655</v>
      </c>
      <c r="E1582" s="61">
        <v>342157.5</v>
      </c>
      <c r="F1582" s="61">
        <v>-4.5308099999999998</v>
      </c>
      <c r="G1582" s="61">
        <v>-15502.5</v>
      </c>
      <c r="H1582" s="61">
        <v>1.96</v>
      </c>
      <c r="I1582" s="61">
        <v>640506779.05227196</v>
      </c>
    </row>
    <row r="1583" spans="1:9" x14ac:dyDescent="0.25">
      <c r="A1583" s="62">
        <v>42101</v>
      </c>
      <c r="B1583" s="61" t="s">
        <v>122</v>
      </c>
      <c r="C1583" s="61" t="s">
        <v>123</v>
      </c>
      <c r="D1583" s="61">
        <v>342157.5</v>
      </c>
      <c r="E1583" s="61">
        <v>343575</v>
      </c>
      <c r="F1583" s="61">
        <v>-0.41256999999999999</v>
      </c>
      <c r="G1583" s="61">
        <v>-1417.5</v>
      </c>
      <c r="H1583" s="61">
        <v>1.84</v>
      </c>
      <c r="I1583" s="61">
        <v>629845259.59828496</v>
      </c>
    </row>
    <row r="1584" spans="1:9" x14ac:dyDescent="0.25">
      <c r="A1584" s="62">
        <v>42100</v>
      </c>
      <c r="B1584" s="61" t="s">
        <v>122</v>
      </c>
      <c r="C1584" s="61" t="s">
        <v>123</v>
      </c>
      <c r="D1584" s="61">
        <v>343575</v>
      </c>
      <c r="E1584" s="61">
        <v>358545</v>
      </c>
      <c r="F1584" s="61">
        <v>-4.1752099999999999</v>
      </c>
      <c r="G1584" s="61">
        <v>-14970</v>
      </c>
      <c r="H1584" s="61">
        <v>1.81</v>
      </c>
      <c r="I1584" s="61">
        <v>620773050.78028595</v>
      </c>
    </row>
    <row r="1585" spans="1:9" x14ac:dyDescent="0.25">
      <c r="A1585" s="62">
        <v>42096</v>
      </c>
      <c r="B1585" s="61" t="s">
        <v>122</v>
      </c>
      <c r="C1585" s="61" t="s">
        <v>123</v>
      </c>
      <c r="D1585" s="61">
        <v>358545</v>
      </c>
      <c r="E1585" s="61">
        <v>370955</v>
      </c>
      <c r="F1585" s="61">
        <v>-3.3454199999999998</v>
      </c>
      <c r="G1585" s="61">
        <v>-12410</v>
      </c>
      <c r="H1585" s="61">
        <v>1.78</v>
      </c>
      <c r="I1585" s="61">
        <v>639932932.62829804</v>
      </c>
    </row>
    <row r="1586" spans="1:9" x14ac:dyDescent="0.25">
      <c r="A1586" s="62">
        <v>42095</v>
      </c>
      <c r="B1586" s="61" t="s">
        <v>122</v>
      </c>
      <c r="C1586" s="61" t="s">
        <v>123</v>
      </c>
      <c r="D1586" s="61">
        <v>370955</v>
      </c>
      <c r="E1586" s="61">
        <v>379727.5</v>
      </c>
      <c r="F1586" s="61">
        <v>-2.3102100000000001</v>
      </c>
      <c r="G1586" s="61">
        <v>-8772.5</v>
      </c>
      <c r="H1586" s="61">
        <v>1.78</v>
      </c>
      <c r="I1586" s="61">
        <v>662082363.50564206</v>
      </c>
    </row>
    <row r="1587" spans="1:9" x14ac:dyDescent="0.25">
      <c r="A1587" s="62">
        <v>42094</v>
      </c>
      <c r="B1587" s="61" t="s">
        <v>122</v>
      </c>
      <c r="C1587" s="61" t="s">
        <v>123</v>
      </c>
      <c r="D1587" s="61">
        <v>379727.5</v>
      </c>
      <c r="E1587" s="61">
        <v>359030</v>
      </c>
      <c r="F1587" s="61">
        <v>5.7648400000000004</v>
      </c>
      <c r="G1587" s="61">
        <v>20697.5</v>
      </c>
      <c r="H1587" s="61">
        <v>1.83</v>
      </c>
      <c r="I1587" s="61">
        <v>693688120.95298302</v>
      </c>
    </row>
    <row r="1588" spans="1:9" x14ac:dyDescent="0.25">
      <c r="A1588" s="62">
        <v>42093</v>
      </c>
      <c r="B1588" s="61" t="s">
        <v>122</v>
      </c>
      <c r="C1588" s="61" t="s">
        <v>123</v>
      </c>
      <c r="D1588" s="61">
        <v>359030</v>
      </c>
      <c r="E1588" s="61">
        <v>377302.5</v>
      </c>
      <c r="F1588" s="61">
        <v>-4.84293</v>
      </c>
      <c r="G1588" s="61">
        <v>-18272.5</v>
      </c>
      <c r="H1588" s="61">
        <v>1.83</v>
      </c>
      <c r="I1588" s="61">
        <v>655877823.08563197</v>
      </c>
    </row>
    <row r="1589" spans="1:9" x14ac:dyDescent="0.25">
      <c r="A1589" s="62">
        <v>42090</v>
      </c>
      <c r="B1589" s="61" t="s">
        <v>122</v>
      </c>
      <c r="C1589" s="61" t="s">
        <v>123</v>
      </c>
      <c r="D1589" s="61">
        <v>377302.5</v>
      </c>
      <c r="E1589" s="61">
        <v>386147.5</v>
      </c>
      <c r="F1589" s="61">
        <v>-2.2905799999999998</v>
      </c>
      <c r="G1589" s="61">
        <v>-8845</v>
      </c>
      <c r="H1589" s="61">
        <v>1.8</v>
      </c>
      <c r="I1589" s="61">
        <v>680957463.66631401</v>
      </c>
    </row>
    <row r="1590" spans="1:9" x14ac:dyDescent="0.25">
      <c r="A1590" s="62">
        <v>42089</v>
      </c>
      <c r="B1590" s="61" t="s">
        <v>122</v>
      </c>
      <c r="C1590" s="61" t="s">
        <v>123</v>
      </c>
      <c r="D1590" s="61">
        <v>386147.5</v>
      </c>
      <c r="E1590" s="61">
        <v>392947.5</v>
      </c>
      <c r="F1590" s="61">
        <v>-1.73051</v>
      </c>
      <c r="G1590" s="61">
        <v>-6800</v>
      </c>
      <c r="H1590" s="61">
        <v>1.8</v>
      </c>
      <c r="I1590" s="61">
        <v>696920964.48098803</v>
      </c>
    </row>
    <row r="1591" spans="1:9" x14ac:dyDescent="0.25">
      <c r="A1591" s="62">
        <v>42088</v>
      </c>
      <c r="B1591" s="61" t="s">
        <v>122</v>
      </c>
      <c r="C1591" s="61" t="s">
        <v>123</v>
      </c>
      <c r="D1591" s="61">
        <v>392947.5</v>
      </c>
      <c r="E1591" s="61">
        <v>364047.5</v>
      </c>
      <c r="F1591" s="61">
        <v>7.9385199999999996</v>
      </c>
      <c r="G1591" s="61">
        <v>28900</v>
      </c>
      <c r="H1591" s="61">
        <v>1.86</v>
      </c>
      <c r="I1591" s="61">
        <v>731198698.93432701</v>
      </c>
    </row>
    <row r="1592" spans="1:9" x14ac:dyDescent="0.25">
      <c r="A1592" s="62">
        <v>42087</v>
      </c>
      <c r="B1592" s="61" t="s">
        <v>122</v>
      </c>
      <c r="C1592" s="61" t="s">
        <v>123</v>
      </c>
      <c r="D1592" s="61">
        <v>364047.5</v>
      </c>
      <c r="E1592" s="61">
        <v>371682.5</v>
      </c>
      <c r="F1592" s="61">
        <v>-2.0541700000000001</v>
      </c>
      <c r="G1592" s="61">
        <v>-7635</v>
      </c>
      <c r="H1592" s="61">
        <v>1.91</v>
      </c>
      <c r="I1592" s="61">
        <v>696351902.50763595</v>
      </c>
    </row>
    <row r="1593" spans="1:9" x14ac:dyDescent="0.25">
      <c r="A1593" s="62">
        <v>42086</v>
      </c>
      <c r="B1593" s="61" t="s">
        <v>122</v>
      </c>
      <c r="C1593" s="61" t="s">
        <v>123</v>
      </c>
      <c r="D1593" s="61">
        <v>371682.5</v>
      </c>
      <c r="E1593" s="61">
        <v>375545</v>
      </c>
      <c r="F1593" s="61">
        <v>-1.02851</v>
      </c>
      <c r="G1593" s="61">
        <v>-3862.5</v>
      </c>
      <c r="H1593" s="61">
        <v>1.87</v>
      </c>
      <c r="I1593" s="61">
        <v>696832234.191643</v>
      </c>
    </row>
    <row r="1594" spans="1:9" x14ac:dyDescent="0.25">
      <c r="A1594" s="62">
        <v>42083</v>
      </c>
      <c r="B1594" s="61" t="s">
        <v>122</v>
      </c>
      <c r="C1594" s="61" t="s">
        <v>123</v>
      </c>
      <c r="D1594" s="61">
        <v>375545</v>
      </c>
      <c r="E1594" s="61">
        <v>390520</v>
      </c>
      <c r="F1594" s="61">
        <v>-3.8346300000000002</v>
      </c>
      <c r="G1594" s="61">
        <v>-14975</v>
      </c>
      <c r="H1594" s="61">
        <v>1.8</v>
      </c>
      <c r="I1594" s="61">
        <v>675532248.76164603</v>
      </c>
    </row>
    <row r="1595" spans="1:9" x14ac:dyDescent="0.25">
      <c r="A1595" s="62">
        <v>42082</v>
      </c>
      <c r="B1595" s="61" t="s">
        <v>122</v>
      </c>
      <c r="C1595" s="61" t="s">
        <v>123</v>
      </c>
      <c r="D1595" s="61">
        <v>390520</v>
      </c>
      <c r="E1595" s="61">
        <v>390050</v>
      </c>
      <c r="F1595" s="61">
        <v>0.1205</v>
      </c>
      <c r="G1595" s="61">
        <v>470</v>
      </c>
      <c r="H1595" s="61">
        <v>1.65</v>
      </c>
      <c r="I1595" s="61">
        <v>644672394.634992</v>
      </c>
    </row>
    <row r="1596" spans="1:9" x14ac:dyDescent="0.25">
      <c r="A1596" s="62">
        <v>42081</v>
      </c>
      <c r="B1596" s="61" t="s">
        <v>122</v>
      </c>
      <c r="C1596" s="61" t="s">
        <v>123</v>
      </c>
      <c r="D1596" s="61">
        <v>390050</v>
      </c>
      <c r="E1596" s="61">
        <v>432385</v>
      </c>
      <c r="F1596" s="61">
        <v>-9.7910400000000006</v>
      </c>
      <c r="G1596" s="61">
        <v>-42335</v>
      </c>
      <c r="H1596" s="61">
        <v>1.61</v>
      </c>
      <c r="I1596" s="61">
        <v>628294516.25365806</v>
      </c>
    </row>
    <row r="1597" spans="1:9" x14ac:dyDescent="0.25">
      <c r="A1597" s="62">
        <v>42080</v>
      </c>
      <c r="B1597" s="61" t="s">
        <v>122</v>
      </c>
      <c r="C1597" s="61" t="s">
        <v>123</v>
      </c>
      <c r="D1597" s="61">
        <v>432385</v>
      </c>
      <c r="E1597" s="61">
        <v>438452.5</v>
      </c>
      <c r="F1597" s="61">
        <v>-1.38384</v>
      </c>
      <c r="G1597" s="61">
        <v>-6067.5</v>
      </c>
      <c r="H1597" s="61">
        <v>1.61</v>
      </c>
      <c r="I1597" s="61">
        <v>696487948.75102603</v>
      </c>
    </row>
    <row r="1598" spans="1:9" x14ac:dyDescent="0.25">
      <c r="A1598" s="62">
        <v>42079</v>
      </c>
      <c r="B1598" s="61" t="s">
        <v>122</v>
      </c>
      <c r="C1598" s="61" t="s">
        <v>123</v>
      </c>
      <c r="D1598" s="61">
        <v>438452.5</v>
      </c>
      <c r="E1598" s="61">
        <v>458655</v>
      </c>
      <c r="F1598" s="61">
        <v>-4.4047299999999998</v>
      </c>
      <c r="G1598" s="61">
        <v>-20202.5</v>
      </c>
      <c r="H1598" s="61">
        <v>1.61</v>
      </c>
      <c r="I1598" s="61">
        <v>708015318.49303198</v>
      </c>
    </row>
    <row r="1599" spans="1:9" x14ac:dyDescent="0.25">
      <c r="A1599" s="62">
        <v>42076</v>
      </c>
      <c r="B1599" s="61" t="s">
        <v>122</v>
      </c>
      <c r="C1599" s="61" t="s">
        <v>123</v>
      </c>
      <c r="D1599" s="61">
        <v>458655</v>
      </c>
      <c r="E1599" s="61">
        <v>435132.5</v>
      </c>
      <c r="F1599" s="61">
        <v>5.4058200000000003</v>
      </c>
      <c r="G1599" s="61">
        <v>23522.5</v>
      </c>
      <c r="H1599" s="61">
        <v>1.6</v>
      </c>
      <c r="I1599" s="61">
        <v>732382627.85238194</v>
      </c>
    </row>
    <row r="1600" spans="1:9" x14ac:dyDescent="0.25">
      <c r="A1600" s="62">
        <v>42075</v>
      </c>
      <c r="B1600" s="61" t="s">
        <v>122</v>
      </c>
      <c r="C1600" s="61" t="s">
        <v>123</v>
      </c>
      <c r="D1600" s="61">
        <v>435132.5</v>
      </c>
      <c r="E1600" s="61">
        <v>497855</v>
      </c>
      <c r="F1600" s="61">
        <v>-12.598549999999999</v>
      </c>
      <c r="G1600" s="61">
        <v>-62722.5</v>
      </c>
      <c r="H1600" s="61">
        <v>1.6</v>
      </c>
      <c r="I1600" s="61">
        <v>697432575.67169499</v>
      </c>
    </row>
    <row r="1601" spans="1:9" x14ac:dyDescent="0.25">
      <c r="A1601" s="62">
        <v>42074</v>
      </c>
      <c r="B1601" s="61" t="s">
        <v>122</v>
      </c>
      <c r="C1601" s="61" t="s">
        <v>123</v>
      </c>
      <c r="D1601" s="61">
        <v>497855</v>
      </c>
      <c r="E1601" s="61">
        <v>487732.5</v>
      </c>
      <c r="F1601" s="61">
        <v>2.0754199999999998</v>
      </c>
      <c r="G1601" s="61">
        <v>10122.5</v>
      </c>
      <c r="H1601" s="61">
        <v>1.58</v>
      </c>
      <c r="I1601" s="61">
        <v>788007416.46574795</v>
      </c>
    </row>
    <row r="1602" spans="1:9" x14ac:dyDescent="0.25">
      <c r="A1602" s="62">
        <v>42073</v>
      </c>
      <c r="B1602" s="61" t="s">
        <v>122</v>
      </c>
      <c r="C1602" s="61" t="s">
        <v>123</v>
      </c>
      <c r="D1602" s="61">
        <v>487732.5</v>
      </c>
      <c r="E1602" s="61">
        <v>441720</v>
      </c>
      <c r="F1602" s="61">
        <v>10.41667</v>
      </c>
      <c r="G1602" s="61">
        <v>46012.5</v>
      </c>
      <c r="H1602" s="61">
        <v>1.64</v>
      </c>
      <c r="I1602" s="61">
        <v>800273957.178406</v>
      </c>
    </row>
    <row r="1603" spans="1:9" x14ac:dyDescent="0.25">
      <c r="A1603" s="62">
        <v>42072</v>
      </c>
      <c r="B1603" s="61" t="s">
        <v>122</v>
      </c>
      <c r="C1603" s="61" t="s">
        <v>123</v>
      </c>
      <c r="D1603" s="61">
        <v>441720</v>
      </c>
      <c r="E1603" s="61">
        <v>456037.5</v>
      </c>
      <c r="F1603" s="61">
        <v>-3.1395400000000002</v>
      </c>
      <c r="G1603" s="61">
        <v>-14317.5</v>
      </c>
      <c r="H1603" s="61">
        <v>1.68</v>
      </c>
      <c r="I1603" s="61">
        <v>742445214.04836798</v>
      </c>
    </row>
    <row r="1604" spans="1:9" x14ac:dyDescent="0.25">
      <c r="A1604" s="62">
        <v>42069</v>
      </c>
      <c r="B1604" s="61" t="s">
        <v>122</v>
      </c>
      <c r="C1604" s="61" t="s">
        <v>123</v>
      </c>
      <c r="D1604" s="61">
        <v>456037.5</v>
      </c>
      <c r="E1604" s="61">
        <v>416350</v>
      </c>
      <c r="F1604" s="61">
        <v>9.5322399999999998</v>
      </c>
      <c r="G1604" s="61">
        <v>39687.5</v>
      </c>
      <c r="H1604" s="61">
        <v>1.66</v>
      </c>
      <c r="I1604" s="61">
        <v>756477315.59037995</v>
      </c>
    </row>
    <row r="1605" spans="1:9" x14ac:dyDescent="0.25">
      <c r="A1605" s="62">
        <v>42068</v>
      </c>
      <c r="B1605" s="61" t="s">
        <v>122</v>
      </c>
      <c r="C1605" s="61" t="s">
        <v>123</v>
      </c>
      <c r="D1605" s="61">
        <v>416350</v>
      </c>
      <c r="E1605" s="61">
        <v>432912.5</v>
      </c>
      <c r="F1605" s="61">
        <v>-3.8258299999999998</v>
      </c>
      <c r="G1605" s="61">
        <v>-16562.5</v>
      </c>
      <c r="H1605" s="61">
        <v>1.66</v>
      </c>
      <c r="I1605" s="61">
        <v>690643489.50701296</v>
      </c>
    </row>
    <row r="1606" spans="1:9" x14ac:dyDescent="0.25">
      <c r="A1606" s="62">
        <v>42067</v>
      </c>
      <c r="B1606" s="61" t="s">
        <v>122</v>
      </c>
      <c r="C1606" s="61" t="s">
        <v>123</v>
      </c>
      <c r="D1606" s="61">
        <v>432912.5</v>
      </c>
      <c r="E1606" s="61">
        <v>434247.5</v>
      </c>
      <c r="F1606" s="61">
        <v>-0.30742999999999998</v>
      </c>
      <c r="G1606" s="61">
        <v>-1335</v>
      </c>
      <c r="H1606" s="61">
        <v>1.55</v>
      </c>
      <c r="I1606" s="61">
        <v>672228723.42369401</v>
      </c>
    </row>
    <row r="1607" spans="1:9" x14ac:dyDescent="0.25">
      <c r="A1607" s="62">
        <v>42066</v>
      </c>
      <c r="B1607" s="61" t="s">
        <v>122</v>
      </c>
      <c r="C1607" s="61" t="s">
        <v>123</v>
      </c>
      <c r="D1607" s="61">
        <v>434247.5</v>
      </c>
      <c r="E1607" s="61">
        <v>413465</v>
      </c>
      <c r="F1607" s="61">
        <v>5.0264199999999999</v>
      </c>
      <c r="G1607" s="61">
        <v>20782.5</v>
      </c>
      <c r="H1607" s="61">
        <v>1.52</v>
      </c>
      <c r="I1607" s="61">
        <v>658668808.18769503</v>
      </c>
    </row>
    <row r="1608" spans="1:9" x14ac:dyDescent="0.25">
      <c r="A1608" s="62">
        <v>42065</v>
      </c>
      <c r="B1608" s="61" t="s">
        <v>122</v>
      </c>
      <c r="C1608" s="61" t="s">
        <v>123</v>
      </c>
      <c r="D1608" s="61">
        <v>413465</v>
      </c>
      <c r="E1608" s="61">
        <v>438095</v>
      </c>
      <c r="F1608" s="61">
        <v>-5.6220699999999999</v>
      </c>
      <c r="G1608" s="61">
        <v>-24630</v>
      </c>
      <c r="H1608" s="61">
        <v>1.52</v>
      </c>
      <c r="I1608" s="61">
        <v>630453526.88967705</v>
      </c>
    </row>
    <row r="1609" spans="1:9" x14ac:dyDescent="0.25">
      <c r="A1609" s="62">
        <v>42062</v>
      </c>
      <c r="B1609" s="61" t="s">
        <v>122</v>
      </c>
      <c r="C1609" s="61" t="s">
        <v>123</v>
      </c>
      <c r="D1609" s="61">
        <v>438095</v>
      </c>
      <c r="E1609" s="61">
        <v>447062.5</v>
      </c>
      <c r="F1609" s="61">
        <v>-2.0058699999999998</v>
      </c>
      <c r="G1609" s="61">
        <v>-8967.5</v>
      </c>
      <c r="H1609" s="61">
        <v>1.46</v>
      </c>
      <c r="I1609" s="61">
        <v>638219015.68169796</v>
      </c>
    </row>
    <row r="1610" spans="1:9" x14ac:dyDescent="0.25">
      <c r="A1610" s="62">
        <v>42061</v>
      </c>
      <c r="B1610" s="61" t="s">
        <v>122</v>
      </c>
      <c r="C1610" s="61" t="s">
        <v>123</v>
      </c>
      <c r="D1610" s="61">
        <v>447062.5</v>
      </c>
      <c r="E1610" s="61">
        <v>465920</v>
      </c>
      <c r="F1610" s="61">
        <v>-4.0473699999999999</v>
      </c>
      <c r="G1610" s="61">
        <v>-18857.5</v>
      </c>
      <c r="H1610" s="61">
        <v>1.45</v>
      </c>
      <c r="I1610" s="61">
        <v>649494665.11703897</v>
      </c>
    </row>
    <row r="1611" spans="1:9" x14ac:dyDescent="0.25">
      <c r="A1611" s="62">
        <v>42060</v>
      </c>
      <c r="B1611" s="61" t="s">
        <v>122</v>
      </c>
      <c r="C1611" s="61" t="s">
        <v>123</v>
      </c>
      <c r="D1611" s="61">
        <v>465920</v>
      </c>
      <c r="E1611" s="61">
        <v>448805</v>
      </c>
      <c r="F1611" s="61">
        <v>3.8134600000000001</v>
      </c>
      <c r="G1611" s="61">
        <v>17115</v>
      </c>
      <c r="H1611" s="61">
        <v>1.39</v>
      </c>
      <c r="I1611" s="61">
        <v>647072056.66172099</v>
      </c>
    </row>
    <row r="1612" spans="1:9" x14ac:dyDescent="0.25">
      <c r="A1612" s="62">
        <v>42059</v>
      </c>
      <c r="B1612" s="61" t="s">
        <v>122</v>
      </c>
      <c r="C1612" s="61" t="s">
        <v>123</v>
      </c>
      <c r="D1612" s="61">
        <v>448805</v>
      </c>
      <c r="E1612" s="61">
        <v>498030</v>
      </c>
      <c r="F1612" s="61">
        <v>-9.8839400000000008</v>
      </c>
      <c r="G1612" s="61">
        <v>-49225</v>
      </c>
      <c r="H1612" s="61">
        <v>1.28</v>
      </c>
      <c r="I1612" s="61">
        <v>573934107.94570696</v>
      </c>
    </row>
    <row r="1613" spans="1:9" x14ac:dyDescent="0.25">
      <c r="A1613" s="62">
        <v>42058</v>
      </c>
      <c r="B1613" s="61" t="s">
        <v>122</v>
      </c>
      <c r="C1613" s="61" t="s">
        <v>123</v>
      </c>
      <c r="D1613" s="61">
        <v>498030</v>
      </c>
      <c r="E1613" s="61">
        <v>492117.5</v>
      </c>
      <c r="F1613" s="61">
        <v>1.2014400000000001</v>
      </c>
      <c r="G1613" s="61">
        <v>5912.5</v>
      </c>
      <c r="H1613" s="61">
        <v>1.06</v>
      </c>
      <c r="I1613" s="61">
        <v>529308807.35241503</v>
      </c>
    </row>
    <row r="1614" spans="1:9" x14ac:dyDescent="0.25">
      <c r="A1614" s="62">
        <v>42055</v>
      </c>
      <c r="B1614" s="61" t="s">
        <v>122</v>
      </c>
      <c r="C1614" s="61" t="s">
        <v>123</v>
      </c>
      <c r="D1614" s="61">
        <v>492117.5</v>
      </c>
      <c r="E1614" s="61">
        <v>534192.5</v>
      </c>
      <c r="F1614" s="61">
        <v>-7.8763699999999996</v>
      </c>
      <c r="G1614" s="61">
        <v>-42075</v>
      </c>
      <c r="H1614" s="61">
        <v>0.99</v>
      </c>
      <c r="I1614" s="61">
        <v>487592512.39574301</v>
      </c>
    </row>
    <row r="1615" spans="1:9" x14ac:dyDescent="0.25">
      <c r="A1615" s="62">
        <v>42054</v>
      </c>
      <c r="B1615" s="61" t="s">
        <v>122</v>
      </c>
      <c r="C1615" s="61" t="s">
        <v>123</v>
      </c>
      <c r="D1615" s="61">
        <v>534192.5</v>
      </c>
      <c r="E1615" s="61">
        <v>549052.5</v>
      </c>
      <c r="F1615" s="61">
        <v>-2.70648</v>
      </c>
      <c r="G1615" s="61">
        <v>-14860</v>
      </c>
      <c r="H1615" s="61">
        <v>0.96</v>
      </c>
      <c r="I1615" s="61">
        <v>511118090.57577801</v>
      </c>
    </row>
    <row r="1616" spans="1:9" x14ac:dyDescent="0.25">
      <c r="A1616" s="62">
        <v>42053</v>
      </c>
      <c r="B1616" s="61" t="s">
        <v>122</v>
      </c>
      <c r="C1616" s="61" t="s">
        <v>123</v>
      </c>
      <c r="D1616" s="61">
        <v>549052.5</v>
      </c>
      <c r="E1616" s="61">
        <v>572632.5</v>
      </c>
      <c r="F1616" s="61">
        <v>-4.11782</v>
      </c>
      <c r="G1616" s="61">
        <v>-23580</v>
      </c>
      <c r="H1616" s="61">
        <v>0.91</v>
      </c>
      <c r="I1616" s="61">
        <v>498981693.86645699</v>
      </c>
    </row>
    <row r="1617" spans="1:9" x14ac:dyDescent="0.25">
      <c r="A1617" s="62">
        <v>42052</v>
      </c>
      <c r="B1617" s="61" t="s">
        <v>122</v>
      </c>
      <c r="C1617" s="61" t="s">
        <v>123</v>
      </c>
      <c r="D1617" s="61">
        <v>572632.5</v>
      </c>
      <c r="E1617" s="61">
        <v>567777.5</v>
      </c>
      <c r="F1617" s="61">
        <v>0.85509000000000002</v>
      </c>
      <c r="G1617" s="61">
        <v>4855</v>
      </c>
      <c r="H1617" s="61">
        <v>0.89</v>
      </c>
      <c r="I1617" s="61">
        <v>508958667.33847702</v>
      </c>
    </row>
    <row r="1618" spans="1:9" x14ac:dyDescent="0.25">
      <c r="A1618" s="62">
        <v>42048</v>
      </c>
      <c r="B1618" s="61" t="s">
        <v>122</v>
      </c>
      <c r="C1618" s="61" t="s">
        <v>123</v>
      </c>
      <c r="D1618" s="61">
        <v>567777.5</v>
      </c>
      <c r="E1618" s="61">
        <v>574602.5</v>
      </c>
      <c r="F1618" s="61">
        <v>-1.1877800000000001</v>
      </c>
      <c r="G1618" s="61">
        <v>-6825</v>
      </c>
      <c r="H1618" s="61">
        <v>0.85</v>
      </c>
      <c r="I1618" s="61">
        <v>484203528.739806</v>
      </c>
    </row>
    <row r="1619" spans="1:9" x14ac:dyDescent="0.25">
      <c r="A1619" s="62">
        <v>42047</v>
      </c>
      <c r="B1619" s="61" t="s">
        <v>122</v>
      </c>
      <c r="C1619" s="61" t="s">
        <v>123</v>
      </c>
      <c r="D1619" s="61">
        <v>574602.5</v>
      </c>
      <c r="E1619" s="61">
        <v>639432.5</v>
      </c>
      <c r="F1619" s="61">
        <v>-10.138680000000001</v>
      </c>
      <c r="G1619" s="61">
        <v>-64830</v>
      </c>
      <c r="H1619" s="61">
        <v>0.75</v>
      </c>
      <c r="I1619" s="61">
        <v>430265263.319812</v>
      </c>
    </row>
    <row r="1620" spans="1:9" x14ac:dyDescent="0.25">
      <c r="A1620" s="62">
        <v>42046</v>
      </c>
      <c r="B1620" s="61" t="s">
        <v>122</v>
      </c>
      <c r="C1620" s="61" t="s">
        <v>123</v>
      </c>
      <c r="D1620" s="61">
        <v>639432.5</v>
      </c>
      <c r="E1620" s="61">
        <v>645635</v>
      </c>
      <c r="F1620" s="61">
        <v>-0.96067999999999998</v>
      </c>
      <c r="G1620" s="61">
        <v>-6202.5</v>
      </c>
      <c r="H1620" s="61">
        <v>0.6</v>
      </c>
      <c r="I1620" s="61">
        <v>382895420.791866</v>
      </c>
    </row>
    <row r="1621" spans="1:9" x14ac:dyDescent="0.25">
      <c r="A1621" s="62">
        <v>42045</v>
      </c>
      <c r="B1621" s="61" t="s">
        <v>122</v>
      </c>
      <c r="C1621" s="61" t="s">
        <v>123</v>
      </c>
      <c r="D1621" s="61">
        <v>645635</v>
      </c>
      <c r="E1621" s="61">
        <v>705977.5</v>
      </c>
      <c r="F1621" s="61">
        <v>-8.5473700000000008</v>
      </c>
      <c r="G1621" s="61">
        <v>-60342.5</v>
      </c>
      <c r="H1621" s="61">
        <v>0.61</v>
      </c>
      <c r="I1621" s="61">
        <v>395648399.21787101</v>
      </c>
    </row>
    <row r="1622" spans="1:9" x14ac:dyDescent="0.25">
      <c r="A1622" s="62">
        <v>42044</v>
      </c>
      <c r="B1622" s="61" t="s">
        <v>122</v>
      </c>
      <c r="C1622" s="61" t="s">
        <v>123</v>
      </c>
      <c r="D1622" s="61">
        <v>705977.5</v>
      </c>
      <c r="E1622" s="61">
        <v>678292.5</v>
      </c>
      <c r="F1622" s="61">
        <v>4.0815700000000001</v>
      </c>
      <c r="G1622" s="61">
        <v>27685</v>
      </c>
      <c r="H1622" s="61">
        <v>0.59</v>
      </c>
      <c r="I1622" s="61">
        <v>419918993.95325398</v>
      </c>
    </row>
    <row r="1623" spans="1:9" x14ac:dyDescent="0.25">
      <c r="A1623" s="62">
        <v>42041</v>
      </c>
      <c r="B1623" s="61" t="s">
        <v>122</v>
      </c>
      <c r="C1623" s="61" t="s">
        <v>123</v>
      </c>
      <c r="D1623" s="61">
        <v>678292.5</v>
      </c>
      <c r="E1623" s="61">
        <v>645290</v>
      </c>
      <c r="F1623" s="61">
        <v>5.1143700000000001</v>
      </c>
      <c r="G1623" s="61">
        <v>33002.5</v>
      </c>
      <c r="H1623" s="61">
        <v>0.63</v>
      </c>
      <c r="I1623" s="61">
        <v>426513760.68256497</v>
      </c>
    </row>
    <row r="1624" spans="1:9" x14ac:dyDescent="0.25">
      <c r="A1624" s="62">
        <v>42040</v>
      </c>
      <c r="B1624" s="61" t="s">
        <v>122</v>
      </c>
      <c r="C1624" s="61" t="s">
        <v>123</v>
      </c>
      <c r="D1624" s="61">
        <v>645290</v>
      </c>
      <c r="E1624" s="61">
        <v>709570</v>
      </c>
      <c r="F1624" s="61">
        <v>-9.0590100000000007</v>
      </c>
      <c r="G1624" s="61">
        <v>-64280</v>
      </c>
      <c r="H1624" s="61">
        <v>0.6</v>
      </c>
      <c r="I1624" s="61">
        <v>385112341.46987098</v>
      </c>
    </row>
    <row r="1625" spans="1:9" x14ac:dyDescent="0.25">
      <c r="A1625" s="62">
        <v>42039</v>
      </c>
      <c r="B1625" s="61" t="s">
        <v>122</v>
      </c>
      <c r="C1625" s="61" t="s">
        <v>123</v>
      </c>
      <c r="D1625" s="61">
        <v>709570</v>
      </c>
      <c r="E1625" s="61">
        <v>653112.5</v>
      </c>
      <c r="F1625" s="61">
        <v>8.64438</v>
      </c>
      <c r="G1625" s="61">
        <v>56457.5</v>
      </c>
      <c r="H1625" s="61">
        <v>0.54</v>
      </c>
      <c r="I1625" s="61">
        <v>383739051.15525699</v>
      </c>
    </row>
    <row r="1626" spans="1:9" x14ac:dyDescent="0.25">
      <c r="A1626" s="62">
        <v>42038</v>
      </c>
      <c r="B1626" s="61" t="s">
        <v>122</v>
      </c>
      <c r="C1626" s="61" t="s">
        <v>123</v>
      </c>
      <c r="D1626" s="61">
        <v>653112.5</v>
      </c>
      <c r="E1626" s="61">
        <v>713650</v>
      </c>
      <c r="F1626" s="61">
        <v>-8.4827999999999992</v>
      </c>
      <c r="G1626" s="61">
        <v>-60537.5</v>
      </c>
      <c r="H1626" s="61">
        <v>0.46</v>
      </c>
      <c r="I1626" s="61">
        <v>303569999.10387701</v>
      </c>
    </row>
    <row r="1627" spans="1:9" x14ac:dyDescent="0.25">
      <c r="A1627" s="62">
        <v>42037</v>
      </c>
      <c r="B1627" s="61" t="s">
        <v>122</v>
      </c>
      <c r="C1627" s="61" t="s">
        <v>123</v>
      </c>
      <c r="D1627" s="61">
        <v>713650</v>
      </c>
      <c r="E1627" s="61">
        <v>779372.5</v>
      </c>
      <c r="F1627" s="61">
        <v>-8.4327500000000004</v>
      </c>
      <c r="G1627" s="61">
        <v>-65722.5</v>
      </c>
      <c r="H1627" s="61">
        <v>0.43</v>
      </c>
      <c r="I1627" s="61">
        <v>310298635.82726097</v>
      </c>
    </row>
    <row r="1628" spans="1:9" x14ac:dyDescent="0.25">
      <c r="A1628" s="62">
        <v>42034</v>
      </c>
      <c r="B1628" s="61" t="s">
        <v>122</v>
      </c>
      <c r="C1628" s="61" t="s">
        <v>123</v>
      </c>
      <c r="D1628" s="61">
        <v>779372.5</v>
      </c>
      <c r="E1628" s="61">
        <v>658862.5</v>
      </c>
      <c r="F1628" s="61">
        <v>18.290610000000001</v>
      </c>
      <c r="G1628" s="61">
        <v>120510</v>
      </c>
      <c r="H1628" s="61">
        <v>0.46</v>
      </c>
      <c r="I1628" s="61">
        <v>357580051.821316</v>
      </c>
    </row>
    <row r="1629" spans="1:9" x14ac:dyDescent="0.25">
      <c r="A1629" s="62">
        <v>42033</v>
      </c>
      <c r="B1629" s="61" t="s">
        <v>122</v>
      </c>
      <c r="C1629" s="61" t="s">
        <v>123</v>
      </c>
      <c r="D1629" s="61">
        <v>658862.5</v>
      </c>
      <c r="E1629" s="61">
        <v>759857.5</v>
      </c>
      <c r="F1629" s="61">
        <v>-13.291309999999999</v>
      </c>
      <c r="G1629" s="61">
        <v>-100995</v>
      </c>
      <c r="H1629" s="61">
        <v>0.51</v>
      </c>
      <c r="I1629" s="61">
        <v>333914853.23721498</v>
      </c>
    </row>
    <row r="1630" spans="1:9" x14ac:dyDescent="0.25">
      <c r="A1630" s="62">
        <v>42032</v>
      </c>
      <c r="B1630" s="61" t="s">
        <v>122</v>
      </c>
      <c r="C1630" s="61" t="s">
        <v>123</v>
      </c>
      <c r="D1630" s="61">
        <v>759857.5</v>
      </c>
      <c r="E1630" s="61">
        <v>596712.5</v>
      </c>
      <c r="F1630" s="61">
        <v>27.34064</v>
      </c>
      <c r="G1630" s="61">
        <v>163145</v>
      </c>
      <c r="H1630" s="61">
        <v>0.62</v>
      </c>
      <c r="I1630" s="61">
        <v>471723385.94529903</v>
      </c>
    </row>
    <row r="1631" spans="1:9" x14ac:dyDescent="0.25">
      <c r="A1631" s="62">
        <v>42031</v>
      </c>
      <c r="B1631" s="61" t="s">
        <v>122</v>
      </c>
      <c r="C1631" s="61" t="s">
        <v>123</v>
      </c>
      <c r="D1631" s="61">
        <v>596712.5</v>
      </c>
      <c r="E1631" s="61">
        <v>557582.5</v>
      </c>
      <c r="F1631" s="61">
        <v>7.0178000000000003</v>
      </c>
      <c r="G1631" s="61">
        <v>39130</v>
      </c>
      <c r="H1631" s="61">
        <v>0.63</v>
      </c>
      <c r="I1631" s="61">
        <v>375215843.34382999</v>
      </c>
    </row>
    <row r="1632" spans="1:9" x14ac:dyDescent="0.25">
      <c r="A1632" s="62">
        <v>42030</v>
      </c>
      <c r="B1632" s="61" t="s">
        <v>122</v>
      </c>
      <c r="C1632" s="61" t="s">
        <v>123</v>
      </c>
      <c r="D1632" s="61">
        <v>557582.5</v>
      </c>
      <c r="E1632" s="61">
        <v>633987.5</v>
      </c>
      <c r="F1632" s="61">
        <v>-12.051500000000001</v>
      </c>
      <c r="G1632" s="61">
        <v>-76405</v>
      </c>
      <c r="H1632" s="61">
        <v>0.63</v>
      </c>
      <c r="I1632" s="61">
        <v>350610701.08513099</v>
      </c>
    </row>
    <row r="1633" spans="1:9" x14ac:dyDescent="0.25">
      <c r="A1633" s="62">
        <v>42027</v>
      </c>
      <c r="B1633" s="61" t="s">
        <v>122</v>
      </c>
      <c r="C1633" s="61" t="s">
        <v>123</v>
      </c>
      <c r="D1633" s="61">
        <v>633987.5</v>
      </c>
      <c r="E1633" s="61">
        <v>601127.5</v>
      </c>
      <c r="F1633" s="61">
        <v>5.4663899999999996</v>
      </c>
      <c r="G1633" s="61">
        <v>32860</v>
      </c>
      <c r="H1633" s="61">
        <v>0.59</v>
      </c>
      <c r="I1633" s="61">
        <v>373295052.203861</v>
      </c>
    </row>
    <row r="1634" spans="1:9" x14ac:dyDescent="0.25">
      <c r="A1634" s="62">
        <v>42026</v>
      </c>
      <c r="B1634" s="61" t="s">
        <v>122</v>
      </c>
      <c r="C1634" s="61" t="s">
        <v>123</v>
      </c>
      <c r="D1634" s="61">
        <v>601127.5</v>
      </c>
      <c r="E1634" s="61">
        <v>671942.5</v>
      </c>
      <c r="F1634" s="61">
        <v>-10.53885</v>
      </c>
      <c r="G1634" s="61">
        <v>-70815</v>
      </c>
      <c r="H1634" s="61">
        <v>0.54</v>
      </c>
      <c r="I1634" s="61">
        <v>327497307.71316701</v>
      </c>
    </row>
    <row r="1635" spans="1:9" x14ac:dyDescent="0.25">
      <c r="A1635" s="62">
        <v>42025</v>
      </c>
      <c r="B1635" s="61" t="s">
        <v>122</v>
      </c>
      <c r="C1635" s="61" t="s">
        <v>123</v>
      </c>
      <c r="D1635" s="61">
        <v>671942.5</v>
      </c>
      <c r="E1635" s="61">
        <v>767317.5</v>
      </c>
      <c r="F1635" s="61">
        <v>-12.42967</v>
      </c>
      <c r="G1635" s="61">
        <v>-95375</v>
      </c>
      <c r="H1635" s="61">
        <v>0.44</v>
      </c>
      <c r="I1635" s="61">
        <v>293507888.50922602</v>
      </c>
    </row>
    <row r="1636" spans="1:9" x14ac:dyDescent="0.25">
      <c r="A1636" s="62">
        <v>42024</v>
      </c>
      <c r="B1636" s="61" t="s">
        <v>122</v>
      </c>
      <c r="C1636" s="61" t="s">
        <v>123</v>
      </c>
      <c r="D1636" s="61">
        <v>767317.5</v>
      </c>
      <c r="E1636" s="61">
        <v>768975</v>
      </c>
      <c r="F1636" s="61">
        <v>-0.21554999999999999</v>
      </c>
      <c r="G1636" s="61">
        <v>-1657.5</v>
      </c>
      <c r="H1636" s="61">
        <v>0.44</v>
      </c>
      <c r="I1636" s="61">
        <v>335168171.74263901</v>
      </c>
    </row>
    <row r="1637" spans="1:9" x14ac:dyDescent="0.25">
      <c r="A1637" s="62">
        <v>42020</v>
      </c>
      <c r="B1637" s="61" t="s">
        <v>122</v>
      </c>
      <c r="C1637" s="61" t="s">
        <v>123</v>
      </c>
      <c r="D1637" s="61">
        <v>768975</v>
      </c>
      <c r="E1637" s="61">
        <v>821385</v>
      </c>
      <c r="F1637" s="61">
        <v>-6.3806900000000004</v>
      </c>
      <c r="G1637" s="61">
        <v>-52410</v>
      </c>
      <c r="H1637" s="61">
        <v>0.44</v>
      </c>
      <c r="I1637" s="61">
        <v>338968076.14064002</v>
      </c>
    </row>
    <row r="1638" spans="1:9" x14ac:dyDescent="0.25">
      <c r="A1638" s="62">
        <v>42019</v>
      </c>
      <c r="B1638" s="61" t="s">
        <v>122</v>
      </c>
      <c r="C1638" s="61" t="s">
        <v>123</v>
      </c>
      <c r="D1638" s="61">
        <v>821385</v>
      </c>
      <c r="E1638" s="61">
        <v>753412.5</v>
      </c>
      <c r="F1638" s="61">
        <v>9.0219500000000004</v>
      </c>
      <c r="G1638" s="61">
        <v>67972.5</v>
      </c>
      <c r="H1638" s="61">
        <v>0.44</v>
      </c>
      <c r="I1638" s="61">
        <v>365356209.68468398</v>
      </c>
    </row>
    <row r="1639" spans="1:9" x14ac:dyDescent="0.25">
      <c r="A1639" s="62">
        <v>42018</v>
      </c>
      <c r="B1639" s="61" t="s">
        <v>122</v>
      </c>
      <c r="C1639" s="61" t="s">
        <v>123</v>
      </c>
      <c r="D1639" s="61">
        <v>753412.5</v>
      </c>
      <c r="E1639" s="61">
        <v>738872.5</v>
      </c>
      <c r="F1639" s="61">
        <v>1.9678599999999999</v>
      </c>
      <c r="G1639" s="61">
        <v>14540</v>
      </c>
      <c r="H1639" s="61">
        <v>0.45</v>
      </c>
      <c r="I1639" s="61">
        <v>341148997.290627</v>
      </c>
    </row>
    <row r="1640" spans="1:9" x14ac:dyDescent="0.25">
      <c r="A1640" s="62">
        <v>42017</v>
      </c>
      <c r="B1640" s="61" t="s">
        <v>122</v>
      </c>
      <c r="C1640" s="61" t="s">
        <v>123</v>
      </c>
      <c r="D1640" s="61">
        <v>738872.5</v>
      </c>
      <c r="E1640" s="61">
        <v>709232.5</v>
      </c>
      <c r="F1640" s="61">
        <v>4.1791700000000001</v>
      </c>
      <c r="G1640" s="61">
        <v>29640</v>
      </c>
      <c r="H1640" s="61">
        <v>0.48</v>
      </c>
      <c r="I1640" s="61">
        <v>355253641.62128198</v>
      </c>
    </row>
    <row r="1641" spans="1:9" x14ac:dyDescent="0.25">
      <c r="A1641" s="62">
        <v>42016</v>
      </c>
      <c r="B1641" s="61" t="s">
        <v>122</v>
      </c>
      <c r="C1641" s="61" t="s">
        <v>123</v>
      </c>
      <c r="D1641" s="61">
        <v>709232.5</v>
      </c>
      <c r="E1641" s="61">
        <v>655455</v>
      </c>
      <c r="F1641" s="61">
        <v>8.2046100000000006</v>
      </c>
      <c r="G1641" s="61">
        <v>53777.5</v>
      </c>
      <c r="H1641" s="61">
        <v>0.48</v>
      </c>
      <c r="I1641" s="61">
        <v>341002579.44525701</v>
      </c>
    </row>
    <row r="1642" spans="1:9" x14ac:dyDescent="0.25">
      <c r="A1642" s="62">
        <v>42013</v>
      </c>
      <c r="B1642" s="61" t="s">
        <v>122</v>
      </c>
      <c r="C1642" s="61" t="s">
        <v>123</v>
      </c>
      <c r="D1642" s="61">
        <v>655455</v>
      </c>
      <c r="E1642" s="61">
        <v>594182.5</v>
      </c>
      <c r="F1642" s="61">
        <v>10.31207</v>
      </c>
      <c r="G1642" s="61">
        <v>61272.5</v>
      </c>
      <c r="H1642" s="61">
        <v>0.5</v>
      </c>
      <c r="I1642" s="61">
        <v>325633364.97254598</v>
      </c>
    </row>
    <row r="1643" spans="1:9" x14ac:dyDescent="0.25">
      <c r="A1643" s="62">
        <v>42012</v>
      </c>
      <c r="B1643" s="61" t="s">
        <v>122</v>
      </c>
      <c r="C1643" s="61" t="s">
        <v>123</v>
      </c>
      <c r="D1643" s="61">
        <v>594182.5</v>
      </c>
      <c r="E1643" s="61">
        <v>667755</v>
      </c>
      <c r="F1643" s="61">
        <v>-11.01789</v>
      </c>
      <c r="G1643" s="61">
        <v>-73572.5</v>
      </c>
      <c r="H1643" s="61">
        <v>0.5</v>
      </c>
      <c r="I1643" s="61">
        <v>295192876.52516103</v>
      </c>
    </row>
    <row r="1644" spans="1:9" x14ac:dyDescent="0.25">
      <c r="A1644" s="62">
        <v>42011</v>
      </c>
      <c r="B1644" s="61" t="s">
        <v>122</v>
      </c>
      <c r="C1644" s="61" t="s">
        <v>123</v>
      </c>
      <c r="D1644" s="61">
        <v>667755</v>
      </c>
      <c r="E1644" s="61">
        <v>741512.5</v>
      </c>
      <c r="F1644" s="61">
        <v>-9.9468999999999994</v>
      </c>
      <c r="G1644" s="61">
        <v>-73757.5</v>
      </c>
      <c r="H1644" s="61">
        <v>0.46</v>
      </c>
      <c r="I1644" s="61">
        <v>307704887.29255599</v>
      </c>
    </row>
    <row r="1645" spans="1:9" x14ac:dyDescent="0.25">
      <c r="A1645" s="62">
        <v>42010</v>
      </c>
      <c r="B1645" s="61" t="s">
        <v>122</v>
      </c>
      <c r="C1645" s="61" t="s">
        <v>123</v>
      </c>
      <c r="D1645" s="61">
        <v>741512.5</v>
      </c>
      <c r="E1645" s="61">
        <v>697887.5</v>
      </c>
      <c r="F1645" s="61">
        <v>6.25101</v>
      </c>
      <c r="G1645" s="61">
        <v>43625</v>
      </c>
      <c r="H1645" s="61">
        <v>0.46</v>
      </c>
      <c r="I1645" s="61">
        <v>341692716.997284</v>
      </c>
    </row>
    <row r="1646" spans="1:9" x14ac:dyDescent="0.25">
      <c r="A1646" s="62">
        <v>42009</v>
      </c>
      <c r="B1646" s="61" t="s">
        <v>122</v>
      </c>
      <c r="C1646" s="61" t="s">
        <v>123</v>
      </c>
      <c r="D1646" s="61">
        <v>697887.5</v>
      </c>
      <c r="E1646" s="61">
        <v>619745</v>
      </c>
      <c r="F1646" s="61">
        <v>12.60881</v>
      </c>
      <c r="G1646" s="61">
        <v>78142.5</v>
      </c>
      <c r="H1646" s="61">
        <v>0.5</v>
      </c>
      <c r="I1646" s="61">
        <v>350901370.96391398</v>
      </c>
    </row>
    <row r="1647" spans="1:9" x14ac:dyDescent="0.25">
      <c r="A1647" s="62">
        <v>42006</v>
      </c>
      <c r="B1647" s="61" t="s">
        <v>122</v>
      </c>
      <c r="C1647" s="61" t="s">
        <v>123</v>
      </c>
      <c r="D1647" s="61">
        <v>619745</v>
      </c>
      <c r="E1647" s="61">
        <v>627335</v>
      </c>
      <c r="F1647" s="61">
        <v>-1.2098800000000001</v>
      </c>
      <c r="G1647" s="61">
        <v>-7590</v>
      </c>
      <c r="H1647" s="61">
        <v>0.53</v>
      </c>
      <c r="I1647" s="61">
        <v>326484806.04184902</v>
      </c>
    </row>
    <row r="1648" spans="1:9" x14ac:dyDescent="0.25">
      <c r="A1648" s="62">
        <v>42004</v>
      </c>
      <c r="B1648" s="61" t="s">
        <v>122</v>
      </c>
      <c r="C1648" s="61" t="s">
        <v>123</v>
      </c>
      <c r="D1648" s="61">
        <v>627335</v>
      </c>
      <c r="E1648" s="61">
        <v>535062.5</v>
      </c>
      <c r="F1648" s="61">
        <v>17.245180000000001</v>
      </c>
      <c r="G1648" s="61">
        <v>92272.5</v>
      </c>
      <c r="H1648" s="61">
        <v>0.56000000000000005</v>
      </c>
      <c r="I1648" s="61">
        <v>351812646.49785602</v>
      </c>
    </row>
    <row r="1649" spans="1:9" x14ac:dyDescent="0.25">
      <c r="A1649" s="62">
        <v>42003</v>
      </c>
      <c r="B1649" s="61" t="s">
        <v>122</v>
      </c>
      <c r="C1649" s="61" t="s">
        <v>123</v>
      </c>
      <c r="D1649" s="61">
        <v>535062.5</v>
      </c>
      <c r="E1649" s="61">
        <v>514170</v>
      </c>
      <c r="F1649" s="61">
        <v>4.0633400000000002</v>
      </c>
      <c r="G1649" s="61">
        <v>20892.5</v>
      </c>
      <c r="H1649" s="61">
        <v>0.55000000000000004</v>
      </c>
      <c r="I1649" s="61">
        <v>294715135.98377901</v>
      </c>
    </row>
    <row r="1650" spans="1:9" x14ac:dyDescent="0.25">
      <c r="A1650" s="62">
        <v>42002</v>
      </c>
      <c r="B1650" s="61" t="s">
        <v>122</v>
      </c>
      <c r="C1650" s="61" t="s">
        <v>123</v>
      </c>
      <c r="D1650" s="61">
        <v>514170</v>
      </c>
      <c r="E1650" s="61">
        <v>499670</v>
      </c>
      <c r="F1650" s="61">
        <v>2.9019200000000001</v>
      </c>
      <c r="G1650" s="61">
        <v>14500</v>
      </c>
      <c r="H1650" s="61">
        <v>0.53</v>
      </c>
      <c r="I1650" s="61">
        <v>274980721.12842798</v>
      </c>
    </row>
    <row r="1651" spans="1:9" x14ac:dyDescent="0.25">
      <c r="A1651" s="62">
        <v>41999</v>
      </c>
      <c r="B1651" s="61" t="s">
        <v>122</v>
      </c>
      <c r="C1651" s="61" t="s">
        <v>123</v>
      </c>
      <c r="D1651" s="61">
        <v>499670</v>
      </c>
      <c r="E1651" s="61">
        <v>525197.5</v>
      </c>
      <c r="F1651" s="61">
        <v>-4.8605499999999999</v>
      </c>
      <c r="G1651" s="61">
        <v>-25527.5</v>
      </c>
      <c r="H1651" s="61">
        <v>0.53</v>
      </c>
      <c r="I1651" s="61">
        <v>267226047.66174901</v>
      </c>
    </row>
    <row r="1652" spans="1:9" x14ac:dyDescent="0.25">
      <c r="A1652" s="62">
        <v>41997</v>
      </c>
      <c r="B1652" s="61" t="s">
        <v>122</v>
      </c>
      <c r="C1652" s="61" t="s">
        <v>123</v>
      </c>
      <c r="D1652" s="61">
        <v>525197.5</v>
      </c>
      <c r="E1652" s="61">
        <v>507725</v>
      </c>
      <c r="F1652" s="61">
        <v>3.4413299999999998</v>
      </c>
      <c r="G1652" s="61">
        <v>17472.5</v>
      </c>
      <c r="H1652" s="61">
        <v>0.52</v>
      </c>
      <c r="I1652" s="61">
        <v>275626309.001104</v>
      </c>
    </row>
    <row r="1653" spans="1:9" x14ac:dyDescent="0.25">
      <c r="A1653" s="62">
        <v>41996</v>
      </c>
      <c r="B1653" s="61" t="s">
        <v>122</v>
      </c>
      <c r="C1653" s="61" t="s">
        <v>123</v>
      </c>
      <c r="D1653" s="61">
        <v>507725</v>
      </c>
      <c r="E1653" s="61">
        <v>538012.5</v>
      </c>
      <c r="F1653" s="61">
        <v>-5.6295200000000003</v>
      </c>
      <c r="G1653" s="61">
        <v>-30287.5</v>
      </c>
      <c r="H1653" s="61">
        <v>0.5</v>
      </c>
      <c r="I1653" s="61">
        <v>254271252.47375599</v>
      </c>
    </row>
    <row r="1654" spans="1:9" x14ac:dyDescent="0.25">
      <c r="A1654" s="62">
        <v>41995</v>
      </c>
      <c r="B1654" s="61" t="s">
        <v>122</v>
      </c>
      <c r="C1654" s="61" t="s">
        <v>123</v>
      </c>
      <c r="D1654" s="61">
        <v>538012.5</v>
      </c>
      <c r="E1654" s="61">
        <v>546697.5</v>
      </c>
      <c r="F1654" s="61">
        <v>-1.58863</v>
      </c>
      <c r="G1654" s="61">
        <v>-8685</v>
      </c>
      <c r="H1654" s="61">
        <v>0.48</v>
      </c>
      <c r="I1654" s="61">
        <v>257603110.930448</v>
      </c>
    </row>
    <row r="1655" spans="1:9" x14ac:dyDescent="0.25">
      <c r="A1655" s="62">
        <v>41992</v>
      </c>
      <c r="B1655" s="61" t="s">
        <v>122</v>
      </c>
      <c r="C1655" s="61" t="s">
        <v>123</v>
      </c>
      <c r="D1655" s="61">
        <v>546697.5</v>
      </c>
      <c r="E1655" s="61">
        <v>589985</v>
      </c>
      <c r="F1655" s="61">
        <v>-7.3370499999999996</v>
      </c>
      <c r="G1655" s="61">
        <v>-43287.5</v>
      </c>
      <c r="H1655" s="61">
        <v>0.47</v>
      </c>
      <c r="I1655" s="61">
        <v>257387952.93445501</v>
      </c>
    </row>
    <row r="1656" spans="1:9" x14ac:dyDescent="0.25">
      <c r="A1656" s="62">
        <v>41991</v>
      </c>
      <c r="B1656" s="61" t="s">
        <v>122</v>
      </c>
      <c r="C1656" s="61" t="s">
        <v>123</v>
      </c>
      <c r="D1656" s="61">
        <v>589985</v>
      </c>
      <c r="E1656" s="61">
        <v>622260</v>
      </c>
      <c r="F1656" s="61">
        <v>-5.1867400000000004</v>
      </c>
      <c r="G1656" s="61">
        <v>-32275</v>
      </c>
      <c r="H1656" s="61">
        <v>0.47</v>
      </c>
      <c r="I1656" s="61">
        <v>277767927.257824</v>
      </c>
    </row>
    <row r="1657" spans="1:9" x14ac:dyDescent="0.25">
      <c r="A1657" s="62">
        <v>41990</v>
      </c>
      <c r="B1657" s="61" t="s">
        <v>122</v>
      </c>
      <c r="C1657" s="61" t="s">
        <v>123</v>
      </c>
      <c r="D1657" s="61">
        <v>622260</v>
      </c>
      <c r="E1657" s="61">
        <v>822892.5</v>
      </c>
      <c r="F1657" s="61">
        <v>-24.38137</v>
      </c>
      <c r="G1657" s="61">
        <v>-200632.5</v>
      </c>
      <c r="H1657" s="61">
        <v>0.43</v>
      </c>
      <c r="I1657" s="61">
        <v>268072760.784518</v>
      </c>
    </row>
    <row r="1658" spans="1:9" x14ac:dyDescent="0.25">
      <c r="A1658" s="62">
        <v>41989</v>
      </c>
      <c r="B1658" s="61" t="s">
        <v>122</v>
      </c>
      <c r="C1658" s="61" t="s">
        <v>123</v>
      </c>
      <c r="D1658" s="61">
        <v>822892.5</v>
      </c>
      <c r="E1658" s="61">
        <v>711932.5</v>
      </c>
      <c r="F1658" s="61">
        <v>15.585750000000001</v>
      </c>
      <c r="G1658" s="61">
        <v>110960</v>
      </c>
      <c r="H1658" s="61">
        <v>0.49</v>
      </c>
      <c r="I1658" s="61">
        <v>400588238.322685</v>
      </c>
    </row>
    <row r="1659" spans="1:9" x14ac:dyDescent="0.25">
      <c r="A1659" s="62">
        <v>41988</v>
      </c>
      <c r="B1659" s="61" t="s">
        <v>122</v>
      </c>
      <c r="C1659" s="61" t="s">
        <v>123</v>
      </c>
      <c r="D1659" s="61">
        <v>711932.5</v>
      </c>
      <c r="E1659" s="61">
        <v>739537.5</v>
      </c>
      <c r="F1659" s="61">
        <v>-3.7327400000000002</v>
      </c>
      <c r="G1659" s="61">
        <v>-27605</v>
      </c>
      <c r="H1659" s="61">
        <v>0.6</v>
      </c>
      <c r="I1659" s="61">
        <v>430580383.12525898</v>
      </c>
    </row>
    <row r="1660" spans="1:9" x14ac:dyDescent="0.25">
      <c r="A1660" s="62">
        <v>41985</v>
      </c>
      <c r="B1660" s="61" t="s">
        <v>122</v>
      </c>
      <c r="C1660" s="61" t="s">
        <v>123</v>
      </c>
      <c r="D1660" s="61">
        <v>739537.5</v>
      </c>
      <c r="E1660" s="61">
        <v>733535</v>
      </c>
      <c r="F1660" s="61">
        <v>0.81830000000000003</v>
      </c>
      <c r="G1660" s="61">
        <v>6002.5</v>
      </c>
      <c r="H1660" s="61">
        <v>0.68</v>
      </c>
      <c r="I1660" s="61">
        <v>500522726.99061602</v>
      </c>
    </row>
    <row r="1661" spans="1:9" x14ac:dyDescent="0.25">
      <c r="A1661" s="62">
        <v>41984</v>
      </c>
      <c r="B1661" s="61" t="s">
        <v>122</v>
      </c>
      <c r="C1661" s="61" t="s">
        <v>123</v>
      </c>
      <c r="D1661" s="61">
        <v>733535</v>
      </c>
      <c r="E1661" s="61">
        <v>629242.5</v>
      </c>
      <c r="F1661" s="61">
        <v>16.574290000000001</v>
      </c>
      <c r="G1661" s="61">
        <v>104292.5</v>
      </c>
      <c r="H1661" s="61">
        <v>0.79</v>
      </c>
      <c r="I1661" s="61">
        <v>578616124.57794404</v>
      </c>
    </row>
    <row r="1662" spans="1:9" x14ac:dyDescent="0.25">
      <c r="A1662" s="62">
        <v>41983</v>
      </c>
      <c r="B1662" s="61" t="s">
        <v>122</v>
      </c>
      <c r="C1662" s="61" t="s">
        <v>123</v>
      </c>
      <c r="D1662" s="61">
        <v>629242.5</v>
      </c>
      <c r="E1662" s="61">
        <v>510617.5</v>
      </c>
      <c r="F1662" s="61">
        <v>23.231680000000001</v>
      </c>
      <c r="G1662" s="61">
        <v>118625</v>
      </c>
      <c r="H1662" s="61">
        <v>0.83</v>
      </c>
      <c r="I1662" s="61">
        <v>524036342.16252398</v>
      </c>
    </row>
    <row r="1663" spans="1:9" x14ac:dyDescent="0.25">
      <c r="A1663" s="62">
        <v>41982</v>
      </c>
      <c r="B1663" s="61" t="s">
        <v>122</v>
      </c>
      <c r="C1663" s="61" t="s">
        <v>123</v>
      </c>
      <c r="D1663" s="61">
        <v>510617.5</v>
      </c>
      <c r="E1663" s="61">
        <v>506482.5</v>
      </c>
      <c r="F1663" s="61">
        <v>0.81642000000000003</v>
      </c>
      <c r="G1663" s="61">
        <v>4135</v>
      </c>
      <c r="H1663" s="61">
        <v>0.92</v>
      </c>
      <c r="I1663" s="61">
        <v>469157946.12909198</v>
      </c>
    </row>
    <row r="1664" spans="1:9" x14ac:dyDescent="0.25">
      <c r="A1664" s="62">
        <v>41981</v>
      </c>
      <c r="B1664" s="61" t="s">
        <v>122</v>
      </c>
      <c r="C1664" s="61" t="s">
        <v>123</v>
      </c>
      <c r="D1664" s="61">
        <v>506482.5</v>
      </c>
      <c r="E1664" s="61">
        <v>450835</v>
      </c>
      <c r="F1664" s="61">
        <v>12.343209999999999</v>
      </c>
      <c r="G1664" s="61">
        <v>55647.5</v>
      </c>
      <c r="H1664" s="61">
        <v>0.95</v>
      </c>
      <c r="I1664" s="61">
        <v>479540197.17842197</v>
      </c>
    </row>
    <row r="1665" spans="1:9" x14ac:dyDescent="0.25">
      <c r="A1665" s="62">
        <v>41978</v>
      </c>
      <c r="B1665" s="61" t="s">
        <v>122</v>
      </c>
      <c r="C1665" s="61" t="s">
        <v>123</v>
      </c>
      <c r="D1665" s="61">
        <v>450835</v>
      </c>
      <c r="E1665" s="61">
        <v>463762.5</v>
      </c>
      <c r="F1665" s="61">
        <v>-2.7875299999999998</v>
      </c>
      <c r="G1665" s="61">
        <v>-12927.5</v>
      </c>
      <c r="H1665" s="61">
        <v>0.93</v>
      </c>
      <c r="I1665" s="61">
        <v>421442842.23104203</v>
      </c>
    </row>
    <row r="1666" spans="1:9" x14ac:dyDescent="0.25">
      <c r="A1666" s="62">
        <v>41977</v>
      </c>
      <c r="B1666" s="61" t="s">
        <v>122</v>
      </c>
      <c r="C1666" s="61" t="s">
        <v>123</v>
      </c>
      <c r="D1666" s="61">
        <v>463762.5</v>
      </c>
      <c r="E1666" s="61">
        <v>479617.5</v>
      </c>
      <c r="F1666" s="61">
        <v>-3.3057599999999998</v>
      </c>
      <c r="G1666" s="61">
        <v>-15855</v>
      </c>
      <c r="H1666" s="61">
        <v>0.91</v>
      </c>
      <c r="I1666" s="61">
        <v>423324759.73038602</v>
      </c>
    </row>
    <row r="1667" spans="1:9" x14ac:dyDescent="0.25">
      <c r="A1667" s="62">
        <v>41976</v>
      </c>
      <c r="B1667" s="61" t="s">
        <v>122</v>
      </c>
      <c r="C1667" s="61" t="s">
        <v>123</v>
      </c>
      <c r="D1667" s="61">
        <v>479617.5</v>
      </c>
      <c r="E1667" s="61">
        <v>476795</v>
      </c>
      <c r="F1667" s="61">
        <v>0.59197</v>
      </c>
      <c r="G1667" s="61">
        <v>2822.5</v>
      </c>
      <c r="H1667" s="61">
        <v>0.91</v>
      </c>
      <c r="I1667" s="61">
        <v>437797284.06239903</v>
      </c>
    </row>
    <row r="1668" spans="1:9" x14ac:dyDescent="0.25">
      <c r="A1668" s="62">
        <v>41975</v>
      </c>
      <c r="B1668" s="61" t="s">
        <v>122</v>
      </c>
      <c r="C1668" s="61" t="s">
        <v>123</v>
      </c>
      <c r="D1668" s="61">
        <v>476795</v>
      </c>
      <c r="E1668" s="61">
        <v>564357.5</v>
      </c>
      <c r="F1668" s="61">
        <v>-15.51543</v>
      </c>
      <c r="G1668" s="61">
        <v>-87562.5</v>
      </c>
      <c r="H1668" s="61">
        <v>0.89</v>
      </c>
      <c r="I1668" s="61">
        <v>423777811.76173002</v>
      </c>
    </row>
    <row r="1669" spans="1:9" x14ac:dyDescent="0.25">
      <c r="A1669" s="62">
        <v>41974</v>
      </c>
      <c r="B1669" s="61" t="s">
        <v>122</v>
      </c>
      <c r="C1669" s="61" t="s">
        <v>123</v>
      </c>
      <c r="D1669" s="61">
        <v>564357.5</v>
      </c>
      <c r="E1669" s="61">
        <v>514990</v>
      </c>
      <c r="F1669" s="61">
        <v>9.5861099999999997</v>
      </c>
      <c r="G1669" s="61">
        <v>49367.5</v>
      </c>
      <c r="H1669" s="61">
        <v>0.87</v>
      </c>
      <c r="I1669" s="61">
        <v>493702800.41180301</v>
      </c>
    </row>
    <row r="1670" spans="1:9" x14ac:dyDescent="0.25">
      <c r="A1670" s="62">
        <v>41971</v>
      </c>
      <c r="B1670" s="61" t="s">
        <v>122</v>
      </c>
      <c r="C1670" s="61" t="s">
        <v>123</v>
      </c>
      <c r="D1670" s="61">
        <v>514990</v>
      </c>
      <c r="E1670" s="61">
        <v>479732.5</v>
      </c>
      <c r="F1670" s="61">
        <v>7.3494099999999998</v>
      </c>
      <c r="G1670" s="61">
        <v>35257.5</v>
      </c>
      <c r="H1670" s="61">
        <v>0.89</v>
      </c>
      <c r="I1670" s="61">
        <v>456695741.283095</v>
      </c>
    </row>
    <row r="1671" spans="1:9" x14ac:dyDescent="0.25">
      <c r="A1671" s="62">
        <v>41969</v>
      </c>
      <c r="B1671" s="61" t="s">
        <v>122</v>
      </c>
      <c r="C1671" s="61" t="s">
        <v>123</v>
      </c>
      <c r="D1671" s="61">
        <v>479732.5</v>
      </c>
      <c r="E1671" s="61">
        <v>494690</v>
      </c>
      <c r="F1671" s="61">
        <v>-3.0236100000000001</v>
      </c>
      <c r="G1671" s="61">
        <v>-14957.5</v>
      </c>
      <c r="H1671" s="61">
        <v>0.89</v>
      </c>
      <c r="I1671" s="61">
        <v>425429211.64506602</v>
      </c>
    </row>
    <row r="1672" spans="1:9" x14ac:dyDescent="0.25">
      <c r="A1672" s="62">
        <v>41968</v>
      </c>
      <c r="B1672" s="61" t="s">
        <v>122</v>
      </c>
      <c r="C1672" s="61" t="s">
        <v>123</v>
      </c>
      <c r="D1672" s="61">
        <v>494690</v>
      </c>
      <c r="E1672" s="61">
        <v>500820</v>
      </c>
      <c r="F1672" s="61">
        <v>-1.2239899999999999</v>
      </c>
      <c r="G1672" s="61">
        <v>-6130</v>
      </c>
      <c r="H1672" s="61">
        <v>0.86</v>
      </c>
      <c r="I1672" s="61">
        <v>424842278.42974502</v>
      </c>
    </row>
    <row r="1673" spans="1:9" x14ac:dyDescent="0.25">
      <c r="A1673" s="62">
        <v>41967</v>
      </c>
      <c r="B1673" s="61" t="s">
        <v>122</v>
      </c>
      <c r="C1673" s="61" t="s">
        <v>123</v>
      </c>
      <c r="D1673" s="61">
        <v>500820</v>
      </c>
      <c r="E1673" s="61">
        <v>526602.5</v>
      </c>
      <c r="F1673" s="61">
        <v>-4.8960100000000004</v>
      </c>
      <c r="G1673" s="61">
        <v>-25782.5</v>
      </c>
      <c r="H1673" s="61">
        <v>0.82</v>
      </c>
      <c r="I1673" s="61">
        <v>412077233.48841703</v>
      </c>
    </row>
    <row r="1674" spans="1:9" x14ac:dyDescent="0.25">
      <c r="A1674" s="62">
        <v>41964</v>
      </c>
      <c r="B1674" s="61" t="s">
        <v>122</v>
      </c>
      <c r="C1674" s="61" t="s">
        <v>123</v>
      </c>
      <c r="D1674" s="61">
        <v>526602.5</v>
      </c>
      <c r="E1674" s="61">
        <v>539477.5</v>
      </c>
      <c r="F1674" s="61">
        <v>-2.3865699999999999</v>
      </c>
      <c r="G1674" s="61">
        <v>-12875</v>
      </c>
      <c r="H1674" s="61">
        <v>0.8</v>
      </c>
      <c r="I1674" s="61">
        <v>420652745.11977202</v>
      </c>
    </row>
    <row r="1675" spans="1:9" x14ac:dyDescent="0.25">
      <c r="A1675" s="62">
        <v>41963</v>
      </c>
      <c r="B1675" s="61" t="s">
        <v>122</v>
      </c>
      <c r="C1675" s="61" t="s">
        <v>123</v>
      </c>
      <c r="D1675" s="61">
        <v>539477.5</v>
      </c>
      <c r="E1675" s="61">
        <v>564412.5</v>
      </c>
      <c r="F1675" s="61">
        <v>-4.4178699999999997</v>
      </c>
      <c r="G1675" s="61">
        <v>-24935</v>
      </c>
      <c r="H1675" s="61">
        <v>0.79</v>
      </c>
      <c r="I1675" s="61">
        <v>425542585.35311598</v>
      </c>
    </row>
    <row r="1676" spans="1:9" x14ac:dyDescent="0.25">
      <c r="A1676" s="62">
        <v>41962</v>
      </c>
      <c r="B1676" s="61" t="s">
        <v>122</v>
      </c>
      <c r="C1676" s="61" t="s">
        <v>123</v>
      </c>
      <c r="D1676" s="61">
        <v>564412.5</v>
      </c>
      <c r="E1676" s="61">
        <v>549985</v>
      </c>
      <c r="F1676" s="61">
        <v>2.6232500000000001</v>
      </c>
      <c r="G1676" s="61">
        <v>14427.5</v>
      </c>
      <c r="H1676" s="61">
        <v>0.8</v>
      </c>
      <c r="I1676" s="61">
        <v>450855564.69046998</v>
      </c>
    </row>
    <row r="1677" spans="1:9" x14ac:dyDescent="0.25">
      <c r="A1677" s="62">
        <v>41961</v>
      </c>
      <c r="B1677" s="61" t="s">
        <v>122</v>
      </c>
      <c r="C1677" s="61" t="s">
        <v>123</v>
      </c>
      <c r="D1677" s="61">
        <v>549985</v>
      </c>
      <c r="E1677" s="61">
        <v>554730</v>
      </c>
      <c r="F1677" s="61">
        <v>-0.85536999999999996</v>
      </c>
      <c r="G1677" s="61">
        <v>-4745</v>
      </c>
      <c r="H1677" s="61">
        <v>0.82</v>
      </c>
      <c r="I1677" s="61">
        <v>452530444.591124</v>
      </c>
    </row>
    <row r="1678" spans="1:9" x14ac:dyDescent="0.25">
      <c r="A1678" s="62">
        <v>41960</v>
      </c>
      <c r="B1678" s="61" t="s">
        <v>122</v>
      </c>
      <c r="C1678" s="61" t="s">
        <v>123</v>
      </c>
      <c r="D1678" s="61">
        <v>554730</v>
      </c>
      <c r="E1678" s="61">
        <v>551570</v>
      </c>
      <c r="F1678" s="61">
        <v>0.57291000000000003</v>
      </c>
      <c r="G1678" s="61">
        <v>3160</v>
      </c>
      <c r="H1678" s="61">
        <v>0.75</v>
      </c>
      <c r="I1678" s="61">
        <v>416494094.63246202</v>
      </c>
    </row>
    <row r="1679" spans="1:9" x14ac:dyDescent="0.25">
      <c r="A1679" s="62">
        <v>41957</v>
      </c>
      <c r="B1679" s="61" t="s">
        <v>122</v>
      </c>
      <c r="C1679" s="61" t="s">
        <v>123</v>
      </c>
      <c r="D1679" s="61">
        <v>551570</v>
      </c>
      <c r="E1679" s="61">
        <v>571195</v>
      </c>
      <c r="F1679" s="61">
        <v>-3.4357799999999998</v>
      </c>
      <c r="G1679" s="61">
        <v>-19625</v>
      </c>
      <c r="H1679" s="61">
        <v>0.73</v>
      </c>
      <c r="I1679" s="61">
        <v>405296430.62179202</v>
      </c>
    </row>
    <row r="1680" spans="1:9" x14ac:dyDescent="0.25">
      <c r="A1680" s="62">
        <v>41956</v>
      </c>
      <c r="B1680" s="61" t="s">
        <v>122</v>
      </c>
      <c r="C1680" s="61" t="s">
        <v>123</v>
      </c>
      <c r="D1680" s="61">
        <v>571195</v>
      </c>
      <c r="E1680" s="61">
        <v>546507.5</v>
      </c>
      <c r="F1680" s="61">
        <v>4.5173199999999998</v>
      </c>
      <c r="G1680" s="61">
        <v>24687.5</v>
      </c>
      <c r="H1680" s="61">
        <v>0.71</v>
      </c>
      <c r="I1680" s="61">
        <v>403723520.05514199</v>
      </c>
    </row>
    <row r="1681" spans="1:9" x14ac:dyDescent="0.25">
      <c r="A1681" s="62">
        <v>41955</v>
      </c>
      <c r="B1681" s="61" t="s">
        <v>122</v>
      </c>
      <c r="C1681" s="61" t="s">
        <v>123</v>
      </c>
      <c r="D1681" s="61">
        <v>546507.5</v>
      </c>
      <c r="E1681" s="61">
        <v>522350</v>
      </c>
      <c r="F1681" s="61">
        <v>4.6247699999999998</v>
      </c>
      <c r="G1681" s="61">
        <v>24157.5</v>
      </c>
      <c r="H1681" s="61">
        <v>0.71</v>
      </c>
      <c r="I1681" s="61">
        <v>386274269.97178799</v>
      </c>
    </row>
    <row r="1682" spans="1:9" x14ac:dyDescent="0.25">
      <c r="A1682" s="62">
        <v>41954</v>
      </c>
      <c r="B1682" s="61" t="s">
        <v>122</v>
      </c>
      <c r="C1682" s="61" t="s">
        <v>123</v>
      </c>
      <c r="D1682" s="61">
        <v>522350</v>
      </c>
      <c r="E1682" s="61">
        <v>525235</v>
      </c>
      <c r="F1682" s="61">
        <v>-0.54927999999999999</v>
      </c>
      <c r="G1682" s="61">
        <v>-2885</v>
      </c>
      <c r="H1682" s="61">
        <v>0.71</v>
      </c>
      <c r="I1682" s="61">
        <v>369199626.57376802</v>
      </c>
    </row>
    <row r="1683" spans="1:9" x14ac:dyDescent="0.25">
      <c r="A1683" s="62">
        <v>41953</v>
      </c>
      <c r="B1683" s="61" t="s">
        <v>122</v>
      </c>
      <c r="C1683" s="61" t="s">
        <v>123</v>
      </c>
      <c r="D1683" s="61">
        <v>525235</v>
      </c>
      <c r="E1683" s="61">
        <v>573180</v>
      </c>
      <c r="F1683" s="61">
        <v>-8.3647399999999994</v>
      </c>
      <c r="G1683" s="61">
        <v>-47945</v>
      </c>
      <c r="H1683" s="61">
        <v>0.64</v>
      </c>
      <c r="I1683" s="61">
        <v>335522779.19110399</v>
      </c>
    </row>
    <row r="1684" spans="1:9" x14ac:dyDescent="0.25">
      <c r="A1684" s="62">
        <v>41950</v>
      </c>
      <c r="B1684" s="61" t="s">
        <v>122</v>
      </c>
      <c r="C1684" s="61" t="s">
        <v>123</v>
      </c>
      <c r="D1684" s="61">
        <v>573180</v>
      </c>
      <c r="E1684" s="61">
        <v>574000</v>
      </c>
      <c r="F1684" s="61">
        <v>-0.14285999999999999</v>
      </c>
      <c r="G1684" s="61">
        <v>-820</v>
      </c>
      <c r="H1684" s="61">
        <v>0.55000000000000004</v>
      </c>
      <c r="I1684" s="61">
        <v>314564088.112477</v>
      </c>
    </row>
    <row r="1685" spans="1:9" x14ac:dyDescent="0.25">
      <c r="A1685" s="62">
        <v>41949</v>
      </c>
      <c r="B1685" s="61" t="s">
        <v>122</v>
      </c>
      <c r="C1685" s="61" t="s">
        <v>123</v>
      </c>
      <c r="D1685" s="61">
        <v>574000</v>
      </c>
      <c r="E1685" s="61">
        <v>607372.5</v>
      </c>
      <c r="F1685" s="61">
        <v>-5.4945700000000004</v>
      </c>
      <c r="G1685" s="61">
        <v>-33372.5</v>
      </c>
      <c r="H1685" s="61">
        <v>0.54</v>
      </c>
      <c r="I1685" s="61">
        <v>308126108.26714498</v>
      </c>
    </row>
    <row r="1686" spans="1:9" x14ac:dyDescent="0.25">
      <c r="A1686" s="62">
        <v>41948</v>
      </c>
      <c r="B1686" s="61" t="s">
        <v>122</v>
      </c>
      <c r="C1686" s="61" t="s">
        <v>123</v>
      </c>
      <c r="D1686" s="61">
        <v>607372.5</v>
      </c>
      <c r="E1686" s="61">
        <v>643512.5</v>
      </c>
      <c r="F1686" s="61">
        <v>-5.6160500000000004</v>
      </c>
      <c r="G1686" s="61">
        <v>-36140</v>
      </c>
      <c r="H1686" s="61">
        <v>0.52</v>
      </c>
      <c r="I1686" s="61">
        <v>316322675.35450602</v>
      </c>
    </row>
    <row r="1687" spans="1:9" x14ac:dyDescent="0.25">
      <c r="A1687" s="62">
        <v>41947</v>
      </c>
      <c r="B1687" s="61" t="s">
        <v>122</v>
      </c>
      <c r="C1687" s="61" t="s">
        <v>123</v>
      </c>
      <c r="D1687" s="61">
        <v>643512.5</v>
      </c>
      <c r="E1687" s="61">
        <v>647910</v>
      </c>
      <c r="F1687" s="61">
        <v>-0.67871999999999999</v>
      </c>
      <c r="G1687" s="61">
        <v>-4397.5</v>
      </c>
      <c r="H1687" s="61">
        <v>0.5</v>
      </c>
      <c r="I1687" s="61">
        <v>322274320.46386898</v>
      </c>
    </row>
    <row r="1688" spans="1:9" x14ac:dyDescent="0.25">
      <c r="A1688" s="62">
        <v>41946</v>
      </c>
      <c r="B1688" s="61" t="s">
        <v>122</v>
      </c>
      <c r="C1688" s="61" t="s">
        <v>123</v>
      </c>
      <c r="D1688" s="61">
        <v>647910</v>
      </c>
      <c r="E1688" s="61">
        <v>634382.5</v>
      </c>
      <c r="F1688" s="61">
        <v>2.13239</v>
      </c>
      <c r="G1688" s="61">
        <v>13527.5</v>
      </c>
      <c r="H1688" s="61">
        <v>0.46</v>
      </c>
      <c r="I1688" s="61">
        <v>297264390.74453902</v>
      </c>
    </row>
    <row r="1689" spans="1:9" x14ac:dyDescent="0.25">
      <c r="A1689" s="62">
        <v>41943</v>
      </c>
      <c r="B1689" s="61" t="s">
        <v>122</v>
      </c>
      <c r="C1689" s="61" t="s">
        <v>123</v>
      </c>
      <c r="D1689" s="61">
        <v>634382.5</v>
      </c>
      <c r="E1689" s="61">
        <v>660107.5</v>
      </c>
      <c r="F1689" s="61">
        <v>-3.8970899999999999</v>
      </c>
      <c r="G1689" s="61">
        <v>-25725</v>
      </c>
      <c r="H1689" s="61">
        <v>0.42</v>
      </c>
      <c r="I1689" s="61">
        <v>264413840.20519501</v>
      </c>
    </row>
    <row r="1690" spans="1:9" x14ac:dyDescent="0.25">
      <c r="A1690" s="62">
        <v>41942</v>
      </c>
      <c r="B1690" s="61" t="s">
        <v>122</v>
      </c>
      <c r="C1690" s="61" t="s">
        <v>123</v>
      </c>
      <c r="D1690" s="61">
        <v>660107.5</v>
      </c>
      <c r="E1690" s="61">
        <v>668620</v>
      </c>
      <c r="F1690" s="61">
        <v>-1.2731399999999999</v>
      </c>
      <c r="G1690" s="61">
        <v>-8512.5</v>
      </c>
      <c r="H1690" s="61">
        <v>0.38</v>
      </c>
      <c r="I1690" s="61">
        <v>250052065.54521599</v>
      </c>
    </row>
    <row r="1691" spans="1:9" x14ac:dyDescent="0.25">
      <c r="A1691" s="62">
        <v>41941</v>
      </c>
      <c r="B1691" s="61" t="s">
        <v>122</v>
      </c>
      <c r="C1691" s="61" t="s">
        <v>123</v>
      </c>
      <c r="D1691" s="61">
        <v>668620</v>
      </c>
      <c r="E1691" s="61">
        <v>624995</v>
      </c>
      <c r="F1691" s="61">
        <v>6.9800599999999999</v>
      </c>
      <c r="G1691" s="61">
        <v>43625</v>
      </c>
      <c r="H1691" s="61">
        <v>0.38</v>
      </c>
      <c r="I1691" s="61">
        <v>253276643.67522299</v>
      </c>
    </row>
    <row r="1692" spans="1:9" x14ac:dyDescent="0.25">
      <c r="A1692" s="62">
        <v>41940</v>
      </c>
      <c r="B1692" s="61" t="s">
        <v>122</v>
      </c>
      <c r="C1692" s="61" t="s">
        <v>123</v>
      </c>
      <c r="D1692" s="61">
        <v>624995</v>
      </c>
      <c r="E1692" s="61">
        <v>727260</v>
      </c>
      <c r="F1692" s="61">
        <v>-14.061680000000001</v>
      </c>
      <c r="G1692" s="61">
        <v>-102265</v>
      </c>
      <c r="H1692" s="61">
        <v>0.34</v>
      </c>
      <c r="I1692" s="61">
        <v>211751472.64185399</v>
      </c>
    </row>
    <row r="1693" spans="1:9" x14ac:dyDescent="0.25">
      <c r="A1693" s="62">
        <v>41939</v>
      </c>
      <c r="B1693" s="61" t="s">
        <v>122</v>
      </c>
      <c r="C1693" s="61" t="s">
        <v>123</v>
      </c>
      <c r="D1693" s="61">
        <v>727260</v>
      </c>
      <c r="E1693" s="61">
        <v>729947.5</v>
      </c>
      <c r="F1693" s="61">
        <v>-0.36818000000000001</v>
      </c>
      <c r="G1693" s="61">
        <v>-2687.5</v>
      </c>
      <c r="H1693" s="61">
        <v>0.32</v>
      </c>
      <c r="I1693" s="61">
        <v>231854172.78460601</v>
      </c>
    </row>
    <row r="1694" spans="1:9" x14ac:dyDescent="0.25">
      <c r="A1694" s="62">
        <v>41936</v>
      </c>
      <c r="B1694" s="61" t="s">
        <v>122</v>
      </c>
      <c r="C1694" s="61" t="s">
        <v>123</v>
      </c>
      <c r="D1694" s="61">
        <v>729947.5</v>
      </c>
      <c r="E1694" s="61">
        <v>759950</v>
      </c>
      <c r="F1694" s="61">
        <v>-3.9479600000000001</v>
      </c>
      <c r="G1694" s="61">
        <v>-30002.5</v>
      </c>
      <c r="H1694" s="61">
        <v>0.32</v>
      </c>
      <c r="I1694" s="61">
        <v>232710961.401274</v>
      </c>
    </row>
    <row r="1695" spans="1:9" x14ac:dyDescent="0.25">
      <c r="A1695" s="62">
        <v>41935</v>
      </c>
      <c r="B1695" s="61" t="s">
        <v>122</v>
      </c>
      <c r="C1695" s="61" t="s">
        <v>123</v>
      </c>
      <c r="D1695" s="61">
        <v>759950</v>
      </c>
      <c r="E1695" s="61">
        <v>833287.5</v>
      </c>
      <c r="F1695" s="61">
        <v>-8.8009799999999991</v>
      </c>
      <c r="G1695" s="61">
        <v>-73337.5</v>
      </c>
      <c r="H1695" s="61">
        <v>0.33</v>
      </c>
      <c r="I1695" s="61">
        <v>251395310.413966</v>
      </c>
    </row>
    <row r="1696" spans="1:9" x14ac:dyDescent="0.25">
      <c r="A1696" s="62">
        <v>41934</v>
      </c>
      <c r="B1696" s="61" t="s">
        <v>122</v>
      </c>
      <c r="C1696" s="61" t="s">
        <v>123</v>
      </c>
      <c r="D1696" s="61">
        <v>833287.5</v>
      </c>
      <c r="E1696" s="61">
        <v>733572.5</v>
      </c>
      <c r="F1696" s="61">
        <v>13.593070000000001</v>
      </c>
      <c r="G1696" s="61">
        <v>99715</v>
      </c>
      <c r="H1696" s="61">
        <v>0.32</v>
      </c>
      <c r="I1696" s="61">
        <v>263989701.99069399</v>
      </c>
    </row>
    <row r="1697" spans="1:9" x14ac:dyDescent="0.25">
      <c r="A1697" s="62">
        <v>41933</v>
      </c>
      <c r="B1697" s="61" t="s">
        <v>122</v>
      </c>
      <c r="C1697" s="61" t="s">
        <v>123</v>
      </c>
      <c r="D1697" s="61">
        <v>733572.5</v>
      </c>
      <c r="E1697" s="61">
        <v>864320</v>
      </c>
      <c r="F1697" s="61">
        <v>-15.12721</v>
      </c>
      <c r="G1697" s="61">
        <v>-130747.5</v>
      </c>
      <c r="H1697" s="61">
        <v>0.3</v>
      </c>
      <c r="I1697" s="61">
        <v>222129469.76794401</v>
      </c>
    </row>
    <row r="1698" spans="1:9" x14ac:dyDescent="0.25">
      <c r="A1698" s="62">
        <v>41932</v>
      </c>
      <c r="B1698" s="61" t="s">
        <v>122</v>
      </c>
      <c r="C1698" s="61" t="s">
        <v>123</v>
      </c>
      <c r="D1698" s="61">
        <v>864320</v>
      </c>
      <c r="E1698" s="61">
        <v>1044282.5</v>
      </c>
      <c r="F1698" s="61">
        <v>-17.23312</v>
      </c>
      <c r="G1698" s="61">
        <v>-179962.5</v>
      </c>
      <c r="H1698" s="61">
        <v>0.26</v>
      </c>
      <c r="I1698" s="61">
        <v>223690395.22205299</v>
      </c>
    </row>
    <row r="1699" spans="1:9" x14ac:dyDescent="0.25">
      <c r="A1699" s="62">
        <v>41929</v>
      </c>
      <c r="B1699" s="61" t="s">
        <v>122</v>
      </c>
      <c r="C1699" s="61" t="s">
        <v>123</v>
      </c>
      <c r="D1699" s="61">
        <v>1044282.5</v>
      </c>
      <c r="E1699" s="61">
        <v>1169097.5</v>
      </c>
      <c r="F1699" s="61">
        <v>-10.67618</v>
      </c>
      <c r="G1699" s="61">
        <v>-124815</v>
      </c>
      <c r="H1699" s="61">
        <v>0.26</v>
      </c>
      <c r="I1699" s="61">
        <v>268177037.03220299</v>
      </c>
    </row>
    <row r="1700" spans="1:9" x14ac:dyDescent="0.25">
      <c r="A1700" s="62">
        <v>41928</v>
      </c>
      <c r="B1700" s="61" t="s">
        <v>122</v>
      </c>
      <c r="C1700" s="61" t="s">
        <v>123</v>
      </c>
      <c r="D1700" s="61">
        <v>1169097.5</v>
      </c>
      <c r="E1700" s="61">
        <v>1302640</v>
      </c>
      <c r="F1700" s="61">
        <v>-10.25168</v>
      </c>
      <c r="G1700" s="61">
        <v>-133542.5</v>
      </c>
      <c r="H1700" s="61">
        <v>0.21</v>
      </c>
      <c r="I1700" s="61">
        <v>244113481.428307</v>
      </c>
    </row>
    <row r="1701" spans="1:9" x14ac:dyDescent="0.25">
      <c r="A1701" s="62">
        <v>41927</v>
      </c>
      <c r="B1701" s="61" t="s">
        <v>122</v>
      </c>
      <c r="C1701" s="61" t="s">
        <v>123</v>
      </c>
      <c r="D1701" s="61">
        <v>1302640</v>
      </c>
      <c r="E1701" s="61">
        <v>1042720</v>
      </c>
      <c r="F1701" s="61">
        <v>24.927109999999999</v>
      </c>
      <c r="G1701" s="61">
        <v>259920</v>
      </c>
      <c r="H1701" s="61">
        <v>0.2</v>
      </c>
      <c r="I1701" s="61">
        <v>256366152.04375201</v>
      </c>
    </row>
    <row r="1702" spans="1:9" x14ac:dyDescent="0.25">
      <c r="A1702" s="62">
        <v>41926</v>
      </c>
      <c r="B1702" s="61" t="s">
        <v>122</v>
      </c>
      <c r="C1702" s="61" t="s">
        <v>123</v>
      </c>
      <c r="D1702" s="61">
        <v>1042720</v>
      </c>
      <c r="E1702" s="61">
        <v>1185422.5</v>
      </c>
      <c r="F1702" s="61">
        <v>-12.03811</v>
      </c>
      <c r="G1702" s="61">
        <v>-142702.5</v>
      </c>
      <c r="H1702" s="61">
        <v>0.27</v>
      </c>
      <c r="I1702" s="61">
        <v>278202979.11553502</v>
      </c>
    </row>
    <row r="1703" spans="1:9" x14ac:dyDescent="0.25">
      <c r="A1703" s="62">
        <v>41925</v>
      </c>
      <c r="B1703" s="61" t="s">
        <v>122</v>
      </c>
      <c r="C1703" s="61" t="s">
        <v>123</v>
      </c>
      <c r="D1703" s="61">
        <v>1185422.5</v>
      </c>
      <c r="E1703" s="61">
        <v>945137.5</v>
      </c>
      <c r="F1703" s="61">
        <v>25.423279999999998</v>
      </c>
      <c r="G1703" s="61">
        <v>240285</v>
      </c>
      <c r="H1703" s="61">
        <v>0.26</v>
      </c>
      <c r="I1703" s="61">
        <v>311535039.14165401</v>
      </c>
    </row>
    <row r="1704" spans="1:9" x14ac:dyDescent="0.25">
      <c r="A1704" s="62">
        <v>41922</v>
      </c>
      <c r="B1704" s="61" t="s">
        <v>122</v>
      </c>
      <c r="C1704" s="61" t="s">
        <v>123</v>
      </c>
      <c r="D1704" s="61">
        <v>945137.5</v>
      </c>
      <c r="E1704" s="61">
        <v>768865</v>
      </c>
      <c r="F1704" s="61">
        <v>22.92633</v>
      </c>
      <c r="G1704" s="61">
        <v>176272.5</v>
      </c>
      <c r="H1704" s="61">
        <v>0.31</v>
      </c>
      <c r="I1704" s="61">
        <v>291863248.69745398</v>
      </c>
    </row>
    <row r="1705" spans="1:9" x14ac:dyDescent="0.25">
      <c r="A1705" s="62">
        <v>41921</v>
      </c>
      <c r="B1705" s="61" t="s">
        <v>122</v>
      </c>
      <c r="C1705" s="61" t="s">
        <v>123</v>
      </c>
      <c r="D1705" s="61">
        <v>768865</v>
      </c>
      <c r="E1705" s="61">
        <v>642125</v>
      </c>
      <c r="F1705" s="61">
        <v>19.737590000000001</v>
      </c>
      <c r="G1705" s="61">
        <v>126740</v>
      </c>
      <c r="H1705" s="61">
        <v>0.34</v>
      </c>
      <c r="I1705" s="61">
        <v>262033087.583307</v>
      </c>
    </row>
    <row r="1706" spans="1:9" x14ac:dyDescent="0.25">
      <c r="A1706" s="62">
        <v>41920</v>
      </c>
      <c r="B1706" s="61" t="s">
        <v>122</v>
      </c>
      <c r="C1706" s="61" t="s">
        <v>123</v>
      </c>
      <c r="D1706" s="61">
        <v>642125</v>
      </c>
      <c r="E1706" s="61">
        <v>793845</v>
      </c>
      <c r="F1706" s="61">
        <v>-19.11204</v>
      </c>
      <c r="G1706" s="61">
        <v>-151720</v>
      </c>
      <c r="H1706" s="61">
        <v>0.36</v>
      </c>
      <c r="I1706" s="61">
        <v>234250453.43386799</v>
      </c>
    </row>
    <row r="1707" spans="1:9" x14ac:dyDescent="0.25">
      <c r="A1707" s="62">
        <v>41919</v>
      </c>
      <c r="B1707" s="61" t="s">
        <v>122</v>
      </c>
      <c r="C1707" s="61" t="s">
        <v>123</v>
      </c>
      <c r="D1707" s="61">
        <v>793845</v>
      </c>
      <c r="E1707" s="61">
        <v>693877.5</v>
      </c>
      <c r="F1707" s="61">
        <v>14.407080000000001</v>
      </c>
      <c r="G1707" s="61">
        <v>99967.5</v>
      </c>
      <c r="H1707" s="61">
        <v>0.36</v>
      </c>
      <c r="I1707" s="61">
        <v>289598678.14866102</v>
      </c>
    </row>
    <row r="1708" spans="1:9" x14ac:dyDescent="0.25">
      <c r="A1708" s="62">
        <v>41918</v>
      </c>
      <c r="B1708" s="61" t="s">
        <v>122</v>
      </c>
      <c r="C1708" s="61" t="s">
        <v>123</v>
      </c>
      <c r="D1708" s="61">
        <v>693877.5</v>
      </c>
      <c r="E1708" s="61">
        <v>654332.5</v>
      </c>
      <c r="F1708" s="61">
        <v>6.0435600000000003</v>
      </c>
      <c r="G1708" s="61">
        <v>39545</v>
      </c>
      <c r="H1708" s="61">
        <v>0.37</v>
      </c>
      <c r="I1708" s="61">
        <v>257293292.64657801</v>
      </c>
    </row>
    <row r="1709" spans="1:9" x14ac:dyDescent="0.25">
      <c r="A1709" s="62">
        <v>41915</v>
      </c>
      <c r="B1709" s="61" t="s">
        <v>122</v>
      </c>
      <c r="C1709" s="61" t="s">
        <v>123</v>
      </c>
      <c r="D1709" s="61">
        <v>654332.5</v>
      </c>
      <c r="E1709" s="61">
        <v>762565</v>
      </c>
      <c r="F1709" s="61">
        <v>-14.19322</v>
      </c>
      <c r="G1709" s="61">
        <v>-108232.5</v>
      </c>
      <c r="H1709" s="61">
        <v>0.36</v>
      </c>
      <c r="I1709" s="61">
        <v>238703811.285211</v>
      </c>
    </row>
    <row r="1710" spans="1:9" x14ac:dyDescent="0.25">
      <c r="A1710" s="62">
        <v>41914</v>
      </c>
      <c r="B1710" s="61" t="s">
        <v>122</v>
      </c>
      <c r="C1710" s="61" t="s">
        <v>123</v>
      </c>
      <c r="D1710" s="61">
        <v>762565</v>
      </c>
      <c r="E1710" s="61">
        <v>791210</v>
      </c>
      <c r="F1710" s="61">
        <v>-3.6204000000000001</v>
      </c>
      <c r="G1710" s="61">
        <v>-28645</v>
      </c>
      <c r="H1710" s="61">
        <v>0.36</v>
      </c>
      <c r="I1710" s="61">
        <v>272087055.663302</v>
      </c>
    </row>
    <row r="1711" spans="1:9" x14ac:dyDescent="0.25">
      <c r="A1711" s="62">
        <v>41913</v>
      </c>
      <c r="B1711" s="61" t="s">
        <v>122</v>
      </c>
      <c r="C1711" s="61" t="s">
        <v>123</v>
      </c>
      <c r="D1711" s="61">
        <v>791210</v>
      </c>
      <c r="E1711" s="61">
        <v>744407.5</v>
      </c>
      <c r="F1711" s="61">
        <v>6.28721</v>
      </c>
      <c r="G1711" s="61">
        <v>46802.5</v>
      </c>
      <c r="H1711" s="61">
        <v>0.35</v>
      </c>
      <c r="I1711" s="61">
        <v>274395636.79799199</v>
      </c>
    </row>
    <row r="1712" spans="1:9" x14ac:dyDescent="0.25">
      <c r="A1712" s="62">
        <v>41912</v>
      </c>
      <c r="B1712" s="61" t="s">
        <v>122</v>
      </c>
      <c r="C1712" s="61" t="s">
        <v>123</v>
      </c>
      <c r="D1712" s="61">
        <v>744407.5</v>
      </c>
      <c r="E1712" s="61">
        <v>738297.5</v>
      </c>
      <c r="F1712" s="61">
        <v>0.82757999999999998</v>
      </c>
      <c r="G1712" s="61">
        <v>6110</v>
      </c>
      <c r="H1712" s="61">
        <v>0.35</v>
      </c>
      <c r="I1712" s="61">
        <v>258164292.66528699</v>
      </c>
    </row>
    <row r="1713" spans="1:9" x14ac:dyDescent="0.25">
      <c r="A1713" s="62">
        <v>41911</v>
      </c>
      <c r="B1713" s="61" t="s">
        <v>122</v>
      </c>
      <c r="C1713" s="61" t="s">
        <v>123</v>
      </c>
      <c r="D1713" s="61">
        <v>738297.5</v>
      </c>
      <c r="E1713" s="61">
        <v>666702.5</v>
      </c>
      <c r="F1713" s="61">
        <v>10.738670000000001</v>
      </c>
      <c r="G1713" s="61">
        <v>71595</v>
      </c>
      <c r="H1713" s="61">
        <v>0.38</v>
      </c>
      <c r="I1713" s="61">
        <v>281147428.70794803</v>
      </c>
    </row>
    <row r="1714" spans="1:9" x14ac:dyDescent="0.25">
      <c r="A1714" s="62">
        <v>41908</v>
      </c>
      <c r="B1714" s="61" t="s">
        <v>122</v>
      </c>
      <c r="C1714" s="61" t="s">
        <v>123</v>
      </c>
      <c r="D1714" s="61">
        <v>666702.5</v>
      </c>
      <c r="E1714" s="61">
        <v>701720</v>
      </c>
      <c r="F1714" s="61">
        <v>-4.99024</v>
      </c>
      <c r="G1714" s="61">
        <v>-35017.5</v>
      </c>
      <c r="H1714" s="61">
        <v>0.4</v>
      </c>
      <c r="I1714" s="61">
        <v>264550929.95988801</v>
      </c>
    </row>
    <row r="1715" spans="1:9" x14ac:dyDescent="0.25">
      <c r="A1715" s="62">
        <v>41907</v>
      </c>
      <c r="B1715" s="61" t="s">
        <v>122</v>
      </c>
      <c r="C1715" s="61" t="s">
        <v>123</v>
      </c>
      <c r="D1715" s="61">
        <v>701720</v>
      </c>
      <c r="E1715" s="61">
        <v>614505</v>
      </c>
      <c r="F1715" s="61">
        <v>14.19272</v>
      </c>
      <c r="G1715" s="61">
        <v>87215</v>
      </c>
      <c r="H1715" s="61">
        <v>0.43</v>
      </c>
      <c r="I1715" s="61">
        <v>299497651.38191801</v>
      </c>
    </row>
    <row r="1716" spans="1:9" x14ac:dyDescent="0.25">
      <c r="A1716" s="62">
        <v>41906</v>
      </c>
      <c r="B1716" s="61" t="s">
        <v>122</v>
      </c>
      <c r="C1716" s="61" t="s">
        <v>123</v>
      </c>
      <c r="D1716" s="61">
        <v>614505</v>
      </c>
      <c r="E1716" s="61">
        <v>676477.5</v>
      </c>
      <c r="F1716" s="61">
        <v>-9.1610600000000009</v>
      </c>
      <c r="G1716" s="61">
        <v>-61972.5</v>
      </c>
      <c r="H1716" s="61">
        <v>0.5</v>
      </c>
      <c r="I1716" s="61">
        <v>307747217.49251199</v>
      </c>
    </row>
    <row r="1717" spans="1:9" x14ac:dyDescent="0.25">
      <c r="A1717" s="62">
        <v>41905</v>
      </c>
      <c r="B1717" s="61" t="s">
        <v>122</v>
      </c>
      <c r="C1717" s="61" t="s">
        <v>123</v>
      </c>
      <c r="D1717" s="61">
        <v>676477.5</v>
      </c>
      <c r="E1717" s="61">
        <v>634760</v>
      </c>
      <c r="F1717" s="61">
        <v>6.5721699999999998</v>
      </c>
      <c r="G1717" s="61">
        <v>41717.5</v>
      </c>
      <c r="H1717" s="61">
        <v>0.51</v>
      </c>
      <c r="I1717" s="61">
        <v>346901089.48656303</v>
      </c>
    </row>
    <row r="1718" spans="1:9" x14ac:dyDescent="0.25">
      <c r="A1718" s="62">
        <v>41904</v>
      </c>
      <c r="B1718" s="61" t="s">
        <v>122</v>
      </c>
      <c r="C1718" s="61" t="s">
        <v>123</v>
      </c>
      <c r="D1718" s="61">
        <v>634760</v>
      </c>
      <c r="E1718" s="61">
        <v>576517.5</v>
      </c>
      <c r="F1718" s="61">
        <v>10.10247</v>
      </c>
      <c r="G1718" s="61">
        <v>58242.5</v>
      </c>
      <c r="H1718" s="61">
        <v>0.56000000000000005</v>
      </c>
      <c r="I1718" s="61">
        <v>355976624.11786199</v>
      </c>
    </row>
    <row r="1719" spans="1:9" x14ac:dyDescent="0.25">
      <c r="A1719" s="62">
        <v>41901</v>
      </c>
      <c r="B1719" s="61" t="s">
        <v>122</v>
      </c>
      <c r="C1719" s="61" t="s">
        <v>123</v>
      </c>
      <c r="D1719" s="61">
        <v>576517.5</v>
      </c>
      <c r="E1719" s="61">
        <v>568132.5</v>
      </c>
      <c r="F1719" s="61">
        <v>1.4758899999999999</v>
      </c>
      <c r="G1719" s="61">
        <v>8385</v>
      </c>
      <c r="H1719" s="61">
        <v>0.56000000000000005</v>
      </c>
      <c r="I1719" s="61">
        <v>323313935.02248001</v>
      </c>
    </row>
    <row r="1720" spans="1:9" x14ac:dyDescent="0.25">
      <c r="A1720" s="62">
        <v>41900</v>
      </c>
      <c r="B1720" s="61" t="s">
        <v>122</v>
      </c>
      <c r="C1720" s="61" t="s">
        <v>123</v>
      </c>
      <c r="D1720" s="61">
        <v>568132.5</v>
      </c>
      <c r="E1720" s="61">
        <v>584397.5</v>
      </c>
      <c r="F1720" s="61">
        <v>-2.78321</v>
      </c>
      <c r="G1720" s="61">
        <v>-16265</v>
      </c>
      <c r="H1720" s="61">
        <v>0.56999999999999995</v>
      </c>
      <c r="I1720" s="61">
        <v>325429174.53847301</v>
      </c>
    </row>
    <row r="1721" spans="1:9" x14ac:dyDescent="0.25">
      <c r="A1721" s="62">
        <v>41899</v>
      </c>
      <c r="B1721" s="61" t="s">
        <v>122</v>
      </c>
      <c r="C1721" s="61" t="s">
        <v>123</v>
      </c>
      <c r="D1721" s="61">
        <v>584397.5</v>
      </c>
      <c r="E1721" s="61">
        <v>596977.5</v>
      </c>
      <c r="F1721" s="61">
        <v>-2.1072799999999998</v>
      </c>
      <c r="G1721" s="61">
        <v>-12580</v>
      </c>
      <c r="H1721" s="61">
        <v>0.53</v>
      </c>
      <c r="I1721" s="61">
        <v>312538743.94782001</v>
      </c>
    </row>
    <row r="1722" spans="1:9" x14ac:dyDescent="0.25">
      <c r="A1722" s="62">
        <v>41898</v>
      </c>
      <c r="B1722" s="61" t="s">
        <v>122</v>
      </c>
      <c r="C1722" s="61" t="s">
        <v>123</v>
      </c>
      <c r="D1722" s="61">
        <v>596977.5</v>
      </c>
      <c r="E1722" s="61">
        <v>670332.5</v>
      </c>
      <c r="F1722" s="61">
        <v>-10.94308</v>
      </c>
      <c r="G1722" s="61">
        <v>-73355</v>
      </c>
      <c r="H1722" s="61">
        <v>0.53</v>
      </c>
      <c r="I1722" s="61">
        <v>314490771.68649697</v>
      </c>
    </row>
    <row r="1723" spans="1:9" x14ac:dyDescent="0.25">
      <c r="A1723" s="62">
        <v>41897</v>
      </c>
      <c r="B1723" s="61" t="s">
        <v>122</v>
      </c>
      <c r="C1723" s="61" t="s">
        <v>123</v>
      </c>
      <c r="D1723" s="61">
        <v>670332.5</v>
      </c>
      <c r="E1723" s="61">
        <v>636337.5</v>
      </c>
      <c r="F1723" s="61">
        <v>5.3422900000000002</v>
      </c>
      <c r="G1723" s="61">
        <v>33995</v>
      </c>
      <c r="H1723" s="61">
        <v>0.53</v>
      </c>
      <c r="I1723" s="61">
        <v>353134557.35189098</v>
      </c>
    </row>
    <row r="1724" spans="1:9" x14ac:dyDescent="0.25">
      <c r="A1724" s="62">
        <v>41894</v>
      </c>
      <c r="B1724" s="61" t="s">
        <v>122</v>
      </c>
      <c r="C1724" s="61" t="s">
        <v>123</v>
      </c>
      <c r="D1724" s="61">
        <v>636337.5</v>
      </c>
      <c r="E1724" s="61">
        <v>608337.5</v>
      </c>
      <c r="F1724" s="61">
        <v>4.6027100000000001</v>
      </c>
      <c r="G1724" s="61">
        <v>28000</v>
      </c>
      <c r="H1724" s="61">
        <v>0.54</v>
      </c>
      <c r="I1724" s="61">
        <v>344134544.11053002</v>
      </c>
    </row>
    <row r="1725" spans="1:9" x14ac:dyDescent="0.25">
      <c r="A1725" s="62">
        <v>41893</v>
      </c>
      <c r="B1725" s="61" t="s">
        <v>122</v>
      </c>
      <c r="C1725" s="61" t="s">
        <v>123</v>
      </c>
      <c r="D1725" s="61">
        <v>608337.5</v>
      </c>
      <c r="E1725" s="61">
        <v>611112.5</v>
      </c>
      <c r="F1725" s="61">
        <v>-0.45408999999999999</v>
      </c>
      <c r="G1725" s="61">
        <v>-2775</v>
      </c>
      <c r="H1725" s="61">
        <v>0.57999999999999996</v>
      </c>
      <c r="I1725" s="61">
        <v>350892152.24383998</v>
      </c>
    </row>
    <row r="1726" spans="1:9" x14ac:dyDescent="0.25">
      <c r="A1726" s="62">
        <v>41892</v>
      </c>
      <c r="B1726" s="61" t="s">
        <v>122</v>
      </c>
      <c r="C1726" s="61" t="s">
        <v>123</v>
      </c>
      <c r="D1726" s="61">
        <v>611112.5</v>
      </c>
      <c r="E1726" s="61">
        <v>617662.5</v>
      </c>
      <c r="F1726" s="61">
        <v>-1.0604499999999999</v>
      </c>
      <c r="G1726" s="61">
        <v>-6550</v>
      </c>
      <c r="H1726" s="61">
        <v>0.6</v>
      </c>
      <c r="I1726" s="61">
        <v>364715036.30384201</v>
      </c>
    </row>
    <row r="1727" spans="1:9" x14ac:dyDescent="0.25">
      <c r="A1727" s="62">
        <v>41891</v>
      </c>
      <c r="B1727" s="61" t="s">
        <v>122</v>
      </c>
      <c r="C1727" s="61" t="s">
        <v>123</v>
      </c>
      <c r="D1727" s="61">
        <v>617662.5</v>
      </c>
      <c r="E1727" s="61">
        <v>587172.5</v>
      </c>
      <c r="F1727" s="61">
        <v>5.1926800000000002</v>
      </c>
      <c r="G1727" s="61">
        <v>30490</v>
      </c>
      <c r="H1727" s="61">
        <v>0.6</v>
      </c>
      <c r="I1727" s="61">
        <v>368624109.49051398</v>
      </c>
    </row>
    <row r="1728" spans="1:9" x14ac:dyDescent="0.25">
      <c r="A1728" s="62">
        <v>41890</v>
      </c>
      <c r="B1728" s="61" t="s">
        <v>122</v>
      </c>
      <c r="C1728" s="61" t="s">
        <v>123</v>
      </c>
      <c r="D1728" s="61">
        <v>587172.5</v>
      </c>
      <c r="E1728" s="61">
        <v>579995</v>
      </c>
      <c r="F1728" s="61">
        <v>1.2375100000000001</v>
      </c>
      <c r="G1728" s="61">
        <v>7177.5</v>
      </c>
      <c r="H1728" s="61">
        <v>0.6</v>
      </c>
      <c r="I1728" s="61">
        <v>350427523.00782198</v>
      </c>
    </row>
    <row r="1729" spans="1:9" x14ac:dyDescent="0.25">
      <c r="A1729" s="62">
        <v>41887</v>
      </c>
      <c r="B1729" s="61" t="s">
        <v>122</v>
      </c>
      <c r="C1729" s="61" t="s">
        <v>123</v>
      </c>
      <c r="D1729" s="61">
        <v>579995</v>
      </c>
      <c r="E1729" s="61">
        <v>605135</v>
      </c>
      <c r="F1729" s="61">
        <v>-4.1544400000000001</v>
      </c>
      <c r="G1729" s="61">
        <v>-25140</v>
      </c>
      <c r="H1729" s="61">
        <v>0.57999999999999996</v>
      </c>
      <c r="I1729" s="61">
        <v>339184014.64181602</v>
      </c>
    </row>
    <row r="1730" spans="1:9" x14ac:dyDescent="0.25">
      <c r="A1730" s="62">
        <v>41886</v>
      </c>
      <c r="B1730" s="61" t="s">
        <v>122</v>
      </c>
      <c r="C1730" s="61" t="s">
        <v>123</v>
      </c>
      <c r="D1730" s="61">
        <v>605135</v>
      </c>
      <c r="E1730" s="61">
        <v>605465</v>
      </c>
      <c r="F1730" s="61">
        <v>-5.45E-2</v>
      </c>
      <c r="G1730" s="61">
        <v>-330</v>
      </c>
      <c r="H1730" s="61">
        <v>0.57999999999999996</v>
      </c>
      <c r="I1730" s="61">
        <v>353886014.01783699</v>
      </c>
    </row>
    <row r="1731" spans="1:9" x14ac:dyDescent="0.25">
      <c r="A1731" s="62">
        <v>41885</v>
      </c>
      <c r="B1731" s="61" t="s">
        <v>122</v>
      </c>
      <c r="C1731" s="61" t="s">
        <v>123</v>
      </c>
      <c r="D1731" s="61">
        <v>605465</v>
      </c>
      <c r="E1731" s="61">
        <v>623335</v>
      </c>
      <c r="F1731" s="61">
        <v>-2.8668399999999998</v>
      </c>
      <c r="G1731" s="61">
        <v>-17870</v>
      </c>
      <c r="H1731" s="61">
        <v>0.56000000000000005</v>
      </c>
      <c r="I1731" s="61">
        <v>341969699.68983698</v>
      </c>
    </row>
    <row r="1732" spans="1:9" x14ac:dyDescent="0.25">
      <c r="A1732" s="62">
        <v>41884</v>
      </c>
      <c r="B1732" s="61" t="s">
        <v>122</v>
      </c>
      <c r="C1732" s="61" t="s">
        <v>123</v>
      </c>
      <c r="D1732" s="61">
        <v>623335</v>
      </c>
      <c r="E1732" s="61">
        <v>622260</v>
      </c>
      <c r="F1732" s="61">
        <v>0.17276</v>
      </c>
      <c r="G1732" s="61">
        <v>1075</v>
      </c>
      <c r="H1732" s="61">
        <v>0.56000000000000005</v>
      </c>
      <c r="I1732" s="61">
        <v>347076086.23118597</v>
      </c>
    </row>
    <row r="1733" spans="1:9" x14ac:dyDescent="0.25">
      <c r="A1733" s="62">
        <v>41880</v>
      </c>
      <c r="B1733" s="61" t="s">
        <v>122</v>
      </c>
      <c r="C1733" s="61" t="s">
        <v>123</v>
      </c>
      <c r="D1733" s="61">
        <v>622260</v>
      </c>
      <c r="E1733" s="61">
        <v>608035</v>
      </c>
      <c r="F1733" s="61">
        <v>2.3395000000000001</v>
      </c>
      <c r="G1733" s="61">
        <v>14225</v>
      </c>
      <c r="H1733" s="61">
        <v>0.55000000000000004</v>
      </c>
      <c r="I1733" s="61">
        <v>342743960.784518</v>
      </c>
    </row>
    <row r="1734" spans="1:9" x14ac:dyDescent="0.25">
      <c r="A1734" s="62">
        <v>41879</v>
      </c>
      <c r="B1734" s="61" t="s">
        <v>122</v>
      </c>
      <c r="C1734" s="61" t="s">
        <v>123</v>
      </c>
      <c r="D1734" s="61">
        <v>608035</v>
      </c>
      <c r="E1734" s="61">
        <v>604995</v>
      </c>
      <c r="F1734" s="61">
        <v>0.50248000000000004</v>
      </c>
      <c r="G1734" s="61">
        <v>3040</v>
      </c>
      <c r="H1734" s="61">
        <v>0.55000000000000004</v>
      </c>
      <c r="I1734" s="61">
        <v>334908758.711173</v>
      </c>
    </row>
    <row r="1735" spans="1:9" x14ac:dyDescent="0.25">
      <c r="A1735" s="62">
        <v>41878</v>
      </c>
      <c r="B1735" s="61" t="s">
        <v>122</v>
      </c>
      <c r="C1735" s="61" t="s">
        <v>123</v>
      </c>
      <c r="D1735" s="61">
        <v>604995</v>
      </c>
      <c r="E1735" s="61">
        <v>596162.5</v>
      </c>
      <c r="F1735" s="61">
        <v>1.48156</v>
      </c>
      <c r="G1735" s="61">
        <v>8832.5</v>
      </c>
      <c r="H1735" s="61">
        <v>0.55000000000000004</v>
      </c>
      <c r="I1735" s="61">
        <v>333234311.30850399</v>
      </c>
    </row>
    <row r="1736" spans="1:9" x14ac:dyDescent="0.25">
      <c r="A1736" s="62">
        <v>41877</v>
      </c>
      <c r="B1736" s="61" t="s">
        <v>122</v>
      </c>
      <c r="C1736" s="61" t="s">
        <v>123</v>
      </c>
      <c r="D1736" s="61">
        <v>596162.5</v>
      </c>
      <c r="E1736" s="61">
        <v>585620</v>
      </c>
      <c r="F1736" s="61">
        <v>1.80023</v>
      </c>
      <c r="G1736" s="61">
        <v>10542.5</v>
      </c>
      <c r="H1736" s="61">
        <v>0.54</v>
      </c>
      <c r="I1736" s="61">
        <v>323600025.557163</v>
      </c>
    </row>
    <row r="1737" spans="1:9" x14ac:dyDescent="0.25">
      <c r="A1737" s="62">
        <v>41876</v>
      </c>
      <c r="B1737" s="61" t="s">
        <v>122</v>
      </c>
      <c r="C1737" s="61" t="s">
        <v>123</v>
      </c>
      <c r="D1737" s="61">
        <v>585620</v>
      </c>
      <c r="E1737" s="61">
        <v>598157.5</v>
      </c>
      <c r="F1737" s="61">
        <v>-2.0960200000000002</v>
      </c>
      <c r="G1737" s="61">
        <v>-12537.5</v>
      </c>
      <c r="H1737" s="61">
        <v>0.49</v>
      </c>
      <c r="I1737" s="61">
        <v>287425263.14182103</v>
      </c>
    </row>
    <row r="1738" spans="1:9" x14ac:dyDescent="0.25">
      <c r="A1738" s="62">
        <v>41873</v>
      </c>
      <c r="B1738" s="61" t="s">
        <v>122</v>
      </c>
      <c r="C1738" s="61" t="s">
        <v>123</v>
      </c>
      <c r="D1738" s="61">
        <v>598157.5</v>
      </c>
      <c r="E1738" s="61">
        <v>589372.5</v>
      </c>
      <c r="F1738" s="61">
        <v>1.49057</v>
      </c>
      <c r="G1738" s="61">
        <v>8785</v>
      </c>
      <c r="H1738" s="61">
        <v>0.45</v>
      </c>
      <c r="I1738" s="61">
        <v>272045061.66516501</v>
      </c>
    </row>
    <row r="1739" spans="1:9" x14ac:dyDescent="0.25">
      <c r="A1739" s="62">
        <v>41872</v>
      </c>
      <c r="B1739" s="61" t="s">
        <v>122</v>
      </c>
      <c r="C1739" s="61" t="s">
        <v>123</v>
      </c>
      <c r="D1739" s="61">
        <v>589372.5</v>
      </c>
      <c r="E1739" s="61">
        <v>597982.5</v>
      </c>
      <c r="F1739" s="61">
        <v>-1.43984</v>
      </c>
      <c r="G1739" s="61">
        <v>-8610</v>
      </c>
      <c r="H1739" s="61">
        <v>0.45</v>
      </c>
      <c r="I1739" s="61">
        <v>268049599.15449101</v>
      </c>
    </row>
    <row r="1740" spans="1:9" x14ac:dyDescent="0.25">
      <c r="A1740" s="62">
        <v>41871</v>
      </c>
      <c r="B1740" s="61" t="s">
        <v>122</v>
      </c>
      <c r="C1740" s="61" t="s">
        <v>123</v>
      </c>
      <c r="D1740" s="61">
        <v>597982.5</v>
      </c>
      <c r="E1740" s="61">
        <v>597957.5</v>
      </c>
      <c r="F1740" s="61">
        <v>4.1799999999999997E-3</v>
      </c>
      <c r="G1740" s="61">
        <v>25</v>
      </c>
      <c r="H1740" s="61">
        <v>0.44</v>
      </c>
      <c r="I1740" s="61">
        <v>261201785.77849799</v>
      </c>
    </row>
    <row r="1741" spans="1:9" x14ac:dyDescent="0.25">
      <c r="A1741" s="62">
        <v>41870</v>
      </c>
      <c r="B1741" s="61" t="s">
        <v>122</v>
      </c>
      <c r="C1741" s="61" t="s">
        <v>123</v>
      </c>
      <c r="D1741" s="61">
        <v>597957.5</v>
      </c>
      <c r="E1741" s="61">
        <v>590545</v>
      </c>
      <c r="F1741" s="61">
        <v>1.2552000000000001</v>
      </c>
      <c r="G1741" s="61">
        <v>7412.5</v>
      </c>
      <c r="H1741" s="61">
        <v>0.43</v>
      </c>
      <c r="I1741" s="61">
        <v>256407205.651831</v>
      </c>
    </row>
    <row r="1742" spans="1:9" x14ac:dyDescent="0.25">
      <c r="A1742" s="62">
        <v>41869</v>
      </c>
      <c r="B1742" s="61" t="s">
        <v>122</v>
      </c>
      <c r="C1742" s="61" t="s">
        <v>123</v>
      </c>
      <c r="D1742" s="61">
        <v>590545</v>
      </c>
      <c r="E1742" s="61">
        <v>638942.5</v>
      </c>
      <c r="F1742" s="61">
        <v>-7.57463</v>
      </c>
      <c r="G1742" s="61">
        <v>-48397.5</v>
      </c>
      <c r="H1742" s="61">
        <v>0.42</v>
      </c>
      <c r="I1742" s="61">
        <v>247323238.09515801</v>
      </c>
    </row>
    <row r="1743" spans="1:9" x14ac:dyDescent="0.25">
      <c r="A1743" s="62">
        <v>41866</v>
      </c>
      <c r="B1743" s="61" t="s">
        <v>122</v>
      </c>
      <c r="C1743" s="61" t="s">
        <v>123</v>
      </c>
      <c r="D1743" s="61">
        <v>638942.5</v>
      </c>
      <c r="E1743" s="61">
        <v>635352.5</v>
      </c>
      <c r="F1743" s="61">
        <v>0.56503999999999999</v>
      </c>
      <c r="G1743" s="61">
        <v>3590</v>
      </c>
      <c r="H1743" s="61">
        <v>0.37</v>
      </c>
      <c r="I1743" s="61">
        <v>234367346.30919901</v>
      </c>
    </row>
    <row r="1744" spans="1:9" x14ac:dyDescent="0.25">
      <c r="A1744" s="62">
        <v>41865</v>
      </c>
      <c r="B1744" s="61" t="s">
        <v>122</v>
      </c>
      <c r="C1744" s="61" t="s">
        <v>123</v>
      </c>
      <c r="D1744" s="61">
        <v>635352.5</v>
      </c>
      <c r="E1744" s="61">
        <v>685000</v>
      </c>
      <c r="F1744" s="61">
        <v>-7.2478100000000003</v>
      </c>
      <c r="G1744" s="61">
        <v>-49647.5</v>
      </c>
      <c r="H1744" s="61">
        <v>0.35</v>
      </c>
      <c r="I1744" s="61">
        <v>220343466.11986199</v>
      </c>
    </row>
    <row r="1745" spans="1:9" x14ac:dyDescent="0.25">
      <c r="A1745" s="62">
        <v>41864</v>
      </c>
      <c r="B1745" s="61" t="s">
        <v>122</v>
      </c>
      <c r="C1745" s="61" t="s">
        <v>123</v>
      </c>
      <c r="D1745" s="61">
        <v>685000</v>
      </c>
      <c r="E1745" s="61">
        <v>769085</v>
      </c>
      <c r="F1745" s="61">
        <v>-10.933120000000001</v>
      </c>
      <c r="G1745" s="61">
        <v>-84085</v>
      </c>
      <c r="H1745" s="61">
        <v>0.28999999999999998</v>
      </c>
      <c r="I1745" s="61">
        <v>197831470.66723701</v>
      </c>
    </row>
    <row r="1746" spans="1:9" x14ac:dyDescent="0.25">
      <c r="A1746" s="62">
        <v>41863</v>
      </c>
      <c r="B1746" s="61" t="s">
        <v>122</v>
      </c>
      <c r="C1746" s="61" t="s">
        <v>123</v>
      </c>
      <c r="D1746" s="61">
        <v>769085</v>
      </c>
      <c r="E1746" s="61">
        <v>784745</v>
      </c>
      <c r="F1746" s="61">
        <v>-1.9955499999999999</v>
      </c>
      <c r="G1746" s="61">
        <v>-15660</v>
      </c>
      <c r="H1746" s="61">
        <v>0.27</v>
      </c>
      <c r="I1746" s="61">
        <v>209810284.697974</v>
      </c>
    </row>
    <row r="1747" spans="1:9" x14ac:dyDescent="0.25">
      <c r="A1747" s="62">
        <v>41862</v>
      </c>
      <c r="B1747" s="61" t="s">
        <v>122</v>
      </c>
      <c r="C1747" s="61" t="s">
        <v>123</v>
      </c>
      <c r="D1747" s="61">
        <v>784745</v>
      </c>
      <c r="E1747" s="61">
        <v>889600</v>
      </c>
      <c r="F1747" s="61">
        <v>-11.786759999999999</v>
      </c>
      <c r="G1747" s="61">
        <v>-104855</v>
      </c>
      <c r="H1747" s="61">
        <v>0.26</v>
      </c>
      <c r="I1747" s="61">
        <v>204665472.041987</v>
      </c>
    </row>
    <row r="1748" spans="1:9" x14ac:dyDescent="0.25">
      <c r="A1748" s="62">
        <v>41859</v>
      </c>
      <c r="B1748" s="61" t="s">
        <v>122</v>
      </c>
      <c r="C1748" s="61" t="s">
        <v>123</v>
      </c>
      <c r="D1748" s="61">
        <v>889600</v>
      </c>
      <c r="E1748" s="61">
        <v>952470</v>
      </c>
      <c r="F1748" s="61">
        <v>-6.6007300000000004</v>
      </c>
      <c r="G1748" s="61">
        <v>-62870</v>
      </c>
      <c r="H1748" s="61">
        <v>0.25</v>
      </c>
      <c r="I1748" s="61">
        <v>226674587.307408</v>
      </c>
    </row>
    <row r="1749" spans="1:9" x14ac:dyDescent="0.25">
      <c r="A1749" s="62">
        <v>41858</v>
      </c>
      <c r="B1749" s="61" t="s">
        <v>122</v>
      </c>
      <c r="C1749" s="61" t="s">
        <v>123</v>
      </c>
      <c r="D1749" s="61">
        <v>952470</v>
      </c>
      <c r="E1749" s="61">
        <v>909515</v>
      </c>
      <c r="F1749" s="61">
        <v>4.7228500000000002</v>
      </c>
      <c r="G1749" s="61">
        <v>42955</v>
      </c>
      <c r="H1749" s="61">
        <v>0.25</v>
      </c>
      <c r="I1749" s="61">
        <v>242694181.848793</v>
      </c>
    </row>
    <row r="1750" spans="1:9" x14ac:dyDescent="0.25">
      <c r="A1750" s="62">
        <v>41857</v>
      </c>
      <c r="B1750" s="61" t="s">
        <v>122</v>
      </c>
      <c r="C1750" s="61" t="s">
        <v>123</v>
      </c>
      <c r="D1750" s="61">
        <v>909515</v>
      </c>
      <c r="E1750" s="61">
        <v>900550</v>
      </c>
      <c r="F1750" s="61">
        <v>0.99550000000000005</v>
      </c>
      <c r="G1750" s="61">
        <v>8965</v>
      </c>
      <c r="H1750" s="61">
        <v>0.27</v>
      </c>
      <c r="I1750" s="61">
        <v>244482240.21009099</v>
      </c>
    </row>
    <row r="1751" spans="1:9" x14ac:dyDescent="0.25">
      <c r="A1751" s="62">
        <v>41856</v>
      </c>
      <c r="B1751" s="61" t="s">
        <v>122</v>
      </c>
      <c r="C1751" s="61" t="s">
        <v>123</v>
      </c>
      <c r="D1751" s="61">
        <v>900550</v>
      </c>
      <c r="E1751" s="61">
        <v>795540</v>
      </c>
      <c r="F1751" s="61">
        <v>13.19984</v>
      </c>
      <c r="G1751" s="61">
        <v>105010</v>
      </c>
      <c r="H1751" s="61">
        <v>0.3</v>
      </c>
      <c r="I1751" s="61">
        <v>267287802.78741699</v>
      </c>
    </row>
    <row r="1752" spans="1:9" x14ac:dyDescent="0.25">
      <c r="A1752" s="62">
        <v>41855</v>
      </c>
      <c r="B1752" s="61" t="s">
        <v>122</v>
      </c>
      <c r="C1752" s="61" t="s">
        <v>123</v>
      </c>
      <c r="D1752" s="61">
        <v>795540</v>
      </c>
      <c r="E1752" s="61">
        <v>897870</v>
      </c>
      <c r="F1752" s="61">
        <v>-11.39697</v>
      </c>
      <c r="G1752" s="61">
        <v>-102330</v>
      </c>
      <c r="H1752" s="61">
        <v>0.31</v>
      </c>
      <c r="I1752" s="61">
        <v>248848942.736662</v>
      </c>
    </row>
    <row r="1753" spans="1:9" x14ac:dyDescent="0.25">
      <c r="A1753" s="62">
        <v>41852</v>
      </c>
      <c r="B1753" s="61" t="s">
        <v>122</v>
      </c>
      <c r="C1753" s="61" t="s">
        <v>123</v>
      </c>
      <c r="D1753" s="61">
        <v>897870</v>
      </c>
      <c r="E1753" s="61">
        <v>820105</v>
      </c>
      <c r="F1753" s="61">
        <v>9.4823199999999996</v>
      </c>
      <c r="G1753" s="61">
        <v>77765</v>
      </c>
      <c r="H1753" s="61">
        <v>0.32</v>
      </c>
      <c r="I1753" s="61">
        <v>289836985.20874798</v>
      </c>
    </row>
    <row r="1754" spans="1:9" x14ac:dyDescent="0.25">
      <c r="A1754" s="62">
        <v>41851</v>
      </c>
      <c r="B1754" s="61" t="s">
        <v>122</v>
      </c>
      <c r="C1754" s="61" t="s">
        <v>123</v>
      </c>
      <c r="D1754" s="61">
        <v>820105</v>
      </c>
      <c r="E1754" s="61">
        <v>678282.5</v>
      </c>
      <c r="F1754" s="61">
        <v>20.90906</v>
      </c>
      <c r="G1754" s="61">
        <v>141822.5</v>
      </c>
      <c r="H1754" s="61">
        <v>0.34</v>
      </c>
      <c r="I1754" s="61">
        <v>282776359.19935</v>
      </c>
    </row>
    <row r="1755" spans="1:9" x14ac:dyDescent="0.25">
      <c r="A1755" s="62">
        <v>41850</v>
      </c>
      <c r="B1755" s="61" t="s">
        <v>122</v>
      </c>
      <c r="C1755" s="61" t="s">
        <v>123</v>
      </c>
      <c r="D1755" s="61">
        <v>678282.5</v>
      </c>
      <c r="E1755" s="61">
        <v>668550</v>
      </c>
      <c r="F1755" s="61">
        <v>1.4557599999999999</v>
      </c>
      <c r="G1755" s="61">
        <v>9732.5</v>
      </c>
      <c r="H1755" s="61">
        <v>0.4</v>
      </c>
      <c r="I1755" s="61">
        <v>274572192.63189799</v>
      </c>
    </row>
    <row r="1756" spans="1:9" x14ac:dyDescent="0.25">
      <c r="A1756" s="62">
        <v>41849</v>
      </c>
      <c r="B1756" s="61" t="s">
        <v>122</v>
      </c>
      <c r="C1756" s="61" t="s">
        <v>123</v>
      </c>
      <c r="D1756" s="61">
        <v>668550</v>
      </c>
      <c r="E1756" s="61">
        <v>660782.5</v>
      </c>
      <c r="F1756" s="61">
        <v>1.1755</v>
      </c>
      <c r="G1756" s="61">
        <v>7767.5</v>
      </c>
      <c r="H1756" s="61">
        <v>0.42</v>
      </c>
      <c r="I1756" s="61">
        <v>279992127.320557</v>
      </c>
    </row>
    <row r="1757" spans="1:9" x14ac:dyDescent="0.25">
      <c r="A1757" s="62">
        <v>41848</v>
      </c>
      <c r="B1757" s="61" t="s">
        <v>122</v>
      </c>
      <c r="C1757" s="61" t="s">
        <v>123</v>
      </c>
      <c r="D1757" s="61">
        <v>660782.5</v>
      </c>
      <c r="E1757" s="61">
        <v>675607.5</v>
      </c>
      <c r="F1757" s="61">
        <v>-2.1943199999999998</v>
      </c>
      <c r="G1757" s="61">
        <v>-14825</v>
      </c>
      <c r="H1757" s="61">
        <v>0.42</v>
      </c>
      <c r="I1757" s="61">
        <v>276739058.96521699</v>
      </c>
    </row>
    <row r="1758" spans="1:9" x14ac:dyDescent="0.25">
      <c r="A1758" s="62">
        <v>41845</v>
      </c>
      <c r="B1758" s="61" t="s">
        <v>122</v>
      </c>
      <c r="C1758" s="61" t="s">
        <v>123</v>
      </c>
      <c r="D1758" s="61">
        <v>675607.5</v>
      </c>
      <c r="E1758" s="61">
        <v>648022.5</v>
      </c>
      <c r="F1758" s="61">
        <v>4.2568000000000001</v>
      </c>
      <c r="G1758" s="61">
        <v>27585</v>
      </c>
      <c r="H1758" s="61">
        <v>0.43</v>
      </c>
      <c r="I1758" s="61">
        <v>289703919.07856297</v>
      </c>
    </row>
    <row r="1759" spans="1:9" x14ac:dyDescent="0.25">
      <c r="A1759" s="62">
        <v>41844</v>
      </c>
      <c r="B1759" s="61" t="s">
        <v>122</v>
      </c>
      <c r="C1759" s="61" t="s">
        <v>123</v>
      </c>
      <c r="D1759" s="61">
        <v>648022.5</v>
      </c>
      <c r="E1759" s="61">
        <v>632495</v>
      </c>
      <c r="F1759" s="61">
        <v>2.4549599999999998</v>
      </c>
      <c r="G1759" s="61">
        <v>15527.5</v>
      </c>
      <c r="H1759" s="61">
        <v>0.43</v>
      </c>
      <c r="I1759" s="61">
        <v>277875331.31454003</v>
      </c>
    </row>
    <row r="1760" spans="1:9" x14ac:dyDescent="0.25">
      <c r="A1760" s="62">
        <v>41843</v>
      </c>
      <c r="B1760" s="61" t="s">
        <v>122</v>
      </c>
      <c r="C1760" s="61" t="s">
        <v>123</v>
      </c>
      <c r="D1760" s="61">
        <v>632495</v>
      </c>
      <c r="E1760" s="61">
        <v>625982.5</v>
      </c>
      <c r="F1760" s="61">
        <v>1.04036</v>
      </c>
      <c r="G1760" s="61">
        <v>6512.5</v>
      </c>
      <c r="H1760" s="61">
        <v>0.42</v>
      </c>
      <c r="I1760" s="61">
        <v>268687080.64186001</v>
      </c>
    </row>
    <row r="1761" spans="1:9" x14ac:dyDescent="0.25">
      <c r="A1761" s="62">
        <v>41842</v>
      </c>
      <c r="B1761" s="61" t="s">
        <v>122</v>
      </c>
      <c r="C1761" s="61" t="s">
        <v>123</v>
      </c>
      <c r="D1761" s="61">
        <v>625982.5</v>
      </c>
      <c r="E1761" s="61">
        <v>662855</v>
      </c>
      <c r="F1761" s="61">
        <v>-5.5626800000000003</v>
      </c>
      <c r="G1761" s="61">
        <v>-36872.5</v>
      </c>
      <c r="H1761" s="61">
        <v>0.42</v>
      </c>
      <c r="I1761" s="61">
        <v>264668572.645188</v>
      </c>
    </row>
    <row r="1762" spans="1:9" x14ac:dyDescent="0.25">
      <c r="A1762" s="62">
        <v>41841</v>
      </c>
      <c r="B1762" s="61" t="s">
        <v>122</v>
      </c>
      <c r="C1762" s="61" t="s">
        <v>123</v>
      </c>
      <c r="D1762" s="61">
        <v>662855</v>
      </c>
      <c r="E1762" s="61">
        <v>626365</v>
      </c>
      <c r="F1762" s="61">
        <v>5.8256800000000002</v>
      </c>
      <c r="G1762" s="61">
        <v>36490</v>
      </c>
      <c r="H1762" s="61">
        <v>0.42</v>
      </c>
      <c r="I1762" s="61">
        <v>280258452.46588498</v>
      </c>
    </row>
    <row r="1763" spans="1:9" x14ac:dyDescent="0.25">
      <c r="A1763" s="62">
        <v>41838</v>
      </c>
      <c r="B1763" s="61" t="s">
        <v>122</v>
      </c>
      <c r="C1763" s="61" t="s">
        <v>123</v>
      </c>
      <c r="D1763" s="61">
        <v>626365</v>
      </c>
      <c r="E1763" s="61">
        <v>695927.5</v>
      </c>
      <c r="F1763" s="61">
        <v>-9.9956499999999995</v>
      </c>
      <c r="G1763" s="61">
        <v>-69562.5</v>
      </c>
      <c r="H1763" s="61">
        <v>0.43</v>
      </c>
      <c r="I1763" s="61">
        <v>268588485.583188</v>
      </c>
    </row>
    <row r="1764" spans="1:9" x14ac:dyDescent="0.25">
      <c r="A1764" s="62">
        <v>41837</v>
      </c>
      <c r="B1764" s="61" t="s">
        <v>122</v>
      </c>
      <c r="C1764" s="61" t="s">
        <v>123</v>
      </c>
      <c r="D1764" s="61">
        <v>695927.5</v>
      </c>
      <c r="E1764" s="61">
        <v>602610</v>
      </c>
      <c r="F1764" s="61">
        <v>15.48555</v>
      </c>
      <c r="G1764" s="61">
        <v>93317.5</v>
      </c>
      <c r="H1764" s="61">
        <v>0.43</v>
      </c>
      <c r="I1764" s="61">
        <v>298417238.03324598</v>
      </c>
    </row>
    <row r="1765" spans="1:9" x14ac:dyDescent="0.25">
      <c r="A1765" s="62">
        <v>41836</v>
      </c>
      <c r="B1765" s="61" t="s">
        <v>122</v>
      </c>
      <c r="C1765" s="61" t="s">
        <v>123</v>
      </c>
      <c r="D1765" s="61">
        <v>602610</v>
      </c>
      <c r="E1765" s="61">
        <v>631765</v>
      </c>
      <c r="F1765" s="61">
        <v>-4.6148499999999997</v>
      </c>
      <c r="G1765" s="61">
        <v>-29155</v>
      </c>
      <c r="H1765" s="61">
        <v>0.42</v>
      </c>
      <c r="I1765" s="61">
        <v>251170901.224502</v>
      </c>
    </row>
    <row r="1766" spans="1:9" x14ac:dyDescent="0.25">
      <c r="A1766" s="62">
        <v>41835</v>
      </c>
      <c r="B1766" s="61" t="s">
        <v>122</v>
      </c>
      <c r="C1766" s="61" t="s">
        <v>123</v>
      </c>
      <c r="D1766" s="61">
        <v>631765</v>
      </c>
      <c r="E1766" s="61">
        <v>608430</v>
      </c>
      <c r="F1766" s="61">
        <v>3.83528</v>
      </c>
      <c r="G1766" s="61">
        <v>23335</v>
      </c>
      <c r="H1766" s="61">
        <v>0.39</v>
      </c>
      <c r="I1766" s="61">
        <v>248160492.94319299</v>
      </c>
    </row>
    <row r="1767" spans="1:9" x14ac:dyDescent="0.25">
      <c r="A1767" s="62">
        <v>41834</v>
      </c>
      <c r="B1767" s="61" t="s">
        <v>122</v>
      </c>
      <c r="C1767" s="61" t="s">
        <v>123</v>
      </c>
      <c r="D1767" s="61">
        <v>608430</v>
      </c>
      <c r="E1767" s="61">
        <v>655020</v>
      </c>
      <c r="F1767" s="61">
        <v>-7.1127599999999997</v>
      </c>
      <c r="G1767" s="61">
        <v>-46590</v>
      </c>
      <c r="H1767" s="61">
        <v>0.39</v>
      </c>
      <c r="I1767" s="61">
        <v>238994386.71250701</v>
      </c>
    </row>
    <row r="1768" spans="1:9" x14ac:dyDescent="0.25">
      <c r="A1768" s="62">
        <v>41831</v>
      </c>
      <c r="B1768" s="61" t="s">
        <v>122</v>
      </c>
      <c r="C1768" s="61" t="s">
        <v>123</v>
      </c>
      <c r="D1768" s="61">
        <v>655020</v>
      </c>
      <c r="E1768" s="61">
        <v>673400</v>
      </c>
      <c r="F1768" s="61">
        <v>-2.7294299999999998</v>
      </c>
      <c r="G1768" s="61">
        <v>-18380</v>
      </c>
      <c r="H1768" s="61">
        <v>0.39</v>
      </c>
      <c r="I1768" s="61">
        <v>257295174.768545</v>
      </c>
    </row>
    <row r="1769" spans="1:9" x14ac:dyDescent="0.25">
      <c r="A1769" s="62">
        <v>41830</v>
      </c>
      <c r="B1769" s="61" t="s">
        <v>122</v>
      </c>
      <c r="C1769" s="61" t="s">
        <v>123</v>
      </c>
      <c r="D1769" s="61">
        <v>673400</v>
      </c>
      <c r="E1769" s="61">
        <v>619532.5</v>
      </c>
      <c r="F1769" s="61">
        <v>8.6948600000000003</v>
      </c>
      <c r="G1769" s="61">
        <v>53867.5</v>
      </c>
      <c r="H1769" s="61">
        <v>0.41</v>
      </c>
      <c r="I1769" s="61">
        <v>275289331.89389402</v>
      </c>
    </row>
    <row r="1770" spans="1:9" x14ac:dyDescent="0.25">
      <c r="A1770" s="62">
        <v>41829</v>
      </c>
      <c r="B1770" s="61" t="s">
        <v>122</v>
      </c>
      <c r="C1770" s="61" t="s">
        <v>123</v>
      </c>
      <c r="D1770" s="61">
        <v>619532.5</v>
      </c>
      <c r="E1770" s="61">
        <v>641925</v>
      </c>
      <c r="F1770" s="61">
        <v>-3.48834</v>
      </c>
      <c r="G1770" s="61">
        <v>-22392.5</v>
      </c>
      <c r="H1770" s="61">
        <v>0.42</v>
      </c>
      <c r="I1770" s="61">
        <v>261941479.96518201</v>
      </c>
    </row>
    <row r="1771" spans="1:9" x14ac:dyDescent="0.25">
      <c r="A1771" s="62">
        <v>41828</v>
      </c>
      <c r="B1771" s="61" t="s">
        <v>122</v>
      </c>
      <c r="C1771" s="61" t="s">
        <v>123</v>
      </c>
      <c r="D1771" s="61">
        <v>641925</v>
      </c>
      <c r="E1771" s="61">
        <v>630660</v>
      </c>
      <c r="F1771" s="61">
        <v>1.7862199999999999</v>
      </c>
      <c r="G1771" s="61">
        <v>11265</v>
      </c>
      <c r="H1771" s="61">
        <v>0.42</v>
      </c>
      <c r="I1771" s="61">
        <v>270125292.42053401</v>
      </c>
    </row>
    <row r="1772" spans="1:9" x14ac:dyDescent="0.25">
      <c r="A1772" s="62">
        <v>41827</v>
      </c>
      <c r="B1772" s="61" t="s">
        <v>122</v>
      </c>
      <c r="C1772" s="61" t="s">
        <v>123</v>
      </c>
      <c r="D1772" s="61">
        <v>630660</v>
      </c>
      <c r="E1772" s="61">
        <v>603015</v>
      </c>
      <c r="F1772" s="61">
        <v>4.58446</v>
      </c>
      <c r="G1772" s="61">
        <v>27645</v>
      </c>
      <c r="H1772" s="61">
        <v>0.45</v>
      </c>
      <c r="I1772" s="61">
        <v>285566043.34452498</v>
      </c>
    </row>
    <row r="1773" spans="1:9" x14ac:dyDescent="0.25">
      <c r="A1773" s="62">
        <v>41823</v>
      </c>
      <c r="B1773" s="61" t="s">
        <v>122</v>
      </c>
      <c r="C1773" s="61" t="s">
        <v>123</v>
      </c>
      <c r="D1773" s="61">
        <v>603015</v>
      </c>
      <c r="E1773" s="61">
        <v>614957.5</v>
      </c>
      <c r="F1773" s="61">
        <v>-1.9419999999999999</v>
      </c>
      <c r="G1773" s="61">
        <v>-11942.5</v>
      </c>
      <c r="H1773" s="61">
        <v>0.45</v>
      </c>
      <c r="I1773" s="61">
        <v>270636187.27650201</v>
      </c>
    </row>
    <row r="1774" spans="1:9" x14ac:dyDescent="0.25">
      <c r="A1774" s="62">
        <v>41822</v>
      </c>
      <c r="B1774" s="61" t="s">
        <v>122</v>
      </c>
      <c r="C1774" s="61" t="s">
        <v>123</v>
      </c>
      <c r="D1774" s="61">
        <v>614957.5</v>
      </c>
      <c r="E1774" s="61">
        <v>630115</v>
      </c>
      <c r="F1774" s="61">
        <v>-2.40551</v>
      </c>
      <c r="G1774" s="61">
        <v>-15157.5</v>
      </c>
      <c r="H1774" s="61">
        <v>0.45</v>
      </c>
      <c r="I1774" s="61">
        <v>275996041.78517902</v>
      </c>
    </row>
    <row r="1775" spans="1:9" x14ac:dyDescent="0.25">
      <c r="A1775" s="62">
        <v>41821</v>
      </c>
      <c r="B1775" s="61" t="s">
        <v>122</v>
      </c>
      <c r="C1775" s="61" t="s">
        <v>123</v>
      </c>
      <c r="D1775" s="61">
        <v>630115</v>
      </c>
      <c r="E1775" s="61">
        <v>663892.5</v>
      </c>
      <c r="F1775" s="61">
        <v>-5.0877999999999997</v>
      </c>
      <c r="G1775" s="61">
        <v>-33777.5</v>
      </c>
      <c r="H1775" s="61">
        <v>0.44</v>
      </c>
      <c r="I1775" s="61">
        <v>280278344.58319098</v>
      </c>
    </row>
    <row r="1776" spans="1:9" x14ac:dyDescent="0.25">
      <c r="A1776" s="62">
        <v>41820</v>
      </c>
      <c r="B1776" s="61" t="s">
        <v>122</v>
      </c>
      <c r="C1776" s="61" t="s">
        <v>123</v>
      </c>
      <c r="D1776" s="61">
        <v>663892.5</v>
      </c>
      <c r="E1776" s="61">
        <v>682810</v>
      </c>
      <c r="F1776" s="61">
        <v>-2.77054</v>
      </c>
      <c r="G1776" s="61">
        <v>-18917.5</v>
      </c>
      <c r="H1776" s="61">
        <v>0.44</v>
      </c>
      <c r="I1776" s="61">
        <v>295302747.72255301</v>
      </c>
    </row>
    <row r="1777" spans="1:9" x14ac:dyDescent="0.25">
      <c r="A1777" s="62">
        <v>41817</v>
      </c>
      <c r="B1777" s="61" t="s">
        <v>122</v>
      </c>
      <c r="C1777" s="61" t="s">
        <v>123</v>
      </c>
      <c r="D1777" s="61">
        <v>682810</v>
      </c>
      <c r="E1777" s="61">
        <v>693517.5</v>
      </c>
      <c r="F1777" s="61">
        <v>-1.5439400000000001</v>
      </c>
      <c r="G1777" s="61">
        <v>-10707.5</v>
      </c>
      <c r="H1777" s="61">
        <v>0.44</v>
      </c>
      <c r="I1777" s="61">
        <v>300986107.571235</v>
      </c>
    </row>
    <row r="1778" spans="1:9" x14ac:dyDescent="0.25">
      <c r="A1778" s="62">
        <v>41816</v>
      </c>
      <c r="B1778" s="61" t="s">
        <v>122</v>
      </c>
      <c r="C1778" s="61" t="s">
        <v>123</v>
      </c>
      <c r="D1778" s="61">
        <v>693517.5</v>
      </c>
      <c r="E1778" s="61">
        <v>686410</v>
      </c>
      <c r="F1778" s="61">
        <v>1.03546</v>
      </c>
      <c r="G1778" s="61">
        <v>7107.5</v>
      </c>
      <c r="H1778" s="61">
        <v>0.45</v>
      </c>
      <c r="I1778" s="61">
        <v>312641202.822577</v>
      </c>
    </row>
    <row r="1779" spans="1:9" x14ac:dyDescent="0.25">
      <c r="A1779" s="62">
        <v>41815</v>
      </c>
      <c r="B1779" s="61" t="s">
        <v>122</v>
      </c>
      <c r="C1779" s="61" t="s">
        <v>123</v>
      </c>
      <c r="D1779" s="61">
        <v>686410</v>
      </c>
      <c r="E1779" s="61">
        <v>732865</v>
      </c>
      <c r="F1779" s="61">
        <v>-6.3388200000000001</v>
      </c>
      <c r="G1779" s="61">
        <v>-46455</v>
      </c>
      <c r="H1779" s="61">
        <v>0.46</v>
      </c>
      <c r="I1779" s="61">
        <v>314928385.81123799</v>
      </c>
    </row>
    <row r="1780" spans="1:9" x14ac:dyDescent="0.25">
      <c r="A1780" s="62">
        <v>41814</v>
      </c>
      <c r="B1780" s="61" t="s">
        <v>122</v>
      </c>
      <c r="C1780" s="61" t="s">
        <v>123</v>
      </c>
      <c r="D1780" s="61">
        <v>732865</v>
      </c>
      <c r="E1780" s="61">
        <v>684992.5</v>
      </c>
      <c r="F1780" s="61">
        <v>6.9887600000000001</v>
      </c>
      <c r="G1780" s="61">
        <v>47872.5</v>
      </c>
      <c r="H1780" s="61">
        <v>0.46</v>
      </c>
      <c r="I1780" s="61">
        <v>336242175.18327701</v>
      </c>
    </row>
    <row r="1781" spans="1:9" x14ac:dyDescent="0.25">
      <c r="A1781" s="62">
        <v>41813</v>
      </c>
      <c r="B1781" s="61" t="s">
        <v>122</v>
      </c>
      <c r="C1781" s="61" t="s">
        <v>123</v>
      </c>
      <c r="D1781" s="61">
        <v>684992.5</v>
      </c>
      <c r="E1781" s="61">
        <v>716245</v>
      </c>
      <c r="F1781" s="61">
        <v>-4.3633800000000003</v>
      </c>
      <c r="G1781" s="61">
        <v>-31252.5</v>
      </c>
      <c r="H1781" s="61">
        <v>0.46</v>
      </c>
      <c r="I1781" s="61">
        <v>314278029.629237</v>
      </c>
    </row>
    <row r="1782" spans="1:9" x14ac:dyDescent="0.25">
      <c r="A1782" s="62">
        <v>41810</v>
      </c>
      <c r="B1782" s="61" t="s">
        <v>122</v>
      </c>
      <c r="C1782" s="61" t="s">
        <v>123</v>
      </c>
      <c r="D1782" s="61">
        <v>716245</v>
      </c>
      <c r="E1782" s="61">
        <v>705330</v>
      </c>
      <c r="F1782" s="61">
        <v>1.5475000000000001</v>
      </c>
      <c r="G1782" s="61">
        <v>10915</v>
      </c>
      <c r="H1782" s="61">
        <v>0.42</v>
      </c>
      <c r="I1782" s="61">
        <v>302832014.975263</v>
      </c>
    </row>
    <row r="1783" spans="1:9" x14ac:dyDescent="0.25">
      <c r="A1783" s="62">
        <v>41809</v>
      </c>
      <c r="B1783" s="61" t="s">
        <v>122</v>
      </c>
      <c r="C1783" s="61" t="s">
        <v>123</v>
      </c>
      <c r="D1783" s="61">
        <v>705330</v>
      </c>
      <c r="E1783" s="61">
        <v>694660</v>
      </c>
      <c r="F1783" s="61">
        <v>1.536</v>
      </c>
      <c r="G1783" s="61">
        <v>10670</v>
      </c>
      <c r="H1783" s="61">
        <v>0.42</v>
      </c>
      <c r="I1783" s="61">
        <v>298217097.67258698</v>
      </c>
    </row>
    <row r="1784" spans="1:9" x14ac:dyDescent="0.25">
      <c r="A1784" s="62">
        <v>41808</v>
      </c>
      <c r="B1784" s="61" t="s">
        <v>122</v>
      </c>
      <c r="C1784" s="61" t="s">
        <v>123</v>
      </c>
      <c r="D1784" s="61">
        <v>694660</v>
      </c>
      <c r="E1784" s="61">
        <v>782032.5</v>
      </c>
      <c r="F1784" s="61">
        <v>-11.17249</v>
      </c>
      <c r="G1784" s="61">
        <v>-87372.5</v>
      </c>
      <c r="H1784" s="61">
        <v>0.42</v>
      </c>
      <c r="I1784" s="61">
        <v>293705767.61124498</v>
      </c>
    </row>
    <row r="1785" spans="1:9" x14ac:dyDescent="0.25">
      <c r="A1785" s="62">
        <v>41807</v>
      </c>
      <c r="B1785" s="61" t="s">
        <v>122</v>
      </c>
      <c r="C1785" s="61" t="s">
        <v>123</v>
      </c>
      <c r="D1785" s="61">
        <v>782032.5</v>
      </c>
      <c r="E1785" s="61">
        <v>826367.5</v>
      </c>
      <c r="F1785" s="61">
        <v>-5.3650500000000001</v>
      </c>
      <c r="G1785" s="61">
        <v>-44335</v>
      </c>
      <c r="H1785" s="61">
        <v>0.42</v>
      </c>
      <c r="I1785" s="61">
        <v>325955108.29865098</v>
      </c>
    </row>
    <row r="1786" spans="1:9" x14ac:dyDescent="0.25">
      <c r="A1786" s="62">
        <v>41806</v>
      </c>
      <c r="B1786" s="61" t="s">
        <v>122</v>
      </c>
      <c r="C1786" s="61" t="s">
        <v>123</v>
      </c>
      <c r="D1786" s="61">
        <v>826367.5</v>
      </c>
      <c r="E1786" s="61">
        <v>825262.5</v>
      </c>
      <c r="F1786" s="61">
        <v>0.13389999999999999</v>
      </c>
      <c r="G1786" s="61">
        <v>1105</v>
      </c>
      <c r="H1786" s="61">
        <v>0.42</v>
      </c>
      <c r="I1786" s="61">
        <v>344434160.92935503</v>
      </c>
    </row>
    <row r="1787" spans="1:9" x14ac:dyDescent="0.25">
      <c r="A1787" s="62">
        <v>41803</v>
      </c>
      <c r="B1787" s="61" t="s">
        <v>122</v>
      </c>
      <c r="C1787" s="61" t="s">
        <v>123</v>
      </c>
      <c r="D1787" s="61">
        <v>825262.5</v>
      </c>
      <c r="E1787" s="61">
        <v>866655</v>
      </c>
      <c r="F1787" s="61">
        <v>-4.7761199999999997</v>
      </c>
      <c r="G1787" s="61">
        <v>-41392.5</v>
      </c>
      <c r="H1787" s="61">
        <v>0.42</v>
      </c>
      <c r="I1787" s="61">
        <v>348925166.33068699</v>
      </c>
    </row>
    <row r="1788" spans="1:9" x14ac:dyDescent="0.25">
      <c r="A1788" s="62">
        <v>41802</v>
      </c>
      <c r="B1788" s="61" t="s">
        <v>122</v>
      </c>
      <c r="C1788" s="61" t="s">
        <v>123</v>
      </c>
      <c r="D1788" s="61">
        <v>866655</v>
      </c>
      <c r="E1788" s="61">
        <v>788350</v>
      </c>
      <c r="F1788" s="61">
        <v>9.9327699999999997</v>
      </c>
      <c r="G1788" s="61">
        <v>78305</v>
      </c>
      <c r="H1788" s="61">
        <v>0.42</v>
      </c>
      <c r="I1788" s="61">
        <v>364692815.05272198</v>
      </c>
    </row>
    <row r="1789" spans="1:9" x14ac:dyDescent="0.25">
      <c r="A1789" s="62">
        <v>41801</v>
      </c>
      <c r="B1789" s="61" t="s">
        <v>122</v>
      </c>
      <c r="C1789" s="61" t="s">
        <v>123</v>
      </c>
      <c r="D1789" s="61">
        <v>788350</v>
      </c>
      <c r="E1789" s="61">
        <v>753122.5</v>
      </c>
      <c r="F1789" s="61">
        <v>4.67753</v>
      </c>
      <c r="G1789" s="61">
        <v>35227.5</v>
      </c>
      <c r="H1789" s="61">
        <v>0.44</v>
      </c>
      <c r="I1789" s="61">
        <v>344355274.30732298</v>
      </c>
    </row>
    <row r="1790" spans="1:9" x14ac:dyDescent="0.25">
      <c r="A1790" s="62">
        <v>41800</v>
      </c>
      <c r="B1790" s="61" t="s">
        <v>122</v>
      </c>
      <c r="C1790" s="61" t="s">
        <v>123</v>
      </c>
      <c r="D1790" s="61">
        <v>753122.5</v>
      </c>
      <c r="E1790" s="61">
        <v>775050</v>
      </c>
      <c r="F1790" s="61">
        <v>-2.82917</v>
      </c>
      <c r="G1790" s="61">
        <v>-21927.5</v>
      </c>
      <c r="H1790" s="61">
        <v>0.44</v>
      </c>
      <c r="I1790" s="61">
        <v>328967723.82129401</v>
      </c>
    </row>
    <row r="1791" spans="1:9" x14ac:dyDescent="0.25">
      <c r="A1791" s="62">
        <v>41799</v>
      </c>
      <c r="B1791" s="61" t="s">
        <v>122</v>
      </c>
      <c r="C1791" s="61" t="s">
        <v>123</v>
      </c>
      <c r="D1791" s="61">
        <v>775050</v>
      </c>
      <c r="E1791" s="61">
        <v>755330</v>
      </c>
      <c r="F1791" s="61">
        <v>2.6107800000000001</v>
      </c>
      <c r="G1791" s="61">
        <v>19720</v>
      </c>
      <c r="H1791" s="61">
        <v>0.45</v>
      </c>
      <c r="I1791" s="61">
        <v>346296266.920645</v>
      </c>
    </row>
    <row r="1792" spans="1:9" x14ac:dyDescent="0.25">
      <c r="A1792" s="62">
        <v>41796</v>
      </c>
      <c r="B1792" s="61" t="s">
        <v>122</v>
      </c>
      <c r="C1792" s="61" t="s">
        <v>123</v>
      </c>
      <c r="D1792" s="61">
        <v>755330</v>
      </c>
      <c r="E1792" s="61">
        <v>844442.5</v>
      </c>
      <c r="F1792" s="61">
        <v>-10.552820000000001</v>
      </c>
      <c r="G1792" s="61">
        <v>-89112.5</v>
      </c>
      <c r="H1792" s="61">
        <v>0.43</v>
      </c>
      <c r="I1792" s="61">
        <v>323889331.00596201</v>
      </c>
    </row>
    <row r="1793" spans="1:9" x14ac:dyDescent="0.25">
      <c r="A1793" s="62">
        <v>41795</v>
      </c>
      <c r="B1793" s="61" t="s">
        <v>122</v>
      </c>
      <c r="C1793" s="61" t="s">
        <v>123</v>
      </c>
      <c r="D1793" s="61">
        <v>844442.5</v>
      </c>
      <c r="E1793" s="61">
        <v>913195</v>
      </c>
      <c r="F1793" s="61">
        <v>-7.5287899999999999</v>
      </c>
      <c r="G1793" s="61">
        <v>-68752.5</v>
      </c>
      <c r="H1793" s="61">
        <v>0.42</v>
      </c>
      <c r="I1793" s="61">
        <v>353656797.50937003</v>
      </c>
    </row>
    <row r="1794" spans="1:9" x14ac:dyDescent="0.25">
      <c r="A1794" s="62">
        <v>41794</v>
      </c>
      <c r="B1794" s="61" t="s">
        <v>122</v>
      </c>
      <c r="C1794" s="61" t="s">
        <v>123</v>
      </c>
      <c r="D1794" s="61">
        <v>913195</v>
      </c>
      <c r="E1794" s="61">
        <v>932822.5</v>
      </c>
      <c r="F1794" s="61">
        <v>-2.1040999999999999</v>
      </c>
      <c r="G1794" s="61">
        <v>-19627.5</v>
      </c>
      <c r="H1794" s="61">
        <v>0.42</v>
      </c>
      <c r="I1794" s="61">
        <v>382450692.85542703</v>
      </c>
    </row>
    <row r="1795" spans="1:9" x14ac:dyDescent="0.25">
      <c r="A1795" s="62">
        <v>41793</v>
      </c>
      <c r="B1795" s="61" t="s">
        <v>122</v>
      </c>
      <c r="C1795" s="61" t="s">
        <v>123</v>
      </c>
      <c r="D1795" s="61">
        <v>932822.5</v>
      </c>
      <c r="E1795" s="61">
        <v>925077.5</v>
      </c>
      <c r="F1795" s="61">
        <v>0.83723000000000003</v>
      </c>
      <c r="G1795" s="61">
        <v>7745</v>
      </c>
      <c r="H1795" s="61">
        <v>0.41</v>
      </c>
      <c r="I1795" s="61">
        <v>385073854.30144399</v>
      </c>
    </row>
    <row r="1796" spans="1:9" x14ac:dyDescent="0.25">
      <c r="A1796" s="62">
        <v>41792</v>
      </c>
      <c r="B1796" s="61" t="s">
        <v>122</v>
      </c>
      <c r="C1796" s="61" t="s">
        <v>123</v>
      </c>
      <c r="D1796" s="61">
        <v>925077.5</v>
      </c>
      <c r="E1796" s="61">
        <v>936052.5</v>
      </c>
      <c r="F1796" s="61">
        <v>-1.17248</v>
      </c>
      <c r="G1796" s="61">
        <v>-10975</v>
      </c>
      <c r="H1796" s="61">
        <v>0.41</v>
      </c>
      <c r="I1796" s="61">
        <v>381876679.06010401</v>
      </c>
    </row>
    <row r="1797" spans="1:9" x14ac:dyDescent="0.25">
      <c r="A1797" s="62">
        <v>41789</v>
      </c>
      <c r="B1797" s="61" t="s">
        <v>122</v>
      </c>
      <c r="C1797" s="61" t="s">
        <v>123</v>
      </c>
      <c r="D1797" s="61">
        <v>936052.5</v>
      </c>
      <c r="E1797" s="61">
        <v>931655</v>
      </c>
      <c r="F1797" s="61">
        <v>0.47200999999999999</v>
      </c>
      <c r="G1797" s="61">
        <v>4397.5</v>
      </c>
      <c r="H1797" s="61">
        <v>0.41</v>
      </c>
      <c r="I1797" s="61">
        <v>382663004.66677999</v>
      </c>
    </row>
    <row r="1798" spans="1:9" x14ac:dyDescent="0.25">
      <c r="A1798" s="62">
        <v>41788</v>
      </c>
      <c r="B1798" s="61" t="s">
        <v>122</v>
      </c>
      <c r="C1798" s="61" t="s">
        <v>123</v>
      </c>
      <c r="D1798" s="61">
        <v>931655</v>
      </c>
      <c r="E1798" s="61">
        <v>948677.5</v>
      </c>
      <c r="F1798" s="61">
        <v>-1.79434</v>
      </c>
      <c r="G1798" s="61">
        <v>-17022.5</v>
      </c>
      <c r="H1798" s="61">
        <v>0.38</v>
      </c>
      <c r="I1798" s="61">
        <v>354778944.38610899</v>
      </c>
    </row>
    <row r="1799" spans="1:9" x14ac:dyDescent="0.25">
      <c r="A1799" s="62">
        <v>41787</v>
      </c>
      <c r="B1799" s="61" t="s">
        <v>122</v>
      </c>
      <c r="C1799" s="61" t="s">
        <v>123</v>
      </c>
      <c r="D1799" s="61">
        <v>948677.5</v>
      </c>
      <c r="E1799" s="61">
        <v>945965</v>
      </c>
      <c r="F1799" s="61">
        <v>0.28673999999999999</v>
      </c>
      <c r="G1799" s="61">
        <v>2712.5</v>
      </c>
      <c r="H1799" s="61">
        <v>0.36</v>
      </c>
      <c r="I1799" s="61">
        <v>344185003.63345701</v>
      </c>
    </row>
    <row r="1800" spans="1:9" x14ac:dyDescent="0.25">
      <c r="A1800" s="62">
        <v>41786</v>
      </c>
      <c r="B1800" s="61" t="s">
        <v>122</v>
      </c>
      <c r="C1800" s="61" t="s">
        <v>123</v>
      </c>
      <c r="D1800" s="61">
        <v>945965</v>
      </c>
      <c r="E1800" s="61">
        <v>1009510</v>
      </c>
      <c r="F1800" s="61">
        <v>-6.2946400000000002</v>
      </c>
      <c r="G1800" s="61">
        <v>-63545</v>
      </c>
      <c r="H1800" s="61">
        <v>0.36</v>
      </c>
      <c r="I1800" s="61">
        <v>341308964.89012098</v>
      </c>
    </row>
    <row r="1801" spans="1:9" x14ac:dyDescent="0.25">
      <c r="A1801" s="62">
        <v>41782</v>
      </c>
      <c r="B1801" s="61" t="s">
        <v>122</v>
      </c>
      <c r="C1801" s="61" t="s">
        <v>123</v>
      </c>
      <c r="D1801" s="61">
        <v>1009510</v>
      </c>
      <c r="E1801" s="61">
        <v>1029920</v>
      </c>
      <c r="F1801" s="61">
        <v>-1.9817100000000001</v>
      </c>
      <c r="G1801" s="61">
        <v>-20410</v>
      </c>
      <c r="H1801" s="61">
        <v>0.36</v>
      </c>
      <c r="I1801" s="61">
        <v>362217302.85150701</v>
      </c>
    </row>
    <row r="1802" spans="1:9" x14ac:dyDescent="0.25">
      <c r="A1802" s="62">
        <v>41781</v>
      </c>
      <c r="B1802" s="61" t="s">
        <v>122</v>
      </c>
      <c r="C1802" s="61" t="s">
        <v>123</v>
      </c>
      <c r="D1802" s="61">
        <v>1029920</v>
      </c>
      <c r="E1802" s="61">
        <v>1036450</v>
      </c>
      <c r="F1802" s="61">
        <v>-0.63004000000000004</v>
      </c>
      <c r="G1802" s="61">
        <v>-6530</v>
      </c>
      <c r="H1802" s="61">
        <v>0.36</v>
      </c>
      <c r="I1802" s="61">
        <v>369540514.262191</v>
      </c>
    </row>
    <row r="1803" spans="1:9" x14ac:dyDescent="0.25">
      <c r="A1803" s="62">
        <v>41780</v>
      </c>
      <c r="B1803" s="61" t="s">
        <v>122</v>
      </c>
      <c r="C1803" s="61" t="s">
        <v>123</v>
      </c>
      <c r="D1803" s="61">
        <v>1036450</v>
      </c>
      <c r="E1803" s="61">
        <v>1081540</v>
      </c>
      <c r="F1803" s="61">
        <v>-4.16906</v>
      </c>
      <c r="G1803" s="61">
        <v>-45090</v>
      </c>
      <c r="H1803" s="61">
        <v>0.36</v>
      </c>
      <c r="I1803" s="61">
        <v>371883511.34753001</v>
      </c>
    </row>
    <row r="1804" spans="1:9" x14ac:dyDescent="0.25">
      <c r="A1804" s="62">
        <v>41779</v>
      </c>
      <c r="B1804" s="61" t="s">
        <v>122</v>
      </c>
      <c r="C1804" s="61" t="s">
        <v>123</v>
      </c>
      <c r="D1804" s="61">
        <v>1081540</v>
      </c>
      <c r="E1804" s="61">
        <v>1074170</v>
      </c>
      <c r="F1804" s="61">
        <v>0.68611</v>
      </c>
      <c r="G1804" s="61">
        <v>7370</v>
      </c>
      <c r="H1804" s="61">
        <v>0.34</v>
      </c>
      <c r="I1804" s="61">
        <v>368594311.80356699</v>
      </c>
    </row>
    <row r="1805" spans="1:9" x14ac:dyDescent="0.25">
      <c r="A1805" s="62">
        <v>41778</v>
      </c>
      <c r="B1805" s="61" t="s">
        <v>122</v>
      </c>
      <c r="C1805" s="61" t="s">
        <v>123</v>
      </c>
      <c r="D1805" s="61">
        <v>1074170</v>
      </c>
      <c r="E1805" s="61">
        <v>1119952.5</v>
      </c>
      <c r="F1805" s="61">
        <v>-4.0879000000000003</v>
      </c>
      <c r="G1805" s="61">
        <v>-45782.5</v>
      </c>
      <c r="H1805" s="61">
        <v>0.32</v>
      </c>
      <c r="I1805" s="61">
        <v>344599178.462228</v>
      </c>
    </row>
    <row r="1806" spans="1:9" x14ac:dyDescent="0.25">
      <c r="A1806" s="62">
        <v>41775</v>
      </c>
      <c r="B1806" s="61" t="s">
        <v>122</v>
      </c>
      <c r="C1806" s="61" t="s">
        <v>123</v>
      </c>
      <c r="D1806" s="61">
        <v>1119952.5</v>
      </c>
      <c r="E1806" s="61">
        <v>1163437.5</v>
      </c>
      <c r="F1806" s="61">
        <v>-3.7376299999999998</v>
      </c>
      <c r="G1806" s="61">
        <v>-43485</v>
      </c>
      <c r="H1806" s="61">
        <v>0.32</v>
      </c>
      <c r="I1806" s="61">
        <v>359286436.42693299</v>
      </c>
    </row>
    <row r="1807" spans="1:9" x14ac:dyDescent="0.25">
      <c r="A1807" s="62">
        <v>41774</v>
      </c>
      <c r="B1807" s="61" t="s">
        <v>122</v>
      </c>
      <c r="C1807" s="61" t="s">
        <v>123</v>
      </c>
      <c r="D1807" s="61">
        <v>1163437.5</v>
      </c>
      <c r="E1807" s="61">
        <v>1132192.5</v>
      </c>
      <c r="F1807" s="61">
        <v>2.75969</v>
      </c>
      <c r="G1807" s="61">
        <v>31245</v>
      </c>
      <c r="H1807" s="61">
        <v>0.32</v>
      </c>
      <c r="I1807" s="61">
        <v>375563519.75096899</v>
      </c>
    </row>
    <row r="1808" spans="1:9" x14ac:dyDescent="0.25">
      <c r="A1808" s="62">
        <v>41773</v>
      </c>
      <c r="B1808" s="61" t="s">
        <v>122</v>
      </c>
      <c r="C1808" s="61" t="s">
        <v>123</v>
      </c>
      <c r="D1808" s="61">
        <v>1132192.5</v>
      </c>
      <c r="E1808" s="61">
        <v>1152857.5</v>
      </c>
      <c r="F1808" s="61">
        <v>-1.7925</v>
      </c>
      <c r="G1808" s="61">
        <v>-20665</v>
      </c>
      <c r="H1808" s="61">
        <v>0.33</v>
      </c>
      <c r="I1808" s="61">
        <v>374535015.44294298</v>
      </c>
    </row>
    <row r="1809" spans="1:9" x14ac:dyDescent="0.25">
      <c r="A1809" s="62">
        <v>41772</v>
      </c>
      <c r="B1809" s="61" t="s">
        <v>122</v>
      </c>
      <c r="C1809" s="61" t="s">
        <v>123</v>
      </c>
      <c r="D1809" s="61">
        <v>1152857.5</v>
      </c>
      <c r="E1809" s="61">
        <v>1146997.5</v>
      </c>
      <c r="F1809" s="61">
        <v>0.51090000000000002</v>
      </c>
      <c r="G1809" s="61">
        <v>5860</v>
      </c>
      <c r="H1809" s="61">
        <v>0.31</v>
      </c>
      <c r="I1809" s="61">
        <v>362925382.14562702</v>
      </c>
    </row>
    <row r="1810" spans="1:9" x14ac:dyDescent="0.25">
      <c r="A1810" s="62">
        <v>41771</v>
      </c>
      <c r="B1810" s="61" t="s">
        <v>122</v>
      </c>
      <c r="C1810" s="61" t="s">
        <v>123</v>
      </c>
      <c r="D1810" s="61">
        <v>1146997.5</v>
      </c>
      <c r="E1810" s="61">
        <v>1220067.5</v>
      </c>
      <c r="F1810" s="61">
        <v>-5.9890100000000004</v>
      </c>
      <c r="G1810" s="61">
        <v>-73070</v>
      </c>
      <c r="H1810" s="61">
        <v>0.3</v>
      </c>
      <c r="I1810" s="61">
        <v>342728664.45495498</v>
      </c>
    </row>
    <row r="1811" spans="1:9" x14ac:dyDescent="0.25">
      <c r="A1811" s="62">
        <v>41768</v>
      </c>
      <c r="B1811" s="61" t="s">
        <v>122</v>
      </c>
      <c r="C1811" s="61" t="s">
        <v>123</v>
      </c>
      <c r="D1811" s="61">
        <v>1220067.5</v>
      </c>
      <c r="E1811" s="61">
        <v>1270535</v>
      </c>
      <c r="F1811" s="61">
        <v>-3.9721500000000001</v>
      </c>
      <c r="G1811" s="61">
        <v>-50467.5</v>
      </c>
      <c r="H1811" s="61">
        <v>0.28999999999999998</v>
      </c>
      <c r="I1811" s="61">
        <v>352361675.67635</v>
      </c>
    </row>
    <row r="1812" spans="1:9" x14ac:dyDescent="0.25">
      <c r="A1812" s="62">
        <v>41767</v>
      </c>
      <c r="B1812" s="61" t="s">
        <v>122</v>
      </c>
      <c r="C1812" s="61" t="s">
        <v>123</v>
      </c>
      <c r="D1812" s="61">
        <v>1270535</v>
      </c>
      <c r="E1812" s="61">
        <v>1267477.5</v>
      </c>
      <c r="F1812" s="61">
        <v>0.24123</v>
      </c>
      <c r="G1812" s="61">
        <v>3057.5</v>
      </c>
      <c r="H1812" s="61">
        <v>0.28999999999999998</v>
      </c>
      <c r="I1812" s="61">
        <v>366936945.37839198</v>
      </c>
    </row>
    <row r="1813" spans="1:9" x14ac:dyDescent="0.25">
      <c r="A1813" s="62">
        <v>41766</v>
      </c>
      <c r="B1813" s="61" t="s">
        <v>122</v>
      </c>
      <c r="C1813" s="61" t="s">
        <v>123</v>
      </c>
      <c r="D1813" s="61">
        <v>1267477.5</v>
      </c>
      <c r="E1813" s="61">
        <v>1328022.5</v>
      </c>
      <c r="F1813" s="61">
        <v>-4.5590299999999999</v>
      </c>
      <c r="G1813" s="61">
        <v>-60545</v>
      </c>
      <c r="H1813" s="61">
        <v>0.28999999999999998</v>
      </c>
      <c r="I1813" s="61">
        <v>366053923.88705599</v>
      </c>
    </row>
    <row r="1814" spans="1:9" x14ac:dyDescent="0.25">
      <c r="A1814" s="62">
        <v>41765</v>
      </c>
      <c r="B1814" s="61" t="s">
        <v>122</v>
      </c>
      <c r="C1814" s="61" t="s">
        <v>123</v>
      </c>
      <c r="D1814" s="61">
        <v>1328022.5</v>
      </c>
      <c r="E1814" s="61">
        <v>1297600</v>
      </c>
      <c r="F1814" s="61">
        <v>2.3445200000000002</v>
      </c>
      <c r="G1814" s="61">
        <v>30422.5</v>
      </c>
      <c r="H1814" s="61">
        <v>0.28000000000000003</v>
      </c>
      <c r="I1814" s="61">
        <v>375571491.64844</v>
      </c>
    </row>
    <row r="1815" spans="1:9" x14ac:dyDescent="0.25">
      <c r="A1815" s="62">
        <v>41764</v>
      </c>
      <c r="B1815" s="61" t="s">
        <v>122</v>
      </c>
      <c r="C1815" s="61" t="s">
        <v>123</v>
      </c>
      <c r="D1815" s="61">
        <v>1297600</v>
      </c>
      <c r="E1815" s="61">
        <v>1345595</v>
      </c>
      <c r="F1815" s="61">
        <v>-3.5668199999999999</v>
      </c>
      <c r="G1815" s="61">
        <v>-47995</v>
      </c>
      <c r="H1815" s="61">
        <v>0.28000000000000003</v>
      </c>
      <c r="I1815" s="61">
        <v>359182254.50774801</v>
      </c>
    </row>
    <row r="1816" spans="1:9" x14ac:dyDescent="0.25">
      <c r="A1816" s="62">
        <v>41761</v>
      </c>
      <c r="B1816" s="61" t="s">
        <v>122</v>
      </c>
      <c r="C1816" s="61" t="s">
        <v>123</v>
      </c>
      <c r="D1816" s="61">
        <v>1345595</v>
      </c>
      <c r="E1816" s="61">
        <v>1337645</v>
      </c>
      <c r="F1816" s="61">
        <v>0.59433000000000002</v>
      </c>
      <c r="G1816" s="61">
        <v>7950</v>
      </c>
      <c r="H1816" s="61">
        <v>0.26</v>
      </c>
      <c r="I1816" s="61">
        <v>353629183.68245399</v>
      </c>
    </row>
    <row r="1817" spans="1:9" x14ac:dyDescent="0.25">
      <c r="A1817" s="62">
        <v>41760</v>
      </c>
      <c r="B1817" s="61" t="s">
        <v>122</v>
      </c>
      <c r="C1817" s="61" t="s">
        <v>123</v>
      </c>
      <c r="D1817" s="61">
        <v>1337645</v>
      </c>
      <c r="E1817" s="61">
        <v>1347867.5</v>
      </c>
      <c r="F1817" s="61">
        <v>-0.75841999999999998</v>
      </c>
      <c r="G1817" s="61">
        <v>-10222.5</v>
      </c>
      <c r="H1817" s="61">
        <v>0.25</v>
      </c>
      <c r="I1817" s="61">
        <v>332812853.402448</v>
      </c>
    </row>
    <row r="1818" spans="1:9" x14ac:dyDescent="0.25">
      <c r="A1818" s="62">
        <v>41759</v>
      </c>
      <c r="B1818" s="61" t="s">
        <v>122</v>
      </c>
      <c r="C1818" s="61" t="s">
        <v>123</v>
      </c>
      <c r="D1818" s="61">
        <v>1347867.5</v>
      </c>
      <c r="E1818" s="61">
        <v>1344690</v>
      </c>
      <c r="F1818" s="61">
        <v>0.23630000000000001</v>
      </c>
      <c r="G1818" s="61">
        <v>3177.5</v>
      </c>
      <c r="H1818" s="61">
        <v>0.24</v>
      </c>
      <c r="I1818" s="61">
        <v>327269058.19645602</v>
      </c>
    </row>
    <row r="1819" spans="1:9" x14ac:dyDescent="0.25">
      <c r="A1819" s="62">
        <v>41758</v>
      </c>
      <c r="B1819" s="61" t="s">
        <v>122</v>
      </c>
      <c r="C1819" s="61" t="s">
        <v>123</v>
      </c>
      <c r="D1819" s="61">
        <v>1344690</v>
      </c>
      <c r="E1819" s="61">
        <v>1380837.5</v>
      </c>
      <c r="F1819" s="61">
        <v>-2.6177999999999999</v>
      </c>
      <c r="G1819" s="61">
        <v>-36147.5</v>
      </c>
      <c r="H1819" s="61">
        <v>0.23</v>
      </c>
      <c r="I1819" s="61">
        <v>307671885.09711999</v>
      </c>
    </row>
    <row r="1820" spans="1:9" x14ac:dyDescent="0.25">
      <c r="A1820" s="62">
        <v>41757</v>
      </c>
      <c r="B1820" s="61" t="s">
        <v>122</v>
      </c>
      <c r="C1820" s="61" t="s">
        <v>123</v>
      </c>
      <c r="D1820" s="61">
        <v>1380837.5</v>
      </c>
      <c r="E1820" s="61">
        <v>1449325</v>
      </c>
      <c r="F1820" s="61">
        <v>-4.7254800000000001</v>
      </c>
      <c r="G1820" s="61">
        <v>-68487.5</v>
      </c>
      <c r="H1820" s="61">
        <v>0.22</v>
      </c>
      <c r="I1820" s="61">
        <v>304895916.24448401</v>
      </c>
    </row>
    <row r="1821" spans="1:9" x14ac:dyDescent="0.25">
      <c r="A1821" s="62">
        <v>41754</v>
      </c>
      <c r="B1821" s="61" t="s">
        <v>122</v>
      </c>
      <c r="C1821" s="61" t="s">
        <v>123</v>
      </c>
      <c r="D1821" s="61">
        <v>1449325</v>
      </c>
      <c r="E1821" s="61">
        <v>1428645</v>
      </c>
      <c r="F1821" s="61">
        <v>1.44753</v>
      </c>
      <c r="G1821" s="61">
        <v>20680</v>
      </c>
      <c r="H1821" s="61">
        <v>0.22</v>
      </c>
      <c r="I1821" s="61">
        <v>320018303.24787402</v>
      </c>
    </row>
    <row r="1822" spans="1:9" x14ac:dyDescent="0.25">
      <c r="A1822" s="62">
        <v>41753</v>
      </c>
      <c r="B1822" s="61" t="s">
        <v>122</v>
      </c>
      <c r="C1822" s="61" t="s">
        <v>123</v>
      </c>
      <c r="D1822" s="61">
        <v>1428645</v>
      </c>
      <c r="E1822" s="61">
        <v>1404692.5</v>
      </c>
      <c r="F1822" s="61">
        <v>1.7051799999999999</v>
      </c>
      <c r="G1822" s="61">
        <v>23952.5</v>
      </c>
      <c r="H1822" s="61">
        <v>0.23</v>
      </c>
      <c r="I1822" s="61">
        <v>324023924.46919</v>
      </c>
    </row>
    <row r="1823" spans="1:9" x14ac:dyDescent="0.25">
      <c r="A1823" s="62">
        <v>41752</v>
      </c>
      <c r="B1823" s="61" t="s">
        <v>122</v>
      </c>
      <c r="C1823" s="61" t="s">
        <v>123</v>
      </c>
      <c r="D1823" s="61">
        <v>1404692.5</v>
      </c>
      <c r="E1823" s="61">
        <v>1383565</v>
      </c>
      <c r="F1823" s="61">
        <v>1.5270300000000001</v>
      </c>
      <c r="G1823" s="61">
        <v>21127.5</v>
      </c>
      <c r="H1823" s="61">
        <v>0.21</v>
      </c>
      <c r="I1823" s="61">
        <v>298925681.109837</v>
      </c>
    </row>
    <row r="1824" spans="1:9" x14ac:dyDescent="0.25">
      <c r="A1824" s="62">
        <v>41751</v>
      </c>
      <c r="B1824" s="61" t="s">
        <v>122</v>
      </c>
      <c r="C1824" s="61" t="s">
        <v>123</v>
      </c>
      <c r="D1824" s="61">
        <v>1383565</v>
      </c>
      <c r="E1824" s="61">
        <v>1411970</v>
      </c>
      <c r="F1824" s="61">
        <v>-2.01173</v>
      </c>
      <c r="G1824" s="61">
        <v>-28405</v>
      </c>
      <c r="H1824" s="61">
        <v>0.2</v>
      </c>
      <c r="I1824" s="61">
        <v>277826862.06381899</v>
      </c>
    </row>
    <row r="1825" spans="1:9" x14ac:dyDescent="0.25">
      <c r="A1825" s="62">
        <v>41750</v>
      </c>
      <c r="B1825" s="61" t="s">
        <v>122</v>
      </c>
      <c r="C1825" s="61" t="s">
        <v>123</v>
      </c>
      <c r="D1825" s="61">
        <v>1411970</v>
      </c>
      <c r="E1825" s="61">
        <v>1446912.5</v>
      </c>
      <c r="F1825" s="61">
        <v>-2.4149699999999998</v>
      </c>
      <c r="G1825" s="61">
        <v>-34942.5</v>
      </c>
      <c r="H1825" s="61">
        <v>0.19</v>
      </c>
      <c r="I1825" s="61">
        <v>263763149.98250899</v>
      </c>
    </row>
    <row r="1826" spans="1:9" x14ac:dyDescent="0.25">
      <c r="A1826" s="62">
        <v>41746</v>
      </c>
      <c r="B1826" s="61" t="s">
        <v>122</v>
      </c>
      <c r="C1826" s="61" t="s">
        <v>123</v>
      </c>
      <c r="D1826" s="61">
        <v>1446912.5</v>
      </c>
      <c r="E1826" s="61">
        <v>1503530</v>
      </c>
      <c r="F1826" s="61">
        <v>-3.7656399999999999</v>
      </c>
      <c r="G1826" s="61">
        <v>-56617.5</v>
      </c>
      <c r="H1826" s="61">
        <v>0.17</v>
      </c>
      <c r="I1826" s="61">
        <v>250033811.02453899</v>
      </c>
    </row>
    <row r="1827" spans="1:9" x14ac:dyDescent="0.25">
      <c r="A1827" s="62">
        <v>41745</v>
      </c>
      <c r="B1827" s="61" t="s">
        <v>122</v>
      </c>
      <c r="C1827" s="61" t="s">
        <v>123</v>
      </c>
      <c r="D1827" s="61">
        <v>1503530</v>
      </c>
      <c r="E1827" s="61">
        <v>1611497.5</v>
      </c>
      <c r="F1827" s="61">
        <v>-6.6998199999999999</v>
      </c>
      <c r="G1827" s="61">
        <v>-107967.5</v>
      </c>
      <c r="H1827" s="61">
        <v>0.16</v>
      </c>
      <c r="I1827" s="61">
        <v>247789361.88658601</v>
      </c>
    </row>
    <row r="1828" spans="1:9" x14ac:dyDescent="0.25">
      <c r="A1828" s="62">
        <v>41744</v>
      </c>
      <c r="B1828" s="61" t="s">
        <v>122</v>
      </c>
      <c r="C1828" s="61" t="s">
        <v>123</v>
      </c>
      <c r="D1828" s="61">
        <v>1611497.5</v>
      </c>
      <c r="E1828" s="61">
        <v>1655432.5</v>
      </c>
      <c r="F1828" s="61">
        <v>-2.6539899999999998</v>
      </c>
      <c r="G1828" s="61">
        <v>-43935</v>
      </c>
      <c r="H1828" s="61">
        <v>0.16</v>
      </c>
      <c r="I1828" s="61">
        <v>265582952.92200899</v>
      </c>
    </row>
    <row r="1829" spans="1:9" x14ac:dyDescent="0.25">
      <c r="A1829" s="62">
        <v>41743</v>
      </c>
      <c r="B1829" s="61" t="s">
        <v>122</v>
      </c>
      <c r="C1829" s="61" t="s">
        <v>123</v>
      </c>
      <c r="D1829" s="61">
        <v>1655432.5</v>
      </c>
      <c r="E1829" s="61">
        <v>1668227.5</v>
      </c>
      <c r="F1829" s="61">
        <v>-0.76698</v>
      </c>
      <c r="G1829" s="61">
        <v>-12795</v>
      </c>
      <c r="H1829" s="61">
        <v>0.17</v>
      </c>
      <c r="I1829" s="61">
        <v>286067123.52604598</v>
      </c>
    </row>
    <row r="1830" spans="1:9" x14ac:dyDescent="0.25">
      <c r="A1830" s="62">
        <v>41740</v>
      </c>
      <c r="B1830" s="61" t="s">
        <v>122</v>
      </c>
      <c r="C1830" s="61" t="s">
        <v>123</v>
      </c>
      <c r="D1830" s="61">
        <v>1668227.5</v>
      </c>
      <c r="E1830" s="61">
        <v>1573895</v>
      </c>
      <c r="F1830" s="61">
        <v>5.9935700000000001</v>
      </c>
      <c r="G1830" s="61">
        <v>94332.5</v>
      </c>
      <c r="H1830" s="61">
        <v>0.19</v>
      </c>
      <c r="I1830" s="61">
        <v>314969804.354056</v>
      </c>
    </row>
    <row r="1831" spans="1:9" x14ac:dyDescent="0.25">
      <c r="A1831" s="62">
        <v>41739</v>
      </c>
      <c r="B1831" s="61" t="s">
        <v>122</v>
      </c>
      <c r="C1831" s="61" t="s">
        <v>123</v>
      </c>
      <c r="D1831" s="61">
        <v>1573895</v>
      </c>
      <c r="E1831" s="61">
        <v>1407407.5</v>
      </c>
      <c r="F1831" s="61">
        <v>11.829370000000001</v>
      </c>
      <c r="G1831" s="61">
        <v>166487.5</v>
      </c>
      <c r="H1831" s="61">
        <v>0.21</v>
      </c>
      <c r="I1831" s="61">
        <v>338080620.40264398</v>
      </c>
    </row>
    <row r="1832" spans="1:9" x14ac:dyDescent="0.25">
      <c r="A1832" s="62">
        <v>41738</v>
      </c>
      <c r="B1832" s="61" t="s">
        <v>122</v>
      </c>
      <c r="C1832" s="61" t="s">
        <v>123</v>
      </c>
      <c r="D1832" s="61">
        <v>1407407.5</v>
      </c>
      <c r="E1832" s="61">
        <v>1480365</v>
      </c>
      <c r="F1832" s="61">
        <v>-4.92835</v>
      </c>
      <c r="G1832" s="61">
        <v>-72957.5</v>
      </c>
      <c r="H1832" s="61">
        <v>0.22</v>
      </c>
      <c r="I1832" s="61">
        <v>313577521.865839</v>
      </c>
    </row>
    <row r="1833" spans="1:9" x14ac:dyDescent="0.25">
      <c r="A1833" s="62">
        <v>41737</v>
      </c>
      <c r="B1833" s="61" t="s">
        <v>122</v>
      </c>
      <c r="C1833" s="61" t="s">
        <v>123</v>
      </c>
      <c r="D1833" s="61">
        <v>1480365</v>
      </c>
      <c r="E1833" s="61">
        <v>1534597.5</v>
      </c>
      <c r="F1833" s="61">
        <v>-3.5339900000000002</v>
      </c>
      <c r="G1833" s="61">
        <v>-54232.5</v>
      </c>
      <c r="H1833" s="61">
        <v>0.22</v>
      </c>
      <c r="I1833" s="61">
        <v>329832822.51723301</v>
      </c>
    </row>
    <row r="1834" spans="1:9" x14ac:dyDescent="0.25">
      <c r="A1834" s="62">
        <v>41736</v>
      </c>
      <c r="B1834" s="61" t="s">
        <v>122</v>
      </c>
      <c r="C1834" s="61" t="s">
        <v>123</v>
      </c>
      <c r="D1834" s="61">
        <v>1534597.5</v>
      </c>
      <c r="E1834" s="61">
        <v>1462235</v>
      </c>
      <c r="F1834" s="61">
        <v>4.94876</v>
      </c>
      <c r="G1834" s="61">
        <v>72362.5</v>
      </c>
      <c r="H1834" s="61">
        <v>0.22</v>
      </c>
      <c r="I1834" s="61">
        <v>341916098.29527801</v>
      </c>
    </row>
    <row r="1835" spans="1:9" x14ac:dyDescent="0.25">
      <c r="A1835" s="62">
        <v>41733</v>
      </c>
      <c r="B1835" s="61" t="s">
        <v>122</v>
      </c>
      <c r="C1835" s="61" t="s">
        <v>123</v>
      </c>
      <c r="D1835" s="61">
        <v>1462235</v>
      </c>
      <c r="E1835" s="61">
        <v>1394087.5</v>
      </c>
      <c r="F1835" s="61">
        <v>4.8883200000000002</v>
      </c>
      <c r="G1835" s="61">
        <v>68147.5</v>
      </c>
      <c r="H1835" s="61">
        <v>0.24</v>
      </c>
      <c r="I1835" s="61">
        <v>355038066.65855098</v>
      </c>
    </row>
    <row r="1836" spans="1:9" x14ac:dyDescent="0.25">
      <c r="A1836" s="62">
        <v>41732</v>
      </c>
      <c r="B1836" s="61" t="s">
        <v>122</v>
      </c>
      <c r="C1836" s="61" t="s">
        <v>123</v>
      </c>
      <c r="D1836" s="61">
        <v>1394087.5</v>
      </c>
      <c r="E1836" s="61">
        <v>1422365</v>
      </c>
      <c r="F1836" s="61">
        <v>-1.9880599999999999</v>
      </c>
      <c r="G1836" s="61">
        <v>-28277.5</v>
      </c>
      <c r="H1836" s="61">
        <v>0.24</v>
      </c>
      <c r="I1836" s="61">
        <v>338491508.377828</v>
      </c>
    </row>
    <row r="1837" spans="1:9" x14ac:dyDescent="0.25">
      <c r="A1837" s="62">
        <v>41731</v>
      </c>
      <c r="B1837" s="61" t="s">
        <v>122</v>
      </c>
      <c r="C1837" s="61" t="s">
        <v>123</v>
      </c>
      <c r="D1837" s="61">
        <v>1422365</v>
      </c>
      <c r="E1837" s="61">
        <v>1403845</v>
      </c>
      <c r="F1837" s="61">
        <v>1.3192299999999999</v>
      </c>
      <c r="G1837" s="61">
        <v>18520</v>
      </c>
      <c r="H1837" s="61">
        <v>0.24</v>
      </c>
      <c r="I1837" s="61">
        <v>339667968.650518</v>
      </c>
    </row>
    <row r="1838" spans="1:9" x14ac:dyDescent="0.25">
      <c r="A1838" s="62">
        <v>41730</v>
      </c>
      <c r="B1838" s="61" t="s">
        <v>122</v>
      </c>
      <c r="C1838" s="61" t="s">
        <v>123</v>
      </c>
      <c r="D1838" s="61">
        <v>1403845</v>
      </c>
      <c r="E1838" s="61">
        <v>1507342.5</v>
      </c>
      <c r="F1838" s="61">
        <v>-6.8662200000000002</v>
      </c>
      <c r="G1838" s="61">
        <v>-103497.5</v>
      </c>
      <c r="H1838" s="61">
        <v>0.23</v>
      </c>
      <c r="I1838" s="61">
        <v>321206848.81583601</v>
      </c>
    </row>
    <row r="1839" spans="1:9" x14ac:dyDescent="0.25">
      <c r="A1839" s="62">
        <v>41729</v>
      </c>
      <c r="B1839" s="61" t="s">
        <v>122</v>
      </c>
      <c r="C1839" s="61" t="s">
        <v>123</v>
      </c>
      <c r="D1839" s="61">
        <v>1507342.5</v>
      </c>
      <c r="E1839" s="61">
        <v>1593922.5</v>
      </c>
      <c r="F1839" s="61">
        <v>-5.4318799999999996</v>
      </c>
      <c r="G1839" s="61">
        <v>-86580</v>
      </c>
      <c r="H1839" s="61">
        <v>0.21</v>
      </c>
      <c r="I1839" s="61">
        <v>317755436.20325601</v>
      </c>
    </row>
    <row r="1840" spans="1:9" x14ac:dyDescent="0.25">
      <c r="A1840" s="62">
        <v>41726</v>
      </c>
      <c r="B1840" s="61" t="s">
        <v>122</v>
      </c>
      <c r="C1840" s="61" t="s">
        <v>123</v>
      </c>
      <c r="D1840" s="61">
        <v>1593922.5</v>
      </c>
      <c r="E1840" s="61">
        <v>1624877.5</v>
      </c>
      <c r="F1840" s="61">
        <v>-1.90507</v>
      </c>
      <c r="G1840" s="61">
        <v>-30955</v>
      </c>
      <c r="H1840" s="61">
        <v>0.19</v>
      </c>
      <c r="I1840" s="61">
        <v>304128488.875328</v>
      </c>
    </row>
    <row r="1841" spans="1:9" x14ac:dyDescent="0.25">
      <c r="A1841" s="62">
        <v>41725</v>
      </c>
      <c r="B1841" s="61" t="s">
        <v>122</v>
      </c>
      <c r="C1841" s="61" t="s">
        <v>123</v>
      </c>
      <c r="D1841" s="61">
        <v>1624877.5</v>
      </c>
      <c r="E1841" s="61">
        <v>1683617.5</v>
      </c>
      <c r="F1841" s="61">
        <v>-3.4889199999999998</v>
      </c>
      <c r="G1841" s="61">
        <v>-58740</v>
      </c>
      <c r="H1841" s="61">
        <v>0.19</v>
      </c>
      <c r="I1841" s="61">
        <v>310034859.71402001</v>
      </c>
    </row>
    <row r="1842" spans="1:9" x14ac:dyDescent="0.25">
      <c r="A1842" s="62">
        <v>41724</v>
      </c>
      <c r="B1842" s="61" t="s">
        <v>122</v>
      </c>
      <c r="C1842" s="61" t="s">
        <v>123</v>
      </c>
      <c r="D1842" s="61">
        <v>1683617.5</v>
      </c>
      <c r="E1842" s="61">
        <v>1609785</v>
      </c>
      <c r="F1842" s="61">
        <v>4.5864799999999999</v>
      </c>
      <c r="G1842" s="61">
        <v>73832.5</v>
      </c>
      <c r="H1842" s="61">
        <v>0.19</v>
      </c>
      <c r="I1842" s="61">
        <v>321242749.33006901</v>
      </c>
    </row>
    <row r="1843" spans="1:9" x14ac:dyDescent="0.25">
      <c r="A1843" s="62">
        <v>41723</v>
      </c>
      <c r="B1843" s="61" t="s">
        <v>122</v>
      </c>
      <c r="C1843" s="61" t="s">
        <v>123</v>
      </c>
      <c r="D1843" s="61">
        <v>1609785</v>
      </c>
      <c r="E1843" s="61">
        <v>1659227.5</v>
      </c>
      <c r="F1843" s="61">
        <v>-2.9798499999999999</v>
      </c>
      <c r="G1843" s="61">
        <v>-49442.5</v>
      </c>
      <c r="H1843" s="61">
        <v>0.19</v>
      </c>
      <c r="I1843" s="61">
        <v>307155134.245341</v>
      </c>
    </row>
    <row r="1844" spans="1:9" x14ac:dyDescent="0.25">
      <c r="A1844" s="62">
        <v>41722</v>
      </c>
      <c r="B1844" s="61" t="s">
        <v>122</v>
      </c>
      <c r="C1844" s="61" t="s">
        <v>123</v>
      </c>
      <c r="D1844" s="61">
        <v>1659227.5</v>
      </c>
      <c r="E1844" s="61">
        <v>1667837.5</v>
      </c>
      <c r="F1844" s="61">
        <v>-0.51624000000000003</v>
      </c>
      <c r="G1844" s="61">
        <v>-8610</v>
      </c>
      <c r="H1844" s="61">
        <v>0.18</v>
      </c>
      <c r="I1844" s="61">
        <v>306633648.754049</v>
      </c>
    </row>
    <row r="1845" spans="1:9" x14ac:dyDescent="0.25">
      <c r="A1845" s="62">
        <v>41719</v>
      </c>
      <c r="B1845" s="61" t="s">
        <v>122</v>
      </c>
      <c r="C1845" s="61" t="s">
        <v>123</v>
      </c>
      <c r="D1845" s="61">
        <v>1667837.5</v>
      </c>
      <c r="E1845" s="61">
        <v>1617072.5</v>
      </c>
      <c r="F1845" s="61">
        <v>3.1393200000000001</v>
      </c>
      <c r="G1845" s="61">
        <v>50765</v>
      </c>
      <c r="H1845" s="61">
        <v>0.18</v>
      </c>
      <c r="I1845" s="61">
        <v>308224820.37805599</v>
      </c>
    </row>
    <row r="1846" spans="1:9" x14ac:dyDescent="0.25">
      <c r="A1846" s="62">
        <v>41718</v>
      </c>
      <c r="B1846" s="61" t="s">
        <v>122</v>
      </c>
      <c r="C1846" s="61" t="s">
        <v>123</v>
      </c>
      <c r="D1846" s="61">
        <v>1617072.5</v>
      </c>
      <c r="E1846" s="61">
        <v>1669620</v>
      </c>
      <c r="F1846" s="61">
        <v>-3.1472699999999998</v>
      </c>
      <c r="G1846" s="61">
        <v>-52547.5</v>
      </c>
      <c r="H1846" s="61">
        <v>0.18</v>
      </c>
      <c r="I1846" s="61">
        <v>298843191.16868001</v>
      </c>
    </row>
    <row r="1847" spans="1:9" x14ac:dyDescent="0.25">
      <c r="A1847" s="62">
        <v>41717</v>
      </c>
      <c r="B1847" s="61" t="s">
        <v>122</v>
      </c>
      <c r="C1847" s="61" t="s">
        <v>123</v>
      </c>
      <c r="D1847" s="61">
        <v>1669620</v>
      </c>
      <c r="E1847" s="61">
        <v>1589957.5</v>
      </c>
      <c r="F1847" s="61">
        <v>5.0103499999999999</v>
      </c>
      <c r="G1847" s="61">
        <v>79662.5</v>
      </c>
      <c r="H1847" s="61">
        <v>0.18</v>
      </c>
      <c r="I1847" s="61">
        <v>308554235.40939099</v>
      </c>
    </row>
    <row r="1848" spans="1:9" x14ac:dyDescent="0.25">
      <c r="A1848" s="62">
        <v>41716</v>
      </c>
      <c r="B1848" s="61" t="s">
        <v>122</v>
      </c>
      <c r="C1848" s="61" t="s">
        <v>123</v>
      </c>
      <c r="D1848" s="61">
        <v>1589957.5</v>
      </c>
      <c r="E1848" s="61">
        <v>1706550</v>
      </c>
      <c r="F1848" s="61">
        <v>-6.8320600000000002</v>
      </c>
      <c r="G1848" s="61">
        <v>-116592.5</v>
      </c>
      <c r="H1848" s="61">
        <v>0.17</v>
      </c>
      <c r="I1848" s="61">
        <v>265212966.78599101</v>
      </c>
    </row>
    <row r="1849" spans="1:9" x14ac:dyDescent="0.25">
      <c r="A1849" s="62">
        <v>41715</v>
      </c>
      <c r="B1849" s="61" t="s">
        <v>122</v>
      </c>
      <c r="C1849" s="61" t="s">
        <v>123</v>
      </c>
      <c r="D1849" s="61">
        <v>1706550</v>
      </c>
      <c r="E1849" s="61">
        <v>1927070</v>
      </c>
      <c r="F1849" s="61">
        <v>-11.44328</v>
      </c>
      <c r="G1849" s="61">
        <v>-220520</v>
      </c>
      <c r="H1849" s="61">
        <v>0.16</v>
      </c>
      <c r="I1849" s="61">
        <v>271008786.52142203</v>
      </c>
    </row>
    <row r="1850" spans="1:9" x14ac:dyDescent="0.25">
      <c r="A1850" s="62">
        <v>41712</v>
      </c>
      <c r="B1850" s="61" t="s">
        <v>122</v>
      </c>
      <c r="C1850" s="61" t="s">
        <v>123</v>
      </c>
      <c r="D1850" s="61">
        <v>1927070</v>
      </c>
      <c r="E1850" s="61">
        <v>1804667.5</v>
      </c>
      <c r="F1850" s="61">
        <v>6.7825499999999996</v>
      </c>
      <c r="G1850" s="61">
        <v>122402.5</v>
      </c>
      <c r="H1850" s="61">
        <v>0.16</v>
      </c>
      <c r="I1850" s="61">
        <v>306028479.82293898</v>
      </c>
    </row>
    <row r="1851" spans="1:9" x14ac:dyDescent="0.25">
      <c r="A1851" s="62">
        <v>41711</v>
      </c>
      <c r="B1851" s="61" t="s">
        <v>122</v>
      </c>
      <c r="C1851" s="61" t="s">
        <v>123</v>
      </c>
      <c r="D1851" s="61">
        <v>1804667.5</v>
      </c>
      <c r="E1851" s="61">
        <v>1648060</v>
      </c>
      <c r="F1851" s="61">
        <v>9.5025399999999998</v>
      </c>
      <c r="G1851" s="61">
        <v>156607.5</v>
      </c>
      <c r="H1851" s="61">
        <v>0.16</v>
      </c>
      <c r="I1851" s="61">
        <v>293809012.65017003</v>
      </c>
    </row>
    <row r="1852" spans="1:9" x14ac:dyDescent="0.25">
      <c r="A1852" s="62">
        <v>41710</v>
      </c>
      <c r="B1852" s="61" t="s">
        <v>122</v>
      </c>
      <c r="C1852" s="61" t="s">
        <v>123</v>
      </c>
      <c r="D1852" s="61">
        <v>1648060</v>
      </c>
      <c r="E1852" s="61">
        <v>1684252.5</v>
      </c>
      <c r="F1852" s="61">
        <v>-2.1488800000000001</v>
      </c>
      <c r="G1852" s="61">
        <v>-36192.5</v>
      </c>
      <c r="H1852" s="61">
        <v>0.16</v>
      </c>
      <c r="I1852" s="61">
        <v>271608638.17203999</v>
      </c>
    </row>
    <row r="1853" spans="1:9" x14ac:dyDescent="0.25">
      <c r="A1853" s="62">
        <v>41709</v>
      </c>
      <c r="B1853" s="61" t="s">
        <v>122</v>
      </c>
      <c r="C1853" s="61" t="s">
        <v>123</v>
      </c>
      <c r="D1853" s="61">
        <v>1684252.5</v>
      </c>
      <c r="E1853" s="61">
        <v>1640197.5</v>
      </c>
      <c r="F1853" s="61">
        <v>2.6859600000000001</v>
      </c>
      <c r="G1853" s="61">
        <v>44055</v>
      </c>
      <c r="H1853" s="61">
        <v>0.16</v>
      </c>
      <c r="I1853" s="61">
        <v>277573345.54740298</v>
      </c>
    </row>
    <row r="1854" spans="1:9" x14ac:dyDescent="0.25">
      <c r="A1854" s="62">
        <v>41708</v>
      </c>
      <c r="B1854" s="61" t="s">
        <v>122</v>
      </c>
      <c r="C1854" s="61" t="s">
        <v>123</v>
      </c>
      <c r="D1854" s="61">
        <v>1640197.5</v>
      </c>
      <c r="E1854" s="61">
        <v>1646415</v>
      </c>
      <c r="F1854" s="61">
        <v>-0.37763999999999998</v>
      </c>
      <c r="G1854" s="61">
        <v>-6217.5</v>
      </c>
      <c r="H1854" s="61">
        <v>0.16</v>
      </c>
      <c r="I1854" s="61">
        <v>270312858.33536601</v>
      </c>
    </row>
    <row r="1855" spans="1:9" x14ac:dyDescent="0.25">
      <c r="A1855" s="62">
        <v>41705</v>
      </c>
      <c r="B1855" s="61" t="s">
        <v>122</v>
      </c>
      <c r="C1855" s="61" t="s">
        <v>123</v>
      </c>
      <c r="D1855" s="61">
        <v>1646415</v>
      </c>
      <c r="E1855" s="61">
        <v>1573725</v>
      </c>
      <c r="F1855" s="61">
        <v>4.6189799999999996</v>
      </c>
      <c r="G1855" s="61">
        <v>72690</v>
      </c>
      <c r="H1855" s="61">
        <v>0.17</v>
      </c>
      <c r="I1855" s="61">
        <v>277923193.837372</v>
      </c>
    </row>
    <row r="1856" spans="1:9" x14ac:dyDescent="0.25">
      <c r="A1856" s="62">
        <v>41704</v>
      </c>
      <c r="B1856" s="61" t="s">
        <v>122</v>
      </c>
      <c r="C1856" s="61" t="s">
        <v>123</v>
      </c>
      <c r="D1856" s="61">
        <v>1573725</v>
      </c>
      <c r="E1856" s="61">
        <v>1588515</v>
      </c>
      <c r="F1856" s="61">
        <v>-0.93106</v>
      </c>
      <c r="G1856" s="61">
        <v>-14790</v>
      </c>
      <c r="H1856" s="61">
        <v>0.17</v>
      </c>
      <c r="I1856" s="61">
        <v>265652753.541311</v>
      </c>
    </row>
    <row r="1857" spans="1:9" x14ac:dyDescent="0.25">
      <c r="A1857" s="62">
        <v>41703</v>
      </c>
      <c r="B1857" s="61" t="s">
        <v>122</v>
      </c>
      <c r="C1857" s="61" t="s">
        <v>123</v>
      </c>
      <c r="D1857" s="61">
        <v>1588515</v>
      </c>
      <c r="E1857" s="61">
        <v>1584222.5</v>
      </c>
      <c r="F1857" s="61">
        <v>0.27095000000000002</v>
      </c>
      <c r="G1857" s="61">
        <v>4292.5</v>
      </c>
      <c r="H1857" s="61">
        <v>0.17</v>
      </c>
      <c r="I1857" s="61">
        <v>268149380.477323</v>
      </c>
    </row>
    <row r="1858" spans="1:9" x14ac:dyDescent="0.25">
      <c r="A1858" s="62">
        <v>41702</v>
      </c>
      <c r="B1858" s="61" t="s">
        <v>122</v>
      </c>
      <c r="C1858" s="61" t="s">
        <v>123</v>
      </c>
      <c r="D1858" s="61">
        <v>1584222.5</v>
      </c>
      <c r="E1858" s="61">
        <v>1874680</v>
      </c>
      <c r="F1858" s="61">
        <v>-15.49371</v>
      </c>
      <c r="G1858" s="61">
        <v>-290457.5</v>
      </c>
      <c r="H1858" s="61">
        <v>0.16</v>
      </c>
      <c r="I1858" s="61">
        <v>261087894.72865301</v>
      </c>
    </row>
    <row r="1859" spans="1:9" x14ac:dyDescent="0.25">
      <c r="A1859" s="62">
        <v>41701</v>
      </c>
      <c r="B1859" s="61" t="s">
        <v>122</v>
      </c>
      <c r="C1859" s="61" t="s">
        <v>123</v>
      </c>
      <c r="D1859" s="61">
        <v>1874680</v>
      </c>
      <c r="E1859" s="61">
        <v>1625875</v>
      </c>
      <c r="F1859" s="61">
        <v>15.30284</v>
      </c>
      <c r="G1859" s="61">
        <v>248805</v>
      </c>
      <c r="H1859" s="61">
        <v>0.16</v>
      </c>
      <c r="I1859" s="61">
        <v>293959322.38022798</v>
      </c>
    </row>
    <row r="1860" spans="1:9" x14ac:dyDescent="0.25">
      <c r="A1860" s="62">
        <v>41698</v>
      </c>
      <c r="B1860" s="61" t="s">
        <v>122</v>
      </c>
      <c r="C1860" s="61" t="s">
        <v>123</v>
      </c>
      <c r="D1860" s="61">
        <v>1625875</v>
      </c>
      <c r="E1860" s="61">
        <v>1594835</v>
      </c>
      <c r="F1860" s="61">
        <v>1.94628</v>
      </c>
      <c r="G1860" s="61">
        <v>31040</v>
      </c>
      <c r="H1860" s="61">
        <v>0.16</v>
      </c>
      <c r="I1860" s="61">
        <v>267952437.76802099</v>
      </c>
    </row>
    <row r="1861" spans="1:9" x14ac:dyDescent="0.25">
      <c r="A1861" s="62">
        <v>41697</v>
      </c>
      <c r="B1861" s="61" t="s">
        <v>122</v>
      </c>
      <c r="C1861" s="61" t="s">
        <v>123</v>
      </c>
      <c r="D1861" s="61">
        <v>1594835</v>
      </c>
      <c r="E1861" s="61">
        <v>1630402.5</v>
      </c>
      <c r="F1861" s="61">
        <v>-2.1815199999999999</v>
      </c>
      <c r="G1861" s="61">
        <v>-35567.5</v>
      </c>
      <c r="H1861" s="61">
        <v>0.16</v>
      </c>
      <c r="I1861" s="61">
        <v>253267878.49866199</v>
      </c>
    </row>
    <row r="1862" spans="1:9" x14ac:dyDescent="0.25">
      <c r="A1862" s="62">
        <v>41696</v>
      </c>
      <c r="B1862" s="61" t="s">
        <v>122</v>
      </c>
      <c r="C1862" s="61" t="s">
        <v>123</v>
      </c>
      <c r="D1862" s="61">
        <v>1630402.5</v>
      </c>
      <c r="E1862" s="61">
        <v>1550720</v>
      </c>
      <c r="F1862" s="61">
        <v>5.13842</v>
      </c>
      <c r="G1862" s="61">
        <v>79682.5</v>
      </c>
      <c r="H1862" s="61">
        <v>0.16</v>
      </c>
      <c r="I1862" s="61">
        <v>258916177.707358</v>
      </c>
    </row>
    <row r="1863" spans="1:9" x14ac:dyDescent="0.25">
      <c r="A1863" s="62">
        <v>41695</v>
      </c>
      <c r="B1863" s="61" t="s">
        <v>122</v>
      </c>
      <c r="C1863" s="61" t="s">
        <v>123</v>
      </c>
      <c r="D1863" s="61">
        <v>1550720</v>
      </c>
      <c r="E1863" s="61">
        <v>1571635</v>
      </c>
      <c r="F1863" s="61">
        <v>-1.3307800000000001</v>
      </c>
      <c r="G1863" s="61">
        <v>-20915</v>
      </c>
      <c r="H1863" s="61">
        <v>0.15</v>
      </c>
      <c r="I1863" s="61">
        <v>236957872.98262501</v>
      </c>
    </row>
    <row r="1864" spans="1:9" x14ac:dyDescent="0.25">
      <c r="A1864" s="62">
        <v>41694</v>
      </c>
      <c r="B1864" s="61" t="s">
        <v>122</v>
      </c>
      <c r="C1864" s="61" t="s">
        <v>123</v>
      </c>
      <c r="D1864" s="61">
        <v>1571635</v>
      </c>
      <c r="E1864" s="61">
        <v>1600182.5</v>
      </c>
      <c r="F1864" s="61">
        <v>-1.7840199999999999</v>
      </c>
      <c r="G1864" s="61">
        <v>-28547.5</v>
      </c>
      <c r="H1864" s="61">
        <v>0.15</v>
      </c>
      <c r="I1864" s="61">
        <v>240153790.951976</v>
      </c>
    </row>
    <row r="1865" spans="1:9" x14ac:dyDescent="0.25">
      <c r="A1865" s="62">
        <v>41691</v>
      </c>
      <c r="B1865" s="61" t="s">
        <v>122</v>
      </c>
      <c r="C1865" s="61" t="s">
        <v>123</v>
      </c>
      <c r="D1865" s="61">
        <v>1600182.5</v>
      </c>
      <c r="E1865" s="61">
        <v>1562285</v>
      </c>
      <c r="F1865" s="61">
        <v>2.42577</v>
      </c>
      <c r="G1865" s="61">
        <v>37897.5</v>
      </c>
      <c r="H1865" s="61">
        <v>0.15</v>
      </c>
      <c r="I1865" s="61">
        <v>244515993.592666</v>
      </c>
    </row>
    <row r="1866" spans="1:9" x14ac:dyDescent="0.25">
      <c r="A1866" s="62">
        <v>41690</v>
      </c>
      <c r="B1866" s="61" t="s">
        <v>122</v>
      </c>
      <c r="C1866" s="61" t="s">
        <v>123</v>
      </c>
      <c r="D1866" s="61">
        <v>1562285</v>
      </c>
      <c r="E1866" s="61">
        <v>1658245</v>
      </c>
      <c r="F1866" s="61">
        <v>-5.7868399999999998</v>
      </c>
      <c r="G1866" s="61">
        <v>-95960</v>
      </c>
      <c r="H1866" s="61">
        <v>0.16</v>
      </c>
      <c r="I1866" s="61">
        <v>244974203.57863501</v>
      </c>
    </row>
    <row r="1867" spans="1:9" x14ac:dyDescent="0.25">
      <c r="A1867" s="62">
        <v>41689</v>
      </c>
      <c r="B1867" s="61" t="s">
        <v>122</v>
      </c>
      <c r="C1867" s="61" t="s">
        <v>123</v>
      </c>
      <c r="D1867" s="61">
        <v>1658245</v>
      </c>
      <c r="E1867" s="61">
        <v>1465262.5</v>
      </c>
      <c r="F1867" s="61">
        <v>13.17051</v>
      </c>
      <c r="G1867" s="61">
        <v>192982.5</v>
      </c>
      <c r="H1867" s="61">
        <v>0.15</v>
      </c>
      <c r="I1867" s="61">
        <v>253388237.776048</v>
      </c>
    </row>
    <row r="1868" spans="1:9" x14ac:dyDescent="0.25">
      <c r="A1868" s="62">
        <v>41688</v>
      </c>
      <c r="B1868" s="61" t="s">
        <v>122</v>
      </c>
      <c r="C1868" s="61" t="s">
        <v>123</v>
      </c>
      <c r="D1868" s="61">
        <v>1465262.5</v>
      </c>
      <c r="E1868" s="61">
        <v>1513910</v>
      </c>
      <c r="F1868" s="61">
        <v>-3.2133699999999998</v>
      </c>
      <c r="G1868" s="61">
        <v>-48647.5</v>
      </c>
      <c r="H1868" s="61">
        <v>0.15</v>
      </c>
      <c r="I1868" s="61">
        <v>220969008.99788699</v>
      </c>
    </row>
    <row r="1869" spans="1:9" x14ac:dyDescent="0.25">
      <c r="A1869" s="62">
        <v>41684</v>
      </c>
      <c r="B1869" s="61" t="s">
        <v>122</v>
      </c>
      <c r="C1869" s="61" t="s">
        <v>123</v>
      </c>
      <c r="D1869" s="61">
        <v>1513910</v>
      </c>
      <c r="E1869" s="61">
        <v>1570232.5</v>
      </c>
      <c r="F1869" s="61">
        <v>-3.5868899999999999</v>
      </c>
      <c r="G1869" s="61">
        <v>-56322.5</v>
      </c>
      <c r="H1869" s="61">
        <v>0.14000000000000001</v>
      </c>
      <c r="I1869" s="61">
        <v>219221838.47859401</v>
      </c>
    </row>
    <row r="1870" spans="1:9" x14ac:dyDescent="0.25">
      <c r="A1870" s="62">
        <v>41683</v>
      </c>
      <c r="B1870" s="61" t="s">
        <v>122</v>
      </c>
      <c r="C1870" s="61" t="s">
        <v>123</v>
      </c>
      <c r="D1870" s="61">
        <v>1570232.5</v>
      </c>
      <c r="E1870" s="61">
        <v>1577687.5</v>
      </c>
      <c r="F1870" s="61">
        <v>-0.47253000000000001</v>
      </c>
      <c r="G1870" s="61">
        <v>-7455</v>
      </c>
      <c r="H1870" s="61">
        <v>0.14000000000000001</v>
      </c>
      <c r="I1870" s="61">
        <v>221096691.84597501</v>
      </c>
    </row>
    <row r="1871" spans="1:9" x14ac:dyDescent="0.25">
      <c r="A1871" s="62">
        <v>41682</v>
      </c>
      <c r="B1871" s="61" t="s">
        <v>122</v>
      </c>
      <c r="C1871" s="61" t="s">
        <v>123</v>
      </c>
      <c r="D1871" s="61">
        <v>1577687.5</v>
      </c>
      <c r="E1871" s="61">
        <v>1652340</v>
      </c>
      <c r="F1871" s="61">
        <v>-4.5179900000000002</v>
      </c>
      <c r="G1871" s="61">
        <v>-74652.5</v>
      </c>
      <c r="H1871" s="61">
        <v>0.14000000000000001</v>
      </c>
      <c r="I1871" s="61">
        <v>215835643.61798099</v>
      </c>
    </row>
    <row r="1872" spans="1:9" x14ac:dyDescent="0.25">
      <c r="A1872" s="62">
        <v>41681</v>
      </c>
      <c r="B1872" s="61" t="s">
        <v>122</v>
      </c>
      <c r="C1872" s="61" t="s">
        <v>123</v>
      </c>
      <c r="D1872" s="61">
        <v>1652340</v>
      </c>
      <c r="E1872" s="61">
        <v>1779755</v>
      </c>
      <c r="F1872" s="61">
        <v>-7.1591300000000002</v>
      </c>
      <c r="G1872" s="61">
        <v>-127415</v>
      </c>
      <c r="H1872" s="61">
        <v>0.14000000000000001</v>
      </c>
      <c r="I1872" s="61">
        <v>226048483.85737601</v>
      </c>
    </row>
    <row r="1873" spans="1:9" x14ac:dyDescent="0.25">
      <c r="A1873" s="62">
        <v>41680</v>
      </c>
      <c r="B1873" s="61" t="s">
        <v>122</v>
      </c>
      <c r="C1873" s="61" t="s">
        <v>123</v>
      </c>
      <c r="D1873" s="61">
        <v>1779755</v>
      </c>
      <c r="E1873" s="61">
        <v>1776585</v>
      </c>
      <c r="F1873" s="61">
        <v>0.17843000000000001</v>
      </c>
      <c r="G1873" s="61">
        <v>3170</v>
      </c>
      <c r="H1873" s="61">
        <v>0.14000000000000001</v>
      </c>
      <c r="I1873" s="61">
        <v>243479501.42681599</v>
      </c>
    </row>
    <row r="1874" spans="1:9" x14ac:dyDescent="0.25">
      <c r="A1874" s="62">
        <v>41677</v>
      </c>
      <c r="B1874" s="61" t="s">
        <v>122</v>
      </c>
      <c r="C1874" s="61" t="s">
        <v>123</v>
      </c>
      <c r="D1874" s="61">
        <v>1776585</v>
      </c>
      <c r="E1874" s="61">
        <v>2082700</v>
      </c>
      <c r="F1874" s="61">
        <v>-14.697990000000001</v>
      </c>
      <c r="G1874" s="61">
        <v>-306115</v>
      </c>
      <c r="H1874" s="61">
        <v>0.14000000000000001</v>
      </c>
      <c r="I1874" s="61">
        <v>243045829.36548001</v>
      </c>
    </row>
    <row r="1875" spans="1:9" x14ac:dyDescent="0.25">
      <c r="A1875" s="62">
        <v>41676</v>
      </c>
      <c r="B1875" s="61" t="s">
        <v>122</v>
      </c>
      <c r="C1875" s="61" t="s">
        <v>123</v>
      </c>
      <c r="D1875" s="61">
        <v>2082700</v>
      </c>
      <c r="E1875" s="61">
        <v>2613040</v>
      </c>
      <c r="F1875" s="61">
        <v>-20.2959</v>
      </c>
      <c r="G1875" s="61">
        <v>-530340</v>
      </c>
      <c r="H1875" s="61">
        <v>0.11</v>
      </c>
      <c r="I1875" s="61">
        <v>226608312.34840199</v>
      </c>
    </row>
    <row r="1876" spans="1:9" x14ac:dyDescent="0.25">
      <c r="A1876" s="62">
        <v>41675</v>
      </c>
      <c r="B1876" s="61" t="s">
        <v>122</v>
      </c>
      <c r="C1876" s="61" t="s">
        <v>123</v>
      </c>
      <c r="D1876" s="61">
        <v>2613040</v>
      </c>
      <c r="E1876" s="61">
        <v>2492812.5</v>
      </c>
      <c r="F1876" s="61">
        <v>4.8229699999999998</v>
      </c>
      <c r="G1876" s="61">
        <v>120227.5</v>
      </c>
      <c r="H1876" s="61">
        <v>0.08</v>
      </c>
      <c r="I1876" s="61">
        <v>216372951.40484399</v>
      </c>
    </row>
    <row r="1877" spans="1:9" x14ac:dyDescent="0.25">
      <c r="A1877" s="62">
        <v>41674</v>
      </c>
      <c r="B1877" s="61" t="s">
        <v>122</v>
      </c>
      <c r="C1877" s="61" t="s">
        <v>123</v>
      </c>
      <c r="D1877" s="61">
        <v>2492812.5</v>
      </c>
      <c r="E1877" s="61">
        <v>2605127.5</v>
      </c>
      <c r="F1877" s="61">
        <v>-4.3113099999999998</v>
      </c>
      <c r="G1877" s="61">
        <v>-112315</v>
      </c>
      <c r="H1877" s="61">
        <v>0.08</v>
      </c>
      <c r="I1877" s="61">
        <v>201431880.25207701</v>
      </c>
    </row>
    <row r="1878" spans="1:9" x14ac:dyDescent="0.25">
      <c r="A1878" s="62">
        <v>41673</v>
      </c>
      <c r="B1878" s="61" t="s">
        <v>122</v>
      </c>
      <c r="C1878" s="61" t="s">
        <v>123</v>
      </c>
      <c r="D1878" s="61">
        <v>2605127.5</v>
      </c>
      <c r="E1878" s="61">
        <v>2234840</v>
      </c>
      <c r="F1878" s="61">
        <v>16.568860000000001</v>
      </c>
      <c r="G1878" s="61">
        <v>370287.5</v>
      </c>
      <c r="H1878" s="61">
        <v>0.08</v>
      </c>
      <c r="I1878" s="61">
        <v>210746130.993837</v>
      </c>
    </row>
    <row r="1879" spans="1:9" x14ac:dyDescent="0.25">
      <c r="A1879" s="62">
        <v>41670</v>
      </c>
      <c r="B1879" s="61" t="s">
        <v>122</v>
      </c>
      <c r="C1879" s="61" t="s">
        <v>123</v>
      </c>
      <c r="D1879" s="61">
        <v>2234840</v>
      </c>
      <c r="E1879" s="61">
        <v>2021977.5</v>
      </c>
      <c r="F1879" s="61">
        <v>10.52744</v>
      </c>
      <c r="G1879" s="61">
        <v>212862.5</v>
      </c>
      <c r="H1879" s="61">
        <v>0.09</v>
      </c>
      <c r="I1879" s="61">
        <v>198669826.53519499</v>
      </c>
    </row>
    <row r="1880" spans="1:9" x14ac:dyDescent="0.25">
      <c r="A1880" s="62">
        <v>41669</v>
      </c>
      <c r="B1880" s="61" t="s">
        <v>122</v>
      </c>
      <c r="C1880" s="61" t="s">
        <v>123</v>
      </c>
      <c r="D1880" s="61">
        <v>2021977.5</v>
      </c>
      <c r="E1880" s="61">
        <v>1969625</v>
      </c>
      <c r="F1880" s="61">
        <v>2.6579899999999999</v>
      </c>
      <c r="G1880" s="61">
        <v>52352.5</v>
      </c>
      <c r="H1880" s="61">
        <v>0.11</v>
      </c>
      <c r="I1880" s="61">
        <v>220186609.826684</v>
      </c>
    </row>
    <row r="1881" spans="1:9" x14ac:dyDescent="0.25">
      <c r="A1881" s="62">
        <v>41668</v>
      </c>
      <c r="B1881" s="61" t="s">
        <v>122</v>
      </c>
      <c r="C1881" s="61" t="s">
        <v>123</v>
      </c>
      <c r="D1881" s="61">
        <v>1969625</v>
      </c>
      <c r="E1881" s="61">
        <v>1718390</v>
      </c>
      <c r="F1881" s="61">
        <v>14.620369999999999</v>
      </c>
      <c r="G1881" s="61">
        <v>251235</v>
      </c>
      <c r="H1881" s="61">
        <v>0.11</v>
      </c>
      <c r="I1881" s="61">
        <v>214485597.08497399</v>
      </c>
    </row>
    <row r="1882" spans="1:9" x14ac:dyDescent="0.25">
      <c r="A1882" s="62">
        <v>41667</v>
      </c>
      <c r="B1882" s="61" t="s">
        <v>122</v>
      </c>
      <c r="C1882" s="61" t="s">
        <v>123</v>
      </c>
      <c r="D1882" s="61">
        <v>1718390</v>
      </c>
      <c r="E1882" s="61">
        <v>1923162.5</v>
      </c>
      <c r="F1882" s="61">
        <v>-10.6477</v>
      </c>
      <c r="G1882" s="61">
        <v>-204772.5</v>
      </c>
      <c r="H1882" s="61">
        <v>0.12</v>
      </c>
      <c r="I1882" s="61">
        <v>200874063.03476501</v>
      </c>
    </row>
    <row r="1883" spans="1:9" x14ac:dyDescent="0.25">
      <c r="A1883" s="62">
        <v>41666</v>
      </c>
      <c r="B1883" s="61" t="s">
        <v>122</v>
      </c>
      <c r="C1883" s="61" t="s">
        <v>123</v>
      </c>
      <c r="D1883" s="61">
        <v>1923162.5</v>
      </c>
      <c r="E1883" s="61">
        <v>1941745</v>
      </c>
      <c r="F1883" s="61">
        <v>-0.95699999999999996</v>
      </c>
      <c r="G1883" s="61">
        <v>-18582.5</v>
      </c>
      <c r="H1883" s="61">
        <v>0.14000000000000001</v>
      </c>
      <c r="I1883" s="61">
        <v>267120860.70993501</v>
      </c>
    </row>
    <row r="1884" spans="1:9" x14ac:dyDescent="0.25">
      <c r="A1884" s="62">
        <v>41663</v>
      </c>
      <c r="B1884" s="61" t="s">
        <v>122</v>
      </c>
      <c r="C1884" s="61" t="s">
        <v>123</v>
      </c>
      <c r="D1884" s="61">
        <v>1941745</v>
      </c>
      <c r="E1884" s="61">
        <v>1530070</v>
      </c>
      <c r="F1884" s="61">
        <v>26.905629999999999</v>
      </c>
      <c r="G1884" s="61">
        <v>411675</v>
      </c>
      <c r="H1884" s="61">
        <v>0.14000000000000001</v>
      </c>
      <c r="I1884" s="61">
        <v>281352378.01828402</v>
      </c>
    </row>
    <row r="1885" spans="1:9" x14ac:dyDescent="0.25">
      <c r="A1885" s="62">
        <v>41662</v>
      </c>
      <c r="B1885" s="61" t="s">
        <v>122</v>
      </c>
      <c r="C1885" s="61" t="s">
        <v>123</v>
      </c>
      <c r="D1885" s="61">
        <v>1530070</v>
      </c>
      <c r="E1885" s="61">
        <v>1459300</v>
      </c>
      <c r="F1885" s="61">
        <v>4.8495900000000001</v>
      </c>
      <c r="G1885" s="61">
        <v>70770</v>
      </c>
      <c r="H1885" s="61">
        <v>0.15</v>
      </c>
      <c r="I1885" s="61">
        <v>237002742.767941</v>
      </c>
    </row>
    <row r="1886" spans="1:9" x14ac:dyDescent="0.25">
      <c r="A1886" s="62">
        <v>41661</v>
      </c>
      <c r="B1886" s="61" t="s">
        <v>122</v>
      </c>
      <c r="C1886" s="61" t="s">
        <v>123</v>
      </c>
      <c r="D1886" s="61">
        <v>1459300</v>
      </c>
      <c r="E1886" s="61">
        <v>1513100</v>
      </c>
      <c r="F1886" s="61">
        <v>-3.5556100000000002</v>
      </c>
      <c r="G1886" s="61">
        <v>-53800</v>
      </c>
      <c r="H1886" s="61">
        <v>0.15</v>
      </c>
      <c r="I1886" s="61">
        <v>226040705.667882</v>
      </c>
    </row>
    <row r="1887" spans="1:9" x14ac:dyDescent="0.25">
      <c r="A1887" s="62">
        <v>41660</v>
      </c>
      <c r="B1887" s="61" t="s">
        <v>122</v>
      </c>
      <c r="C1887" s="61" t="s">
        <v>123</v>
      </c>
      <c r="D1887" s="61">
        <v>1513100</v>
      </c>
      <c r="E1887" s="61">
        <v>1546640</v>
      </c>
      <c r="F1887" s="61">
        <v>-2.1685699999999999</v>
      </c>
      <c r="G1887" s="61">
        <v>-33540</v>
      </c>
      <c r="H1887" s="61">
        <v>0.16</v>
      </c>
      <c r="I1887" s="61">
        <v>237400346.33459401</v>
      </c>
    </row>
    <row r="1888" spans="1:9" x14ac:dyDescent="0.25">
      <c r="A1888" s="62">
        <v>41656</v>
      </c>
      <c r="B1888" s="61" t="s">
        <v>122</v>
      </c>
      <c r="C1888" s="61" t="s">
        <v>123</v>
      </c>
      <c r="D1888" s="61">
        <v>1546640</v>
      </c>
      <c r="E1888" s="61">
        <v>1556680</v>
      </c>
      <c r="F1888" s="61">
        <v>-0.64495999999999998</v>
      </c>
      <c r="G1888" s="61">
        <v>-10040</v>
      </c>
      <c r="H1888" s="61">
        <v>0.15</v>
      </c>
      <c r="I1888" s="61">
        <v>238796060.53462201</v>
      </c>
    </row>
    <row r="1889" spans="1:9" x14ac:dyDescent="0.25">
      <c r="A1889" s="62">
        <v>41655</v>
      </c>
      <c r="B1889" s="61" t="s">
        <v>122</v>
      </c>
      <c r="C1889" s="61" t="s">
        <v>123</v>
      </c>
      <c r="D1889" s="61">
        <v>1556680</v>
      </c>
      <c r="E1889" s="61">
        <v>1519770</v>
      </c>
      <c r="F1889" s="61">
        <v>2.4286599999999998</v>
      </c>
      <c r="G1889" s="61">
        <v>36910</v>
      </c>
      <c r="H1889" s="61">
        <v>0.15</v>
      </c>
      <c r="I1889" s="61">
        <v>240346203.067963</v>
      </c>
    </row>
    <row r="1890" spans="1:9" x14ac:dyDescent="0.25">
      <c r="A1890" s="62">
        <v>41654</v>
      </c>
      <c r="B1890" s="61" t="s">
        <v>122</v>
      </c>
      <c r="C1890" s="61" t="s">
        <v>123</v>
      </c>
      <c r="D1890" s="61">
        <v>1519770</v>
      </c>
      <c r="E1890" s="61">
        <v>1509260</v>
      </c>
      <c r="F1890" s="61">
        <v>0.69637000000000004</v>
      </c>
      <c r="G1890" s="61">
        <v>10510</v>
      </c>
      <c r="H1890" s="61">
        <v>0.15</v>
      </c>
      <c r="I1890" s="61">
        <v>234647422.101266</v>
      </c>
    </row>
    <row r="1891" spans="1:9" x14ac:dyDescent="0.25">
      <c r="A1891" s="62">
        <v>41653</v>
      </c>
      <c r="B1891" s="61" t="s">
        <v>122</v>
      </c>
      <c r="C1891" s="61" t="s">
        <v>123</v>
      </c>
      <c r="D1891" s="61">
        <v>1509260</v>
      </c>
      <c r="E1891" s="61">
        <v>1624150</v>
      </c>
      <c r="F1891" s="61">
        <v>-7.0738500000000002</v>
      </c>
      <c r="G1891" s="61">
        <v>-114890</v>
      </c>
      <c r="H1891" s="61">
        <v>0.15</v>
      </c>
      <c r="I1891" s="61">
        <v>220950633.13459101</v>
      </c>
    </row>
    <row r="1892" spans="1:9" x14ac:dyDescent="0.25">
      <c r="A1892" s="62">
        <v>41652</v>
      </c>
      <c r="B1892" s="61" t="s">
        <v>122</v>
      </c>
      <c r="C1892" s="61" t="s">
        <v>123</v>
      </c>
      <c r="D1892" s="61">
        <v>1624150</v>
      </c>
      <c r="E1892" s="61">
        <v>1550850</v>
      </c>
      <c r="F1892" s="61">
        <v>4.7264400000000002</v>
      </c>
      <c r="G1892" s="61">
        <v>73300</v>
      </c>
      <c r="H1892" s="61">
        <v>0.14000000000000001</v>
      </c>
      <c r="I1892" s="61">
        <v>227213171.16802001</v>
      </c>
    </row>
    <row r="1893" spans="1:9" x14ac:dyDescent="0.25">
      <c r="A1893" s="62">
        <v>41649</v>
      </c>
      <c r="B1893" s="61" t="s">
        <v>122</v>
      </c>
      <c r="C1893" s="61" t="s">
        <v>123</v>
      </c>
      <c r="D1893" s="61">
        <v>1550850</v>
      </c>
      <c r="E1893" s="61">
        <v>1618470</v>
      </c>
      <c r="F1893" s="61">
        <v>-4.1780200000000001</v>
      </c>
      <c r="G1893" s="61">
        <v>-67620</v>
      </c>
      <c r="H1893" s="61">
        <v>0.14000000000000001</v>
      </c>
      <c r="I1893" s="61">
        <v>216958745.50129199</v>
      </c>
    </row>
    <row r="1894" spans="1:9" x14ac:dyDescent="0.25">
      <c r="A1894" s="62">
        <v>41648</v>
      </c>
      <c r="B1894" s="61" t="s">
        <v>122</v>
      </c>
      <c r="C1894" s="61" t="s">
        <v>123</v>
      </c>
      <c r="D1894" s="61">
        <v>1618470</v>
      </c>
      <c r="E1894" s="61">
        <v>1608360</v>
      </c>
      <c r="F1894" s="61">
        <v>0.62858999999999998</v>
      </c>
      <c r="G1894" s="61">
        <v>10110</v>
      </c>
      <c r="H1894" s="61">
        <v>0.13</v>
      </c>
      <c r="I1894" s="61">
        <v>215089268.10134801</v>
      </c>
    </row>
    <row r="1895" spans="1:9" x14ac:dyDescent="0.25">
      <c r="A1895" s="62">
        <v>41647</v>
      </c>
      <c r="B1895" s="61" t="s">
        <v>122</v>
      </c>
      <c r="C1895" s="61" t="s">
        <v>123</v>
      </c>
      <c r="D1895" s="61">
        <v>1608360</v>
      </c>
      <c r="E1895" s="61">
        <v>1603850</v>
      </c>
      <c r="F1895" s="61">
        <v>0.28120000000000001</v>
      </c>
      <c r="G1895" s="61">
        <v>4510</v>
      </c>
      <c r="H1895" s="61">
        <v>0.13</v>
      </c>
      <c r="I1895" s="61">
        <v>206508062.80134001</v>
      </c>
    </row>
    <row r="1896" spans="1:9" x14ac:dyDescent="0.25">
      <c r="A1896" s="62">
        <v>41646</v>
      </c>
      <c r="B1896" s="61" t="s">
        <v>122</v>
      </c>
      <c r="C1896" s="61" t="s">
        <v>123</v>
      </c>
      <c r="D1896" s="61">
        <v>1603850</v>
      </c>
      <c r="E1896" s="61">
        <v>1668570</v>
      </c>
      <c r="F1896" s="61">
        <v>-3.8787699999999998</v>
      </c>
      <c r="G1896" s="61">
        <v>-64720</v>
      </c>
      <c r="H1896" s="61">
        <v>0.13</v>
      </c>
      <c r="I1896" s="61">
        <v>205928993.83466899</v>
      </c>
    </row>
    <row r="1897" spans="1:9" x14ac:dyDescent="0.25">
      <c r="A1897" s="62">
        <v>41645</v>
      </c>
      <c r="B1897" s="61" t="s">
        <v>122</v>
      </c>
      <c r="C1897" s="61" t="s">
        <v>123</v>
      </c>
      <c r="D1897" s="61">
        <v>1668570</v>
      </c>
      <c r="E1897" s="61">
        <v>1704650</v>
      </c>
      <c r="F1897" s="61">
        <v>-2.1165600000000002</v>
      </c>
      <c r="G1897" s="61">
        <v>-36080</v>
      </c>
      <c r="H1897" s="61">
        <v>0.12</v>
      </c>
      <c r="I1897" s="61">
        <v>207564546.10139</v>
      </c>
    </row>
    <row r="1898" spans="1:9" x14ac:dyDescent="0.25">
      <c r="A1898" s="62">
        <v>41642</v>
      </c>
      <c r="B1898" s="61" t="s">
        <v>122</v>
      </c>
      <c r="C1898" s="61" t="s">
        <v>123</v>
      </c>
      <c r="D1898" s="61">
        <v>1704650</v>
      </c>
      <c r="E1898" s="61">
        <v>1740540</v>
      </c>
      <c r="F1898" s="61">
        <v>-2.0619999999999998</v>
      </c>
      <c r="G1898" s="61">
        <v>-35890</v>
      </c>
      <c r="H1898" s="61">
        <v>0.12</v>
      </c>
      <c r="I1898" s="61">
        <v>212052777.83475301</v>
      </c>
    </row>
    <row r="1899" spans="1:9" x14ac:dyDescent="0.25">
      <c r="A1899" s="62">
        <v>41641</v>
      </c>
      <c r="B1899" s="61" t="s">
        <v>122</v>
      </c>
      <c r="C1899" s="61" t="s">
        <v>123</v>
      </c>
      <c r="D1899" s="61">
        <v>1740540</v>
      </c>
      <c r="E1899" s="61">
        <v>1677080</v>
      </c>
      <c r="F1899" s="61">
        <v>3.78396</v>
      </c>
      <c r="G1899" s="61">
        <v>63460</v>
      </c>
      <c r="H1899" s="61">
        <v>0.13</v>
      </c>
      <c r="I1899" s="61">
        <v>230441694.20144999</v>
      </c>
    </row>
    <row r="1900" spans="1:9" x14ac:dyDescent="0.25">
      <c r="A1900" s="62">
        <v>41639</v>
      </c>
      <c r="B1900" s="61" t="s">
        <v>122</v>
      </c>
      <c r="C1900" s="61" t="s">
        <v>123</v>
      </c>
      <c r="D1900" s="61">
        <v>1677080</v>
      </c>
      <c r="E1900" s="61">
        <v>1678230</v>
      </c>
      <c r="F1900" s="61">
        <v>-6.8519999999999998E-2</v>
      </c>
      <c r="G1900" s="61">
        <v>-1150</v>
      </c>
      <c r="H1900" s="61">
        <v>0.13</v>
      </c>
      <c r="I1900" s="61">
        <v>226232501.73473001</v>
      </c>
    </row>
    <row r="1901" spans="1:9" x14ac:dyDescent="0.25">
      <c r="A1901" s="62">
        <v>41638</v>
      </c>
      <c r="B1901" s="61" t="s">
        <v>122</v>
      </c>
      <c r="C1901" s="61" t="s">
        <v>123</v>
      </c>
      <c r="D1901" s="61">
        <v>1678230</v>
      </c>
      <c r="E1901" s="61">
        <v>1631780</v>
      </c>
      <c r="F1901" s="61">
        <v>2.8465799999999999</v>
      </c>
      <c r="G1901" s="61">
        <v>46450</v>
      </c>
      <c r="H1901" s="61">
        <v>0.13</v>
      </c>
      <c r="I1901" s="61">
        <v>215479137.901398</v>
      </c>
    </row>
    <row r="1902" spans="1:9" x14ac:dyDescent="0.25">
      <c r="A1902" s="62">
        <v>41635</v>
      </c>
      <c r="B1902" s="61" t="s">
        <v>122</v>
      </c>
      <c r="C1902" s="61" t="s">
        <v>123</v>
      </c>
      <c r="D1902" s="61">
        <v>1631780</v>
      </c>
      <c r="E1902" s="61">
        <v>1572160</v>
      </c>
      <c r="F1902" s="61">
        <v>3.79223</v>
      </c>
      <c r="G1902" s="61">
        <v>59620</v>
      </c>
      <c r="H1902" s="61">
        <v>0.13</v>
      </c>
      <c r="I1902" s="61">
        <v>209515112.73469299</v>
      </c>
    </row>
    <row r="1903" spans="1:9" x14ac:dyDescent="0.25">
      <c r="A1903" s="62">
        <v>41634</v>
      </c>
      <c r="B1903" s="61" t="s">
        <v>122</v>
      </c>
      <c r="C1903" s="61" t="s">
        <v>123</v>
      </c>
      <c r="D1903" s="61">
        <v>1572160</v>
      </c>
      <c r="E1903" s="61">
        <v>1577440</v>
      </c>
      <c r="F1903" s="61">
        <v>-0.33472000000000002</v>
      </c>
      <c r="G1903" s="61">
        <v>-5280</v>
      </c>
      <c r="H1903" s="61">
        <v>0.13</v>
      </c>
      <c r="I1903" s="61">
        <v>201860103.467976</v>
      </c>
    </row>
    <row r="1904" spans="1:9" x14ac:dyDescent="0.25">
      <c r="A1904" s="62">
        <v>41632</v>
      </c>
      <c r="B1904" s="61" t="s">
        <v>122</v>
      </c>
      <c r="C1904" s="61" t="s">
        <v>123</v>
      </c>
      <c r="D1904" s="61">
        <v>1577440</v>
      </c>
      <c r="E1904" s="61">
        <v>1693300</v>
      </c>
      <c r="F1904" s="61">
        <v>-6.8422599999999996</v>
      </c>
      <c r="G1904" s="61">
        <v>-115860</v>
      </c>
      <c r="H1904" s="61">
        <v>0.12</v>
      </c>
      <c r="I1904" s="61">
        <v>185974917.86798099</v>
      </c>
    </row>
    <row r="1905" spans="1:9" x14ac:dyDescent="0.25">
      <c r="A1905" s="62">
        <v>41631</v>
      </c>
      <c r="B1905" s="61" t="s">
        <v>122</v>
      </c>
      <c r="C1905" s="61" t="s">
        <v>123</v>
      </c>
      <c r="D1905" s="61">
        <v>1693300</v>
      </c>
      <c r="E1905" s="61">
        <v>1827820</v>
      </c>
      <c r="F1905" s="61">
        <v>-7.3595899999999999</v>
      </c>
      <c r="G1905" s="61">
        <v>-134520</v>
      </c>
      <c r="H1905" s="61">
        <v>0.11</v>
      </c>
      <c r="I1905" s="61">
        <v>194554525.66807699</v>
      </c>
    </row>
    <row r="1906" spans="1:9" x14ac:dyDescent="0.25">
      <c r="A1906" s="62">
        <v>41628</v>
      </c>
      <c r="B1906" s="61" t="s">
        <v>122</v>
      </c>
      <c r="C1906" s="61" t="s">
        <v>123</v>
      </c>
      <c r="D1906" s="61">
        <v>1827820</v>
      </c>
      <c r="E1906" s="61">
        <v>1831130</v>
      </c>
      <c r="F1906" s="61">
        <v>-0.18076</v>
      </c>
      <c r="G1906" s="61">
        <v>-3310</v>
      </c>
      <c r="H1906" s="61">
        <v>0.11</v>
      </c>
      <c r="I1906" s="61">
        <v>207268695.26818901</v>
      </c>
    </row>
    <row r="1907" spans="1:9" x14ac:dyDescent="0.25">
      <c r="A1907" s="62">
        <v>41627</v>
      </c>
      <c r="B1907" s="61" t="s">
        <v>122</v>
      </c>
      <c r="C1907" s="61" t="s">
        <v>123</v>
      </c>
      <c r="D1907" s="61">
        <v>1831130</v>
      </c>
      <c r="E1907" s="61">
        <v>1843010</v>
      </c>
      <c r="F1907" s="61">
        <v>-0.64459999999999995</v>
      </c>
      <c r="G1907" s="61">
        <v>-11880</v>
      </c>
      <c r="H1907" s="61">
        <v>0.1</v>
      </c>
      <c r="I1907" s="61">
        <v>191163868.23485899</v>
      </c>
    </row>
    <row r="1908" spans="1:9" x14ac:dyDescent="0.25">
      <c r="A1908" s="62">
        <v>41626</v>
      </c>
      <c r="B1908" s="61" t="s">
        <v>122</v>
      </c>
      <c r="C1908" s="61" t="s">
        <v>123</v>
      </c>
      <c r="D1908" s="61">
        <v>1843010</v>
      </c>
      <c r="E1908" s="61">
        <v>2130620</v>
      </c>
      <c r="F1908" s="61">
        <v>-13.498889999999999</v>
      </c>
      <c r="G1908" s="61">
        <v>-287610</v>
      </c>
      <c r="H1908" s="61">
        <v>0.1</v>
      </c>
      <c r="I1908" s="61">
        <v>181346040.63486901</v>
      </c>
    </row>
    <row r="1909" spans="1:9" x14ac:dyDescent="0.25">
      <c r="A1909" s="62">
        <v>41625</v>
      </c>
      <c r="B1909" s="61" t="s">
        <v>122</v>
      </c>
      <c r="C1909" s="61" t="s">
        <v>123</v>
      </c>
      <c r="D1909" s="61">
        <v>2130620</v>
      </c>
      <c r="E1909" s="61">
        <v>2177980</v>
      </c>
      <c r="F1909" s="61">
        <v>-2.17449</v>
      </c>
      <c r="G1909" s="61">
        <v>-47360</v>
      </c>
      <c r="H1909" s="61">
        <v>0.11</v>
      </c>
      <c r="I1909" s="61">
        <v>230952105.93510801</v>
      </c>
    </row>
    <row r="1910" spans="1:9" x14ac:dyDescent="0.25">
      <c r="A1910" s="62">
        <v>41624</v>
      </c>
      <c r="B1910" s="61" t="s">
        <v>122</v>
      </c>
      <c r="C1910" s="61" t="s">
        <v>123</v>
      </c>
      <c r="D1910" s="61">
        <v>2177980</v>
      </c>
      <c r="E1910" s="61">
        <v>2106030</v>
      </c>
      <c r="F1910" s="61">
        <v>3.4163800000000002</v>
      </c>
      <c r="G1910" s="61">
        <v>71950</v>
      </c>
      <c r="H1910" s="61">
        <v>0.11</v>
      </c>
      <c r="I1910" s="61">
        <v>248064662.068481</v>
      </c>
    </row>
    <row r="1911" spans="1:9" x14ac:dyDescent="0.25">
      <c r="A1911" s="62">
        <v>41621</v>
      </c>
      <c r="B1911" s="61" t="s">
        <v>122</v>
      </c>
      <c r="C1911" s="61" t="s">
        <v>123</v>
      </c>
      <c r="D1911" s="61">
        <v>2106030</v>
      </c>
      <c r="E1911" s="61">
        <v>2102330</v>
      </c>
      <c r="F1911" s="61">
        <v>0.17599999999999999</v>
      </c>
      <c r="G1911" s="61">
        <v>3700</v>
      </c>
      <c r="H1911" s="61">
        <v>0.11</v>
      </c>
      <c r="I1911" s="61">
        <v>239869796.90175501</v>
      </c>
    </row>
    <row r="1912" spans="1:9" x14ac:dyDescent="0.25">
      <c r="A1912" s="62">
        <v>41620</v>
      </c>
      <c r="B1912" s="61" t="s">
        <v>122</v>
      </c>
      <c r="C1912" s="61" t="s">
        <v>123</v>
      </c>
      <c r="D1912" s="61">
        <v>2102330</v>
      </c>
      <c r="E1912" s="61">
        <v>2063280</v>
      </c>
      <c r="F1912" s="61">
        <v>1.89262</v>
      </c>
      <c r="G1912" s="61">
        <v>39050</v>
      </c>
      <c r="H1912" s="61">
        <v>0.12</v>
      </c>
      <c r="I1912" s="61">
        <v>244704204.23508501</v>
      </c>
    </row>
    <row r="1913" spans="1:9" x14ac:dyDescent="0.25">
      <c r="A1913" s="62">
        <v>41619</v>
      </c>
      <c r="B1913" s="61" t="s">
        <v>122</v>
      </c>
      <c r="C1913" s="61" t="s">
        <v>123</v>
      </c>
      <c r="D1913" s="61">
        <v>2063280</v>
      </c>
      <c r="E1913" s="61">
        <v>1893550</v>
      </c>
      <c r="F1913" s="61">
        <v>8.9635899999999999</v>
      </c>
      <c r="G1913" s="61">
        <v>169730</v>
      </c>
      <c r="H1913" s="61">
        <v>0.13</v>
      </c>
      <c r="I1913" s="61">
        <v>272139754.40171897</v>
      </c>
    </row>
    <row r="1914" spans="1:9" x14ac:dyDescent="0.25">
      <c r="A1914" s="62">
        <v>41618</v>
      </c>
      <c r="B1914" s="61" t="s">
        <v>122</v>
      </c>
      <c r="C1914" s="61" t="s">
        <v>123</v>
      </c>
      <c r="D1914" s="61">
        <v>1893550</v>
      </c>
      <c r="E1914" s="61">
        <v>1860060</v>
      </c>
      <c r="F1914" s="61">
        <v>1.8004800000000001</v>
      </c>
      <c r="G1914" s="61">
        <v>33490</v>
      </c>
      <c r="H1914" s="61">
        <v>0.13</v>
      </c>
      <c r="I1914" s="61">
        <v>253540033.168244</v>
      </c>
    </row>
    <row r="1915" spans="1:9" x14ac:dyDescent="0.25">
      <c r="A1915" s="62">
        <v>41617</v>
      </c>
      <c r="B1915" s="61" t="s">
        <v>122</v>
      </c>
      <c r="C1915" s="61" t="s">
        <v>123</v>
      </c>
      <c r="D1915" s="61">
        <v>1860060</v>
      </c>
      <c r="E1915" s="61">
        <v>1912590</v>
      </c>
      <c r="F1915" s="61">
        <v>-2.74654</v>
      </c>
      <c r="G1915" s="61">
        <v>-52530</v>
      </c>
      <c r="H1915" s="61">
        <v>0.13</v>
      </c>
      <c r="I1915" s="61">
        <v>244405683.80155</v>
      </c>
    </row>
    <row r="1916" spans="1:9" x14ac:dyDescent="0.25">
      <c r="A1916" s="62">
        <v>41614</v>
      </c>
      <c r="B1916" s="61" t="s">
        <v>122</v>
      </c>
      <c r="C1916" s="61" t="s">
        <v>123</v>
      </c>
      <c r="D1916" s="61">
        <v>1912590</v>
      </c>
      <c r="E1916" s="61">
        <v>2060700</v>
      </c>
      <c r="F1916" s="61">
        <v>-7.18736</v>
      </c>
      <c r="G1916" s="61">
        <v>-148110</v>
      </c>
      <c r="H1916" s="61">
        <v>0.13</v>
      </c>
      <c r="I1916" s="61">
        <v>251307950.70159301</v>
      </c>
    </row>
    <row r="1917" spans="1:9" x14ac:dyDescent="0.25">
      <c r="A1917" s="62">
        <v>41613</v>
      </c>
      <c r="B1917" s="61" t="s">
        <v>122</v>
      </c>
      <c r="C1917" s="61" t="s">
        <v>123</v>
      </c>
      <c r="D1917" s="61">
        <v>2060700</v>
      </c>
      <c r="E1917" s="61">
        <v>2008590</v>
      </c>
      <c r="F1917" s="61">
        <v>2.59436</v>
      </c>
      <c r="G1917" s="61">
        <v>52110</v>
      </c>
      <c r="H1917" s="61">
        <v>0.13</v>
      </c>
      <c r="I1917" s="61">
        <v>270769111.00171697</v>
      </c>
    </row>
    <row r="1918" spans="1:9" x14ac:dyDescent="0.25">
      <c r="A1918" s="62">
        <v>41612</v>
      </c>
      <c r="B1918" s="61" t="s">
        <v>122</v>
      </c>
      <c r="C1918" s="61" t="s">
        <v>123</v>
      </c>
      <c r="D1918" s="61">
        <v>2008590</v>
      </c>
      <c r="E1918" s="61">
        <v>2080340</v>
      </c>
      <c r="F1918" s="61">
        <v>-3.44896</v>
      </c>
      <c r="G1918" s="61">
        <v>-71750</v>
      </c>
      <c r="H1918" s="61">
        <v>0.13</v>
      </c>
      <c r="I1918" s="61">
        <v>263922030.701673</v>
      </c>
    </row>
    <row r="1919" spans="1:9" x14ac:dyDescent="0.25">
      <c r="A1919" s="62">
        <v>41611</v>
      </c>
      <c r="B1919" s="61" t="s">
        <v>122</v>
      </c>
      <c r="C1919" s="61" t="s">
        <v>123</v>
      </c>
      <c r="D1919" s="61">
        <v>2080340</v>
      </c>
      <c r="E1919" s="61">
        <v>1991310</v>
      </c>
      <c r="F1919" s="61">
        <v>4.4709300000000001</v>
      </c>
      <c r="G1919" s="61">
        <v>89030</v>
      </c>
      <c r="H1919" s="61">
        <v>0.14000000000000001</v>
      </c>
      <c r="I1919" s="61">
        <v>285831781.53506601</v>
      </c>
    </row>
    <row r="1920" spans="1:9" x14ac:dyDescent="0.25">
      <c r="A1920" s="62">
        <v>41610</v>
      </c>
      <c r="B1920" s="61" t="s">
        <v>122</v>
      </c>
      <c r="C1920" s="61" t="s">
        <v>123</v>
      </c>
      <c r="D1920" s="61">
        <v>1991310</v>
      </c>
      <c r="E1920" s="61">
        <v>1927420</v>
      </c>
      <c r="F1920" s="61">
        <v>3.3147899999999999</v>
      </c>
      <c r="G1920" s="61">
        <v>63890</v>
      </c>
      <c r="H1920" s="61">
        <v>0.15</v>
      </c>
      <c r="I1920" s="61">
        <v>298490731.30165899</v>
      </c>
    </row>
    <row r="1921" spans="1:9" x14ac:dyDescent="0.25">
      <c r="A1921" s="62">
        <v>41607</v>
      </c>
      <c r="B1921" s="61" t="s">
        <v>122</v>
      </c>
      <c r="C1921" s="61" t="s">
        <v>123</v>
      </c>
      <c r="D1921" s="61">
        <v>1927420</v>
      </c>
      <c r="E1921" s="61">
        <v>1905300</v>
      </c>
      <c r="F1921" s="61">
        <v>1.1609700000000001</v>
      </c>
      <c r="G1921" s="61">
        <v>22120</v>
      </c>
      <c r="H1921" s="61">
        <v>0.15</v>
      </c>
      <c r="I1921" s="61">
        <v>293732383.26827198</v>
      </c>
    </row>
    <row r="1922" spans="1:9" x14ac:dyDescent="0.25">
      <c r="A1922" s="62">
        <v>41605</v>
      </c>
      <c r="B1922" s="61" t="s">
        <v>122</v>
      </c>
      <c r="C1922" s="61" t="s">
        <v>123</v>
      </c>
      <c r="D1922" s="61">
        <v>1905300</v>
      </c>
      <c r="E1922" s="61">
        <v>1878780</v>
      </c>
      <c r="F1922" s="61">
        <v>1.4115500000000001</v>
      </c>
      <c r="G1922" s="61">
        <v>26520</v>
      </c>
      <c r="H1922" s="61">
        <v>0.15</v>
      </c>
      <c r="I1922" s="61">
        <v>290361369.00158697</v>
      </c>
    </row>
    <row r="1923" spans="1:9" x14ac:dyDescent="0.25">
      <c r="A1923" s="62">
        <v>41604</v>
      </c>
      <c r="B1923" s="61" t="s">
        <v>122</v>
      </c>
      <c r="C1923" s="61" t="s">
        <v>123</v>
      </c>
      <c r="D1923" s="61">
        <v>1878780</v>
      </c>
      <c r="E1923" s="61">
        <v>1860790</v>
      </c>
      <c r="F1923" s="61">
        <v>0.96679000000000004</v>
      </c>
      <c r="G1923" s="61">
        <v>17990</v>
      </c>
      <c r="H1923" s="61">
        <v>0.15</v>
      </c>
      <c r="I1923" s="61">
        <v>286319809.40156502</v>
      </c>
    </row>
    <row r="1924" spans="1:9" x14ac:dyDescent="0.25">
      <c r="A1924" s="62">
        <v>41603</v>
      </c>
      <c r="B1924" s="61" t="s">
        <v>122</v>
      </c>
      <c r="C1924" s="61" t="s">
        <v>123</v>
      </c>
      <c r="D1924" s="61">
        <v>1860790</v>
      </c>
      <c r="E1924" s="61">
        <v>1856260</v>
      </c>
      <c r="F1924" s="61">
        <v>0.24404000000000001</v>
      </c>
      <c r="G1924" s="61">
        <v>4530</v>
      </c>
      <c r="H1924" s="61">
        <v>0.15</v>
      </c>
      <c r="I1924" s="61">
        <v>283578193.36821699</v>
      </c>
    </row>
    <row r="1925" spans="1:9" x14ac:dyDescent="0.25">
      <c r="A1925" s="62">
        <v>41600</v>
      </c>
      <c r="B1925" s="61" t="s">
        <v>122</v>
      </c>
      <c r="C1925" s="61" t="s">
        <v>123</v>
      </c>
      <c r="D1925" s="61">
        <v>1856260</v>
      </c>
      <c r="E1925" s="61">
        <v>1889700</v>
      </c>
      <c r="F1925" s="61">
        <v>-1.76959</v>
      </c>
      <c r="G1925" s="61">
        <v>-33440</v>
      </c>
      <c r="H1925" s="61">
        <v>0.16</v>
      </c>
      <c r="I1925" s="61">
        <v>289384746.46821302</v>
      </c>
    </row>
    <row r="1926" spans="1:9" x14ac:dyDescent="0.25">
      <c r="A1926" s="62">
        <v>41599</v>
      </c>
      <c r="B1926" s="61" t="s">
        <v>122</v>
      </c>
      <c r="C1926" s="61" t="s">
        <v>123</v>
      </c>
      <c r="D1926" s="61">
        <v>1889700</v>
      </c>
      <c r="E1926" s="61">
        <v>2018620</v>
      </c>
      <c r="F1926" s="61">
        <v>-6.3865400000000001</v>
      </c>
      <c r="G1926" s="61">
        <v>-128920</v>
      </c>
      <c r="H1926" s="61">
        <v>0.16</v>
      </c>
      <c r="I1926" s="61">
        <v>294597931.00157398</v>
      </c>
    </row>
    <row r="1927" spans="1:9" x14ac:dyDescent="0.25">
      <c r="A1927" s="62">
        <v>41598</v>
      </c>
      <c r="B1927" s="61" t="s">
        <v>122</v>
      </c>
      <c r="C1927" s="61" t="s">
        <v>123</v>
      </c>
      <c r="D1927" s="61">
        <v>2018620</v>
      </c>
      <c r="E1927" s="61">
        <v>2121490</v>
      </c>
      <c r="F1927" s="61">
        <v>-4.8489500000000003</v>
      </c>
      <c r="G1927" s="61">
        <v>-102870</v>
      </c>
      <c r="H1927" s="61">
        <v>0.15</v>
      </c>
      <c r="I1927" s="61">
        <v>310658889.26834798</v>
      </c>
    </row>
    <row r="1928" spans="1:9" x14ac:dyDescent="0.25">
      <c r="A1928" s="62">
        <v>41597</v>
      </c>
      <c r="B1928" s="61" t="s">
        <v>122</v>
      </c>
      <c r="C1928" s="61" t="s">
        <v>123</v>
      </c>
      <c r="D1928" s="61">
        <v>2121490</v>
      </c>
      <c r="E1928" s="61">
        <v>2062310</v>
      </c>
      <c r="F1928" s="61">
        <v>2.8696000000000002</v>
      </c>
      <c r="G1928" s="61">
        <v>59180</v>
      </c>
      <c r="H1928" s="61">
        <v>0.15</v>
      </c>
      <c r="I1928" s="61">
        <v>324368749.36843401</v>
      </c>
    </row>
    <row r="1929" spans="1:9" x14ac:dyDescent="0.25">
      <c r="A1929" s="62">
        <v>41596</v>
      </c>
      <c r="B1929" s="61" t="s">
        <v>122</v>
      </c>
      <c r="C1929" s="61" t="s">
        <v>123</v>
      </c>
      <c r="D1929" s="61">
        <v>2062310</v>
      </c>
      <c r="E1929" s="61">
        <v>2067970</v>
      </c>
      <c r="F1929" s="61">
        <v>-0.2737</v>
      </c>
      <c r="G1929" s="61">
        <v>-5660</v>
      </c>
      <c r="H1929" s="61">
        <v>0.16</v>
      </c>
      <c r="I1929" s="61">
        <v>321507254.63505101</v>
      </c>
    </row>
    <row r="1930" spans="1:9" x14ac:dyDescent="0.25">
      <c r="A1930" s="62">
        <v>41593</v>
      </c>
      <c r="B1930" s="61" t="s">
        <v>122</v>
      </c>
      <c r="C1930" s="61" t="s">
        <v>123</v>
      </c>
      <c r="D1930" s="61">
        <v>2067970</v>
      </c>
      <c r="E1930" s="61">
        <v>2136960</v>
      </c>
      <c r="F1930" s="61">
        <v>-3.2284199999999998</v>
      </c>
      <c r="G1930" s="61">
        <v>-68990</v>
      </c>
      <c r="H1930" s="61">
        <v>0.15</v>
      </c>
      <c r="I1930" s="61">
        <v>300675944.76838899</v>
      </c>
    </row>
    <row r="1931" spans="1:9" x14ac:dyDescent="0.25">
      <c r="A1931" s="62">
        <v>41592</v>
      </c>
      <c r="B1931" s="61" t="s">
        <v>122</v>
      </c>
      <c r="C1931" s="61" t="s">
        <v>123</v>
      </c>
      <c r="D1931" s="61">
        <v>2136960</v>
      </c>
      <c r="E1931" s="61">
        <v>2159160</v>
      </c>
      <c r="F1931" s="61">
        <v>-1.0281800000000001</v>
      </c>
      <c r="G1931" s="61">
        <v>-22200</v>
      </c>
      <c r="H1931" s="61">
        <v>0.15</v>
      </c>
      <c r="I1931" s="61">
        <v>310706860.80177999</v>
      </c>
    </row>
    <row r="1932" spans="1:9" x14ac:dyDescent="0.25">
      <c r="A1932" s="62">
        <v>41591</v>
      </c>
      <c r="B1932" s="61" t="s">
        <v>122</v>
      </c>
      <c r="C1932" s="61" t="s">
        <v>123</v>
      </c>
      <c r="D1932" s="61">
        <v>2159160</v>
      </c>
      <c r="E1932" s="61">
        <v>2201650</v>
      </c>
      <c r="F1932" s="61">
        <v>-1.9299200000000001</v>
      </c>
      <c r="G1932" s="61">
        <v>-42490</v>
      </c>
      <c r="H1932" s="61">
        <v>0.15</v>
      </c>
      <c r="I1932" s="61">
        <v>313934666.801799</v>
      </c>
    </row>
    <row r="1933" spans="1:9" x14ac:dyDescent="0.25">
      <c r="A1933" s="62">
        <v>41590</v>
      </c>
      <c r="B1933" s="61" t="s">
        <v>122</v>
      </c>
      <c r="C1933" s="61" t="s">
        <v>123</v>
      </c>
      <c r="D1933" s="61">
        <v>2201650</v>
      </c>
      <c r="E1933" s="61">
        <v>2186850</v>
      </c>
      <c r="F1933" s="61">
        <v>0.67676999999999998</v>
      </c>
      <c r="G1933" s="61">
        <v>14800</v>
      </c>
      <c r="H1933" s="61">
        <v>0.14000000000000001</v>
      </c>
      <c r="I1933" s="61">
        <v>305801846.16850102</v>
      </c>
    </row>
    <row r="1934" spans="1:9" x14ac:dyDescent="0.25">
      <c r="A1934" s="62">
        <v>41589</v>
      </c>
      <c r="B1934" s="61" t="s">
        <v>122</v>
      </c>
      <c r="C1934" s="61" t="s">
        <v>123</v>
      </c>
      <c r="D1934" s="61">
        <v>2186850</v>
      </c>
      <c r="E1934" s="61">
        <v>2235580</v>
      </c>
      <c r="F1934" s="61">
        <v>-2.1797499999999999</v>
      </c>
      <c r="G1934" s="61">
        <v>-48730</v>
      </c>
      <c r="H1934" s="61">
        <v>0.14000000000000001</v>
      </c>
      <c r="I1934" s="61">
        <v>298279050.50182199</v>
      </c>
    </row>
    <row r="1935" spans="1:9" x14ac:dyDescent="0.25">
      <c r="A1935" s="62">
        <v>41586</v>
      </c>
      <c r="B1935" s="61" t="s">
        <v>122</v>
      </c>
      <c r="C1935" s="61" t="s">
        <v>123</v>
      </c>
      <c r="D1935" s="61">
        <v>2235580</v>
      </c>
      <c r="E1935" s="61">
        <v>2423120</v>
      </c>
      <c r="F1935" s="61">
        <v>-7.7396099999999999</v>
      </c>
      <c r="G1935" s="61">
        <v>-187540</v>
      </c>
      <c r="H1935" s="61">
        <v>0.14000000000000001</v>
      </c>
      <c r="I1935" s="61">
        <v>304925660.06852901</v>
      </c>
    </row>
    <row r="1936" spans="1:9" x14ac:dyDescent="0.25">
      <c r="A1936" s="62">
        <v>41585</v>
      </c>
      <c r="B1936" s="61" t="s">
        <v>122</v>
      </c>
      <c r="C1936" s="61" t="s">
        <v>123</v>
      </c>
      <c r="D1936" s="61">
        <v>2423120</v>
      </c>
      <c r="E1936" s="61">
        <v>2271310</v>
      </c>
      <c r="F1936" s="61">
        <v>6.6838100000000003</v>
      </c>
      <c r="G1936" s="61">
        <v>151810</v>
      </c>
      <c r="H1936" s="61">
        <v>0.14000000000000001</v>
      </c>
      <c r="I1936" s="61">
        <v>329293930.93535203</v>
      </c>
    </row>
    <row r="1937" spans="1:9" x14ac:dyDescent="0.25">
      <c r="A1937" s="62">
        <v>41584</v>
      </c>
      <c r="B1937" s="61" t="s">
        <v>122</v>
      </c>
      <c r="C1937" s="61" t="s">
        <v>123</v>
      </c>
      <c r="D1937" s="61">
        <v>2271310</v>
      </c>
      <c r="E1937" s="61">
        <v>2357310</v>
      </c>
      <c r="F1937" s="61">
        <v>-3.6482299999999999</v>
      </c>
      <c r="G1937" s="61">
        <v>-86000</v>
      </c>
      <c r="H1937" s="61">
        <v>0.14000000000000001</v>
      </c>
      <c r="I1937" s="61">
        <v>308663457.96855903</v>
      </c>
    </row>
    <row r="1938" spans="1:9" x14ac:dyDescent="0.25">
      <c r="A1938" s="62">
        <v>41583</v>
      </c>
      <c r="B1938" s="61" t="s">
        <v>122</v>
      </c>
      <c r="C1938" s="61" t="s">
        <v>123</v>
      </c>
      <c r="D1938" s="61">
        <v>2357310</v>
      </c>
      <c r="E1938" s="61">
        <v>2332720</v>
      </c>
      <c r="F1938" s="61">
        <v>1.05413</v>
      </c>
      <c r="G1938" s="61">
        <v>24590</v>
      </c>
      <c r="H1938" s="61">
        <v>0.14000000000000001</v>
      </c>
      <c r="I1938" s="61">
        <v>320350571.30196398</v>
      </c>
    </row>
    <row r="1939" spans="1:9" x14ac:dyDescent="0.25">
      <c r="A1939" s="62">
        <v>41582</v>
      </c>
      <c r="B1939" s="61" t="s">
        <v>122</v>
      </c>
      <c r="C1939" s="61" t="s">
        <v>123</v>
      </c>
      <c r="D1939" s="61">
        <v>2332720</v>
      </c>
      <c r="E1939" s="61">
        <v>2499270</v>
      </c>
      <c r="F1939" s="61">
        <v>-6.6639499999999998</v>
      </c>
      <c r="G1939" s="61">
        <v>-166550</v>
      </c>
      <c r="H1939" s="61">
        <v>0.12</v>
      </c>
      <c r="I1939" s="61">
        <v>285517152.26861</v>
      </c>
    </row>
    <row r="1940" spans="1:9" x14ac:dyDescent="0.25">
      <c r="A1940" s="62">
        <v>41579</v>
      </c>
      <c r="B1940" s="61" t="s">
        <v>122</v>
      </c>
      <c r="C1940" s="61" t="s">
        <v>123</v>
      </c>
      <c r="D1940" s="61">
        <v>2499270</v>
      </c>
      <c r="E1940" s="61">
        <v>2491670</v>
      </c>
      <c r="F1940" s="61">
        <v>0.30502000000000001</v>
      </c>
      <c r="G1940" s="61">
        <v>7600</v>
      </c>
      <c r="H1940" s="61">
        <v>0.12</v>
      </c>
      <c r="I1940" s="61">
        <v>294655602.10208201</v>
      </c>
    </row>
    <row r="1941" spans="1:9" x14ac:dyDescent="0.25">
      <c r="A1941" s="62">
        <v>41578</v>
      </c>
      <c r="B1941" s="61" t="s">
        <v>122</v>
      </c>
      <c r="C1941" s="61" t="s">
        <v>123</v>
      </c>
      <c r="D1941" s="61">
        <v>2491670</v>
      </c>
      <c r="E1941" s="61">
        <v>2508410</v>
      </c>
      <c r="F1941" s="61">
        <v>-0.66735999999999995</v>
      </c>
      <c r="G1941" s="61">
        <v>-16740</v>
      </c>
      <c r="H1941" s="61">
        <v>0.12</v>
      </c>
      <c r="I1941" s="61">
        <v>293759587.43540901</v>
      </c>
    </row>
    <row r="1942" spans="1:9" x14ac:dyDescent="0.25">
      <c r="A1942" s="62">
        <v>41577</v>
      </c>
      <c r="B1942" s="61" t="s">
        <v>122</v>
      </c>
      <c r="C1942" s="61" t="s">
        <v>123</v>
      </c>
      <c r="D1942" s="61">
        <v>2508410</v>
      </c>
      <c r="E1942" s="61">
        <v>2482050</v>
      </c>
      <c r="F1942" s="61">
        <v>1.06203</v>
      </c>
      <c r="G1942" s="61">
        <v>26360</v>
      </c>
      <c r="H1942" s="61">
        <v>0.11</v>
      </c>
      <c r="I1942" s="61">
        <v>273157487.635423</v>
      </c>
    </row>
    <row r="1943" spans="1:9" x14ac:dyDescent="0.25">
      <c r="A1943" s="62">
        <v>41576</v>
      </c>
      <c r="B1943" s="61" t="s">
        <v>122</v>
      </c>
      <c r="C1943" s="61" t="s">
        <v>123</v>
      </c>
      <c r="D1943" s="61">
        <v>2482050</v>
      </c>
      <c r="E1943" s="61">
        <v>2503560</v>
      </c>
      <c r="F1943" s="61">
        <v>-0.85918000000000005</v>
      </c>
      <c r="G1943" s="61">
        <v>-21510</v>
      </c>
      <c r="H1943" s="61">
        <v>0.11</v>
      </c>
      <c r="I1943" s="61">
        <v>264081846.50206801</v>
      </c>
    </row>
    <row r="1944" spans="1:9" x14ac:dyDescent="0.25">
      <c r="A1944" s="62">
        <v>41575</v>
      </c>
      <c r="B1944" s="61" t="s">
        <v>122</v>
      </c>
      <c r="C1944" s="61" t="s">
        <v>123</v>
      </c>
      <c r="D1944" s="61">
        <v>2503560</v>
      </c>
      <c r="E1944" s="61">
        <v>2492110</v>
      </c>
      <c r="F1944" s="61">
        <v>0.45945000000000003</v>
      </c>
      <c r="G1944" s="61">
        <v>11450</v>
      </c>
      <c r="H1944" s="61">
        <v>0.11</v>
      </c>
      <c r="I1944" s="61">
        <v>266370438.802086</v>
      </c>
    </row>
    <row r="1945" spans="1:9" x14ac:dyDescent="0.25">
      <c r="A1945" s="62">
        <v>41572</v>
      </c>
      <c r="B1945" s="61" t="s">
        <v>122</v>
      </c>
      <c r="C1945" s="61" t="s">
        <v>123</v>
      </c>
      <c r="D1945" s="61">
        <v>2492110</v>
      </c>
      <c r="E1945" s="61">
        <v>2475100</v>
      </c>
      <c r="F1945" s="61">
        <v>0.68723999999999996</v>
      </c>
      <c r="G1945" s="61">
        <v>17010</v>
      </c>
      <c r="H1945" s="61">
        <v>0.1</v>
      </c>
      <c r="I1945" s="61">
        <v>255183756.968743</v>
      </c>
    </row>
    <row r="1946" spans="1:9" x14ac:dyDescent="0.25">
      <c r="A1946" s="62">
        <v>41571</v>
      </c>
      <c r="B1946" s="61" t="s">
        <v>122</v>
      </c>
      <c r="C1946" s="61" t="s">
        <v>123</v>
      </c>
      <c r="D1946" s="61">
        <v>2475100</v>
      </c>
      <c r="E1946" s="61">
        <v>2548700</v>
      </c>
      <c r="F1946" s="61">
        <v>-2.88775</v>
      </c>
      <c r="G1946" s="61">
        <v>-73600</v>
      </c>
      <c r="H1946" s="61">
        <v>0.1</v>
      </c>
      <c r="I1946" s="61">
        <v>243541589.66872901</v>
      </c>
    </row>
    <row r="1947" spans="1:9" x14ac:dyDescent="0.25">
      <c r="A1947" s="62">
        <v>41570</v>
      </c>
      <c r="B1947" s="61" t="s">
        <v>122</v>
      </c>
      <c r="C1947" s="61" t="s">
        <v>123</v>
      </c>
      <c r="D1947" s="61">
        <v>2548700</v>
      </c>
      <c r="E1947" s="61">
        <v>2521090</v>
      </c>
      <c r="F1947" s="61">
        <v>1.0951599999999999</v>
      </c>
      <c r="G1947" s="61">
        <v>27610</v>
      </c>
      <c r="H1947" s="61">
        <v>0.09</v>
      </c>
      <c r="I1947" s="61">
        <v>234217034.335457</v>
      </c>
    </row>
    <row r="1948" spans="1:9" x14ac:dyDescent="0.25">
      <c r="A1948" s="62">
        <v>41569</v>
      </c>
      <c r="B1948" s="61" t="s">
        <v>122</v>
      </c>
      <c r="C1948" s="61" t="s">
        <v>123</v>
      </c>
      <c r="D1948" s="61">
        <v>2521090</v>
      </c>
      <c r="E1948" s="61">
        <v>2518310</v>
      </c>
      <c r="F1948" s="61">
        <v>0.11039</v>
      </c>
      <c r="G1948" s="61">
        <v>2780</v>
      </c>
      <c r="H1948" s="61">
        <v>0.09</v>
      </c>
      <c r="I1948" s="61">
        <v>231679767.36876699</v>
      </c>
    </row>
    <row r="1949" spans="1:9" x14ac:dyDescent="0.25">
      <c r="A1949" s="62">
        <v>41568</v>
      </c>
      <c r="B1949" s="61" t="s">
        <v>122</v>
      </c>
      <c r="C1949" s="61" t="s">
        <v>123</v>
      </c>
      <c r="D1949" s="61">
        <v>2518310</v>
      </c>
      <c r="E1949" s="61">
        <v>2433780</v>
      </c>
      <c r="F1949" s="61">
        <v>3.4731999999999998</v>
      </c>
      <c r="G1949" s="61">
        <v>84530</v>
      </c>
      <c r="H1949" s="61">
        <v>0.09</v>
      </c>
      <c r="I1949" s="61">
        <v>221351054.63543099</v>
      </c>
    </row>
    <row r="1950" spans="1:9" x14ac:dyDescent="0.25">
      <c r="A1950" s="62">
        <v>41565</v>
      </c>
      <c r="B1950" s="61" t="s">
        <v>122</v>
      </c>
      <c r="C1950" s="61" t="s">
        <v>123</v>
      </c>
      <c r="D1950" s="61">
        <v>2433780</v>
      </c>
      <c r="E1950" s="61">
        <v>2507240</v>
      </c>
      <c r="F1950" s="61">
        <v>-2.92991</v>
      </c>
      <c r="G1950" s="61">
        <v>-73460</v>
      </c>
      <c r="H1950" s="61">
        <v>0.09</v>
      </c>
      <c r="I1950" s="61">
        <v>212704259.40202799</v>
      </c>
    </row>
    <row r="1951" spans="1:9" x14ac:dyDescent="0.25">
      <c r="A1951" s="62">
        <v>41564</v>
      </c>
      <c r="B1951" s="61" t="s">
        <v>122</v>
      </c>
      <c r="C1951" s="61" t="s">
        <v>123</v>
      </c>
      <c r="D1951" s="61">
        <v>2507240</v>
      </c>
      <c r="E1951" s="61">
        <v>2876140</v>
      </c>
      <c r="F1951" s="61">
        <v>-12.826219999999999</v>
      </c>
      <c r="G1951" s="61">
        <v>-368900</v>
      </c>
      <c r="H1951" s="61">
        <v>0.08</v>
      </c>
      <c r="I1951" s="61">
        <v>196559258.535422</v>
      </c>
    </row>
    <row r="1952" spans="1:9" x14ac:dyDescent="0.25">
      <c r="A1952" s="62">
        <v>41563</v>
      </c>
      <c r="B1952" s="61" t="s">
        <v>122</v>
      </c>
      <c r="C1952" s="61" t="s">
        <v>123</v>
      </c>
      <c r="D1952" s="61">
        <v>2876140</v>
      </c>
      <c r="E1952" s="61">
        <v>3609320</v>
      </c>
      <c r="F1952" s="61">
        <v>-20.31352</v>
      </c>
      <c r="G1952" s="61">
        <v>-733180</v>
      </c>
      <c r="H1952" s="61">
        <v>7.0000000000000007E-2</v>
      </c>
      <c r="I1952" s="61">
        <v>209661018.86906299</v>
      </c>
    </row>
    <row r="1953" spans="1:9" x14ac:dyDescent="0.25">
      <c r="A1953" s="62">
        <v>41562</v>
      </c>
      <c r="B1953" s="61" t="s">
        <v>122</v>
      </c>
      <c r="C1953" s="61" t="s">
        <v>123</v>
      </c>
      <c r="D1953" s="61">
        <v>3609320</v>
      </c>
      <c r="E1953" s="61">
        <v>3317060</v>
      </c>
      <c r="F1953" s="61">
        <v>8.81081</v>
      </c>
      <c r="G1953" s="61">
        <v>292260</v>
      </c>
      <c r="H1953" s="61">
        <v>0.06</v>
      </c>
      <c r="I1953" s="61">
        <v>207162936.93634099</v>
      </c>
    </row>
    <row r="1954" spans="1:9" x14ac:dyDescent="0.25">
      <c r="A1954" s="62">
        <v>41561</v>
      </c>
      <c r="B1954" s="61" t="s">
        <v>122</v>
      </c>
      <c r="C1954" s="61" t="s">
        <v>123</v>
      </c>
      <c r="D1954" s="61">
        <v>3317060</v>
      </c>
      <c r="E1954" s="61">
        <v>3221110</v>
      </c>
      <c r="F1954" s="61">
        <v>2.97879</v>
      </c>
      <c r="G1954" s="61">
        <v>95950</v>
      </c>
      <c r="H1954" s="61">
        <v>0.06</v>
      </c>
      <c r="I1954" s="61">
        <v>198680837.13609701</v>
      </c>
    </row>
    <row r="1955" spans="1:9" x14ac:dyDescent="0.25">
      <c r="A1955" s="62">
        <v>41558</v>
      </c>
      <c r="B1955" s="61" t="s">
        <v>122</v>
      </c>
      <c r="C1955" s="61" t="s">
        <v>123</v>
      </c>
      <c r="D1955" s="61">
        <v>3221110</v>
      </c>
      <c r="E1955" s="61">
        <v>3422470</v>
      </c>
      <c r="F1955" s="61">
        <v>-5.88347</v>
      </c>
      <c r="G1955" s="61">
        <v>-201360</v>
      </c>
      <c r="H1955" s="61">
        <v>0.06</v>
      </c>
      <c r="I1955" s="61">
        <v>194544306.96935001</v>
      </c>
    </row>
    <row r="1956" spans="1:9" x14ac:dyDescent="0.25">
      <c r="A1956" s="62">
        <v>41557</v>
      </c>
      <c r="B1956" s="61" t="s">
        <v>122</v>
      </c>
      <c r="C1956" s="61" t="s">
        <v>123</v>
      </c>
      <c r="D1956" s="61">
        <v>3422470</v>
      </c>
      <c r="E1956" s="61">
        <v>4333840</v>
      </c>
      <c r="F1956" s="61">
        <v>-21.029160000000001</v>
      </c>
      <c r="G1956" s="61">
        <v>-911370</v>
      </c>
      <c r="H1956" s="61">
        <v>0.06</v>
      </c>
      <c r="I1956" s="61">
        <v>198149604.76951799</v>
      </c>
    </row>
    <row r="1957" spans="1:9" x14ac:dyDescent="0.25">
      <c r="A1957" s="62">
        <v>41556</v>
      </c>
      <c r="B1957" s="61" t="s">
        <v>122</v>
      </c>
      <c r="C1957" s="61" t="s">
        <v>123</v>
      </c>
      <c r="D1957" s="61">
        <v>4333840</v>
      </c>
      <c r="E1957" s="61">
        <v>4542410</v>
      </c>
      <c r="F1957" s="61">
        <v>-4.5916199999999998</v>
      </c>
      <c r="G1957" s="61">
        <v>-208570</v>
      </c>
      <c r="H1957" s="61">
        <v>0.05</v>
      </c>
      <c r="I1957" s="61">
        <v>216244169.870278</v>
      </c>
    </row>
    <row r="1958" spans="1:9" x14ac:dyDescent="0.25">
      <c r="A1958" s="62">
        <v>41555</v>
      </c>
      <c r="B1958" s="61" t="s">
        <v>122</v>
      </c>
      <c r="C1958" s="61" t="s">
        <v>123</v>
      </c>
      <c r="D1958" s="61">
        <v>4542410</v>
      </c>
      <c r="E1958" s="61">
        <v>4181320</v>
      </c>
      <c r="F1958" s="61">
        <v>8.6357900000000001</v>
      </c>
      <c r="G1958" s="61">
        <v>361090</v>
      </c>
      <c r="H1958" s="61">
        <v>0.05</v>
      </c>
      <c r="I1958" s="61">
        <v>224379912.63711801</v>
      </c>
    </row>
    <row r="1959" spans="1:9" x14ac:dyDescent="0.25">
      <c r="A1959" s="62">
        <v>41554</v>
      </c>
      <c r="B1959" s="61" t="s">
        <v>122</v>
      </c>
      <c r="C1959" s="61" t="s">
        <v>123</v>
      </c>
      <c r="D1959" s="61">
        <v>4181320</v>
      </c>
      <c r="E1959" s="61">
        <v>3564820</v>
      </c>
      <c r="F1959" s="61">
        <v>17.294</v>
      </c>
      <c r="G1959" s="61">
        <v>616500</v>
      </c>
      <c r="H1959" s="61">
        <v>0.06</v>
      </c>
      <c r="I1959" s="61">
        <v>250447130.27015099</v>
      </c>
    </row>
    <row r="1960" spans="1:9" x14ac:dyDescent="0.25">
      <c r="A1960" s="62">
        <v>41551</v>
      </c>
      <c r="B1960" s="61" t="s">
        <v>122</v>
      </c>
      <c r="C1960" s="61" t="s">
        <v>123</v>
      </c>
      <c r="D1960" s="61">
        <v>3564820</v>
      </c>
      <c r="E1960" s="61">
        <v>3760460</v>
      </c>
      <c r="F1960" s="61">
        <v>-5.2025600000000001</v>
      </c>
      <c r="G1960" s="61">
        <v>-195640</v>
      </c>
      <c r="H1960" s="61">
        <v>0.06</v>
      </c>
      <c r="I1960" s="61">
        <v>213520835.26963699</v>
      </c>
    </row>
    <row r="1961" spans="1:9" x14ac:dyDescent="0.25">
      <c r="A1961" s="62">
        <v>41550</v>
      </c>
      <c r="B1961" s="61" t="s">
        <v>122</v>
      </c>
      <c r="C1961" s="61" t="s">
        <v>123</v>
      </c>
      <c r="D1961" s="61">
        <v>3760460</v>
      </c>
      <c r="E1961" s="61">
        <v>3465800</v>
      </c>
      <c r="F1961" s="61">
        <v>8.5019299999999998</v>
      </c>
      <c r="G1961" s="61">
        <v>294660</v>
      </c>
      <c r="H1961" s="61">
        <v>7.0000000000000007E-2</v>
      </c>
      <c r="I1961" s="61">
        <v>257202929.13646701</v>
      </c>
    </row>
    <row r="1962" spans="1:9" x14ac:dyDescent="0.25">
      <c r="A1962" s="62">
        <v>41549</v>
      </c>
      <c r="B1962" s="61" t="s">
        <v>122</v>
      </c>
      <c r="C1962" s="61" t="s">
        <v>123</v>
      </c>
      <c r="D1962" s="61">
        <v>3465800</v>
      </c>
      <c r="E1962" s="61">
        <v>3157970</v>
      </c>
      <c r="F1962" s="61">
        <v>9.7477199999999993</v>
      </c>
      <c r="G1962" s="61">
        <v>307830</v>
      </c>
      <c r="H1962" s="61">
        <v>0.08</v>
      </c>
      <c r="I1962" s="61">
        <v>275172967.33622098</v>
      </c>
    </row>
    <row r="1963" spans="1:9" x14ac:dyDescent="0.25">
      <c r="A1963" s="62">
        <v>41548</v>
      </c>
      <c r="B1963" s="61" t="s">
        <v>122</v>
      </c>
      <c r="C1963" s="61" t="s">
        <v>123</v>
      </c>
      <c r="D1963" s="61">
        <v>3157970</v>
      </c>
      <c r="E1963" s="61">
        <v>3453680</v>
      </c>
      <c r="F1963" s="61">
        <v>-8.5621700000000001</v>
      </c>
      <c r="G1963" s="61">
        <v>-295710</v>
      </c>
      <c r="H1963" s="61">
        <v>0.08</v>
      </c>
      <c r="I1963" s="61">
        <v>257048231.43596399</v>
      </c>
    </row>
    <row r="1964" spans="1:9" x14ac:dyDescent="0.25">
      <c r="A1964" s="62">
        <v>41547</v>
      </c>
      <c r="B1964" s="61" t="s">
        <v>122</v>
      </c>
      <c r="C1964" s="61" t="s">
        <v>123</v>
      </c>
      <c r="D1964" s="61">
        <v>3453680</v>
      </c>
      <c r="E1964" s="61">
        <v>3196040</v>
      </c>
      <c r="F1964" s="61">
        <v>8.0612300000000001</v>
      </c>
      <c r="G1964" s="61">
        <v>257640</v>
      </c>
      <c r="H1964" s="61">
        <v>0.08</v>
      </c>
      <c r="I1964" s="61">
        <v>286298559.736211</v>
      </c>
    </row>
    <row r="1965" spans="1:9" x14ac:dyDescent="0.25">
      <c r="A1965" s="62">
        <v>41544</v>
      </c>
      <c r="B1965" s="61" t="s">
        <v>122</v>
      </c>
      <c r="C1965" s="61" t="s">
        <v>123</v>
      </c>
      <c r="D1965" s="61">
        <v>3196040</v>
      </c>
      <c r="E1965" s="61">
        <v>2964170</v>
      </c>
      <c r="F1965" s="61">
        <v>7.8224299999999998</v>
      </c>
      <c r="G1965" s="61">
        <v>231870</v>
      </c>
      <c r="H1965" s="61">
        <v>0.09</v>
      </c>
      <c r="I1965" s="61">
        <v>292107402.53599602</v>
      </c>
    </row>
    <row r="1966" spans="1:9" x14ac:dyDescent="0.25">
      <c r="A1966" s="62">
        <v>41543</v>
      </c>
      <c r="B1966" s="61" t="s">
        <v>122</v>
      </c>
      <c r="C1966" s="61" t="s">
        <v>123</v>
      </c>
      <c r="D1966" s="61">
        <v>2964170</v>
      </c>
      <c r="E1966" s="61">
        <v>3064320</v>
      </c>
      <c r="F1966" s="61">
        <v>-3.2682600000000002</v>
      </c>
      <c r="G1966" s="61">
        <v>-100150</v>
      </c>
      <c r="H1966" s="61">
        <v>0.1</v>
      </c>
      <c r="I1966" s="61">
        <v>285736107.435803</v>
      </c>
    </row>
    <row r="1967" spans="1:9" x14ac:dyDescent="0.25">
      <c r="A1967" s="62">
        <v>41542</v>
      </c>
      <c r="B1967" s="61" t="s">
        <v>122</v>
      </c>
      <c r="C1967" s="61" t="s">
        <v>123</v>
      </c>
      <c r="D1967" s="61">
        <v>3064320</v>
      </c>
      <c r="E1967" s="61">
        <v>3069830</v>
      </c>
      <c r="F1967" s="61">
        <v>-0.17949000000000001</v>
      </c>
      <c r="G1967" s="61">
        <v>-5510</v>
      </c>
      <c r="H1967" s="61">
        <v>0.1</v>
      </c>
      <c r="I1967" s="61">
        <v>295390233.60255301</v>
      </c>
    </row>
    <row r="1968" spans="1:9" x14ac:dyDescent="0.25">
      <c r="A1968" s="62">
        <v>41541</v>
      </c>
      <c r="B1968" s="61" t="s">
        <v>122</v>
      </c>
      <c r="C1968" s="61" t="s">
        <v>123</v>
      </c>
      <c r="D1968" s="61">
        <v>3069830</v>
      </c>
      <c r="E1968" s="61">
        <v>3180480</v>
      </c>
      <c r="F1968" s="61">
        <v>-3.4790299999999998</v>
      </c>
      <c r="G1968" s="61">
        <v>-110650</v>
      </c>
      <c r="H1968" s="61">
        <v>0.1</v>
      </c>
      <c r="I1968" s="61">
        <v>295921379.23589098</v>
      </c>
    </row>
    <row r="1969" spans="1:9" x14ac:dyDescent="0.25">
      <c r="A1969" s="62">
        <v>41540</v>
      </c>
      <c r="B1969" s="61" t="s">
        <v>122</v>
      </c>
      <c r="C1969" s="61" t="s">
        <v>123</v>
      </c>
      <c r="D1969" s="61">
        <v>3180480</v>
      </c>
      <c r="E1969" s="61">
        <v>3045580</v>
      </c>
      <c r="F1969" s="61">
        <v>4.4293699999999996</v>
      </c>
      <c r="G1969" s="61">
        <v>134900</v>
      </c>
      <c r="H1969" s="61">
        <v>0.1</v>
      </c>
      <c r="I1969" s="61">
        <v>306587670.40265</v>
      </c>
    </row>
    <row r="1970" spans="1:9" x14ac:dyDescent="0.25">
      <c r="A1970" s="62">
        <v>41537</v>
      </c>
      <c r="B1970" s="61" t="s">
        <v>122</v>
      </c>
      <c r="C1970" s="61" t="s">
        <v>123</v>
      </c>
      <c r="D1970" s="61">
        <v>3045580</v>
      </c>
      <c r="E1970" s="61">
        <v>2947110</v>
      </c>
      <c r="F1970" s="61">
        <v>3.34124</v>
      </c>
      <c r="G1970" s="61">
        <v>98470</v>
      </c>
      <c r="H1970" s="61">
        <v>0.1</v>
      </c>
      <c r="I1970" s="61">
        <v>295106550.06920397</v>
      </c>
    </row>
    <row r="1971" spans="1:9" x14ac:dyDescent="0.25">
      <c r="A1971" s="62">
        <v>41536</v>
      </c>
      <c r="B1971" s="61" t="s">
        <v>122</v>
      </c>
      <c r="C1971" s="61" t="s">
        <v>123</v>
      </c>
      <c r="D1971" s="61">
        <v>2947110</v>
      </c>
      <c r="E1971" s="61">
        <v>2928230</v>
      </c>
      <c r="F1971" s="61">
        <v>0.64476</v>
      </c>
      <c r="G1971" s="61">
        <v>18880</v>
      </c>
      <c r="H1971" s="61">
        <v>0.09</v>
      </c>
      <c r="I1971" s="61">
        <v>272303140.30245501</v>
      </c>
    </row>
    <row r="1972" spans="1:9" x14ac:dyDescent="0.25">
      <c r="A1972" s="62">
        <v>41535</v>
      </c>
      <c r="B1972" s="61" t="s">
        <v>122</v>
      </c>
      <c r="C1972" s="61" t="s">
        <v>123</v>
      </c>
      <c r="D1972" s="61">
        <v>2928230</v>
      </c>
      <c r="E1972" s="61">
        <v>3244090</v>
      </c>
      <c r="F1972" s="61">
        <v>-9.7364700000000006</v>
      </c>
      <c r="G1972" s="61">
        <v>-315860</v>
      </c>
      <c r="H1972" s="61">
        <v>0.09</v>
      </c>
      <c r="I1972" s="61">
        <v>266166346.235773</v>
      </c>
    </row>
    <row r="1973" spans="1:9" x14ac:dyDescent="0.25">
      <c r="A1973" s="62">
        <v>41534</v>
      </c>
      <c r="B1973" s="61" t="s">
        <v>122</v>
      </c>
      <c r="C1973" s="61" t="s">
        <v>123</v>
      </c>
      <c r="D1973" s="61">
        <v>3244090</v>
      </c>
      <c r="E1973" s="61">
        <v>3286030</v>
      </c>
      <c r="F1973" s="61">
        <v>-1.2763100000000001</v>
      </c>
      <c r="G1973" s="61">
        <v>-41940</v>
      </c>
      <c r="H1973" s="61">
        <v>0.08</v>
      </c>
      <c r="I1973" s="61">
        <v>273790382.36936998</v>
      </c>
    </row>
    <row r="1974" spans="1:9" x14ac:dyDescent="0.25">
      <c r="A1974" s="62">
        <v>41533</v>
      </c>
      <c r="B1974" s="61" t="s">
        <v>122</v>
      </c>
      <c r="C1974" s="61" t="s">
        <v>123</v>
      </c>
      <c r="D1974" s="61">
        <v>3286030</v>
      </c>
      <c r="E1974" s="61">
        <v>3386310</v>
      </c>
      <c r="F1974" s="61">
        <v>-2.9613399999999999</v>
      </c>
      <c r="G1974" s="61">
        <v>-100280</v>
      </c>
      <c r="H1974" s="61">
        <v>0.08</v>
      </c>
      <c r="I1974" s="61">
        <v>272400933.56940502</v>
      </c>
    </row>
    <row r="1975" spans="1:9" x14ac:dyDescent="0.25">
      <c r="A1975" s="62">
        <v>41530</v>
      </c>
      <c r="B1975" s="61" t="s">
        <v>122</v>
      </c>
      <c r="C1975" s="61" t="s">
        <v>123</v>
      </c>
      <c r="D1975" s="61">
        <v>3386310</v>
      </c>
      <c r="E1975" s="61">
        <v>3386290</v>
      </c>
      <c r="F1975" s="61">
        <v>5.9000000000000003E-4</v>
      </c>
      <c r="G1975" s="61">
        <v>20</v>
      </c>
      <c r="H1975" s="61">
        <v>0.08</v>
      </c>
      <c r="I1975" s="61">
        <v>272248036.30282098</v>
      </c>
    </row>
    <row r="1976" spans="1:9" x14ac:dyDescent="0.25">
      <c r="A1976" s="62">
        <v>41529</v>
      </c>
      <c r="B1976" s="61" t="s">
        <v>122</v>
      </c>
      <c r="C1976" s="61" t="s">
        <v>123</v>
      </c>
      <c r="D1976" s="61">
        <v>3386290</v>
      </c>
      <c r="E1976" s="61">
        <v>3347150</v>
      </c>
      <c r="F1976" s="61">
        <v>1.1693499999999999</v>
      </c>
      <c r="G1976" s="61">
        <v>39140</v>
      </c>
      <c r="H1976" s="61">
        <v>7.0000000000000007E-2</v>
      </c>
      <c r="I1976" s="61">
        <v>250235543.369488</v>
    